/v>
      </c>
      <c r="O3465" s="0" t="n">
        <f aca="false">'t+3'!O3465+K3465</f>
        <v>2.47204502724003</v>
      </c>
      <c r="P3465" s="0" t="n">
        <f aca="false">'t+3'!P3465+L3465</f>
        <v>1.5947698238546</v>
      </c>
      <c r="Q3465" s="0" t="n">
        <f aca="false" t="array" ref="Q3465:S3465">MMULT(M3465:P3465,'input - gretl'!$B$19:$D$22)+MMULT('Point forecasts'!$J$6:$O$6,'input - gretl'!$B$23:$D$28)</f>
        <v>14.1139979534275</v>
      </c>
      <c r="R3465" s="0" t="n">
        <v>6.836236582751</v>
      </c>
      <c r="S3465" s="0" t="n">
        <v>9.73717094861418</v>
      </c>
      <c r="U3465" s="10" t="n">
        <f aca="false">NORMSDIST(-M3465/'rhos computation'!$B$11)-EXP(M3465+'rhos computation'!$B$11^2/2)*NORMSDIST(-M3465/'rhos computation'!$B$11-'rhos computation'!$B$11)</f>
        <v>0.0317984321372454</v>
      </c>
      <c r="V3465" s="10" t="n">
        <f aca="false">NORMSDIST(-N3465/'rhos computation'!$B$23)-EXP(N3465+'rhos computation'!$B$23^2/2)*NORMSDIST(-N3465/'rhos computation'!$B$23-'rhos computation'!$B$23)</f>
        <v>0.0876250002604821</v>
      </c>
      <c r="W3465" s="0" t="n">
        <f aca="false">NORMSDIST(-O3465)</f>
        <v>0.00671712971699624</v>
      </c>
      <c r="X3465" s="0" t="n">
        <f aca="false">NORMSDIST(-P3465)</f>
        <v>0.0553818586954265</v>
      </c>
    </row>
    <row r="3466" customFormat="false" ht="12.8" hidden="false" customHeight="false" outlineLevel="0" collapsed="false">
      <c r="A3466" s="0" t="n">
        <v>-1.57959441956765</v>
      </c>
      <c r="B3466" s="0" t="n">
        <v>-0.931914188964686</v>
      </c>
      <c r="C3466" s="0" t="n">
        <v>0.669833492711715</v>
      </c>
      <c r="D3466" s="0" t="n">
        <v>-0.0945189624793905</v>
      </c>
      <c r="E3466" s="0" t="n">
        <f aca="false" t="array" ref="E3466:H3466">MMULT(A3466:D3466,'Root matrix of resiudals'!$B$19:E$22)</f>
        <v>-0.0690181954811012</v>
      </c>
      <c r="F3466" s="0" t="n">
        <v>-0.0278045810250999</v>
      </c>
      <c r="G3466" s="0" t="n">
        <v>0.00538919061821978</v>
      </c>
      <c r="H3466" s="0" t="n">
        <v>-0.000223005675750617</v>
      </c>
      <c r="I3466" s="3" t="n">
        <f aca="false" t="array" ref="I3466:L3466">MMULT('t+3'!I3466:L3466,'input - gretl'!$B$3:$E$6)+MMULT('Point forecasts'!$P$5:$T$5,'input - gretl'!$B$9:$E$13)+MMULT('t+3'!Q3466:S3466,'input - gretl'!$B$14:$E$16)+E3466:H3466</f>
        <v>-0.133044121641281</v>
      </c>
      <c r="J3466" s="3" t="n">
        <v>-0.108468002702915</v>
      </c>
      <c r="K3466" s="3" t="n">
        <v>0.014805936692919</v>
      </c>
      <c r="L3466" s="3" t="n">
        <v>-0.0802323385287744</v>
      </c>
      <c r="M3466" s="0" t="n">
        <f aca="false">'t+3'!M3466+I3466</f>
        <v>-0.0487749937741816</v>
      </c>
      <c r="N3466" s="0" t="n">
        <f aca="false">'t+3'!N3466+J3466</f>
        <v>-0.19983120441379</v>
      </c>
      <c r="O3466" s="0" t="n">
        <f aca="false">'t+3'!O3466+K3466</f>
        <v>2.43302409154449</v>
      </c>
      <c r="P3466" s="0" t="n">
        <f aca="false">'t+3'!P3466+L3466</f>
        <v>1.61462099068701</v>
      </c>
      <c r="Q3466" s="0" t="n">
        <f aca="false" t="array" ref="Q3466:S3466">MMULT(M3466:P3466,'input - gretl'!$B$19:$D$22)+MMULT('Point forecasts'!$J$6:$O$6,'input - gretl'!$B$23:$D$28)</f>
        <v>14.0192118922447</v>
      </c>
      <c r="R3466" s="0" t="n">
        <v>6.72833141218699</v>
      </c>
      <c r="S3466" s="0" t="n">
        <v>9.67927056070268</v>
      </c>
      <c r="U3466" s="10" t="n">
        <f aca="false">NORMSDIST(-M3466/'rhos computation'!$B$11)-EXP(M3466+'rhos computation'!$B$11^2/2)*NORMSDIST(-M3466/'rhos computation'!$B$11-'rhos computation'!$B$11)</f>
        <v>0.07469552375845</v>
      </c>
      <c r="V3466" s="10" t="n">
        <f aca="false">NORMSDIST(-N3466/'rhos computation'!$B$23)-EXP(N3466+'rhos computation'!$B$23^2/2)*NORMSDIST(-N3466/'rhos computation'!$B$23-'rhos computation'!$B$23)</f>
        <v>0.17982885301511</v>
      </c>
      <c r="W3466" s="0" t="n">
        <f aca="false">NORMSDIST(-O3466)</f>
        <v>0.00748665229457585</v>
      </c>
      <c r="X3466" s="0" t="n">
        <f aca="false">NORMSDIST(-P3466)</f>
        <v>0.0531963984601293</v>
      </c>
    </row>
    <row r="3467" customFormat="false" ht="12.8" hidden="false" customHeight="false" outlineLevel="0" collapsed="false">
      <c r="A3467" s="0" t="n">
        <v>-1.69503318355415</v>
      </c>
      <c r="B3467" s="0" t="n">
        <v>0.0597058140518549</v>
      </c>
      <c r="C3467" s="0" t="n">
        <v>0.505359234251343</v>
      </c>
      <c r="D3467" s="0" t="n">
        <v>-0.857402416336253</v>
      </c>
      <c r="E3467" s="0" t="n">
        <f aca="false" t="array" ref="E3467:H3467">MMULT(A3467:D3467,'Root matrix of resiudals'!$B$19:E$22)</f>
        <v>-0.0716368619010411</v>
      </c>
      <c r="F3467" s="0" t="n">
        <v>-0.00037386786821853</v>
      </c>
      <c r="G3467" s="0" t="n">
        <v>0.00528263409745003</v>
      </c>
      <c r="H3467" s="0" t="n">
        <v>-0.0126814130123083</v>
      </c>
      <c r="I3467" s="3" t="n">
        <f aca="false" t="array" ref="I3467:L3467">MMULT('t+3'!I3467:L3467,'input - gretl'!$B$3:$E$6)+MMULT('Point forecasts'!$P$5:$T$5,'input - gretl'!$B$9:$E$13)+MMULT('t+3'!Q3467:S3467,'input - gretl'!$B$14:$E$16)+E3467:H3467</f>
        <v>-0.163014695313469</v>
      </c>
      <c r="J3467" s="3" t="n">
        <v>-0.0531632045384093</v>
      </c>
      <c r="K3467" s="3" t="n">
        <v>0.0312889546594242</v>
      </c>
      <c r="L3467" s="3" t="n">
        <v>-0.0681481362273401</v>
      </c>
      <c r="M3467" s="0" t="n">
        <f aca="false">'t+3'!M3467+I3467</f>
        <v>0.0631012040907681</v>
      </c>
      <c r="N3467" s="0" t="n">
        <f aca="false">'t+3'!N3467+J3467</f>
        <v>-0.103225313110772</v>
      </c>
      <c r="O3467" s="0" t="n">
        <f aca="false">'t+3'!O3467+K3467</f>
        <v>2.51651747162421</v>
      </c>
      <c r="P3467" s="0" t="n">
        <f aca="false">'t+3'!P3467+L3467</f>
        <v>1.6016594523665</v>
      </c>
      <c r="Q3467" s="0" t="n">
        <f aca="false" t="array" ref="Q3467:S3467">MMULT(M3467:P3467,'input - gretl'!$B$19:$D$22)+MMULT('Point forecasts'!$J$6:$O$6,'input - gretl'!$B$23:$D$28)</f>
        <v>14.1310880901096</v>
      </c>
      <c r="R3467" s="0" t="n">
        <v>6.82493730349001</v>
      </c>
      <c r="S3467" s="0" t="n">
        <v>9.77509101180212</v>
      </c>
      <c r="U3467" s="10" t="n">
        <f aca="false">NORMSDIST(-M3467/'rhos computation'!$B$11)-EXP(M3467+'rhos computation'!$B$11^2/2)*NORMSDIST(-M3467/'rhos computation'!$B$11-'rhos computation'!$B$11)</f>
        <v>0.0264160651363778</v>
      </c>
      <c r="V3467" s="10" t="n">
        <f aca="false">NORMSDIST(-N3467/'rhos computation'!$B$23)-EXP(N3467+'rhos computation'!$B$23^2/2)*NORMSDIST(-N3467/'rhos computation'!$B$23-'rhos computation'!$B$23)</f>
        <v>0.0974026254354817</v>
      </c>
      <c r="W3467" s="0" t="n">
        <f aca="false">NORMSDIST(-O3467)</f>
        <v>0.00592605118380102</v>
      </c>
      <c r="X3467" s="0" t="n">
        <f aca="false">NORMSDIST(-P3467)</f>
        <v>0.0546154680875927</v>
      </c>
    </row>
    <row r="3468" customFormat="false" ht="12.8" hidden="false" customHeight="false" outlineLevel="0" collapsed="false">
      <c r="A3468" s="0" t="n">
        <v>0.183621174833245</v>
      </c>
      <c r="B3468" s="0" t="n">
        <v>-0.460473607329082</v>
      </c>
      <c r="C3468" s="0" t="n">
        <v>1.58893661797378</v>
      </c>
      <c r="D3468" s="0" t="n">
        <v>-0.0728297650183941</v>
      </c>
      <c r="E3468" s="0" t="n">
        <f aca="false" t="array" ref="E3468:H3468">MMULT(A3468:D3468,'Root matrix of resiudals'!$B$19:E$22)</f>
        <v>0.0088263310145977</v>
      </c>
      <c r="F3468" s="0" t="n">
        <v>-0.00704079097291985</v>
      </c>
      <c r="G3468" s="0" t="n">
        <v>0.0240967331695105</v>
      </c>
      <c r="H3468" s="0" t="n">
        <v>0.000537367132925062</v>
      </c>
      <c r="I3468" s="3" t="n">
        <f aca="false" t="array" ref="I3468:L3468">MMULT('t+3'!I3468:L3468,'input - gretl'!$B$3:$E$6)+MMULT('Point forecasts'!$P$5:$T$5,'input - gretl'!$B$9:$E$13)+MMULT('t+3'!Q3468:S3468,'input - gretl'!$B$14:$E$16)+E3468:H3468</f>
        <v>-0.0390492053867469</v>
      </c>
      <c r="J3468" s="3" t="n">
        <v>-0.0420805251858091</v>
      </c>
      <c r="K3468" s="3" t="n">
        <v>0.0348649204501913</v>
      </c>
      <c r="L3468" s="3" t="n">
        <v>-0.0824121761371836</v>
      </c>
      <c r="M3468" s="0" t="n">
        <f aca="false">'t+3'!M3468+I3468</f>
        <v>-0.0269205737854283</v>
      </c>
      <c r="N3468" s="0" t="n">
        <f aca="false">'t+3'!N3468+J3468</f>
        <v>-0.177467530872459</v>
      </c>
      <c r="O3468" s="0" t="n">
        <f aca="false">'t+3'!O3468+K3468</f>
        <v>2.4371928753957</v>
      </c>
      <c r="P3468" s="0" t="n">
        <f aca="false">'t+3'!P3468+L3468</f>
        <v>1.59893167969963</v>
      </c>
      <c r="Q3468" s="0" t="n">
        <f aca="false" t="array" ref="Q3468:S3468">MMULT(M3468:P3468,'input - gretl'!$B$19:$D$22)+MMULT('Point forecasts'!$J$6:$O$6,'input - gretl'!$B$23:$D$28)</f>
        <v>14.0410663122334</v>
      </c>
      <c r="R3468" s="0" t="n">
        <v>6.75069508572832</v>
      </c>
      <c r="S3468" s="0" t="n">
        <v>9.69836066376844</v>
      </c>
      <c r="U3468" s="10" t="n">
        <f aca="false">NORMSDIST(-M3468/'rhos computation'!$B$11)-EXP(M3468+'rhos computation'!$B$11^2/2)*NORMSDIST(-M3468/'rhos computation'!$B$11-'rhos computation'!$B$11)</f>
        <v>0.0628725295462265</v>
      </c>
      <c r="V3468" s="10" t="n">
        <f aca="false">NORMSDIST(-N3468/'rhos computation'!$B$23)-EXP(N3468+'rhos computation'!$B$23^2/2)*NORMSDIST(-N3468/'rhos computation'!$B$23-'rhos computation'!$B$23)</f>
        <v>0.161290281369856</v>
      </c>
      <c r="W3468" s="0" t="n">
        <f aca="false">NORMSDIST(-O3468)</f>
        <v>0.00740089098193169</v>
      </c>
      <c r="X3468" s="0" t="n">
        <f aca="false">NORMSDIST(-P3468)</f>
        <v>0.0549178919900316</v>
      </c>
    </row>
    <row r="3469" customFormat="false" ht="12.8" hidden="false" customHeight="false" outlineLevel="0" collapsed="false">
      <c r="A3469" s="0" t="n">
        <v>-0.450932066290829</v>
      </c>
      <c r="B3469" s="0" t="n">
        <v>0.625687964453589</v>
      </c>
      <c r="C3469" s="0" t="n">
        <v>-0.0621010526635253</v>
      </c>
      <c r="D3469" s="0" t="n">
        <v>-1.60360370444767</v>
      </c>
      <c r="E3469" s="0" t="n">
        <f aca="false" t="array" ref="E3469:H3469">MMULT(A3469:D3469,'Root matrix of resiudals'!$B$19:E$22)</f>
        <v>-0.0173930339414561</v>
      </c>
      <c r="F3469" s="0" t="n">
        <v>0.0165279739051026</v>
      </c>
      <c r="G3469" s="0" t="n">
        <v>-0.00114788570216107</v>
      </c>
      <c r="H3469" s="0" t="n">
        <v>-0.0258791504043698</v>
      </c>
      <c r="I3469" s="3" t="n">
        <f aca="false" t="array" ref="I3469:L3469">MMULT('t+3'!I3469:L3469,'input - gretl'!$B$3:$E$6)+MMULT('Point forecasts'!$P$5:$T$5,'input - gretl'!$B$9:$E$13)+MMULT('t+3'!Q3469:S3469,'input - gretl'!$B$14:$E$16)+E3469:H3469</f>
        <v>-0.0919672012438769</v>
      </c>
      <c r="J3469" s="3" t="n">
        <v>-0.0420680455788231</v>
      </c>
      <c r="K3469" s="3" t="n">
        <v>0.0271483089264398</v>
      </c>
      <c r="L3469" s="3" t="n">
        <v>-0.0752548163894954</v>
      </c>
      <c r="M3469" s="0" t="n">
        <f aca="false">'t+3'!M3469+I3469</f>
        <v>0.141959133161047</v>
      </c>
      <c r="N3469" s="0" t="n">
        <f aca="false">'t+3'!N3469+J3469</f>
        <v>-0.0704850665175891</v>
      </c>
      <c r="O3469" s="0" t="n">
        <f aca="false">'t+3'!O3469+K3469</f>
        <v>2.50567945939048</v>
      </c>
      <c r="P3469" s="0" t="n">
        <f aca="false">'t+3'!P3469+L3469</f>
        <v>1.56712789001047</v>
      </c>
      <c r="Q3469" s="0" t="n">
        <f aca="false" t="array" ref="Q3469:S3469">MMULT(M3469:P3469,'input - gretl'!$B$19:$D$22)+MMULT('Point forecasts'!$J$6:$O$6,'input - gretl'!$B$23:$D$28)</f>
        <v>14.2099460191799</v>
      </c>
      <c r="R3469" s="0" t="n">
        <v>6.85767755008319</v>
      </c>
      <c r="S3469" s="0" t="n">
        <v>9.79709424194709</v>
      </c>
      <c r="U3469" s="10" t="n">
        <f aca="false">NORMSDIST(-M3469/'rhos computation'!$B$11)-EXP(M3469+'rhos computation'!$B$11^2/2)*NORMSDIST(-M3469/'rhos computation'!$B$11-'rhos computation'!$B$11)</f>
        <v>0.00976570219797954</v>
      </c>
      <c r="V3469" s="10" t="n">
        <f aca="false">NORMSDIST(-N3469/'rhos computation'!$B$23)-EXP(N3469+'rhos computation'!$B$23^2/2)*NORMSDIST(-N3469/'rhos computation'!$B$23-'rhos computation'!$B$23)</f>
        <v>0.0695032734004214</v>
      </c>
      <c r="W3469" s="0" t="n">
        <f aca="false">NORMSDIST(-O3469)</f>
        <v>0.0061108179981013</v>
      </c>
      <c r="X3469" s="0" t="n">
        <f aca="false">NORMSDIST(-P3469)</f>
        <v>0.0585424006494017</v>
      </c>
    </row>
    <row r="3470" customFormat="false" ht="12.8" hidden="false" customHeight="false" outlineLevel="0" collapsed="false">
      <c r="A3470" s="0" t="n">
        <v>1.23724896684735</v>
      </c>
      <c r="B3470" s="0" t="n">
        <v>-1.48213342011994</v>
      </c>
      <c r="C3470" s="0" t="n">
        <v>0.702291467383369</v>
      </c>
      <c r="D3470" s="0" t="n">
        <v>-0.970841415546509</v>
      </c>
      <c r="E3470" s="0" t="n">
        <f aca="false" t="array" ref="E3470:H3470">MMULT(A3470:D3470,'Root matrix of resiudals'!$B$19:E$22)</f>
        <v>0.0509670244547741</v>
      </c>
      <c r="F3470" s="0" t="n">
        <v>-0.0370885470751848</v>
      </c>
      <c r="G3470" s="0" t="n">
        <v>0.00641290777020151</v>
      </c>
      <c r="H3470" s="0" t="n">
        <v>-0.0155206653238346</v>
      </c>
      <c r="I3470" s="3" t="n">
        <f aca="false" t="array" ref="I3470:L3470">MMULT('t+3'!I3470:L3470,'input - gretl'!$B$3:$E$6)+MMULT('Point forecasts'!$P$5:$T$5,'input - gretl'!$B$9:$E$13)+MMULT('t+3'!Q3470:S3470,'input - gretl'!$B$14:$E$16)+E3470:H3470</f>
        <v>0.00350895629769123</v>
      </c>
      <c r="J3470" s="3" t="n">
        <v>-0.0941229941635807</v>
      </c>
      <c r="K3470" s="3" t="n">
        <v>-0.00166386290893508</v>
      </c>
      <c r="L3470" s="3" t="n">
        <v>-0.114825951780693</v>
      </c>
      <c r="M3470" s="0" t="n">
        <f aca="false">'t+3'!M3470+I3470</f>
        <v>-0.107405220093704</v>
      </c>
      <c r="N3470" s="0" t="n">
        <f aca="false">'t+3'!N3470+J3470</f>
        <v>-0.245532211495732</v>
      </c>
      <c r="O3470" s="0" t="n">
        <f aca="false">'t+3'!O3470+K3470</f>
        <v>2.35568356314538</v>
      </c>
      <c r="P3470" s="0" t="n">
        <f aca="false">'t+3'!P3470+L3470</f>
        <v>1.52999434971401</v>
      </c>
      <c r="Q3470" s="0" t="n">
        <f aca="false" t="array" ref="Q3470:S3470">MMULT(M3470:P3470,'input - gretl'!$B$19:$D$22)+MMULT('Point forecasts'!$J$6:$O$6,'input - gretl'!$B$23:$D$28)</f>
        <v>13.9605816659252</v>
      </c>
      <c r="R3470" s="0" t="n">
        <v>6.68263040510505</v>
      </c>
      <c r="S3470" s="0" t="n">
        <v>9.68241419920094</v>
      </c>
      <c r="U3470" s="10" t="n">
        <f aca="false">NORMSDIST(-M3470/'rhos computation'!$B$11)-EXP(M3470+'rhos computation'!$B$11^2/2)*NORMSDIST(-M3470/'rhos computation'!$B$11-'rhos computation'!$B$11)</f>
        <v>0.111250638866359</v>
      </c>
      <c r="V3470" s="10" t="n">
        <f aca="false">NORMSDIST(-N3470/'rhos computation'!$B$23)-EXP(N3470+'rhos computation'!$B$23^2/2)*NORMSDIST(-N3470/'rhos computation'!$B$23-'rhos computation'!$B$23)</f>
        <v>0.216465271096746</v>
      </c>
      <c r="W3470" s="0" t="n">
        <f aca="false">NORMSDIST(-O3470)</f>
        <v>0.00924432988633622</v>
      </c>
      <c r="X3470" s="0" t="n">
        <f aca="false">NORMSDIST(-P3470)</f>
        <v>0.0630090637621574</v>
      </c>
    </row>
    <row r="3471" customFormat="false" ht="12.8" hidden="false" customHeight="false" outlineLevel="0" collapsed="false">
      <c r="A3471" s="0" t="n">
        <v>-0.162530927127418</v>
      </c>
      <c r="B3471" s="0" t="n">
        <v>0.577978797446364</v>
      </c>
      <c r="C3471" s="0" t="n">
        <v>-0.749253822745868</v>
      </c>
      <c r="D3471" s="0" t="n">
        <v>0.0841988324980695</v>
      </c>
      <c r="E3471" s="0" t="n">
        <f aca="false" t="array" ref="E3471:H3471">MMULT(A3471:D3471,'Root matrix of resiudals'!$B$19:E$22)</f>
        <v>-0.00662246301210757</v>
      </c>
      <c r="F3471" s="0" t="n">
        <v>0.0134614817287642</v>
      </c>
      <c r="G3471" s="0" t="n">
        <v>-0.0101038089886846</v>
      </c>
      <c r="H3471" s="0" t="n">
        <v>0.000608402991647627</v>
      </c>
      <c r="I3471" s="3" t="n">
        <f aca="false" t="array" ref="I3471:L3471">MMULT('t+3'!I3471:L3471,'input - gretl'!$B$3:$E$6)+MMULT('Point forecasts'!$P$5:$T$5,'input - gretl'!$B$9:$E$13)+MMULT('t+3'!Q3471:S3471,'input - gretl'!$B$14:$E$16)+E3471:H3471</f>
        <v>-0.0674864300484371</v>
      </c>
      <c r="J3471" s="3" t="n">
        <v>-0.0465343925165646</v>
      </c>
      <c r="K3471" s="3" t="n">
        <v>-0.00174064743223507</v>
      </c>
      <c r="L3471" s="3" t="n">
        <v>-0.0682339896785817</v>
      </c>
      <c r="M3471" s="0" t="n">
        <f aca="false">'t+3'!M3471+I3471</f>
        <v>0.0412406041975759</v>
      </c>
      <c r="N3471" s="0" t="n">
        <f aca="false">'t+3'!N3471+J3471</f>
        <v>-0.137567768288738</v>
      </c>
      <c r="O3471" s="0" t="n">
        <f aca="false">'t+3'!O3471+K3471</f>
        <v>2.44246669816223</v>
      </c>
      <c r="P3471" s="0" t="n">
        <f aca="false">'t+3'!P3471+L3471</f>
        <v>1.59073750671807</v>
      </c>
      <c r="Q3471" s="0" t="n">
        <f aca="false" t="array" ref="Q3471:S3471">MMULT(M3471:P3471,'input - gretl'!$B$19:$D$22)+MMULT('Point forecasts'!$J$6:$O$6,'input - gretl'!$B$23:$D$28)</f>
        <v>14.1092274902164</v>
      </c>
      <c r="R3471" s="0" t="n">
        <v>6.79059484831204</v>
      </c>
      <c r="S3471" s="0" t="n">
        <v>9.71142755474907</v>
      </c>
      <c r="U3471" s="10" t="n">
        <f aca="false">NORMSDIST(-M3471/'rhos computation'!$B$11)-EXP(M3471+'rhos computation'!$B$11^2/2)*NORMSDIST(-M3471/'rhos computation'!$B$11-'rhos computation'!$B$11)</f>
        <v>0.0334269248862483</v>
      </c>
      <c r="V3471" s="10" t="n">
        <f aca="false">NORMSDIST(-N3471/'rhos computation'!$B$23)-EXP(N3471+'rhos computation'!$B$23^2/2)*NORMSDIST(-N3471/'rhos computation'!$B$23-'rhos computation'!$B$23)</f>
        <v>0.127275210213847</v>
      </c>
      <c r="W3471" s="0" t="n">
        <f aca="false">NORMSDIST(-O3471)</f>
        <v>0.00729363768762835</v>
      </c>
      <c r="X3471" s="0" t="n">
        <f aca="false">NORMSDIST(-P3471)</f>
        <v>0.0558343311332526</v>
      </c>
    </row>
    <row r="3472" customFormat="false" ht="12.8" hidden="false" customHeight="false" outlineLevel="0" collapsed="false">
      <c r="A3472" s="0" t="n">
        <v>-0.226503461238696</v>
      </c>
      <c r="B3472" s="0" t="n">
        <v>-0.0631285808321548</v>
      </c>
      <c r="C3472" s="0" t="n">
        <v>-0.302846207518561</v>
      </c>
      <c r="D3472" s="0" t="n">
        <v>-0.267747031134931</v>
      </c>
      <c r="E3472" s="0" t="n">
        <f aca="false" t="array" ref="E3472:H3472">MMULT(A3472:D3472,'Root matrix of resiudals'!$B$19:E$22)</f>
        <v>-0.0101325654840776</v>
      </c>
      <c r="F3472" s="0" t="n">
        <v>-0.00342150143306836</v>
      </c>
      <c r="G3472" s="0" t="n">
        <v>-0.00569363922097972</v>
      </c>
      <c r="H3472" s="0" t="n">
        <v>-0.00460899780912915</v>
      </c>
      <c r="I3472" s="3" t="n">
        <f aca="false" t="array" ref="I3472:L3472">MMULT('t+3'!I3472:L3472,'input - gretl'!$B$3:$E$6)+MMULT('Point forecasts'!$P$5:$T$5,'input - gretl'!$B$9:$E$13)+MMULT('t+3'!Q3472:S3472,'input - gretl'!$B$14:$E$16)+E3472:H3472</f>
        <v>-0.0704167530297439</v>
      </c>
      <c r="J3472" s="3" t="n">
        <v>-0.039457538639596</v>
      </c>
      <c r="K3472" s="3" t="n">
        <v>0.01475329785658</v>
      </c>
      <c r="L3472" s="3" t="n">
        <v>-0.0881404159933824</v>
      </c>
      <c r="M3472" s="0" t="n">
        <f aca="false">'t+3'!M3472+I3472</f>
        <v>0.113820519922143</v>
      </c>
      <c r="N3472" s="0" t="n">
        <f aca="false">'t+3'!N3472+J3472</f>
        <v>-0.141225382405679</v>
      </c>
      <c r="O3472" s="0" t="n">
        <f aca="false">'t+3'!O3472+K3472</f>
        <v>2.46535015651928</v>
      </c>
      <c r="P3472" s="0" t="n">
        <f aca="false">'t+3'!P3472+L3472</f>
        <v>1.59137378654158</v>
      </c>
      <c r="Q3472" s="0" t="n">
        <f aca="false" t="array" ref="Q3472:S3472">MMULT(M3472:P3472,'input - gretl'!$B$19:$D$22)+MMULT('Point forecasts'!$J$6:$O$6,'input - gretl'!$B$23:$D$28)</f>
        <v>14.181807405941</v>
      </c>
      <c r="R3472" s="0" t="n">
        <v>6.7869372341951</v>
      </c>
      <c r="S3472" s="0" t="n">
        <v>9.73370587917998</v>
      </c>
      <c r="U3472" s="10" t="n">
        <f aca="false">NORMSDIST(-M3472/'rhos computation'!$B$11)-EXP(M3472+'rhos computation'!$B$11^2/2)*NORMSDIST(-M3472/'rhos computation'!$B$11-'rhos computation'!$B$11)</f>
        <v>0.0143126052470174</v>
      </c>
      <c r="V3472" s="10" t="n">
        <f aca="false">NORMSDIST(-N3472/'rhos computation'!$B$23)-EXP(N3472+'rhos computation'!$B$23^2/2)*NORMSDIST(-N3472/'rhos computation'!$B$23-'rhos computation'!$B$23)</f>
        <v>0.130436781545496</v>
      </c>
      <c r="W3472" s="0" t="n">
        <f aca="false">NORMSDIST(-O3472)</f>
        <v>0.00684397067836067</v>
      </c>
      <c r="X3472" s="0" t="n">
        <f aca="false">NORMSDIST(-P3472)</f>
        <v>0.0557627400237044</v>
      </c>
    </row>
    <row r="3473" customFormat="false" ht="12.8" hidden="false" customHeight="false" outlineLevel="0" collapsed="false">
      <c r="A3473" s="0" t="n">
        <v>-0.619681667618678</v>
      </c>
      <c r="B3473" s="0" t="n">
        <v>1.18298652371676</v>
      </c>
      <c r="C3473" s="0" t="n">
        <v>-0.409921105818262</v>
      </c>
      <c r="D3473" s="0" t="n">
        <v>1.62629360611866</v>
      </c>
      <c r="E3473" s="0" t="n">
        <f aca="false" t="array" ref="E3473:H3473">MMULT(A3473:D3473,'Root matrix of resiudals'!$B$19:E$22)</f>
        <v>-0.0250377086708573</v>
      </c>
      <c r="F3473" s="0" t="n">
        <v>0.0310323619178816</v>
      </c>
      <c r="G3473" s="0" t="n">
        <v>-0.00126169913945039</v>
      </c>
      <c r="H3473" s="0" t="n">
        <v>0.0262354554188795</v>
      </c>
      <c r="I3473" s="3" t="n">
        <f aca="false" t="array" ref="I3473:L3473">MMULT('t+3'!I3473:L3473,'input - gretl'!$B$3:$E$6)+MMULT('Point forecasts'!$P$5:$T$5,'input - gretl'!$B$9:$E$13)+MMULT('t+3'!Q3473:S3473,'input - gretl'!$B$14:$E$16)+E3473:H3473</f>
        <v>-0.120915165335938</v>
      </c>
      <c r="J3473" s="3" t="n">
        <v>-0.0489891431584702</v>
      </c>
      <c r="K3473" s="3" t="n">
        <v>0.0149058050785723</v>
      </c>
      <c r="L3473" s="3" t="n">
        <v>-0.0560448809450065</v>
      </c>
      <c r="M3473" s="0" t="n">
        <f aca="false">'t+3'!M3473+I3473</f>
        <v>0.0216177068396687</v>
      </c>
      <c r="N3473" s="0" t="n">
        <f aca="false">'t+3'!N3473+J3473</f>
        <v>-0.122431619482351</v>
      </c>
      <c r="O3473" s="0" t="n">
        <f aca="false">'t+3'!O3473+K3473</f>
        <v>2.41827012083142</v>
      </c>
      <c r="P3473" s="0" t="n">
        <f aca="false">'t+3'!P3473+L3473</f>
        <v>1.60841442855531</v>
      </c>
      <c r="Q3473" s="0" t="n">
        <f aca="false" t="array" ref="Q3473:S3473">MMULT(M3473:P3473,'input - gretl'!$B$19:$D$22)+MMULT('Point forecasts'!$J$6:$O$6,'input - gretl'!$B$23:$D$28)</f>
        <v>14.0896045928585</v>
      </c>
      <c r="R3473" s="0" t="n">
        <v>6.80573099711843</v>
      </c>
      <c r="S3473" s="0" t="n">
        <v>9.67041934090496</v>
      </c>
      <c r="U3473" s="10" t="n">
        <f aca="false">NORMSDIST(-M3473/'rhos computation'!$B$11)-EXP(M3473+'rhos computation'!$B$11^2/2)*NORMSDIST(-M3473/'rhos computation'!$B$11-'rhos computation'!$B$11)</f>
        <v>0.0407177126078717</v>
      </c>
      <c r="V3473" s="10" t="n">
        <f aca="false">NORMSDIST(-N3473/'rhos computation'!$B$23)-EXP(N3473+'rhos computation'!$B$23^2/2)*NORMSDIST(-N3473/'rhos computation'!$B$23-'rhos computation'!$B$23)</f>
        <v>0.114129886120908</v>
      </c>
      <c r="W3473" s="0" t="n">
        <f aca="false">NORMSDIST(-O3473)</f>
        <v>0.00779724777083531</v>
      </c>
      <c r="X3473" s="0" t="n">
        <f aca="false">NORMSDIST(-P3473)</f>
        <v>0.0538722218507896</v>
      </c>
    </row>
    <row r="3474" customFormat="false" ht="12.8" hidden="false" customHeight="false" outlineLevel="0" collapsed="false">
      <c r="A3474" s="0" t="n">
        <v>0.786988692124269</v>
      </c>
      <c r="B3474" s="0" t="n">
        <v>-0.507085549092537</v>
      </c>
      <c r="C3474" s="0" t="n">
        <v>-1.23974965719317</v>
      </c>
      <c r="D3474" s="0" t="n">
        <v>-0.0337515763896256</v>
      </c>
      <c r="E3474" s="0" t="n">
        <f aca="false" t="array" ref="E3474:H3474">MMULT(A3474:D3474,'Root matrix of resiudals'!$B$19:E$22)</f>
        <v>0.0310986482358628</v>
      </c>
      <c r="F3474" s="0" t="n">
        <v>-0.0171600407618776</v>
      </c>
      <c r="G3474" s="0" t="n">
        <v>-0.0208663629378138</v>
      </c>
      <c r="H3474" s="0" t="n">
        <v>-0.00230214038478439</v>
      </c>
      <c r="I3474" s="3" t="n">
        <f aca="false" t="array" ref="I3474:L3474">MMULT('t+3'!I3474:L3474,'input - gretl'!$B$3:$E$6)+MMULT('Point forecasts'!$P$5:$T$5,'input - gretl'!$B$9:$E$13)+MMULT('t+3'!Q3474:S3474,'input - gretl'!$B$14:$E$16)+E3474:H3474</f>
        <v>-0.0551406581895691</v>
      </c>
      <c r="J3474" s="3" t="n">
        <v>-0.111910866096195</v>
      </c>
      <c r="K3474" s="3" t="n">
        <v>-0.0162407571866306</v>
      </c>
      <c r="L3474" s="3" t="n">
        <v>-0.0792827333809853</v>
      </c>
      <c r="M3474" s="0" t="n">
        <f aca="false">'t+3'!M3474+I3474</f>
        <v>0.0239423442685457</v>
      </c>
      <c r="N3474" s="0" t="n">
        <f aca="false">'t+3'!N3474+J3474</f>
        <v>-0.198769122982612</v>
      </c>
      <c r="O3474" s="0" t="n">
        <f aca="false">'t+3'!O3474+K3474</f>
        <v>2.38165733441663</v>
      </c>
      <c r="P3474" s="0" t="n">
        <f aca="false">'t+3'!P3474+L3474</f>
        <v>1.59416813290773</v>
      </c>
      <c r="Q3474" s="0" t="n">
        <f aca="false" t="array" ref="Q3474:S3474">MMULT(M3474:P3474,'input - gretl'!$B$19:$D$22)+MMULT('Point forecasts'!$J$6:$O$6,'input - gretl'!$B$23:$D$28)</f>
        <v>14.0919292302874</v>
      </c>
      <c r="R3474" s="0" t="n">
        <v>6.72939349361817</v>
      </c>
      <c r="S3474" s="0" t="n">
        <v>9.6473554939658</v>
      </c>
      <c r="U3474" s="10" t="n">
        <f aca="false">NORMSDIST(-M3474/'rhos computation'!$B$11)-EXP(M3474+'rhos computation'!$B$11^2/2)*NORMSDIST(-M3474/'rhos computation'!$B$11-'rhos computation'!$B$11)</f>
        <v>0.0398038709766256</v>
      </c>
      <c r="V3474" s="10" t="n">
        <f aca="false">NORMSDIST(-N3474/'rhos computation'!$B$23)-EXP(N3474+'rhos computation'!$B$23^2/2)*NORMSDIST(-N3474/'rhos computation'!$B$23-'rhos computation'!$B$23)</f>
        <v>0.178957521283017</v>
      </c>
      <c r="W3474" s="0" t="n">
        <f aca="false">NORMSDIST(-O3474)</f>
        <v>0.00861746330751923</v>
      </c>
      <c r="X3474" s="0" t="n">
        <f aca="false">NORMSDIST(-P3474)</f>
        <v>0.0554491909754062</v>
      </c>
    </row>
    <row r="3475" customFormat="false" ht="12.8" hidden="false" customHeight="false" outlineLevel="0" collapsed="false">
      <c r="A3475" s="0" t="n">
        <v>1.22310076862768</v>
      </c>
      <c r="B3475" s="0" t="n">
        <v>-0.435387069326523</v>
      </c>
      <c r="C3475" s="0" t="n">
        <v>-0.315365356490373</v>
      </c>
      <c r="D3475" s="0" t="n">
        <v>-0.22584555714757</v>
      </c>
      <c r="E3475" s="0" t="n">
        <f aca="false" t="array" ref="E3475:H3475">MMULT(A3475:D3475,'Root matrix of resiudals'!$B$19:E$22)</f>
        <v>0.0511876659748037</v>
      </c>
      <c r="F3475" s="0" t="n">
        <v>-0.0108176865604296</v>
      </c>
      <c r="G3475" s="0" t="n">
        <v>-0.00539321383313743</v>
      </c>
      <c r="H3475" s="0" t="n">
        <v>-0.004522892542942</v>
      </c>
      <c r="I3475" s="3" t="n">
        <f aca="false" t="array" ref="I3475:L3475">MMULT('t+3'!I3475:L3475,'input - gretl'!$B$3:$E$6)+MMULT('Point forecasts'!$P$5:$T$5,'input - gretl'!$B$9:$E$13)+MMULT('t+3'!Q3475:S3475,'input - gretl'!$B$14:$E$16)+E3475:H3475</f>
        <v>0.0151330307073344</v>
      </c>
      <c r="J3475" s="3" t="n">
        <v>-0.0470813630495689</v>
      </c>
      <c r="K3475" s="3" t="n">
        <v>0.0112988642199056</v>
      </c>
      <c r="L3475" s="3" t="n">
        <v>-0.0752368966712088</v>
      </c>
      <c r="M3475" s="0" t="n">
        <f aca="false">'t+3'!M3475+I3475</f>
        <v>0.152586633803074</v>
      </c>
      <c r="N3475" s="0" t="n">
        <f aca="false">'t+3'!N3475+J3475</f>
        <v>-0.138587691528901</v>
      </c>
      <c r="O3475" s="0" t="n">
        <f aca="false">'t+3'!O3475+K3475</f>
        <v>2.4923942270081</v>
      </c>
      <c r="P3475" s="0" t="n">
        <f aca="false">'t+3'!P3475+L3475</f>
        <v>1.6045789393128</v>
      </c>
      <c r="Q3475" s="0" t="n">
        <f aca="false" t="array" ref="Q3475:S3475">MMULT(M3475:P3475,'input - gretl'!$B$19:$D$22)+MMULT('Point forecasts'!$J$6:$O$6,'input - gretl'!$B$23:$D$28)</f>
        <v>14.2205735198219</v>
      </c>
      <c r="R3475" s="0" t="n">
        <v>6.78957492507188</v>
      </c>
      <c r="S3475" s="0" t="n">
        <v>9.74819118912573</v>
      </c>
      <c r="U3475" s="10" t="n">
        <f aca="false">NORMSDIST(-M3475/'rhos computation'!$B$11)-EXP(M3475+'rhos computation'!$B$11^2/2)*NORMSDIST(-M3475/'rhos computation'!$B$11-'rhos computation'!$B$11)</f>
        <v>0.00838413002495023</v>
      </c>
      <c r="V3475" s="10" t="n">
        <f aca="false">NORMSDIST(-N3475/'rhos computation'!$B$23)-EXP(N3475+'rhos computation'!$B$23^2/2)*NORMSDIST(-N3475/'rhos computation'!$B$23-'rhos computation'!$B$23)</f>
        <v>0.128157519541073</v>
      </c>
      <c r="W3475" s="0" t="n">
        <f aca="false">NORMSDIST(-O3475)</f>
        <v>0.00634425583483276</v>
      </c>
      <c r="X3475" s="0" t="n">
        <f aca="false">NORMSDIST(-P3475)</f>
        <v>0.054293249672664</v>
      </c>
    </row>
    <row r="3476" customFormat="false" ht="12.8" hidden="false" customHeight="false" outlineLevel="0" collapsed="false">
      <c r="A3476" s="0" t="n">
        <v>0.712750897410931</v>
      </c>
      <c r="B3476" s="0" t="n">
        <v>-0.688668302130478</v>
      </c>
      <c r="C3476" s="0" t="n">
        <v>1.44564142079062</v>
      </c>
      <c r="D3476" s="0" t="n">
        <v>0.501408203836292</v>
      </c>
      <c r="E3476" s="0" t="n">
        <f aca="false" t="array" ref="E3476:H3476">MMULT(A3476:D3476,'Root matrix of resiudals'!$B$19:E$22)</f>
        <v>0.0306148256037498</v>
      </c>
      <c r="F3476" s="0" t="n">
        <v>-0.0128395176848016</v>
      </c>
      <c r="G3476" s="0" t="n">
        <v>0.0222794355458682</v>
      </c>
      <c r="H3476" s="0" t="n">
        <v>0.00947386628012351</v>
      </c>
      <c r="I3476" s="3" t="n">
        <f aca="false" t="array" ref="I3476:L3476">MMULT('t+3'!I3476:L3476,'input - gretl'!$B$3:$E$6)+MMULT('Point forecasts'!$P$5:$T$5,'input - gretl'!$B$9:$E$13)+MMULT('t+3'!Q3476:S3476,'input - gretl'!$B$14:$E$16)+E3476:H3476</f>
        <v>-0.0206985506850793</v>
      </c>
      <c r="J3476" s="3" t="n">
        <v>-0.0599568182718405</v>
      </c>
      <c r="K3476" s="3" t="n">
        <v>0.0539908640077919</v>
      </c>
      <c r="L3476" s="3" t="n">
        <v>-0.0541966116361667</v>
      </c>
      <c r="M3476" s="0" t="n">
        <f aca="false">'t+3'!M3476+I3476</f>
        <v>0.136809738857243</v>
      </c>
      <c r="N3476" s="0" t="n">
        <f aca="false">'t+3'!N3476+J3476</f>
        <v>-0.120198136409455</v>
      </c>
      <c r="O3476" s="0" t="n">
        <f aca="false">'t+3'!O3476+K3476</f>
        <v>2.54914237298513</v>
      </c>
      <c r="P3476" s="0" t="n">
        <f aca="false">'t+3'!P3476+L3476</f>
        <v>1.68020569472692</v>
      </c>
      <c r="Q3476" s="0" t="n">
        <f aca="false" t="array" ref="Q3476:S3476">MMULT(M3476:P3476,'input - gretl'!$B$19:$D$22)+MMULT('Point forecasts'!$J$6:$O$6,'input - gretl'!$B$23:$D$28)</f>
        <v>14.2047966248761</v>
      </c>
      <c r="R3476" s="0" t="n">
        <v>6.80796448019133</v>
      </c>
      <c r="S3476" s="0" t="n">
        <v>9.73301450936616</v>
      </c>
      <c r="U3476" s="10" t="n">
        <f aca="false">NORMSDIST(-M3476/'rhos computation'!$B$11)-EXP(M3476+'rhos computation'!$B$11^2/2)*NORMSDIST(-M3476/'rhos computation'!$B$11-'rhos computation'!$B$11)</f>
        <v>0.0104977529474529</v>
      </c>
      <c r="V3476" s="10" t="n">
        <f aca="false">NORMSDIST(-N3476/'rhos computation'!$B$23)-EXP(N3476+'rhos computation'!$B$23^2/2)*NORMSDIST(-N3476/'rhos computation'!$B$23-'rhos computation'!$B$23)</f>
        <v>0.112184419200557</v>
      </c>
      <c r="W3476" s="0" t="n">
        <f aca="false">NORMSDIST(-O3476)</f>
        <v>0.00539941022876487</v>
      </c>
      <c r="X3476" s="0" t="n">
        <f aca="false">NORMSDIST(-P3476)</f>
        <v>0.0464586508711153</v>
      </c>
    </row>
    <row r="3477" customFormat="false" ht="12.8" hidden="false" customHeight="false" outlineLevel="0" collapsed="false">
      <c r="A3477" s="0" t="n">
        <v>-1.33903655002629</v>
      </c>
      <c r="B3477" s="0" t="n">
        <v>0.158811401964801</v>
      </c>
      <c r="C3477" s="0" t="n">
        <v>-0.518092753063203</v>
      </c>
      <c r="D3477" s="0" t="n">
        <v>0.367283203131843</v>
      </c>
      <c r="E3477" s="0" t="n">
        <f aca="false" t="array" ref="E3477:H3477">MMULT(A3477:D3477,'Root matrix of resiudals'!$B$19:E$22)</f>
        <v>-0.0578718313088871</v>
      </c>
      <c r="F3477" s="0" t="n">
        <v>-0.000330359421393645</v>
      </c>
      <c r="G3477" s="0" t="n">
        <v>-0.00901269138117415</v>
      </c>
      <c r="H3477" s="0" t="n">
        <v>0.00588972654178604</v>
      </c>
      <c r="I3477" s="3" t="n">
        <f aca="false" t="array" ref="I3477:L3477">MMULT('t+3'!I3477:L3477,'input - gretl'!$B$3:$E$6)+MMULT('Point forecasts'!$P$5:$T$5,'input - gretl'!$B$9:$E$13)+MMULT('t+3'!Q3477:S3477,'input - gretl'!$B$14:$E$16)+E3477:H3477</f>
        <v>-0.104310008037711</v>
      </c>
      <c r="J3477" s="3" t="n">
        <v>-0.0709907441870454</v>
      </c>
      <c r="K3477" s="3" t="n">
        <v>0.00671176174780149</v>
      </c>
      <c r="L3477" s="3" t="n">
        <v>-0.0659319422969543</v>
      </c>
      <c r="M3477" s="0" t="n">
        <f aca="false">'t+3'!M3477+I3477</f>
        <v>-0.0526731636528068</v>
      </c>
      <c r="N3477" s="0" t="n">
        <f aca="false">'t+3'!N3477+J3477</f>
        <v>-0.146907760751643</v>
      </c>
      <c r="O3477" s="0" t="n">
        <f aca="false">'t+3'!O3477+K3477</f>
        <v>2.43850728018117</v>
      </c>
      <c r="P3477" s="0" t="n">
        <f aca="false">'t+3'!P3477+L3477</f>
        <v>1.62785121235317</v>
      </c>
      <c r="Q3477" s="0" t="n">
        <f aca="false" t="array" ref="Q3477:S3477">MMULT(M3477:P3477,'input - gretl'!$B$19:$D$22)+MMULT('Point forecasts'!$J$6:$O$6,'input - gretl'!$B$23:$D$28)</f>
        <v>14.0153137223661</v>
      </c>
      <c r="R3477" s="0" t="n">
        <v>6.78125485584914</v>
      </c>
      <c r="S3477" s="0" t="n">
        <v>9.67217114702375</v>
      </c>
      <c r="U3477" s="10" t="n">
        <f aca="false">NORMSDIST(-M3477/'rhos computation'!$B$11)-EXP(M3477+'rhos computation'!$B$11^2/2)*NORMSDIST(-M3477/'rhos computation'!$B$11-'rhos computation'!$B$11)</f>
        <v>0.0769169160410461</v>
      </c>
      <c r="V3477" s="10" t="n">
        <f aca="false">NORMSDIST(-N3477/'rhos computation'!$B$23)-EXP(N3477+'rhos computation'!$B$23^2/2)*NORMSDIST(-N3477/'rhos computation'!$B$23-'rhos computation'!$B$23)</f>
        <v>0.13533359290592</v>
      </c>
      <c r="W3477" s="0" t="n">
        <f aca="false">NORMSDIST(-O3477)</f>
        <v>0.00737403081168805</v>
      </c>
      <c r="X3477" s="0" t="n">
        <f aca="false">NORMSDIST(-P3477)</f>
        <v>0.051778219214577</v>
      </c>
    </row>
    <row r="3478" customFormat="false" ht="12.8" hidden="false" customHeight="false" outlineLevel="0" collapsed="false">
      <c r="A3478" s="0" t="n">
        <v>-1.08886802899684</v>
      </c>
      <c r="B3478" s="0" t="n">
        <v>-0.0236261208154643</v>
      </c>
      <c r="C3478" s="0" t="n">
        <v>-0.784592827199527</v>
      </c>
      <c r="D3478" s="0" t="n">
        <v>-0.892084829281758</v>
      </c>
      <c r="E3478" s="0" t="n">
        <f aca="false" t="array" ref="E3478:H3478">MMULT(A3478:D3478,'Root matrix of resiudals'!$B$19:E$22)</f>
        <v>-0.047398551263677</v>
      </c>
      <c r="F3478" s="0" t="n">
        <v>-0.00601609141295393</v>
      </c>
      <c r="G3478" s="0" t="n">
        <v>-0.0150957593957665</v>
      </c>
      <c r="H3478" s="0" t="n">
        <v>-0.0149590910462741</v>
      </c>
      <c r="I3478" s="3" t="n">
        <f aca="false" t="array" ref="I3478:L3478">MMULT('t+3'!I3478:L3478,'input - gretl'!$B$3:$E$6)+MMULT('Point forecasts'!$P$5:$T$5,'input - gretl'!$B$9:$E$13)+MMULT('t+3'!Q3478:S3478,'input - gretl'!$B$14:$E$16)+E3478:H3478</f>
        <v>-0.10250501535612</v>
      </c>
      <c r="J3478" s="3" t="n">
        <v>-0.0407079809551021</v>
      </c>
      <c r="K3478" s="3" t="n">
        <v>-0.0161947363004503</v>
      </c>
      <c r="L3478" s="3" t="n">
        <v>-0.0952067693278267</v>
      </c>
      <c r="M3478" s="0" t="n">
        <f aca="false">'t+3'!M3478+I3478</f>
        <v>-0.104491252558641</v>
      </c>
      <c r="N3478" s="0" t="n">
        <f aca="false">'t+3'!N3478+J3478</f>
        <v>-0.200615430589936</v>
      </c>
      <c r="O3478" s="0" t="n">
        <f aca="false">'t+3'!O3478+K3478</f>
        <v>2.36293077916351</v>
      </c>
      <c r="P3478" s="0" t="n">
        <f aca="false">'t+3'!P3478+L3478</f>
        <v>1.54994786334751</v>
      </c>
      <c r="Q3478" s="0" t="n">
        <f aca="false" t="array" ref="Q3478:S3478">MMULT(M3478:P3478,'input - gretl'!$B$19:$D$22)+MMULT('Point forecasts'!$J$6:$O$6,'input - gretl'!$B$23:$D$28)</f>
        <v>13.9634956334602</v>
      </c>
      <c r="R3478" s="0" t="n">
        <v>6.72754718601084</v>
      </c>
      <c r="S3478" s="0" t="n">
        <v>9.67068462607793</v>
      </c>
      <c r="U3478" s="10" t="n">
        <f aca="false">NORMSDIST(-M3478/'rhos computation'!$B$11)-EXP(M3478+'rhos computation'!$B$11^2/2)*NORMSDIST(-M3478/'rhos computation'!$B$11-'rhos computation'!$B$11)</f>
        <v>0.109292000824885</v>
      </c>
      <c r="V3478" s="10" t="n">
        <f aca="false">NORMSDIST(-N3478/'rhos computation'!$B$23)-EXP(N3478+'rhos computation'!$B$23^2/2)*NORMSDIST(-N3478/'rhos computation'!$B$23-'rhos computation'!$B$23)</f>
        <v>0.180471648332322</v>
      </c>
      <c r="W3478" s="0" t="n">
        <f aca="false">NORMSDIST(-O3478)</f>
        <v>0.00906552789990366</v>
      </c>
      <c r="X3478" s="0" t="n">
        <f aca="false">NORMSDIST(-P3478)</f>
        <v>0.0605770151224428</v>
      </c>
    </row>
    <row r="3479" customFormat="false" ht="12.8" hidden="false" customHeight="false" outlineLevel="0" collapsed="false">
      <c r="A3479" s="0" t="n">
        <v>-0.385419967803759</v>
      </c>
      <c r="B3479" s="0" t="n">
        <v>0.143475001742057</v>
      </c>
      <c r="C3479" s="0" t="n">
        <v>-1.75163267656946</v>
      </c>
      <c r="D3479" s="0" t="n">
        <v>-0.658680266908269</v>
      </c>
      <c r="E3479" s="0" t="n">
        <f aca="false" t="array" ref="E3479:H3479">MMULT(A3479:D3479,'Root matrix of resiudals'!$B$19:E$22)</f>
        <v>-0.0181230663979353</v>
      </c>
      <c r="F3479" s="0" t="n">
        <v>-0.00310563912027847</v>
      </c>
      <c r="G3479" s="0" t="n">
        <v>-0.0289438789663681</v>
      </c>
      <c r="H3479" s="0" t="n">
        <v>-0.0125374974506124</v>
      </c>
      <c r="I3479" s="3" t="n">
        <f aca="false" t="array" ref="I3479:L3479">MMULT('t+3'!I3479:L3479,'input - gretl'!$B$3:$E$6)+MMULT('Point forecasts'!$P$5:$T$5,'input - gretl'!$B$9:$E$13)+MMULT('t+3'!Q3479:S3479,'input - gretl'!$B$14:$E$16)+E3479:H3479</f>
        <v>-0.072028078218676</v>
      </c>
      <c r="J3479" s="3" t="n">
        <v>-0.0868161047959518</v>
      </c>
      <c r="K3479" s="3" t="n">
        <v>-0.00105061390116757</v>
      </c>
      <c r="L3479" s="3" t="n">
        <v>-0.0760518931354062</v>
      </c>
      <c r="M3479" s="0" t="n">
        <f aca="false">'t+3'!M3479+I3479</f>
        <v>0.134386100685485</v>
      </c>
      <c r="N3479" s="0" t="n">
        <f aca="false">'t+3'!N3479+J3479</f>
        <v>-0.113090771740802</v>
      </c>
      <c r="O3479" s="0" t="n">
        <f aca="false">'t+3'!O3479+K3479</f>
        <v>2.4566670215449</v>
      </c>
      <c r="P3479" s="0" t="n">
        <f aca="false">'t+3'!P3479+L3479</f>
        <v>1.60604134891457</v>
      </c>
      <c r="Q3479" s="0" t="n">
        <f aca="false" t="array" ref="Q3479:S3479">MMULT(M3479:P3479,'input - gretl'!$B$19:$D$22)+MMULT('Point forecasts'!$J$6:$O$6,'input - gretl'!$B$23:$D$28)</f>
        <v>14.2023729867044</v>
      </c>
      <c r="R3479" s="0" t="n">
        <v>6.81507184485998</v>
      </c>
      <c r="S3479" s="0" t="n">
        <v>9.71107315901076</v>
      </c>
      <c r="U3479" s="10" t="n">
        <f aca="false">NORMSDIST(-M3479/'rhos computation'!$B$11)-EXP(M3479+'rhos computation'!$B$11^2/2)*NORMSDIST(-M3479/'rhos computation'!$B$11-'rhos computation'!$B$11)</f>
        <v>0.0108570951465336</v>
      </c>
      <c r="V3479" s="10" t="n">
        <f aca="false">NORMSDIST(-N3479/'rhos computation'!$B$23)-EXP(N3479+'rhos computation'!$B$23^2/2)*NORMSDIST(-N3479/'rhos computation'!$B$23-'rhos computation'!$B$23)</f>
        <v>0.10599051924799</v>
      </c>
      <c r="W3479" s="0" t="n">
        <f aca="false">NORMSDIST(-O3479)</f>
        <v>0.00701162992553628</v>
      </c>
      <c r="X3479" s="0" t="n">
        <f aca="false">NORMSDIST(-P3479)</f>
        <v>0.0541324125738151</v>
      </c>
    </row>
    <row r="3480" customFormat="false" ht="12.8" hidden="false" customHeight="false" outlineLevel="0" collapsed="false">
      <c r="A3480" s="0" t="n">
        <v>2.17986539194475</v>
      </c>
      <c r="B3480" s="0" t="n">
        <v>-0.349555311318099</v>
      </c>
      <c r="C3480" s="0" t="n">
        <v>0.858597160223389</v>
      </c>
      <c r="D3480" s="0" t="n">
        <v>-0.506144478409431</v>
      </c>
      <c r="E3480" s="0" t="n">
        <f aca="false" t="array" ref="E3480:H3480">MMULT(A3480:D3480,'Root matrix of resiudals'!$B$19:E$22)</f>
        <v>0.09398913680526</v>
      </c>
      <c r="F3480" s="0" t="n">
        <v>-0.00200233737703696</v>
      </c>
      <c r="G3480" s="0" t="n">
        <v>0.014694939125978</v>
      </c>
      <c r="H3480" s="0" t="n">
        <v>-0.00808755248186323</v>
      </c>
      <c r="I3480" s="3" t="n">
        <f aca="false" t="array" ref="I3480:L3480">MMULT('t+3'!I3480:L3480,'input - gretl'!$B$3:$E$6)+MMULT('Point forecasts'!$P$5:$T$5,'input - gretl'!$B$9:$E$13)+MMULT('t+3'!Q3480:S3480,'input - gretl'!$B$14:$E$16)+E3480:H3480</f>
        <v>0.000188556662557557</v>
      </c>
      <c r="J3480" s="3" t="n">
        <v>-0.0889049860889197</v>
      </c>
      <c r="K3480" s="3" t="n">
        <v>0.0246574242234834</v>
      </c>
      <c r="L3480" s="3" t="n">
        <v>-0.0889926333454098</v>
      </c>
      <c r="M3480" s="0" t="n">
        <f aca="false">'t+3'!M3480+I3480</f>
        <v>0.107620725528453</v>
      </c>
      <c r="N3480" s="0" t="n">
        <f aca="false">'t+3'!N3480+J3480</f>
        <v>-0.17714148720503</v>
      </c>
      <c r="O3480" s="0" t="n">
        <f aca="false">'t+3'!O3480+K3480</f>
        <v>2.45385032638028</v>
      </c>
      <c r="P3480" s="0" t="n">
        <f aca="false">'t+3'!P3480+L3480</f>
        <v>1.62423409165679</v>
      </c>
      <c r="Q3480" s="0" t="n">
        <f aca="false" t="array" ref="Q3480:S3480">MMULT(M3480:P3480,'input - gretl'!$B$19:$D$22)+MMULT('Point forecasts'!$J$6:$O$6,'input - gretl'!$B$23:$D$28)</f>
        <v>14.1756076115473</v>
      </c>
      <c r="R3480" s="0" t="n">
        <v>6.75102112939575</v>
      </c>
      <c r="S3480" s="0" t="n">
        <v>9.69095425586116</v>
      </c>
      <c r="U3480" s="10" t="n">
        <f aca="false">NORMSDIST(-M3480/'rhos computation'!$B$11)-EXP(M3480+'rhos computation'!$B$11^2/2)*NORMSDIST(-M3480/'rhos computation'!$B$11-'rhos computation'!$B$11)</f>
        <v>0.0155059882631894</v>
      </c>
      <c r="V3480" s="10" t="n">
        <f aca="false">NORMSDIST(-N3480/'rhos computation'!$B$23)-EXP(N3480+'rhos computation'!$B$23^2/2)*NORMSDIST(-N3480/'rhos computation'!$B$23-'rhos computation'!$B$23)</f>
        <v>0.161017054595796</v>
      </c>
      <c r="W3480" s="0" t="n">
        <f aca="false">NORMSDIST(-O3480)</f>
        <v>0.00706678976266581</v>
      </c>
      <c r="X3480" s="0" t="n">
        <f aca="false">NORMSDIST(-P3480)</f>
        <v>0.0521629287555594</v>
      </c>
    </row>
    <row r="3481" customFormat="false" ht="12.8" hidden="false" customHeight="false" outlineLevel="0" collapsed="false">
      <c r="A3481" s="0" t="n">
        <v>0.237086208882991</v>
      </c>
      <c r="B3481" s="0" t="n">
        <v>-1.51381030932875</v>
      </c>
      <c r="C3481" s="0" t="n">
        <v>-0.95976457346133</v>
      </c>
      <c r="D3481" s="0" t="n">
        <v>1.50662438148827</v>
      </c>
      <c r="E3481" s="0" t="n">
        <f aca="false" t="array" ref="E3481:H3481">MMULT(A3481:D3481,'Root matrix of resiudals'!$B$19:E$22)</f>
        <v>0.0049819399779589</v>
      </c>
      <c r="F3481" s="0" t="n">
        <v>-0.0460630320393262</v>
      </c>
      <c r="G3481" s="0" t="n">
        <v>-0.018884020524813</v>
      </c>
      <c r="H3481" s="0" t="n">
        <v>0.0231587398536098</v>
      </c>
      <c r="I3481" s="3" t="n">
        <f aca="false" t="array" ref="I3481:L3481">MMULT('t+3'!I3481:L3481,'input - gretl'!$B$3:$E$6)+MMULT('Point forecasts'!$P$5:$T$5,'input - gretl'!$B$9:$E$13)+MMULT('t+3'!Q3481:S3481,'input - gretl'!$B$14:$E$16)+E3481:H3481</f>
        <v>-0.0725405908839989</v>
      </c>
      <c r="J3481" s="3" t="n">
        <v>-0.1062666413391</v>
      </c>
      <c r="K3481" s="3" t="n">
        <v>-0.0163177399445678</v>
      </c>
      <c r="L3481" s="3" t="n">
        <v>-0.0494359290540098</v>
      </c>
      <c r="M3481" s="0" t="n">
        <f aca="false">'t+3'!M3481+I3481</f>
        <v>-0.00798609570685663</v>
      </c>
      <c r="N3481" s="0" t="n">
        <f aca="false">'t+3'!N3481+J3481</f>
        <v>-0.225293577238845</v>
      </c>
      <c r="O3481" s="0" t="n">
        <f aca="false">'t+3'!O3481+K3481</f>
        <v>2.3847978357234</v>
      </c>
      <c r="P3481" s="0" t="n">
        <f aca="false">'t+3'!P3481+L3481</f>
        <v>1.60145425286433</v>
      </c>
      <c r="Q3481" s="0" t="n">
        <f aca="false" t="array" ref="Q3481:S3481">MMULT(M3481:P3481,'input - gretl'!$B$19:$D$22)+MMULT('Point forecasts'!$J$6:$O$6,'input - gretl'!$B$23:$D$28)</f>
        <v>14.060000790312</v>
      </c>
      <c r="R3481" s="0" t="n">
        <v>6.70286903936194</v>
      </c>
      <c r="S3481" s="0" t="n">
        <v>9.64356653088784</v>
      </c>
      <c r="U3481" s="10" t="n">
        <f aca="false">NORMSDIST(-M3481/'rhos computation'!$B$11)-EXP(M3481+'rhos computation'!$B$11^2/2)*NORMSDIST(-M3481/'rhos computation'!$B$11-'rhos computation'!$B$11)</f>
        <v>0.0535383248643044</v>
      </c>
      <c r="V3481" s="10" t="n">
        <f aca="false">NORMSDIST(-N3481/'rhos computation'!$B$23)-EXP(N3481+'rhos computation'!$B$23^2/2)*NORMSDIST(-N3481/'rhos computation'!$B$23-'rhos computation'!$B$23)</f>
        <v>0.20044638102817</v>
      </c>
      <c r="W3481" s="0" t="n">
        <f aca="false">NORMSDIST(-O3481)</f>
        <v>0.00854425460895065</v>
      </c>
      <c r="X3481" s="0" t="n">
        <f aca="false">NORMSDIST(-P3481)</f>
        <v>0.0546381723341658</v>
      </c>
    </row>
    <row r="3482" customFormat="false" ht="12.8" hidden="false" customHeight="false" outlineLevel="0" collapsed="false">
      <c r="A3482" s="0" t="n">
        <v>-0.951710473072315</v>
      </c>
      <c r="B3482" s="0" t="n">
        <v>-0.611663892314737</v>
      </c>
      <c r="C3482" s="0" t="n">
        <v>-0.985668394039194</v>
      </c>
      <c r="D3482" s="0" t="n">
        <v>0.133991468445413</v>
      </c>
      <c r="E3482" s="0" t="n">
        <f aca="false" t="array" ref="E3482:H3482">MMULT(A3482:D3482,'Root matrix of resiudals'!$B$19:E$22)</f>
        <v>-0.0434866015727817</v>
      </c>
      <c r="F3482" s="0" t="n">
        <v>-0.023161612097676</v>
      </c>
      <c r="G3482" s="0" t="n">
        <v>-0.0191029614140813</v>
      </c>
      <c r="H3482" s="0" t="n">
        <v>0.00136970136794529</v>
      </c>
      <c r="I3482" s="3" t="n">
        <f aca="false" t="array" ref="I3482:L3482">MMULT('t+3'!I3482:L3482,'input - gretl'!$B$3:$E$6)+MMULT('Point forecasts'!$P$5:$T$5,'input - gretl'!$B$9:$E$13)+MMULT('t+3'!Q3482:S3482,'input - gretl'!$B$14:$E$16)+E3482:H3482</f>
        <v>-0.0627173914868378</v>
      </c>
      <c r="J3482" s="3" t="n">
        <v>-0.0783564341463826</v>
      </c>
      <c r="K3482" s="3" t="n">
        <v>-0.00916686299356044</v>
      </c>
      <c r="L3482" s="3" t="n">
        <v>-0.0681999276138045</v>
      </c>
      <c r="M3482" s="0" t="n">
        <f aca="false">'t+3'!M3482+I3482</f>
        <v>-0.0340042247506091</v>
      </c>
      <c r="N3482" s="0" t="n">
        <f aca="false">'t+3'!N3482+J3482</f>
        <v>-0.165196800810244</v>
      </c>
      <c r="O3482" s="0" t="n">
        <f aca="false">'t+3'!O3482+K3482</f>
        <v>2.4256488279525</v>
      </c>
      <c r="P3482" s="0" t="n">
        <f aca="false">'t+3'!P3482+L3482</f>
        <v>1.58635107928348</v>
      </c>
      <c r="Q3482" s="0" t="n">
        <f aca="false" t="array" ref="Q3482:S3482">MMULT(M3482:P3482,'input - gretl'!$B$19:$D$22)+MMULT('Point forecasts'!$J$6:$O$6,'input - gretl'!$B$23:$D$28)</f>
        <v>14.0339826612683</v>
      </c>
      <c r="R3482" s="0" t="n">
        <v>6.76296581579054</v>
      </c>
      <c r="S3482" s="0" t="n">
        <v>9.69878139635101</v>
      </c>
      <c r="U3482" s="10" t="n">
        <f aca="false">NORMSDIST(-M3482/'rhos computation'!$B$11)-EXP(M3482+'rhos computation'!$B$11^2/2)*NORMSDIST(-M3482/'rhos computation'!$B$11-'rhos computation'!$B$11)</f>
        <v>0.0665846744209658</v>
      </c>
      <c r="V3482" s="10" t="n">
        <f aca="false">NORMSDIST(-N3482/'rhos computation'!$B$23)-EXP(N3482+'rhos computation'!$B$23^2/2)*NORMSDIST(-N3482/'rhos computation'!$B$23-'rhos computation'!$B$23)</f>
        <v>0.150950384703436</v>
      </c>
      <c r="W3482" s="0" t="n">
        <f aca="false">NORMSDIST(-O3482)</f>
        <v>0.00764052438576597</v>
      </c>
      <c r="X3482" s="0" t="n">
        <f aca="false">NORMSDIST(-P3482)</f>
        <v>0.0563298456156962</v>
      </c>
    </row>
    <row r="3483" customFormat="false" ht="12.8" hidden="false" customHeight="false" outlineLevel="0" collapsed="false">
      <c r="A3483" s="0" t="n">
        <v>0.128464886420355</v>
      </c>
      <c r="B3483" s="0" t="n">
        <v>-0.989506999659946</v>
      </c>
      <c r="C3483" s="0" t="n">
        <v>0.656760496760591</v>
      </c>
      <c r="D3483" s="0" t="n">
        <v>0.733864860387359</v>
      </c>
      <c r="E3483" s="0" t="n">
        <f aca="false" t="array" ref="E3483:H3483">MMULT(A3483:D3483,'Root matrix of resiudals'!$B$19:E$22)</f>
        <v>0.00380158334065787</v>
      </c>
      <c r="F3483" s="0" t="n">
        <v>-0.0255752363395198</v>
      </c>
      <c r="G3483" s="0" t="n">
        <v>0.00803046891984339</v>
      </c>
      <c r="H3483" s="0" t="n">
        <v>0.0125464608592089</v>
      </c>
      <c r="I3483" s="3" t="n">
        <f aca="false" t="array" ref="I3483:L3483">MMULT('t+3'!I3483:L3483,'input - gretl'!$B$3:$E$6)+MMULT('Point forecasts'!$P$5:$T$5,'input - gretl'!$B$9:$E$13)+MMULT('t+3'!Q3483:S3483,'input - gretl'!$B$14:$E$16)+E3483:H3483</f>
        <v>-0.0926942212537506</v>
      </c>
      <c r="J3483" s="3" t="n">
        <v>-0.072327181758171</v>
      </c>
      <c r="K3483" s="3" t="n">
        <v>0.0146685233342422</v>
      </c>
      <c r="L3483" s="3" t="n">
        <v>-0.0704317616023422</v>
      </c>
      <c r="M3483" s="0" t="n">
        <f aca="false">'t+3'!M3483+I3483</f>
        <v>0.0558167952035878</v>
      </c>
      <c r="N3483" s="0" t="n">
        <f aca="false">'t+3'!N3483+J3483</f>
        <v>-0.217590302351992</v>
      </c>
      <c r="O3483" s="0" t="n">
        <f aca="false">'t+3'!O3483+K3483</f>
        <v>2.43080139908428</v>
      </c>
      <c r="P3483" s="0" t="n">
        <f aca="false">'t+3'!P3483+L3483</f>
        <v>1.6226182888583</v>
      </c>
      <c r="Q3483" s="0" t="n">
        <f aca="false" t="array" ref="Q3483:S3483">MMULT(M3483:P3483,'input - gretl'!$B$19:$D$22)+MMULT('Point forecasts'!$J$6:$O$6,'input - gretl'!$B$23:$D$28)</f>
        <v>14.1238036812225</v>
      </c>
      <c r="R3483" s="0" t="n">
        <v>6.71057231424879</v>
      </c>
      <c r="S3483" s="0" t="n">
        <v>9.66944203781666</v>
      </c>
      <c r="U3483" s="10" t="n">
        <f aca="false">NORMSDIST(-M3483/'rhos computation'!$B$11)-EXP(M3483+'rhos computation'!$B$11^2/2)*NORMSDIST(-M3483/'rhos computation'!$B$11-'rhos computation'!$B$11)</f>
        <v>0.028624764386011</v>
      </c>
      <c r="V3483" s="10" t="n">
        <f aca="false">NORMSDIST(-N3483/'rhos computation'!$B$23)-EXP(N3483+'rhos computation'!$B$23^2/2)*NORMSDIST(-N3483/'rhos computation'!$B$23-'rhos computation'!$B$23)</f>
        <v>0.194263756805213</v>
      </c>
      <c r="W3483" s="0" t="n">
        <f aca="false">NORMSDIST(-O3483)</f>
        <v>0.00753273497750012</v>
      </c>
      <c r="X3483" s="0" t="n">
        <f aca="false">NORMSDIST(-P3483)</f>
        <v>0.0523355142179794</v>
      </c>
    </row>
    <row r="3484" customFormat="false" ht="12.8" hidden="false" customHeight="false" outlineLevel="0" collapsed="false">
      <c r="A3484" s="0" t="n">
        <v>-0.640545245611406</v>
      </c>
      <c r="B3484" s="0" t="n">
        <v>0.629119071692871</v>
      </c>
      <c r="C3484" s="0" t="n">
        <v>-0.00756128998909671</v>
      </c>
      <c r="D3484" s="0" t="n">
        <v>-0.781422843780663</v>
      </c>
      <c r="E3484" s="0" t="n">
        <f aca="false" t="array" ref="E3484:H3484">MMULT(A3484:D3484,'Root matrix of resiudals'!$B$19:E$22)</f>
        <v>-0.025767970727233</v>
      </c>
      <c r="F3484" s="0" t="n">
        <v>0.0164464858801725</v>
      </c>
      <c r="G3484" s="0" t="n">
        <v>0.000450734675584163</v>
      </c>
      <c r="H3484" s="0" t="n">
        <v>-0.0124022824866954</v>
      </c>
      <c r="I3484" s="3" t="n">
        <f aca="false" t="array" ref="I3484:L3484">MMULT('t+3'!I3484:L3484,'input - gretl'!$B$3:$E$6)+MMULT('Point forecasts'!$P$5:$T$5,'input - gretl'!$B$9:$E$13)+MMULT('t+3'!Q3484:S3484,'input - gretl'!$B$14:$E$16)+E3484:H3484</f>
        <v>-0.0788583710781826</v>
      </c>
      <c r="J3484" s="3" t="n">
        <v>-0.0715346485648041</v>
      </c>
      <c r="K3484" s="3" t="n">
        <v>0.0102828564662</v>
      </c>
      <c r="L3484" s="3" t="n">
        <v>-0.0817745799052972</v>
      </c>
      <c r="M3484" s="0" t="n">
        <f aca="false">'t+3'!M3484+I3484</f>
        <v>-0.0731713148964986</v>
      </c>
      <c r="N3484" s="0" t="n">
        <f aca="false">'t+3'!N3484+J3484</f>
        <v>-0.141942363690311</v>
      </c>
      <c r="O3484" s="0" t="n">
        <f aca="false">'t+3'!O3484+K3484</f>
        <v>2.4453295537563</v>
      </c>
      <c r="P3484" s="0" t="n">
        <f aca="false">'t+3'!P3484+L3484</f>
        <v>1.62409673994705</v>
      </c>
      <c r="Q3484" s="0" t="n">
        <f aca="false" t="array" ref="Q3484:S3484">MMULT(M3484:P3484,'input - gretl'!$B$19:$D$22)+MMULT('Point forecasts'!$J$6:$O$6,'input - gretl'!$B$23:$D$28)</f>
        <v>13.9948155711224</v>
      </c>
      <c r="R3484" s="0" t="n">
        <v>6.78622025291047</v>
      </c>
      <c r="S3484" s="0" t="n">
        <v>9.68256411158073</v>
      </c>
      <c r="U3484" s="10" t="n">
        <f aca="false">NORMSDIST(-M3484/'rhos computation'!$B$11)-EXP(M3484+'rhos computation'!$B$11^2/2)*NORMSDIST(-M3484/'rhos computation'!$B$11-'rhos computation'!$B$11)</f>
        <v>0.0891212848324096</v>
      </c>
      <c r="V3484" s="10" t="n">
        <f aca="false">NORMSDIST(-N3484/'rhos computation'!$B$23)-EXP(N3484+'rhos computation'!$B$23^2/2)*NORMSDIST(-N3484/'rhos computation'!$B$23-'rhos computation'!$B$23)</f>
        <v>0.131055677431306</v>
      </c>
      <c r="W3484" s="0" t="n">
        <f aca="false">NORMSDIST(-O3484)</f>
        <v>0.00723599179456374</v>
      </c>
      <c r="X3484" s="0" t="n">
        <f aca="false">NORMSDIST(-P3484)</f>
        <v>0.0521775818227733</v>
      </c>
    </row>
    <row r="3485" customFormat="false" ht="12.8" hidden="false" customHeight="false" outlineLevel="0" collapsed="false">
      <c r="A3485" s="0" t="n">
        <v>1.06160295564151</v>
      </c>
      <c r="B3485" s="0" t="n">
        <v>1.11119003182664</v>
      </c>
      <c r="C3485" s="0" t="n">
        <v>0.608673344412448</v>
      </c>
      <c r="D3485" s="0" t="n">
        <v>-1.8783920553819</v>
      </c>
      <c r="E3485" s="0" t="n">
        <f aca="false" t="array" ref="E3485:H3485">MMULT(A3485:D3485,'Root matrix of resiudals'!$B$19:E$22)</f>
        <v>0.0495347436395078</v>
      </c>
      <c r="F3485" s="0" t="n">
        <v>0.0362148604667974</v>
      </c>
      <c r="G3485" s="0" t="n">
        <v>0.01295897160729</v>
      </c>
      <c r="H3485" s="0" t="n">
        <v>-0.0301172255454937</v>
      </c>
      <c r="I3485" s="3" t="n">
        <f aca="false" t="array" ref="I3485:L3485">MMULT('t+3'!I3485:L3485,'input - gretl'!$B$3:$E$6)+MMULT('Point forecasts'!$P$5:$T$5,'input - gretl'!$B$9:$E$13)+MMULT('t+3'!Q3485:S3485,'input - gretl'!$B$14:$E$16)+E3485:H3485</f>
        <v>0.0134275772564835</v>
      </c>
      <c r="J3485" s="3" t="n">
        <v>-0.0081049175070228</v>
      </c>
      <c r="K3485" s="3" t="n">
        <v>0.0252876392050051</v>
      </c>
      <c r="L3485" s="3" t="n">
        <v>-0.111929613930431</v>
      </c>
      <c r="M3485" s="0" t="n">
        <f aca="false">'t+3'!M3485+I3485</f>
        <v>0.0747413053702861</v>
      </c>
      <c r="N3485" s="0" t="n">
        <f aca="false">'t+3'!N3485+J3485</f>
        <v>-0.121974394821628</v>
      </c>
      <c r="O3485" s="0" t="n">
        <f aca="false">'t+3'!O3485+K3485</f>
        <v>2.45899828045663</v>
      </c>
      <c r="P3485" s="0" t="n">
        <f aca="false">'t+3'!P3485+L3485</f>
        <v>1.57781628763152</v>
      </c>
      <c r="Q3485" s="0" t="n">
        <f aca="false" t="array" ref="Q3485:S3485">MMULT(M3485:P3485,'input - gretl'!$B$19:$D$22)+MMULT('Point forecasts'!$J$6:$O$6,'input - gretl'!$B$23:$D$28)</f>
        <v>14.1427281913892</v>
      </c>
      <c r="R3485" s="0" t="n">
        <v>6.80618822177915</v>
      </c>
      <c r="S3485" s="0" t="n">
        <v>9.74024786245574</v>
      </c>
      <c r="U3485" s="10" t="n">
        <f aca="false">NORMSDIST(-M3485/'rhos computation'!$B$11)-EXP(M3485+'rhos computation'!$B$11^2/2)*NORMSDIST(-M3485/'rhos computation'!$B$11-'rhos computation'!$B$11)</f>
        <v>0.0231435756221604</v>
      </c>
      <c r="V3485" s="10" t="n">
        <f aca="false">NORMSDIST(-N3485/'rhos computation'!$B$23)-EXP(N3485+'rhos computation'!$B$23^2/2)*NORMSDIST(-N3485/'rhos computation'!$B$23-'rhos computation'!$B$23)</f>
        <v>0.113731693566733</v>
      </c>
      <c r="W3485" s="0" t="n">
        <f aca="false">NORMSDIST(-O3485)</f>
        <v>0.00696626425586969</v>
      </c>
      <c r="X3485" s="0" t="n">
        <f aca="false">NORMSDIST(-P3485)</f>
        <v>0.0573039104453912</v>
      </c>
    </row>
    <row r="3486" customFormat="false" ht="12.8" hidden="false" customHeight="false" outlineLevel="0" collapsed="false">
      <c r="A3486" s="0" t="n">
        <v>0.12622009774619</v>
      </c>
      <c r="B3486" s="0" t="n">
        <v>1.88077867928934</v>
      </c>
      <c r="C3486" s="0" t="n">
        <v>2.70075413664938</v>
      </c>
      <c r="D3486" s="0" t="n">
        <v>-0.630880045785434</v>
      </c>
      <c r="E3486" s="0" t="n">
        <f aca="false" t="array" ref="E3486:H3486">MMULT(A3486:D3486,'Root matrix of resiudals'!$B$19:E$22)</f>
        <v>0.01325184973974</v>
      </c>
      <c r="F3486" s="0" t="n">
        <v>0.0636791052668135</v>
      </c>
      <c r="G3486" s="0" t="n">
        <v>0.0497103604243883</v>
      </c>
      <c r="H3486" s="0" t="n">
        <v>-0.00706913617981401</v>
      </c>
      <c r="I3486" s="3" t="n">
        <f aca="false" t="array" ref="I3486:L3486">MMULT('t+3'!I3486:L3486,'input - gretl'!$B$3:$E$6)+MMULT('Point forecasts'!$P$5:$T$5,'input - gretl'!$B$9:$E$13)+MMULT('t+3'!Q3486:S3486,'input - gretl'!$B$14:$E$16)+E3486:H3486</f>
        <v>-0.0893862553490468</v>
      </c>
      <c r="J3486" s="3" t="n">
        <v>0.0270714890704537</v>
      </c>
      <c r="K3486" s="3" t="n">
        <v>0.0450183342522578</v>
      </c>
      <c r="L3486" s="3" t="n">
        <v>-0.093278953910683</v>
      </c>
      <c r="M3486" s="0" t="n">
        <f aca="false">'t+3'!M3486+I3486</f>
        <v>-0.0121289315919591</v>
      </c>
      <c r="N3486" s="0" t="n">
        <f aca="false">'t+3'!N3486+J3486</f>
        <v>-0.159104288229984</v>
      </c>
      <c r="O3486" s="0" t="n">
        <f aca="false">'t+3'!O3486+K3486</f>
        <v>2.42750107052284</v>
      </c>
      <c r="P3486" s="0" t="n">
        <f aca="false">'t+3'!P3486+L3486</f>
        <v>1.57845417303298</v>
      </c>
      <c r="Q3486" s="0" t="n">
        <f aca="false" t="array" ref="Q3486:S3486">MMULT(M3486:P3486,'input - gretl'!$B$19:$D$22)+MMULT('Point forecasts'!$J$6:$O$6,'input - gretl'!$B$23:$D$28)</f>
        <v>14.0558579544269</v>
      </c>
      <c r="R3486" s="0" t="n">
        <v>6.7690583283708</v>
      </c>
      <c r="S3486" s="0" t="n">
        <v>9.70814399161089</v>
      </c>
      <c r="U3486" s="10" t="n">
        <f aca="false">NORMSDIST(-M3486/'rhos computation'!$B$11)-EXP(M3486+'rhos computation'!$B$11^2/2)*NORMSDIST(-M3486/'rhos computation'!$B$11-'rhos computation'!$B$11)</f>
        <v>0.0555062075022536</v>
      </c>
      <c r="V3486" s="10" t="n">
        <f aca="false">NORMSDIST(-N3486/'rhos computation'!$B$23)-EXP(N3486+'rhos computation'!$B$23^2/2)*NORMSDIST(-N3486/'rhos computation'!$B$23-'rhos computation'!$B$23)</f>
        <v>0.145774215752971</v>
      </c>
      <c r="W3486" s="0" t="n">
        <f aca="false">NORMSDIST(-O3486)</f>
        <v>0.00760162098937734</v>
      </c>
      <c r="X3486" s="0" t="n">
        <f aca="false">NORMSDIST(-P3486)</f>
        <v>0.0572306541099263</v>
      </c>
    </row>
    <row r="3487" customFormat="false" ht="12.8" hidden="false" customHeight="false" outlineLevel="0" collapsed="false">
      <c r="A3487" s="0" t="n">
        <v>0.417163725650349</v>
      </c>
      <c r="B3487" s="0" t="n">
        <v>-0.511307297890587</v>
      </c>
      <c r="C3487" s="0" t="n">
        <v>-0.806076083291269</v>
      </c>
      <c r="D3487" s="0" t="n">
        <v>0.347910700040997</v>
      </c>
      <c r="E3487" s="0" t="n">
        <f aca="false" t="array" ref="E3487:H3487">MMULT(A3487:D3487,'Root matrix of resiudals'!$B$19:E$22)</f>
        <v>0.0156115114028841</v>
      </c>
      <c r="F3487" s="0" t="n">
        <v>-0.0165359031267395</v>
      </c>
      <c r="G3487" s="0" t="n">
        <v>-0.0139123917826678</v>
      </c>
      <c r="H3487" s="0" t="n">
        <v>0.00452910786575372</v>
      </c>
      <c r="I3487" s="3" t="n">
        <f aca="false" t="array" ref="I3487:L3487">MMULT('t+3'!I3487:L3487,'input - gretl'!$B$3:$E$6)+MMULT('Point forecasts'!$P$5:$T$5,'input - gretl'!$B$9:$E$13)+MMULT('t+3'!Q3487:S3487,'input - gretl'!$B$14:$E$16)+E3487:H3487</f>
        <v>-0.0619722892283437</v>
      </c>
      <c r="J3487" s="3" t="n">
        <v>-0.0762238972161892</v>
      </c>
      <c r="K3487" s="3" t="n">
        <v>-0.00230125891488553</v>
      </c>
      <c r="L3487" s="3" t="n">
        <v>-0.0833657290846689</v>
      </c>
      <c r="M3487" s="0" t="n">
        <f aca="false">'t+3'!M3487+I3487</f>
        <v>0.0184623258031796</v>
      </c>
      <c r="N3487" s="0" t="n">
        <f aca="false">'t+3'!N3487+J3487</f>
        <v>-0.193160002058997</v>
      </c>
      <c r="O3487" s="0" t="n">
        <f aca="false">'t+3'!O3487+K3487</f>
        <v>2.41640847371206</v>
      </c>
      <c r="P3487" s="0" t="n">
        <f aca="false">'t+3'!P3487+L3487</f>
        <v>1.62707853562362</v>
      </c>
      <c r="Q3487" s="0" t="n">
        <f aca="false" t="array" ref="Q3487:S3487">MMULT(M3487:P3487,'input - gretl'!$B$19:$D$22)+MMULT('Point forecasts'!$J$6:$O$6,'input - gretl'!$B$23:$D$28)</f>
        <v>14.086449211822</v>
      </c>
      <c r="R3487" s="0" t="n">
        <v>6.73500261454178</v>
      </c>
      <c r="S3487" s="0" t="n">
        <v>9.65080719475828</v>
      </c>
      <c r="U3487" s="10" t="n">
        <f aca="false">NORMSDIST(-M3487/'rhos computation'!$B$11)-EXP(M3487+'rhos computation'!$B$11^2/2)*NORMSDIST(-M3487/'rhos computation'!$B$11-'rhos computation'!$B$11)</f>
        <v>0.0419797932180963</v>
      </c>
      <c r="V3487" s="10" t="n">
        <f aca="false">NORMSDIST(-N3487/'rhos computation'!$B$23)-EXP(N3487+'rhos computation'!$B$23^2/2)*NORMSDIST(-N3487/'rhos computation'!$B$23-'rhos computation'!$B$23)</f>
        <v>0.174340712693986</v>
      </c>
      <c r="W3487" s="0" t="n">
        <f aca="false">NORMSDIST(-O3487)</f>
        <v>0.00783723317333666</v>
      </c>
      <c r="X3487" s="0" t="n">
        <f aca="false">NORMSDIST(-P3487)</f>
        <v>0.0518602095441684</v>
      </c>
    </row>
    <row r="3488" customFormat="false" ht="12.8" hidden="false" customHeight="false" outlineLevel="0" collapsed="false">
      <c r="A3488" s="0" t="n">
        <v>0.18482922709766</v>
      </c>
      <c r="B3488" s="0" t="n">
        <v>-0.215806739130394</v>
      </c>
      <c r="C3488" s="0" t="n">
        <v>-1.09555440230475</v>
      </c>
      <c r="D3488" s="0" t="n">
        <v>0.624587333111741</v>
      </c>
      <c r="E3488" s="0" t="n">
        <f aca="false" t="array" ref="E3488:H3488">MMULT(A3488:D3488,'Root matrix of resiudals'!$B$19:E$22)</f>
        <v>0.00584884155833017</v>
      </c>
      <c r="F3488" s="0" t="n">
        <v>-0.00964005769426222</v>
      </c>
      <c r="G3488" s="0" t="n">
        <v>-0.0174866745010286</v>
      </c>
      <c r="H3488" s="0" t="n">
        <v>0.00879559584629771</v>
      </c>
      <c r="I3488" s="3" t="n">
        <f aca="false" t="array" ref="I3488:L3488">MMULT('t+3'!I3488:L3488,'input - gretl'!$B$3:$E$6)+MMULT('Point forecasts'!$P$5:$T$5,'input - gretl'!$B$9:$E$13)+MMULT('t+3'!Q3488:S3488,'input - gretl'!$B$14:$E$16)+E3488:H3488</f>
        <v>-0.0501987980662886</v>
      </c>
      <c r="J3488" s="3" t="n">
        <v>-0.0781008919197167</v>
      </c>
      <c r="K3488" s="3" t="n">
        <v>0.00404713847472369</v>
      </c>
      <c r="L3488" s="3" t="n">
        <v>-0.0544796464492525</v>
      </c>
      <c r="M3488" s="0" t="n">
        <f aca="false">'t+3'!M3488+I3488</f>
        <v>0.134605654929855</v>
      </c>
      <c r="N3488" s="0" t="n">
        <f aca="false">'t+3'!N3488+J3488</f>
        <v>-0.132978269424364</v>
      </c>
      <c r="O3488" s="0" t="n">
        <f aca="false">'t+3'!O3488+K3488</f>
        <v>2.48269617048321</v>
      </c>
      <c r="P3488" s="0" t="n">
        <f aca="false">'t+3'!P3488+L3488</f>
        <v>1.64170504185111</v>
      </c>
      <c r="Q3488" s="0" t="n">
        <f aca="false" t="array" ref="Q3488:S3488">MMULT(M3488:P3488,'input - gretl'!$B$19:$D$22)+MMULT('Point forecasts'!$J$6:$O$6,'input - gretl'!$B$23:$D$28)</f>
        <v>14.2025925409487</v>
      </c>
      <c r="R3488" s="0" t="n">
        <v>6.79518434717642</v>
      </c>
      <c r="S3488" s="0" t="n">
        <v>9.70318435278178</v>
      </c>
      <c r="U3488" s="10" t="n">
        <f aca="false">NORMSDIST(-M3488/'rhos computation'!$B$11)-EXP(M3488+'rhos computation'!$B$11^2/2)*NORMSDIST(-M3488/'rhos computation'!$B$11-'rhos computation'!$B$11)</f>
        <v>0.0108241459893869</v>
      </c>
      <c r="V3488" s="10" t="n">
        <f aca="false">NORMSDIST(-N3488/'rhos computation'!$B$23)-EXP(N3488+'rhos computation'!$B$23^2/2)*NORMSDIST(-N3488/'rhos computation'!$B$23-'rhos computation'!$B$23)</f>
        <v>0.123298720501573</v>
      </c>
      <c r="W3488" s="0" t="n">
        <f aca="false">NORMSDIST(-O3488)</f>
        <v>0.00651961250681422</v>
      </c>
      <c r="X3488" s="0" t="n">
        <f aca="false">NORMSDIST(-P3488)</f>
        <v>0.0503255731410673</v>
      </c>
    </row>
    <row r="3489" customFormat="false" ht="12.8" hidden="false" customHeight="false" outlineLevel="0" collapsed="false">
      <c r="A3489" s="0" t="n">
        <v>0.274647193809481</v>
      </c>
      <c r="B3489" s="0" t="n">
        <v>0.365955001733049</v>
      </c>
      <c r="C3489" s="0" t="n">
        <v>0.405152690510025</v>
      </c>
      <c r="D3489" s="0" t="n">
        <v>-1.37886626372043</v>
      </c>
      <c r="E3489" s="0" t="n">
        <f aca="false" t="array" ref="E3489:H3489">MMULT(A3489:D3489,'Root matrix of resiudals'!$B$19:E$22)</f>
        <v>0.0136406897998857</v>
      </c>
      <c r="F3489" s="0" t="n">
        <v>0.0124421175314739</v>
      </c>
      <c r="G3489" s="0" t="n">
        <v>0.00660333607624615</v>
      </c>
      <c r="H3489" s="0" t="n">
        <v>-0.0219920797575376</v>
      </c>
      <c r="I3489" s="3" t="n">
        <f aca="false" t="array" ref="I3489:L3489">MMULT('t+3'!I3489:L3489,'input - gretl'!$B$3:$E$6)+MMULT('Point forecasts'!$P$5:$T$5,'input - gretl'!$B$9:$E$13)+MMULT('t+3'!Q3489:S3489,'input - gretl'!$B$14:$E$16)+E3489:H3489</f>
        <v>-0.0462251341198636</v>
      </c>
      <c r="J3489" s="3" t="n">
        <v>-0.0273824521495319</v>
      </c>
      <c r="K3489" s="3" t="n">
        <v>0.0109054338076857</v>
      </c>
      <c r="L3489" s="3" t="n">
        <v>-0.103061619076255</v>
      </c>
      <c r="M3489" s="0" t="n">
        <f aca="false">'t+3'!M3489+I3489</f>
        <v>0.0412313118460141</v>
      </c>
      <c r="N3489" s="0" t="n">
        <f aca="false">'t+3'!N3489+J3489</f>
        <v>-0.169884278562909</v>
      </c>
      <c r="O3489" s="0" t="n">
        <f aca="false">'t+3'!O3489+K3489</f>
        <v>2.39526757702497</v>
      </c>
      <c r="P3489" s="0" t="n">
        <f aca="false">'t+3'!P3489+L3489</f>
        <v>1.53392955339819</v>
      </c>
      <c r="Q3489" s="0" t="n">
        <f aca="false" t="array" ref="Q3489:S3489">MMULT(M3489:P3489,'input - gretl'!$B$19:$D$22)+MMULT('Point forecasts'!$J$6:$O$6,'input - gretl'!$B$23:$D$28)</f>
        <v>14.1092181978649</v>
      </c>
      <c r="R3489" s="0" t="n">
        <v>6.75827833803787</v>
      </c>
      <c r="S3489" s="0" t="n">
        <v>9.71825563761668</v>
      </c>
      <c r="U3489" s="10" t="n">
        <f aca="false">NORMSDIST(-M3489/'rhos computation'!$B$11)-EXP(M3489+'rhos computation'!$B$11^2/2)*NORMSDIST(-M3489/'rhos computation'!$B$11-'rhos computation'!$B$11)</f>
        <v>0.0334301514817428</v>
      </c>
      <c r="V3489" s="10" t="n">
        <f aca="false">NORMSDIST(-N3489/'rhos computation'!$B$23)-EXP(N3489+'rhos computation'!$B$23^2/2)*NORMSDIST(-N3489/'rhos computation'!$B$23-'rhos computation'!$B$23)</f>
        <v>0.154913962536156</v>
      </c>
      <c r="W3489" s="0" t="n">
        <f aca="false">NORMSDIST(-O3489)</f>
        <v>0.008304120053208</v>
      </c>
      <c r="X3489" s="0" t="n">
        <f aca="false">NORMSDIST(-P3489)</f>
        <v>0.0625234922624877</v>
      </c>
    </row>
    <row r="3490" customFormat="false" ht="12.8" hidden="false" customHeight="false" outlineLevel="0" collapsed="false">
      <c r="A3490" s="0" t="n">
        <v>1.8554272485375</v>
      </c>
      <c r="B3490" s="0" t="n">
        <v>0.657025163751348</v>
      </c>
      <c r="C3490" s="0" t="n">
        <v>0.666366399883822</v>
      </c>
      <c r="D3490" s="0" t="n">
        <v>-0.493827698677266</v>
      </c>
      <c r="E3490" s="0" t="n">
        <f aca="false" t="array" ref="E3490:H3490">MMULT(A3490:D3490,'Root matrix of resiudals'!$B$19:E$22)</f>
        <v>0.082106207388487</v>
      </c>
      <c r="F3490" s="0" t="n">
        <v>0.0253338486276146</v>
      </c>
      <c r="G3490" s="0" t="n">
        <v>0.014824395058809</v>
      </c>
      <c r="H3490" s="0" t="n">
        <v>-0.00791751886908969</v>
      </c>
      <c r="I3490" s="3" t="n">
        <f aca="false" t="array" ref="I3490:L3490">MMULT('t+3'!I3490:L3490,'input - gretl'!$B$3:$E$6)+MMULT('Point forecasts'!$P$5:$T$5,'input - gretl'!$B$9:$E$13)+MMULT('t+3'!Q3490:S3490,'input - gretl'!$B$14:$E$16)+E3490:H3490</f>
        <v>-0.0470460988941901</v>
      </c>
      <c r="J3490" s="3" t="n">
        <v>-0.0279612918409835</v>
      </c>
      <c r="K3490" s="3" t="n">
        <v>0.00960162713344668</v>
      </c>
      <c r="L3490" s="3" t="n">
        <v>-0.108589267031307</v>
      </c>
      <c r="M3490" s="0" t="n">
        <f aca="false">'t+3'!M3490+I3490</f>
        <v>0.0307346192518593</v>
      </c>
      <c r="N3490" s="0" t="n">
        <f aca="false">'t+3'!N3490+J3490</f>
        <v>-0.22422348402851</v>
      </c>
      <c r="O3490" s="0" t="n">
        <f aca="false">'t+3'!O3490+K3490</f>
        <v>2.34324112435808</v>
      </c>
      <c r="P3490" s="0" t="n">
        <f aca="false">'t+3'!P3490+L3490</f>
        <v>1.57149614758561</v>
      </c>
      <c r="Q3490" s="0" t="n">
        <f aca="false" t="array" ref="Q3490:S3490">MMULT(M3490:P3490,'input - gretl'!$B$19:$D$22)+MMULT('Point forecasts'!$J$6:$O$6,'input - gretl'!$B$23:$D$28)</f>
        <v>14.0987215052707</v>
      </c>
      <c r="R3490" s="0" t="n">
        <v>6.70393913257227</v>
      </c>
      <c r="S3490" s="0" t="n">
        <v>9.63050147554786</v>
      </c>
      <c r="U3490" s="10" t="n">
        <f aca="false">NORMSDIST(-M3490/'rhos computation'!$B$11)-EXP(M3490+'rhos computation'!$B$11^2/2)*NORMSDIST(-M3490/'rhos computation'!$B$11-'rhos computation'!$B$11)</f>
        <v>0.0372111795251289</v>
      </c>
      <c r="V3490" s="10" t="n">
        <f aca="false">NORMSDIST(-N3490/'rhos computation'!$B$23)-EXP(N3490+'rhos computation'!$B$23^2/2)*NORMSDIST(-N3490/'rhos computation'!$B$23-'rhos computation'!$B$23)</f>
        <v>0.199590362674254</v>
      </c>
      <c r="W3490" s="0" t="n">
        <f aca="false">NORMSDIST(-O3490)</f>
        <v>0.00955851186301863</v>
      </c>
      <c r="X3490" s="0" t="n">
        <f aca="false">NORMSDIST(-P3490)</f>
        <v>0.0580337242748515</v>
      </c>
    </row>
    <row r="3491" customFormat="false" ht="12.8" hidden="false" customHeight="false" outlineLevel="0" collapsed="false">
      <c r="A3491" s="0" t="n">
        <v>-0.242462744362149</v>
      </c>
      <c r="B3491" s="0" t="n">
        <v>1.2077512466658</v>
      </c>
      <c r="C3491" s="0" t="n">
        <v>1.5094657637636</v>
      </c>
      <c r="D3491" s="0" t="n">
        <v>-1.18167686674001</v>
      </c>
      <c r="E3491" s="0" t="n">
        <f aca="false" t="array" ref="E3491:H3491">MMULT(A3491:D3491,'Root matrix of resiudals'!$B$19:E$22)</f>
        <v>-0.00535095975637142</v>
      </c>
      <c r="F3491" s="0" t="n">
        <v>0.039301087728934</v>
      </c>
      <c r="G3491" s="0" t="n">
        <v>0.0270093841482379</v>
      </c>
      <c r="H3491" s="0" t="n">
        <v>-0.0172742911578719</v>
      </c>
      <c r="I3491" s="3" t="n">
        <f aca="false" t="array" ref="I3491:L3491">MMULT('t+3'!I3491:L3491,'input - gretl'!$B$3:$E$6)+MMULT('Point forecasts'!$P$5:$T$5,'input - gretl'!$B$9:$E$13)+MMULT('t+3'!Q3491:S3491,'input - gretl'!$B$14:$E$16)+E3491:H3491</f>
        <v>-0.0481694938865966</v>
      </c>
      <c r="J3491" s="3" t="n">
        <v>-0.0149080530658968</v>
      </c>
      <c r="K3491" s="3" t="n">
        <v>0.0364871871164845</v>
      </c>
      <c r="L3491" s="3" t="n">
        <v>-0.102275793487466</v>
      </c>
      <c r="M3491" s="0" t="n">
        <f aca="false">'t+3'!M3491+I3491</f>
        <v>-0.0331846126097342</v>
      </c>
      <c r="N3491" s="0" t="n">
        <f aca="false">'t+3'!N3491+J3491</f>
        <v>-0.129390059775462</v>
      </c>
      <c r="O3491" s="0" t="n">
        <f aca="false">'t+3'!O3491+K3491</f>
        <v>2.46273684367839</v>
      </c>
      <c r="P3491" s="0" t="n">
        <f aca="false">'t+3'!P3491+L3491</f>
        <v>1.59977679647285</v>
      </c>
      <c r="Q3491" s="0" t="n">
        <f aca="false" t="array" ref="Q3491:S3491">MMULT(M3491:P3491,'input - gretl'!$B$19:$D$22)+MMULT('Point forecasts'!$J$6:$O$6,'input - gretl'!$B$23:$D$28)</f>
        <v>14.0348022734091</v>
      </c>
      <c r="R3491" s="0" t="n">
        <v>6.79877255682532</v>
      </c>
      <c r="S3491" s="0" t="n">
        <v>9.72310088374396</v>
      </c>
      <c r="U3491" s="10" t="n">
        <f aca="false">NORMSDIST(-M3491/'rhos computation'!$B$11)-EXP(M3491+'rhos computation'!$B$11^2/2)*NORMSDIST(-M3491/'rhos computation'!$B$11-'rhos computation'!$B$11)</f>
        <v>0.0661491678606662</v>
      </c>
      <c r="V3491" s="10" t="n">
        <f aca="false">NORMSDIST(-N3491/'rhos computation'!$B$23)-EXP(N3491+'rhos computation'!$B$23^2/2)*NORMSDIST(-N3491/'rhos computation'!$B$23-'rhos computation'!$B$23)</f>
        <v>0.120183437728127</v>
      </c>
      <c r="W3491" s="0" t="n">
        <f aca="false">NORMSDIST(-O3491)</f>
        <v>0.00689405368230439</v>
      </c>
      <c r="X3491" s="0" t="n">
        <f aca="false">NORMSDIST(-P3491)</f>
        <v>0.054824054042258</v>
      </c>
    </row>
    <row r="3492" customFormat="false" ht="12.8" hidden="false" customHeight="false" outlineLevel="0" collapsed="false">
      <c r="A3492" s="0" t="n">
        <v>1.6693050818402</v>
      </c>
      <c r="B3492" s="0" t="n">
        <v>-0.574924042492675</v>
      </c>
      <c r="C3492" s="0" t="n">
        <v>1.38297573863772</v>
      </c>
      <c r="D3492" s="0" t="n">
        <v>-0.607941503315072</v>
      </c>
      <c r="E3492" s="0" t="n">
        <f aca="false" t="array" ref="E3492:H3492">MMULT(A3492:D3492,'Root matrix of resiudals'!$B$19:E$22)</f>
        <v>0.0722602530755829</v>
      </c>
      <c r="F3492" s="0" t="n">
        <v>-0.0077215772208816</v>
      </c>
      <c r="G3492" s="0" t="n">
        <v>0.0215891251391044</v>
      </c>
      <c r="H3492" s="0" t="n">
        <v>-0.00895818120578051</v>
      </c>
      <c r="I3492" s="3" t="n">
        <f aca="false" t="array" ref="I3492:L3492">MMULT('t+3'!I3492:L3492,'input - gretl'!$B$3:$E$6)+MMULT('Point forecasts'!$P$5:$T$5,'input - gretl'!$B$9:$E$13)+MMULT('t+3'!Q3492:S3492,'input - gretl'!$B$14:$E$16)+E3492:H3492</f>
        <v>0.0206845926095182</v>
      </c>
      <c r="J3492" s="3" t="n">
        <v>-0.0562118638017919</v>
      </c>
      <c r="K3492" s="3" t="n">
        <v>0.0361539625703068</v>
      </c>
      <c r="L3492" s="3" t="n">
        <v>-0.0813096968088814</v>
      </c>
      <c r="M3492" s="0" t="n">
        <f aca="false">'t+3'!M3492+I3492</f>
        <v>0.0933102605463876</v>
      </c>
      <c r="N3492" s="0" t="n">
        <f aca="false">'t+3'!N3492+J3492</f>
        <v>-0.14243975511769</v>
      </c>
      <c r="O3492" s="0" t="n">
        <f aca="false">'t+3'!O3492+K3492</f>
        <v>2.48725725285002</v>
      </c>
      <c r="P3492" s="0" t="n">
        <f aca="false">'t+3'!P3492+L3492</f>
        <v>1.58852487539184</v>
      </c>
      <c r="Q3492" s="0" t="n">
        <f aca="false" t="array" ref="Q3492:S3492">MMULT(M3492:P3492,'input - gretl'!$B$19:$D$22)+MMULT('Point forecasts'!$J$6:$O$6,'input - gretl'!$B$23:$D$28)</f>
        <v>14.1612971465653</v>
      </c>
      <c r="R3492" s="0" t="n">
        <v>6.78572286148309</v>
      </c>
      <c r="S3492" s="0" t="n">
        <v>9.75832243245968</v>
      </c>
      <c r="U3492" s="10" t="n">
        <f aca="false">NORMSDIST(-M3492/'rhos computation'!$B$11)-EXP(M3492+'rhos computation'!$B$11^2/2)*NORMSDIST(-M3492/'rhos computation'!$B$11-'rhos computation'!$B$11)</f>
        <v>0.0185505159740353</v>
      </c>
      <c r="V3492" s="10" t="n">
        <f aca="false">NORMSDIST(-N3492/'rhos computation'!$B$23)-EXP(N3492+'rhos computation'!$B$23^2/2)*NORMSDIST(-N3492/'rhos computation'!$B$23-'rhos computation'!$B$23)</f>
        <v>0.131484854030399</v>
      </c>
      <c r="W3492" s="0" t="n">
        <f aca="false">NORMSDIST(-O3492)</f>
        <v>0.00643661367282685</v>
      </c>
      <c r="X3492" s="0" t="n">
        <f aca="false">NORMSDIST(-P3492)</f>
        <v>0.0560838503287502</v>
      </c>
    </row>
    <row r="3493" customFormat="false" ht="12.8" hidden="false" customHeight="false" outlineLevel="0" collapsed="false">
      <c r="A3493" s="0" t="n">
        <v>-0.178123029326239</v>
      </c>
      <c r="B3493" s="0" t="n">
        <v>0.159844163105634</v>
      </c>
      <c r="C3493" s="0" t="n">
        <v>0.899385401428089</v>
      </c>
      <c r="D3493" s="0" t="n">
        <v>0.330764949846419</v>
      </c>
      <c r="E3493" s="0" t="n">
        <f aca="false" t="array" ref="E3493:H3493">MMULT(A3493:D3493,'Root matrix of resiudals'!$B$19:E$22)</f>
        <v>-0.00629596650128623</v>
      </c>
      <c r="F3493" s="0" t="n">
        <v>0.0074146707973058</v>
      </c>
      <c r="G3493" s="0" t="n">
        <v>0.0152267703175982</v>
      </c>
      <c r="H3493" s="0" t="n">
        <v>0.00647605916902817</v>
      </c>
      <c r="I3493" s="3" t="n">
        <f aca="false" t="array" ref="I3493:L3493">MMULT('t+3'!I3493:L3493,'input - gretl'!$B$3:$E$6)+MMULT('Point forecasts'!$P$5:$T$5,'input - gretl'!$B$9:$E$13)+MMULT('t+3'!Q3493:S3493,'input - gretl'!$B$14:$E$16)+E3493:H3493</f>
        <v>-0.0124904033467136</v>
      </c>
      <c r="J3493" s="3" t="n">
        <v>-0.0527657579884337</v>
      </c>
      <c r="K3493" s="3" t="n">
        <v>0.0323298351850064</v>
      </c>
      <c r="L3493" s="3" t="n">
        <v>-0.0602248422078538</v>
      </c>
      <c r="M3493" s="0" t="n">
        <f aca="false">'t+3'!M3493+I3493</f>
        <v>0.00455639824370607</v>
      </c>
      <c r="N3493" s="0" t="n">
        <f aca="false">'t+3'!N3493+J3493</f>
        <v>-0.117127005039928</v>
      </c>
      <c r="O3493" s="0" t="n">
        <f aca="false">'t+3'!O3493+K3493</f>
        <v>2.48309181939622</v>
      </c>
      <c r="P3493" s="0" t="n">
        <f aca="false">'t+3'!P3493+L3493</f>
        <v>1.61825640746542</v>
      </c>
      <c r="Q3493" s="0" t="n">
        <f aca="false" t="array" ref="Q3493:S3493">MMULT(M3493:P3493,'input - gretl'!$B$19:$D$22)+MMULT('Point forecasts'!$J$6:$O$6,'input - gretl'!$B$23:$D$28)</f>
        <v>14.0725432842626</v>
      </c>
      <c r="R3493" s="0" t="n">
        <v>6.81103561156085</v>
      </c>
      <c r="S3493" s="0" t="n">
        <v>9.7258808254273</v>
      </c>
      <c r="U3493" s="10" t="n">
        <f aca="false">NORMSDIST(-M3493/'rhos computation'!$B$11)-EXP(M3493+'rhos computation'!$B$11^2/2)*NORMSDIST(-M3493/'rhos computation'!$B$11-'rhos computation'!$B$11)</f>
        <v>0.0478392516512268</v>
      </c>
      <c r="V3493" s="10" t="n">
        <f aca="false">NORMSDIST(-N3493/'rhos computation'!$B$23)-EXP(N3493+'rhos computation'!$B$23^2/2)*NORMSDIST(-N3493/'rhos computation'!$B$23-'rhos computation'!$B$23)</f>
        <v>0.109508251899223</v>
      </c>
      <c r="W3493" s="0" t="n">
        <f aca="false">NORMSDIST(-O3493)</f>
        <v>0.00651237550186227</v>
      </c>
      <c r="X3493" s="0" t="n">
        <f aca="false">NORMSDIST(-P3493)</f>
        <v>0.0528036755258172</v>
      </c>
    </row>
    <row r="3494" customFormat="false" ht="12.8" hidden="false" customHeight="false" outlineLevel="0" collapsed="false">
      <c r="A3494" s="0" t="n">
        <v>0.138301677900134</v>
      </c>
      <c r="B3494" s="0" t="n">
        <v>1.29083108353378</v>
      </c>
      <c r="C3494" s="0" t="n">
        <v>-0.254419269340061</v>
      </c>
      <c r="D3494" s="0" t="n">
        <v>-0.146639974357627</v>
      </c>
      <c r="E3494" s="0" t="n">
        <f aca="false" t="array" ref="E3494:H3494">MMULT(A3494:D3494,'Root matrix of resiudals'!$B$19:E$22)</f>
        <v>0.00859836462523023</v>
      </c>
      <c r="F3494" s="0" t="n">
        <v>0.0362718668859752</v>
      </c>
      <c r="G3494" s="0" t="n">
        <v>0.000537429768912435</v>
      </c>
      <c r="H3494" s="0" t="n">
        <v>-0.00263910690090816</v>
      </c>
      <c r="I3494" s="3" t="n">
        <f aca="false" t="array" ref="I3494:L3494">MMULT('t+3'!I3494:L3494,'input - gretl'!$B$3:$E$6)+MMULT('Point forecasts'!$P$5:$T$5,'input - gretl'!$B$9:$E$13)+MMULT('t+3'!Q3494:S3494,'input - gretl'!$B$14:$E$16)+E3494:H3494</f>
        <v>-0.0648741558978353</v>
      </c>
      <c r="J3494" s="3" t="n">
        <v>-0.0721650884418558</v>
      </c>
      <c r="K3494" s="3" t="n">
        <v>0.01594420162033</v>
      </c>
      <c r="L3494" s="3" t="n">
        <v>-0.0608998880454397</v>
      </c>
      <c r="M3494" s="0" t="n">
        <f aca="false">'t+3'!M3494+I3494</f>
        <v>0.00202134929526569</v>
      </c>
      <c r="N3494" s="0" t="n">
        <f aca="false">'t+3'!N3494+J3494</f>
        <v>-0.0907142058877508</v>
      </c>
      <c r="O3494" s="0" t="n">
        <f aca="false">'t+3'!O3494+K3494</f>
        <v>2.47147881198267</v>
      </c>
      <c r="P3494" s="0" t="n">
        <f aca="false">'t+3'!P3494+L3494</f>
        <v>1.62511561406219</v>
      </c>
      <c r="Q3494" s="0" t="n">
        <f aca="false" t="array" ref="Q3494:S3494">MMULT(M3494:P3494,'input - gretl'!$B$19:$D$22)+MMULT('Point forecasts'!$J$6:$O$6,'input - gretl'!$B$23:$D$28)</f>
        <v>14.0700082353141</v>
      </c>
      <c r="R3494" s="0" t="n">
        <v>6.83744841071303</v>
      </c>
      <c r="S3494" s="0" t="n">
        <v>9.70774436957989</v>
      </c>
      <c r="U3494" s="10" t="n">
        <f aca="false">NORMSDIST(-M3494/'rhos computation'!$B$11)-EXP(M3494+'rhos computation'!$B$11^2/2)*NORMSDIST(-M3494/'rhos computation'!$B$11-'rhos computation'!$B$11)</f>
        <v>0.0489595865124822</v>
      </c>
      <c r="V3494" s="10" t="n">
        <f aca="false">NORMSDIST(-N3494/'rhos computation'!$B$23)-EXP(N3494+'rhos computation'!$B$23^2/2)*NORMSDIST(-N3494/'rhos computation'!$B$23-'rhos computation'!$B$23)</f>
        <v>0.0865827322444442</v>
      </c>
      <c r="W3494" s="0" t="n">
        <f aca="false">NORMSDIST(-O3494)</f>
        <v>0.00672777622935735</v>
      </c>
      <c r="X3494" s="0" t="n">
        <f aca="false">NORMSDIST(-P3494)</f>
        <v>0.0520689632502621</v>
      </c>
    </row>
    <row r="3495" customFormat="false" ht="12.8" hidden="false" customHeight="false" outlineLevel="0" collapsed="false">
      <c r="A3495" s="0" t="n">
        <v>-1.205900747661</v>
      </c>
      <c r="B3495" s="0" t="n">
        <v>-1.11551080769881</v>
      </c>
      <c r="C3495" s="0" t="n">
        <v>0.373513584475968</v>
      </c>
      <c r="D3495" s="0" t="n">
        <v>-0.458163589385418</v>
      </c>
      <c r="E3495" s="0" t="n">
        <f aca="false" t="array" ref="E3495:H3495">MMULT(A3495:D3495,'Root matrix of resiudals'!$B$19:E$22)</f>
        <v>-0.0536275579952466</v>
      </c>
      <c r="F3495" s="0" t="n">
        <v>-0.0332919932245137</v>
      </c>
      <c r="G3495" s="0" t="n">
        <v>-1.82790961583061E-007</v>
      </c>
      <c r="H3495" s="0" t="n">
        <v>-0.00661839032005899</v>
      </c>
      <c r="I3495" s="3" t="n">
        <f aca="false" t="array" ref="I3495:L3495">MMULT('t+3'!I3495:L3495,'input - gretl'!$B$3:$E$6)+MMULT('Point forecasts'!$P$5:$T$5,'input - gretl'!$B$9:$E$13)+MMULT('t+3'!Q3495:S3495,'input - gretl'!$B$14:$E$16)+E3495:H3495</f>
        <v>-0.121881361416686</v>
      </c>
      <c r="J3495" s="3" t="n">
        <v>-0.102966149335687</v>
      </c>
      <c r="K3495" s="3" t="n">
        <v>-0.0141311563893217</v>
      </c>
      <c r="L3495" s="3" t="n">
        <v>-0.113344095701681</v>
      </c>
      <c r="M3495" s="0" t="n">
        <f aca="false">'t+3'!M3495+I3495</f>
        <v>-0.238860992512172</v>
      </c>
      <c r="N3495" s="0" t="n">
        <f aca="false">'t+3'!N3495+J3495</f>
        <v>-0.28727347591369</v>
      </c>
      <c r="O3495" s="0" t="n">
        <f aca="false">'t+3'!O3495+K3495</f>
        <v>2.30375111744934</v>
      </c>
      <c r="P3495" s="0" t="n">
        <f aca="false">'t+3'!P3495+L3495</f>
        <v>1.55868084011565</v>
      </c>
      <c r="Q3495" s="0" t="n">
        <f aca="false" t="array" ref="Q3495:S3495">MMULT(M3495:P3495,'input - gretl'!$B$19:$D$22)+MMULT('Point forecasts'!$J$6:$O$6,'input - gretl'!$B$23:$D$28)</f>
        <v>13.8291258935067</v>
      </c>
      <c r="R3495" s="0" t="n">
        <v>6.64088914068709</v>
      </c>
      <c r="S3495" s="0" t="n">
        <v>9.60319946680842</v>
      </c>
      <c r="U3495" s="10" t="n">
        <f aca="false">NORMSDIST(-M3495/'rhos computation'!$B$11)-EXP(M3495+'rhos computation'!$B$11^2/2)*NORMSDIST(-M3495/'rhos computation'!$B$11-'rhos computation'!$B$11)</f>
        <v>0.207440307417384</v>
      </c>
      <c r="V3495" s="10" t="n">
        <f aca="false">NORMSDIST(-N3495/'rhos computation'!$B$23)-EXP(N3495+'rhos computation'!$B$23^2/2)*NORMSDIST(-N3495/'rhos computation'!$B$23-'rhos computation'!$B$23)</f>
        <v>0.248497734992877</v>
      </c>
      <c r="W3495" s="0" t="n">
        <f aca="false">NORMSDIST(-O3495)</f>
        <v>0.0106183092826879</v>
      </c>
      <c r="X3495" s="0" t="n">
        <f aca="false">NORMSDIST(-P3495)</f>
        <v>0.0595359694032025</v>
      </c>
    </row>
    <row r="3496" customFormat="false" ht="12.8" hidden="false" customHeight="false" outlineLevel="0" collapsed="false">
      <c r="A3496" s="0" t="n">
        <v>-0.581300877210338</v>
      </c>
      <c r="B3496" s="0" t="n">
        <v>-0.214928405845229</v>
      </c>
      <c r="C3496" s="0" t="n">
        <v>0.807365771137842</v>
      </c>
      <c r="D3496" s="0" t="n">
        <v>0.235694723197363</v>
      </c>
      <c r="E3496" s="0" t="n">
        <f aca="false" t="array" ref="E3496:H3496">MMULT(A3496:D3496,'Root matrix of resiudals'!$B$19:E$22)</f>
        <v>-0.0245199763214972</v>
      </c>
      <c r="F3496" s="0" t="n">
        <v>-0.00454290699994534</v>
      </c>
      <c r="G3496" s="0" t="n">
        <v>0.0117912901765042</v>
      </c>
      <c r="H3496" s="0" t="n">
        <v>0.00495773227031509</v>
      </c>
      <c r="I3496" s="3" t="n">
        <f aca="false" t="array" ref="I3496:L3496">MMULT('t+3'!I3496:L3496,'input - gretl'!$B$3:$E$6)+MMULT('Point forecasts'!$P$5:$T$5,'input - gretl'!$B$9:$E$13)+MMULT('t+3'!Q3496:S3496,'input - gretl'!$B$14:$E$16)+E3496:H3496</f>
        <v>-0.0568337103403978</v>
      </c>
      <c r="J3496" s="3" t="n">
        <v>-0.0710977766901563</v>
      </c>
      <c r="K3496" s="3" t="n">
        <v>0.00756392981223453</v>
      </c>
      <c r="L3496" s="3" t="n">
        <v>-0.0758032549543249</v>
      </c>
      <c r="M3496" s="0" t="n">
        <f aca="false">'t+3'!M3496+I3496</f>
        <v>-0.140504499388687</v>
      </c>
      <c r="N3496" s="0" t="n">
        <f aca="false">'t+3'!N3496+J3496</f>
        <v>-0.198820556566111</v>
      </c>
      <c r="O3496" s="0" t="n">
        <f aca="false">'t+3'!O3496+K3496</f>
        <v>2.40249519426978</v>
      </c>
      <c r="P3496" s="0" t="n">
        <f aca="false">'t+3'!P3496+L3496</f>
        <v>1.59746053320239</v>
      </c>
      <c r="Q3496" s="0" t="n">
        <f aca="false" t="array" ref="Q3496:S3496">MMULT(M3496:P3496,'input - gretl'!$B$19:$D$22)+MMULT('Point forecasts'!$J$6:$O$6,'input - gretl'!$B$23:$D$28)</f>
        <v>13.9274823866302</v>
      </c>
      <c r="R3496" s="0" t="n">
        <v>6.72934206003467</v>
      </c>
      <c r="S3496" s="0" t="n">
        <v>9.66506211651871</v>
      </c>
      <c r="U3496" s="10" t="n">
        <f aca="false">NORMSDIST(-M3496/'rhos computation'!$B$11)-EXP(M3496+'rhos computation'!$B$11^2/2)*NORMSDIST(-M3496/'rhos computation'!$B$11-'rhos computation'!$B$11)</f>
        <v>0.134292486595586</v>
      </c>
      <c r="V3496" s="10" t="n">
        <f aca="false">NORMSDIST(-N3496/'rhos computation'!$B$23)-EXP(N3496+'rhos computation'!$B$23^2/2)*NORMSDIST(-N3496/'rhos computation'!$B$23-'rhos computation'!$B$23)</f>
        <v>0.178999738363692</v>
      </c>
      <c r="W3496" s="0" t="n">
        <f aca="false">NORMSDIST(-O3496)</f>
        <v>0.00814182425903388</v>
      </c>
      <c r="X3496" s="0" t="n">
        <f aca="false">NORMSDIST(-P3496)</f>
        <v>0.0550815442017017</v>
      </c>
    </row>
    <row r="3497" customFormat="false" ht="12.8" hidden="false" customHeight="false" outlineLevel="0" collapsed="false">
      <c r="A3497" s="0" t="n">
        <v>-1.40391988599646</v>
      </c>
      <c r="B3497" s="0" t="n">
        <v>-0.407959438246832</v>
      </c>
      <c r="C3497" s="0" t="n">
        <v>1.65749468599951</v>
      </c>
      <c r="D3497" s="0" t="n">
        <v>-0.204884570036864</v>
      </c>
      <c r="E3497" s="0" t="n">
        <f aca="false" t="array" ref="E3497:H3497">MMULT(A3497:D3497,'Root matrix of resiudals'!$B$19:E$22)</f>
        <v>-0.0590322464714323</v>
      </c>
      <c r="F3497" s="0" t="n">
        <v>-0.00889742590236851</v>
      </c>
      <c r="G3497" s="0" t="n">
        <v>0.0232777426210745</v>
      </c>
      <c r="H3497" s="0" t="n">
        <v>-0.000915662123686428</v>
      </c>
      <c r="I3497" s="3" t="n">
        <f aca="false" t="array" ref="I3497:L3497">MMULT('t+3'!I3497:L3497,'input - gretl'!$B$3:$E$6)+MMULT('Point forecasts'!$P$5:$T$5,'input - gretl'!$B$9:$E$13)+MMULT('t+3'!Q3497:S3497,'input - gretl'!$B$14:$E$16)+E3497:H3497</f>
        <v>-0.0925644084285193</v>
      </c>
      <c r="J3497" s="3" t="n">
        <v>-0.0659383603471205</v>
      </c>
      <c r="K3497" s="3" t="n">
        <v>0.039586413131666</v>
      </c>
      <c r="L3497" s="3" t="n">
        <v>-0.0838585235395718</v>
      </c>
      <c r="M3497" s="0" t="n">
        <f aca="false">'t+3'!M3497+I3497</f>
        <v>-0.0169027798963829</v>
      </c>
      <c r="N3497" s="0" t="n">
        <f aca="false">'t+3'!N3497+J3497</f>
        <v>-0.15760095597208</v>
      </c>
      <c r="O3497" s="0" t="n">
        <f aca="false">'t+3'!O3497+K3497</f>
        <v>2.46461892260635</v>
      </c>
      <c r="P3497" s="0" t="n">
        <f aca="false">'t+3'!P3497+L3497</f>
        <v>1.60031205848982</v>
      </c>
      <c r="Q3497" s="0" t="n">
        <f aca="false" t="array" ref="Q3497:S3497">MMULT(M3497:P3497,'input - gretl'!$B$19:$D$22)+MMULT('Point forecasts'!$J$6:$O$6,'input - gretl'!$B$23:$D$28)</f>
        <v>14.0510841061225</v>
      </c>
      <c r="R3497" s="0" t="n">
        <v>6.7705616606287</v>
      </c>
      <c r="S3497" s="0" t="n">
        <v>9.72447390173067</v>
      </c>
      <c r="U3497" s="10" t="n">
        <f aca="false">NORMSDIST(-M3497/'rhos computation'!$B$11)-EXP(M3497+'rhos computation'!$B$11^2/2)*NORMSDIST(-M3497/'rhos computation'!$B$11-'rhos computation'!$B$11)</f>
        <v>0.0578258789191682</v>
      </c>
      <c r="V3497" s="10" t="n">
        <f aca="false">NORMSDIST(-N3497/'rhos computation'!$B$23)-EXP(N3497+'rhos computation'!$B$23^2/2)*NORMSDIST(-N3497/'rhos computation'!$B$23-'rhos computation'!$B$23)</f>
        <v>0.144492839488136</v>
      </c>
      <c r="W3497" s="0" t="n">
        <f aca="false">NORMSDIST(-O3497)</f>
        <v>0.00685795197648952</v>
      </c>
      <c r="X3497" s="0" t="n">
        <f aca="false">NORMSDIST(-P3497)</f>
        <v>0.0547646865517427</v>
      </c>
    </row>
    <row r="3498" customFormat="false" ht="12.8" hidden="false" customHeight="false" outlineLevel="0" collapsed="false">
      <c r="A3498" s="0" t="n">
        <v>-0.0574081053003305</v>
      </c>
      <c r="B3498" s="0" t="n">
        <v>-1.28579819756876</v>
      </c>
      <c r="C3498" s="0" t="n">
        <v>-0.738074431305748</v>
      </c>
      <c r="D3498" s="0" t="n">
        <v>0.046805063598157</v>
      </c>
      <c r="E3498" s="0" t="n">
        <f aca="false" t="array" ref="E3498:H3498">MMULT(A3498:D3498,'Root matrix of resiudals'!$B$19:E$22)</f>
        <v>-0.0063041081439794</v>
      </c>
      <c r="F3498" s="0" t="n">
        <v>-0.0395149305874974</v>
      </c>
      <c r="G3498" s="0" t="n">
        <v>-0.0165283540372522</v>
      </c>
      <c r="H3498" s="0" t="n">
        <v>-0.000148213465587133</v>
      </c>
      <c r="I3498" s="3" t="n">
        <f aca="false" t="array" ref="I3498:L3498">MMULT('t+3'!I3498:L3498,'input - gretl'!$B$3:$E$6)+MMULT('Point forecasts'!$P$5:$T$5,'input - gretl'!$B$9:$E$13)+MMULT('t+3'!Q3498:S3498,'input - gretl'!$B$14:$E$16)+E3498:H3498</f>
        <v>-0.0325069134049478</v>
      </c>
      <c r="J3498" s="3" t="n">
        <v>-0.0863293815768854</v>
      </c>
      <c r="K3498" s="3" t="n">
        <v>-0.00389423411644043</v>
      </c>
      <c r="L3498" s="3" t="n">
        <v>-0.0719582427033955</v>
      </c>
      <c r="M3498" s="0" t="n">
        <f aca="false">'t+3'!M3498+I3498</f>
        <v>0.0764226031870211</v>
      </c>
      <c r="N3498" s="0" t="n">
        <f aca="false">'t+3'!N3498+J3498</f>
        <v>-0.186464811791907</v>
      </c>
      <c r="O3498" s="0" t="n">
        <f aca="false">'t+3'!O3498+K3498</f>
        <v>2.43744938555399</v>
      </c>
      <c r="P3498" s="0" t="n">
        <f aca="false">'t+3'!P3498+L3498</f>
        <v>1.59421793899258</v>
      </c>
      <c r="Q3498" s="0" t="n">
        <f aca="false" t="array" ref="Q3498:S3498">MMULT(M3498:P3498,'input - gretl'!$B$19:$D$22)+MMULT('Point forecasts'!$J$6:$O$6,'input - gretl'!$B$23:$D$28)</f>
        <v>14.1444094892059</v>
      </c>
      <c r="R3498" s="0" t="n">
        <v>6.74169780480887</v>
      </c>
      <c r="S3498" s="0" t="n">
        <v>9.70310017702616</v>
      </c>
      <c r="U3498" s="10" t="n">
        <f aca="false">NORMSDIST(-M3498/'rhos computation'!$B$11)-EXP(M3498+'rhos computation'!$B$11^2/2)*NORMSDIST(-M3498/'rhos computation'!$B$11-'rhos computation'!$B$11)</f>
        <v>0.0226964633850539</v>
      </c>
      <c r="V3498" s="10" t="n">
        <f aca="false">NORMSDIST(-N3498/'rhos computation'!$B$23)-EXP(N3498+'rhos computation'!$B$23^2/2)*NORMSDIST(-N3498/'rhos computation'!$B$23-'rhos computation'!$B$23)</f>
        <v>0.168796823637457</v>
      </c>
      <c r="W3498" s="0" t="n">
        <f aca="false">NORMSDIST(-O3498)</f>
        <v>0.00739564237549314</v>
      </c>
      <c r="X3498" s="0" t="n">
        <f aca="false">NORMSDIST(-P3498)</f>
        <v>0.0554436149685039</v>
      </c>
    </row>
    <row r="3499" customFormat="false" ht="12.8" hidden="false" customHeight="false" outlineLevel="0" collapsed="false">
      <c r="A3499" s="0" t="n">
        <v>0.0545303583289771</v>
      </c>
      <c r="B3499" s="0" t="n">
        <v>0.0368622069251749</v>
      </c>
      <c r="C3499" s="0" t="n">
        <v>0.0219761105094405</v>
      </c>
      <c r="D3499" s="0" t="n">
        <v>0.142650678538032</v>
      </c>
      <c r="E3499" s="0" t="n">
        <f aca="false" t="array" ref="E3499:H3499">MMULT(A3499:D3499,'Root matrix of resiudals'!$B$19:E$22)</f>
        <v>0.00239559231129692</v>
      </c>
      <c r="F3499" s="0" t="n">
        <v>0.00126497192526705</v>
      </c>
      <c r="G3499" s="0" t="n">
        <v>0.000717241885460843</v>
      </c>
      <c r="H3499" s="0" t="n">
        <v>0.00232151000835609</v>
      </c>
      <c r="I3499" s="3" t="n">
        <f aca="false" t="array" ref="I3499:L3499">MMULT('t+3'!I3499:L3499,'input - gretl'!$B$3:$E$6)+MMULT('Point forecasts'!$P$5:$T$5,'input - gretl'!$B$9:$E$13)+MMULT('t+3'!Q3499:S3499,'input - gretl'!$B$14:$E$16)+E3499:H3499</f>
        <v>-0.046187018984741</v>
      </c>
      <c r="J3499" s="3" t="n">
        <v>-0.0646670428141012</v>
      </c>
      <c r="K3499" s="3" t="n">
        <v>0.0092935431556681</v>
      </c>
      <c r="L3499" s="3" t="n">
        <v>-0.0655158880087671</v>
      </c>
      <c r="M3499" s="0" t="n">
        <f aca="false">'t+3'!M3499+I3499</f>
        <v>0.0101832426641269</v>
      </c>
      <c r="N3499" s="0" t="n">
        <f aca="false">'t+3'!N3499+J3499</f>
        <v>-0.156800562982061</v>
      </c>
      <c r="O3499" s="0" t="n">
        <f aca="false">'t+3'!O3499+K3499</f>
        <v>2.42512195731002</v>
      </c>
      <c r="P3499" s="0" t="n">
        <f aca="false">'t+3'!P3499+L3499</f>
        <v>1.59332223473884</v>
      </c>
      <c r="Q3499" s="0" t="n">
        <f aca="false" t="array" ref="Q3499:S3499">MMULT(M3499:P3499,'input - gretl'!$B$19:$D$22)+MMULT('Point forecasts'!$J$6:$O$6,'input - gretl'!$B$23:$D$28)</f>
        <v>14.078170128683</v>
      </c>
      <c r="R3499" s="0" t="n">
        <v>6.77136205361872</v>
      </c>
      <c r="S3499" s="0" t="n">
        <v>9.69162460831271</v>
      </c>
      <c r="U3499" s="10" t="n">
        <f aca="false">NORMSDIST(-M3499/'rhos computation'!$B$11)-EXP(M3499+'rhos computation'!$B$11^2/2)*NORMSDIST(-M3499/'rhos computation'!$B$11-'rhos computation'!$B$11)</f>
        <v>0.0454099354313359</v>
      </c>
      <c r="V3499" s="10" t="n">
        <f aca="false">NORMSDIST(-N3499/'rhos computation'!$B$23)-EXP(N3499+'rhos computation'!$B$23^2/2)*NORMSDIST(-N3499/'rhos computation'!$B$23-'rhos computation'!$B$23)</f>
        <v>0.143809963003684</v>
      </c>
      <c r="W3499" s="0" t="n">
        <f aca="false">NORMSDIST(-O3499)</f>
        <v>0.0076516224359091</v>
      </c>
      <c r="X3499" s="0" t="n">
        <f aca="false">NORMSDIST(-P3499)</f>
        <v>0.0555439605715328</v>
      </c>
    </row>
    <row r="3500" customFormat="false" ht="12.8" hidden="false" customHeight="false" outlineLevel="0" collapsed="false">
      <c r="A3500" s="0" t="n">
        <v>0.963858432501169</v>
      </c>
      <c r="B3500" s="0" t="n">
        <v>-0.529628166092583</v>
      </c>
      <c r="C3500" s="0" t="n">
        <v>-0.662146928183352</v>
      </c>
      <c r="D3500" s="0" t="n">
        <v>1.36690073971871</v>
      </c>
      <c r="E3500" s="0" t="n">
        <f aca="false" t="array" ref="E3500:H3500">MMULT(A3500:D3500,'Root matrix of resiudals'!$B$19:E$22)</f>
        <v>0.0388133514332454</v>
      </c>
      <c r="F3500" s="0" t="n">
        <v>-0.015237852711143</v>
      </c>
      <c r="G3500" s="0" t="n">
        <v>-0.0098163237975356</v>
      </c>
      <c r="H3500" s="0" t="n">
        <v>0.0210186231922234</v>
      </c>
      <c r="I3500" s="3" t="n">
        <f aca="false" t="array" ref="I3500:L3500">MMULT('t+3'!I3500:L3500,'input - gretl'!$B$3:$E$6)+MMULT('Point forecasts'!$P$5:$T$5,'input - gretl'!$B$9:$E$13)+MMULT('t+3'!Q3500:S3500,'input - gretl'!$B$14:$E$16)+E3500:H3500</f>
        <v>0.0224325976518221</v>
      </c>
      <c r="J3500" s="3" t="n">
        <v>-0.0716116859974591</v>
      </c>
      <c r="K3500" s="3" t="n">
        <v>-0.000535191066830851</v>
      </c>
      <c r="L3500" s="3" t="n">
        <v>-0.0672851629624777</v>
      </c>
      <c r="M3500" s="0" t="n">
        <f aca="false">'t+3'!M3500+I3500</f>
        <v>0.0133559569254941</v>
      </c>
      <c r="N3500" s="0" t="n">
        <f aca="false">'t+3'!N3500+J3500</f>
        <v>-0.182754013223025</v>
      </c>
      <c r="O3500" s="0" t="n">
        <f aca="false">'t+3'!O3500+K3500</f>
        <v>2.42577221289566</v>
      </c>
      <c r="P3500" s="0" t="n">
        <f aca="false">'t+3'!P3500+L3500</f>
        <v>1.63730779158867</v>
      </c>
      <c r="Q3500" s="0" t="n">
        <f aca="false" t="array" ref="Q3500:S3500">MMULT(M3500:P3500,'input - gretl'!$B$19:$D$22)+MMULT('Point forecasts'!$J$6:$O$6,'input - gretl'!$B$23:$D$28)</f>
        <v>14.0813428429444</v>
      </c>
      <c r="R3500" s="0" t="n">
        <v>6.74540860337776</v>
      </c>
      <c r="S3500" s="0" t="n">
        <v>9.65044240005632</v>
      </c>
      <c r="U3500" s="10" t="n">
        <f aca="false">NORMSDIST(-M3500/'rhos computation'!$B$11)-EXP(M3500+'rhos computation'!$B$11^2/2)*NORMSDIST(-M3500/'rhos computation'!$B$11-'rhos computation'!$B$11)</f>
        <v>0.0440751208796771</v>
      </c>
      <c r="V3500" s="10" t="n">
        <f aca="false">NORMSDIST(-N3500/'rhos computation'!$B$23)-EXP(N3500+'rhos computation'!$B$23^2/2)*NORMSDIST(-N3500/'rhos computation'!$B$23-'rhos computation'!$B$23)</f>
        <v>0.165708660698116</v>
      </c>
      <c r="W3500" s="0" t="n">
        <f aca="false">NORMSDIST(-O3500)</f>
        <v>0.00763792744326238</v>
      </c>
      <c r="X3500" s="0" t="n">
        <f aca="false">NORMSDIST(-P3500)</f>
        <v>0.0507830868575697</v>
      </c>
    </row>
    <row r="3501" customFormat="false" ht="12.8" hidden="false" customHeight="false" outlineLevel="0" collapsed="false">
      <c r="A3501" s="0" t="n">
        <v>-0.00855226571853809</v>
      </c>
      <c r="B3501" s="0" t="n">
        <v>-0.322421424093981</v>
      </c>
      <c r="C3501" s="0" t="n">
        <v>0.358034942935179</v>
      </c>
      <c r="D3501" s="0" t="n">
        <v>0.875906421291373</v>
      </c>
      <c r="E3501" s="0" t="n">
        <f aca="false" t="array" ref="E3501:H3501">MMULT(A3501:D3501,'Root matrix of resiudals'!$B$19:E$22)</f>
        <v>-0.000990056096738557</v>
      </c>
      <c r="F3501" s="0" t="n">
        <v>-0.00788862889623439</v>
      </c>
      <c r="G3501" s="0" t="n">
        <v>0.00560486775471513</v>
      </c>
      <c r="H3501" s="0" t="n">
        <v>0.0146055287082699</v>
      </c>
      <c r="I3501" s="3" t="n">
        <f aca="false" t="array" ref="I3501:L3501">MMULT('t+3'!I3501:L3501,'input - gretl'!$B$3:$E$6)+MMULT('Point forecasts'!$P$5:$T$5,'input - gretl'!$B$9:$E$13)+MMULT('t+3'!Q3501:S3501,'input - gretl'!$B$14:$E$16)+E3501:H3501</f>
        <v>-0.0761156538758666</v>
      </c>
      <c r="J3501" s="3" t="n">
        <v>-0.0809446661173277</v>
      </c>
      <c r="K3501" s="3" t="n">
        <v>-0.000322538327573458</v>
      </c>
      <c r="L3501" s="3" t="n">
        <v>-0.0777886303765937</v>
      </c>
      <c r="M3501" s="0" t="n">
        <f aca="false">'t+3'!M3501+I3501</f>
        <v>-0.10593120730002</v>
      </c>
      <c r="N3501" s="0" t="n">
        <f aca="false">'t+3'!N3501+J3501</f>
        <v>-0.236906564509294</v>
      </c>
      <c r="O3501" s="0" t="n">
        <f aca="false">'t+3'!O3501+K3501</f>
        <v>2.33063405928418</v>
      </c>
      <c r="P3501" s="0" t="n">
        <f aca="false">'t+3'!P3501+L3501</f>
        <v>1.58287980414907</v>
      </c>
      <c r="Q3501" s="0" t="n">
        <f aca="false" t="array" ref="Q3501:S3501">MMULT(M3501:P3501,'input - gretl'!$B$19:$D$22)+MMULT('Point forecasts'!$J$6:$O$6,'input - gretl'!$B$23:$D$28)</f>
        <v>13.9620556787188</v>
      </c>
      <c r="R3501" s="0" t="n">
        <v>6.69125605209149</v>
      </c>
      <c r="S3501" s="0" t="n">
        <v>9.60706798389927</v>
      </c>
      <c r="U3501" s="10" t="n">
        <f aca="false">NORMSDIST(-M3501/'rhos computation'!$B$11)-EXP(M3501+'rhos computation'!$B$11^2/2)*NORMSDIST(-M3501/'rhos computation'!$B$11-'rhos computation'!$B$11)</f>
        <v>0.110258287042677</v>
      </c>
      <c r="V3501" s="10" t="n">
        <f aca="false">NORMSDIST(-N3501/'rhos computation'!$B$23)-EXP(N3501+'rhos computation'!$B$23^2/2)*NORMSDIST(-N3501/'rhos computation'!$B$23-'rhos computation'!$B$23)</f>
        <v>0.209677629499739</v>
      </c>
      <c r="W3501" s="0" t="n">
        <f aca="false">NORMSDIST(-O3501)</f>
        <v>0.00988633197299087</v>
      </c>
      <c r="X3501" s="0" t="n">
        <f aca="false">NORMSDIST(-P3501)</f>
        <v>0.0567244313559438</v>
      </c>
    </row>
    <row r="3502" customFormat="false" ht="12.8" hidden="false" customHeight="false" outlineLevel="0" collapsed="false">
      <c r="A3502" s="0" t="n">
        <v>2.13175705929524</v>
      </c>
      <c r="B3502" s="0" t="n">
        <v>-0.238602885281771</v>
      </c>
      <c r="C3502" s="0" t="n">
        <v>0.681081998950529</v>
      </c>
      <c r="D3502" s="0" t="n">
        <v>2.07272982994005</v>
      </c>
      <c r="E3502" s="0" t="n">
        <f aca="false" t="array" ref="E3502:H3502">MMULT(A3502:D3502,'Root matrix of resiudals'!$B$19:E$22)</f>
        <v>0.0909695518003666</v>
      </c>
      <c r="F3502" s="0" t="n">
        <v>0.000590860679792279</v>
      </c>
      <c r="G3502" s="0" t="n">
        <v>0.0151265649342061</v>
      </c>
      <c r="H3502" s="0" t="n">
        <v>0.033582403902087</v>
      </c>
      <c r="I3502" s="3" t="n">
        <f aca="false" t="array" ref="I3502:L3502">MMULT('t+3'!I3502:L3502,'input - gretl'!$B$3:$E$6)+MMULT('Point forecasts'!$P$5:$T$5,'input - gretl'!$B$9:$E$13)+MMULT('t+3'!Q3502:S3502,'input - gretl'!$B$14:$E$16)+E3502:H3502</f>
        <v>0.0647547023806619</v>
      </c>
      <c r="J3502" s="3" t="n">
        <v>-0.083418652835214</v>
      </c>
      <c r="K3502" s="3" t="n">
        <v>0.0130165894867805</v>
      </c>
      <c r="L3502" s="3" t="n">
        <v>-0.0567612218082386</v>
      </c>
      <c r="M3502" s="0" t="n">
        <f aca="false">'t+3'!M3502+I3502</f>
        <v>-0.00695948799780874</v>
      </c>
      <c r="N3502" s="0" t="n">
        <f aca="false">'t+3'!N3502+J3502</f>
        <v>-0.194782675580706</v>
      </c>
      <c r="O3502" s="0" t="n">
        <f aca="false">'t+3'!O3502+K3502</f>
        <v>2.41057650418894</v>
      </c>
      <c r="P3502" s="0" t="n">
        <f aca="false">'t+3'!P3502+L3502</f>
        <v>1.63712130714991</v>
      </c>
      <c r="Q3502" s="0" t="n">
        <f aca="false" t="array" ref="Q3502:S3502">MMULT(M3502:P3502,'input - gretl'!$B$19:$D$22)+MMULT('Point forecasts'!$J$6:$O$6,'input - gretl'!$B$23:$D$28)</f>
        <v>14.0610273980211</v>
      </c>
      <c r="R3502" s="0" t="n">
        <v>6.73337994102007</v>
      </c>
      <c r="S3502" s="0" t="n">
        <v>9.63542404737508</v>
      </c>
      <c r="U3502" s="10" t="n">
        <f aca="false">NORMSDIST(-M3502/'rhos computation'!$B$11)-EXP(M3502+'rhos computation'!$B$11^2/2)*NORMSDIST(-M3502/'rhos computation'!$B$11-'rhos computation'!$B$11)</f>
        <v>0.0530572039008355</v>
      </c>
      <c r="V3502" s="10" t="n">
        <f aca="false">NORMSDIST(-N3502/'rhos computation'!$B$23)-EXP(N3502+'rhos computation'!$B$23^2/2)*NORMSDIST(-N3502/'rhos computation'!$B$23-'rhos computation'!$B$23)</f>
        <v>0.175678924889995</v>
      </c>
      <c r="W3502" s="0" t="n">
        <f aca="false">NORMSDIST(-O3502)</f>
        <v>0.00796366526702693</v>
      </c>
      <c r="X3502" s="0" t="n">
        <f aca="false">NORMSDIST(-P3502)</f>
        <v>0.0508025626742601</v>
      </c>
    </row>
    <row r="3503" customFormat="false" ht="12.8" hidden="false" customHeight="false" outlineLevel="0" collapsed="false">
      <c r="A3503" s="0" t="n">
        <v>1.55467491327663</v>
      </c>
      <c r="B3503" s="0" t="n">
        <v>-1.15241412585763</v>
      </c>
      <c r="C3503" s="0" t="n">
        <v>2.11416968979314</v>
      </c>
      <c r="D3503" s="0" t="n">
        <v>-1.31316762280192</v>
      </c>
      <c r="E3503" s="0" t="n">
        <f aca="false" t="array" ref="E3503:H3503">MMULT(A3503:D3503,'Root matrix of resiudals'!$B$19:E$22)</f>
        <v>0.0672078307012723</v>
      </c>
      <c r="F3503" s="0" t="n">
        <v>-0.0219022717461233</v>
      </c>
      <c r="G3503" s="0" t="n">
        <v>0.03035002625939</v>
      </c>
      <c r="H3503" s="0" t="n">
        <v>-0.0195585576474165</v>
      </c>
      <c r="I3503" s="3" t="n">
        <f aca="false" t="array" ref="I3503:L3503">MMULT('t+3'!I3503:L3503,'input - gretl'!$B$3:$E$6)+MMULT('Point forecasts'!$P$5:$T$5,'input - gretl'!$B$9:$E$13)+MMULT('t+3'!Q3503:S3503,'input - gretl'!$B$14:$E$16)+E3503:H3503</f>
        <v>0.0526891994970969</v>
      </c>
      <c r="J3503" s="3" t="n">
        <v>-0.0597252546267469</v>
      </c>
      <c r="K3503" s="3" t="n">
        <v>0.030069381111908</v>
      </c>
      <c r="L3503" s="3" t="n">
        <v>-0.115852559547102</v>
      </c>
      <c r="M3503" s="0" t="n">
        <f aca="false">'t+3'!M3503+I3503</f>
        <v>0.0650857406821956</v>
      </c>
      <c r="N3503" s="0" t="n">
        <f aca="false">'t+3'!N3503+J3503</f>
        <v>-0.218784580065213</v>
      </c>
      <c r="O3503" s="0" t="n">
        <f aca="false">'t+3'!O3503+K3503</f>
        <v>2.42385940191673</v>
      </c>
      <c r="P3503" s="0" t="n">
        <f aca="false">'t+3'!P3503+L3503</f>
        <v>1.5520967484105</v>
      </c>
      <c r="Q3503" s="0" t="n">
        <f aca="false" t="array" ref="Q3503:S3503">MMULT(M3503:P3503,'input - gretl'!$B$19:$D$22)+MMULT('Point forecasts'!$J$6:$O$6,'input - gretl'!$B$23:$D$28)</f>
        <v>14.1330726267011</v>
      </c>
      <c r="R3503" s="0" t="n">
        <v>6.70937803653557</v>
      </c>
      <c r="S3503" s="0" t="n">
        <v>9.72956955169199</v>
      </c>
      <c r="U3503" s="10" t="n">
        <f aca="false">NORMSDIST(-M3503/'rhos computation'!$B$11)-EXP(M3503+'rhos computation'!$B$11^2/2)*NORMSDIST(-M3503/'rhos computation'!$B$11-'rhos computation'!$B$11)</f>
        <v>0.0258359907023986</v>
      </c>
      <c r="V3503" s="10" t="n">
        <f aca="false">NORMSDIST(-N3503/'rhos computation'!$B$23)-EXP(N3503+'rhos computation'!$B$23^2/2)*NORMSDIST(-N3503/'rhos computation'!$B$23-'rhos computation'!$B$23)</f>
        <v>0.1952253892746</v>
      </c>
      <c r="W3503" s="0" t="n">
        <f aca="false">NORMSDIST(-O3503)</f>
        <v>0.00767827478516938</v>
      </c>
      <c r="X3503" s="0" t="n">
        <f aca="false">NORMSDIST(-P3503)</f>
        <v>0.0603195379535062</v>
      </c>
    </row>
    <row r="3504" customFormat="false" ht="12.8" hidden="false" customHeight="false" outlineLevel="0" collapsed="false">
      <c r="A3504" s="0" t="n">
        <v>-0.519222760710309</v>
      </c>
      <c r="B3504" s="0" t="n">
        <v>0.375386080094214</v>
      </c>
      <c r="C3504" s="0" t="n">
        <v>0.657093241068497</v>
      </c>
      <c r="D3504" s="0" t="n">
        <v>-1.22385693503051</v>
      </c>
      <c r="E3504" s="0" t="n">
        <f aca="false" t="array" ref="E3504:H3504">MMULT(A3504:D3504,'Root matrix of resiudals'!$B$19:E$22)</f>
        <v>-0.0201467111844764</v>
      </c>
      <c r="F3504" s="0" t="n">
        <v>0.0118288297709435</v>
      </c>
      <c r="G3504" s="0" t="n">
        <v>0.00989418385398797</v>
      </c>
      <c r="H3504" s="0" t="n">
        <v>-0.0188836087238912</v>
      </c>
      <c r="I3504" s="3" t="n">
        <f aca="false" t="array" ref="I3504:L3504">MMULT('t+3'!I3504:L3504,'input - gretl'!$B$3:$E$6)+MMULT('Point forecasts'!$P$5:$T$5,'input - gretl'!$B$9:$E$13)+MMULT('t+3'!Q3504:S3504,'input - gretl'!$B$14:$E$16)+E3504:H3504</f>
        <v>-0.0776659553743939</v>
      </c>
      <c r="J3504" s="3" t="n">
        <v>-0.0302434115288981</v>
      </c>
      <c r="K3504" s="3" t="n">
        <v>0.0136691581304931</v>
      </c>
      <c r="L3504" s="3" t="n">
        <v>-0.113630656049548</v>
      </c>
      <c r="M3504" s="0" t="n">
        <f aca="false">'t+3'!M3504+I3504</f>
        <v>-0.0496736090070097</v>
      </c>
      <c r="N3504" s="0" t="n">
        <f aca="false">'t+3'!N3504+J3504</f>
        <v>-0.192917906058283</v>
      </c>
      <c r="O3504" s="0" t="n">
        <f aca="false">'t+3'!O3504+K3504</f>
        <v>2.36989630324075</v>
      </c>
      <c r="P3504" s="0" t="n">
        <f aca="false">'t+3'!P3504+L3504</f>
        <v>1.5521332198445</v>
      </c>
      <c r="Q3504" s="0" t="n">
        <f aca="false" t="array" ref="Q3504:S3504">MMULT(M3504:P3504,'input - gretl'!$B$19:$D$22)+MMULT('Point forecasts'!$J$6:$O$6,'input - gretl'!$B$23:$D$28)</f>
        <v>14.0183132770119</v>
      </c>
      <c r="R3504" s="0" t="n">
        <v>6.7352447105425</v>
      </c>
      <c r="S3504" s="0" t="n">
        <v>9.6755717668587</v>
      </c>
      <c r="U3504" s="10" t="n">
        <f aca="false">NORMSDIST(-M3504/'rhos computation'!$B$11)-EXP(M3504+'rhos computation'!$B$11^2/2)*NORMSDIST(-M3504/'rhos computation'!$B$11-'rhos computation'!$B$11)</f>
        <v>0.0752046743379009</v>
      </c>
      <c r="V3504" s="10" t="n">
        <f aca="false">NORMSDIST(-N3504/'rhos computation'!$B$23)-EXP(N3504+'rhos computation'!$B$23^2/2)*NORMSDIST(-N3504/'rhos computation'!$B$23-'rhos computation'!$B$23)</f>
        <v>0.174140875332242</v>
      </c>
      <c r="W3504" s="0" t="n">
        <f aca="false">NORMSDIST(-O3504)</f>
        <v>0.00889653742196941</v>
      </c>
      <c r="X3504" s="0" t="n">
        <f aca="false">NORMSDIST(-P3504)</f>
        <v>0.060315175387888</v>
      </c>
    </row>
    <row r="3505" customFormat="false" ht="12.8" hidden="false" customHeight="false" outlineLevel="0" collapsed="false">
      <c r="A3505" s="0" t="n">
        <v>0.503512112061366</v>
      </c>
      <c r="B3505" s="0" t="n">
        <v>0.635908647100073</v>
      </c>
      <c r="C3505" s="0" t="n">
        <v>-1.10609224149536</v>
      </c>
      <c r="D3505" s="0" t="n">
        <v>-0.608025084303947</v>
      </c>
      <c r="E3505" s="0" t="n">
        <f aca="false" t="array" ref="E3505:H3505">MMULT(A3505:D3505,'Root matrix of resiudals'!$B$19:E$22)</f>
        <v>0.0219092164499082</v>
      </c>
      <c r="F3505" s="0" t="n">
        <v>0.0152980849566662</v>
      </c>
      <c r="G3505" s="0" t="n">
        <v>-0.0156164431717918</v>
      </c>
      <c r="H3505" s="0" t="n">
        <v>-0.0112842476878018</v>
      </c>
      <c r="I3505" s="3" t="n">
        <f aca="false" t="array" ref="I3505:L3505">MMULT('t+3'!I3505:L3505,'input - gretl'!$B$3:$E$6)+MMULT('Point forecasts'!$P$5:$T$5,'input - gretl'!$B$9:$E$13)+MMULT('t+3'!Q3505:S3505,'input - gretl'!$B$14:$E$16)+E3505:H3505</f>
        <v>-0.0534848416824469</v>
      </c>
      <c r="J3505" s="3" t="n">
        <v>-0.0275581007268575</v>
      </c>
      <c r="K3505" s="3" t="n">
        <v>-0.00184539527537988</v>
      </c>
      <c r="L3505" s="3" t="n">
        <v>-0.086823961539786</v>
      </c>
      <c r="M3505" s="0" t="n">
        <f aca="false">'t+3'!M3505+I3505</f>
        <v>0.0516058713148704</v>
      </c>
      <c r="N3505" s="0" t="n">
        <f aca="false">'t+3'!N3505+J3505</f>
        <v>-0.137905309015063</v>
      </c>
      <c r="O3505" s="0" t="n">
        <f aca="false">'t+3'!O3505+K3505</f>
        <v>2.40946872937578</v>
      </c>
      <c r="P3505" s="0" t="n">
        <f aca="false">'t+3'!P3505+L3505</f>
        <v>1.5667159231293</v>
      </c>
      <c r="Q3505" s="0" t="n">
        <f aca="false" t="array" ref="Q3505:S3505">MMULT(M3505:P3505,'input - gretl'!$B$19:$D$22)+MMULT('Point forecasts'!$J$6:$O$6,'input - gretl'!$B$23:$D$28)</f>
        <v>14.1195927573337</v>
      </c>
      <c r="R3505" s="0" t="n">
        <v>6.79025730758572</v>
      </c>
      <c r="S3505" s="0" t="n">
        <v>9.70127531303474</v>
      </c>
      <c r="U3505" s="10" t="n">
        <f aca="false">NORMSDIST(-M3505/'rhos computation'!$B$11)-EXP(M3505+'rhos computation'!$B$11^2/2)*NORMSDIST(-M3505/'rhos computation'!$B$11-'rhos computation'!$B$11)</f>
        <v>0.0299592128176377</v>
      </c>
      <c r="V3505" s="10" t="n">
        <f aca="false">NORMSDIST(-N3505/'rhos computation'!$B$23)-EXP(N3505+'rhos computation'!$B$23^2/2)*NORMSDIST(-N3505/'rhos computation'!$B$23-'rhos computation'!$B$23)</f>
        <v>0.127567266718932</v>
      </c>
      <c r="W3505" s="0" t="n">
        <f aca="false">NORMSDIST(-O3505)</f>
        <v>0.00798788253219232</v>
      </c>
      <c r="X3505" s="0" t="n">
        <f aca="false">NORMSDIST(-P3505)</f>
        <v>0.0585905535947705</v>
      </c>
    </row>
    <row r="3506" customFormat="false" ht="12.8" hidden="false" customHeight="false" outlineLevel="0" collapsed="false">
      <c r="A3506" s="0" t="n">
        <v>-0.569530971038039</v>
      </c>
      <c r="B3506" s="0" t="n">
        <v>1.41917609398071</v>
      </c>
      <c r="C3506" s="0" t="n">
        <v>0.970594272917481</v>
      </c>
      <c r="D3506" s="0" t="n">
        <v>-1.16838943500178</v>
      </c>
      <c r="E3506" s="0" t="n">
        <f aca="false" t="array" ref="E3506:H3506">MMULT(A3506:D3506,'Root matrix of resiudals'!$B$19:E$22)</f>
        <v>-0.0195757387327346</v>
      </c>
      <c r="F3506" s="0" t="n">
        <v>0.0426674892799842</v>
      </c>
      <c r="G3506" s="0" t="n">
        <v>0.0186954500585757</v>
      </c>
      <c r="H3506" s="0" t="n">
        <v>-0.017536699252838</v>
      </c>
      <c r="I3506" s="3" t="n">
        <f aca="false" t="array" ref="I3506:L3506">MMULT('t+3'!I3506:L3506,'input - gretl'!$B$3:$E$6)+MMULT('Point forecasts'!$P$5:$T$5,'input - gretl'!$B$9:$E$13)+MMULT('t+3'!Q3506:S3506,'input - gretl'!$B$14:$E$16)+E3506:H3506</f>
        <v>-0.0915725017404789</v>
      </c>
      <c r="J3506" s="3" t="n">
        <v>0.00389609293187975</v>
      </c>
      <c r="K3506" s="3" t="n">
        <v>0.0429190785949832</v>
      </c>
      <c r="L3506" s="3" t="n">
        <v>-0.0876776778472816</v>
      </c>
      <c r="M3506" s="0" t="n">
        <f aca="false">'t+3'!M3506+I3506</f>
        <v>0.10216492910472</v>
      </c>
      <c r="N3506" s="0" t="n">
        <f aca="false">'t+3'!N3506+J3506</f>
        <v>-0.0815561519106546</v>
      </c>
      <c r="O3506" s="0" t="n">
        <f aca="false">'t+3'!O3506+K3506</f>
        <v>2.4648655198555</v>
      </c>
      <c r="P3506" s="0" t="n">
        <f aca="false">'t+3'!P3506+L3506</f>
        <v>1.5528705549872</v>
      </c>
      <c r="Q3506" s="0" t="n">
        <f aca="false" t="array" ref="Q3506:S3506">MMULT(M3506:P3506,'input - gretl'!$B$19:$D$22)+MMULT('Point forecasts'!$J$6:$O$6,'input - gretl'!$B$23:$D$28)</f>
        <v>14.1701518151236</v>
      </c>
      <c r="R3506" s="0" t="n">
        <v>6.84660646469013</v>
      </c>
      <c r="S3506" s="0" t="n">
        <v>9.76983974088599</v>
      </c>
      <c r="U3506" s="10" t="n">
        <f aca="false">NORMSDIST(-M3506/'rhos computation'!$B$11)-EXP(M3506+'rhos computation'!$B$11^2/2)*NORMSDIST(-M3506/'rhos computation'!$B$11-'rhos computation'!$B$11)</f>
        <v>0.0166180035891026</v>
      </c>
      <c r="V3506" s="10" t="n">
        <f aca="false">NORMSDIST(-N3506/'rhos computation'!$B$23)-EXP(N3506+'rhos computation'!$B$23^2/2)*NORMSDIST(-N3506/'rhos computation'!$B$23-'rhos computation'!$B$23)</f>
        <v>0.078764884987791</v>
      </c>
      <c r="W3506" s="0" t="n">
        <f aca="false">NORMSDIST(-O3506)</f>
        <v>0.0068532341848995</v>
      </c>
      <c r="X3506" s="0" t="n">
        <f aca="false">NORMSDIST(-P3506)</f>
        <v>0.0602270312882232</v>
      </c>
    </row>
    <row r="3507" customFormat="false" ht="12.8" hidden="false" customHeight="false" outlineLevel="0" collapsed="false">
      <c r="A3507" s="0" t="n">
        <v>0.878415832536197</v>
      </c>
      <c r="B3507" s="0" t="n">
        <v>0.57384421810815</v>
      </c>
      <c r="C3507" s="0" t="n">
        <v>-0.394734155060219</v>
      </c>
      <c r="D3507" s="0" t="n">
        <v>-0.997201362349446</v>
      </c>
      <c r="E3507" s="0" t="n">
        <f aca="false" t="array" ref="E3507:H3507">MMULT(A3507:D3507,'Root matrix of resiudals'!$B$19:E$22)</f>
        <v>0.0388815495941206</v>
      </c>
      <c r="F3507" s="0" t="n">
        <v>0.0169021608100525</v>
      </c>
      <c r="G3507" s="0" t="n">
        <v>-0.00435791658612428</v>
      </c>
      <c r="H3507" s="0" t="n">
        <v>-0.0169323800070631</v>
      </c>
      <c r="I3507" s="3" t="n">
        <f aca="false" t="array" ref="I3507:L3507">MMULT('t+3'!I3507:L3507,'input - gretl'!$B$3:$E$6)+MMULT('Point forecasts'!$P$5:$T$5,'input - gretl'!$B$9:$E$13)+MMULT('t+3'!Q3507:S3507,'input - gretl'!$B$14:$E$16)+E3507:H3507</f>
        <v>-0.035225970383918</v>
      </c>
      <c r="J3507" s="3" t="n">
        <v>-0.035427125622964</v>
      </c>
      <c r="K3507" s="3" t="n">
        <v>0.0260726460774268</v>
      </c>
      <c r="L3507" s="3" t="n">
        <v>-0.0731354841715077</v>
      </c>
      <c r="M3507" s="0" t="n">
        <f aca="false">'t+3'!M3507+I3507</f>
        <v>0.165150220014447</v>
      </c>
      <c r="N3507" s="0" t="n">
        <f aca="false">'t+3'!N3507+J3507</f>
        <v>-0.0759794611898136</v>
      </c>
      <c r="O3507" s="0" t="n">
        <f aca="false">'t+3'!O3507+K3507</f>
        <v>2.50704314351395</v>
      </c>
      <c r="P3507" s="0" t="n">
        <f aca="false">'t+3'!P3507+L3507</f>
        <v>1.60113270447934</v>
      </c>
      <c r="Q3507" s="0" t="n">
        <f aca="false" t="array" ref="Q3507:S3507">MMULT(M3507:P3507,'input - gretl'!$B$19:$D$22)+MMULT('Point forecasts'!$J$6:$O$6,'input - gretl'!$B$23:$D$28)</f>
        <v>14.2331371060333</v>
      </c>
      <c r="R3507" s="0" t="n">
        <v>6.85218315541097</v>
      </c>
      <c r="S3507" s="0" t="n">
        <v>9.76611764726994</v>
      </c>
      <c r="U3507" s="10" t="n">
        <f aca="false">NORMSDIST(-M3507/'rhos computation'!$B$11)-EXP(M3507+'rhos computation'!$B$11^2/2)*NORMSDIST(-M3507/'rhos computation'!$B$11-'rhos computation'!$B$11)</f>
        <v>0.00695964382393371</v>
      </c>
      <c r="V3507" s="10" t="n">
        <f aca="false">NORMSDIST(-N3507/'rhos computation'!$B$23)-EXP(N3507+'rhos computation'!$B$23^2/2)*NORMSDIST(-N3507/'rhos computation'!$B$23-'rhos computation'!$B$23)</f>
        <v>0.074068720059282</v>
      </c>
      <c r="W3507" s="0" t="n">
        <f aca="false">NORMSDIST(-O3507)</f>
        <v>0.00608729252913929</v>
      </c>
      <c r="X3507" s="0" t="n">
        <f aca="false">NORMSDIST(-P3507)</f>
        <v>0.0546737649822169</v>
      </c>
    </row>
    <row r="3508" customFormat="false" ht="12.8" hidden="false" customHeight="false" outlineLevel="0" collapsed="false">
      <c r="A3508" s="0" t="n">
        <v>1.28747642979534</v>
      </c>
      <c r="B3508" s="0" t="n">
        <v>0.946206826436261</v>
      </c>
      <c r="C3508" s="0" t="n">
        <v>0.380401640254061</v>
      </c>
      <c r="D3508" s="0" t="n">
        <v>-1.04591191155976</v>
      </c>
      <c r="E3508" s="0" t="n">
        <f aca="false" t="array" ref="E3508:H3508">MMULT(A3508:D3508,'Root matrix of resiudals'!$B$19:E$22)</f>
        <v>0.0582514344801121</v>
      </c>
      <c r="F3508" s="0" t="n">
        <v>0.0312474348213559</v>
      </c>
      <c r="G3508" s="0" t="n">
        <v>0.00992031195503631</v>
      </c>
      <c r="H3508" s="0" t="n">
        <v>-0.0169672669908462</v>
      </c>
      <c r="I3508" s="3" t="n">
        <f aca="false" t="array" ref="I3508:L3508">MMULT('t+3'!I3508:L3508,'input - gretl'!$B$3:$E$6)+MMULT('Point forecasts'!$P$5:$T$5,'input - gretl'!$B$9:$E$13)+MMULT('t+3'!Q3508:S3508,'input - gretl'!$B$14:$E$16)+E3508:H3508</f>
        <v>-0.0343660854928423</v>
      </c>
      <c r="J3508" s="3" t="n">
        <v>0.0154952903575346</v>
      </c>
      <c r="K3508" s="3" t="n">
        <v>0.0108057235106589</v>
      </c>
      <c r="L3508" s="3" t="n">
        <v>-0.108085817637295</v>
      </c>
      <c r="M3508" s="0" t="n">
        <f aca="false">'t+3'!M3508+I3508</f>
        <v>-0.00767050635425483</v>
      </c>
      <c r="N3508" s="0" t="n">
        <f aca="false">'t+3'!N3508+J3508</f>
        <v>-0.168344913635492</v>
      </c>
      <c r="O3508" s="0" t="n">
        <f aca="false">'t+3'!O3508+K3508</f>
        <v>2.38711073232738</v>
      </c>
      <c r="P3508" s="0" t="n">
        <f aca="false">'t+3'!P3508+L3508</f>
        <v>1.54247747510593</v>
      </c>
      <c r="Q3508" s="0" t="n">
        <f aca="false" t="array" ref="Q3508:S3508">MMULT(M3508:P3508,'input - gretl'!$B$19:$D$22)+MMULT('Point forecasts'!$J$6:$O$6,'input - gretl'!$B$23:$D$28)</f>
        <v>14.0603163796646</v>
      </c>
      <c r="R3508" s="0" t="n">
        <v>6.75981770296529</v>
      </c>
      <c r="S3508" s="0" t="n">
        <v>9.70196929197896</v>
      </c>
      <c r="U3508" s="10" t="n">
        <f aca="false">NORMSDIST(-M3508/'rhos computation'!$B$11)-EXP(M3508+'rhos computation'!$B$11^2/2)*NORMSDIST(-M3508/'rhos computation'!$B$11-'rhos computation'!$B$11)</f>
        <v>0.0533901469320943</v>
      </c>
      <c r="V3508" s="10" t="n">
        <f aca="false">NORMSDIST(-N3508/'rhos computation'!$B$23)-EXP(N3508+'rhos computation'!$B$23^2/2)*NORMSDIST(-N3508/'rhos computation'!$B$23-'rhos computation'!$B$23)</f>
        <v>0.153614168085364</v>
      </c>
      <c r="W3508" s="0" t="n">
        <f aca="false">NORMSDIST(-O3508)</f>
        <v>0.00849068780488013</v>
      </c>
      <c r="X3508" s="0" t="n">
        <f aca="false">NORMSDIST(-P3508)</f>
        <v>0.0614788037379265</v>
      </c>
    </row>
    <row r="3509" customFormat="false" ht="12.8" hidden="false" customHeight="false" outlineLevel="0" collapsed="false">
      <c r="A3509" s="0" t="n">
        <v>-0.274125943891548</v>
      </c>
      <c r="B3509" s="0" t="n">
        <v>0.589671282336413</v>
      </c>
      <c r="C3509" s="0" t="n">
        <v>0.745077049787667</v>
      </c>
      <c r="D3509" s="0" t="n">
        <v>1.08810690339519</v>
      </c>
      <c r="E3509" s="0" t="n">
        <f aca="false" t="array" ref="E3509:H3509">MMULT(A3509:D3509,'Root matrix of resiudals'!$B$19:E$22)</f>
        <v>-0.00992230978622025</v>
      </c>
      <c r="F3509" s="0" t="n">
        <v>0.0189740792209469</v>
      </c>
      <c r="G3509" s="0" t="n">
        <v>0.0150320121753636</v>
      </c>
      <c r="H3509" s="0" t="n">
        <v>0.0186537539697492</v>
      </c>
      <c r="I3509" s="3" t="n">
        <f aca="false" t="array" ref="I3509:L3509">MMULT('t+3'!I3509:L3509,'input - gretl'!$B$3:$E$6)+MMULT('Point forecasts'!$P$5:$T$5,'input - gretl'!$B$9:$E$13)+MMULT('t+3'!Q3509:S3509,'input - gretl'!$B$14:$E$16)+E3509:H3509</f>
        <v>-0.0657330052569638</v>
      </c>
      <c r="J3509" s="3" t="n">
        <v>-0.0529778945097808</v>
      </c>
      <c r="K3509" s="3" t="n">
        <v>0.0324892095852462</v>
      </c>
      <c r="L3509" s="3" t="n">
        <v>-0.0590396981716525</v>
      </c>
      <c r="M3509" s="0" t="n">
        <f aca="false">'t+3'!M3509+I3509</f>
        <v>0.0329949078033113</v>
      </c>
      <c r="N3509" s="0" t="n">
        <f aca="false">'t+3'!N3509+J3509</f>
        <v>-0.130127177065824</v>
      </c>
      <c r="O3509" s="0" t="n">
        <f aca="false">'t+3'!O3509+K3509</f>
        <v>2.47155699296633</v>
      </c>
      <c r="P3509" s="0" t="n">
        <f aca="false">'t+3'!P3509+L3509</f>
        <v>1.64752207179551</v>
      </c>
      <c r="Q3509" s="0" t="n">
        <f aca="false" t="array" ref="Q3509:S3509">MMULT(M3509:P3509,'input - gretl'!$B$19:$D$22)+MMULT('Point forecasts'!$J$6:$O$6,'input - gretl'!$B$23:$D$28)</f>
        <v>14.1009817938222</v>
      </c>
      <c r="R3509" s="0" t="n">
        <v>6.79803543953496</v>
      </c>
      <c r="S3509" s="0" t="n">
        <v>9.68651288893628</v>
      </c>
      <c r="U3509" s="10" t="n">
        <f aca="false">NORMSDIST(-M3509/'rhos computation'!$B$11)-EXP(M3509+'rhos computation'!$B$11^2/2)*NORMSDIST(-M3509/'rhos computation'!$B$11-'rhos computation'!$B$11)</f>
        <v>0.0363739167497547</v>
      </c>
      <c r="V3509" s="10" t="n">
        <f aca="false">NORMSDIST(-N3509/'rhos computation'!$B$23)-EXP(N3509+'rhos computation'!$B$23^2/2)*NORMSDIST(-N3509/'rhos computation'!$B$23-'rhos computation'!$B$23)</f>
        <v>0.12082380940759</v>
      </c>
      <c r="W3509" s="0" t="n">
        <f aca="false">NORMSDIST(-O3509)</f>
        <v>0.0067263053101165</v>
      </c>
      <c r="X3509" s="0" t="n">
        <f aca="false">NORMSDIST(-P3509)</f>
        <v>0.0497253916549557</v>
      </c>
    </row>
    <row r="3510" customFormat="false" ht="12.8" hidden="false" customHeight="false" outlineLevel="0" collapsed="false">
      <c r="A3510" s="0" t="n">
        <v>1.15019033444577</v>
      </c>
      <c r="B3510" s="0" t="n">
        <v>1.05182848369148</v>
      </c>
      <c r="C3510" s="0" t="n">
        <v>0.800071583349152</v>
      </c>
      <c r="D3510" s="0" t="n">
        <v>-1.4387795076556</v>
      </c>
      <c r="E3510" s="0" t="n">
        <f aca="false" t="array" ref="E3510:H3510">MMULT(A3510:D3510,'Root matrix of resiudals'!$B$19:E$22)</f>
        <v>0.0532692520710894</v>
      </c>
      <c r="F3510" s="0" t="n">
        <v>0.0354354212667537</v>
      </c>
      <c r="G3510" s="0" t="n">
        <v>0.0164432283415669</v>
      </c>
      <c r="H3510" s="0" t="n">
        <v>-0.0228022258511083</v>
      </c>
      <c r="I3510" s="3" t="n">
        <f aca="false" t="array" ref="I3510:L3510">MMULT('t+3'!I3510:L3510,'input - gretl'!$B$3:$E$6)+MMULT('Point forecasts'!$P$5:$T$5,'input - gretl'!$B$9:$E$13)+MMULT('t+3'!Q3510:S3510,'input - gretl'!$B$14:$E$16)+E3510:H3510</f>
        <v>0.0287086132336073</v>
      </c>
      <c r="J3510" s="3" t="n">
        <v>-0.0376382820234711</v>
      </c>
      <c r="K3510" s="3" t="n">
        <v>0.0225077196563741</v>
      </c>
      <c r="L3510" s="3" t="n">
        <v>-0.104774223190857</v>
      </c>
      <c r="M3510" s="0" t="n">
        <f aca="false">'t+3'!M3510+I3510</f>
        <v>-0.0256122625311441</v>
      </c>
      <c r="N3510" s="0" t="n">
        <f aca="false">'t+3'!N3510+J3510</f>
        <v>-0.136569613987522</v>
      </c>
      <c r="O3510" s="0" t="n">
        <f aca="false">'t+3'!O3510+K3510</f>
        <v>2.40246171317377</v>
      </c>
      <c r="P3510" s="0" t="n">
        <f aca="false">'t+3'!P3510+L3510</f>
        <v>1.5587316031274</v>
      </c>
      <c r="Q3510" s="0" t="n">
        <f aca="false" t="array" ref="Q3510:S3510">MMULT(M3510:P3510,'input - gretl'!$B$19:$D$22)+MMULT('Point forecasts'!$J$6:$O$6,'input - gretl'!$B$23:$D$28)</f>
        <v>14.0423746234877</v>
      </c>
      <c r="R3510" s="0" t="n">
        <v>6.79159300261326</v>
      </c>
      <c r="S3510" s="0" t="n">
        <v>9.70186178437053</v>
      </c>
      <c r="U3510" s="10" t="n">
        <f aca="false">NORMSDIST(-M3510/'rhos computation'!$B$11)-EXP(M3510+'rhos computation'!$B$11^2/2)*NORMSDIST(-M3510/'rhos computation'!$B$11-'rhos computation'!$B$11)</f>
        <v>0.0621998315443304</v>
      </c>
      <c r="V3510" s="10" t="n">
        <f aca="false">NORMSDIST(-N3510/'rhos computation'!$B$23)-EXP(N3510+'rhos computation'!$B$23^2/2)*NORMSDIST(-N3510/'rhos computation'!$B$23-'rhos computation'!$B$23)</f>
        <v>0.126411225906655</v>
      </c>
      <c r="W3510" s="0" t="n">
        <f aca="false">NORMSDIST(-O3510)</f>
        <v>0.00814256960341432</v>
      </c>
      <c r="X3510" s="0" t="n">
        <f aca="false">NORMSDIST(-P3510)</f>
        <v>0.0595299592700799</v>
      </c>
    </row>
    <row r="3511" customFormat="false" ht="12.8" hidden="false" customHeight="false" outlineLevel="0" collapsed="false">
      <c r="A3511" s="0" t="n">
        <v>1.45323449496402</v>
      </c>
      <c r="B3511" s="0" t="n">
        <v>-0.390010328650573</v>
      </c>
      <c r="C3511" s="0" t="n">
        <v>2.08381154735559</v>
      </c>
      <c r="D3511" s="0" t="n">
        <v>-0.308576893538171</v>
      </c>
      <c r="E3511" s="0" t="n">
        <f aca="false" t="array" ref="E3511:H3511">MMULT(A3511:D3511,'Root matrix of resiudals'!$B$19:E$22)</f>
        <v>0.0641596735433726</v>
      </c>
      <c r="F3511" s="0" t="n">
        <v>-0.000391475920012037</v>
      </c>
      <c r="G3511" s="0" t="n">
        <v>0.0336233288771411</v>
      </c>
      <c r="H3511" s="0" t="n">
        <v>-0.0032028692410592</v>
      </c>
      <c r="I3511" s="3" t="n">
        <f aca="false" t="array" ref="I3511:L3511">MMULT('t+3'!I3511:L3511,'input - gretl'!$B$3:$E$6)+MMULT('Point forecasts'!$P$5:$T$5,'input - gretl'!$B$9:$E$13)+MMULT('t+3'!Q3511:S3511,'input - gretl'!$B$14:$E$16)+E3511:H3511</f>
        <v>0.00123375397946945</v>
      </c>
      <c r="J3511" s="3" t="n">
        <v>-0.0884436882372236</v>
      </c>
      <c r="K3511" s="3" t="n">
        <v>0.0210308668813028</v>
      </c>
      <c r="L3511" s="3" t="n">
        <v>-0.0939483994623986</v>
      </c>
      <c r="M3511" s="0" t="n">
        <f aca="false">'t+3'!M3511+I3511</f>
        <v>-0.0857213155503401</v>
      </c>
      <c r="N3511" s="0" t="n">
        <f aca="false">'t+3'!N3511+J3511</f>
        <v>-0.223272885532944</v>
      </c>
      <c r="O3511" s="0" t="n">
        <f aca="false">'t+3'!O3511+K3511</f>
        <v>2.37380019797708</v>
      </c>
      <c r="P3511" s="0" t="n">
        <f aca="false">'t+3'!P3511+L3511</f>
        <v>1.55764864998857</v>
      </c>
      <c r="Q3511" s="0" t="n">
        <f aca="false" t="array" ref="Q3511:S3511">MMULT(M3511:P3511,'input - gretl'!$B$19:$D$22)+MMULT('Point forecasts'!$J$6:$O$6,'input - gretl'!$B$23:$D$28)</f>
        <v>13.9822655704685</v>
      </c>
      <c r="R3511" s="0" t="n">
        <v>6.70488973106784</v>
      </c>
      <c r="S3511" s="0" t="n">
        <v>9.67423021175651</v>
      </c>
      <c r="U3511" s="10" t="n">
        <f aca="false">NORMSDIST(-M3511/'rhos computation'!$B$11)-EXP(M3511+'rhos computation'!$B$11^2/2)*NORMSDIST(-M3511/'rhos computation'!$B$11-'rhos computation'!$B$11)</f>
        <v>0.0969988044789686</v>
      </c>
      <c r="V3511" s="10" t="n">
        <f aca="false">NORMSDIST(-N3511/'rhos computation'!$B$23)-EXP(N3511+'rhos computation'!$B$23^2/2)*NORMSDIST(-N3511/'rhos computation'!$B$23-'rhos computation'!$B$23)</f>
        <v>0.198829167667969</v>
      </c>
      <c r="W3511" s="0" t="n">
        <f aca="false">NORMSDIST(-O3511)</f>
        <v>0.00880303733874974</v>
      </c>
      <c r="X3511" s="0" t="n">
        <f aca="false">NORMSDIST(-P3511)</f>
        <v>0.0596582796721696</v>
      </c>
    </row>
    <row r="3512" customFormat="false" ht="12.8" hidden="false" customHeight="false" outlineLevel="0" collapsed="false">
      <c r="A3512" s="0" t="n">
        <v>0.0455871198710891</v>
      </c>
      <c r="B3512" s="0" t="n">
        <v>0.5505257718865</v>
      </c>
      <c r="C3512" s="0" t="n">
        <v>0.119962658549261</v>
      </c>
      <c r="D3512" s="0" t="n">
        <v>-0.573141574688162</v>
      </c>
      <c r="E3512" s="0" t="n">
        <f aca="false" t="array" ref="E3512:H3512">MMULT(A3512:D3512,'Root matrix of resiudals'!$B$19:E$22)</f>
        <v>0.00357006251554858</v>
      </c>
      <c r="F3512" s="0" t="n">
        <v>0.0162260088440466</v>
      </c>
      <c r="G3512" s="0" t="n">
        <v>0.00330981212226745</v>
      </c>
      <c r="H3512" s="0" t="n">
        <v>-0.0091443234140408</v>
      </c>
      <c r="I3512" s="3" t="n">
        <f aca="false" t="array" ref="I3512:L3512">MMULT('t+3'!I3512:L3512,'input - gretl'!$B$3:$E$6)+MMULT('Point forecasts'!$P$5:$T$5,'input - gretl'!$B$9:$E$13)+MMULT('t+3'!Q3512:S3512,'input - gretl'!$B$14:$E$16)+E3512:H3512</f>
        <v>-0.0528086090186473</v>
      </c>
      <c r="J3512" s="3" t="n">
        <v>-0.0664131060721094</v>
      </c>
      <c r="K3512" s="3" t="n">
        <v>0.0194642176012226</v>
      </c>
      <c r="L3512" s="3" t="n">
        <v>-0.0867867047974687</v>
      </c>
      <c r="M3512" s="0" t="n">
        <f aca="false">'t+3'!M3512+I3512</f>
        <v>0.0137983729593219</v>
      </c>
      <c r="N3512" s="0" t="n">
        <f aca="false">'t+3'!N3512+J3512</f>
        <v>-0.143176863340572</v>
      </c>
      <c r="O3512" s="0" t="n">
        <f aca="false">'t+3'!O3512+K3512</f>
        <v>2.44473902443134</v>
      </c>
      <c r="P3512" s="0" t="n">
        <f aca="false">'t+3'!P3512+L3512</f>
        <v>1.63078075055365</v>
      </c>
      <c r="Q3512" s="0" t="n">
        <f aca="false" t="array" ref="Q3512:S3512">MMULT(M3512:P3512,'input - gretl'!$B$19:$D$22)+MMULT('Point forecasts'!$J$6:$O$6,'input - gretl'!$B$23:$D$28)</f>
        <v>14.0817852589782</v>
      </c>
      <c r="R3512" s="0" t="n">
        <v>6.78498575326021</v>
      </c>
      <c r="S3512" s="0" t="n">
        <v>9.67561675396835</v>
      </c>
      <c r="U3512" s="10" t="n">
        <f aca="false">NORMSDIST(-M3512/'rhos computation'!$B$11)-EXP(M3512+'rhos computation'!$B$11^2/2)*NORMSDIST(-M3512/'rhos computation'!$B$11-'rhos computation'!$B$11)</f>
        <v>0.043890994011178</v>
      </c>
      <c r="V3512" s="10" t="n">
        <f aca="false">NORMSDIST(-N3512/'rhos computation'!$B$23)-EXP(N3512+'rhos computation'!$B$23^2/2)*NORMSDIST(-N3512/'rhos computation'!$B$23-'rhos computation'!$B$23)</f>
        <v>0.132120611513562</v>
      </c>
      <c r="W3512" s="0" t="n">
        <f aca="false">NORMSDIST(-O3512)</f>
        <v>0.00724784957818171</v>
      </c>
      <c r="X3512" s="0" t="n">
        <f aca="false">NORMSDIST(-P3512)</f>
        <v>0.051468295292839</v>
      </c>
    </row>
    <row r="3513" customFormat="false" ht="12.8" hidden="false" customHeight="false" outlineLevel="0" collapsed="false">
      <c r="A3513" s="0" t="n">
        <v>0.436608029206712</v>
      </c>
      <c r="B3513" s="0" t="n">
        <v>3.30381033926533</v>
      </c>
      <c r="C3513" s="0" t="n">
        <v>0.212133247937445</v>
      </c>
      <c r="D3513" s="0" t="n">
        <v>1.47939864112198</v>
      </c>
      <c r="E3513" s="0" t="n">
        <f aca="false" t="array" ref="E3513:H3513">MMULT(A3513:D3513,'Root matrix of resiudals'!$B$19:E$22)</f>
        <v>0.02590865723204</v>
      </c>
      <c r="F3513" s="0" t="n">
        <v>0.0962443361195457</v>
      </c>
      <c r="G3513" s="0" t="n">
        <v>0.0175143523276158</v>
      </c>
      <c r="H3513" s="0" t="n">
        <v>0.0242989901134662</v>
      </c>
      <c r="I3513" s="3" t="n">
        <f aca="false" t="array" ref="I3513:L3513">MMULT('t+3'!I3513:L3513,'input - gretl'!$B$3:$E$6)+MMULT('Point forecasts'!$P$5:$T$5,'input - gretl'!$B$9:$E$13)+MMULT('t+3'!Q3513:S3513,'input - gretl'!$B$14:$E$16)+E3513:H3513</f>
        <v>-0.0151856397359464</v>
      </c>
      <c r="J3513" s="3" t="n">
        <v>0.0281606988301936</v>
      </c>
      <c r="K3513" s="3" t="n">
        <v>0.0281120121060996</v>
      </c>
      <c r="L3513" s="3" t="n">
        <v>-0.0596670858128921</v>
      </c>
      <c r="M3513" s="0" t="n">
        <f aca="false">'t+3'!M3513+I3513</f>
        <v>0.0181798597871162</v>
      </c>
      <c r="N3513" s="0" t="n">
        <f aca="false">'t+3'!N3513+J3513</f>
        <v>-0.06574287009133</v>
      </c>
      <c r="O3513" s="0" t="n">
        <f aca="false">'t+3'!O3513+K3513</f>
        <v>2.43865584015327</v>
      </c>
      <c r="P3513" s="0" t="n">
        <f aca="false">'t+3'!P3513+L3513</f>
        <v>1.6189625581525</v>
      </c>
      <c r="Q3513" s="0" t="n">
        <f aca="false" t="array" ref="Q3513:S3513">MMULT(M3513:P3513,'input - gretl'!$B$19:$D$22)+MMULT('Point forecasts'!$J$6:$O$6,'input - gretl'!$B$23:$D$28)</f>
        <v>14.086166745806</v>
      </c>
      <c r="R3513" s="0" t="n">
        <v>6.86241974650945</v>
      </c>
      <c r="S3513" s="0" t="n">
        <v>9.6807732615734</v>
      </c>
      <c r="U3513" s="10" t="n">
        <f aca="false">NORMSDIST(-M3513/'rhos computation'!$B$11)-EXP(M3513+'rhos computation'!$B$11^2/2)*NORMSDIST(-M3513/'rhos computation'!$B$11-'rhos computation'!$B$11)</f>
        <v>0.0420939905152865</v>
      </c>
      <c r="V3513" s="10" t="n">
        <f aca="false">NORMSDIST(-N3513/'rhos computation'!$B$23)-EXP(N3513+'rhos computation'!$B$23^2/2)*NORMSDIST(-N3513/'rhos computation'!$B$23-'rhos computation'!$B$23)</f>
        <v>0.0656210739034767</v>
      </c>
      <c r="W3513" s="0" t="n">
        <f aca="false">NORMSDIST(-O3513)</f>
        <v>0.00737100036452323</v>
      </c>
      <c r="X3513" s="0" t="n">
        <f aca="false">NORMSDIST(-P3513)</f>
        <v>0.0527276596794002</v>
      </c>
    </row>
    <row r="3514" customFormat="false" ht="12.8" hidden="false" customHeight="false" outlineLevel="0" collapsed="false">
      <c r="A3514" s="0" t="n">
        <v>0.998437004862823</v>
      </c>
      <c r="B3514" s="0" t="n">
        <v>0.554175733222446</v>
      </c>
      <c r="C3514" s="0" t="n">
        <v>-0.338061271033068</v>
      </c>
      <c r="D3514" s="0" t="n">
        <v>-1.03276050682399</v>
      </c>
      <c r="E3514" s="0" t="n">
        <f aca="false" t="array" ref="E3514:H3514">MMULT(A3514:D3514,'Root matrix of resiudals'!$B$19:E$22)</f>
        <v>0.0440700961430753</v>
      </c>
      <c r="F3514" s="0" t="n">
        <v>0.01681309019715</v>
      </c>
      <c r="G3514" s="0" t="n">
        <v>-0.0034076764495172</v>
      </c>
      <c r="H3514" s="0" t="n">
        <v>-0.0174917434352235</v>
      </c>
      <c r="I3514" s="3" t="n">
        <f aca="false" t="array" ref="I3514:L3514">MMULT('t+3'!I3514:L3514,'input - gretl'!$B$3:$E$6)+MMULT('Point forecasts'!$P$5:$T$5,'input - gretl'!$B$9:$E$13)+MMULT('t+3'!Q3514:S3514,'input - gretl'!$B$14:$E$16)+E3514:H3514</f>
        <v>-0.0352616597649523</v>
      </c>
      <c r="J3514" s="3" t="n">
        <v>-0.0431513805075427</v>
      </c>
      <c r="K3514" s="3" t="n">
        <v>-0.00173591392578662</v>
      </c>
      <c r="L3514" s="3" t="n">
        <v>-0.0994926912676572</v>
      </c>
      <c r="M3514" s="0" t="n">
        <f aca="false">'t+3'!M3514+I3514</f>
        <v>0.0466680653487308</v>
      </c>
      <c r="N3514" s="0" t="n">
        <f aca="false">'t+3'!N3514+J3514</f>
        <v>-0.182072004867331</v>
      </c>
      <c r="O3514" s="0" t="n">
        <f aca="false">'t+3'!O3514+K3514</f>
        <v>2.40711802473049</v>
      </c>
      <c r="P3514" s="0" t="n">
        <f aca="false">'t+3'!P3514+L3514</f>
        <v>1.5922698300187</v>
      </c>
      <c r="Q3514" s="0" t="n">
        <f aca="false" t="array" ref="Q3514:S3514">MMULT(M3514:P3514,'input - gretl'!$B$19:$D$22)+MMULT('Point forecasts'!$J$6:$O$6,'input - gretl'!$B$23:$D$28)</f>
        <v>14.1146549513676</v>
      </c>
      <c r="R3514" s="0" t="n">
        <v>6.74609061173345</v>
      </c>
      <c r="S3514" s="0" t="n">
        <v>9.67462156524227</v>
      </c>
      <c r="U3514" s="10" t="n">
        <f aca="false">NORMSDIST(-M3514/'rhos computation'!$B$11)-EXP(M3514+'rhos computation'!$B$11^2/2)*NORMSDIST(-M3514/'rhos computation'!$B$11-'rhos computation'!$B$11)</f>
        <v>0.0315785120378353</v>
      </c>
      <c r="V3514" s="10" t="n">
        <f aca="false">NORMSDIST(-N3514/'rhos computation'!$B$23)-EXP(N3514+'rhos computation'!$B$23^2/2)*NORMSDIST(-N3514/'rhos computation'!$B$23-'rhos computation'!$B$23)</f>
        <v>0.165139891877664</v>
      </c>
      <c r="W3514" s="0" t="n">
        <f aca="false">NORMSDIST(-O3514)</f>
        <v>0.00803948628962005</v>
      </c>
      <c r="X3514" s="0" t="n">
        <f aca="false">NORMSDIST(-P3514)</f>
        <v>0.0556620444222745</v>
      </c>
    </row>
    <row r="3515" customFormat="false" ht="12.8" hidden="false" customHeight="false" outlineLevel="0" collapsed="false">
      <c r="A3515" s="0" t="n">
        <v>0.630073608049377</v>
      </c>
      <c r="B3515" s="0" t="n">
        <v>1.05709576491626</v>
      </c>
      <c r="C3515" s="0" t="n">
        <v>0.830102087518547</v>
      </c>
      <c r="D3515" s="0" t="n">
        <v>0.872698561598056</v>
      </c>
      <c r="E3515" s="0" t="n">
        <f aca="false" t="array" ref="E3515:H3515">MMULT(A3515:D3515,'Root matrix of resiudals'!$B$19:E$22)</f>
        <v>0.0301178383384347</v>
      </c>
      <c r="F3515" s="0" t="n">
        <v>0.034667850399576</v>
      </c>
      <c r="G3515" s="0" t="n">
        <v>0.0189507882944123</v>
      </c>
      <c r="H3515" s="0" t="n">
        <v>0.0149401587122499</v>
      </c>
      <c r="I3515" s="3" t="n">
        <f aca="false" t="array" ref="I3515:L3515">MMULT('t+3'!I3515:L3515,'input - gretl'!$B$3:$E$6)+MMULT('Point forecasts'!$P$5:$T$5,'input - gretl'!$B$9:$E$13)+MMULT('t+3'!Q3515:S3515,'input - gretl'!$B$14:$E$16)+E3515:H3515</f>
        <v>-0.0132908228171501</v>
      </c>
      <c r="J3515" s="3" t="n">
        <v>-0.00548125408166604</v>
      </c>
      <c r="K3515" s="3" t="n">
        <v>0.0209712808470407</v>
      </c>
      <c r="L3515" s="3" t="n">
        <v>-0.0660703047810427</v>
      </c>
      <c r="M3515" s="0" t="n">
        <f aca="false">'t+3'!M3515+I3515</f>
        <v>0.0266043181602546</v>
      </c>
      <c r="N3515" s="0" t="n">
        <f aca="false">'t+3'!N3515+J3515</f>
        <v>-0.151444592463646</v>
      </c>
      <c r="O3515" s="0" t="n">
        <f aca="false">'t+3'!O3515+K3515</f>
        <v>2.44719294024724</v>
      </c>
      <c r="P3515" s="0" t="n">
        <f aca="false">'t+3'!P3515+L3515</f>
        <v>1.62080256397917</v>
      </c>
      <c r="Q3515" s="0" t="n">
        <f aca="false" t="array" ref="Q3515:S3515">MMULT(M3515:P3515,'input - gretl'!$B$19:$D$22)+MMULT('Point forecasts'!$J$6:$O$6,'input - gretl'!$B$23:$D$28)</f>
        <v>14.0945912041791</v>
      </c>
      <c r="R3515" s="0" t="n">
        <v>6.77671802413714</v>
      </c>
      <c r="S3515" s="0" t="n">
        <v>9.68756042412591</v>
      </c>
      <c r="U3515" s="10" t="n">
        <f aca="false">NORMSDIST(-M3515/'rhos computation'!$B$11)-EXP(M3515+'rhos computation'!$B$11^2/2)*NORMSDIST(-M3515/'rhos computation'!$B$11-'rhos computation'!$B$11)</f>
        <v>0.038774030406812</v>
      </c>
      <c r="V3515" s="10" t="n">
        <f aca="false">NORMSDIST(-N3515/'rhos computation'!$B$23)-EXP(N3515+'rhos computation'!$B$23^2/2)*NORMSDIST(-N3515/'rhos computation'!$B$23-'rhos computation'!$B$23)</f>
        <v>0.139228937207611</v>
      </c>
      <c r="W3515" s="0" t="n">
        <f aca="false">NORMSDIST(-O3515)</f>
        <v>0.00719868722047336</v>
      </c>
      <c r="X3515" s="0" t="n">
        <f aca="false">NORMSDIST(-P3515)</f>
        <v>0.0525299942289716</v>
      </c>
    </row>
    <row r="3516" customFormat="false" ht="12.8" hidden="false" customHeight="false" outlineLevel="0" collapsed="false">
      <c r="A3516" s="0" t="n">
        <v>-1.47069504292389</v>
      </c>
      <c r="B3516" s="0" t="n">
        <v>-2.18472254812402</v>
      </c>
      <c r="C3516" s="0" t="n">
        <v>-1.38324362262482</v>
      </c>
      <c r="D3516" s="0" t="n">
        <v>-1.12777080143135</v>
      </c>
      <c r="E3516" s="0" t="n">
        <f aca="false" t="array" ref="E3516:H3516">MMULT(A3516:D3516,'Root matrix of resiudals'!$B$19:E$22)</f>
        <v>-0.069323183144894</v>
      </c>
      <c r="F3516" s="0" t="n">
        <v>-0.0707926936125691</v>
      </c>
      <c r="G3516" s="0" t="n">
        <v>-0.0332442029460514</v>
      </c>
      <c r="H3516" s="0" t="n">
        <v>-0.0194648823556006</v>
      </c>
      <c r="I3516" s="3" t="n">
        <f aca="false" t="array" ref="I3516:L3516">MMULT('t+3'!I3516:L3516,'input - gretl'!$B$3:$E$6)+MMULT('Point forecasts'!$P$5:$T$5,'input - gretl'!$B$9:$E$13)+MMULT('t+3'!Q3516:S3516,'input - gretl'!$B$14:$E$16)+E3516:H3516</f>
        <v>-0.156687230920601</v>
      </c>
      <c r="J3516" s="3" t="n">
        <v>-0.142773754251124</v>
      </c>
      <c r="K3516" s="3" t="n">
        <v>-0.0197058795477698</v>
      </c>
      <c r="L3516" s="3" t="n">
        <v>-0.0845027634637895</v>
      </c>
      <c r="M3516" s="0" t="n">
        <f aca="false">'t+3'!M3516+I3516</f>
        <v>0.00672114465283852</v>
      </c>
      <c r="N3516" s="0" t="n">
        <f aca="false">'t+3'!N3516+J3516</f>
        <v>-0.206392105637143</v>
      </c>
      <c r="O3516" s="0" t="n">
        <f aca="false">'t+3'!O3516+K3516</f>
        <v>2.39495343465384</v>
      </c>
      <c r="P3516" s="0" t="n">
        <f aca="false">'t+3'!P3516+L3516</f>
        <v>1.5319117257275</v>
      </c>
      <c r="Q3516" s="0" t="n">
        <f aca="false" t="array" ref="Q3516:S3516">MMULT(M3516:P3516,'input - gretl'!$B$19:$D$22)+MMULT('Point forecasts'!$J$6:$O$6,'input - gretl'!$B$23:$D$28)</f>
        <v>14.0747080306717</v>
      </c>
      <c r="R3516" s="0" t="n">
        <v>6.72177051096364</v>
      </c>
      <c r="S3516" s="0" t="n">
        <v>9.71986055025176</v>
      </c>
      <c r="U3516" s="10" t="n">
        <f aca="false">NORMSDIST(-M3516/'rhos computation'!$B$11)-EXP(M3516+'rhos computation'!$B$11^2/2)*NORMSDIST(-M3516/'rhos computation'!$B$11-'rhos computation'!$B$11)</f>
        <v>0.0468952744044384</v>
      </c>
      <c r="V3516" s="10" t="n">
        <f aca="false">NORMSDIST(-N3516/'rhos computation'!$B$23)-EXP(N3516+'rhos computation'!$B$23^2/2)*NORMSDIST(-N3516/'rhos computation'!$B$23-'rhos computation'!$B$23)</f>
        <v>0.185191249042376</v>
      </c>
      <c r="W3516" s="0" t="n">
        <f aca="false">NORMSDIST(-O3516)</f>
        <v>0.00831123808044138</v>
      </c>
      <c r="X3516" s="0" t="n">
        <f aca="false">NORMSDIST(-P3516)</f>
        <v>0.0627721097830159</v>
      </c>
    </row>
    <row r="3517" customFormat="false" ht="12.8" hidden="false" customHeight="false" outlineLevel="0" collapsed="false">
      <c r="A3517" s="0" t="n">
        <v>0.247126127908943</v>
      </c>
      <c r="B3517" s="0" t="n">
        <v>-0.65051452611113</v>
      </c>
      <c r="C3517" s="0" t="n">
        <v>0.125515529620795</v>
      </c>
      <c r="D3517" s="0" t="n">
        <v>1.15062482878892</v>
      </c>
      <c r="E3517" s="0" t="n">
        <f aca="false" t="array" ref="E3517:H3517">MMULT(A3517:D3517,'Root matrix of resiudals'!$B$19:E$22)</f>
        <v>0.00884440212030337</v>
      </c>
      <c r="F3517" s="0" t="n">
        <v>-0.0175008441428077</v>
      </c>
      <c r="G3517" s="0" t="n">
        <v>0.00131016538720786</v>
      </c>
      <c r="H3517" s="0" t="n">
        <v>0.0186776670097157</v>
      </c>
      <c r="I3517" s="3" t="n">
        <f aca="false" t="array" ref="I3517:L3517">MMULT('t+3'!I3517:L3517,'input - gretl'!$B$3:$E$6)+MMULT('Point forecasts'!$P$5:$T$5,'input - gretl'!$B$9:$E$13)+MMULT('t+3'!Q3517:S3517,'input - gretl'!$B$14:$E$16)+E3517:H3517</f>
        <v>-0.00616474215998839</v>
      </c>
      <c r="J3517" s="3" t="n">
        <v>-0.0556577216494769</v>
      </c>
      <c r="K3517" s="3" t="n">
        <v>0.013287850195809</v>
      </c>
      <c r="L3517" s="3" t="n">
        <v>-0.0600114069037012</v>
      </c>
      <c r="M3517" s="0" t="n">
        <f aca="false">'t+3'!M3517+I3517</f>
        <v>0.0208124710267337</v>
      </c>
      <c r="N3517" s="0" t="n">
        <f aca="false">'t+3'!N3517+J3517</f>
        <v>-0.159524497332437</v>
      </c>
      <c r="O3517" s="0" t="n">
        <f aca="false">'t+3'!O3517+K3517</f>
        <v>2.46051919837938</v>
      </c>
      <c r="P3517" s="0" t="n">
        <f aca="false">'t+3'!P3517+L3517</f>
        <v>1.613048696956</v>
      </c>
      <c r="Q3517" s="0" t="n">
        <f aca="false" t="array" ref="Q3517:S3517">MMULT(M3517:P3517,'input - gretl'!$B$19:$D$22)+MMULT('Point forecasts'!$J$6:$O$6,'input - gretl'!$B$23:$D$28)</f>
        <v>14.0887993570456</v>
      </c>
      <c r="R3517" s="0" t="n">
        <v>6.76863811926834</v>
      </c>
      <c r="S3517" s="0" t="n">
        <v>9.70826099749044</v>
      </c>
      <c r="U3517" s="10" t="n">
        <f aca="false">NORMSDIST(-M3517/'rhos computation'!$B$11)-EXP(M3517+'rhos computation'!$B$11^2/2)*NORMSDIST(-M3517/'rhos computation'!$B$11-'rhos computation'!$B$11)</f>
        <v>0.0410374168186397</v>
      </c>
      <c r="V3517" s="10" t="n">
        <f aca="false">NORMSDIST(-N3517/'rhos computation'!$B$23)-EXP(N3517+'rhos computation'!$B$23^2/2)*NORMSDIST(-N3517/'rhos computation'!$B$23-'rhos computation'!$B$23)</f>
        <v>0.146132094380352</v>
      </c>
      <c r="W3517" s="0" t="n">
        <f aca="false">NORMSDIST(-O3517)</f>
        <v>0.0069368074567435</v>
      </c>
      <c r="X3517" s="0" t="n">
        <f aca="false">NORMSDIST(-P3517)</f>
        <v>0.053366964233144</v>
      </c>
    </row>
    <row r="3518" customFormat="false" ht="12.8" hidden="false" customHeight="false" outlineLevel="0" collapsed="false">
      <c r="A3518" s="0" t="n">
        <v>-0.783200326151043</v>
      </c>
      <c r="B3518" s="0" t="n">
        <v>1.93134021157971</v>
      </c>
      <c r="C3518" s="0" t="n">
        <v>0.333439611762009</v>
      </c>
      <c r="D3518" s="0" t="n">
        <v>0.312896166738931</v>
      </c>
      <c r="E3518" s="0" t="n">
        <f aca="false" t="array" ref="E3518:H3518">MMULT(A3518:D3518,'Root matrix of resiudals'!$B$19:E$22)</f>
        <v>-0.0289377552631511</v>
      </c>
      <c r="F3518" s="0" t="n">
        <v>0.0546269319911852</v>
      </c>
      <c r="G3518" s="0" t="n">
        <v>0.0116987141064443</v>
      </c>
      <c r="H3518" s="0" t="n">
        <v>0.0058859556247193</v>
      </c>
      <c r="I3518" s="3" t="n">
        <f aca="false" t="array" ref="I3518:L3518">MMULT('t+3'!I3518:L3518,'input - gretl'!$B$3:$E$6)+MMULT('Point forecasts'!$P$5:$T$5,'input - gretl'!$B$9:$E$13)+MMULT('t+3'!Q3518:S3518,'input - gretl'!$B$14:$E$16)+E3518:H3518</f>
        <v>-0.0580655260178972</v>
      </c>
      <c r="J3518" s="3" t="n">
        <v>-0.0159965995792322</v>
      </c>
      <c r="K3518" s="3" t="n">
        <v>0.0205783628259781</v>
      </c>
      <c r="L3518" s="3" t="n">
        <v>-0.0579066500861052</v>
      </c>
      <c r="M3518" s="0" t="n">
        <f aca="false">'t+3'!M3518+I3518</f>
        <v>0.0138036668690559</v>
      </c>
      <c r="N3518" s="0" t="n">
        <f aca="false">'t+3'!N3518+J3518</f>
        <v>-0.0894241783374474</v>
      </c>
      <c r="O3518" s="0" t="n">
        <f aca="false">'t+3'!O3518+K3518</f>
        <v>2.46885745795522</v>
      </c>
      <c r="P3518" s="0" t="n">
        <f aca="false">'t+3'!P3518+L3518</f>
        <v>1.60540556263502</v>
      </c>
      <c r="Q3518" s="0" t="n">
        <f aca="false" t="array" ref="Q3518:S3518">MMULT(M3518:P3518,'input - gretl'!$B$19:$D$22)+MMULT('Point forecasts'!$J$6:$O$6,'input - gretl'!$B$23:$D$28)</f>
        <v>14.0817905528879</v>
      </c>
      <c r="R3518" s="0" t="n">
        <v>6.83873843826333</v>
      </c>
      <c r="S3518" s="0" t="n">
        <v>9.72386825996225</v>
      </c>
      <c r="U3518" s="10" t="n">
        <f aca="false">NORMSDIST(-M3518/'rhos computation'!$B$11)-EXP(M3518+'rhos computation'!$B$11^2/2)*NORMSDIST(-M3518/'rhos computation'!$B$11-'rhos computation'!$B$11)</f>
        <v>0.0438887937378851</v>
      </c>
      <c r="V3518" s="10" t="n">
        <f aca="false">NORMSDIST(-N3518/'rhos computation'!$B$23)-EXP(N3518+'rhos computation'!$B$23^2/2)*NORMSDIST(-N3518/'rhos computation'!$B$23-'rhos computation'!$B$23)</f>
        <v>0.0854749562849044</v>
      </c>
      <c r="W3518" s="0" t="n">
        <f aca="false">NORMSDIST(-O3518)</f>
        <v>0.00677725995732491</v>
      </c>
      <c r="X3518" s="0" t="n">
        <f aca="false">NORMSDIST(-P3518)</f>
        <v>0.0542022905171599</v>
      </c>
    </row>
    <row r="3519" customFormat="false" ht="12.8" hidden="false" customHeight="false" outlineLevel="0" collapsed="false">
      <c r="A3519" s="0" t="n">
        <v>1.15121333736892</v>
      </c>
      <c r="B3519" s="0" t="n">
        <v>0.103193107769446</v>
      </c>
      <c r="C3519" s="0" t="n">
        <v>-0.496235325396671</v>
      </c>
      <c r="D3519" s="0" t="n">
        <v>-0.76177946436495</v>
      </c>
      <c r="E3519" s="0" t="n">
        <f aca="false" t="array" ref="E3519:H3519">MMULT(A3519:D3519,'Root matrix of resiudals'!$B$19:E$22)</f>
        <v>0.0493046102138493</v>
      </c>
      <c r="F3519" s="0" t="n">
        <v>0.00372334866570476</v>
      </c>
      <c r="G3519" s="0" t="n">
        <v>-0.00707688637311624</v>
      </c>
      <c r="H3519" s="0" t="n">
        <v>-0.0133637757700902</v>
      </c>
      <c r="I3519" s="3" t="n">
        <f aca="false" t="array" ref="I3519:L3519">MMULT('t+3'!I3519:L3519,'input - gretl'!$B$3:$E$6)+MMULT('Point forecasts'!$P$5:$T$5,'input - gretl'!$B$9:$E$13)+MMULT('t+3'!Q3519:S3519,'input - gretl'!$B$14:$E$16)+E3519:H3519</f>
        <v>-0.00123144669927835</v>
      </c>
      <c r="J3519" s="3" t="n">
        <v>-0.0273379993023336</v>
      </c>
      <c r="K3519" s="3" t="n">
        <v>0.0162678558321131</v>
      </c>
      <c r="L3519" s="3" t="n">
        <v>-0.0782606865995235</v>
      </c>
      <c r="M3519" s="0" t="n">
        <f aca="false">'t+3'!M3519+I3519</f>
        <v>0.148970823319261</v>
      </c>
      <c r="N3519" s="0" t="n">
        <f aca="false">'t+3'!N3519+J3519</f>
        <v>-0.112070651848943</v>
      </c>
      <c r="O3519" s="0" t="n">
        <f aca="false">'t+3'!O3519+K3519</f>
        <v>2.48555098916294</v>
      </c>
      <c r="P3519" s="0" t="n">
        <f aca="false">'t+3'!P3519+L3519</f>
        <v>1.59604391158099</v>
      </c>
      <c r="Q3519" s="0" t="n">
        <f aca="false" t="array" ref="Q3519:S3519">MMULT(M3519:P3519,'input - gretl'!$B$19:$D$22)+MMULT('Point forecasts'!$J$6:$O$6,'input - gretl'!$B$23:$D$28)</f>
        <v>14.2169577093381</v>
      </c>
      <c r="R3519" s="0" t="n">
        <v>6.81609196475184</v>
      </c>
      <c r="S3519" s="0" t="n">
        <v>9.7494651894049</v>
      </c>
      <c r="U3519" s="10" t="n">
        <f aca="false">NORMSDIST(-M3519/'rhos computation'!$B$11)-EXP(M3519+'rhos computation'!$B$11^2/2)*NORMSDIST(-M3519/'rhos computation'!$B$11-'rhos computation'!$B$11)</f>
        <v>0.00883523207516479</v>
      </c>
      <c r="V3519" s="10" t="n">
        <f aca="false">NORMSDIST(-N3519/'rhos computation'!$B$23)-EXP(N3519+'rhos computation'!$B$23^2/2)*NORMSDIST(-N3519/'rhos computation'!$B$23-'rhos computation'!$B$23)</f>
        <v>0.105101560999342</v>
      </c>
      <c r="W3519" s="0" t="n">
        <f aca="false">NORMSDIST(-O3519)</f>
        <v>0.00646755276952934</v>
      </c>
      <c r="X3519" s="0" t="n">
        <f aca="false">NORMSDIST(-P3519)</f>
        <v>0.0552394948991084</v>
      </c>
    </row>
    <row r="3520" customFormat="false" ht="12.8" hidden="false" customHeight="false" outlineLevel="0" collapsed="false">
      <c r="A3520" s="0" t="n">
        <v>0.704986825997845</v>
      </c>
      <c r="B3520" s="0" t="n">
        <v>1.37597037264696</v>
      </c>
      <c r="C3520" s="0" t="n">
        <v>0.343049285925886</v>
      </c>
      <c r="D3520" s="0" t="n">
        <v>-0.550341387927363</v>
      </c>
      <c r="E3520" s="0" t="n">
        <f aca="false" t="array" ref="E3520:H3520">MMULT(A3520:D3520,'Root matrix of resiudals'!$B$19:E$22)</f>
        <v>0.0339971664125086</v>
      </c>
      <c r="F3520" s="0" t="n">
        <v>0.0421062418901638</v>
      </c>
      <c r="G3520" s="0" t="n">
        <v>0.0107093669829027</v>
      </c>
      <c r="H3520" s="0" t="n">
        <v>-0.0087171384335919</v>
      </c>
      <c r="I3520" s="3" t="n">
        <f aca="false" t="array" ref="I3520:L3520">MMULT('t+3'!I3520:L3520,'input - gretl'!$B$3:$E$6)+MMULT('Point forecasts'!$P$5:$T$5,'input - gretl'!$B$9:$E$13)+MMULT('t+3'!Q3520:S3520,'input - gretl'!$B$14:$E$16)+E3520:H3520</f>
        <v>-0.0656417475944166</v>
      </c>
      <c r="J3520" s="3" t="n">
        <v>-0.0158868340084613</v>
      </c>
      <c r="K3520" s="3" t="n">
        <v>0.0261197324846059</v>
      </c>
      <c r="L3520" s="3" t="n">
        <v>-0.0776160977712087</v>
      </c>
      <c r="M3520" s="0" t="n">
        <f aca="false">'t+3'!M3520+I3520</f>
        <v>0.0855076745761372</v>
      </c>
      <c r="N3520" s="0" t="n">
        <f aca="false">'t+3'!N3520+J3520</f>
        <v>-0.09898307425985</v>
      </c>
      <c r="O3520" s="0" t="n">
        <f aca="false">'t+3'!O3520+K3520</f>
        <v>2.47428406668591</v>
      </c>
      <c r="P3520" s="0" t="n">
        <f aca="false">'t+3'!P3520+L3520</f>
        <v>1.59360294601928</v>
      </c>
      <c r="Q3520" s="0" t="n">
        <f aca="false" t="array" ref="Q3520:S3520">MMULT(M3520:P3520,'input - gretl'!$B$19:$D$22)+MMULT('Point forecasts'!$J$6:$O$6,'input - gretl'!$B$23:$D$28)</f>
        <v>14.153494560595</v>
      </c>
      <c r="R3520" s="0" t="n">
        <v>6.82917954234093</v>
      </c>
      <c r="S3520" s="0" t="n">
        <v>9.74051974722534</v>
      </c>
      <c r="U3520" s="10" t="n">
        <f aca="false">NORMSDIST(-M3520/'rhos computation'!$B$11)-EXP(M3520+'rhos computation'!$B$11^2/2)*NORMSDIST(-M3520/'rhos computation'!$B$11-'rhos computation'!$B$11)</f>
        <v>0.0203891786228637</v>
      </c>
      <c r="V3520" s="10" t="n">
        <f aca="false">NORMSDIST(-N3520/'rhos computation'!$B$23)-EXP(N3520+'rhos computation'!$B$23^2/2)*NORMSDIST(-N3520/'rhos computation'!$B$23-'rhos computation'!$B$23)</f>
        <v>0.0937212051981845</v>
      </c>
      <c r="W3520" s="0" t="n">
        <f aca="false">NORMSDIST(-O3520)</f>
        <v>0.00667517489672469</v>
      </c>
      <c r="X3520" s="0" t="n">
        <f aca="false">NORMSDIST(-P3520)</f>
        <v>0.0555124971192333</v>
      </c>
    </row>
    <row r="3521" customFormat="false" ht="12.8" hidden="false" customHeight="false" outlineLevel="0" collapsed="false">
      <c r="A3521" s="0" t="n">
        <v>-0.932216629486504</v>
      </c>
      <c r="B3521" s="0" t="n">
        <v>-1.70648021386699</v>
      </c>
      <c r="C3521" s="0" t="n">
        <v>-0.642809105232102</v>
      </c>
      <c r="D3521" s="0" t="n">
        <v>-0.163447176690348</v>
      </c>
      <c r="E3521" s="0" t="n">
        <f aca="false" t="array" ref="E3521:H3521">MMULT(A3521:D3521,'Root matrix of resiudals'!$B$19:E$22)</f>
        <v>-0.0445917065021487</v>
      </c>
      <c r="F3521" s="0" t="n">
        <v>-0.0531872517670482</v>
      </c>
      <c r="G3521" s="0" t="n">
        <v>-0.0178250033607973</v>
      </c>
      <c r="H3521" s="0" t="n">
        <v>-0.00314354596280497</v>
      </c>
      <c r="I3521" s="3" t="n">
        <f aca="false" t="array" ref="I3521:L3521">MMULT('t+3'!I3521:L3521,'input - gretl'!$B$3:$E$6)+MMULT('Point forecasts'!$P$5:$T$5,'input - gretl'!$B$9:$E$13)+MMULT('t+3'!Q3521:S3521,'input - gretl'!$B$14:$E$16)+E3521:H3521</f>
        <v>-0.133529951184706</v>
      </c>
      <c r="J3521" s="3" t="n">
        <v>-0.11500044821316</v>
      </c>
      <c r="K3521" s="3" t="n">
        <v>-0.00853376948597079</v>
      </c>
      <c r="L3521" s="3" t="n">
        <v>-0.0944015130920378</v>
      </c>
      <c r="M3521" s="0" t="n">
        <f aca="false">'t+3'!M3521+I3521</f>
        <v>-0.0505335083943139</v>
      </c>
      <c r="N3521" s="0" t="n">
        <f aca="false">'t+3'!N3521+J3521</f>
        <v>-0.249311203217884</v>
      </c>
      <c r="O3521" s="0" t="n">
        <f aca="false">'t+3'!O3521+K3521</f>
        <v>2.34790130422362</v>
      </c>
      <c r="P3521" s="0" t="n">
        <f aca="false">'t+3'!P3521+L3521</f>
        <v>1.57916243722639</v>
      </c>
      <c r="Q3521" s="0" t="n">
        <f aca="false" t="array" ref="Q3521:S3521">MMULT(M3521:P3521,'input - gretl'!$B$19:$D$22)+MMULT('Point forecasts'!$J$6:$O$6,'input - gretl'!$B$23:$D$28)</f>
        <v>14.0174533776246</v>
      </c>
      <c r="R3521" s="0" t="n">
        <v>6.6788514133829</v>
      </c>
      <c r="S3521" s="0" t="n">
        <v>9.62787063065052</v>
      </c>
      <c r="U3521" s="10" t="n">
        <f aca="false">NORMSDIST(-M3521/'rhos computation'!$B$11)-EXP(M3521+'rhos computation'!$B$11^2/2)*NORMSDIST(-M3521/'rhos computation'!$B$11-'rhos computation'!$B$11)</f>
        <v>0.0756935376540787</v>
      </c>
      <c r="V3521" s="10" t="n">
        <f aca="false">NORMSDIST(-N3521/'rhos computation'!$B$23)-EXP(N3521+'rhos computation'!$B$23^2/2)*NORMSDIST(-N3521/'rhos computation'!$B$23-'rhos computation'!$B$23)</f>
        <v>0.219420632617369</v>
      </c>
      <c r="W3521" s="0" t="n">
        <f aca="false">NORMSDIST(-O3521)</f>
        <v>0.00943976159453905</v>
      </c>
      <c r="X3521" s="0" t="n">
        <f aca="false">NORMSDIST(-P3521)</f>
        <v>0.0571494016705019</v>
      </c>
    </row>
    <row r="3522" customFormat="false" ht="12.8" hidden="false" customHeight="false" outlineLevel="0" collapsed="false">
      <c r="A3522" s="0" t="n">
        <v>-1.30178679649481</v>
      </c>
      <c r="B3522" s="0" t="n">
        <v>0.0721558251145659</v>
      </c>
      <c r="C3522" s="0" t="n">
        <v>-0.756906603975282</v>
      </c>
      <c r="D3522" s="0" t="n">
        <v>0.739740313369272</v>
      </c>
      <c r="E3522" s="0" t="n">
        <f aca="false" t="array" ref="E3522:H3522">MMULT(A3522:D3522,'Root matrix of resiudals'!$B$19:E$22)</f>
        <v>-0.056907485613023</v>
      </c>
      <c r="F3522" s="0" t="n">
        <v>-0.00355494010851965</v>
      </c>
      <c r="G3522" s="0" t="n">
        <v>-0.0126998686994047</v>
      </c>
      <c r="H3522" s="0" t="n">
        <v>0.011640157121431</v>
      </c>
      <c r="I3522" s="3" t="n">
        <f aca="false" t="array" ref="I3522:L3522">MMULT('t+3'!I3522:L3522,'input - gretl'!$B$3:$E$6)+MMULT('Point forecasts'!$P$5:$T$5,'input - gretl'!$B$9:$E$13)+MMULT('t+3'!Q3522:S3522,'input - gretl'!$B$14:$E$16)+E3522:H3522</f>
        <v>-0.11176004370103</v>
      </c>
      <c r="J3522" s="3" t="n">
        <v>-0.0777824227199707</v>
      </c>
      <c r="K3522" s="3" t="n">
        <v>-0.0195046278401038</v>
      </c>
      <c r="L3522" s="3" t="n">
        <v>-0.0718177613992215</v>
      </c>
      <c r="M3522" s="0" t="n">
        <f aca="false">'t+3'!M3522+I3522</f>
        <v>-0.155053406798511</v>
      </c>
      <c r="N3522" s="0" t="n">
        <f aca="false">'t+3'!N3522+J3522</f>
        <v>-0.202449673070342</v>
      </c>
      <c r="O3522" s="0" t="n">
        <f aca="false">'t+3'!O3522+K3522</f>
        <v>2.40971125004166</v>
      </c>
      <c r="P3522" s="0" t="n">
        <f aca="false">'t+3'!P3522+L3522</f>
        <v>1.62692509968289</v>
      </c>
      <c r="Q3522" s="0" t="n">
        <f aca="false" t="array" ref="Q3522:S3522">MMULT(M3522:P3522,'input - gretl'!$B$19:$D$22)+MMULT('Point forecasts'!$J$6:$O$6,'input - gretl'!$B$23:$D$28)</f>
        <v>13.9129334792204</v>
      </c>
      <c r="R3522" s="0" t="n">
        <v>6.72571294353044</v>
      </c>
      <c r="S3522" s="0" t="n">
        <v>9.64425589633931</v>
      </c>
      <c r="U3522" s="10" t="n">
        <f aca="false">NORMSDIST(-M3522/'rhos computation'!$B$11)-EXP(M3522+'rhos computation'!$B$11^2/2)*NORMSDIST(-M3522/'rhos computation'!$B$11-'rhos computation'!$B$11)</f>
        <v>0.144799415531068</v>
      </c>
      <c r="V3522" s="10" t="n">
        <f aca="false">NORMSDIST(-N3522/'rhos computation'!$B$23)-EXP(N3522+'rhos computation'!$B$23^2/2)*NORMSDIST(-N3522/'rhos computation'!$B$23-'rhos computation'!$B$23)</f>
        <v>0.181973158338725</v>
      </c>
      <c r="W3522" s="0" t="n">
        <f aca="false">NORMSDIST(-O3522)</f>
        <v>0.00798257521513039</v>
      </c>
      <c r="X3522" s="0" t="n">
        <f aca="false">NORMSDIST(-P3522)</f>
        <v>0.0518765032219566</v>
      </c>
    </row>
    <row r="3523" customFormat="false" ht="12.8" hidden="false" customHeight="false" outlineLevel="0" collapsed="false">
      <c r="A3523" s="0" t="n">
        <v>0.41583871437729</v>
      </c>
      <c r="B3523" s="0" t="n">
        <v>0.953477573213949</v>
      </c>
      <c r="C3523" s="0" t="n">
        <v>1.59010555138731</v>
      </c>
      <c r="D3523" s="0" t="n">
        <v>1.28289537450471</v>
      </c>
      <c r="E3523" s="0" t="n">
        <f aca="false" t="array" ref="E3523:H3523">MMULT(A3523:D3523,'Root matrix of resiudals'!$B$19:E$22)</f>
        <v>0.0214733702886212</v>
      </c>
      <c r="F3523" s="0" t="n">
        <v>0.0339778450600696</v>
      </c>
      <c r="G3523" s="0" t="n">
        <v>0.0310317585867997</v>
      </c>
      <c r="H3523" s="0" t="n">
        <v>0.0225420649157738</v>
      </c>
      <c r="I3523" s="3" t="n">
        <f aca="false" t="array" ref="I3523:L3523">MMULT('t+3'!I3523:L3523,'input - gretl'!$B$3:$E$6)+MMULT('Point forecasts'!$P$5:$T$5,'input - gretl'!$B$9:$E$13)+MMULT('t+3'!Q3523:S3523,'input - gretl'!$B$14:$E$16)+E3523:H3523</f>
        <v>-0.0212847794846173</v>
      </c>
      <c r="J3523" s="3" t="n">
        <v>0.0162917885480564</v>
      </c>
      <c r="K3523" s="3" t="n">
        <v>0.0518253335340474</v>
      </c>
      <c r="L3523" s="3" t="n">
        <v>-0.0391953838420277</v>
      </c>
      <c r="M3523" s="0" t="n">
        <f aca="false">'t+3'!M3523+I3523</f>
        <v>0.170935123832449</v>
      </c>
      <c r="N3523" s="0" t="n">
        <f aca="false">'t+3'!N3523+J3523</f>
        <v>-0.0747535132633707</v>
      </c>
      <c r="O3523" s="0" t="n">
        <f aca="false">'t+3'!O3523+K3523</f>
        <v>2.50193315955764</v>
      </c>
      <c r="P3523" s="0" t="n">
        <f aca="false">'t+3'!P3523+L3523</f>
        <v>1.57173796079311</v>
      </c>
      <c r="Q3523" s="0" t="n">
        <f aca="false" t="array" ref="Q3523:S3523">MMULT(M3523:P3523,'input - gretl'!$B$19:$D$22)+MMULT('Point forecasts'!$J$6:$O$6,'input - gretl'!$B$23:$D$28)</f>
        <v>14.2389220098513</v>
      </c>
      <c r="R3523" s="0" t="n">
        <v>6.85340910333741</v>
      </c>
      <c r="S3523" s="0" t="n">
        <v>9.78896353429642</v>
      </c>
      <c r="U3523" s="10" t="n">
        <f aca="false">NORMSDIST(-M3523/'rhos computation'!$B$11)-EXP(M3523+'rhos computation'!$B$11^2/2)*NORMSDIST(-M3523/'rhos computation'!$B$11-'rhos computation'!$B$11)</f>
        <v>0.00637394753690906</v>
      </c>
      <c r="V3523" s="10" t="n">
        <f aca="false">NORMSDIST(-N3523/'rhos computation'!$B$23)-EXP(N3523+'rhos computation'!$B$23^2/2)*NORMSDIST(-N3523/'rhos computation'!$B$23-'rhos computation'!$B$23)</f>
        <v>0.0730443447776195</v>
      </c>
      <c r="W3523" s="0" t="n">
        <f aca="false">NORMSDIST(-O3523)</f>
        <v>0.00617586209482118</v>
      </c>
      <c r="X3523" s="0" t="n">
        <f aca="false">NORMSDIST(-P3523)</f>
        <v>0.0580056673087736</v>
      </c>
    </row>
    <row r="3524" customFormat="false" ht="12.8" hidden="false" customHeight="false" outlineLevel="0" collapsed="false">
      <c r="A3524" s="0" t="n">
        <v>-0.922879753251819</v>
      </c>
      <c r="B3524" s="0" t="n">
        <v>-0.0539932171517251</v>
      </c>
      <c r="C3524" s="0" t="n">
        <v>0.957083722570192</v>
      </c>
      <c r="D3524" s="0" t="n">
        <v>-0.323387726046695</v>
      </c>
      <c r="E3524" s="0" t="n">
        <f aca="false" t="array" ref="E3524:H3524">MMULT(A3524:D3524,'Root matrix of resiudals'!$B$19:E$22)</f>
        <v>-0.0384118456496578</v>
      </c>
      <c r="F3524" s="0" t="n">
        <v>-0.000217215159668406</v>
      </c>
      <c r="G3524" s="0" t="n">
        <v>0.0137196501874</v>
      </c>
      <c r="H3524" s="0" t="n">
        <v>-0.00380171107898811</v>
      </c>
      <c r="I3524" s="3" t="n">
        <f aca="false" t="array" ref="I3524:L3524">MMULT('t+3'!I3524:L3524,'input - gretl'!$B$3:$E$6)+MMULT('Point forecasts'!$P$5:$T$5,'input - gretl'!$B$9:$E$13)+MMULT('t+3'!Q3524:S3524,'input - gretl'!$B$14:$E$16)+E3524:H3524</f>
        <v>-0.0605324624770487</v>
      </c>
      <c r="J3524" s="3" t="n">
        <v>-0.0601924750020244</v>
      </c>
      <c r="K3524" s="3" t="n">
        <v>0.0373165689748637</v>
      </c>
      <c r="L3524" s="3" t="n">
        <v>-0.0675603816361774</v>
      </c>
      <c r="M3524" s="0" t="n">
        <f aca="false">'t+3'!M3524+I3524</f>
        <v>0.024462060360595</v>
      </c>
      <c r="N3524" s="0" t="n">
        <f aca="false">'t+3'!N3524+J3524</f>
        <v>-0.104929500655336</v>
      </c>
      <c r="O3524" s="0" t="n">
        <f aca="false">'t+3'!O3524+K3524</f>
        <v>2.52216951171059</v>
      </c>
      <c r="P3524" s="0" t="n">
        <f aca="false">'t+3'!P3524+L3524</f>
        <v>1.62592391144935</v>
      </c>
      <c r="Q3524" s="0" t="n">
        <f aca="false" t="array" ref="Q3524:S3524">MMULT(M3524:P3524,'input - gretl'!$B$19:$D$22)+MMULT('Point forecasts'!$J$6:$O$6,'input - gretl'!$B$23:$D$28)</f>
        <v>14.0924489463795</v>
      </c>
      <c r="R3524" s="0" t="n">
        <v>6.82323311594544</v>
      </c>
      <c r="S3524" s="0" t="n">
        <v>9.75766633807775</v>
      </c>
      <c r="U3524" s="10" t="n">
        <f aca="false">NORMSDIST(-M3524/'rhos computation'!$B$11)-EXP(M3524+'rhos computation'!$B$11^2/2)*NORMSDIST(-M3524/'rhos computation'!$B$11-'rhos computation'!$B$11)</f>
        <v>0.0396014152490952</v>
      </c>
      <c r="V3524" s="10" t="n">
        <f aca="false">NORMSDIST(-N3524/'rhos computation'!$B$23)-EXP(N3524+'rhos computation'!$B$23^2/2)*NORMSDIST(-N3524/'rhos computation'!$B$23-'rhos computation'!$B$23)</f>
        <v>0.0988840347562294</v>
      </c>
      <c r="W3524" s="0" t="n">
        <f aca="false">NORMSDIST(-O3524)</f>
        <v>0.00583167444745219</v>
      </c>
      <c r="X3524" s="0" t="n">
        <f aca="false">NORMSDIST(-P3524)</f>
        <v>0.0519829213572093</v>
      </c>
    </row>
    <row r="3525" customFormat="false" ht="12.8" hidden="false" customHeight="false" outlineLevel="0" collapsed="false">
      <c r="A3525" s="0" t="n">
        <v>1.32962269895446</v>
      </c>
      <c r="B3525" s="0" t="n">
        <v>1.18794734929763</v>
      </c>
      <c r="C3525" s="0" t="n">
        <v>1.49350183444373</v>
      </c>
      <c r="D3525" s="0" t="n">
        <v>-0.0725868517553054</v>
      </c>
      <c r="E3525" s="0" t="n">
        <f aca="false" t="array" ref="E3525:H3525">MMULT(A3525:D3525,'Root matrix of resiudals'!$B$19:E$22)</f>
        <v>0.0616094307885212</v>
      </c>
      <c r="F3525" s="0" t="n">
        <v>0.042310318509472</v>
      </c>
      <c r="G3525" s="0" t="n">
        <v>0.02989325515281</v>
      </c>
      <c r="H3525" s="0" t="n">
        <v>0.000101446393829928</v>
      </c>
      <c r="I3525" s="3" t="n">
        <f aca="false" t="array" ref="I3525:L3525">MMULT('t+3'!I3525:L3525,'input - gretl'!$B$3:$E$6)+MMULT('Point forecasts'!$P$5:$T$5,'input - gretl'!$B$9:$E$13)+MMULT('t+3'!Q3525:S3525,'input - gretl'!$B$14:$E$16)+E3525:H3525</f>
        <v>0.00205735993286976</v>
      </c>
      <c r="J3525" s="3" t="n">
        <v>-0.0265691022491674</v>
      </c>
      <c r="K3525" s="3" t="n">
        <v>0.0254264952389153</v>
      </c>
      <c r="L3525" s="3" t="n">
        <v>-0.0963073761776164</v>
      </c>
      <c r="M3525" s="0" t="n">
        <f aca="false">'t+3'!M3525+I3525</f>
        <v>-0.038392613689068</v>
      </c>
      <c r="N3525" s="0" t="n">
        <f aca="false">'t+3'!N3525+J3525</f>
        <v>-0.172301765892673</v>
      </c>
      <c r="O3525" s="0" t="n">
        <f aca="false">'t+3'!O3525+K3525</f>
        <v>2.34424667738748</v>
      </c>
      <c r="P3525" s="0" t="n">
        <f aca="false">'t+3'!P3525+L3525</f>
        <v>1.53002366757228</v>
      </c>
      <c r="Q3525" s="0" t="n">
        <f aca="false" t="array" ref="Q3525:S3525">MMULT(M3525:P3525,'input - gretl'!$B$19:$D$22)+MMULT('Point forecasts'!$J$6:$O$6,'input - gretl'!$B$23:$D$28)</f>
        <v>14.0295942723298</v>
      </c>
      <c r="R3525" s="0" t="n">
        <v>6.75586085070811</v>
      </c>
      <c r="S3525" s="0" t="n">
        <v>9.67094943069393</v>
      </c>
      <c r="U3525" s="10" t="n">
        <f aca="false">NORMSDIST(-M3525/'rhos computation'!$B$11)-EXP(M3525+'rhos computation'!$B$11^2/2)*NORMSDIST(-M3525/'rhos computation'!$B$11-'rhos computation'!$B$11)</f>
        <v>0.0689428311830784</v>
      </c>
      <c r="V3525" s="10" t="n">
        <f aca="false">NORMSDIST(-N3525/'rhos computation'!$B$23)-EXP(N3525+'rhos computation'!$B$23^2/2)*NORMSDIST(-N3525/'rhos computation'!$B$23-'rhos computation'!$B$23)</f>
        <v>0.156951541945372</v>
      </c>
      <c r="W3525" s="0" t="n">
        <f aca="false">NORMSDIST(-O3525)</f>
        <v>0.00953277853744528</v>
      </c>
      <c r="X3525" s="0" t="n">
        <f aca="false">NORMSDIST(-P3525)</f>
        <v>0.0630054353522457</v>
      </c>
    </row>
    <row r="3526" customFormat="false" ht="12.8" hidden="false" customHeight="false" outlineLevel="0" collapsed="false">
      <c r="A3526" s="0" t="n">
        <v>0.784810016626196</v>
      </c>
      <c r="B3526" s="0" t="n">
        <v>-1.05836153130815</v>
      </c>
      <c r="C3526" s="0" t="n">
        <v>1.56727981270622</v>
      </c>
      <c r="D3526" s="0" t="n">
        <v>-0.811943313880217</v>
      </c>
      <c r="E3526" s="0" t="n">
        <f aca="false" t="array" ref="E3526:H3526">MMULT(A3526:D3526,'Root matrix of resiudals'!$B$19:E$22)</f>
        <v>0.0335225650928753</v>
      </c>
      <c r="F3526" s="0" t="n">
        <v>-0.0228887927839457</v>
      </c>
      <c r="G3526" s="0" t="n">
        <v>0.0214972584579708</v>
      </c>
      <c r="H3526" s="0" t="n">
        <v>-0.0117505279271189</v>
      </c>
      <c r="I3526" s="3" t="n">
        <f aca="false" t="array" ref="I3526:L3526">MMULT('t+3'!I3526:L3526,'input - gretl'!$B$3:$E$6)+MMULT('Point forecasts'!$P$5:$T$5,'input - gretl'!$B$9:$E$13)+MMULT('t+3'!Q3526:S3526,'input - gretl'!$B$14:$E$16)+E3526:H3526</f>
        <v>0.00230860736784851</v>
      </c>
      <c r="J3526" s="3" t="n">
        <v>-0.092897714488796</v>
      </c>
      <c r="K3526" s="3" t="n">
        <v>0.0213978529747198</v>
      </c>
      <c r="L3526" s="3" t="n">
        <v>-0.0916645775677518</v>
      </c>
      <c r="M3526" s="0" t="n">
        <f aca="false">'t+3'!M3526+I3526</f>
        <v>-0.0391677525116455</v>
      </c>
      <c r="N3526" s="0" t="n">
        <f aca="false">'t+3'!N3526+J3526</f>
        <v>-0.20715663065904</v>
      </c>
      <c r="O3526" s="0" t="n">
        <f aca="false">'t+3'!O3526+K3526</f>
        <v>2.39740242647463</v>
      </c>
      <c r="P3526" s="0" t="n">
        <f aca="false">'t+3'!P3526+L3526</f>
        <v>1.55547250166492</v>
      </c>
      <c r="Q3526" s="0" t="n">
        <f aca="false" t="array" ref="Q3526:S3526">MMULT(M3526:P3526,'input - gretl'!$B$19:$D$22)+MMULT('Point forecasts'!$J$6:$O$6,'input - gretl'!$B$23:$D$28)</f>
        <v>14.0288191335072</v>
      </c>
      <c r="R3526" s="0" t="n">
        <v>6.72100598594174</v>
      </c>
      <c r="S3526" s="0" t="n">
        <v>9.69990206611728</v>
      </c>
      <c r="U3526" s="10" t="n">
        <f aca="false">NORMSDIST(-M3526/'rhos computation'!$B$11)-EXP(M3526+'rhos computation'!$B$11^2/2)*NORMSDIST(-M3526/'rhos computation'!$B$11-'rhos computation'!$B$11)</f>
        <v>0.0693639461388577</v>
      </c>
      <c r="V3526" s="10" t="n">
        <f aca="false">NORMSDIST(-N3526/'rhos computation'!$B$23)-EXP(N3526+'rhos computation'!$B$23^2/2)*NORMSDIST(-N3526/'rhos computation'!$B$23-'rhos computation'!$B$23)</f>
        <v>0.185813857752653</v>
      </c>
      <c r="W3526" s="0" t="n">
        <f aca="false">NORMSDIST(-O3526)</f>
        <v>0.0082558890007799</v>
      </c>
      <c r="X3526" s="0" t="n">
        <f aca="false">NORMSDIST(-P3526)</f>
        <v>0.0599167893427306</v>
      </c>
    </row>
    <row r="3527" customFormat="false" ht="12.8" hidden="false" customHeight="false" outlineLevel="0" collapsed="false">
      <c r="A3527" s="0" t="n">
        <v>0.139502304189862</v>
      </c>
      <c r="B3527" s="0" t="n">
        <v>-0.373121752289042</v>
      </c>
      <c r="C3527" s="0" t="n">
        <v>-0.649321533856294</v>
      </c>
      <c r="D3527" s="0" t="n">
        <v>-0.965990619744741</v>
      </c>
      <c r="E3527" s="0" t="n">
        <f aca="false" t="array" ref="E3527:H3527">MMULT(A3527:D3527,'Root matrix of resiudals'!$B$19:E$22)</f>
        <v>0.00470819345133848</v>
      </c>
      <c r="F3527" s="0" t="n">
        <v>-0.012739791382693</v>
      </c>
      <c r="G3527" s="0" t="n">
        <v>-0.0127378074443883</v>
      </c>
      <c r="H3527" s="0" t="n">
        <v>-0.0164967359207728</v>
      </c>
      <c r="I3527" s="3" t="n">
        <f aca="false" t="array" ref="I3527:L3527">MMULT('t+3'!I3527:L3527,'input - gretl'!$B$3:$E$6)+MMULT('Point forecasts'!$P$5:$T$5,'input - gretl'!$B$9:$E$13)+MMULT('t+3'!Q3527:S3527,'input - gretl'!$B$14:$E$16)+E3527:H3527</f>
        <v>-0.0353942749607105</v>
      </c>
      <c r="J3527" s="3" t="n">
        <v>-0.0903869636860771</v>
      </c>
      <c r="K3527" s="3" t="n">
        <v>-0.0157006037661785</v>
      </c>
      <c r="L3527" s="3" t="n">
        <v>-0.106783836122757</v>
      </c>
      <c r="M3527" s="0" t="n">
        <f aca="false">'t+3'!M3527+I3527</f>
        <v>-0.0620999853847378</v>
      </c>
      <c r="N3527" s="0" t="n">
        <f aca="false">'t+3'!N3527+J3527</f>
        <v>-0.227429214353018</v>
      </c>
      <c r="O3527" s="0" t="n">
        <f aca="false">'t+3'!O3527+K3527</f>
        <v>2.37069113825722</v>
      </c>
      <c r="P3527" s="0" t="n">
        <f aca="false">'t+3'!P3527+L3527</f>
        <v>1.59931639421</v>
      </c>
      <c r="Q3527" s="0" t="n">
        <f aca="false" t="array" ref="Q3527:S3527">MMULT(M3527:P3527,'input - gretl'!$B$19:$D$22)+MMULT('Point forecasts'!$J$6:$O$6,'input - gretl'!$B$23:$D$28)</f>
        <v>14.0058869006341</v>
      </c>
      <c r="R3527" s="0" t="n">
        <v>6.70073340224776</v>
      </c>
      <c r="S3527" s="0" t="n">
        <v>9.63149304389486</v>
      </c>
      <c r="U3527" s="10" t="n">
        <f aca="false">NORMSDIST(-M3527/'rhos computation'!$B$11)-EXP(M3527+'rhos computation'!$B$11^2/2)*NORMSDIST(-M3527/'rhos computation'!$B$11-'rhos computation'!$B$11)</f>
        <v>0.0824227761849504</v>
      </c>
      <c r="V3527" s="10" t="n">
        <f aca="false">NORMSDIST(-N3527/'rhos computation'!$B$23)-EXP(N3527+'rhos computation'!$B$23^2/2)*NORMSDIST(-N3527/'rhos computation'!$B$23-'rhos computation'!$B$23)</f>
        <v>0.202152050805296</v>
      </c>
      <c r="W3527" s="0" t="n">
        <f aca="false">NORMSDIST(-O3527)</f>
        <v>0.00887743051303969</v>
      </c>
      <c r="X3527" s="0" t="n">
        <f aca="false">NORMSDIST(-P3527)</f>
        <v>0.0548751593017312</v>
      </c>
    </row>
    <row r="3528" customFormat="false" ht="12.8" hidden="false" customHeight="false" outlineLevel="0" collapsed="false">
      <c r="A3528" s="0" t="n">
        <v>-0.672990282444157</v>
      </c>
      <c r="B3528" s="0" t="n">
        <v>-0.468301582805341</v>
      </c>
      <c r="C3528" s="0" t="n">
        <v>0.0589914722373918</v>
      </c>
      <c r="D3528" s="0" t="n">
        <v>0.507593728246033</v>
      </c>
      <c r="E3528" s="0" t="n">
        <f aca="false" t="array" ref="E3528:H3528">MMULT(A3528:D3528,'Root matrix of resiudals'!$B$19:E$22)</f>
        <v>-0.0300561719615073</v>
      </c>
      <c r="F3528" s="0" t="n">
        <v>-0.0146590555937287</v>
      </c>
      <c r="G3528" s="0" t="n">
        <v>-0.000980772292705868</v>
      </c>
      <c r="H3528" s="0" t="n">
        <v>0.00853125210837757</v>
      </c>
      <c r="I3528" s="3" t="n">
        <f aca="false" t="array" ref="I3528:L3528">MMULT('t+3'!I3528:L3528,'input - gretl'!$B$3:$E$6)+MMULT('Point forecasts'!$P$5:$T$5,'input - gretl'!$B$9:$E$13)+MMULT('t+3'!Q3528:S3528,'input - gretl'!$B$14:$E$16)+E3528:H3528</f>
        <v>-0.0827540742728327</v>
      </c>
      <c r="J3528" s="3" t="n">
        <v>-0.0529479531311805</v>
      </c>
      <c r="K3528" s="3" t="n">
        <v>0.00437230920496635</v>
      </c>
      <c r="L3528" s="3" t="n">
        <v>-0.0725168504087843</v>
      </c>
      <c r="M3528" s="0" t="n">
        <f aca="false">'t+3'!M3528+I3528</f>
        <v>0.00538370944902103</v>
      </c>
      <c r="N3528" s="0" t="n">
        <f aca="false">'t+3'!N3528+J3528</f>
        <v>-0.187368969859051</v>
      </c>
      <c r="O3528" s="0" t="n">
        <f aca="false">'t+3'!O3528+K3528</f>
        <v>2.42351076083929</v>
      </c>
      <c r="P3528" s="0" t="n">
        <f aca="false">'t+3'!P3528+L3528</f>
        <v>1.58581528814038</v>
      </c>
      <c r="Q3528" s="0" t="n">
        <f aca="false" t="array" ref="Q3528:S3528">MMULT(M3528:P3528,'input - gretl'!$B$19:$D$22)+MMULT('Point forecasts'!$J$6:$O$6,'input - gretl'!$B$23:$D$28)</f>
        <v>14.0733705954679</v>
      </c>
      <c r="R3528" s="0" t="n">
        <v>6.74079364674173</v>
      </c>
      <c r="S3528" s="0" t="n">
        <v>9.69715289340445</v>
      </c>
      <c r="U3528" s="10" t="n">
        <f aca="false">NORMSDIST(-M3528/'rhos computation'!$B$11)-EXP(M3528+'rhos computation'!$B$11^2/2)*NORMSDIST(-M3528/'rhos computation'!$B$11-'rhos computation'!$B$11)</f>
        <v>0.0474771044401496</v>
      </c>
      <c r="V3528" s="10" t="n">
        <f aca="false">NORMSDIST(-N3528/'rhos computation'!$B$23)-EXP(N3528+'rhos computation'!$B$23^2/2)*NORMSDIST(-N3528/'rhos computation'!$B$23-'rhos computation'!$B$23)</f>
        <v>0.169547604572784</v>
      </c>
      <c r="W3528" s="0" t="n">
        <f aca="false">NORMSDIST(-O3528)</f>
        <v>0.00768564892871626</v>
      </c>
      <c r="X3528" s="0" t="n">
        <f aca="false">NORMSDIST(-P3528)</f>
        <v>0.0563906083074915</v>
      </c>
    </row>
    <row r="3529" customFormat="false" ht="12.8" hidden="false" customHeight="false" outlineLevel="0" collapsed="false">
      <c r="A3529" s="0" t="n">
        <v>0.938189585772611</v>
      </c>
      <c r="B3529" s="0" t="n">
        <v>0.47142751294114</v>
      </c>
      <c r="C3529" s="0" t="n">
        <v>0.286327234636751</v>
      </c>
      <c r="D3529" s="0" t="n">
        <v>-2.05115351387125</v>
      </c>
      <c r="E3529" s="0" t="n">
        <f aca="false" t="array" ref="E3529:H3529">MMULT(A3529:D3529,'Root matrix of resiudals'!$B$19:E$22)</f>
        <v>0.042459121145612</v>
      </c>
      <c r="F3529" s="0" t="n">
        <v>0.016487330705823</v>
      </c>
      <c r="G3529" s="0" t="n">
        <v>0.00511685508841982</v>
      </c>
      <c r="H3529" s="0" t="n">
        <v>-0.0332845543160598</v>
      </c>
      <c r="I3529" s="3" t="n">
        <f aca="false" t="array" ref="I3529:L3529">MMULT('t+3'!I3529:L3529,'input - gretl'!$B$3:$E$6)+MMULT('Point forecasts'!$P$5:$T$5,'input - gretl'!$B$9:$E$13)+MMULT('t+3'!Q3529:S3529,'input - gretl'!$B$14:$E$16)+E3529:H3529</f>
        <v>-0.0106682885689311</v>
      </c>
      <c r="J3529" s="3" t="n">
        <v>-0.0175523472162347</v>
      </c>
      <c r="K3529" s="3" t="n">
        <v>0.0353453496327541</v>
      </c>
      <c r="L3529" s="3" t="n">
        <v>-0.0958971181906047</v>
      </c>
      <c r="M3529" s="0" t="n">
        <f aca="false">'t+3'!M3529+I3529</f>
        <v>0.122773569916825</v>
      </c>
      <c r="N3529" s="0" t="n">
        <f aca="false">'t+3'!N3529+J3529</f>
        <v>-0.0892561927200763</v>
      </c>
      <c r="O3529" s="0" t="n">
        <f aca="false">'t+3'!O3529+K3529</f>
        <v>2.52108802216071</v>
      </c>
      <c r="P3529" s="0" t="n">
        <f aca="false">'t+3'!P3529+L3529</f>
        <v>1.61743537613724</v>
      </c>
      <c r="Q3529" s="0" t="n">
        <f aca="false" t="array" ref="Q3529:S3529">MMULT(M3529:P3529,'input - gretl'!$B$19:$D$22)+MMULT('Point forecasts'!$J$6:$O$6,'input - gretl'!$B$23:$D$28)</f>
        <v>14.1907604559357</v>
      </c>
      <c r="R3529" s="0" t="n">
        <v>6.8389064238807</v>
      </c>
      <c r="S3529" s="0" t="n">
        <v>9.76465787003646</v>
      </c>
      <c r="U3529" s="10" t="n">
        <f aca="false">NORMSDIST(-M3529/'rhos computation'!$B$11)-EXP(M3529+'rhos computation'!$B$11^2/2)*NORMSDIST(-M3529/'rhos computation'!$B$11-'rhos computation'!$B$11)</f>
        <v>0.0127161679116262</v>
      </c>
      <c r="V3529" s="10" t="n">
        <f aca="false">NORMSDIST(-N3529/'rhos computation'!$B$23)-EXP(N3529+'rhos computation'!$B$23^2/2)*NORMSDIST(-N3529/'rhos computation'!$B$23-'rhos computation'!$B$23)</f>
        <v>0.0853308422051495</v>
      </c>
      <c r="W3529" s="0" t="n">
        <f aca="false">NORMSDIST(-O3529)</f>
        <v>0.00584962912182107</v>
      </c>
      <c r="X3529" s="0" t="n">
        <f aca="false">NORMSDIST(-P3529)</f>
        <v>0.0528921673454938</v>
      </c>
    </row>
    <row r="3530" customFormat="false" ht="12.8" hidden="false" customHeight="false" outlineLevel="0" collapsed="false">
      <c r="A3530" s="0" t="n">
        <v>-1.34310725557908</v>
      </c>
      <c r="B3530" s="0" t="n">
        <v>-0.121469769084295</v>
      </c>
      <c r="C3530" s="0" t="n">
        <v>1.74810680535235</v>
      </c>
      <c r="D3530" s="0" t="n">
        <v>-1.65544222962961</v>
      </c>
      <c r="E3530" s="0" t="n">
        <f aca="false" t="array" ref="E3530:H3530">MMULT(A3530:D3530,'Root matrix of resiudals'!$B$19:E$22)</f>
        <v>-0.0551070749995524</v>
      </c>
      <c r="F3530" s="0" t="n">
        <v>-0.000344015144180072</v>
      </c>
      <c r="G3530" s="0" t="n">
        <v>0.0241805048365902</v>
      </c>
      <c r="H3530" s="0" t="n">
        <v>-0.0243546495825072</v>
      </c>
      <c r="I3530" s="3" t="n">
        <f aca="false" t="array" ref="I3530:L3530">MMULT('t+3'!I3530:L3530,'input - gretl'!$B$3:$E$6)+MMULT('Point forecasts'!$P$5:$T$5,'input - gretl'!$B$9:$E$13)+MMULT('t+3'!Q3530:S3530,'input - gretl'!$B$14:$E$16)+E3530:H3530</f>
        <v>-0.088756393197317</v>
      </c>
      <c r="J3530" s="3" t="n">
        <v>-0.026860939648153</v>
      </c>
      <c r="K3530" s="3" t="n">
        <v>0.0396291835568596</v>
      </c>
      <c r="L3530" s="3" t="n">
        <v>-0.0895647575321942</v>
      </c>
      <c r="M3530" s="0" t="n">
        <f aca="false">'t+3'!M3530+I3530</f>
        <v>0.0208046939970129</v>
      </c>
      <c r="N3530" s="0" t="n">
        <f aca="false">'t+3'!N3530+J3530</f>
        <v>-0.13327874682193</v>
      </c>
      <c r="O3530" s="0" t="n">
        <f aca="false">'t+3'!O3530+K3530</f>
        <v>2.52263691781938</v>
      </c>
      <c r="P3530" s="0" t="n">
        <f aca="false">'t+3'!P3530+L3530</f>
        <v>1.59882046698287</v>
      </c>
      <c r="Q3530" s="0" t="n">
        <f aca="false" t="array" ref="Q3530:S3530">MMULT(M3530:P3530,'input - gretl'!$B$19:$D$22)+MMULT('Point forecasts'!$J$6:$O$6,'input - gretl'!$B$23:$D$28)</f>
        <v>14.0887915800159</v>
      </c>
      <c r="R3530" s="0" t="n">
        <v>6.79488386977885</v>
      </c>
      <c r="S3530" s="0" t="n">
        <v>9.78391047504639</v>
      </c>
      <c r="U3530" s="10" t="n">
        <f aca="false">NORMSDIST(-M3530/'rhos computation'!$B$11)-EXP(M3530+'rhos computation'!$B$11^2/2)*NORMSDIST(-M3530/'rhos computation'!$B$11-'rhos computation'!$B$11)</f>
        <v>0.0410405124693174</v>
      </c>
      <c r="V3530" s="10" t="n">
        <f aca="false">NORMSDIST(-N3530/'rhos computation'!$B$23)-EXP(N3530+'rhos computation'!$B$23^2/2)*NORMSDIST(-N3530/'rhos computation'!$B$23-'rhos computation'!$B$23)</f>
        <v>0.123559357186933</v>
      </c>
      <c r="W3530" s="0" t="n">
        <f aca="false">NORMSDIST(-O3530)</f>
        <v>0.00582392980724121</v>
      </c>
      <c r="X3530" s="0" t="n">
        <f aca="false">NORMSDIST(-P3530)</f>
        <v>0.0549302499928319</v>
      </c>
    </row>
    <row r="3531" customFormat="false" ht="12.8" hidden="false" customHeight="false" outlineLevel="0" collapsed="false">
      <c r="A3531" s="0" t="n">
        <v>-0.822285595166783</v>
      </c>
      <c r="B3531" s="0" t="n">
        <v>-0.376663931517105</v>
      </c>
      <c r="C3531" s="0" t="n">
        <v>0.425336301173019</v>
      </c>
      <c r="D3531" s="0" t="n">
        <v>-0.923320265959256</v>
      </c>
      <c r="E3531" s="0" t="n">
        <f aca="false" t="array" ref="E3531:H3531">MMULT(A3531:D3531,'Root matrix of resiudals'!$B$19:E$22)</f>
        <v>-0.0352536751541994</v>
      </c>
      <c r="F3531" s="0" t="n">
        <v>-0.0111574325841753</v>
      </c>
      <c r="G3531" s="0" t="n">
        <v>0.0034289174720945</v>
      </c>
      <c r="H3531" s="0" t="n">
        <v>-0.014205538583166</v>
      </c>
      <c r="I3531" s="3" t="n">
        <f aca="false" t="array" ref="I3531:L3531">MMULT('t+3'!I3531:L3531,'input - gretl'!$B$3:$E$6)+MMULT('Point forecasts'!$P$5:$T$5,'input - gretl'!$B$9:$E$13)+MMULT('t+3'!Q3531:S3531,'input - gretl'!$B$14:$E$16)+E3531:H3531</f>
        <v>-0.0891682517110071</v>
      </c>
      <c r="J3531" s="3" t="n">
        <v>-0.0798813595289557</v>
      </c>
      <c r="K3531" s="3" t="n">
        <v>0.025632590571686</v>
      </c>
      <c r="L3531" s="3" t="n">
        <v>-0.0782097556761267</v>
      </c>
      <c r="M3531" s="0" t="n">
        <f aca="false">'t+3'!M3531+I3531</f>
        <v>0.103564510924773</v>
      </c>
      <c r="N3531" s="0" t="n">
        <f aca="false">'t+3'!N3531+J3531</f>
        <v>-0.130971694634535</v>
      </c>
      <c r="O3531" s="0" t="n">
        <f aca="false">'t+3'!O3531+K3531</f>
        <v>2.49363846726378</v>
      </c>
      <c r="P3531" s="0" t="n">
        <f aca="false">'t+3'!P3531+L3531</f>
        <v>1.601408086639</v>
      </c>
      <c r="Q3531" s="0" t="n">
        <f aca="false" t="array" ref="Q3531:S3531">MMULT(M3531:P3531,'input - gretl'!$B$19:$D$22)+MMULT('Point forecasts'!$J$6:$O$6,'input - gretl'!$B$23:$D$28)</f>
        <v>14.1715513969436</v>
      </c>
      <c r="R3531" s="0" t="n">
        <v>6.79719092196625</v>
      </c>
      <c r="S3531" s="0" t="n">
        <v>9.75245106881682</v>
      </c>
      <c r="U3531" s="10" t="n">
        <f aca="false">NORMSDIST(-M3531/'rhos computation'!$B$11)-EXP(M3531+'rhos computation'!$B$11^2/2)*NORMSDIST(-M3531/'rhos computation'!$B$11-'rhos computation'!$B$11)</f>
        <v>0.0163271137905586</v>
      </c>
      <c r="V3531" s="10" t="n">
        <f aca="false">NORMSDIST(-N3531/'rhos computation'!$B$23)-EXP(N3531+'rhos computation'!$B$23^2/2)*NORMSDIST(-N3531/'rhos computation'!$B$23-'rhos computation'!$B$23)</f>
        <v>0.121557235438451</v>
      </c>
      <c r="W3531" s="0" t="n">
        <f aca="false">NORMSDIST(-O3531)</f>
        <v>0.00632206283456558</v>
      </c>
      <c r="X3531" s="0" t="n">
        <f aca="false">NORMSDIST(-P3531)</f>
        <v>0.0546432814126308</v>
      </c>
    </row>
    <row r="3532" customFormat="false" ht="12.8" hidden="false" customHeight="false" outlineLevel="0" collapsed="false">
      <c r="A3532" s="0" t="n">
        <v>-0.954043947904092</v>
      </c>
      <c r="B3532" s="0" t="n">
        <v>-1.13127764289769</v>
      </c>
      <c r="C3532" s="0" t="n">
        <v>1.84160835781068</v>
      </c>
      <c r="D3532" s="0" t="n">
        <v>0.0964230067358668</v>
      </c>
      <c r="E3532" s="0" t="n">
        <f aca="false" t="array" ref="E3532:H3532">MMULT(A3532:D3532,'Root matrix of resiudals'!$B$19:E$22)</f>
        <v>-0.0412562073994725</v>
      </c>
      <c r="F3532" s="0" t="n">
        <v>-0.027864730305191</v>
      </c>
      <c r="G3532" s="0" t="n">
        <v>0.0245486417410079</v>
      </c>
      <c r="H3532" s="0" t="n">
        <v>0.00396477879442792</v>
      </c>
      <c r="I3532" s="3" t="n">
        <f aca="false" t="array" ref="I3532:L3532">MMULT('t+3'!I3532:L3532,'input - gretl'!$B$3:$E$6)+MMULT('Point forecasts'!$P$5:$T$5,'input - gretl'!$B$9:$E$13)+MMULT('t+3'!Q3532:S3532,'input - gretl'!$B$14:$E$16)+E3532:H3532</f>
        <v>-0.0997151653074176</v>
      </c>
      <c r="J3532" s="3" t="n">
        <v>-0.0742215770642524</v>
      </c>
      <c r="K3532" s="3" t="n">
        <v>0.0333754587270466</v>
      </c>
      <c r="L3532" s="3" t="n">
        <v>-0.0874595965800347</v>
      </c>
      <c r="M3532" s="0" t="n">
        <f aca="false">'t+3'!M3532+I3532</f>
        <v>-0.0280492046569947</v>
      </c>
      <c r="N3532" s="0" t="n">
        <f aca="false">'t+3'!N3532+J3532</f>
        <v>-0.20622953621769</v>
      </c>
      <c r="O3532" s="0" t="n">
        <f aca="false">'t+3'!O3532+K3532</f>
        <v>2.42395227957085</v>
      </c>
      <c r="P3532" s="0" t="n">
        <f aca="false">'t+3'!P3532+L3532</f>
        <v>1.57866032303942</v>
      </c>
      <c r="Q3532" s="0" t="n">
        <f aca="false" t="array" ref="Q3532:S3532">MMULT(M3532:P3532,'input - gretl'!$B$19:$D$22)+MMULT('Point forecasts'!$J$6:$O$6,'input - gretl'!$B$23:$D$28)</f>
        <v>14.0399376813619</v>
      </c>
      <c r="R3532" s="0" t="n">
        <v>6.72193308038309</v>
      </c>
      <c r="S3532" s="0" t="n">
        <v>9.70439914169527</v>
      </c>
      <c r="U3532" s="10" t="n">
        <f aca="false">NORMSDIST(-M3532/'rhos computation'!$B$11)-EXP(M3532+'rhos computation'!$B$11^2/2)*NORMSDIST(-M3532/'rhos computation'!$B$11-'rhos computation'!$B$11)</f>
        <v>0.0634560946459397</v>
      </c>
      <c r="V3532" s="10" t="n">
        <f aca="false">NORMSDIST(-N3532/'rhos computation'!$B$23)-EXP(N3532+'rhos computation'!$B$23^2/2)*NORMSDIST(-N3532/'rhos computation'!$B$23-'rhos computation'!$B$23)</f>
        <v>0.185058796133768</v>
      </c>
      <c r="W3532" s="0" t="n">
        <f aca="false">NORMSDIST(-O3532)</f>
        <v>0.00767631137118642</v>
      </c>
      <c r="X3532" s="0" t="n">
        <f aca="false">NORMSDIST(-P3532)</f>
        <v>0.0572069950986898</v>
      </c>
    </row>
    <row r="3533" customFormat="false" ht="12.8" hidden="false" customHeight="false" outlineLevel="0" collapsed="false">
      <c r="A3533" s="0" t="n">
        <v>-1.14797037060963</v>
      </c>
      <c r="B3533" s="0" t="n">
        <v>-0.493861828352663</v>
      </c>
      <c r="C3533" s="0" t="n">
        <v>-0.515318614454583</v>
      </c>
      <c r="D3533" s="0" t="n">
        <v>1.14011395630967</v>
      </c>
      <c r="E3533" s="0" t="n">
        <f aca="false" t="array" ref="E3533:H3533">MMULT(A3533:D3533,'Root matrix of resiudals'!$B$19:E$22)</f>
        <v>-0.0514445144475362</v>
      </c>
      <c r="F3533" s="0" t="n">
        <v>-0.01848531464194</v>
      </c>
      <c r="G3533" s="0" t="n">
        <v>-0.0101902430777672</v>
      </c>
      <c r="H3533" s="0" t="n">
        <v>0.0183176607318385</v>
      </c>
      <c r="I3533" s="3" t="n">
        <f aca="false" t="array" ref="I3533:L3533">MMULT('t+3'!I3533:L3533,'input - gretl'!$B$3:$E$6)+MMULT('Point forecasts'!$P$5:$T$5,'input - gretl'!$B$9:$E$13)+MMULT('t+3'!Q3533:S3533,'input - gretl'!$B$14:$E$16)+E3533:H3533</f>
        <v>-0.1077040221425</v>
      </c>
      <c r="J3533" s="3" t="n">
        <v>-0.0451102444564656</v>
      </c>
      <c r="K3533" s="3" t="n">
        <v>0.0237960867215548</v>
      </c>
      <c r="L3533" s="3" t="n">
        <v>-0.0340338858972695</v>
      </c>
      <c r="M3533" s="0" t="n">
        <f aca="false">'t+3'!M3533+I3533</f>
        <v>0.137681040939024</v>
      </c>
      <c r="N3533" s="0" t="n">
        <f aca="false">'t+3'!N3533+J3533</f>
        <v>-0.101022344457455</v>
      </c>
      <c r="O3533" s="0" t="n">
        <f aca="false">'t+3'!O3533+K3533</f>
        <v>2.53348098180323</v>
      </c>
      <c r="P3533" s="0" t="n">
        <f aca="false">'t+3'!P3533+L3533</f>
        <v>1.64901966209383</v>
      </c>
      <c r="Q3533" s="0" t="n">
        <f aca="false" t="array" ref="Q3533:S3533">MMULT(M3533:P3533,'input - gretl'!$B$19:$D$22)+MMULT('Point forecasts'!$J$6:$O$6,'input - gretl'!$B$23:$D$28)</f>
        <v>14.2056679269579</v>
      </c>
      <c r="R3533" s="0" t="n">
        <v>6.82714027214333</v>
      </c>
      <c r="S3533" s="0" t="n">
        <v>9.74701259451996</v>
      </c>
      <c r="U3533" s="10" t="n">
        <f aca="false">NORMSDIST(-M3533/'rhos computation'!$B$11)-EXP(M3533+'rhos computation'!$B$11^2/2)*NORMSDIST(-M3533/'rhos computation'!$B$11-'rhos computation'!$B$11)</f>
        <v>0.0103709060308244</v>
      </c>
      <c r="V3533" s="10" t="n">
        <f aca="false">NORMSDIST(-N3533/'rhos computation'!$B$23)-EXP(N3533+'rhos computation'!$B$23^2/2)*NORMSDIST(-N3533/'rhos computation'!$B$23-'rhos computation'!$B$23)</f>
        <v>0.0954896415962805</v>
      </c>
      <c r="W3533" s="0" t="n">
        <f aca="false">NORMSDIST(-O3533)</f>
        <v>0.00564679342349449</v>
      </c>
      <c r="X3533" s="0" t="n">
        <f aca="false">NORMSDIST(-P3533)</f>
        <v>0.0495718033267828</v>
      </c>
    </row>
    <row r="3534" customFormat="false" ht="12.8" hidden="false" customHeight="false" outlineLevel="0" collapsed="false">
      <c r="A3534" s="0" t="n">
        <v>-0.847990726874037</v>
      </c>
      <c r="B3534" s="0" t="n">
        <v>1.35219973330534</v>
      </c>
      <c r="C3534" s="0" t="n">
        <v>-0.911489503946657</v>
      </c>
      <c r="D3534" s="0" t="n">
        <v>0.0309853302882668</v>
      </c>
      <c r="E3534" s="0" t="n">
        <f aca="false" t="array" ref="E3534:H3534">MMULT(A3534:D3534,'Root matrix of resiudals'!$B$19:E$22)</f>
        <v>-0.0344588348081441</v>
      </c>
      <c r="F3534" s="0" t="n">
        <v>0.0334446117273491</v>
      </c>
      <c r="G3534" s="0" t="n">
        <v>-0.010846267472121</v>
      </c>
      <c r="H3534" s="0" t="n">
        <v>-0.000127597550327302</v>
      </c>
      <c r="I3534" s="3" t="n">
        <f aca="false" t="array" ref="I3534:L3534">MMULT('t+3'!I3534:L3534,'input - gretl'!$B$3:$E$6)+MMULT('Point forecasts'!$P$5:$T$5,'input - gretl'!$B$9:$E$13)+MMULT('t+3'!Q3534:S3534,'input - gretl'!$B$14:$E$16)+E3534:H3534</f>
        <v>-0.109686793935097</v>
      </c>
      <c r="J3534" s="3" t="n">
        <v>-0.0602344637833021</v>
      </c>
      <c r="K3534" s="3" t="n">
        <v>-0.00364150902374615</v>
      </c>
      <c r="L3534" s="3" t="n">
        <v>-0.0693579793753124</v>
      </c>
      <c r="M3534" s="0" t="n">
        <f aca="false">'t+3'!M3534+I3534</f>
        <v>-0.0714880225743911</v>
      </c>
      <c r="N3534" s="0" t="n">
        <f aca="false">'t+3'!N3534+J3534</f>
        <v>-0.11961309137645</v>
      </c>
      <c r="O3534" s="0" t="n">
        <f aca="false">'t+3'!O3534+K3534</f>
        <v>2.39620703043645</v>
      </c>
      <c r="P3534" s="0" t="n">
        <f aca="false">'t+3'!P3534+L3534</f>
        <v>1.56860120210481</v>
      </c>
      <c r="Q3534" s="0" t="n">
        <f aca="false" t="array" ref="Q3534:S3534">MMULT(M3534:P3534,'input - gretl'!$B$19:$D$22)+MMULT('Point forecasts'!$J$6:$O$6,'input - gretl'!$B$23:$D$28)</f>
        <v>13.9964988634445</v>
      </c>
      <c r="R3534" s="0" t="n">
        <v>6.80854952522433</v>
      </c>
      <c r="S3534" s="0" t="n">
        <v>9.68622061952574</v>
      </c>
      <c r="U3534" s="10" t="n">
        <f aca="false">NORMSDIST(-M3534/'rhos computation'!$B$11)-EXP(M3534+'rhos computation'!$B$11^2/2)*NORMSDIST(-M3534/'rhos computation'!$B$11-'rhos computation'!$B$11)</f>
        <v>0.0880872304143945</v>
      </c>
      <c r="V3534" s="10" t="n">
        <f aca="false">NORMSDIST(-N3534/'rhos computation'!$B$23)-EXP(N3534+'rhos computation'!$B$23^2/2)*NORMSDIST(-N3534/'rhos computation'!$B$23-'rhos computation'!$B$23)</f>
        <v>0.11167469066824</v>
      </c>
      <c r="W3534" s="0" t="n">
        <f aca="false">NORMSDIST(-O3534)</f>
        <v>0.00828286528501314</v>
      </c>
      <c r="X3534" s="0" t="n">
        <f aca="false">NORMSDIST(-P3534)</f>
        <v>0.0583704460900697</v>
      </c>
    </row>
    <row r="3535" customFormat="false" ht="12.8" hidden="false" customHeight="false" outlineLevel="0" collapsed="false">
      <c r="A3535" s="0" t="n">
        <v>0.0897398762768919</v>
      </c>
      <c r="B3535" s="0" t="n">
        <v>0.285167655019749</v>
      </c>
      <c r="C3535" s="0" t="n">
        <v>1.59136088910853</v>
      </c>
      <c r="D3535" s="0" t="n">
        <v>0.923396467056026</v>
      </c>
      <c r="E3535" s="0" t="n">
        <f aca="false" t="array" ref="E3535:H3535">MMULT(A3535:D3535,'Root matrix of resiudals'!$B$19:E$22)</f>
        <v>0.00610824048024375</v>
      </c>
      <c r="F3535" s="0" t="n">
        <v>0.0141253322206642</v>
      </c>
      <c r="G3535" s="0" t="n">
        <v>0.0278379168038598</v>
      </c>
      <c r="H3535" s="0" t="n">
        <v>0.0167908732498521</v>
      </c>
      <c r="I3535" s="3" t="n">
        <f aca="false" t="array" ref="I3535:L3535">MMULT('t+3'!I3535:L3535,'input - gretl'!$B$3:$E$6)+MMULT('Point forecasts'!$P$5:$T$5,'input - gretl'!$B$9:$E$13)+MMULT('t+3'!Q3535:S3535,'input - gretl'!$B$14:$E$16)+E3535:H3535</f>
        <v>-0.0466999269660382</v>
      </c>
      <c r="J3535" s="3" t="n">
        <v>-0.0445237233438858</v>
      </c>
      <c r="K3535" s="3" t="n">
        <v>0.0396637309415311</v>
      </c>
      <c r="L3535" s="3" t="n">
        <v>-0.0537762109047344</v>
      </c>
      <c r="M3535" s="0" t="n">
        <f aca="false">'t+3'!M3535+I3535</f>
        <v>0.109507455504413</v>
      </c>
      <c r="N3535" s="0" t="n">
        <f aca="false">'t+3'!N3535+J3535</f>
        <v>-0.1291492679359</v>
      </c>
      <c r="O3535" s="0" t="n">
        <f aca="false">'t+3'!O3535+K3535</f>
        <v>2.49557330694909</v>
      </c>
      <c r="P3535" s="0" t="n">
        <f aca="false">'t+3'!P3535+L3535</f>
        <v>1.60943635820721</v>
      </c>
      <c r="Q3535" s="0" t="n">
        <f aca="false" t="array" ref="Q3535:S3535">MMULT(M3535:P3535,'input - gretl'!$B$19:$D$22)+MMULT('Point forecasts'!$J$6:$O$6,'input - gretl'!$B$23:$D$28)</f>
        <v>14.1774943415233</v>
      </c>
      <c r="R3535" s="0" t="n">
        <v>6.79901334866488</v>
      </c>
      <c r="S3535" s="0" t="n">
        <v>9.74675062082719</v>
      </c>
      <c r="U3535" s="10" t="n">
        <f aca="false">NORMSDIST(-M3535/'rhos computation'!$B$11)-EXP(M3535+'rhos computation'!$B$11^2/2)*NORMSDIST(-M3535/'rhos computation'!$B$11-'rhos computation'!$B$11)</f>
        <v>0.0151350081206454</v>
      </c>
      <c r="V3535" s="10" t="n">
        <f aca="false">NORMSDIST(-N3535/'rhos computation'!$B$23)-EXP(N3535+'rhos computation'!$B$23^2/2)*NORMSDIST(-N3535/'rhos computation'!$B$23-'rhos computation'!$B$23)</f>
        <v>0.119974206875945</v>
      </c>
      <c r="W3535" s="0" t="n">
        <f aca="false">NORMSDIST(-O3535)</f>
        <v>0.00628768841166239</v>
      </c>
      <c r="X3535" s="0" t="n">
        <f aca="false">NORMSDIST(-P3535)</f>
        <v>0.0537604802567187</v>
      </c>
    </row>
    <row r="3536" customFormat="false" ht="12.8" hidden="false" customHeight="false" outlineLevel="0" collapsed="false">
      <c r="A3536" s="0" t="n">
        <v>-1.0131125679525</v>
      </c>
      <c r="B3536" s="0" t="n">
        <v>-0.33155881058932</v>
      </c>
      <c r="C3536" s="0" t="n">
        <v>-0.194313286656675</v>
      </c>
      <c r="D3536" s="0" t="n">
        <v>-0.915900642579548</v>
      </c>
      <c r="E3536" s="0" t="n">
        <f aca="false" t="array" ref="E3536:H3536">MMULT(A3536:D3536,'Root matrix of resiudals'!$B$19:E$22)</f>
        <v>-0.044107212134132</v>
      </c>
      <c r="F3536" s="0" t="n">
        <v>-0.0125250744548011</v>
      </c>
      <c r="G3536" s="0" t="n">
        <v>-0.00662237429389328</v>
      </c>
      <c r="H3536" s="0" t="n">
        <v>-0.014718762119213</v>
      </c>
      <c r="I3536" s="3" t="n">
        <f aca="false" t="array" ref="I3536:L3536">MMULT('t+3'!I3536:L3536,'input - gretl'!$B$3:$E$6)+MMULT('Point forecasts'!$P$5:$T$5,'input - gretl'!$B$9:$E$13)+MMULT('t+3'!Q3536:S3536,'input - gretl'!$B$14:$E$16)+E3536:H3536</f>
        <v>-0.0509429064539682</v>
      </c>
      <c r="J3536" s="3" t="n">
        <v>-0.0411772788587164</v>
      </c>
      <c r="K3536" s="3" t="n">
        <v>0.00193421601439142</v>
      </c>
      <c r="L3536" s="3" t="n">
        <v>-0.0879035097007781</v>
      </c>
      <c r="M3536" s="0" t="n">
        <f aca="false">'t+3'!M3536+I3536</f>
        <v>0.0385113504758556</v>
      </c>
      <c r="N3536" s="0" t="n">
        <f aca="false">'t+3'!N3536+J3536</f>
        <v>-0.164338940015129</v>
      </c>
      <c r="O3536" s="0" t="n">
        <f aca="false">'t+3'!O3536+K3536</f>
        <v>2.42693681649161</v>
      </c>
      <c r="P3536" s="0" t="n">
        <f aca="false">'t+3'!P3536+L3536</f>
        <v>1.54634811559352</v>
      </c>
      <c r="Q3536" s="0" t="n">
        <f aca="false" t="array" ref="Q3536:S3536">MMULT(M3536:P3536,'input - gretl'!$B$19:$D$22)+MMULT('Point forecasts'!$J$6:$O$6,'input - gretl'!$B$23:$D$28)</f>
        <v>14.1064982364947</v>
      </c>
      <c r="R3536" s="0" t="n">
        <v>6.76382367658565</v>
      </c>
      <c r="S3536" s="0" t="n">
        <v>9.73811420350746</v>
      </c>
      <c r="U3536" s="10" t="n">
        <f aca="false">NORMSDIST(-M3536/'rhos computation'!$B$11)-EXP(M3536+'rhos computation'!$B$11^2/2)*NORMSDIST(-M3536/'rhos computation'!$B$11-'rhos computation'!$B$11)</f>
        <v>0.0343837467069585</v>
      </c>
      <c r="V3536" s="10" t="n">
        <f aca="false">NORMSDIST(-N3536/'rhos computation'!$B$23)-EXP(N3536+'rhos computation'!$B$23^2/2)*NORMSDIST(-N3536/'rhos computation'!$B$23-'rhos computation'!$B$23)</f>
        <v>0.150223209749611</v>
      </c>
      <c r="W3536" s="0" t="n">
        <f aca="false">NORMSDIST(-O3536)</f>
        <v>0.00761345372850396</v>
      </c>
      <c r="X3536" s="0" t="n">
        <f aca="false">NORMSDIST(-P3536)</f>
        <v>0.0610102587309025</v>
      </c>
    </row>
    <row r="3537" customFormat="false" ht="12.8" hidden="false" customHeight="false" outlineLevel="0" collapsed="false">
      <c r="A3537" s="0" t="n">
        <v>0.895725810626372</v>
      </c>
      <c r="B3537" s="0" t="n">
        <v>-0.299526017311107</v>
      </c>
      <c r="C3537" s="0" t="n">
        <v>0.964610820885342</v>
      </c>
      <c r="D3537" s="0" t="n">
        <v>-1.0951668443764</v>
      </c>
      <c r="E3537" s="0" t="n">
        <f aca="false" t="array" ref="E3537:H3537">MMULT(A3537:D3537,'Root matrix of resiudals'!$B$19:E$22)</f>
        <v>0.039363480437458</v>
      </c>
      <c r="F3537" s="0" t="n">
        <v>-0.003138523118501</v>
      </c>
      <c r="G3537" s="0" t="n">
        <v>0.0143221085917925</v>
      </c>
      <c r="H3537" s="0" t="n">
        <v>-0.017029261372501</v>
      </c>
      <c r="I3537" s="3" t="n">
        <f aca="false" t="array" ref="I3537:L3537">MMULT('t+3'!I3537:L3537,'input - gretl'!$B$3:$E$6)+MMULT('Point forecasts'!$P$5:$T$5,'input - gretl'!$B$9:$E$13)+MMULT('t+3'!Q3537:S3537,'input - gretl'!$B$14:$E$16)+E3537:H3537</f>
        <v>-0.0466882374731981</v>
      </c>
      <c r="J3537" s="3" t="n">
        <v>-0.0213393492332025</v>
      </c>
      <c r="K3537" s="3" t="n">
        <v>0.0188795620851461</v>
      </c>
      <c r="L3537" s="3" t="n">
        <v>-0.116348193209584</v>
      </c>
      <c r="M3537" s="0" t="n">
        <f aca="false">'t+3'!M3537+I3537</f>
        <v>0.0531340091182731</v>
      </c>
      <c r="N3537" s="0" t="n">
        <f aca="false">'t+3'!N3537+J3537</f>
        <v>-0.208881993020067</v>
      </c>
      <c r="O3537" s="0" t="n">
        <f aca="false">'t+3'!O3537+K3537</f>
        <v>2.38226515199472</v>
      </c>
      <c r="P3537" s="0" t="n">
        <f aca="false">'t+3'!P3537+L3537</f>
        <v>1.53893569068087</v>
      </c>
      <c r="Q3537" s="0" t="n">
        <f aca="false" t="array" ref="Q3537:S3537">MMULT(M3537:P3537,'input - gretl'!$B$19:$D$22)+MMULT('Point forecasts'!$J$6:$O$6,'input - gretl'!$B$23:$D$28)</f>
        <v>14.1211208951371</v>
      </c>
      <c r="R3537" s="0" t="n">
        <v>6.71928062358071</v>
      </c>
      <c r="S3537" s="0" t="n">
        <v>9.70049212572374</v>
      </c>
      <c r="U3537" s="10" t="n">
        <f aca="false">NORMSDIST(-M3537/'rhos computation'!$B$11)-EXP(M3537+'rhos computation'!$B$11^2/2)*NORMSDIST(-M3537/'rhos computation'!$B$11-'rhos computation'!$B$11)</f>
        <v>0.0294700207896235</v>
      </c>
      <c r="V3537" s="10" t="n">
        <f aca="false">NORMSDIST(-N3537/'rhos computation'!$B$23)-EXP(N3537+'rhos computation'!$B$23^2/2)*NORMSDIST(-N3537/'rhos computation'!$B$23-'rhos computation'!$B$23)</f>
        <v>0.187217216273843</v>
      </c>
      <c r="W3537" s="0" t="n">
        <f aca="false">NORMSDIST(-O3537)</f>
        <v>0.00860325159204901</v>
      </c>
      <c r="X3537" s="0" t="n">
        <f aca="false">NORMSDIST(-P3537)</f>
        <v>0.0619099984479783</v>
      </c>
    </row>
    <row r="3538" customFormat="false" ht="12.8" hidden="false" customHeight="false" outlineLevel="0" collapsed="false">
      <c r="A3538" s="0" t="n">
        <v>-1.28518073825792</v>
      </c>
      <c r="B3538" s="0" t="n">
        <v>-0.216187143464047</v>
      </c>
      <c r="C3538" s="0" t="n">
        <v>-0.211459840101142</v>
      </c>
      <c r="D3538" s="0" t="n">
        <v>-0.681673730219104</v>
      </c>
      <c r="E3538" s="0" t="n">
        <f aca="false" t="array" ref="E3538:H3538">MMULT(A3538:D3538,'Root matrix of resiudals'!$B$19:E$22)</f>
        <v>-0.0556298141320036</v>
      </c>
      <c r="F3538" s="0" t="n">
        <v>-0.00989086665311669</v>
      </c>
      <c r="G3538" s="0" t="n">
        <v>-0.00655231721166028</v>
      </c>
      <c r="H3538" s="0" t="n">
        <v>-0.0108258348358056</v>
      </c>
      <c r="I3538" s="3" t="n">
        <f aca="false" t="array" ref="I3538:L3538">MMULT('t+3'!I3538:L3538,'input - gretl'!$B$3:$E$6)+MMULT('Point forecasts'!$P$5:$T$5,'input - gretl'!$B$9:$E$13)+MMULT('t+3'!Q3538:S3538,'input - gretl'!$B$14:$E$16)+E3538:H3538</f>
        <v>-0.105596442877883</v>
      </c>
      <c r="J3538" s="3" t="n">
        <v>-0.0787297394093051</v>
      </c>
      <c r="K3538" s="3" t="n">
        <v>0.016247836058476</v>
      </c>
      <c r="L3538" s="3" t="n">
        <v>-0.083972091971552</v>
      </c>
      <c r="M3538" s="0" t="n">
        <f aca="false">'t+3'!M3538+I3538</f>
        <v>-0.00560785295644864</v>
      </c>
      <c r="N3538" s="0" t="n">
        <f aca="false">'t+3'!N3538+J3538</f>
        <v>-0.139477140864271</v>
      </c>
      <c r="O3538" s="0" t="n">
        <f aca="false">'t+3'!O3538+K3538</f>
        <v>2.44445879365051</v>
      </c>
      <c r="P3538" s="0" t="n">
        <f aca="false">'t+3'!P3538+L3538</f>
        <v>1.59813392079714</v>
      </c>
      <c r="Q3538" s="0" t="n">
        <f aca="false" t="array" ref="Q3538:S3538">MMULT(M3538:P3538,'input - gretl'!$B$19:$D$22)+MMULT('Point forecasts'!$J$6:$O$6,'input - gretl'!$B$23:$D$28)</f>
        <v>14.0623790330624</v>
      </c>
      <c r="R3538" s="0" t="n">
        <v>6.78868547573651</v>
      </c>
      <c r="S3538" s="0" t="n">
        <v>9.70638529062746</v>
      </c>
      <c r="U3538" s="10" t="n">
        <f aca="false">NORMSDIST(-M3538/'rhos computation'!$B$11)-EXP(M3538+'rhos computation'!$B$11^2/2)*NORMSDIST(-M3538/'rhos computation'!$B$11-'rhos computation'!$B$11)</f>
        <v>0.0524277248269916</v>
      </c>
      <c r="V3538" s="10" t="n">
        <f aca="false">NORMSDIST(-N3538/'rhos computation'!$B$23)-EXP(N3538+'rhos computation'!$B$23^2/2)*NORMSDIST(-N3538/'rhos computation'!$B$23-'rhos computation'!$B$23)</f>
        <v>0.128926519795896</v>
      </c>
      <c r="W3538" s="0" t="n">
        <f aca="false">NORMSDIST(-O3538)</f>
        <v>0.00725348258320105</v>
      </c>
      <c r="X3538" s="0" t="n">
        <f aca="false">NORMSDIST(-P3538)</f>
        <v>0.0550065879530833</v>
      </c>
    </row>
    <row r="3539" customFormat="false" ht="12.8" hidden="false" customHeight="false" outlineLevel="0" collapsed="false">
      <c r="A3539" s="0" t="n">
        <v>-0.51897808491546</v>
      </c>
      <c r="B3539" s="0" t="n">
        <v>-0.567075792314123</v>
      </c>
      <c r="C3539" s="0" t="n">
        <v>-1.02016481953851</v>
      </c>
      <c r="D3539" s="0" t="n">
        <v>-0.0820286736817526</v>
      </c>
      <c r="E3539" s="0" t="n">
        <f aca="false" t="array" ref="E3539:H3539">MMULT(A3539:D3539,'Root matrix of resiudals'!$B$19:E$22)</f>
        <v>-0.0247793555268706</v>
      </c>
      <c r="F3539" s="0" t="n">
        <v>-0.0210458689755857</v>
      </c>
      <c r="G3539" s="0" t="n">
        <v>-0.0192116246182372</v>
      </c>
      <c r="H3539" s="0" t="n">
        <v>-0.00233794256644407</v>
      </c>
      <c r="I3539" s="3" t="n">
        <f aca="false" t="array" ref="I3539:L3539">MMULT('t+3'!I3539:L3539,'input - gretl'!$B$3:$E$6)+MMULT('Point forecasts'!$P$5:$T$5,'input - gretl'!$B$9:$E$13)+MMULT('t+3'!Q3539:S3539,'input - gretl'!$B$14:$E$16)+E3539:H3539</f>
        <v>-0.0524156454321399</v>
      </c>
      <c r="J3539" s="3" t="n">
        <v>-0.108055701487933</v>
      </c>
      <c r="K3539" s="3" t="n">
        <v>-0.000499334248004312</v>
      </c>
      <c r="L3539" s="3" t="n">
        <v>-0.0657770831939508</v>
      </c>
      <c r="M3539" s="0" t="n">
        <f aca="false">'t+3'!M3539+I3539</f>
        <v>-0.0170548112716977</v>
      </c>
      <c r="N3539" s="0" t="n">
        <f aca="false">'t+3'!N3539+J3539</f>
        <v>-0.159773694323357</v>
      </c>
      <c r="O3539" s="0" t="n">
        <f aca="false">'t+3'!O3539+K3539</f>
        <v>2.45072471795292</v>
      </c>
      <c r="P3539" s="0" t="n">
        <f aca="false">'t+3'!P3539+L3539</f>
        <v>1.65796678585813</v>
      </c>
      <c r="Q3539" s="0" t="n">
        <f aca="false" t="array" ref="Q3539:S3539">MMULT(M3539:P3539,'input - gretl'!$B$19:$D$22)+MMULT('Point forecasts'!$J$6:$O$6,'input - gretl'!$B$23:$D$28)</f>
        <v>14.0509320747472</v>
      </c>
      <c r="R3539" s="0" t="n">
        <v>6.76838892227742</v>
      </c>
      <c r="S3539" s="0" t="n">
        <v>9.65574716861361</v>
      </c>
      <c r="U3539" s="10" t="n">
        <f aca="false">NORMSDIST(-M3539/'rhos computation'!$B$11)-EXP(M3539+'rhos computation'!$B$11^2/2)*NORMSDIST(-M3539/'rhos computation'!$B$11-'rhos computation'!$B$11)</f>
        <v>0.0579006634084877</v>
      </c>
      <c r="V3539" s="10" t="n">
        <f aca="false">NORMSDIST(-N3539/'rhos computation'!$B$23)-EXP(N3539+'rhos computation'!$B$23^2/2)*NORMSDIST(-N3539/'rhos computation'!$B$23-'rhos computation'!$B$23)</f>
        <v>0.146344267328981</v>
      </c>
      <c r="W3539" s="0" t="n">
        <f aca="false">NORMSDIST(-O3539)</f>
        <v>0.00712844700526177</v>
      </c>
      <c r="X3539" s="0" t="n">
        <f aca="false">NORMSDIST(-P3539)</f>
        <v>0.0486620852714372</v>
      </c>
    </row>
    <row r="3540" customFormat="false" ht="12.8" hidden="false" customHeight="false" outlineLevel="0" collapsed="false">
      <c r="A3540" s="0" t="n">
        <v>-0.499875748221041</v>
      </c>
      <c r="B3540" s="0" t="n">
        <v>-0.589324423013516</v>
      </c>
      <c r="C3540" s="0" t="n">
        <v>-0.582345259987004</v>
      </c>
      <c r="D3540" s="0" t="n">
        <v>-0.0712477610531414</v>
      </c>
      <c r="E3540" s="0" t="n">
        <f aca="false" t="array" ref="E3540:H3540">MMULT(A3540:D3540,'Root matrix of resiudals'!$B$19:E$22)</f>
        <v>-0.0234734258408244</v>
      </c>
      <c r="F3540" s="0" t="n">
        <v>-0.0200656435525242</v>
      </c>
      <c r="G3540" s="0" t="n">
        <v>-0.0121998552538725</v>
      </c>
      <c r="H3540" s="0" t="n">
        <v>-0.00167036399548518</v>
      </c>
      <c r="I3540" s="3" t="n">
        <f aca="false" t="array" ref="I3540:L3540">MMULT('t+3'!I3540:L3540,'input - gretl'!$B$3:$E$6)+MMULT('Point forecasts'!$P$5:$T$5,'input - gretl'!$B$9:$E$13)+MMULT('t+3'!Q3540:S3540,'input - gretl'!$B$14:$E$16)+E3540:H3540</f>
        <v>-0.0832853345910657</v>
      </c>
      <c r="J3540" s="3" t="n">
        <v>-0.0768272560142425</v>
      </c>
      <c r="K3540" s="3" t="n">
        <v>-0.00732837311375008</v>
      </c>
      <c r="L3540" s="3" t="n">
        <v>-0.069315630972997</v>
      </c>
      <c r="M3540" s="0" t="n">
        <f aca="false">'t+3'!M3540+I3540</f>
        <v>-0.0251822344130883</v>
      </c>
      <c r="N3540" s="0" t="n">
        <f aca="false">'t+3'!N3540+J3540</f>
        <v>-0.190470927469591</v>
      </c>
      <c r="O3540" s="0" t="n">
        <f aca="false">'t+3'!O3540+K3540</f>
        <v>2.42077986421025</v>
      </c>
      <c r="P3540" s="0" t="n">
        <f aca="false">'t+3'!P3540+L3540</f>
        <v>1.60423427525336</v>
      </c>
      <c r="Q3540" s="0" t="n">
        <f aca="false" t="array" ref="Q3540:S3540">MMULT(M3540:P3540,'input - gretl'!$B$19:$D$22)+MMULT('Point forecasts'!$J$6:$O$6,'input - gretl'!$B$23:$D$28)</f>
        <v>14.0428046516058</v>
      </c>
      <c r="R3540" s="0" t="n">
        <v>6.73769168913119</v>
      </c>
      <c r="S3540" s="0" t="n">
        <v>9.6769046190816</v>
      </c>
      <c r="U3540" s="10" t="n">
        <f aca="false">NORMSDIST(-M3540/'rhos computation'!$B$11)-EXP(M3540+'rhos computation'!$B$11^2/2)*NORMSDIST(-M3540/'rhos computation'!$B$11-'rhos computation'!$B$11)</f>
        <v>0.0619796094928655</v>
      </c>
      <c r="V3540" s="10" t="n">
        <f aca="false">NORMSDIST(-N3540/'rhos computation'!$B$23)-EXP(N3540+'rhos computation'!$B$23^2/2)*NORMSDIST(-N3540/'rhos computation'!$B$23-'rhos computation'!$B$23)</f>
        <v>0.172118377297294</v>
      </c>
      <c r="W3540" s="0" t="n">
        <f aca="false">NORMSDIST(-O3540)</f>
        <v>0.00774362638738815</v>
      </c>
      <c r="X3540" s="0" t="n">
        <f aca="false">NORMSDIST(-P3540)</f>
        <v>0.0543312111311898</v>
      </c>
    </row>
    <row r="3541" customFormat="false" ht="12.8" hidden="false" customHeight="false" outlineLevel="0" collapsed="false">
      <c r="A3541" s="0" t="n">
        <v>0.530095599677126</v>
      </c>
      <c r="B3541" s="0" t="n">
        <v>-0.297084820569816</v>
      </c>
      <c r="C3541" s="0" t="n">
        <v>-1.82123149306158</v>
      </c>
      <c r="D3541" s="0" t="n">
        <v>-0.496413625596244</v>
      </c>
      <c r="E3541" s="0" t="n">
        <f aca="false" t="array" ref="E3541:H3541">MMULT(A3541:D3541,'Root matrix of resiudals'!$B$19:E$22)</f>
        <v>0.0200110797342733</v>
      </c>
      <c r="F3541" s="0" t="n">
        <v>-0.0138596770063</v>
      </c>
      <c r="G3541" s="0" t="n">
        <v>-0.0303304888102729</v>
      </c>
      <c r="H3541" s="0" t="n">
        <v>-0.010363572277705</v>
      </c>
      <c r="I3541" s="3" t="n">
        <f aca="false" t="array" ref="I3541:L3541">MMULT('t+3'!I3541:L3541,'input - gretl'!$B$3:$E$6)+MMULT('Point forecasts'!$P$5:$T$5,'input - gretl'!$B$9:$E$13)+MMULT('t+3'!Q3541:S3541,'input - gretl'!$B$14:$E$16)+E3541:H3541</f>
        <v>0.0079374524737105</v>
      </c>
      <c r="J3541" s="3" t="n">
        <v>-0.0874072644521042</v>
      </c>
      <c r="K3541" s="3" t="n">
        <v>-0.0181438688204039</v>
      </c>
      <c r="L3541" s="3" t="n">
        <v>-0.0801801539030617</v>
      </c>
      <c r="M3541" s="0" t="n">
        <f aca="false">'t+3'!M3541+I3541</f>
        <v>0.0139354993776482</v>
      </c>
      <c r="N3541" s="0" t="n">
        <f aca="false">'t+3'!N3541+J3541</f>
        <v>-0.158121638132064</v>
      </c>
      <c r="O3541" s="0" t="n">
        <f aca="false">'t+3'!O3541+K3541</f>
        <v>2.43493589066278</v>
      </c>
      <c r="P3541" s="0" t="n">
        <f aca="false">'t+3'!P3541+L3541</f>
        <v>1.62247902080113</v>
      </c>
      <c r="Q3541" s="0" t="n">
        <f aca="false" t="array" ref="Q3541:S3541">MMULT(M3541:P3541,'input - gretl'!$B$19:$D$22)+MMULT('Point forecasts'!$J$6:$O$6,'input - gretl'!$B$23:$D$28)</f>
        <v>14.0819223853965</v>
      </c>
      <c r="R3541" s="0" t="n">
        <v>6.77004097846872</v>
      </c>
      <c r="S3541" s="0" t="n">
        <v>9.67370898028094</v>
      </c>
      <c r="U3541" s="10" t="n">
        <f aca="false">NORMSDIST(-M3541/'rhos computation'!$B$11)-EXP(M3541+'rhos computation'!$B$11^2/2)*NORMSDIST(-M3541/'rhos computation'!$B$11-'rhos computation'!$B$11)</f>
        <v>0.0438340237177361</v>
      </c>
      <c r="V3541" s="10" t="n">
        <f aca="false">NORMSDIST(-N3541/'rhos computation'!$B$23)-EXP(N3541+'rhos computation'!$B$23^2/2)*NORMSDIST(-N3541/'rhos computation'!$B$23-'rhos computation'!$B$23)</f>
        <v>0.14493682938344</v>
      </c>
      <c r="W3541" s="0" t="n">
        <f aca="false">NORMSDIST(-O3541)</f>
        <v>0.00744721417136774</v>
      </c>
      <c r="X3541" s="0" t="n">
        <f aca="false">NORMSDIST(-P3541)</f>
        <v>0.0523504107724761</v>
      </c>
    </row>
    <row r="3542" customFormat="false" ht="12.8" hidden="false" customHeight="false" outlineLevel="0" collapsed="false">
      <c r="A3542" s="0" t="n">
        <v>-0.810395543604765</v>
      </c>
      <c r="B3542" s="0" t="n">
        <v>1.90815114289739</v>
      </c>
      <c r="C3542" s="0" t="n">
        <v>-0.857271369477455</v>
      </c>
      <c r="D3542" s="0" t="n">
        <v>2.28856452237372</v>
      </c>
      <c r="E3542" s="0" t="n">
        <f aca="false" t="array" ref="E3542:H3542">MMULT(A3542:D3542,'Root matrix of resiudals'!$B$19:E$22)</f>
        <v>-0.032384475206636</v>
      </c>
      <c r="F3542" s="0" t="n">
        <v>0.0497573641934096</v>
      </c>
      <c r="G3542" s="0" t="n">
        <v>-0.00534448532401999</v>
      </c>
      <c r="H3542" s="0" t="n">
        <v>0.0365904784862018</v>
      </c>
      <c r="I3542" s="3" t="n">
        <f aca="false" t="array" ref="I3542:L3542">MMULT('t+3'!I3542:L3542,'input - gretl'!$B$3:$E$6)+MMULT('Point forecasts'!$P$5:$T$5,'input - gretl'!$B$9:$E$13)+MMULT('t+3'!Q3542:S3542,'input - gretl'!$B$14:$E$16)+E3542:H3542</f>
        <v>-0.0651432089818594</v>
      </c>
      <c r="J3542" s="3" t="n">
        <v>-0.018961055831961</v>
      </c>
      <c r="K3542" s="3" t="n">
        <v>-0.00130399662522318</v>
      </c>
      <c r="L3542" s="3" t="n">
        <v>-0.0350670595614478</v>
      </c>
      <c r="M3542" s="0" t="n">
        <f aca="false">'t+3'!M3542+I3542</f>
        <v>-0.0366619197989321</v>
      </c>
      <c r="N3542" s="0" t="n">
        <f aca="false">'t+3'!N3542+J3542</f>
        <v>-0.110319114339391</v>
      </c>
      <c r="O3542" s="0" t="n">
        <f aca="false">'t+3'!O3542+K3542</f>
        <v>2.43628309913541</v>
      </c>
      <c r="P3542" s="0" t="n">
        <f aca="false">'t+3'!P3542+L3542</f>
        <v>1.63283757969058</v>
      </c>
      <c r="Q3542" s="0" t="n">
        <f aca="false" t="array" ref="Q3542:S3542">MMULT(M3542:P3542,'input - gretl'!$B$19:$D$22)+MMULT('Point forecasts'!$J$6:$O$6,'input - gretl'!$B$23:$D$28)</f>
        <v>14.0313249662199</v>
      </c>
      <c r="R3542" s="0" t="n">
        <v>6.81784350226139</v>
      </c>
      <c r="S3542" s="0" t="n">
        <v>9.66520468132175</v>
      </c>
      <c r="U3542" s="10" t="n">
        <f aca="false">NORMSDIST(-M3542/'rhos computation'!$B$11)-EXP(M3542+'rhos computation'!$B$11^2/2)*NORMSDIST(-M3542/'rhos computation'!$B$11-'rhos computation'!$B$11)</f>
        <v>0.0680075371759502</v>
      </c>
      <c r="V3542" s="10" t="n">
        <f aca="false">NORMSDIST(-N3542/'rhos computation'!$B$23)-EXP(N3542+'rhos computation'!$B$23^2/2)*NORMSDIST(-N3542/'rhos computation'!$B$23-'rhos computation'!$B$23)</f>
        <v>0.103575521474255</v>
      </c>
      <c r="W3542" s="0" t="n">
        <f aca="false">NORMSDIST(-O3542)</f>
        <v>0.00741953293028637</v>
      </c>
      <c r="X3542" s="0" t="n">
        <f aca="false">NORMSDIST(-P3542)</f>
        <v>0.0512515805355717</v>
      </c>
    </row>
    <row r="3543" customFormat="false" ht="12.8" hidden="false" customHeight="false" outlineLevel="0" collapsed="false">
      <c r="A3543" s="0" t="n">
        <v>-0.213983919203505</v>
      </c>
      <c r="B3543" s="0" t="n">
        <v>-0.113259874151466</v>
      </c>
      <c r="C3543" s="0" t="n">
        <v>-2.34769857912614</v>
      </c>
      <c r="D3543" s="0" t="n">
        <v>-0.360527518390788</v>
      </c>
      <c r="E3543" s="0" t="n">
        <f aca="false" t="array" ref="E3543:H3543">MMULT(A3543:D3543,'Root matrix of resiudals'!$B$19:E$22)</f>
        <v>-0.0121994936946263</v>
      </c>
      <c r="F3543" s="0" t="n">
        <v>-0.0121734867938528</v>
      </c>
      <c r="G3543" s="0" t="n">
        <v>-0.0389183598124845</v>
      </c>
      <c r="H3543" s="0" t="n">
        <v>-0.00846449715316953</v>
      </c>
      <c r="I3543" s="3" t="n">
        <f aca="false" t="array" ref="I3543:L3543">MMULT('t+3'!I3543:L3543,'input - gretl'!$B$3:$E$6)+MMULT('Point forecasts'!$P$5:$T$5,'input - gretl'!$B$9:$E$13)+MMULT('t+3'!Q3543:S3543,'input - gretl'!$B$14:$E$16)+E3543:H3543</f>
        <v>-0.103690802838015</v>
      </c>
      <c r="J3543" s="3" t="n">
        <v>-0.0920026035678303</v>
      </c>
      <c r="K3543" s="3" t="n">
        <v>-0.0206771275709408</v>
      </c>
      <c r="L3543" s="3" t="n">
        <v>-0.0836068451284621</v>
      </c>
      <c r="M3543" s="0" t="n">
        <f aca="false">'t+3'!M3543+I3543</f>
        <v>0.0775088195137505</v>
      </c>
      <c r="N3543" s="0" t="n">
        <f aca="false">'t+3'!N3543+J3543</f>
        <v>-0.170583602785346</v>
      </c>
      <c r="O3543" s="0" t="n">
        <f aca="false">'t+3'!O3543+K3543</f>
        <v>2.39691589701055</v>
      </c>
      <c r="P3543" s="0" t="n">
        <f aca="false">'t+3'!P3543+L3543</f>
        <v>1.60926561921003</v>
      </c>
      <c r="Q3543" s="0" t="n">
        <f aca="false" t="array" ref="Q3543:S3543">MMULT(M3543:P3543,'input - gretl'!$B$19:$D$22)+MMULT('Point forecasts'!$J$6:$O$6,'input - gretl'!$B$23:$D$28)</f>
        <v>14.1454957055326</v>
      </c>
      <c r="R3543" s="0" t="n">
        <v>6.75757901381544</v>
      </c>
      <c r="S3543" s="0" t="n">
        <v>9.64825559221192</v>
      </c>
      <c r="U3543" s="10" t="n">
        <f aca="false">NORMSDIST(-M3543/'rhos computation'!$B$11)-EXP(M3543+'rhos computation'!$B$11^2/2)*NORMSDIST(-M3543/'rhos computation'!$B$11-'rhos computation'!$B$11)</f>
        <v>0.0224109780993469</v>
      </c>
      <c r="V3543" s="10" t="n">
        <f aca="false">NORMSDIST(-N3543/'rhos computation'!$B$23)-EXP(N3543+'rhos computation'!$B$23^2/2)*NORMSDIST(-N3543/'rhos computation'!$B$23-'rhos computation'!$B$23)</f>
        <v>0.155503851178967</v>
      </c>
      <c r="W3543" s="0" t="n">
        <f aca="false">NORMSDIST(-O3543)</f>
        <v>0.00826685909599028</v>
      </c>
      <c r="X3543" s="0" t="n">
        <f aca="false">NORMSDIST(-P3543)</f>
        <v>0.0537791367121974</v>
      </c>
    </row>
    <row r="3544" customFormat="false" ht="12.8" hidden="false" customHeight="false" outlineLevel="0" collapsed="false">
      <c r="A3544" s="0" t="n">
        <v>-0.0071880229345864</v>
      </c>
      <c r="B3544" s="0" t="n">
        <v>1.5221834498962</v>
      </c>
      <c r="C3544" s="0" t="n">
        <v>0.225814821602347</v>
      </c>
      <c r="D3544" s="0" t="n">
        <v>-0.375137454366055</v>
      </c>
      <c r="E3544" s="0" t="n">
        <f aca="false" t="array" ref="E3544:H3544">MMULT(A3544:D3544,'Root matrix of resiudals'!$B$19:E$22)</f>
        <v>0.00356077374621575</v>
      </c>
      <c r="F3544" s="0" t="n">
        <v>0.0442619187974989</v>
      </c>
      <c r="G3544" s="0" t="n">
        <v>0.00866590742525467</v>
      </c>
      <c r="H3544" s="0" t="n">
        <v>-0.00572606436366927</v>
      </c>
      <c r="I3544" s="3" t="n">
        <f aca="false" t="array" ref="I3544:L3544">MMULT('t+3'!I3544:L3544,'input - gretl'!$B$3:$E$6)+MMULT('Point forecasts'!$P$5:$T$5,'input - gretl'!$B$9:$E$13)+MMULT('t+3'!Q3544:S3544,'input - gretl'!$B$14:$E$16)+E3544:H3544</f>
        <v>-0.0359737158509941</v>
      </c>
      <c r="J3544" s="3" t="n">
        <v>-0.0399036197166442</v>
      </c>
      <c r="K3544" s="3" t="n">
        <v>0.0265179678048008</v>
      </c>
      <c r="L3544" s="3" t="n">
        <v>-0.0706774338502575</v>
      </c>
      <c r="M3544" s="0" t="n">
        <f aca="false">'t+3'!M3544+I3544</f>
        <v>0.0325440317762034</v>
      </c>
      <c r="N3544" s="0" t="n">
        <f aca="false">'t+3'!N3544+J3544</f>
        <v>-0.0858884894811948</v>
      </c>
      <c r="O3544" s="0" t="n">
        <f aca="false">'t+3'!O3544+K3544</f>
        <v>2.47907767124025</v>
      </c>
      <c r="P3544" s="0" t="n">
        <f aca="false">'t+3'!P3544+L3544</f>
        <v>1.62324343667241</v>
      </c>
      <c r="Q3544" s="0" t="n">
        <f aca="false" t="array" ref="Q3544:S3544">MMULT(M3544:P3544,'input - gretl'!$B$19:$D$22)+MMULT('Point forecasts'!$J$6:$O$6,'input - gretl'!$B$23:$D$28)</f>
        <v>14.1005309177951</v>
      </c>
      <c r="R3544" s="0" t="n">
        <v>6.84227412711959</v>
      </c>
      <c r="S3544" s="0" t="n">
        <v>9.71712376314403</v>
      </c>
      <c r="U3544" s="10" t="n">
        <f aca="false">NORMSDIST(-M3544/'rhos computation'!$B$11)-EXP(M3544+'rhos computation'!$B$11^2/2)*NORMSDIST(-M3544/'rhos computation'!$B$11-'rhos computation'!$B$11)</f>
        <v>0.0365399167809932</v>
      </c>
      <c r="V3544" s="10" t="n">
        <f aca="false">NORMSDIST(-N3544/'rhos computation'!$B$23)-EXP(N3544+'rhos computation'!$B$23^2/2)*NORMSDIST(-N3544/'rhos computation'!$B$23-'rhos computation'!$B$23)</f>
        <v>0.0824490206558879</v>
      </c>
      <c r="W3544" s="0" t="n">
        <f aca="false">NORMSDIST(-O3544)</f>
        <v>0.00658613093115907</v>
      </c>
      <c r="X3544" s="0" t="n">
        <f aca="false">NORMSDIST(-P3544)</f>
        <v>0.0522686878772519</v>
      </c>
    </row>
    <row r="3545" customFormat="false" ht="12.8" hidden="false" customHeight="false" outlineLevel="0" collapsed="false">
      <c r="A3545" s="0" t="n">
        <v>1.09065882626189</v>
      </c>
      <c r="B3545" s="0" t="n">
        <v>-0.555373862737774</v>
      </c>
      <c r="C3545" s="0" t="n">
        <v>0.113630139893869</v>
      </c>
      <c r="D3545" s="0" t="n">
        <v>0.219059685574612</v>
      </c>
      <c r="E3545" s="0" t="n">
        <f aca="false" t="array" ref="E3545:H3545">MMULT(A3545:D3545,'Root matrix of resiudals'!$B$19:E$22)</f>
        <v>0.0455932279709517</v>
      </c>
      <c r="F3545" s="0" t="n">
        <v>-0.0129763590281536</v>
      </c>
      <c r="G3545" s="0" t="n">
        <v>0.00143539999381823</v>
      </c>
      <c r="H3545" s="0" t="n">
        <v>0.0032307506081039</v>
      </c>
      <c r="I3545" s="3" t="n">
        <f aca="false" t="array" ref="I3545:L3545">MMULT('t+3'!I3545:L3545,'input - gretl'!$B$3:$E$6)+MMULT('Point forecasts'!$P$5:$T$5,'input - gretl'!$B$9:$E$13)+MMULT('t+3'!Q3545:S3545,'input - gretl'!$B$14:$E$16)+E3545:H3545</f>
        <v>-0.0540658120911314</v>
      </c>
      <c r="J3545" s="3" t="n">
        <v>-0.0997387581821697</v>
      </c>
      <c r="K3545" s="3" t="n">
        <v>0.0136983535248904</v>
      </c>
      <c r="L3545" s="3" t="n">
        <v>-0.0761017079093698</v>
      </c>
      <c r="M3545" s="0" t="n">
        <f aca="false">'t+3'!M3545+I3545</f>
        <v>0.100634651901519</v>
      </c>
      <c r="N3545" s="0" t="n">
        <f aca="false">'t+3'!N3545+J3545</f>
        <v>-0.17703207980455</v>
      </c>
      <c r="O3545" s="0" t="n">
        <f aca="false">'t+3'!O3545+K3545</f>
        <v>2.39508719680352</v>
      </c>
      <c r="P3545" s="0" t="n">
        <f aca="false">'t+3'!P3545+L3545</f>
        <v>1.56578616222109</v>
      </c>
      <c r="Q3545" s="0" t="n">
        <f aca="false" t="array" ref="Q3545:S3545">MMULT(M3545:P3545,'input - gretl'!$B$19:$D$22)+MMULT('Point forecasts'!$J$6:$O$6,'input - gretl'!$B$23:$D$28)</f>
        <v>14.1686215379204</v>
      </c>
      <c r="R3545" s="0" t="n">
        <v>6.75113053679623</v>
      </c>
      <c r="S3545" s="0" t="n">
        <v>9.68777802957422</v>
      </c>
      <c r="U3545" s="10" t="n">
        <f aca="false">NORMSDIST(-M3545/'rhos computation'!$B$11)-EXP(M3545+'rhos computation'!$B$11^2/2)*NORMSDIST(-M3545/'rhos computation'!$B$11-'rhos computation'!$B$11)</f>
        <v>0.0169405522181878</v>
      </c>
      <c r="V3545" s="10" t="n">
        <f aca="false">NORMSDIST(-N3545/'rhos computation'!$B$23)-EXP(N3545+'rhos computation'!$B$23^2/2)*NORMSDIST(-N3545/'rhos computation'!$B$23-'rhos computation'!$B$23)</f>
        <v>0.160925351715235</v>
      </c>
      <c r="W3545" s="0" t="n">
        <f aca="false">NORMSDIST(-O3545)</f>
        <v>0.00830820656228924</v>
      </c>
      <c r="X3545" s="0" t="n">
        <f aca="false">NORMSDIST(-P3545)</f>
        <v>0.0586993434208703</v>
      </c>
    </row>
    <row r="3546" customFormat="false" ht="12.8" hidden="false" customHeight="false" outlineLevel="0" collapsed="false">
      <c r="A3546" s="0" t="n">
        <v>-0.900019322907671</v>
      </c>
      <c r="B3546" s="0" t="n">
        <v>1.24253193746055</v>
      </c>
      <c r="C3546" s="0" t="n">
        <v>-1.30181953246852</v>
      </c>
      <c r="D3546" s="0" t="n">
        <v>0.858508575208978</v>
      </c>
      <c r="E3546" s="0" t="n">
        <f aca="false" t="array" ref="E3546:H3546">MMULT(A3546:D3546,'Root matrix of resiudals'!$B$19:E$22)</f>
        <v>-0.0377384602581378</v>
      </c>
      <c r="F3546" s="0" t="n">
        <v>0.0288462487868844</v>
      </c>
      <c r="G3546" s="0" t="n">
        <v>-0.0166469626025296</v>
      </c>
      <c r="H3546" s="0" t="n">
        <v>0.0128663689387357</v>
      </c>
      <c r="I3546" s="3" t="n">
        <f aca="false" t="array" ref="I3546:L3546">MMULT('t+3'!I3546:L3546,'input - gretl'!$B$3:$E$6)+MMULT('Point forecasts'!$P$5:$T$5,'input - gretl'!$B$9:$E$13)+MMULT('t+3'!Q3546:S3546,'input - gretl'!$B$14:$E$16)+E3546:H3546</f>
        <v>-0.0954965064971833</v>
      </c>
      <c r="J3546" s="3" t="n">
        <v>-0.0616999806952747</v>
      </c>
      <c r="K3546" s="3" t="n">
        <v>-0.00728631646066393</v>
      </c>
      <c r="L3546" s="3" t="n">
        <v>-0.0497362286523663</v>
      </c>
      <c r="M3546" s="0" t="n">
        <f aca="false">'t+3'!M3546+I3546</f>
        <v>-0.0286726318965063</v>
      </c>
      <c r="N3546" s="0" t="n">
        <f aca="false">'t+3'!N3546+J3546</f>
        <v>-0.125989495697987</v>
      </c>
      <c r="O3546" s="0" t="n">
        <f aca="false">'t+3'!O3546+K3546</f>
        <v>2.41378828783787</v>
      </c>
      <c r="P3546" s="0" t="n">
        <f aca="false">'t+3'!P3546+L3546</f>
        <v>1.61886612080497</v>
      </c>
      <c r="Q3546" s="0" t="n">
        <f aca="false" t="array" ref="Q3546:S3546">MMULT(M3546:P3546,'input - gretl'!$B$19:$D$22)+MMULT('Point forecasts'!$J$6:$O$6,'input - gretl'!$B$23:$D$28)</f>
        <v>14.0393142541224</v>
      </c>
      <c r="R3546" s="0" t="n">
        <v>6.80217312090279</v>
      </c>
      <c r="S3546" s="0" t="n">
        <v>9.65599742599737</v>
      </c>
      <c r="U3546" s="10" t="n">
        <f aca="false">NORMSDIST(-M3546/'rhos computation'!$B$11)-EXP(M3546+'rhos computation'!$B$11^2/2)*NORMSDIST(-M3546/'rhos computation'!$B$11-'rhos computation'!$B$11)</f>
        <v>0.0637797298172135</v>
      </c>
      <c r="V3546" s="10" t="n">
        <f aca="false">NORMSDIST(-N3546/'rhos computation'!$B$23)-EXP(N3546+'rhos computation'!$B$23^2/2)*NORMSDIST(-N3546/'rhos computation'!$B$23-'rhos computation'!$B$23)</f>
        <v>0.117226801980833</v>
      </c>
      <c r="W3546" s="0" t="n">
        <f aca="false">NORMSDIST(-O3546)</f>
        <v>0.00789381643965427</v>
      </c>
      <c r="X3546" s="0" t="n">
        <f aca="false">NORMSDIST(-P3546)</f>
        <v>0.0527380358635779</v>
      </c>
    </row>
    <row r="3547" customFormat="false" ht="12.8" hidden="false" customHeight="false" outlineLevel="0" collapsed="false">
      <c r="A3547" s="0" t="n">
        <v>1.76011269347397</v>
      </c>
      <c r="B3547" s="0" t="n">
        <v>-1.03605354410794</v>
      </c>
      <c r="C3547" s="0" t="n">
        <v>-1.1459753546384</v>
      </c>
      <c r="D3547" s="0" t="n">
        <v>-0.770391116276857</v>
      </c>
      <c r="E3547" s="0" t="n">
        <f aca="false" t="array" ref="E3547:H3547">MMULT(A3547:D3547,'Root matrix of resiudals'!$B$19:E$22)</f>
        <v>0.0720502938196252</v>
      </c>
      <c r="F3547" s="0" t="n">
        <v>-0.029782096177401</v>
      </c>
      <c r="G3547" s="0" t="n">
        <v>-0.0208958491622132</v>
      </c>
      <c r="H3547" s="0" t="n">
        <v>-0.014555580810013</v>
      </c>
      <c r="I3547" s="3" t="n">
        <f aca="false" t="array" ref="I3547:L3547">MMULT('t+3'!I3547:L3547,'input - gretl'!$B$3:$E$6)+MMULT('Point forecasts'!$P$5:$T$5,'input - gretl'!$B$9:$E$13)+MMULT('t+3'!Q3547:S3547,'input - gretl'!$B$14:$E$16)+E3547:H3547</f>
        <v>0.00159665135878817</v>
      </c>
      <c r="J3547" s="3" t="n">
        <v>-0.0982513094030078</v>
      </c>
      <c r="K3547" s="3" t="n">
        <v>-0.0124618816170172</v>
      </c>
      <c r="L3547" s="3" t="n">
        <v>-0.0736523253458418</v>
      </c>
      <c r="M3547" s="0" t="n">
        <f aca="false">'t+3'!M3547+I3547</f>
        <v>0.100198544866628</v>
      </c>
      <c r="N3547" s="0" t="n">
        <f aca="false">'t+3'!N3547+J3547</f>
        <v>-0.177052750383587</v>
      </c>
      <c r="O3547" s="0" t="n">
        <f aca="false">'t+3'!O3547+K3547</f>
        <v>2.43808119141599</v>
      </c>
      <c r="P3547" s="0" t="n">
        <f aca="false">'t+3'!P3547+L3547</f>
        <v>1.5897391893583</v>
      </c>
      <c r="Q3547" s="0" t="n">
        <f aca="false" t="array" ref="Q3547:S3547">MMULT(M3547:P3547,'input - gretl'!$B$19:$D$22)+MMULT('Point forecasts'!$J$6:$O$6,'input - gretl'!$B$23:$D$28)</f>
        <v>14.1681854308855</v>
      </c>
      <c r="R3547" s="0" t="n">
        <v>6.75110986621719</v>
      </c>
      <c r="S3547" s="0" t="n">
        <v>9.70799149772785</v>
      </c>
      <c r="U3547" s="10" t="n">
        <f aca="false">NORMSDIST(-M3547/'rhos computation'!$B$11)-EXP(M3547+'rhos computation'!$B$11^2/2)*NORMSDIST(-M3547/'rhos computation'!$B$11-'rhos computation'!$B$11)</f>
        <v>0.0170333386320247</v>
      </c>
      <c r="V3547" s="10" t="n">
        <f aca="false">NORMSDIST(-N3547/'rhos computation'!$B$23)-EXP(N3547+'rhos computation'!$B$23^2/2)*NORMSDIST(-N3547/'rhos computation'!$B$23-'rhos computation'!$B$23)</f>
        <v>0.160942678062191</v>
      </c>
      <c r="W3547" s="0" t="n">
        <f aca="false">NORMSDIST(-O3547)</f>
        <v>0.00738272860896947</v>
      </c>
      <c r="X3547" s="0" t="n">
        <f aca="false">NORMSDIST(-P3547)</f>
        <v>0.0559468030711961</v>
      </c>
    </row>
    <row r="3548" customFormat="false" ht="12.8" hidden="false" customHeight="false" outlineLevel="0" collapsed="false">
      <c r="A3548" s="0" t="n">
        <v>-1.02245532848608</v>
      </c>
      <c r="B3548" s="0" t="n">
        <v>-1.51042812606534</v>
      </c>
      <c r="C3548" s="0" t="n">
        <v>0.373823623730193</v>
      </c>
      <c r="D3548" s="0" t="n">
        <v>-0.437919920405203</v>
      </c>
      <c r="E3548" s="0" t="n">
        <f aca="false" t="array" ref="E3548:H3548">MMULT(A3548:D3548,'Root matrix of resiudals'!$B$19:E$22)</f>
        <v>-0.046658466672698</v>
      </c>
      <c r="F3548" s="0" t="n">
        <v>-0.0441578254057645</v>
      </c>
      <c r="G3548" s="0" t="n">
        <v>-0.00116330423311885</v>
      </c>
      <c r="H3548" s="0" t="n">
        <v>-0.0063857117139155</v>
      </c>
      <c r="I3548" s="3" t="n">
        <f aca="false" t="array" ref="I3548:L3548">MMULT('t+3'!I3548:L3548,'input - gretl'!$B$3:$E$6)+MMULT('Point forecasts'!$P$5:$T$5,'input - gretl'!$B$9:$E$13)+MMULT('t+3'!Q3548:S3548,'input - gretl'!$B$14:$E$16)+E3548:H3548</f>
        <v>-0.0715016259636877</v>
      </c>
      <c r="J3548" s="3" t="n">
        <v>-0.0942313863700745</v>
      </c>
      <c r="K3548" s="3" t="n">
        <v>0.00909996826826685</v>
      </c>
      <c r="L3548" s="3" t="n">
        <v>-0.0825056993713023</v>
      </c>
      <c r="M3548" s="0" t="n">
        <f aca="false">'t+3'!M3548+I3548</f>
        <v>-0.0701628407985131</v>
      </c>
      <c r="N3548" s="0" t="n">
        <f aca="false">'t+3'!N3548+J3548</f>
        <v>-0.194823731242731</v>
      </c>
      <c r="O3548" s="0" t="n">
        <f aca="false">'t+3'!O3548+K3548</f>
        <v>2.43860888975484</v>
      </c>
      <c r="P3548" s="0" t="n">
        <f aca="false">'t+3'!P3548+L3548</f>
        <v>1.59066231932095</v>
      </c>
      <c r="Q3548" s="0" t="n">
        <f aca="false" t="array" ref="Q3548:S3548">MMULT(M3548:P3548,'input - gretl'!$B$19:$D$22)+MMULT('Point forecasts'!$J$6:$O$6,'input - gretl'!$B$23:$D$28)</f>
        <v>13.9978240452204</v>
      </c>
      <c r="R3548" s="0" t="n">
        <v>6.73333888535805</v>
      </c>
      <c r="S3548" s="0" t="n">
        <v>9.70764125331572</v>
      </c>
      <c r="U3548" s="10" t="n">
        <f aca="false">NORMSDIST(-M3548/'rhos computation'!$B$11)-EXP(M3548+'rhos computation'!$B$11^2/2)*NORMSDIST(-M3548/'rhos computation'!$B$11-'rhos computation'!$B$11)</f>
        <v>0.0872770403188668</v>
      </c>
      <c r="V3548" s="10" t="n">
        <f aca="false">NORMSDIST(-N3548/'rhos computation'!$B$23)-EXP(N3548+'rhos computation'!$B$23^2/2)*NORMSDIST(-N3548/'rhos computation'!$B$23-'rhos computation'!$B$23)</f>
        <v>0.17571275581396</v>
      </c>
      <c r="W3548" s="0" t="n">
        <f aca="false">NORMSDIST(-O3548)</f>
        <v>0.00737195797829173</v>
      </c>
      <c r="X3548" s="0" t="n">
        <f aca="false">NORMSDIST(-P3548)</f>
        <v>0.0558427956420463</v>
      </c>
    </row>
    <row r="3549" customFormat="false" ht="12.8" hidden="false" customHeight="false" outlineLevel="0" collapsed="false">
      <c r="A3549" s="0" t="n">
        <v>-2.16949677005722</v>
      </c>
      <c r="B3549" s="0" t="n">
        <v>0.251162415987434</v>
      </c>
      <c r="C3549" s="0" t="n">
        <v>1.17084277587428</v>
      </c>
      <c r="D3549" s="0" t="n">
        <v>-0.116106891498466</v>
      </c>
      <c r="E3549" s="0" t="n">
        <f aca="false" t="array" ref="E3549:H3549">MMULT(A3549:D3549,'Root matrix of resiudals'!$B$19:E$22)</f>
        <v>-0.0910217497666779</v>
      </c>
      <c r="F3549" s="0" t="n">
        <v>0.00646020449391196</v>
      </c>
      <c r="G3549" s="0" t="n">
        <v>0.0169575242293827</v>
      </c>
      <c r="H3549" s="0" t="n">
        <v>0.00030401959776284</v>
      </c>
      <c r="I3549" s="3" t="n">
        <f aca="false" t="array" ref="I3549:L3549">MMULT('t+3'!I3549:L3549,'input - gretl'!$B$3:$E$6)+MMULT('Point forecasts'!$P$5:$T$5,'input - gretl'!$B$9:$E$13)+MMULT('t+3'!Q3549:S3549,'input - gretl'!$B$14:$E$16)+E3549:H3549</f>
        <v>-0.138084109272544</v>
      </c>
      <c r="J3549" s="3" t="n">
        <v>-0.0496911385860159</v>
      </c>
      <c r="K3549" s="3" t="n">
        <v>0.0238380376533063</v>
      </c>
      <c r="L3549" s="3" t="n">
        <v>-0.0791325025302543</v>
      </c>
      <c r="M3549" s="0" t="n">
        <f aca="false">'t+3'!M3549+I3549</f>
        <v>-0.105098261140991</v>
      </c>
      <c r="N3549" s="0" t="n">
        <f aca="false">'t+3'!N3549+J3549</f>
        <v>-0.171283084876001</v>
      </c>
      <c r="O3549" s="0" t="n">
        <f aca="false">'t+3'!O3549+K3549</f>
        <v>2.45156530605354</v>
      </c>
      <c r="P3549" s="0" t="n">
        <f aca="false">'t+3'!P3549+L3549</f>
        <v>1.62597706322951</v>
      </c>
      <c r="Q3549" s="0" t="n">
        <f aca="false" t="array" ref="Q3549:S3549">MMULT(M3549:P3549,'input - gretl'!$B$19:$D$22)+MMULT('Point forecasts'!$J$6:$O$6,'input - gretl'!$B$23:$D$28)</f>
        <v>13.9628886248779</v>
      </c>
      <c r="R3549" s="0" t="n">
        <v>6.75687953172478</v>
      </c>
      <c r="S3549" s="0" t="n">
        <v>9.68701158242018</v>
      </c>
      <c r="U3549" s="10" t="n">
        <f aca="false">NORMSDIST(-M3549/'rhos computation'!$B$11)-EXP(M3549+'rhos computation'!$B$11^2/2)*NORMSDIST(-M3549/'rhos computation'!$B$11-'rhos computation'!$B$11)</f>
        <v>0.109698955198253</v>
      </c>
      <c r="V3549" s="10" t="n">
        <f aca="false">NORMSDIST(-N3549/'rhos computation'!$B$23)-EXP(N3549+'rhos computation'!$B$23^2/2)*NORMSDIST(-N3549/'rhos computation'!$B$23-'rhos computation'!$B$23)</f>
        <v>0.156093496339633</v>
      </c>
      <c r="W3549" s="0" t="n">
        <f aca="false">NORMSDIST(-O3549)</f>
        <v>0.00711181868226674</v>
      </c>
      <c r="X3549" s="0" t="n">
        <f aca="false">NORMSDIST(-P3549)</f>
        <v>0.0519772674006798</v>
      </c>
    </row>
    <row r="3550" customFormat="false" ht="12.8" hidden="false" customHeight="false" outlineLevel="0" collapsed="false">
      <c r="A3550" s="0" t="n">
        <v>-0.981290642330773</v>
      </c>
      <c r="B3550" s="0" t="n">
        <v>0.893780583662247</v>
      </c>
      <c r="C3550" s="0" t="n">
        <v>1.48497209339183</v>
      </c>
      <c r="D3550" s="0" t="n">
        <v>0.684650936143268</v>
      </c>
      <c r="E3550" s="0" t="n">
        <f aca="false" t="array" ref="E3550:H3550">MMULT(A3550:D3550,'Root matrix of resiudals'!$B$19:E$22)</f>
        <v>-0.038505814993931</v>
      </c>
      <c r="F3550" s="0" t="n">
        <v>0.0286919957917836</v>
      </c>
      <c r="G3550" s="0" t="n">
        <v>0.0267120683083267</v>
      </c>
      <c r="H3550" s="0" t="n">
        <v>0.0132449524254209</v>
      </c>
      <c r="I3550" s="3" t="n">
        <f aca="false" t="array" ref="I3550:L3550">MMULT('t+3'!I3550:L3550,'input - gretl'!$B$3:$E$6)+MMULT('Point forecasts'!$P$5:$T$5,'input - gretl'!$B$9:$E$13)+MMULT('t+3'!Q3550:S3550,'input - gretl'!$B$14:$E$16)+E3550:H3550</f>
        <v>-0.0856261065366892</v>
      </c>
      <c r="J3550" s="3" t="n">
        <v>-0.0590616747091509</v>
      </c>
      <c r="K3550" s="3" t="n">
        <v>0.043558513611793</v>
      </c>
      <c r="L3550" s="3" t="n">
        <v>-0.0634889866094387</v>
      </c>
      <c r="M3550" s="0" t="n">
        <f aca="false">'t+3'!M3550+I3550</f>
        <v>0.000571484690028656</v>
      </c>
      <c r="N3550" s="0" t="n">
        <f aca="false">'t+3'!N3550+J3550</f>
        <v>-0.128449320028983</v>
      </c>
      <c r="O3550" s="0" t="n">
        <f aca="false">'t+3'!O3550+K3550</f>
        <v>2.4819869878757</v>
      </c>
      <c r="P3550" s="0" t="n">
        <f aca="false">'t+3'!P3550+L3550</f>
        <v>1.66455252078582</v>
      </c>
      <c r="Q3550" s="0" t="n">
        <f aca="false" t="array" ref="Q3550:S3550">MMULT(M3550:P3550,'input - gretl'!$B$19:$D$22)+MMULT('Point forecasts'!$J$6:$O$6,'input - gretl'!$B$23:$D$28)</f>
        <v>14.0685583707089</v>
      </c>
      <c r="R3550" s="0" t="n">
        <v>6.7997132965718</v>
      </c>
      <c r="S3550" s="0" t="n">
        <v>9.68074607533341</v>
      </c>
      <c r="U3550" s="10" t="n">
        <f aca="false">NORMSDIST(-M3550/'rhos computation'!$B$11)-EXP(M3550+'rhos computation'!$B$11^2/2)*NORMSDIST(-M3550/'rhos computation'!$B$11-'rhos computation'!$B$11)</f>
        <v>0.0496075414927411</v>
      </c>
      <c r="V3550" s="10" t="n">
        <f aca="false">NORMSDIST(-N3550/'rhos computation'!$B$23)-EXP(N3550+'rhos computation'!$B$23^2/2)*NORMSDIST(-N3550/'rhos computation'!$B$23-'rhos computation'!$B$23)</f>
        <v>0.119365886936709</v>
      </c>
      <c r="W3550" s="0" t="n">
        <f aca="false">NORMSDIST(-O3550)</f>
        <v>0.00653260231113723</v>
      </c>
      <c r="X3550" s="0" t="n">
        <f aca="false">NORMSDIST(-P3550)</f>
        <v>0.0480010322547638</v>
      </c>
    </row>
    <row r="3551" customFormat="false" ht="12.8" hidden="false" customHeight="false" outlineLevel="0" collapsed="false">
      <c r="A3551" s="0" t="n">
        <v>-1.85082402905693</v>
      </c>
      <c r="B3551" s="0" t="n">
        <v>2.24006932475332</v>
      </c>
      <c r="C3551" s="0" t="n">
        <v>1.53617886438301</v>
      </c>
      <c r="D3551" s="0" t="n">
        <v>0.666670519652748</v>
      </c>
      <c r="E3551" s="0" t="n">
        <f aca="false" t="array" ref="E3551:H3551">MMULT(A3551:D3551,'Root matrix of resiudals'!$B$19:E$22)</f>
        <v>-0.0726943045466335</v>
      </c>
      <c r="F3551" s="0" t="n">
        <v>0.0653722103010469</v>
      </c>
      <c r="G3551" s="0" t="n">
        <v>0.0312762754222367</v>
      </c>
      <c r="H3551" s="0" t="n">
        <v>0.0134331695327639</v>
      </c>
      <c r="I3551" s="3" t="n">
        <f aca="false" t="array" ref="I3551:L3551">MMULT('t+3'!I3551:L3551,'input - gretl'!$B$3:$E$6)+MMULT('Point forecasts'!$P$5:$T$5,'input - gretl'!$B$9:$E$13)+MMULT('t+3'!Q3551:S3551,'input - gretl'!$B$14:$E$16)+E3551:H3551</f>
        <v>-0.144099465525676</v>
      </c>
      <c r="J3551" s="3" t="n">
        <v>-0.016557044322621</v>
      </c>
      <c r="K3551" s="3" t="n">
        <v>0.0505705081287085</v>
      </c>
      <c r="L3551" s="3" t="n">
        <v>-0.044913515378727</v>
      </c>
      <c r="M3551" s="0" t="n">
        <f aca="false">'t+3'!M3551+I3551</f>
        <v>-0.0172532197333738</v>
      </c>
      <c r="N3551" s="0" t="n">
        <f aca="false">'t+3'!N3551+J3551</f>
        <v>-0.0619632851228699</v>
      </c>
      <c r="O3551" s="0" t="n">
        <f aca="false">'t+3'!O3551+K3551</f>
        <v>2.53566461531367</v>
      </c>
      <c r="P3551" s="0" t="n">
        <f aca="false">'t+3'!P3551+L3551</f>
        <v>1.67168513030973</v>
      </c>
      <c r="Q3551" s="0" t="n">
        <f aca="false" t="array" ref="Q3551:S3551">MMULT(M3551:P3551,'input - gretl'!$B$19:$D$22)+MMULT('Point forecasts'!$J$6:$O$6,'input - gretl'!$B$23:$D$28)</f>
        <v>14.0507336662855</v>
      </c>
      <c r="R3551" s="0" t="n">
        <v>6.86619933147791</v>
      </c>
      <c r="S3551" s="0" t="n">
        <v>9.72764023448367</v>
      </c>
      <c r="U3551" s="10" t="n">
        <f aca="false">NORMSDIST(-M3551/'rhos computation'!$B$11)-EXP(M3551+'rhos computation'!$B$11^2/2)*NORMSDIST(-M3551/'rhos computation'!$B$11-'rhos computation'!$B$11)</f>
        <v>0.0579983451138966</v>
      </c>
      <c r="V3551" s="10" t="n">
        <f aca="false">NORMSDIST(-N3551/'rhos computation'!$B$23)-EXP(N3551+'rhos computation'!$B$23^2/2)*NORMSDIST(-N3551/'rhos computation'!$B$23-'rhos computation'!$B$23)</f>
        <v>0.0625712086578294</v>
      </c>
      <c r="W3551" s="0" t="n">
        <f aca="false">NORMSDIST(-O3551)</f>
        <v>0.00561170825731966</v>
      </c>
      <c r="X3551" s="0" t="n">
        <f aca="false">NORMSDIST(-P3551)</f>
        <v>0.0472932139167761</v>
      </c>
    </row>
    <row r="3552" customFormat="false" ht="12.8" hidden="false" customHeight="false" outlineLevel="0" collapsed="false">
      <c r="A3552" s="0" t="n">
        <v>-0.57241416374165</v>
      </c>
      <c r="B3552" s="0" t="n">
        <v>-1.4533514257046</v>
      </c>
      <c r="C3552" s="0" t="n">
        <v>-1.01826339755198</v>
      </c>
      <c r="D3552" s="0" t="n">
        <v>1.40900614847213</v>
      </c>
      <c r="E3552" s="0" t="n">
        <f aca="false" t="array" ref="E3552:H3552">MMULT(A3552:D3552,'Root matrix of resiudals'!$B$19:E$22)</f>
        <v>-0.0296473060402614</v>
      </c>
      <c r="F3552" s="0" t="n">
        <v>-0.0463849324035175</v>
      </c>
      <c r="G3552" s="0" t="n">
        <v>-0.020721494908007</v>
      </c>
      <c r="H3552" s="0" t="n">
        <v>0.0218216140856247</v>
      </c>
      <c r="I3552" s="3" t="n">
        <f aca="false" t="array" ref="I3552:L3552">MMULT('t+3'!I3552:L3552,'input - gretl'!$B$3:$E$6)+MMULT('Point forecasts'!$P$5:$T$5,'input - gretl'!$B$9:$E$13)+MMULT('t+3'!Q3552:S3552,'input - gretl'!$B$14:$E$16)+E3552:H3552</f>
        <v>-0.110907123036242</v>
      </c>
      <c r="J3552" s="3" t="n">
        <v>-0.0793205244855327</v>
      </c>
      <c r="K3552" s="3" t="n">
        <v>-0.0273575626853879</v>
      </c>
      <c r="L3552" s="3" t="n">
        <v>-0.063836715712299</v>
      </c>
      <c r="M3552" s="0" t="n">
        <f aca="false">'t+3'!M3552+I3552</f>
        <v>-0.102932522525168</v>
      </c>
      <c r="N3552" s="0" t="n">
        <f aca="false">'t+3'!N3552+J3552</f>
        <v>-0.256920826259247</v>
      </c>
      <c r="O3552" s="0" t="n">
        <f aca="false">'t+3'!O3552+K3552</f>
        <v>2.35302675853317</v>
      </c>
      <c r="P3552" s="0" t="n">
        <f aca="false">'t+3'!P3552+L3552</f>
        <v>1.58279152382567</v>
      </c>
      <c r="Q3552" s="0" t="n">
        <f aca="false" t="array" ref="Q3552:S3552">MMULT(M3552:P3552,'input - gretl'!$B$19:$D$22)+MMULT('Point forecasts'!$J$6:$O$6,'input - gretl'!$B$23:$D$28)</f>
        <v>13.9650543634937</v>
      </c>
      <c r="R3552" s="0" t="n">
        <v>6.67124179034153</v>
      </c>
      <c r="S3552" s="0" t="n">
        <v>9.62954464214984</v>
      </c>
      <c r="U3552" s="10" t="n">
        <f aca="false">NORMSDIST(-M3552/'rhos computation'!$B$11)-EXP(M3552+'rhos computation'!$B$11^2/2)*NORMSDIST(-M3552/'rhos computation'!$B$11-'rhos computation'!$B$11)</f>
        <v>0.10824955269332</v>
      </c>
      <c r="V3552" s="10" t="n">
        <f aca="false">NORMSDIST(-N3552/'rhos computation'!$B$23)-EXP(N3552+'rhos computation'!$B$23^2/2)*NORMSDIST(-N3552/'rhos computation'!$B$23-'rhos computation'!$B$23)</f>
        <v>0.225337976268203</v>
      </c>
      <c r="W3552" s="0" t="n">
        <f aca="false">NORMSDIST(-O3552)</f>
        <v>0.00931064700721378</v>
      </c>
      <c r="X3552" s="0" t="n">
        <f aca="false">NORMSDIST(-P3552)</f>
        <v>0.0567344946478901</v>
      </c>
    </row>
    <row r="3553" customFormat="false" ht="12.8" hidden="false" customHeight="false" outlineLevel="0" collapsed="false">
      <c r="A3553" s="0" t="n">
        <v>-0.191622683024513</v>
      </c>
      <c r="B3553" s="0" t="n">
        <v>-1.77287285242513</v>
      </c>
      <c r="C3553" s="0" t="n">
        <v>-0.0700774630433581</v>
      </c>
      <c r="D3553" s="0" t="n">
        <v>0.718784831034447</v>
      </c>
      <c r="E3553" s="0" t="n">
        <f aca="false" t="array" ref="E3553:H3553">MMULT(A3553:D3553,'Root matrix of resiudals'!$B$19:E$22)</f>
        <v>-0.0125974701577874</v>
      </c>
      <c r="F3553" s="0" t="n">
        <v>-0.0512930806888627</v>
      </c>
      <c r="G3553" s="0" t="n">
        <v>-0.0069082317245544</v>
      </c>
      <c r="H3553" s="0" t="n">
        <v>0.011540472660002</v>
      </c>
      <c r="I3553" s="3" t="n">
        <f aca="false" t="array" ref="I3553:L3553">MMULT('t+3'!I3553:L3553,'input - gretl'!$B$3:$E$6)+MMULT('Point forecasts'!$P$5:$T$5,'input - gretl'!$B$9:$E$13)+MMULT('t+3'!Q3553:S3553,'input - gretl'!$B$14:$E$16)+E3553:H3553</f>
        <v>-0.055868693082601</v>
      </c>
      <c r="J3553" s="3" t="n">
        <v>-0.0734357953299391</v>
      </c>
      <c r="K3553" s="3" t="n">
        <v>0.0221459839409918</v>
      </c>
      <c r="L3553" s="3" t="n">
        <v>-0.0491719187743355</v>
      </c>
      <c r="M3553" s="0" t="n">
        <f aca="false">'t+3'!M3553+I3553</f>
        <v>0.128356412815243</v>
      </c>
      <c r="N3553" s="0" t="n">
        <f aca="false">'t+3'!N3553+J3553</f>
        <v>-0.141540587919542</v>
      </c>
      <c r="O3553" s="0" t="n">
        <f aca="false">'t+3'!O3553+K3553</f>
        <v>2.50333088767968</v>
      </c>
      <c r="P3553" s="0" t="n">
        <f aca="false">'t+3'!P3553+L3553</f>
        <v>1.60458238518826</v>
      </c>
      <c r="Q3553" s="0" t="n">
        <f aca="false" t="array" ref="Q3553:S3553">MMULT(M3553:P3553,'input - gretl'!$B$19:$D$22)+MMULT('Point forecasts'!$J$6:$O$6,'input - gretl'!$B$23:$D$28)</f>
        <v>14.1963432988341</v>
      </c>
      <c r="R3553" s="0" t="n">
        <v>6.78662202868124</v>
      </c>
      <c r="S3553" s="0" t="n">
        <v>9.75912457259745</v>
      </c>
      <c r="U3553" s="10" t="n">
        <f aca="false">NORMSDIST(-M3553/'rhos computation'!$B$11)-EXP(M3553+'rhos computation'!$B$11^2/2)*NORMSDIST(-M3553/'rhos computation'!$B$11-'rhos computation'!$B$11)</f>
        <v>0.0117934954434387</v>
      </c>
      <c r="V3553" s="10" t="n">
        <f aca="false">NORMSDIST(-N3553/'rhos computation'!$B$23)-EXP(N3553+'rhos computation'!$B$23^2/2)*NORMSDIST(-N3553/'rhos computation'!$B$23-'rhos computation'!$B$23)</f>
        <v>0.130708901316695</v>
      </c>
      <c r="W3553" s="0" t="n">
        <f aca="false">NORMSDIST(-O3553)</f>
        <v>0.00615152305106364</v>
      </c>
      <c r="X3553" s="0" t="n">
        <f aca="false">NORMSDIST(-P3553)</f>
        <v>0.0542928702483304</v>
      </c>
    </row>
    <row r="3554" customFormat="false" ht="12.8" hidden="false" customHeight="false" outlineLevel="0" collapsed="false">
      <c r="A3554" s="0" t="n">
        <v>-0.879309909334149</v>
      </c>
      <c r="B3554" s="0" t="n">
        <v>0.0106634727684353</v>
      </c>
      <c r="C3554" s="0" t="n">
        <v>0.352178093683252</v>
      </c>
      <c r="D3554" s="0" t="n">
        <v>1.75024485468265</v>
      </c>
      <c r="E3554" s="0" t="n">
        <f aca="false" t="array" ref="E3554:H3554">MMULT(A3554:D3554,'Root matrix of resiudals'!$B$19:E$22)</f>
        <v>-0.0379373602248074</v>
      </c>
      <c r="F3554" s="0" t="n">
        <v>-0.000306891793683367</v>
      </c>
      <c r="G3554" s="0" t="n">
        <v>0.00663204647672819</v>
      </c>
      <c r="H3554" s="0" t="n">
        <v>0.0291420466767195</v>
      </c>
      <c r="I3554" s="3" t="n">
        <f aca="false" t="array" ref="I3554:L3554">MMULT('t+3'!I3554:L3554,'input - gretl'!$B$3:$E$6)+MMULT('Point forecasts'!$P$5:$T$5,'input - gretl'!$B$9:$E$13)+MMULT('t+3'!Q3554:S3554,'input - gretl'!$B$14:$E$16)+E3554:H3554</f>
        <v>-0.0512316616585464</v>
      </c>
      <c r="J3554" s="3" t="n">
        <v>-0.0509303697844908</v>
      </c>
      <c r="K3554" s="3" t="n">
        <v>0.0228162607946726</v>
      </c>
      <c r="L3554" s="3" t="n">
        <v>-0.0393859620529878</v>
      </c>
      <c r="M3554" s="0" t="n">
        <f aca="false">'t+3'!M3554+I3554</f>
        <v>-0.0347245772087753</v>
      </c>
      <c r="N3554" s="0" t="n">
        <f aca="false">'t+3'!N3554+J3554</f>
        <v>-0.12141005964467</v>
      </c>
      <c r="O3554" s="0" t="n">
        <f aca="false">'t+3'!O3554+K3554</f>
        <v>2.4972253796233</v>
      </c>
      <c r="P3554" s="0" t="n">
        <f aca="false">'t+3'!P3554+L3554</f>
        <v>1.6481976253144</v>
      </c>
      <c r="Q3554" s="0" t="n">
        <f aca="false" t="array" ref="Q3554:S3554">MMULT(M3554:P3554,'input - gretl'!$B$19:$D$22)+MMULT('Point forecasts'!$J$6:$O$6,'input - gretl'!$B$23:$D$28)</f>
        <v>14.0332623088101</v>
      </c>
      <c r="R3554" s="0" t="n">
        <v>6.80675255695611</v>
      </c>
      <c r="S3554" s="0" t="n">
        <v>9.7115387904191</v>
      </c>
      <c r="U3554" s="10" t="n">
        <f aca="false">NORMSDIST(-M3554/'rhos computation'!$B$11)-EXP(M3554+'rhos computation'!$B$11^2/2)*NORMSDIST(-M3554/'rhos computation'!$B$11-'rhos computation'!$B$11)</f>
        <v>0.0669687231610407</v>
      </c>
      <c r="V3554" s="10" t="n">
        <f aca="false">NORMSDIST(-N3554/'rhos computation'!$B$23)-EXP(N3554+'rhos computation'!$B$23^2/2)*NORMSDIST(-N3554/'rhos computation'!$B$23-'rhos computation'!$B$23)</f>
        <v>0.113240165849673</v>
      </c>
      <c r="W3554" s="0" t="n">
        <f aca="false">NORMSDIST(-O3554)</f>
        <v>0.00625846871088366</v>
      </c>
      <c r="X3554" s="0" t="n">
        <f aca="false">NORMSDIST(-P3554)</f>
        <v>0.0496560619926586</v>
      </c>
    </row>
    <row r="3555" customFormat="false" ht="12.8" hidden="false" customHeight="false" outlineLevel="0" collapsed="false">
      <c r="A3555" s="0" t="n">
        <v>-0.0449302470802542</v>
      </c>
      <c r="B3555" s="0" t="n">
        <v>-1.49387866832486</v>
      </c>
      <c r="C3555" s="0" t="n">
        <v>-0.0788970668598307</v>
      </c>
      <c r="D3555" s="0" t="n">
        <v>0.78770712020503</v>
      </c>
      <c r="E3555" s="0" t="n">
        <f aca="false" t="array" ref="E3555:H3555">MMULT(A3555:D3555,'Root matrix of resiudals'!$B$19:E$22)</f>
        <v>-0.00570927521893139</v>
      </c>
      <c r="F3555" s="0" t="n">
        <v>-0.0430166117615168</v>
      </c>
      <c r="G3555" s="0" t="n">
        <v>-0.00578850970338299</v>
      </c>
      <c r="H3555" s="0" t="n">
        <v>0.0126109287905558</v>
      </c>
      <c r="I3555" s="3" t="n">
        <f aca="false" t="array" ref="I3555:L3555">MMULT('t+3'!I3555:L3555,'input - gretl'!$B$3:$E$6)+MMULT('Point forecasts'!$P$5:$T$5,'input - gretl'!$B$9:$E$13)+MMULT('t+3'!Q3555:S3555,'input - gretl'!$B$14:$E$16)+E3555:H3555</f>
        <v>-0.0579455224761263</v>
      </c>
      <c r="J3555" s="3" t="n">
        <v>-0.0841050037567571</v>
      </c>
      <c r="K3555" s="3" t="n">
        <v>0.0135701265869763</v>
      </c>
      <c r="L3555" s="3" t="n">
        <v>-0.0506379882842965</v>
      </c>
      <c r="M3555" s="0" t="n">
        <f aca="false">'t+3'!M3555+I3555</f>
        <v>0.122618694882567</v>
      </c>
      <c r="N3555" s="0" t="n">
        <f aca="false">'t+3'!N3555+J3555</f>
        <v>-0.168369099525973</v>
      </c>
      <c r="O3555" s="0" t="n">
        <f aca="false">'t+3'!O3555+K3555</f>
        <v>2.46562492043978</v>
      </c>
      <c r="P3555" s="0" t="n">
        <f aca="false">'t+3'!P3555+L3555</f>
        <v>1.60066885494403</v>
      </c>
      <c r="Q3555" s="0" t="n">
        <f aca="false" t="array" ref="Q3555:S3555">MMULT(M3555:P3555,'input - gretl'!$B$19:$D$22)+MMULT('Point forecasts'!$J$6:$O$6,'input - gretl'!$B$23:$D$28)</f>
        <v>14.1906055809014</v>
      </c>
      <c r="R3555" s="0" t="n">
        <v>6.75979351707481</v>
      </c>
      <c r="S3555" s="0" t="n">
        <v>9.72514056829633</v>
      </c>
      <c r="U3555" s="10" t="n">
        <f aca="false">NORMSDIST(-M3555/'rhos computation'!$B$11)-EXP(M3555+'rhos computation'!$B$11^2/2)*NORMSDIST(-M3555/'rhos computation'!$B$11-'rhos computation'!$B$11)</f>
        <v>0.012742546768007</v>
      </c>
      <c r="V3555" s="10" t="n">
        <f aca="false">NORMSDIST(-N3555/'rhos computation'!$B$23)-EXP(N3555+'rhos computation'!$B$23^2/2)*NORMSDIST(-N3555/'rhos computation'!$B$23-'rhos computation'!$B$23)</f>
        <v>0.153634603941564</v>
      </c>
      <c r="W3555" s="0" t="n">
        <f aca="false">NORMSDIST(-O3555)</f>
        <v>0.00683872366338082</v>
      </c>
      <c r="X3555" s="0" t="n">
        <f aca="false">NORMSDIST(-P3555)</f>
        <v>0.0547251414401081</v>
      </c>
    </row>
    <row r="3556" customFormat="false" ht="12.8" hidden="false" customHeight="false" outlineLevel="0" collapsed="false">
      <c r="A3556" s="0" t="n">
        <v>0.0409534276003739</v>
      </c>
      <c r="B3556" s="0" t="n">
        <v>0.074417082161606</v>
      </c>
      <c r="C3556" s="0" t="n">
        <v>0.361145557475239</v>
      </c>
      <c r="D3556" s="0" t="n">
        <v>-0.550762175843671</v>
      </c>
      <c r="E3556" s="0" t="n">
        <f aca="false" t="array" ref="E3556:H3556">MMULT(A3556:D3556,'Root matrix of resiudals'!$B$19:E$22)</f>
        <v>0.00258261021934359</v>
      </c>
      <c r="F3556" s="0" t="n">
        <v>0.00347948531133118</v>
      </c>
      <c r="G3556" s="0" t="n">
        <v>0.00550708412176377</v>
      </c>
      <c r="H3556" s="0" t="n">
        <v>-0.00853444523956217</v>
      </c>
      <c r="I3556" s="3" t="n">
        <f aca="false" t="array" ref="I3556:L3556">MMULT('t+3'!I3556:L3556,'input - gretl'!$B$3:$E$6)+MMULT('Point forecasts'!$P$5:$T$5,'input - gretl'!$B$9:$E$13)+MMULT('t+3'!Q3556:S3556,'input - gretl'!$B$14:$E$16)+E3556:H3556</f>
        <v>-0.04152930610774</v>
      </c>
      <c r="J3556" s="3" t="n">
        <v>-0.0364271991659266</v>
      </c>
      <c r="K3556" s="3" t="n">
        <v>0.0174076432087544</v>
      </c>
      <c r="L3556" s="3" t="n">
        <v>-0.0846337183354482</v>
      </c>
      <c r="M3556" s="0" t="n">
        <f aca="false">'t+3'!M3556+I3556</f>
        <v>0.0127781092739593</v>
      </c>
      <c r="N3556" s="0" t="n">
        <f aca="false">'t+3'!N3556+J3556</f>
        <v>-0.140875384864258</v>
      </c>
      <c r="O3556" s="0" t="n">
        <f aca="false">'t+3'!O3556+K3556</f>
        <v>2.45208971124094</v>
      </c>
      <c r="P3556" s="0" t="n">
        <f aca="false">'t+3'!P3556+L3556</f>
        <v>1.57439607328665</v>
      </c>
      <c r="Q3556" s="0" t="n">
        <f aca="false" t="array" ref="Q3556:S3556">MMULT(M3556:P3556,'input - gretl'!$B$19:$D$22)+MMULT('Point forecasts'!$J$6:$O$6,'input - gretl'!$B$23:$D$28)</f>
        <v>14.0807649952928</v>
      </c>
      <c r="R3556" s="0" t="n">
        <v>6.78728723173652</v>
      </c>
      <c r="S3556" s="0" t="n">
        <v>9.73659208809274</v>
      </c>
      <c r="U3556" s="10" t="n">
        <f aca="false">NORMSDIST(-M3556/'rhos computation'!$B$11)-EXP(M3556+'rhos computation'!$B$11^2/2)*NORMSDIST(-M3556/'rhos computation'!$B$11-'rhos computation'!$B$11)</f>
        <v>0.044316351557512</v>
      </c>
      <c r="V3556" s="10" t="n">
        <f aca="false">NORMSDIST(-N3556/'rhos computation'!$B$23)-EXP(N3556+'rhos computation'!$B$23^2/2)*NORMSDIST(-N3556/'rhos computation'!$B$23-'rhos computation'!$B$23)</f>
        <v>0.130134560946574</v>
      </c>
      <c r="W3556" s="0" t="n">
        <f aca="false">NORMSDIST(-O3556)</f>
        <v>0.00710146236081002</v>
      </c>
      <c r="X3556" s="0" t="n">
        <f aca="false">NORMSDIST(-P3556)</f>
        <v>0.0576979555360934</v>
      </c>
    </row>
    <row r="3557" customFormat="false" ht="12.8" hidden="false" customHeight="false" outlineLevel="0" collapsed="false">
      <c r="A3557" s="0" t="n">
        <v>-0.89509312634972</v>
      </c>
      <c r="B3557" s="0" t="n">
        <v>1.22769092543796</v>
      </c>
      <c r="C3557" s="0" t="n">
        <v>0.792753510422082</v>
      </c>
      <c r="D3557" s="0" t="n">
        <v>-2.71902331422166</v>
      </c>
      <c r="E3557" s="0" t="n">
        <f aca="false" t="array" ref="E3557:H3557">MMULT(A3557:D3557,'Root matrix of resiudals'!$B$19:E$22)</f>
        <v>-0.0336033614414253</v>
      </c>
      <c r="F3557" s="0" t="n">
        <v>0.0357188590199762</v>
      </c>
      <c r="G3557" s="0" t="n">
        <v>0.0129638965818924</v>
      </c>
      <c r="H3557" s="0" t="n">
        <v>-0.0427905158989336</v>
      </c>
      <c r="I3557" s="3" t="n">
        <f aca="false" t="array" ref="I3557:L3557">MMULT('t+3'!I3557:L3557,'input - gretl'!$B$3:$E$6)+MMULT('Point forecasts'!$P$5:$T$5,'input - gretl'!$B$9:$E$13)+MMULT('t+3'!Q3557:S3557,'input - gretl'!$B$14:$E$16)+E3557:H3557</f>
        <v>-0.0898764388452855</v>
      </c>
      <c r="J3557" s="3" t="n">
        <v>0.00649735008509755</v>
      </c>
      <c r="K3557" s="3" t="n">
        <v>0.0107186544250669</v>
      </c>
      <c r="L3557" s="3" t="n">
        <v>-0.130529677631413</v>
      </c>
      <c r="M3557" s="0" t="n">
        <f aca="false">'t+3'!M3557+I3557</f>
        <v>-0.00526204938467996</v>
      </c>
      <c r="N3557" s="0" t="n">
        <f aca="false">'t+3'!N3557+J3557</f>
        <v>-0.156257546923906</v>
      </c>
      <c r="O3557" s="0" t="n">
        <f aca="false">'t+3'!O3557+K3557</f>
        <v>2.39822446169569</v>
      </c>
      <c r="P3557" s="0" t="n">
        <f aca="false">'t+3'!P3557+L3557</f>
        <v>1.49056412601933</v>
      </c>
      <c r="Q3557" s="0" t="n">
        <f aca="false" t="array" ref="Q3557:S3557">MMULT(M3557:P3557,'input - gretl'!$B$19:$D$22)+MMULT('Point forecasts'!$J$6:$O$6,'input - gretl'!$B$23:$D$28)</f>
        <v>14.0627248366342</v>
      </c>
      <c r="R3557" s="0" t="n">
        <v>6.77190506967687</v>
      </c>
      <c r="S3557" s="0" t="n">
        <v>9.76245521199607</v>
      </c>
      <c r="U3557" s="10" t="n">
        <f aca="false">NORMSDIST(-M3557/'rhos computation'!$B$11)-EXP(M3557+'rhos computation'!$B$11^2/2)*NORMSDIST(-M3557/'rhos computation'!$B$11-'rhos computation'!$B$11)</f>
        <v>0.0522674035116643</v>
      </c>
      <c r="V3557" s="10" t="n">
        <f aca="false">NORMSDIST(-N3557/'rhos computation'!$B$23)-EXP(N3557+'rhos computation'!$B$23^2/2)*NORMSDIST(-N3557/'rhos computation'!$B$23-'rhos computation'!$B$23)</f>
        <v>0.143346417296316</v>
      </c>
      <c r="W3557" s="0" t="n">
        <f aca="false">NORMSDIST(-O3557)</f>
        <v>0.00823738308993199</v>
      </c>
      <c r="X3557" s="0" t="n">
        <f aca="false">NORMSDIST(-P3557)</f>
        <v>0.0680379843694264</v>
      </c>
    </row>
    <row r="3558" customFormat="false" ht="12.8" hidden="false" customHeight="false" outlineLevel="0" collapsed="false">
      <c r="A3558" s="0" t="n">
        <v>0.808250161579124</v>
      </c>
      <c r="B3558" s="0" t="n">
        <v>-1.27150962990869</v>
      </c>
      <c r="C3558" s="0" t="n">
        <v>-0.296457827120038</v>
      </c>
      <c r="D3558" s="0" t="n">
        <v>1.30258855472967</v>
      </c>
      <c r="E3558" s="0" t="n">
        <f aca="false" t="array" ref="E3558:H3558">MMULT(A3558:D3558,'Root matrix of resiudals'!$B$19:E$22)</f>
        <v>0.0309336333700864</v>
      </c>
      <c r="F3558" s="0" t="n">
        <v>-0.0354785799230648</v>
      </c>
      <c r="G3558" s="0" t="n">
        <v>-0.00685258939556278</v>
      </c>
      <c r="H3558" s="0" t="n">
        <v>0.0204046992131068</v>
      </c>
      <c r="I3558" s="3" t="n">
        <f aca="false" t="array" ref="I3558:L3558">MMULT('t+3'!I3558:L3558,'input - gretl'!$B$3:$E$6)+MMULT('Point forecasts'!$P$5:$T$5,'input - gretl'!$B$9:$E$13)+MMULT('t+3'!Q3558:S3558,'input - gretl'!$B$14:$E$16)+E3558:H3558</f>
        <v>-0.0283033340046815</v>
      </c>
      <c r="J3558" s="3" t="n">
        <v>-0.091555270104166</v>
      </c>
      <c r="K3558" s="3" t="n">
        <v>-0.00054917183731719</v>
      </c>
      <c r="L3558" s="3" t="n">
        <v>-0.0707001709437536</v>
      </c>
      <c r="M3558" s="0" t="n">
        <f aca="false">'t+3'!M3558+I3558</f>
        <v>0.00606867847396303</v>
      </c>
      <c r="N3558" s="0" t="n">
        <f aca="false">'t+3'!N3558+J3558</f>
        <v>-0.223276961688898</v>
      </c>
      <c r="O3558" s="0" t="n">
        <f aca="false">'t+3'!O3558+K3558</f>
        <v>2.39221435367266</v>
      </c>
      <c r="P3558" s="0" t="n">
        <f aca="false">'t+3'!P3558+L3558</f>
        <v>1.61538927131029</v>
      </c>
      <c r="Q3558" s="0" t="n">
        <f aca="false" t="array" ref="Q3558:S3558">MMULT(M3558:P3558,'input - gretl'!$B$19:$D$22)+MMULT('Point forecasts'!$J$6:$O$6,'input - gretl'!$B$23:$D$28)</f>
        <v>14.0740555644928</v>
      </c>
      <c r="R3558" s="0" t="n">
        <v>6.70488565491188</v>
      </c>
      <c r="S3558" s="0" t="n">
        <v>9.63773014954407</v>
      </c>
      <c r="U3558" s="10" t="n">
        <f aca="false">NORMSDIST(-M3558/'rhos computation'!$B$11)-EXP(M3558+'rhos computation'!$B$11^2/2)*NORMSDIST(-M3558/'rhos computation'!$B$11-'rhos computation'!$B$11)</f>
        <v>0.0471785606927768</v>
      </c>
      <c r="V3558" s="10" t="n">
        <f aca="false">NORMSDIST(-N3558/'rhos computation'!$B$23)-EXP(N3558+'rhos computation'!$B$23^2/2)*NORMSDIST(-N3558/'rhos computation'!$B$23-'rhos computation'!$B$23)</f>
        <v>0.198832433203473</v>
      </c>
      <c r="W3558" s="0" t="n">
        <f aca="false">NORMSDIST(-O3558)</f>
        <v>0.00837352919242215</v>
      </c>
      <c r="X3558" s="0" t="n">
        <f aca="false">NORMSDIST(-P3558)</f>
        <v>0.0531132110695271</v>
      </c>
    </row>
    <row r="3559" customFormat="false" ht="12.8" hidden="false" customHeight="false" outlineLevel="0" collapsed="false">
      <c r="A3559" s="0" t="n">
        <v>-0.043500228217383</v>
      </c>
      <c r="B3559" s="0" t="n">
        <v>-0.610313805959062</v>
      </c>
      <c r="C3559" s="0" t="n">
        <v>0.315329966039966</v>
      </c>
      <c r="D3559" s="0" t="n">
        <v>-0.828016762079611</v>
      </c>
      <c r="E3559" s="0" t="n">
        <f aca="false" t="array" ref="E3559:H3559">MMULT(A3559:D3559,'Root matrix of resiudals'!$B$19:E$22)</f>
        <v>-0.00254166210460063</v>
      </c>
      <c r="F3559" s="0" t="n">
        <v>-0.0164586737540917</v>
      </c>
      <c r="G3559" s="0" t="n">
        <v>0.00188841407276112</v>
      </c>
      <c r="H3559" s="0" t="n">
        <v>-0.0130985650809086</v>
      </c>
      <c r="I3559" s="3" t="n">
        <f aca="false" t="array" ref="I3559:L3559">MMULT('t+3'!I3559:L3559,'input - gretl'!$B$3:$E$6)+MMULT('Point forecasts'!$P$5:$T$5,'input - gretl'!$B$9:$E$13)+MMULT('t+3'!Q3559:S3559,'input - gretl'!$B$14:$E$16)+E3559:H3559</f>
        <v>-0.0243688119777672</v>
      </c>
      <c r="J3559" s="3" t="n">
        <v>-0.0611962479451586</v>
      </c>
      <c r="K3559" s="3" t="n">
        <v>0.0102679103558081</v>
      </c>
      <c r="L3559" s="3" t="n">
        <v>-0.0996090123103532</v>
      </c>
      <c r="M3559" s="0" t="n">
        <f aca="false">'t+3'!M3559+I3559</f>
        <v>-0.102875230606385</v>
      </c>
      <c r="N3559" s="0" t="n">
        <f aca="false">'t+3'!N3559+J3559</f>
        <v>-0.18811595998446</v>
      </c>
      <c r="O3559" s="0" t="n">
        <f aca="false">'t+3'!O3559+K3559</f>
        <v>2.41509710576056</v>
      </c>
      <c r="P3559" s="0" t="n">
        <f aca="false">'t+3'!P3559+L3559</f>
        <v>1.597088944314</v>
      </c>
      <c r="Q3559" s="0" t="n">
        <f aca="false" t="array" ref="Q3559:S3559">MMULT(M3559:P3559,'input - gretl'!$B$19:$D$22)+MMULT('Point forecasts'!$J$6:$O$6,'input - gretl'!$B$23:$D$28)</f>
        <v>13.9651116554125</v>
      </c>
      <c r="R3559" s="0" t="n">
        <v>6.74004665661632</v>
      </c>
      <c r="S3559" s="0" t="n">
        <v>9.6780174276218</v>
      </c>
      <c r="U3559" s="10" t="n">
        <f aca="false">NORMSDIST(-M3559/'rhos computation'!$B$11)-EXP(M3559+'rhos computation'!$B$11^2/2)*NORMSDIST(-M3559/'rhos computation'!$B$11-'rhos computation'!$B$11)</f>
        <v>0.108211307806635</v>
      </c>
      <c r="V3559" s="10" t="n">
        <f aca="false">NORMSDIST(-N3559/'rhos computation'!$B$23)-EXP(N3559+'rhos computation'!$B$23^2/2)*NORMSDIST(-N3559/'rhos computation'!$B$23-'rhos computation'!$B$23)</f>
        <v>0.170167384582166</v>
      </c>
      <c r="W3559" s="0" t="n">
        <f aca="false">NORMSDIST(-O3559)</f>
        <v>0.00786550758324029</v>
      </c>
      <c r="X3559" s="0" t="n">
        <f aca="false">NORMSDIST(-P3559)</f>
        <v>0.0551229411135336</v>
      </c>
    </row>
    <row r="3560" customFormat="false" ht="12.8" hidden="false" customHeight="false" outlineLevel="0" collapsed="false">
      <c r="A3560" s="0" t="n">
        <v>0.870319330721837</v>
      </c>
      <c r="B3560" s="0" t="n">
        <v>1.48085800588548</v>
      </c>
      <c r="C3560" s="0" t="n">
        <v>-1.41839726768445</v>
      </c>
      <c r="D3560" s="0" t="n">
        <v>-0.648049345214588</v>
      </c>
      <c r="E3560" s="0" t="n">
        <f aca="false" t="array" ref="E3560:H3560">MMULT(A3560:D3560,'Root matrix of resiudals'!$B$19:E$22)</f>
        <v>0.0391895981116164</v>
      </c>
      <c r="F3560" s="0" t="n">
        <v>0.039146707285984</v>
      </c>
      <c r="G3560" s="0" t="n">
        <v>-0.0172083944011494</v>
      </c>
      <c r="H3560" s="0" t="n">
        <v>-0.0123763599646547</v>
      </c>
      <c r="I3560" s="3" t="n">
        <f aca="false" t="array" ref="I3560:L3560">MMULT('t+3'!I3560:L3560,'input - gretl'!$B$3:$E$6)+MMULT('Point forecasts'!$P$5:$T$5,'input - gretl'!$B$9:$E$13)+MMULT('t+3'!Q3560:S3560,'input - gretl'!$B$14:$E$16)+E3560:H3560</f>
        <v>-0.00395096656154405</v>
      </c>
      <c r="J3560" s="3" t="n">
        <v>0.00129753805040469</v>
      </c>
      <c r="K3560" s="3" t="n">
        <v>0.00704479323295057</v>
      </c>
      <c r="L3560" s="3" t="n">
        <v>-0.0776468386922616</v>
      </c>
      <c r="M3560" s="0" t="n">
        <f aca="false">'t+3'!M3560+I3560</f>
        <v>0.150109784048474</v>
      </c>
      <c r="N3560" s="0" t="n">
        <f aca="false">'t+3'!N3560+J3560</f>
        <v>-0.0752045925785603</v>
      </c>
      <c r="O3560" s="0" t="n">
        <f aca="false">'t+3'!O3560+K3560</f>
        <v>2.47247174814815</v>
      </c>
      <c r="P3560" s="0" t="n">
        <f aca="false">'t+3'!P3560+L3560</f>
        <v>1.59623695583019</v>
      </c>
      <c r="Q3560" s="0" t="n">
        <f aca="false" t="array" ref="Q3560:S3560">MMULT(M3560:P3560,'input - gretl'!$B$19:$D$22)+MMULT('Point forecasts'!$J$6:$O$6,'input - gretl'!$B$23:$D$28)</f>
        <v>14.2180966700673</v>
      </c>
      <c r="R3560" s="0" t="n">
        <v>6.85295802402222</v>
      </c>
      <c r="S3560" s="0" t="n">
        <v>9.73620235365691</v>
      </c>
      <c r="U3560" s="10" t="n">
        <f aca="false">NORMSDIST(-M3560/'rhos computation'!$B$11)-EXP(M3560+'rhos computation'!$B$11^2/2)*NORMSDIST(-M3560/'rhos computation'!$B$11-'rhos computation'!$B$11)</f>
        <v>0.00869107271638453</v>
      </c>
      <c r="V3560" s="10" t="n">
        <f aca="false">NORMSDIST(-N3560/'rhos computation'!$B$23)-EXP(N3560+'rhos computation'!$B$23^2/2)*NORMSDIST(-N3560/'rhos computation'!$B$23-'rhos computation'!$B$23)</f>
        <v>0.0734208956960554</v>
      </c>
      <c r="W3560" s="0" t="n">
        <f aca="false">NORMSDIST(-O3560)</f>
        <v>0.00670911595008666</v>
      </c>
      <c r="X3560" s="0" t="n">
        <f aca="false">NORMSDIST(-P3560)</f>
        <v>0.0552179497916163</v>
      </c>
    </row>
    <row r="3561" customFormat="false" ht="12.8" hidden="false" customHeight="false" outlineLevel="0" collapsed="false">
      <c r="A3561" s="0" t="n">
        <v>1.73116396348727</v>
      </c>
      <c r="B3561" s="0" t="n">
        <v>-0.731736663073216</v>
      </c>
      <c r="C3561" s="0" t="n">
        <v>-1.45769830233594</v>
      </c>
      <c r="D3561" s="0" t="n">
        <v>0.281086611317946</v>
      </c>
      <c r="E3561" s="0" t="n">
        <f aca="false" t="array" ref="E3561:H3561">MMULT(A3561:D3561,'Root matrix of resiudals'!$B$19:E$22)</f>
        <v>0.0707096110931144</v>
      </c>
      <c r="F3561" s="0" t="n">
        <v>-0.0222028306181748</v>
      </c>
      <c r="G3561" s="0" t="n">
        <v>-0.0236583733645503</v>
      </c>
      <c r="H3561" s="0" t="n">
        <v>0.00218087838571927</v>
      </c>
      <c r="I3561" s="3" t="n">
        <f aca="false" t="array" ref="I3561:L3561">MMULT('t+3'!I3561:L3561,'input - gretl'!$B$3:$E$6)+MMULT('Point forecasts'!$P$5:$T$5,'input - gretl'!$B$9:$E$13)+MMULT('t+3'!Q3561:S3561,'input - gretl'!$B$14:$E$16)+E3561:H3561</f>
        <v>-0.0124752926947206</v>
      </c>
      <c r="J3561" s="3" t="n">
        <v>-0.0969431618087853</v>
      </c>
      <c r="K3561" s="3" t="n">
        <v>-0.0110834214974997</v>
      </c>
      <c r="L3561" s="3" t="n">
        <v>-0.0823911579368604</v>
      </c>
      <c r="M3561" s="0" t="n">
        <f aca="false">'t+3'!M3561+I3561</f>
        <v>0.0578843838303312</v>
      </c>
      <c r="N3561" s="0" t="n">
        <f aca="false">'t+3'!N3561+J3561</f>
        <v>-0.188255908901235</v>
      </c>
      <c r="O3561" s="0" t="n">
        <f aca="false">'t+3'!O3561+K3561</f>
        <v>2.37241786061595</v>
      </c>
      <c r="P3561" s="0" t="n">
        <f aca="false">'t+3'!P3561+L3561</f>
        <v>1.58173213009801</v>
      </c>
      <c r="Q3561" s="0" t="n">
        <f aca="false" t="array" ref="Q3561:S3561">MMULT(M3561:P3561,'input - gretl'!$B$19:$D$22)+MMULT('Point forecasts'!$J$6:$O$6,'input - gretl'!$B$23:$D$28)</f>
        <v>14.1258712698492</v>
      </c>
      <c r="R3561" s="0" t="n">
        <v>6.73990670769955</v>
      </c>
      <c r="S3561" s="0" t="n">
        <v>9.6499432806373</v>
      </c>
      <c r="U3561" s="10" t="n">
        <f aca="false">NORMSDIST(-M3561/'rhos computation'!$B$11)-EXP(M3561+'rhos computation'!$B$11^2/2)*NORMSDIST(-M3561/'rhos computation'!$B$11-'rhos computation'!$B$11)</f>
        <v>0.0279850719860519</v>
      </c>
      <c r="V3561" s="10" t="n">
        <f aca="false">NORMSDIST(-N3561/'rhos computation'!$B$23)-EXP(N3561+'rhos computation'!$B$23^2/2)*NORMSDIST(-N3561/'rhos computation'!$B$23-'rhos computation'!$B$23)</f>
        <v>0.170283450860813</v>
      </c>
      <c r="W3561" s="0" t="n">
        <f aca="false">NORMSDIST(-O3561)</f>
        <v>0.00883604599007345</v>
      </c>
      <c r="X3561" s="0" t="n">
        <f aca="false">NORMSDIST(-P3561)</f>
        <v>0.056855367279638</v>
      </c>
    </row>
    <row r="3562" customFormat="false" ht="12.8" hidden="false" customHeight="false" outlineLevel="0" collapsed="false">
      <c r="A3562" s="0" t="n">
        <v>-0.970776944102735</v>
      </c>
      <c r="B3562" s="0" t="n">
        <v>-0.579656843835237</v>
      </c>
      <c r="C3562" s="0" t="n">
        <v>1.26595740201273</v>
      </c>
      <c r="D3562" s="0" t="n">
        <v>0.662396357305916</v>
      </c>
      <c r="E3562" s="0" t="n">
        <f aca="false" t="array" ref="E3562:H3562">MMULT(A3562:D3562,'Root matrix of resiudals'!$B$19:E$22)</f>
        <v>-0.0416529683582474</v>
      </c>
      <c r="F3562" s="0" t="n">
        <v>-0.014171291965721</v>
      </c>
      <c r="G3562" s="0" t="n">
        <v>0.017879764167065</v>
      </c>
      <c r="H3562" s="0" t="n">
        <v>0.012532227409512</v>
      </c>
      <c r="I3562" s="3" t="n">
        <f aca="false" t="array" ref="I3562:L3562">MMULT('t+3'!I3562:L3562,'input - gretl'!$B$3:$E$6)+MMULT('Point forecasts'!$P$5:$T$5,'input - gretl'!$B$9:$E$13)+MMULT('t+3'!Q3562:S3562,'input - gretl'!$B$14:$E$16)+E3562:H3562</f>
        <v>-0.0626558724377309</v>
      </c>
      <c r="J3562" s="3" t="n">
        <v>-0.0737250688079868</v>
      </c>
      <c r="K3562" s="3" t="n">
        <v>0.0377428229373434</v>
      </c>
      <c r="L3562" s="3" t="n">
        <v>-0.0567212309975232</v>
      </c>
      <c r="M3562" s="0" t="n">
        <f aca="false">'t+3'!M3562+I3562</f>
        <v>0.0383611917460093</v>
      </c>
      <c r="N3562" s="0" t="n">
        <f aca="false">'t+3'!N3562+J3562</f>
        <v>-0.12577450879537</v>
      </c>
      <c r="O3562" s="0" t="n">
        <f aca="false">'t+3'!O3562+K3562</f>
        <v>2.51380930648981</v>
      </c>
      <c r="P3562" s="0" t="n">
        <f aca="false">'t+3'!P3562+L3562</f>
        <v>1.61770892333286</v>
      </c>
      <c r="Q3562" s="0" t="n">
        <f aca="false" t="array" ref="Q3562:S3562">MMULT(M3562:P3562,'input - gretl'!$B$19:$D$22)+MMULT('Point forecasts'!$J$6:$O$6,'input - gretl'!$B$23:$D$28)</f>
        <v>14.1063480777649</v>
      </c>
      <c r="R3562" s="0" t="n">
        <v>6.80238810780541</v>
      </c>
      <c r="S3562" s="0" t="n">
        <v>9.75711899730516</v>
      </c>
      <c r="U3562" s="10" t="n">
        <f aca="false">NORMSDIST(-M3562/'rhos computation'!$B$11)-EXP(M3562+'rhos computation'!$B$11^2/2)*NORMSDIST(-M3562/'rhos computation'!$B$11-'rhos computation'!$B$11)</f>
        <v>0.0344369224199149</v>
      </c>
      <c r="V3562" s="10" t="n">
        <f aca="false">NORMSDIST(-N3562/'rhos computation'!$B$23)-EXP(N3562+'rhos computation'!$B$23^2/2)*NORMSDIST(-N3562/'rhos computation'!$B$23-'rhos computation'!$B$23)</f>
        <v>0.117039760693223</v>
      </c>
      <c r="W3562" s="0" t="n">
        <f aca="false">NORMSDIST(-O3562)</f>
        <v>0.00597174972014639</v>
      </c>
      <c r="X3562" s="0" t="n">
        <f aca="false">NORMSDIST(-P3562)</f>
        <v>0.0528626710166182</v>
      </c>
    </row>
    <row r="3563" customFormat="false" ht="12.8" hidden="false" customHeight="false" outlineLevel="0" collapsed="false">
      <c r="A3563" s="0" t="n">
        <v>0.425313678924869</v>
      </c>
      <c r="B3563" s="0" t="n">
        <v>1.52425017034133</v>
      </c>
      <c r="C3563" s="0" t="n">
        <v>1.12810566567738</v>
      </c>
      <c r="D3563" s="0" t="n">
        <v>1.06765669460714</v>
      </c>
      <c r="E3563" s="0" t="n">
        <f aca="false" t="array" ref="E3563:H3563">MMULT(A3563:D3563,'Root matrix of resiudals'!$B$19:E$22)</f>
        <v>0.0226839374612186</v>
      </c>
      <c r="F3563" s="0" t="n">
        <v>0.0486345924960938</v>
      </c>
      <c r="G3563" s="0" t="n">
        <v>0.0254008901486755</v>
      </c>
      <c r="H3563" s="0" t="n">
        <v>0.0185541197290516</v>
      </c>
      <c r="I3563" s="3" t="n">
        <f aca="false" t="array" ref="I3563:L3563">MMULT('t+3'!I3563:L3563,'input - gretl'!$B$3:$E$6)+MMULT('Point forecasts'!$P$5:$T$5,'input - gretl'!$B$9:$E$13)+MMULT('t+3'!Q3563:S3563,'input - gretl'!$B$14:$E$16)+E3563:H3563</f>
        <v>-0.0217859618204089</v>
      </c>
      <c r="J3563" s="3" t="n">
        <v>-0.0271288972113739</v>
      </c>
      <c r="K3563" s="3" t="n">
        <v>0.0501168386232303</v>
      </c>
      <c r="L3563" s="3" t="n">
        <v>-0.0298402535102519</v>
      </c>
      <c r="M3563" s="0" t="n">
        <f aca="false">'t+3'!M3563+I3563</f>
        <v>0.167400709808955</v>
      </c>
      <c r="N3563" s="0" t="n">
        <f aca="false">'t+3'!N3563+J3563</f>
        <v>-0.0344228323049775</v>
      </c>
      <c r="O3563" s="0" t="n">
        <f aca="false">'t+3'!O3563+K3563</f>
        <v>2.58949177906924</v>
      </c>
      <c r="P3563" s="0" t="n">
        <f aca="false">'t+3'!P3563+L3563</f>
        <v>1.6643407100923</v>
      </c>
      <c r="Q3563" s="0" t="n">
        <f aca="false" t="array" ref="Q3563:S3563">MMULT(M3563:P3563,'input - gretl'!$B$19:$D$22)+MMULT('Point forecasts'!$J$6:$O$6,'input - gretl'!$B$23:$D$28)</f>
        <v>14.2353875958278</v>
      </c>
      <c r="R3563" s="0" t="n">
        <v>6.8937397842958</v>
      </c>
      <c r="S3563" s="0" t="n">
        <v>9.78845230908702</v>
      </c>
      <c r="U3563" s="10" t="n">
        <f aca="false">NORMSDIST(-M3563/'rhos computation'!$B$11)-EXP(M3563+'rhos computation'!$B$11^2/2)*NORMSDIST(-M3563/'rhos computation'!$B$11-'rhos computation'!$B$11)</f>
        <v>0.00672675203778567</v>
      </c>
      <c r="V3563" s="10" t="n">
        <f aca="false">NORMSDIST(-N3563/'rhos computation'!$B$23)-EXP(N3563+'rhos computation'!$B$23^2/2)*NORMSDIST(-N3563/'rhos computation'!$B$23-'rhos computation'!$B$23)</f>
        <v>0.0419403059952199</v>
      </c>
      <c r="W3563" s="0" t="n">
        <f aca="false">NORMSDIST(-O3563)</f>
        <v>0.00480588589211458</v>
      </c>
      <c r="X3563" s="0" t="n">
        <f aca="false">NORMSDIST(-P3563)</f>
        <v>0.0480221806308752</v>
      </c>
    </row>
    <row r="3564" customFormat="false" ht="12.8" hidden="false" customHeight="false" outlineLevel="0" collapsed="false">
      <c r="A3564" s="0" t="n">
        <v>-1.61869002616975</v>
      </c>
      <c r="B3564" s="0" t="n">
        <v>0.728933489906681</v>
      </c>
      <c r="C3564" s="0" t="n">
        <v>0.0958718900460389</v>
      </c>
      <c r="D3564" s="0" t="n">
        <v>2.20254373377679</v>
      </c>
      <c r="E3564" s="0" t="n">
        <f aca="false" t="array" ref="E3564:H3564">MMULT(A3564:D3564,'Root matrix of resiudals'!$B$19:E$22)</f>
        <v>-0.0685236142802352</v>
      </c>
      <c r="F3564" s="0" t="n">
        <v>0.0176509516364313</v>
      </c>
      <c r="G3564" s="0" t="n">
        <v>0.00468502777893527</v>
      </c>
      <c r="H3564" s="0" t="n">
        <v>0.0365182644083158</v>
      </c>
      <c r="I3564" s="3" t="n">
        <f aca="false" t="array" ref="I3564:L3564">MMULT('t+3'!I3564:L3564,'input - gretl'!$B$3:$E$6)+MMULT('Point forecasts'!$P$5:$T$5,'input - gretl'!$B$9:$E$13)+MMULT('t+3'!Q3564:S3564,'input - gretl'!$B$14:$E$16)+E3564:H3564</f>
        <v>-0.120973292420837</v>
      </c>
      <c r="J3564" s="3" t="n">
        <v>-0.00823507098221836</v>
      </c>
      <c r="K3564" s="3" t="n">
        <v>0.0239876437646688</v>
      </c>
      <c r="L3564" s="3" t="n">
        <v>-0.0383291492156016</v>
      </c>
      <c r="M3564" s="0" t="n">
        <f aca="false">'t+3'!M3564+I3564</f>
        <v>0.00830392742684219</v>
      </c>
      <c r="N3564" s="0" t="n">
        <f aca="false">'t+3'!N3564+J3564</f>
        <v>-0.122542191561574</v>
      </c>
      <c r="O3564" s="0" t="n">
        <f aca="false">'t+3'!O3564+K3564</f>
        <v>2.45000436252034</v>
      </c>
      <c r="P3564" s="0" t="n">
        <f aca="false">'t+3'!P3564+L3564</f>
        <v>1.62235095835668</v>
      </c>
      <c r="Q3564" s="0" t="n">
        <f aca="false" t="array" ref="Q3564:S3564">MMULT(M3564:P3564,'input - gretl'!$B$19:$D$22)+MMULT('Point forecasts'!$J$6:$O$6,'input - gretl'!$B$23:$D$28)</f>
        <v>14.0762908134457</v>
      </c>
      <c r="R3564" s="0" t="n">
        <v>6.80562042503921</v>
      </c>
      <c r="S3564" s="0" t="n">
        <v>9.68889924592629</v>
      </c>
      <c r="U3564" s="10" t="n">
        <f aca="false">NORMSDIST(-M3564/'rhos computation'!$B$11)-EXP(M3564+'rhos computation'!$B$11^2/2)*NORMSDIST(-M3564/'rhos computation'!$B$11-'rhos computation'!$B$11)</f>
        <v>0.0462124914822899</v>
      </c>
      <c r="V3564" s="10" t="n">
        <f aca="false">NORMSDIST(-N3564/'rhos computation'!$B$23)-EXP(N3564+'rhos computation'!$B$23^2/2)*NORMSDIST(-N3564/'rhos computation'!$B$23-'rhos computation'!$B$23)</f>
        <v>0.11422617613085</v>
      </c>
      <c r="W3564" s="0" t="n">
        <f aca="false">NORMSDIST(-O3564)</f>
        <v>0.00714272419487186</v>
      </c>
      <c r="X3564" s="0" t="n">
        <f aca="false">NORMSDIST(-P3564)</f>
        <v>0.0523641117099727</v>
      </c>
    </row>
    <row r="3565" customFormat="false" ht="12.8" hidden="false" customHeight="false" outlineLevel="0" collapsed="false">
      <c r="A3565" s="0" t="n">
        <v>-0.612716943506744</v>
      </c>
      <c r="B3565" s="0" t="n">
        <v>0.651593598508973</v>
      </c>
      <c r="C3565" s="0" t="n">
        <v>-1.07373189064666</v>
      </c>
      <c r="D3565" s="0" t="n">
        <v>-0.247924248338601</v>
      </c>
      <c r="E3565" s="0" t="n">
        <f aca="false" t="array" ref="E3565:H3565">MMULT(A3565:D3565,'Root matrix of resiudals'!$B$19:E$22)</f>
        <v>-0.0260444829396003</v>
      </c>
      <c r="F3565" s="0" t="n">
        <v>0.013358669484067</v>
      </c>
      <c r="G3565" s="0" t="n">
        <v>-0.016005142055349</v>
      </c>
      <c r="H3565" s="0" t="n">
        <v>-0.00497537612825367</v>
      </c>
      <c r="I3565" s="3" t="n">
        <f aca="false" t="array" ref="I3565:L3565">MMULT('t+3'!I3565:L3565,'input - gretl'!$B$3:$E$6)+MMULT('Point forecasts'!$P$5:$T$5,'input - gretl'!$B$9:$E$13)+MMULT('t+3'!Q3565:S3565,'input - gretl'!$B$14:$E$16)+E3565:H3565</f>
        <v>-0.097232654058713</v>
      </c>
      <c r="J3565" s="3" t="n">
        <v>-0.0179217040962254</v>
      </c>
      <c r="K3565" s="3" t="n">
        <v>-0.00960837721041586</v>
      </c>
      <c r="L3565" s="3" t="n">
        <v>-0.0891059193335398</v>
      </c>
      <c r="M3565" s="0" t="n">
        <f aca="false">'t+3'!M3565+I3565</f>
        <v>-0.0163595845333031</v>
      </c>
      <c r="N3565" s="0" t="n">
        <f aca="false">'t+3'!N3565+J3565</f>
        <v>-0.175583489563958</v>
      </c>
      <c r="O3565" s="0" t="n">
        <f aca="false">'t+3'!O3565+K3565</f>
        <v>2.36418709721072</v>
      </c>
      <c r="P3565" s="0" t="n">
        <f aca="false">'t+3'!P3565+L3565</f>
        <v>1.56072044204838</v>
      </c>
      <c r="Q3565" s="0" t="n">
        <f aca="false" t="array" ref="Q3565:S3565">MMULT(M3565:P3565,'input - gretl'!$B$19:$D$22)+MMULT('Point forecasts'!$J$6:$O$6,'input - gretl'!$B$23:$D$28)</f>
        <v>14.0516273014856</v>
      </c>
      <c r="R3565" s="0" t="n">
        <v>6.75257912703682</v>
      </c>
      <c r="S3565" s="0" t="n">
        <v>9.66169568315167</v>
      </c>
      <c r="U3565" s="10" t="n">
        <f aca="false">NORMSDIST(-M3565/'rhos computation'!$B$11)-EXP(M3565+'rhos computation'!$B$11^2/2)*NORMSDIST(-M3565/'rhos computation'!$B$11-'rhos computation'!$B$11)</f>
        <v>0.0575591380812313</v>
      </c>
      <c r="V3565" s="10" t="n">
        <f aca="false">NORMSDIST(-N3565/'rhos computation'!$B$23)-EXP(N3565+'rhos computation'!$B$23^2/2)*NORMSDIST(-N3565/'rhos computation'!$B$23-'rhos computation'!$B$23)</f>
        <v>0.159710288583087</v>
      </c>
      <c r="W3565" s="0" t="n">
        <f aca="false">NORMSDIST(-O3565)</f>
        <v>0.00903484219589864</v>
      </c>
      <c r="X3565" s="0" t="n">
        <f aca="false">NORMSDIST(-P3565)</f>
        <v>0.0592948629363736</v>
      </c>
    </row>
    <row r="3566" customFormat="false" ht="12.8" hidden="false" customHeight="false" outlineLevel="0" collapsed="false">
      <c r="A3566" s="0" t="n">
        <v>0.860283309786529</v>
      </c>
      <c r="B3566" s="0" t="n">
        <v>1.88583057745698</v>
      </c>
      <c r="C3566" s="0" t="n">
        <v>-1.296167614763</v>
      </c>
      <c r="D3566" s="0" t="n">
        <v>-0.0558941929726964</v>
      </c>
      <c r="E3566" s="0" t="n">
        <f aca="false" t="array" ref="E3566:H3566">MMULT(A3566:D3566,'Root matrix of resiudals'!$B$19:E$22)</f>
        <v>0.0396002181093629</v>
      </c>
      <c r="F3566" s="0" t="n">
        <v>0.0511726583342754</v>
      </c>
      <c r="G3566" s="0" t="n">
        <v>-0.0131188076297208</v>
      </c>
      <c r="H3566" s="0" t="n">
        <v>-0.00259700588134979</v>
      </c>
      <c r="I3566" s="3" t="n">
        <f aca="false" t="array" ref="I3566:L3566">MMULT('t+3'!I3566:L3566,'input - gretl'!$B$3:$E$6)+MMULT('Point forecasts'!$P$5:$T$5,'input - gretl'!$B$9:$E$13)+MMULT('t+3'!Q3566:S3566,'input - gretl'!$B$14:$E$16)+E3566:H3566</f>
        <v>-0.00658532671894129</v>
      </c>
      <c r="J3566" s="3" t="n">
        <v>0.0122128150606576</v>
      </c>
      <c r="K3566" s="3" t="n">
        <v>-0.0170760282538591</v>
      </c>
      <c r="L3566" s="3" t="n">
        <v>-0.0996100887271027</v>
      </c>
      <c r="M3566" s="0" t="n">
        <f aca="false">'t+3'!M3566+I3566</f>
        <v>-0.0227422005092234</v>
      </c>
      <c r="N3566" s="0" t="n">
        <f aca="false">'t+3'!N3566+J3566</f>
        <v>-0.161929849743553</v>
      </c>
      <c r="O3566" s="0" t="n">
        <f aca="false">'t+3'!O3566+K3566</f>
        <v>2.37591666366764</v>
      </c>
      <c r="P3566" s="0" t="n">
        <f aca="false">'t+3'!P3566+L3566</f>
        <v>1.5880724365251</v>
      </c>
      <c r="Q3566" s="0" t="n">
        <f aca="false" t="array" ref="Q3566:S3566">MMULT(M3566:P3566,'input - gretl'!$B$19:$D$22)+MMULT('Point forecasts'!$J$6:$O$6,'input - gretl'!$B$23:$D$28)</f>
        <v>14.0452446855096</v>
      </c>
      <c r="R3566" s="0" t="n">
        <v>6.76623276685723</v>
      </c>
      <c r="S3566" s="0" t="n">
        <v>9.64741213526152</v>
      </c>
      <c r="U3566" s="10" t="n">
        <f aca="false">NORMSDIST(-M3566/'rhos computation'!$B$11)-EXP(M3566+'rhos computation'!$B$11^2/2)*NORMSDIST(-M3566/'rhos computation'!$B$11-'rhos computation'!$B$11)</f>
        <v>0.0607383792121384</v>
      </c>
      <c r="V3566" s="10" t="n">
        <f aca="false">NORMSDIST(-N3566/'rhos computation'!$B$23)-EXP(N3566+'rhos computation'!$B$23^2/2)*NORMSDIST(-N3566/'rhos computation'!$B$23-'rhos computation'!$B$23)</f>
        <v>0.148178191782226</v>
      </c>
      <c r="W3566" s="0" t="n">
        <f aca="false">NORMSDIST(-O3566)</f>
        <v>0.00875270796393667</v>
      </c>
      <c r="X3566" s="0" t="n">
        <f aca="false">NORMSDIST(-P3566)</f>
        <v>0.0561349801453637</v>
      </c>
    </row>
    <row r="3567" customFormat="false" ht="12.8" hidden="false" customHeight="false" outlineLevel="0" collapsed="false">
      <c r="A3567" s="0" t="n">
        <v>0.65300837167628</v>
      </c>
      <c r="B3567" s="0" t="n">
        <v>0.105681364483016</v>
      </c>
      <c r="C3567" s="0" t="n">
        <v>0.0158823043145885</v>
      </c>
      <c r="D3567" s="0" t="n">
        <v>1.08491981298195</v>
      </c>
      <c r="E3567" s="0" t="n">
        <f aca="false" t="array" ref="E3567:H3567">MMULT(A3567:D3567,'Root matrix of resiudals'!$B$19:E$22)</f>
        <v>0.0278605238550602</v>
      </c>
      <c r="F3567" s="0" t="n">
        <v>0.00462636648207676</v>
      </c>
      <c r="G3567" s="0" t="n">
        <v>0.0026845812288405</v>
      </c>
      <c r="H3567" s="0" t="n">
        <v>0.0173801512584294</v>
      </c>
      <c r="I3567" s="3" t="n">
        <f aca="false" t="array" ref="I3567:L3567">MMULT('t+3'!I3567:L3567,'input - gretl'!$B$3:$E$6)+MMULT('Point forecasts'!$P$5:$T$5,'input - gretl'!$B$9:$E$13)+MMULT('t+3'!Q3567:S3567,'input - gretl'!$B$14:$E$16)+E3567:H3567</f>
        <v>-0.044896420415629</v>
      </c>
      <c r="J3567" s="3" t="n">
        <v>-0.0672571505424148</v>
      </c>
      <c r="K3567" s="3" t="n">
        <v>0.00757762692864303</v>
      </c>
      <c r="L3567" s="3" t="n">
        <v>-0.05257376767646</v>
      </c>
      <c r="M3567" s="0" t="n">
        <f aca="false">'t+3'!M3567+I3567</f>
        <v>0.0213972450237075</v>
      </c>
      <c r="N3567" s="0" t="n">
        <f aca="false">'t+3'!N3567+J3567</f>
        <v>-0.161789187801752</v>
      </c>
      <c r="O3567" s="0" t="n">
        <f aca="false">'t+3'!O3567+K3567</f>
        <v>2.3922891420007</v>
      </c>
      <c r="P3567" s="0" t="n">
        <f aca="false">'t+3'!P3567+L3567</f>
        <v>1.57076803920246</v>
      </c>
      <c r="Q3567" s="0" t="n">
        <f aca="false" t="array" ref="Q3567:S3567">MMULT(M3567:P3567,'input - gretl'!$B$19:$D$22)+MMULT('Point forecasts'!$J$6:$O$6,'input - gretl'!$B$23:$D$28)</f>
        <v>14.0893841310426</v>
      </c>
      <c r="R3567" s="0" t="n">
        <v>6.76637342879903</v>
      </c>
      <c r="S3567" s="0" t="n">
        <v>9.68024196066827</v>
      </c>
      <c r="U3567" s="10" t="n">
        <f aca="false">NORMSDIST(-M3567/'rhos computation'!$B$11)-EXP(M3567+'rhos computation'!$B$11^2/2)*NORMSDIST(-M3567/'rhos computation'!$B$11-'rhos computation'!$B$11)</f>
        <v>0.040805081425089</v>
      </c>
      <c r="V3567" s="10" t="n">
        <f aca="false">NORMSDIST(-N3567/'rhos computation'!$B$23)-EXP(N3567+'rhos computation'!$B$23^2/2)*NORMSDIST(-N3567/'rhos computation'!$B$23-'rhos computation'!$B$23)</f>
        <v>0.148058654895799</v>
      </c>
      <c r="W3567" s="0" t="n">
        <f aca="false">NORMSDIST(-O3567)</f>
        <v>0.00837182295759752</v>
      </c>
      <c r="X3567" s="0" t="n">
        <f aca="false">NORMSDIST(-P3567)</f>
        <v>0.0581182692283403</v>
      </c>
    </row>
    <row r="3568" customFormat="false" ht="12.8" hidden="false" customHeight="false" outlineLevel="0" collapsed="false">
      <c r="A3568" s="0" t="n">
        <v>0.44656887749002</v>
      </c>
      <c r="B3568" s="0" t="n">
        <v>-0.557372791967516</v>
      </c>
      <c r="C3568" s="0" t="n">
        <v>1.9967929895987</v>
      </c>
      <c r="D3568" s="0" t="n">
        <v>-0.652459188401362</v>
      </c>
      <c r="E3568" s="0" t="n">
        <f aca="false" t="array" ref="E3568:H3568">MMULT(A3568:D3568,'Root matrix of resiudals'!$B$19:E$22)</f>
        <v>0.0206143636274913</v>
      </c>
      <c r="F3568" s="0" t="n">
        <v>-0.00778771762603436</v>
      </c>
      <c r="G3568" s="0" t="n">
        <v>0.0299826691215611</v>
      </c>
      <c r="H3568" s="0" t="n">
        <v>-0.00850826347758988</v>
      </c>
      <c r="I3568" s="3" t="n">
        <f aca="false" t="array" ref="I3568:L3568">MMULT('t+3'!I3568:L3568,'input - gretl'!$B$3:$E$6)+MMULT('Point forecasts'!$P$5:$T$5,'input - gretl'!$B$9:$E$13)+MMULT('t+3'!Q3568:S3568,'input - gretl'!$B$14:$E$16)+E3568:H3568</f>
        <v>-0.06304479418214</v>
      </c>
      <c r="J3568" s="3" t="n">
        <v>-0.0693024794248394</v>
      </c>
      <c r="K3568" s="3" t="n">
        <v>0.0446493654677361</v>
      </c>
      <c r="L3568" s="3" t="n">
        <v>-0.0824693498241315</v>
      </c>
      <c r="M3568" s="0" t="n">
        <f aca="false">'t+3'!M3568+I3568</f>
        <v>0.100661496247664</v>
      </c>
      <c r="N3568" s="0" t="n">
        <f aca="false">'t+3'!N3568+J3568</f>
        <v>-0.162091142850672</v>
      </c>
      <c r="O3568" s="0" t="n">
        <f aca="false">'t+3'!O3568+K3568</f>
        <v>2.47794294515959</v>
      </c>
      <c r="P3568" s="0" t="n">
        <f aca="false">'t+3'!P3568+L3568</f>
        <v>1.59548931116737</v>
      </c>
      <c r="Q3568" s="0" t="n">
        <f aca="false" t="array" ref="Q3568:S3568">MMULT(M3568:P3568,'input - gretl'!$B$19:$D$22)+MMULT('Point forecasts'!$J$6:$O$6,'input - gretl'!$B$23:$D$28)</f>
        <v>14.1686483822665</v>
      </c>
      <c r="R3568" s="0" t="n">
        <v>6.76607147375011</v>
      </c>
      <c r="S3568" s="0" t="n">
        <v>9.74238459812493</v>
      </c>
      <c r="U3568" s="10" t="n">
        <f aca="false">NORMSDIST(-M3568/'rhos computation'!$B$11)-EXP(M3568+'rhos computation'!$B$11^2/2)*NORMSDIST(-M3568/'rhos computation'!$B$11-'rhos computation'!$B$11)</f>
        <v>0.0169348533604958</v>
      </c>
      <c r="V3568" s="10" t="n">
        <f aca="false">NORMSDIST(-N3568/'rhos computation'!$B$23)-EXP(N3568+'rhos computation'!$B$23^2/2)*NORMSDIST(-N3568/'rhos computation'!$B$23-'rhos computation'!$B$23)</f>
        <v>0.148315243492301</v>
      </c>
      <c r="W3568" s="0" t="n">
        <f aca="false">NORMSDIST(-O3568)</f>
        <v>0.0066071137012891</v>
      </c>
      <c r="X3568" s="0" t="n">
        <f aca="false">NORMSDIST(-P3568)</f>
        <v>0.0553014291793417</v>
      </c>
    </row>
    <row r="3569" customFormat="false" ht="12.8" hidden="false" customHeight="false" outlineLevel="0" collapsed="false">
      <c r="A3569" s="0" t="n">
        <v>0.386811283325177</v>
      </c>
      <c r="B3569" s="0" t="n">
        <v>0.922633755178167</v>
      </c>
      <c r="C3569" s="0" t="n">
        <v>-0.247842881362628</v>
      </c>
      <c r="D3569" s="0" t="n">
        <v>-0.471950708835109</v>
      </c>
      <c r="E3569" s="0" t="n">
        <f aca="false" t="array" ref="E3569:H3569">MMULT(A3569:D3569,'Root matrix of resiudals'!$B$19:E$22)</f>
        <v>0.0185595594786411</v>
      </c>
      <c r="F3569" s="0" t="n">
        <v>0.0263166120538225</v>
      </c>
      <c r="G3569" s="0" t="n">
        <v>-0.000744138340545625</v>
      </c>
      <c r="H3569" s="0" t="n">
        <v>-0.00802974250740451</v>
      </c>
      <c r="I3569" s="3" t="n">
        <f aca="false" t="array" ref="I3569:L3569">MMULT('t+3'!I3569:L3569,'input - gretl'!$B$3:$E$6)+MMULT('Point forecasts'!$P$5:$T$5,'input - gretl'!$B$9:$E$13)+MMULT('t+3'!Q3569:S3569,'input - gretl'!$B$14:$E$16)+E3569:H3569</f>
        <v>-0.00634597518394264</v>
      </c>
      <c r="J3569" s="3" t="n">
        <v>-0.0250630372507585</v>
      </c>
      <c r="K3569" s="3" t="n">
        <v>0.0307727496059496</v>
      </c>
      <c r="L3569" s="3" t="n">
        <v>-0.0743741094047245</v>
      </c>
      <c r="M3569" s="0" t="n">
        <f aca="false">'t+3'!M3569+I3569</f>
        <v>0.157892854119831</v>
      </c>
      <c r="N3569" s="0" t="n">
        <f aca="false">'t+3'!N3569+J3569</f>
        <v>-0.0706761701250116</v>
      </c>
      <c r="O3569" s="0" t="n">
        <f aca="false">'t+3'!O3569+K3569</f>
        <v>2.55385233527225</v>
      </c>
      <c r="P3569" s="0" t="n">
        <f aca="false">'t+3'!P3569+L3569</f>
        <v>1.66646470805606</v>
      </c>
      <c r="Q3569" s="0" t="n">
        <f aca="false" t="array" ref="Q3569:S3569">MMULT(M3569:P3569,'input - gretl'!$B$19:$D$22)+MMULT('Point forecasts'!$J$6:$O$6,'input - gretl'!$B$23:$D$28)</f>
        <v>14.2258797401387</v>
      </c>
      <c r="R3569" s="0" t="n">
        <v>6.85748644647577</v>
      </c>
      <c r="S3569" s="0" t="n">
        <v>9.7507928370266</v>
      </c>
      <c r="U3569" s="10" t="n">
        <f aca="false">NORMSDIST(-M3569/'rhos computation'!$B$11)-EXP(M3569+'rhos computation'!$B$11^2/2)*NORMSDIST(-M3569/'rhos computation'!$B$11-'rhos computation'!$B$11)</f>
        <v>0.00775607822375207</v>
      </c>
      <c r="V3569" s="10" t="n">
        <f aca="false">NORMSDIST(-N3569/'rhos computation'!$B$23)-EXP(N3569+'rhos computation'!$B$23^2/2)*NORMSDIST(-N3569/'rhos computation'!$B$23-'rhos computation'!$B$23)</f>
        <v>0.0696609127787462</v>
      </c>
      <c r="W3569" s="0" t="n">
        <f aca="false">NORMSDIST(-O3569)</f>
        <v>0.00532692140711271</v>
      </c>
      <c r="X3569" s="0" t="n">
        <f aca="false">NORMSDIST(-P3569)</f>
        <v>0.0478104459189634</v>
      </c>
    </row>
    <row r="3570" customFormat="false" ht="12.8" hidden="false" customHeight="false" outlineLevel="0" collapsed="false">
      <c r="A3570" s="0" t="n">
        <v>0.259945958292203</v>
      </c>
      <c r="B3570" s="0" t="n">
        <v>1.75123749121532</v>
      </c>
      <c r="C3570" s="0" t="n">
        <v>1.52504606613802</v>
      </c>
      <c r="D3570" s="0" t="n">
        <v>-1.62581398358007</v>
      </c>
      <c r="E3570" s="0" t="n">
        <f aca="false" t="array" ref="E3570:H3570">MMULT(A3570:D3570,'Root matrix of resiudals'!$B$19:E$22)</f>
        <v>0.017624545473081</v>
      </c>
      <c r="F3570" s="0" t="n">
        <v>0.0559940054988814</v>
      </c>
      <c r="G3570" s="0" t="n">
        <v>0.0293238138276038</v>
      </c>
      <c r="H3570" s="0" t="n">
        <v>-0.024620173737301</v>
      </c>
      <c r="I3570" s="3" t="n">
        <f aca="false" t="array" ref="I3570:L3570">MMULT('t+3'!I3570:L3570,'input - gretl'!$B$3:$E$6)+MMULT('Point forecasts'!$P$5:$T$5,'input - gretl'!$B$9:$E$13)+MMULT('t+3'!Q3570:S3570,'input - gretl'!$B$14:$E$16)+E3570:H3570</f>
        <v>-0.0512053923677667</v>
      </c>
      <c r="J3570" s="3" t="n">
        <v>0.00523589678138613</v>
      </c>
      <c r="K3570" s="3" t="n">
        <v>0.0403294396346692</v>
      </c>
      <c r="L3570" s="3" t="n">
        <v>-0.108851973006663</v>
      </c>
      <c r="M3570" s="0" t="n">
        <f aca="false">'t+3'!M3570+I3570</f>
        <v>0.0141267866269127</v>
      </c>
      <c r="N3570" s="0" t="n">
        <f aca="false">'t+3'!N3570+J3570</f>
        <v>-0.1153917122466</v>
      </c>
      <c r="O3570" s="0" t="n">
        <f aca="false">'t+3'!O3570+K3570</f>
        <v>2.44687871712932</v>
      </c>
      <c r="P3570" s="0" t="n">
        <f aca="false">'t+3'!P3570+L3570</f>
        <v>1.5743919671094</v>
      </c>
      <c r="Q3570" s="0" t="n">
        <f aca="false" t="array" ref="Q3570:S3570">MMULT(M3570:P3570,'input - gretl'!$B$19:$D$22)+MMULT('Point forecasts'!$J$6:$O$6,'input - gretl'!$B$23:$D$28)</f>
        <v>14.0821136726458</v>
      </c>
      <c r="R3570" s="0" t="n">
        <v>6.81277090435418</v>
      </c>
      <c r="S3570" s="0" t="n">
        <v>9.73138499916099</v>
      </c>
      <c r="U3570" s="10" t="n">
        <f aca="false">NORMSDIST(-M3570/'rhos computation'!$B$11)-EXP(M3570+'rhos computation'!$B$11^2/2)*NORMSDIST(-M3570/'rhos computation'!$B$11-'rhos computation'!$B$11)</f>
        <v>0.0437546306391988</v>
      </c>
      <c r="V3570" s="10" t="n">
        <f aca="false">NORMSDIST(-N3570/'rhos computation'!$B$23)-EXP(N3570+'rhos computation'!$B$23^2/2)*NORMSDIST(-N3570/'rhos computation'!$B$23-'rhos computation'!$B$23)</f>
        <v>0.107995860001283</v>
      </c>
      <c r="W3570" s="0" t="n">
        <f aca="false">NORMSDIST(-O3570)</f>
        <v>0.00720496598113466</v>
      </c>
      <c r="X3570" s="0" t="n">
        <f aca="false">NORMSDIST(-P3570)</f>
        <v>0.0576984298887119</v>
      </c>
    </row>
    <row r="3571" customFormat="false" ht="12.8" hidden="false" customHeight="false" outlineLevel="0" collapsed="false">
      <c r="A3571" s="0" t="n">
        <v>-1.50611273721417</v>
      </c>
      <c r="B3571" s="0" t="n">
        <v>0.722022364695545</v>
      </c>
      <c r="C3571" s="0" t="n">
        <v>0.634635237572871</v>
      </c>
      <c r="D3571" s="0" t="n">
        <v>0.529302063836349</v>
      </c>
      <c r="E3571" s="0" t="n">
        <f aca="false" t="array" ref="E3571:H3571">MMULT(A3571:D3571,'Root matrix of resiudals'!$B$19:E$22)</f>
        <v>-0.0624029452487545</v>
      </c>
      <c r="F3571" s="0" t="n">
        <v>0.0195329077698023</v>
      </c>
      <c r="G3571" s="0" t="n">
        <v>0.0115654837535626</v>
      </c>
      <c r="H3571" s="0" t="n">
        <v>0.00993992796361144</v>
      </c>
      <c r="I3571" s="3" t="n">
        <f aca="false" t="array" ref="I3571:L3571">MMULT('t+3'!I3571:L3571,'input - gretl'!$B$3:$E$6)+MMULT('Point forecasts'!$P$5:$T$5,'input - gretl'!$B$9:$E$13)+MMULT('t+3'!Q3571:S3571,'input - gretl'!$B$14:$E$16)+E3571:H3571</f>
        <v>-0.15457877255717</v>
      </c>
      <c r="J3571" s="3" t="n">
        <v>-0.0508467768123205</v>
      </c>
      <c r="K3571" s="3" t="n">
        <v>0.0177605421184667</v>
      </c>
      <c r="L3571" s="3" t="n">
        <v>-0.0800388591498664</v>
      </c>
      <c r="M3571" s="0" t="n">
        <f aca="false">'t+3'!M3571+I3571</f>
        <v>-0.0851006453122827</v>
      </c>
      <c r="N3571" s="0" t="n">
        <f aca="false">'t+3'!N3571+J3571</f>
        <v>-0.176607450423882</v>
      </c>
      <c r="O3571" s="0" t="n">
        <f aca="false">'t+3'!O3571+K3571</f>
        <v>2.40987182854353</v>
      </c>
      <c r="P3571" s="0" t="n">
        <f aca="false">'t+3'!P3571+L3571</f>
        <v>1.61997209968128</v>
      </c>
      <c r="Q3571" s="0" t="n">
        <f aca="false" t="array" ref="Q3571:S3571">MMULT(M3571:P3571,'input - gretl'!$B$19:$D$22)+MMULT('Point forecasts'!$J$6:$O$6,'input - gretl'!$B$23:$D$28)</f>
        <v>13.9828862407066</v>
      </c>
      <c r="R3571" s="0" t="n">
        <v>6.7515551661769</v>
      </c>
      <c r="S3571" s="0" t="n">
        <v>9.65102912549272</v>
      </c>
      <c r="U3571" s="10" t="n">
        <f aca="false">NORMSDIST(-M3571/'rhos computation'!$B$11)-EXP(M3571+'rhos computation'!$B$11^2/2)*NORMSDIST(-M3571/'rhos computation'!$B$11-'rhos computation'!$B$11)</f>
        <v>0.0966024615517267</v>
      </c>
      <c r="V3571" s="10" t="n">
        <f aca="false">NORMSDIST(-N3571/'rhos computation'!$B$23)-EXP(N3571+'rhos computation'!$B$23^2/2)*NORMSDIST(-N3571/'rhos computation'!$B$23-'rhos computation'!$B$23)</f>
        <v>0.160569347526299</v>
      </c>
      <c r="W3571" s="0" t="n">
        <f aca="false">NORMSDIST(-O3571)</f>
        <v>0.00797906282493951</v>
      </c>
      <c r="X3571" s="0" t="n">
        <f aca="false">NORMSDIST(-P3571)</f>
        <v>0.0526191351857035</v>
      </c>
    </row>
    <row r="3572" customFormat="false" ht="12.8" hidden="false" customHeight="false" outlineLevel="0" collapsed="false">
      <c r="A3572" s="0" t="n">
        <v>-0.445365764144679</v>
      </c>
      <c r="B3572" s="0" t="n">
        <v>-0.151700196093664</v>
      </c>
      <c r="C3572" s="0" t="n">
        <v>1.1149440170306</v>
      </c>
      <c r="D3572" s="0" t="n">
        <v>-1.49136441859475</v>
      </c>
      <c r="E3572" s="0" t="n">
        <f aca="false" t="array" ref="E3572:H3572">MMULT(A3572:D3572,'Root matrix of resiudals'!$B$19:E$22)</f>
        <v>-0.0175033244858541</v>
      </c>
      <c r="F3572" s="0" t="n">
        <v>-0.00143761730255565</v>
      </c>
      <c r="G3572" s="0" t="n">
        <v>0.0151651195668718</v>
      </c>
      <c r="H3572" s="0" t="n">
        <v>-0.022763005675491</v>
      </c>
      <c r="I3572" s="3" t="n">
        <f aca="false" t="array" ref="I3572:L3572">MMULT('t+3'!I3572:L3572,'input - gretl'!$B$3:$E$6)+MMULT('Point forecasts'!$P$5:$T$5,'input - gretl'!$B$9:$E$13)+MMULT('t+3'!Q3572:S3572,'input - gretl'!$B$14:$E$16)+E3572:H3572</f>
        <v>-0.0573310042348579</v>
      </c>
      <c r="J3572" s="3" t="n">
        <v>-0.0578824808464527</v>
      </c>
      <c r="K3572" s="3" t="n">
        <v>0.0299946421819722</v>
      </c>
      <c r="L3572" s="3" t="n">
        <v>-0.104192654034393</v>
      </c>
      <c r="M3572" s="0" t="n">
        <f aca="false">'t+3'!M3572+I3572</f>
        <v>-0.0452520670464141</v>
      </c>
      <c r="N3572" s="0" t="n">
        <f aca="false">'t+3'!N3572+J3572</f>
        <v>-0.14630582191991</v>
      </c>
      <c r="O3572" s="0" t="n">
        <f aca="false">'t+3'!O3572+K3572</f>
        <v>2.46235498512194</v>
      </c>
      <c r="P3572" s="0" t="n">
        <f aca="false">'t+3'!P3572+L3572</f>
        <v>1.58504773972331</v>
      </c>
      <c r="Q3572" s="0" t="n">
        <f aca="false" t="array" ref="Q3572:S3572">MMULT(M3572:P3572,'input - gretl'!$B$19:$D$22)+MMULT('Point forecasts'!$J$6:$O$6,'input - gretl'!$B$23:$D$28)</f>
        <v>14.0227348189725</v>
      </c>
      <c r="R3572" s="0" t="n">
        <v>6.78185679468087</v>
      </c>
      <c r="S3572" s="0" t="n">
        <v>9.73672709460915</v>
      </c>
      <c r="U3572" s="10" t="n">
        <f aca="false">NORMSDIST(-M3572/'rhos computation'!$B$11)-EXP(M3572+'rhos computation'!$B$11^2/2)*NORMSDIST(-M3572/'rhos computation'!$B$11-'rhos computation'!$B$11)</f>
        <v>0.0727165677330109</v>
      </c>
      <c r="V3572" s="10" t="n">
        <f aca="false">NORMSDIST(-N3572/'rhos computation'!$B$23)-EXP(N3572+'rhos computation'!$B$23^2/2)*NORMSDIST(-N3572/'rhos computation'!$B$23-'rhos computation'!$B$23)</f>
        <v>0.134815784468792</v>
      </c>
      <c r="W3572" s="0" t="n">
        <f aca="false">NORMSDIST(-O3572)</f>
        <v>0.00690139887156289</v>
      </c>
      <c r="X3572" s="0" t="n">
        <f aca="false">NORMSDIST(-P3572)</f>
        <v>0.0564777439943578</v>
      </c>
    </row>
    <row r="3573" customFormat="false" ht="12.8" hidden="false" customHeight="false" outlineLevel="0" collapsed="false">
      <c r="A3573" s="0" t="n">
        <v>1.11360434885577</v>
      </c>
      <c r="B3573" s="0" t="n">
        <v>-0.198936817699357</v>
      </c>
      <c r="C3573" s="0" t="n">
        <v>-1.14268358571901</v>
      </c>
      <c r="D3573" s="0" t="n">
        <v>-0.0154383867412458</v>
      </c>
      <c r="E3573" s="0" t="n">
        <f aca="false" t="array" ref="E3573:H3573">MMULT(A3573:D3573,'Root matrix of resiudals'!$B$19:E$22)</f>
        <v>0.0459225640847208</v>
      </c>
      <c r="F3573" s="0" t="n">
        <v>-0.00726632487186435</v>
      </c>
      <c r="G3573" s="0" t="n">
        <v>-0.0177712503570668</v>
      </c>
      <c r="H3573" s="0" t="n">
        <v>-0.00199863412695988</v>
      </c>
      <c r="I3573" s="3" t="n">
        <f aca="false" t="array" ref="I3573:L3573">MMULT('t+3'!I3573:L3573,'input - gretl'!$B$3:$E$6)+MMULT('Point forecasts'!$P$5:$T$5,'input - gretl'!$B$9:$E$13)+MMULT('t+3'!Q3573:S3573,'input - gretl'!$B$14:$E$16)+E3573:H3573</f>
        <v>-0.0373303079450497</v>
      </c>
      <c r="J3573" s="3" t="n">
        <v>-0.0916583194913226</v>
      </c>
      <c r="K3573" s="3" t="n">
        <v>-0.00636010488975325</v>
      </c>
      <c r="L3573" s="3" t="n">
        <v>-0.0778925641698681</v>
      </c>
      <c r="M3573" s="0" t="n">
        <f aca="false">'t+3'!M3573+I3573</f>
        <v>0.057092372033575</v>
      </c>
      <c r="N3573" s="0" t="n">
        <f aca="false">'t+3'!N3573+J3573</f>
        <v>-0.174105549992967</v>
      </c>
      <c r="O3573" s="0" t="n">
        <f aca="false">'t+3'!O3573+K3573</f>
        <v>2.40297749385816</v>
      </c>
      <c r="P3573" s="0" t="n">
        <f aca="false">'t+3'!P3573+L3573</f>
        <v>1.60686555122178</v>
      </c>
      <c r="Q3573" s="0" t="n">
        <f aca="false" t="array" ref="Q3573:S3573">MMULT(M3573:P3573,'input - gretl'!$B$19:$D$22)+MMULT('Point forecasts'!$J$6:$O$6,'input - gretl'!$B$23:$D$28)</f>
        <v>14.1250792580524</v>
      </c>
      <c r="R3573" s="0" t="n">
        <v>6.75405706660781</v>
      </c>
      <c r="S3573" s="0" t="n">
        <v>9.65659977371976</v>
      </c>
      <c r="U3573" s="10" t="n">
        <f aca="false">NORMSDIST(-M3573/'rhos computation'!$B$11)-EXP(M3573+'rhos computation'!$B$11^2/2)*NORMSDIST(-M3573/'rhos computation'!$B$11-'rhos computation'!$B$11)</f>
        <v>0.0282289096867028</v>
      </c>
      <c r="V3573" s="10" t="n">
        <f aca="false">NORMSDIST(-N3573/'rhos computation'!$B$23)-EXP(N3573+'rhos computation'!$B$23^2/2)*NORMSDIST(-N3573/'rhos computation'!$B$23-'rhos computation'!$B$23)</f>
        <v>0.158468913297906</v>
      </c>
      <c r="W3573" s="0" t="n">
        <f aca="false">NORMSDIST(-O3573)</f>
        <v>0.00813109412533197</v>
      </c>
      <c r="X3573" s="0" t="n">
        <f aca="false">NORMSDIST(-P3573)</f>
        <v>0.0540419323607941</v>
      </c>
    </row>
    <row r="3574" customFormat="false" ht="12.8" hidden="false" customHeight="false" outlineLevel="0" collapsed="false">
      <c r="A3574" s="0" t="n">
        <v>-0.975346180707314</v>
      </c>
      <c r="B3574" s="0" t="n">
        <v>1.39030671988337</v>
      </c>
      <c r="C3574" s="0" t="n">
        <v>-0.988879356569132</v>
      </c>
      <c r="D3574" s="0" t="n">
        <v>-0.305332811972362</v>
      </c>
      <c r="E3574" s="0" t="n">
        <f aca="false" t="array" ref="E3574:H3574">MMULT(A3574:D3574,'Root matrix of resiudals'!$B$19:E$22)</f>
        <v>-0.0398035074431034</v>
      </c>
      <c r="F3574" s="0" t="n">
        <v>0.0339451030577502</v>
      </c>
      <c r="G3574" s="0" t="n">
        <v>-0.0124991225196845</v>
      </c>
      <c r="H3574" s="0" t="n">
        <v>-0.00562241635377957</v>
      </c>
      <c r="I3574" s="3" t="n">
        <f aca="false" t="array" ref="I3574:L3574">MMULT('t+3'!I3574:L3574,'input - gretl'!$B$3:$E$6)+MMULT('Point forecasts'!$P$5:$T$5,'input - gretl'!$B$9:$E$13)+MMULT('t+3'!Q3574:S3574,'input - gretl'!$B$14:$E$16)+E3574:H3574</f>
        <v>-0.108803272953378</v>
      </c>
      <c r="J3574" s="3" t="n">
        <v>-0.0200039201003317</v>
      </c>
      <c r="K3574" s="3" t="n">
        <v>-0.00332162860757953</v>
      </c>
      <c r="L3574" s="3" t="n">
        <v>-0.0871395881813525</v>
      </c>
      <c r="M3574" s="0" t="n">
        <f aca="false">'t+3'!M3574+I3574</f>
        <v>-0.0287643572384296</v>
      </c>
      <c r="N3574" s="0" t="n">
        <f aca="false">'t+3'!N3574+J3574</f>
        <v>-0.137451769733432</v>
      </c>
      <c r="O3574" s="0" t="n">
        <f aca="false">'t+3'!O3574+K3574</f>
        <v>2.39739359407322</v>
      </c>
      <c r="P3574" s="0" t="n">
        <f aca="false">'t+3'!P3574+L3574</f>
        <v>1.57779048716205</v>
      </c>
      <c r="Q3574" s="0" t="n">
        <f aca="false" t="array" ref="Q3574:S3574">MMULT(M3574:P3574,'input - gretl'!$B$19:$D$22)+MMULT('Point forecasts'!$J$6:$O$6,'input - gretl'!$B$23:$D$28)</f>
        <v>14.0392225287804</v>
      </c>
      <c r="R3574" s="0" t="n">
        <v>6.79071084686735</v>
      </c>
      <c r="S3574" s="0" t="n">
        <v>9.67866771360882</v>
      </c>
      <c r="U3574" s="10" t="n">
        <f aca="false">NORMSDIST(-M3574/'rhos computation'!$B$11)-EXP(M3574+'rhos computation'!$B$11^2/2)*NORMSDIST(-M3574/'rhos computation'!$B$11-'rhos computation'!$B$11)</f>
        <v>0.0638274237625598</v>
      </c>
      <c r="V3574" s="10" t="n">
        <f aca="false">NORMSDIST(-N3574/'rhos computation'!$B$23)-EXP(N3574+'rhos computation'!$B$23^2/2)*NORMSDIST(-N3574/'rhos computation'!$B$23-'rhos computation'!$B$23)</f>
        <v>0.127174829410743</v>
      </c>
      <c r="W3574" s="0" t="n">
        <f aca="false">NORMSDIST(-O3574)</f>
        <v>0.00825608803665286</v>
      </c>
      <c r="X3574" s="0" t="n">
        <f aca="false">NORMSDIST(-P3574)</f>
        <v>0.057306874986913</v>
      </c>
    </row>
    <row r="3575" customFormat="false" ht="12.8" hidden="false" customHeight="false" outlineLevel="0" collapsed="false">
      <c r="A3575" s="0" t="n">
        <v>0.0120855114579954</v>
      </c>
      <c r="B3575" s="0" t="n">
        <v>0.513308171783708</v>
      </c>
      <c r="C3575" s="0" t="n">
        <v>0.368139712452077</v>
      </c>
      <c r="D3575" s="0" t="n">
        <v>-0.609121396375351</v>
      </c>
      <c r="E3575" s="0" t="n">
        <f aca="false" t="array" ref="E3575:H3575">MMULT(A3575:D3575,'Root matrix of resiudals'!$B$19:E$22)</f>
        <v>0.00236878175456362</v>
      </c>
      <c r="F3575" s="0" t="n">
        <v>0.0159754642959985</v>
      </c>
      <c r="G3575" s="0" t="n">
        <v>0.00709310535936229</v>
      </c>
      <c r="H3575" s="0" t="n">
        <v>-0.00943356233129777</v>
      </c>
      <c r="I3575" s="3" t="n">
        <f aca="false" t="array" ref="I3575:L3575">MMULT('t+3'!I3575:L3575,'input - gretl'!$B$3:$E$6)+MMULT('Point forecasts'!$P$5:$T$5,'input - gretl'!$B$9:$E$13)+MMULT('t+3'!Q3575:S3575,'input - gretl'!$B$14:$E$16)+E3575:H3575</f>
        <v>-0.0178314006618426</v>
      </c>
      <c r="J3575" s="3" t="n">
        <v>-0.0567893747715975</v>
      </c>
      <c r="K3575" s="3" t="n">
        <v>0.0342652450231428</v>
      </c>
      <c r="L3575" s="3" t="n">
        <v>-0.0696201215070162</v>
      </c>
      <c r="M3575" s="0" t="n">
        <f aca="false">'t+3'!M3575+I3575</f>
        <v>0.0607063048926866</v>
      </c>
      <c r="N3575" s="0" t="n">
        <f aca="false">'t+3'!N3575+J3575</f>
        <v>-0.0739987627542096</v>
      </c>
      <c r="O3575" s="0" t="n">
        <f aca="false">'t+3'!O3575+K3575</f>
        <v>2.51831853930959</v>
      </c>
      <c r="P3575" s="0" t="n">
        <f aca="false">'t+3'!P3575+L3575</f>
        <v>1.61778753557149</v>
      </c>
      <c r="Q3575" s="0" t="n">
        <f aca="false" t="array" ref="Q3575:S3575">MMULT(M3575:P3575,'input - gretl'!$B$19:$D$22)+MMULT('Point forecasts'!$J$6:$O$6,'input - gretl'!$B$23:$D$28)</f>
        <v>14.1286931909116</v>
      </c>
      <c r="R3575" s="0" t="n">
        <v>6.85416385384657</v>
      </c>
      <c r="S3575" s="0" t="n">
        <v>9.76155346595539</v>
      </c>
      <c r="U3575" s="10" t="n">
        <f aca="false">NORMSDIST(-M3575/'rhos computation'!$B$11)-EXP(M3575+'rhos computation'!$B$11^2/2)*NORMSDIST(-M3575/'rhos computation'!$B$11-'rhos computation'!$B$11)</f>
        <v>0.0271283796813044</v>
      </c>
      <c r="V3575" s="10" t="n">
        <f aca="false">NORMSDIST(-N3575/'rhos computation'!$B$23)-EXP(N3575+'rhos computation'!$B$23^2/2)*NORMSDIST(-N3575/'rhos computation'!$B$23-'rhos computation'!$B$23)</f>
        <v>0.0724152574729479</v>
      </c>
      <c r="W3575" s="0" t="n">
        <f aca="false">NORMSDIST(-O3575)</f>
        <v>0.00589583129105738</v>
      </c>
      <c r="X3575" s="0" t="n">
        <f aca="false">NORMSDIST(-P3575)</f>
        <v>0.0528541967493173</v>
      </c>
    </row>
    <row r="3576" customFormat="false" ht="12.8" hidden="false" customHeight="false" outlineLevel="0" collapsed="false">
      <c r="A3576" s="0" t="n">
        <v>1.10656612245711</v>
      </c>
      <c r="B3576" s="0" t="n">
        <v>0.570355244117356</v>
      </c>
      <c r="C3576" s="0" t="n">
        <v>-1.43810499311418</v>
      </c>
      <c r="D3576" s="0" t="n">
        <v>0.123188465048737</v>
      </c>
      <c r="E3576" s="0" t="n">
        <f aca="false" t="array" ref="E3576:H3576">MMULT(A3576:D3576,'Root matrix of resiudals'!$B$19:E$22)</f>
        <v>0.0469444205237936</v>
      </c>
      <c r="F3576" s="0" t="n">
        <v>0.0136464830876887</v>
      </c>
      <c r="G3576" s="0" t="n">
        <v>-0.0196199813760585</v>
      </c>
      <c r="H3576" s="0" t="n">
        <v>-3.42507537615501E-005</v>
      </c>
      <c r="I3576" s="3" t="n">
        <f aca="false" t="array" ref="I3576:L3576">MMULT('t+3'!I3576:L3576,'input - gretl'!$B$3:$E$6)+MMULT('Point forecasts'!$P$5:$T$5,'input - gretl'!$B$9:$E$13)+MMULT('t+3'!Q3576:S3576,'input - gretl'!$B$14:$E$16)+E3576:H3576</f>
        <v>0.00593156273048515</v>
      </c>
      <c r="J3576" s="3" t="n">
        <v>-0.0631992502833133</v>
      </c>
      <c r="K3576" s="3" t="n">
        <v>-0.0135140385355612</v>
      </c>
      <c r="L3576" s="3" t="n">
        <v>-0.0853008613927053</v>
      </c>
      <c r="M3576" s="0" t="n">
        <f aca="false">'t+3'!M3576+I3576</f>
        <v>-0.0121185850754637</v>
      </c>
      <c r="N3576" s="0" t="n">
        <f aca="false">'t+3'!N3576+J3576</f>
        <v>-0.168937147846386</v>
      </c>
      <c r="O3576" s="0" t="n">
        <f aca="false">'t+3'!O3576+K3576</f>
        <v>2.36388447495606</v>
      </c>
      <c r="P3576" s="0" t="n">
        <f aca="false">'t+3'!P3576+L3576</f>
        <v>1.59157888283499</v>
      </c>
      <c r="Q3576" s="0" t="n">
        <f aca="false" t="array" ref="Q3576:S3576">MMULT(M3576:P3576,'input - gretl'!$B$19:$D$22)+MMULT('Point forecasts'!$J$6:$O$6,'input - gretl'!$B$23:$D$28)</f>
        <v>14.0558683009434</v>
      </c>
      <c r="R3576" s="0" t="n">
        <v>6.7592254687544</v>
      </c>
      <c r="S3576" s="0" t="n">
        <v>9.63204514078691</v>
      </c>
      <c r="U3576" s="10" t="n">
        <f aca="false">NORMSDIST(-M3576/'rhos computation'!$B$11)-EXP(M3576+'rhos computation'!$B$11^2/2)*NORMSDIST(-M3576/'rhos computation'!$B$11-'rhos computation'!$B$11)</f>
        <v>0.0555012403833788</v>
      </c>
      <c r="V3576" s="10" t="n">
        <f aca="false">NORMSDIST(-N3576/'rhos computation'!$B$23)-EXP(N3576+'rhos computation'!$B$23^2/2)*NORMSDIST(-N3576/'rhos computation'!$B$23-'rhos computation'!$B$23)</f>
        <v>0.154114447733934</v>
      </c>
      <c r="W3576" s="0" t="n">
        <f aca="false">NORMSDIST(-O3576)</f>
        <v>0.0090422254481707</v>
      </c>
      <c r="X3576" s="0" t="n">
        <f aca="false">NORMSDIST(-P3576)</f>
        <v>0.0557396790301307</v>
      </c>
    </row>
    <row r="3577" customFormat="false" ht="12.8" hidden="false" customHeight="false" outlineLevel="0" collapsed="false">
      <c r="A3577" s="0" t="n">
        <v>0.0354949968779352</v>
      </c>
      <c r="B3577" s="0" t="n">
        <v>0.370195824084087</v>
      </c>
      <c r="C3577" s="0" t="n">
        <v>1.40726882632625</v>
      </c>
      <c r="D3577" s="0" t="n">
        <v>-0.335870272220054</v>
      </c>
      <c r="E3577" s="0" t="n">
        <f aca="false" t="array" ref="E3577:H3577">MMULT(A3577:D3577,'Root matrix of resiudals'!$B$19:E$22)</f>
        <v>0.00422816722277459</v>
      </c>
      <c r="F3577" s="0" t="n">
        <v>0.0156882943726676</v>
      </c>
      <c r="G3577" s="0" t="n">
        <v>0.0236672760220636</v>
      </c>
      <c r="H3577" s="0" t="n">
        <v>-0.0038278015380744</v>
      </c>
      <c r="I3577" s="3" t="n">
        <f aca="false" t="array" ref="I3577:L3577">MMULT('t+3'!I3577:L3577,'input - gretl'!$B$3:$E$6)+MMULT('Point forecasts'!$P$5:$T$5,'input - gretl'!$B$9:$E$13)+MMULT('t+3'!Q3577:S3577,'input - gretl'!$B$14:$E$16)+E3577:H3577</f>
        <v>-0.0641194355096338</v>
      </c>
      <c r="J3577" s="3" t="n">
        <v>-0.0514272412569542</v>
      </c>
      <c r="K3577" s="3" t="n">
        <v>0.0258587275791178</v>
      </c>
      <c r="L3577" s="3" t="n">
        <v>-0.0864594667631535</v>
      </c>
      <c r="M3577" s="0" t="n">
        <f aca="false">'t+3'!M3577+I3577</f>
        <v>-0.0900872863646833</v>
      </c>
      <c r="N3577" s="0" t="n">
        <f aca="false">'t+3'!N3577+J3577</f>
        <v>-0.173384767641037</v>
      </c>
      <c r="O3577" s="0" t="n">
        <f aca="false">'t+3'!O3577+K3577</f>
        <v>2.39953808991915</v>
      </c>
      <c r="P3577" s="0" t="n">
        <f aca="false">'t+3'!P3577+L3577</f>
        <v>1.57667137621071</v>
      </c>
      <c r="Q3577" s="0" t="n">
        <f aca="false" t="array" ref="Q3577:S3577">MMULT(M3577:P3577,'input - gretl'!$B$19:$D$22)+MMULT('Point forecasts'!$J$6:$O$6,'input - gretl'!$B$23:$D$28)</f>
        <v>13.9778995996542</v>
      </c>
      <c r="R3577" s="0" t="n">
        <v>6.75477784895974</v>
      </c>
      <c r="S3577" s="0" t="n">
        <v>9.68187653992502</v>
      </c>
      <c r="U3577" s="10" t="n">
        <f aca="false">NORMSDIST(-M3577/'rhos computation'!$B$11)-EXP(M3577+'rhos computation'!$B$11^2/2)*NORMSDIST(-M3577/'rhos computation'!$B$11-'rhos computation'!$B$11)</f>
        <v>0.099805866416443</v>
      </c>
      <c r="V3577" s="10" t="n">
        <f aca="false">NORMSDIST(-N3577/'rhos computation'!$B$23)-EXP(N3577+'rhos computation'!$B$23^2/2)*NORMSDIST(-N3577/'rhos computation'!$B$23-'rhos computation'!$B$23)</f>
        <v>0.15786288346475</v>
      </c>
      <c r="W3577" s="0" t="n">
        <f aca="false">NORMSDIST(-O3577)</f>
        <v>0.00820788591938751</v>
      </c>
      <c r="X3577" s="0" t="n">
        <f aca="false">NORMSDIST(-P3577)</f>
        <v>0.0574355799521917</v>
      </c>
    </row>
    <row r="3578" customFormat="false" ht="12.8" hidden="false" customHeight="false" outlineLevel="0" collapsed="false">
      <c r="A3578" s="0" t="n">
        <v>-0.152715340154886</v>
      </c>
      <c r="B3578" s="0" t="n">
        <v>-0.36877193598228</v>
      </c>
      <c r="C3578" s="0" t="n">
        <v>-0.684586291999504</v>
      </c>
      <c r="D3578" s="0" t="n">
        <v>-0.311686404128755</v>
      </c>
      <c r="E3578" s="0" t="n">
        <f aca="false" t="array" ref="E3578:H3578">MMULT(A3578:D3578,'Root matrix of resiudals'!$B$19:E$22)</f>
        <v>-0.00811352117196184</v>
      </c>
      <c r="F3578" s="0" t="n">
        <v>-0.0133608090879968</v>
      </c>
      <c r="G3578" s="0" t="n">
        <v>-0.0129021501088597</v>
      </c>
      <c r="H3578" s="0" t="n">
        <v>-0.0058075132611095</v>
      </c>
      <c r="I3578" s="3" t="n">
        <f aca="false" t="array" ref="I3578:L3578">MMULT('t+3'!I3578:L3578,'input - gretl'!$B$3:$E$6)+MMULT('Point forecasts'!$P$5:$T$5,'input - gretl'!$B$9:$E$13)+MMULT('t+3'!Q3578:S3578,'input - gretl'!$B$14:$E$16)+E3578:H3578</f>
        <v>-0.0983429375618219</v>
      </c>
      <c r="J3578" s="3" t="n">
        <v>-0.0421644893479564</v>
      </c>
      <c r="K3578" s="3" t="n">
        <v>-0.0133556813029287</v>
      </c>
      <c r="L3578" s="3" t="n">
        <v>-0.0846945327055297</v>
      </c>
      <c r="M3578" s="0" t="n">
        <f aca="false">'t+3'!M3578+I3578</f>
        <v>-0.0345301236480277</v>
      </c>
      <c r="N3578" s="0" t="n">
        <f aca="false">'t+3'!N3578+J3578</f>
        <v>-0.208413330404094</v>
      </c>
      <c r="O3578" s="0" t="n">
        <f aca="false">'t+3'!O3578+K3578</f>
        <v>2.39808847078649</v>
      </c>
      <c r="P3578" s="0" t="n">
        <f aca="false">'t+3'!P3578+L3578</f>
        <v>1.58242979273098</v>
      </c>
      <c r="Q3578" s="0" t="n">
        <f aca="false" t="array" ref="Q3578:S3578">MMULT(M3578:P3578,'input - gretl'!$B$19:$D$22)+MMULT('Point forecasts'!$J$6:$O$6,'input - gretl'!$B$23:$D$28)</f>
        <v>14.0334567623708</v>
      </c>
      <c r="R3578" s="0" t="n">
        <v>6.71974928619669</v>
      </c>
      <c r="S3578" s="0" t="n">
        <v>9.67495037876076</v>
      </c>
      <c r="U3578" s="10" t="n">
        <f aca="false">NORMSDIST(-M3578/'rhos computation'!$B$11)-EXP(M3578+'rhos computation'!$B$11^2/2)*NORMSDIST(-M3578/'rhos computation'!$B$11-'rhos computation'!$B$11)</f>
        <v>0.0668649339434869</v>
      </c>
      <c r="V3578" s="10" t="n">
        <f aca="false">NORMSDIST(-N3578/'rhos computation'!$B$23)-EXP(N3578+'rhos computation'!$B$23^2/2)*NORMSDIST(-N3578/'rhos computation'!$B$23-'rhos computation'!$B$23)</f>
        <v>0.186836257194772</v>
      </c>
      <c r="W3578" s="0" t="n">
        <f aca="false">NORMSDIST(-O3578)</f>
        <v>0.00824044204168091</v>
      </c>
      <c r="X3578" s="0" t="n">
        <f aca="false">NORMSDIST(-P3578)</f>
        <v>0.05677574395563</v>
      </c>
    </row>
    <row r="3579" customFormat="false" ht="12.8" hidden="false" customHeight="false" outlineLevel="0" collapsed="false">
      <c r="A3579" s="0" t="n">
        <v>-0.525448085232628</v>
      </c>
      <c r="B3579" s="0" t="n">
        <v>0.0395652729585285</v>
      </c>
      <c r="C3579" s="0" t="n">
        <v>0.377614036052712</v>
      </c>
      <c r="D3579" s="0" t="n">
        <v>0.985203902703591</v>
      </c>
      <c r="E3579" s="0" t="n">
        <f aca="false" t="array" ref="E3579:H3579">MMULT(A3579:D3579,'Root matrix of resiudals'!$B$19:E$22)</f>
        <v>-0.0223652813002716</v>
      </c>
      <c r="F3579" s="0" t="n">
        <v>0.00136121210874485</v>
      </c>
      <c r="G3579" s="0" t="n">
        <v>0.00670671036781424</v>
      </c>
      <c r="H3579" s="0" t="n">
        <v>0.0166232157270275</v>
      </c>
      <c r="I3579" s="3" t="n">
        <f aca="false" t="array" ref="I3579:L3579">MMULT('t+3'!I3579:L3579,'input - gretl'!$B$3:$E$6)+MMULT('Point forecasts'!$P$5:$T$5,'input - gretl'!$B$9:$E$13)+MMULT('t+3'!Q3579:S3579,'input - gretl'!$B$14:$E$16)+E3579:H3579</f>
        <v>-0.0472060624783132</v>
      </c>
      <c r="J3579" s="3" t="n">
        <v>-0.0875033829056649</v>
      </c>
      <c r="K3579" s="3" t="n">
        <v>0.0285371223342863</v>
      </c>
      <c r="L3579" s="3" t="n">
        <v>-0.0507285196210935</v>
      </c>
      <c r="M3579" s="0" t="n">
        <f aca="false">'t+3'!M3579+I3579</f>
        <v>0.0680855403035895</v>
      </c>
      <c r="N3579" s="0" t="n">
        <f aca="false">'t+3'!N3579+J3579</f>
        <v>-0.10981459322037</v>
      </c>
      <c r="O3579" s="0" t="n">
        <f aca="false">'t+3'!O3579+K3579</f>
        <v>2.48557465694431</v>
      </c>
      <c r="P3579" s="0" t="n">
        <f aca="false">'t+3'!P3579+L3579</f>
        <v>1.62132600688717</v>
      </c>
      <c r="Q3579" s="0" t="n">
        <f aca="false" t="array" ref="Q3579:S3579">MMULT(M3579:P3579,'input - gretl'!$B$19:$D$22)+MMULT('Point forecasts'!$J$6:$O$6,'input - gretl'!$B$23:$D$28)</f>
        <v>14.1360724263225</v>
      </c>
      <c r="R3579" s="0" t="n">
        <v>6.81834802338041</v>
      </c>
      <c r="S3579" s="0" t="n">
        <v>9.72544432044533</v>
      </c>
      <c r="U3579" s="10" t="n">
        <f aca="false">NORMSDIST(-M3579/'rhos computation'!$B$11)-EXP(M3579+'rhos computation'!$B$11^2/2)*NORMSDIST(-M3579/'rhos computation'!$B$11-'rhos computation'!$B$11)</f>
        <v>0.0249765560346046</v>
      </c>
      <c r="V3579" s="10" t="n">
        <f aca="false">NORMSDIST(-N3579/'rhos computation'!$B$23)-EXP(N3579+'rhos computation'!$B$23^2/2)*NORMSDIST(-N3579/'rhos computation'!$B$23-'rhos computation'!$B$23)</f>
        <v>0.103136044942696</v>
      </c>
      <c r="W3579" s="0" t="n">
        <f aca="false">NORMSDIST(-O3579)</f>
        <v>0.00646712271149653</v>
      </c>
      <c r="X3579" s="0" t="n">
        <f aca="false">NORMSDIST(-P3579)</f>
        <v>0.0524738701608267</v>
      </c>
    </row>
    <row r="3580" customFormat="false" ht="12.8" hidden="false" customHeight="false" outlineLevel="0" collapsed="false">
      <c r="A3580" s="0" t="n">
        <v>-0.403260020122995</v>
      </c>
      <c r="B3580" s="0" t="n">
        <v>0.154088803231159</v>
      </c>
      <c r="C3580" s="0" t="n">
        <v>0.0829166837756747</v>
      </c>
      <c r="D3580" s="0" t="n">
        <v>-1.16626742079757</v>
      </c>
      <c r="E3580" s="0" t="n">
        <f aca="false" t="array" ref="E3580:H3580">MMULT(A3580:D3580,'Root matrix of resiudals'!$B$19:E$22)</f>
        <v>-0.0164038047527349</v>
      </c>
      <c r="F3580" s="0" t="n">
        <v>0.00371070254534282</v>
      </c>
      <c r="G3580" s="0" t="n">
        <v>5.56653493155234E-005</v>
      </c>
      <c r="H3580" s="0" t="n">
        <v>-0.0186656063179233</v>
      </c>
      <c r="I3580" s="3" t="n">
        <f aca="false" t="array" ref="I3580:L3580">MMULT('t+3'!I3580:L3580,'input - gretl'!$B$3:$E$6)+MMULT('Point forecasts'!$P$5:$T$5,'input - gretl'!$B$9:$E$13)+MMULT('t+3'!Q3580:S3580,'input - gretl'!$B$14:$E$16)+E3580:H3580</f>
        <v>-0.064278427438312</v>
      </c>
      <c r="J3580" s="3" t="n">
        <v>-0.0526659490143187</v>
      </c>
      <c r="K3580" s="3" t="n">
        <v>0.00973118915319379</v>
      </c>
      <c r="L3580" s="3" t="n">
        <v>-0.105352869272284</v>
      </c>
      <c r="M3580" s="0" t="n">
        <f aca="false">'t+3'!M3580+I3580</f>
        <v>-0.023923392912663</v>
      </c>
      <c r="N3580" s="0" t="n">
        <f aca="false">'t+3'!N3580+J3580</f>
        <v>-0.165942271807238</v>
      </c>
      <c r="O3580" s="0" t="n">
        <f aca="false">'t+3'!O3580+K3580</f>
        <v>2.41978178604077</v>
      </c>
      <c r="P3580" s="0" t="n">
        <f aca="false">'t+3'!P3580+L3580</f>
        <v>1.5780422103206</v>
      </c>
      <c r="Q3580" s="0" t="n">
        <f aca="false" t="array" ref="Q3580:S3580">MMULT(M3580:P3580,'input - gretl'!$B$19:$D$22)+MMULT('Point forecasts'!$J$6:$O$6,'input - gretl'!$B$23:$D$28)</f>
        <v>14.0440634931062</v>
      </c>
      <c r="R3580" s="0" t="n">
        <v>6.76222034479354</v>
      </c>
      <c r="S3580" s="0" t="n">
        <v>9.70081650426643</v>
      </c>
      <c r="U3580" s="10" t="n">
        <f aca="false">NORMSDIST(-M3580/'rhos computation'!$B$11)-EXP(M3580+'rhos computation'!$B$11^2/2)*NORMSDIST(-M3580/'rhos computation'!$B$11-'rhos computation'!$B$11)</f>
        <v>0.0613374716767304</v>
      </c>
      <c r="V3580" s="10" t="n">
        <f aca="false">NORMSDIST(-N3580/'rhos computation'!$B$23)-EXP(N3580+'rhos computation'!$B$23^2/2)*NORMSDIST(-N3580/'rhos computation'!$B$23-'rhos computation'!$B$23)</f>
        <v>0.151581843177415</v>
      </c>
      <c r="W3580" s="0" t="n">
        <f aca="false">NORMSDIST(-O3580)</f>
        <v>0.00776491162221165</v>
      </c>
      <c r="X3580" s="0" t="n">
        <f aca="false">NORMSDIST(-P3580)</f>
        <v>0.0572779564913475</v>
      </c>
    </row>
    <row r="3581" customFormat="false" ht="12.8" hidden="false" customHeight="false" outlineLevel="0" collapsed="false">
      <c r="A3581" s="0" t="n">
        <v>-1.84023418711655</v>
      </c>
      <c r="B3581" s="0" t="n">
        <v>0.50526368729371</v>
      </c>
      <c r="C3581" s="0" t="n">
        <v>-2.11985145711904</v>
      </c>
      <c r="D3581" s="0" t="n">
        <v>-0.906709267582381</v>
      </c>
      <c r="E3581" s="0" t="n">
        <f aca="false" t="array" ref="E3581:H3581">MMULT(A3581:D3581,'Root matrix of resiudals'!$B$19:E$22)</f>
        <v>-0.080081951360756</v>
      </c>
      <c r="F3581" s="0" t="n">
        <v>0.00259906050241518</v>
      </c>
      <c r="G3581" s="0" t="n">
        <v>-0.0356602025231981</v>
      </c>
      <c r="H3581" s="0" t="n">
        <v>-0.0164031777551204</v>
      </c>
      <c r="I3581" s="3" t="n">
        <f aca="false" t="array" ref="I3581:L3581">MMULT('t+3'!I3581:L3581,'input - gretl'!$B$3:$E$6)+MMULT('Point forecasts'!$P$5:$T$5,'input - gretl'!$B$9:$E$13)+MMULT('t+3'!Q3581:S3581,'input - gretl'!$B$14:$E$16)+E3581:H3581</f>
        <v>-0.125143756515697</v>
      </c>
      <c r="J3581" s="3" t="n">
        <v>-0.0290424580008923</v>
      </c>
      <c r="K3581" s="3" t="n">
        <v>-0.0314608002518002</v>
      </c>
      <c r="L3581" s="3" t="n">
        <v>-0.106459964568538</v>
      </c>
      <c r="M3581" s="0" t="n">
        <f aca="false">'t+3'!M3581+I3581</f>
        <v>-0.131873470898048</v>
      </c>
      <c r="N3581" s="0" t="n">
        <f aca="false">'t+3'!N3581+J3581</f>
        <v>-0.19116132269801</v>
      </c>
      <c r="O3581" s="0" t="n">
        <f aca="false">'t+3'!O3581+K3581</f>
        <v>2.34139065122892</v>
      </c>
      <c r="P3581" s="0" t="n">
        <f aca="false">'t+3'!P3581+L3581</f>
        <v>1.55966992143935</v>
      </c>
      <c r="Q3581" s="0" t="n">
        <f aca="false" t="array" ref="Q3581:S3581">MMULT(M3581:P3581,'input - gretl'!$B$19:$D$22)+MMULT('Point forecasts'!$J$6:$O$6,'input - gretl'!$B$23:$D$28)</f>
        <v>13.9361134151208</v>
      </c>
      <c r="R3581" s="0" t="n">
        <v>6.73700129390277</v>
      </c>
      <c r="S3581" s="0" t="n">
        <v>9.6398983347951</v>
      </c>
      <c r="U3581" s="10" t="n">
        <f aca="false">NORMSDIST(-M3581/'rhos computation'!$B$11)-EXP(M3581+'rhos computation'!$B$11^2/2)*NORMSDIST(-M3581/'rhos computation'!$B$11-'rhos computation'!$B$11)</f>
        <v>0.128157081091319</v>
      </c>
      <c r="V3581" s="10" t="n">
        <f aca="false">NORMSDIST(-N3581/'rhos computation'!$B$23)-EXP(N3581+'rhos computation'!$B$23^2/2)*NORMSDIST(-N3581/'rhos computation'!$B$23-'rhos computation'!$B$23)</f>
        <v>0.17268949650041</v>
      </c>
      <c r="W3581" s="0" t="n">
        <f aca="false">NORMSDIST(-O3581)</f>
        <v>0.00960602645572211</v>
      </c>
      <c r="X3581" s="0" t="n">
        <f aca="false">NORMSDIST(-P3581)</f>
        <v>0.0594189518269883</v>
      </c>
    </row>
    <row r="3582" customFormat="false" ht="12.8" hidden="false" customHeight="false" outlineLevel="0" collapsed="false">
      <c r="A3582" s="0" t="n">
        <v>-0.922363607302373</v>
      </c>
      <c r="B3582" s="0" t="n">
        <v>-1.46836642013815</v>
      </c>
      <c r="C3582" s="0" t="n">
        <v>-0.299209552319729</v>
      </c>
      <c r="D3582" s="0" t="n">
        <v>0.465744400850241</v>
      </c>
      <c r="E3582" s="0" t="n">
        <f aca="false" t="array" ref="E3582:H3582">MMULT(A3582:D3582,'Root matrix of resiudals'!$B$19:E$22)</f>
        <v>-0.0434462766536712</v>
      </c>
      <c r="F3582" s="0" t="n">
        <v>-0.0450865385088038</v>
      </c>
      <c r="G3582" s="0" t="n">
        <v>-0.0107000248033585</v>
      </c>
      <c r="H3582" s="0" t="n">
        <v>0.00747175187383917</v>
      </c>
      <c r="I3582" s="3" t="n">
        <f aca="false" t="array" ref="I3582:L3582">MMULT('t+3'!I3582:L3582,'input - gretl'!$B$3:$E$6)+MMULT('Point forecasts'!$P$5:$T$5,'input - gretl'!$B$9:$E$13)+MMULT('t+3'!Q3582:S3582,'input - gretl'!$B$14:$E$16)+E3582:H3582</f>
        <v>-0.088781735194351</v>
      </c>
      <c r="J3582" s="3" t="n">
        <v>-0.0896307344447588</v>
      </c>
      <c r="K3582" s="3" t="n">
        <v>-0.00946968825063483</v>
      </c>
      <c r="L3582" s="3" t="n">
        <v>-0.0724377228692193</v>
      </c>
      <c r="M3582" s="0" t="n">
        <f aca="false">'t+3'!M3582+I3582</f>
        <v>-0.087920691961589</v>
      </c>
      <c r="N3582" s="0" t="n">
        <f aca="false">'t+3'!N3582+J3582</f>
        <v>-0.224208584026737</v>
      </c>
      <c r="O3582" s="0" t="n">
        <f aca="false">'t+3'!O3582+K3582</f>
        <v>2.40296951183106</v>
      </c>
      <c r="P3582" s="0" t="n">
        <f aca="false">'t+3'!P3582+L3582</f>
        <v>1.59091346553204</v>
      </c>
      <c r="Q3582" s="0" t="n">
        <f aca="false" t="array" ref="Q3582:S3582">MMULT(M3582:P3582,'input - gretl'!$B$19:$D$22)+MMULT('Point forecasts'!$J$6:$O$6,'input - gretl'!$B$23:$D$28)</f>
        <v>13.9800661940573</v>
      </c>
      <c r="R3582" s="0" t="n">
        <v>6.70395403257404</v>
      </c>
      <c r="S3582" s="0" t="n">
        <v>9.67176302278788</v>
      </c>
      <c r="U3582" s="10" t="n">
        <f aca="false">NORMSDIST(-M3582/'rhos computation'!$B$11)-EXP(M3582+'rhos computation'!$B$11^2/2)*NORMSDIST(-M3582/'rhos computation'!$B$11-'rhos computation'!$B$11)</f>
        <v>0.0984087285863912</v>
      </c>
      <c r="V3582" s="10" t="n">
        <f aca="false">NORMSDIST(-N3582/'rhos computation'!$B$23)-EXP(N3582+'rhos computation'!$B$23^2/2)*NORMSDIST(-N3582/'rhos computation'!$B$23-'rhos computation'!$B$23)</f>
        <v>0.199578437009062</v>
      </c>
      <c r="W3582" s="0" t="n">
        <f aca="false">NORMSDIST(-O3582)</f>
        <v>0.00813127160717669</v>
      </c>
      <c r="X3582" s="0" t="n">
        <f aca="false">NORMSDIST(-P3582)</f>
        <v>0.0558145258534032</v>
      </c>
    </row>
    <row r="3583" customFormat="false" ht="12.8" hidden="false" customHeight="false" outlineLevel="0" collapsed="false">
      <c r="A3583" s="0" t="n">
        <v>-0.896545461264941</v>
      </c>
      <c r="B3583" s="0" t="n">
        <v>1.12703966757181</v>
      </c>
      <c r="C3583" s="0" t="n">
        <v>-1.60514101368442</v>
      </c>
      <c r="D3583" s="0" t="n">
        <v>-0.164911139238266</v>
      </c>
      <c r="E3583" s="0" t="n">
        <f aca="false" t="array" ref="E3583:H3583">MMULT(A3583:D3583,'Root matrix of resiudals'!$B$19:E$22)</f>
        <v>-0.0378337559483526</v>
      </c>
      <c r="F3583" s="0" t="n">
        <v>0.0243980012663783</v>
      </c>
      <c r="G3583" s="0" t="n">
        <v>-0.0231175996394453</v>
      </c>
      <c r="H3583" s="0" t="n">
        <v>-0.00409701577979027</v>
      </c>
      <c r="I3583" s="3" t="n">
        <f aca="false" t="array" ref="I3583:L3583">MMULT('t+3'!I3583:L3583,'input - gretl'!$B$3:$E$6)+MMULT('Point forecasts'!$P$5:$T$5,'input - gretl'!$B$9:$E$13)+MMULT('t+3'!Q3583:S3583,'input - gretl'!$B$14:$E$16)+E3583:H3583</f>
        <v>-0.114152818591134</v>
      </c>
      <c r="J3583" s="3" t="n">
        <v>-0.0269333761760035</v>
      </c>
      <c r="K3583" s="3" t="n">
        <v>-0.017096129958963</v>
      </c>
      <c r="L3583" s="3" t="n">
        <v>-0.0853694011861316</v>
      </c>
      <c r="M3583" s="0" t="n">
        <f aca="false">'t+3'!M3583+I3583</f>
        <v>-0.0447209649691798</v>
      </c>
      <c r="N3583" s="0" t="n">
        <f aca="false">'t+3'!N3583+J3583</f>
        <v>-0.160122243234801</v>
      </c>
      <c r="O3583" s="0" t="n">
        <f aca="false">'t+3'!O3583+K3583</f>
        <v>2.38013250688983</v>
      </c>
      <c r="P3583" s="0" t="n">
        <f aca="false">'t+3'!P3583+L3583</f>
        <v>1.58750120576356</v>
      </c>
      <c r="Q3583" s="0" t="n">
        <f aca="false" t="array" ref="Q3583:S3583">MMULT(M3583:P3583,'input - gretl'!$B$19:$D$22)+MMULT('Point forecasts'!$J$6:$O$6,'input - gretl'!$B$23:$D$28)</f>
        <v>14.0232659210497</v>
      </c>
      <c r="R3583" s="0" t="n">
        <v>6.76804037336598</v>
      </c>
      <c r="S3583" s="0" t="n">
        <v>9.65217124749946</v>
      </c>
      <c r="U3583" s="10" t="n">
        <f aca="false">NORMSDIST(-M3583/'rhos computation'!$B$11)-EXP(M3583+'rhos computation'!$B$11^2/2)*NORMSDIST(-M3583/'rhos computation'!$B$11-'rhos computation'!$B$11)</f>
        <v>0.0724206106542249</v>
      </c>
      <c r="V3583" s="10" t="n">
        <f aca="false">NORMSDIST(-N3583/'rhos computation'!$B$23)-EXP(N3583+'rhos computation'!$B$23^2/2)*NORMSDIST(-N3583/'rhos computation'!$B$23-'rhos computation'!$B$23)</f>
        <v>0.146640955826092</v>
      </c>
      <c r="W3583" s="0" t="n">
        <f aca="false">NORMSDIST(-O3583)</f>
        <v>0.00865320679888846</v>
      </c>
      <c r="X3583" s="0" t="n">
        <f aca="false">NORMSDIST(-P3583)</f>
        <v>0.056199587047971</v>
      </c>
    </row>
    <row r="3584" customFormat="false" ht="12.8" hidden="false" customHeight="false" outlineLevel="0" collapsed="false">
      <c r="A3584" s="0" t="n">
        <v>0.130109281272168</v>
      </c>
      <c r="B3584" s="0" t="n">
        <v>1.12125417501645</v>
      </c>
      <c r="C3584" s="0" t="n">
        <v>0.985758658500759</v>
      </c>
      <c r="D3584" s="0" t="n">
        <v>1.14198254650079</v>
      </c>
      <c r="E3584" s="0" t="n">
        <f aca="false" t="array" ref="E3584:H3584">MMULT(A3584:D3584,'Root matrix of resiudals'!$B$19:E$22)</f>
        <v>0.00890154271297553</v>
      </c>
      <c r="F3584" s="0" t="n">
        <v>0.0359455137038671</v>
      </c>
      <c r="G3584" s="0" t="n">
        <v>0.021380406502566</v>
      </c>
      <c r="H3584" s="0" t="n">
        <v>0.0196837598738906</v>
      </c>
      <c r="I3584" s="3" t="n">
        <f aca="false" t="array" ref="I3584:L3584">MMULT('t+3'!I3584:L3584,'input - gretl'!$B$3:$E$6)+MMULT('Point forecasts'!$P$5:$T$5,'input - gretl'!$B$9:$E$13)+MMULT('t+3'!Q3584:S3584,'input - gretl'!$B$14:$E$16)+E3584:H3584</f>
        <v>-0.00760718859855088</v>
      </c>
      <c r="J3584" s="3" t="n">
        <v>0.0208365949457076</v>
      </c>
      <c r="K3584" s="3" t="n">
        <v>0.0360458516716596</v>
      </c>
      <c r="L3584" s="3" t="n">
        <v>-0.0767175408130356</v>
      </c>
      <c r="M3584" s="0" t="n">
        <f aca="false">'t+3'!M3584+I3584</f>
        <v>0.0156605640038845</v>
      </c>
      <c r="N3584" s="0" t="n">
        <f aca="false">'t+3'!N3584+J3584</f>
        <v>-0.129482783341984</v>
      </c>
      <c r="O3584" s="0" t="n">
        <f aca="false">'t+3'!O3584+K3584</f>
        <v>2.4406893637262</v>
      </c>
      <c r="P3584" s="0" t="n">
        <f aca="false">'t+3'!P3584+L3584</f>
        <v>1.60839110457894</v>
      </c>
      <c r="Q3584" s="0" t="n">
        <f aca="false" t="array" ref="Q3584:S3584">MMULT(M3584:P3584,'input - gretl'!$B$19:$D$22)+MMULT('Point forecasts'!$J$6:$O$6,'input - gretl'!$B$23:$D$28)</f>
        <v>14.0836474500228</v>
      </c>
      <c r="R3584" s="0" t="n">
        <v>6.7986798332588</v>
      </c>
      <c r="S3584" s="0" t="n">
        <v>9.69286076606747</v>
      </c>
      <c r="U3584" s="10" t="n">
        <f aca="false">NORMSDIST(-M3584/'rhos computation'!$B$11)-EXP(M3584+'rhos computation'!$B$11^2/2)*NORMSDIST(-M3584/'rhos computation'!$B$11-'rhos computation'!$B$11)</f>
        <v>0.0431213599099643</v>
      </c>
      <c r="V3584" s="10" t="n">
        <f aca="false">NORMSDIST(-N3584/'rhos computation'!$B$23)-EXP(N3584+'rhos computation'!$B$23^2/2)*NORMSDIST(-N3584/'rhos computation'!$B$23-'rhos computation'!$B$23)</f>
        <v>0.120264002334512</v>
      </c>
      <c r="W3584" s="0" t="n">
        <f aca="false">NORMSDIST(-O3584)</f>
        <v>0.00732962910458879</v>
      </c>
      <c r="X3584" s="0" t="n">
        <f aca="false">NORMSDIST(-P3584)</f>
        <v>0.0538747743260982</v>
      </c>
    </row>
    <row r="3585" customFormat="false" ht="12.8" hidden="false" customHeight="false" outlineLevel="0" collapsed="false">
      <c r="A3585" s="0" t="n">
        <v>-1.02952063856379</v>
      </c>
      <c r="B3585" s="0" t="n">
        <v>1.11274633572421</v>
      </c>
      <c r="C3585" s="0" t="n">
        <v>-0.366563749094138</v>
      </c>
      <c r="D3585" s="0" t="n">
        <v>0.577876513039882</v>
      </c>
      <c r="E3585" s="0" t="n">
        <f aca="false" t="array" ref="E3585:H3585">MMULT(A3585:D3585,'Root matrix of resiudals'!$B$19:E$22)</f>
        <v>-0.0423257070013556</v>
      </c>
      <c r="F3585" s="0" t="n">
        <v>0.0281843098555785</v>
      </c>
      <c r="G3585" s="0" t="n">
        <v>-0.00252214963279434</v>
      </c>
      <c r="H3585" s="0" t="n">
        <v>0.00942469775009838</v>
      </c>
      <c r="I3585" s="3" t="n">
        <f aca="false" t="array" ref="I3585:L3585">MMULT('t+3'!I3585:L3585,'input - gretl'!$B$3:$E$6)+MMULT('Point forecasts'!$P$5:$T$5,'input - gretl'!$B$9:$E$13)+MMULT('t+3'!Q3585:S3585,'input - gretl'!$B$14:$E$16)+E3585:H3585</f>
        <v>-0.0744927953421113</v>
      </c>
      <c r="J3585" s="3" t="n">
        <v>-0.00433053349510294</v>
      </c>
      <c r="K3585" s="3" t="n">
        <v>0.00902504175040536</v>
      </c>
      <c r="L3585" s="3" t="n">
        <v>-0.0733978358856734</v>
      </c>
      <c r="M3585" s="0" t="n">
        <f aca="false">'t+3'!M3585+I3585</f>
        <v>0.000899421483324447</v>
      </c>
      <c r="N3585" s="0" t="n">
        <f aca="false">'t+3'!N3585+J3585</f>
        <v>-0.133194810096307</v>
      </c>
      <c r="O3585" s="0" t="n">
        <f aca="false">'t+3'!O3585+K3585</f>
        <v>2.44450221514391</v>
      </c>
      <c r="P3585" s="0" t="n">
        <f aca="false">'t+3'!P3585+L3585</f>
        <v>1.61321144273158</v>
      </c>
      <c r="Q3585" s="0" t="n">
        <f aca="false" t="array" ref="Q3585:S3585">MMULT(M3585:P3585,'input - gretl'!$B$19:$D$22)+MMULT('Point forecasts'!$J$6:$O$6,'input - gretl'!$B$23:$D$28)</f>
        <v>14.0688863075022</v>
      </c>
      <c r="R3585" s="0" t="n">
        <v>6.79496780650447</v>
      </c>
      <c r="S3585" s="0" t="n">
        <v>9.69208923488511</v>
      </c>
      <c r="U3585" s="10" t="n">
        <f aca="false">NORMSDIST(-M3585/'rhos computation'!$B$11)-EXP(M3585+'rhos computation'!$B$11^2/2)*NORMSDIST(-M3585/'rhos computation'!$B$11-'rhos computation'!$B$11)</f>
        <v>0.0494605258669284</v>
      </c>
      <c r="V3585" s="10" t="n">
        <f aca="false">NORMSDIST(-N3585/'rhos computation'!$B$23)-EXP(N3585+'rhos computation'!$B$23^2/2)*NORMSDIST(-N3585/'rhos computation'!$B$23-'rhos computation'!$B$23)</f>
        <v>0.123486553657994</v>
      </c>
      <c r="W3585" s="0" t="n">
        <f aca="false">NORMSDIST(-O3585)</f>
        <v>0.0072526095017636</v>
      </c>
      <c r="X3585" s="0" t="n">
        <f aca="false">NORMSDIST(-P3585)</f>
        <v>0.0533492891399982</v>
      </c>
    </row>
    <row r="3586" customFormat="false" ht="12.8" hidden="false" customHeight="false" outlineLevel="0" collapsed="false">
      <c r="A3586" s="0" t="n">
        <v>-0.4022356433488</v>
      </c>
      <c r="B3586" s="0" t="n">
        <v>-0.697335946233311</v>
      </c>
      <c r="C3586" s="0" t="n">
        <v>-1.27269707595673</v>
      </c>
      <c r="D3586" s="0" t="n">
        <v>-0.644157797799071</v>
      </c>
      <c r="E3586" s="0" t="n">
        <f aca="false" t="array" ref="E3586:H3586">MMULT(A3586:D3586,'Root matrix of resiudals'!$B$19:E$22)</f>
        <v>-0.0201622371715038</v>
      </c>
      <c r="F3586" s="0" t="n">
        <v>-0.0254469570533882</v>
      </c>
      <c r="G3586" s="0" t="n">
        <v>-0.0242485712387231</v>
      </c>
      <c r="H3586" s="0" t="n">
        <v>-0.0118021109731382</v>
      </c>
      <c r="I3586" s="3" t="n">
        <f aca="false" t="array" ref="I3586:L3586">MMULT('t+3'!I3586:L3586,'input - gretl'!$B$3:$E$6)+MMULT('Point forecasts'!$P$5:$T$5,'input - gretl'!$B$9:$E$13)+MMULT('t+3'!Q3586:S3586,'input - gretl'!$B$14:$E$16)+E3586:H3586</f>
        <v>-0.0531790440789186</v>
      </c>
      <c r="J3586" s="3" t="n">
        <v>-0.0840990878492396</v>
      </c>
      <c r="K3586" s="3" t="n">
        <v>-0.00497394516251784</v>
      </c>
      <c r="L3586" s="3" t="n">
        <v>-0.0851096509891534</v>
      </c>
      <c r="M3586" s="0" t="n">
        <f aca="false">'t+3'!M3586+I3586</f>
        <v>0.0213840036865151</v>
      </c>
      <c r="N3586" s="0" t="n">
        <f aca="false">'t+3'!N3586+J3586</f>
        <v>-0.161368252898093</v>
      </c>
      <c r="O3586" s="0" t="n">
        <f aca="false">'t+3'!O3586+K3586</f>
        <v>2.43763228873982</v>
      </c>
      <c r="P3586" s="0" t="n">
        <f aca="false">'t+3'!P3586+L3586</f>
        <v>1.60779200810193</v>
      </c>
      <c r="Q3586" s="0" t="n">
        <f aca="false" t="array" ref="Q3586:S3586">MMULT(M3586:P3586,'input - gretl'!$B$19:$D$22)+MMULT('Point forecasts'!$J$6:$O$6,'input - gretl'!$B$23:$D$28)</f>
        <v>14.0893708897054</v>
      </c>
      <c r="R3586" s="0" t="n">
        <v>6.76679436370269</v>
      </c>
      <c r="S3586" s="0" t="n">
        <v>9.69037346178554</v>
      </c>
      <c r="U3586" s="10" t="n">
        <f aca="false">NORMSDIST(-M3586/'rhos computation'!$B$11)-EXP(M3586+'rhos computation'!$B$11^2/2)*NORMSDIST(-M3586/'rhos computation'!$B$11-'rhos computation'!$B$11)</f>
        <v>0.0408103328320352</v>
      </c>
      <c r="V3586" s="10" t="n">
        <f aca="false">NORMSDIST(-N3586/'rhos computation'!$B$23)-EXP(N3586+'rhos computation'!$B$23^2/2)*NORMSDIST(-N3586/'rhos computation'!$B$23-'rhos computation'!$B$23)</f>
        <v>0.147700850649792</v>
      </c>
      <c r="W3586" s="0" t="n">
        <f aca="false">NORMSDIST(-O3586)</f>
        <v>0.00739190188862732</v>
      </c>
      <c r="X3586" s="0" t="n">
        <f aca="false">NORMSDIST(-P3586)</f>
        <v>0.0539403696828565</v>
      </c>
    </row>
    <row r="3587" customFormat="false" ht="12.8" hidden="false" customHeight="false" outlineLevel="0" collapsed="false">
      <c r="A3587" s="0" t="n">
        <v>-0.587273549286179</v>
      </c>
      <c r="B3587" s="0" t="n">
        <v>-0.213085202399032</v>
      </c>
      <c r="C3587" s="0" t="n">
        <v>1.92432821640197</v>
      </c>
      <c r="D3587" s="0" t="n">
        <v>-0.284382353078762</v>
      </c>
      <c r="E3587" s="0" t="n">
        <f aca="false" t="array" ref="E3587:H3587">MMULT(A3587:D3587,'Root matrix of resiudals'!$B$19:E$22)</f>
        <v>-0.0231930909743741</v>
      </c>
      <c r="F3587" s="0" t="n">
        <v>-0.000527549159381887</v>
      </c>
      <c r="G3587" s="0" t="n">
        <v>0.0291953868387568</v>
      </c>
      <c r="H3587" s="0" t="n">
        <v>-0.00219998489738962</v>
      </c>
      <c r="I3587" s="3" t="n">
        <f aca="false" t="array" ref="I3587:L3587">MMULT('t+3'!I3587:L3587,'input - gretl'!$B$3:$E$6)+MMULT('Point forecasts'!$P$5:$T$5,'input - gretl'!$B$9:$E$13)+MMULT('t+3'!Q3587:S3587,'input - gretl'!$B$14:$E$16)+E3587:H3587</f>
        <v>-0.0549491365601756</v>
      </c>
      <c r="J3587" s="3" t="n">
        <v>-0.0364903179744555</v>
      </c>
      <c r="K3587" s="3" t="n">
        <v>0.0461393743906154</v>
      </c>
      <c r="L3587" s="3" t="n">
        <v>-0.0818603776530315</v>
      </c>
      <c r="M3587" s="0" t="n">
        <f aca="false">'t+3'!M3587+I3587</f>
        <v>0.0356867856528473</v>
      </c>
      <c r="N3587" s="0" t="n">
        <f aca="false">'t+3'!N3587+J3587</f>
        <v>-0.144841317328799</v>
      </c>
      <c r="O3587" s="0" t="n">
        <f aca="false">'t+3'!O3587+K3587</f>
        <v>2.45587871221029</v>
      </c>
      <c r="P3587" s="0" t="n">
        <f aca="false">'t+3'!P3587+L3587</f>
        <v>1.56947202909644</v>
      </c>
      <c r="Q3587" s="0" t="n">
        <f aca="false" t="array" ref="Q3587:S3587">MMULT(M3587:P3587,'input - gretl'!$B$19:$D$22)+MMULT('Point forecasts'!$J$6:$O$6,'input - gretl'!$B$23:$D$28)</f>
        <v>14.1036736716717</v>
      </c>
      <c r="R3587" s="0" t="n">
        <v>6.78332129927198</v>
      </c>
      <c r="S3587" s="0" t="n">
        <v>9.74506410128918</v>
      </c>
      <c r="U3587" s="10" t="n">
        <f aca="false">NORMSDIST(-M3587/'rhos computation'!$B$11)-EXP(M3587+'rhos computation'!$B$11^2/2)*NORMSDIST(-M3587/'rhos computation'!$B$11-'rhos computation'!$B$11)</f>
        <v>0.0353933470819516</v>
      </c>
      <c r="V3587" s="10" t="n">
        <f aca="false">NORMSDIST(-N3587/'rhos computation'!$B$23)-EXP(N3587+'rhos computation'!$B$23^2/2)*NORMSDIST(-N3587/'rhos computation'!$B$23-'rhos computation'!$B$23)</f>
        <v>0.133555041512311</v>
      </c>
      <c r="W3587" s="0" t="n">
        <f aca="false">NORMSDIST(-O3587)</f>
        <v>0.00702702910102484</v>
      </c>
      <c r="X3587" s="0" t="n">
        <f aca="false">NORMSDIST(-P3587)</f>
        <v>0.0582689960067372</v>
      </c>
    </row>
    <row r="3588" customFormat="false" ht="12.8" hidden="false" customHeight="false" outlineLevel="0" collapsed="false">
      <c r="A3588" s="0" t="n">
        <v>-0.490912284768895</v>
      </c>
      <c r="B3588" s="0" t="n">
        <v>0.140542553902578</v>
      </c>
      <c r="C3588" s="0" t="n">
        <v>-0.472927469601463</v>
      </c>
      <c r="D3588" s="0" t="n">
        <v>-0.042498214310138</v>
      </c>
      <c r="E3588" s="0" t="n">
        <f aca="false" t="array" ref="E3588:H3588">MMULT(A3588:D3588,'Root matrix of resiudals'!$B$19:E$22)</f>
        <v>-0.0213121051099018</v>
      </c>
      <c r="F3588" s="0" t="n">
        <v>0.00120326508566316</v>
      </c>
      <c r="G3588" s="0" t="n">
        <v>-0.0077719982784437</v>
      </c>
      <c r="H3588" s="0" t="n">
        <v>-0.0010340414529686</v>
      </c>
      <c r="I3588" s="3" t="n">
        <f aca="false" t="array" ref="I3588:L3588">MMULT('t+3'!I3588:L3588,'input - gretl'!$B$3:$E$6)+MMULT('Point forecasts'!$P$5:$T$5,'input - gretl'!$B$9:$E$13)+MMULT('t+3'!Q3588:S3588,'input - gretl'!$B$14:$E$16)+E3588:H3588</f>
        <v>-0.0849973419593312</v>
      </c>
      <c r="J3588" s="3" t="n">
        <v>-0.0574906368166613</v>
      </c>
      <c r="K3588" s="3" t="n">
        <v>0.00449289454563646</v>
      </c>
      <c r="L3588" s="3" t="n">
        <v>-0.0737769701413991</v>
      </c>
      <c r="M3588" s="0" t="n">
        <f aca="false">'t+3'!M3588+I3588</f>
        <v>0.019083778028362</v>
      </c>
      <c r="N3588" s="0" t="n">
        <f aca="false">'t+3'!N3588+J3588</f>
        <v>-0.155017491071122</v>
      </c>
      <c r="O3588" s="0" t="n">
        <f aca="false">'t+3'!O3588+K3588</f>
        <v>2.43202467105127</v>
      </c>
      <c r="P3588" s="0" t="n">
        <f aca="false">'t+3'!P3588+L3588</f>
        <v>1.60085694652348</v>
      </c>
      <c r="Q3588" s="0" t="n">
        <f aca="false" t="array" ref="Q3588:S3588">MMULT(M3588:P3588,'input - gretl'!$B$19:$D$22)+MMULT('Point forecasts'!$J$6:$O$6,'input - gretl'!$B$23:$D$28)</f>
        <v>14.0870706640472</v>
      </c>
      <c r="R3588" s="0" t="n">
        <v>6.77314512552966</v>
      </c>
      <c r="S3588" s="0" t="n">
        <v>9.69136143441118</v>
      </c>
      <c r="U3588" s="10" t="n">
        <f aca="false">NORMSDIST(-M3588/'rhos computation'!$B$11)-EXP(M3588+'rhos computation'!$B$11^2/2)*NORMSDIST(-M3588/'rhos computation'!$B$11-'rhos computation'!$B$11)</f>
        <v>0.0417292525695031</v>
      </c>
      <c r="V3588" s="10" t="n">
        <f aca="false">NORMSDIST(-N3588/'rhos computation'!$B$23)-EXP(N3588+'rhos computation'!$B$23^2/2)*NORMSDIST(-N3588/'rhos computation'!$B$23-'rhos computation'!$B$23)</f>
        <v>0.14228707044263</v>
      </c>
      <c r="W3588" s="0" t="n">
        <f aca="false">NORMSDIST(-O3588)</f>
        <v>0.00750734228115032</v>
      </c>
      <c r="X3588" s="0" t="n">
        <f aca="false">NORMSDIST(-P3588)</f>
        <v>0.0547043036221712</v>
      </c>
    </row>
    <row r="3589" customFormat="false" ht="12.8" hidden="false" customHeight="false" outlineLevel="0" collapsed="false">
      <c r="A3589" s="0" t="n">
        <v>-0.301449558386973</v>
      </c>
      <c r="B3589" s="0" t="n">
        <v>0.644661855545713</v>
      </c>
      <c r="C3589" s="0" t="n">
        <v>-1.16658190641667</v>
      </c>
      <c r="D3589" s="0" t="n">
        <v>2.13329851163744</v>
      </c>
      <c r="E3589" s="0" t="n">
        <f aca="false" t="array" ref="E3589:H3589">MMULT(A3589:D3589,'Root matrix of resiudals'!$B$19:E$22)</f>
        <v>-0.0137318598009583</v>
      </c>
      <c r="F3589" s="0" t="n">
        <v>0.0136883783489243</v>
      </c>
      <c r="G3589" s="0" t="n">
        <v>-0.0144147520621363</v>
      </c>
      <c r="H3589" s="0" t="n">
        <v>0.0334388940675681</v>
      </c>
      <c r="I3589" s="3" t="n">
        <f aca="false" t="array" ref="I3589:L3589">MMULT('t+3'!I3589:L3589,'input - gretl'!$B$3:$E$6)+MMULT('Point forecasts'!$P$5:$T$5,'input - gretl'!$B$9:$E$13)+MMULT('t+3'!Q3589:S3589,'input - gretl'!$B$14:$E$16)+E3589:H3589</f>
        <v>-0.101540016032712</v>
      </c>
      <c r="J3589" s="3" t="n">
        <v>-0.0375597543867618</v>
      </c>
      <c r="K3589" s="3" t="n">
        <v>-0.0231144389115931</v>
      </c>
      <c r="L3589" s="3" t="n">
        <v>-0.0604196836556954</v>
      </c>
      <c r="M3589" s="0" t="n">
        <f aca="false">'t+3'!M3589+I3589</f>
        <v>-0.113191814749651</v>
      </c>
      <c r="N3589" s="0" t="n">
        <f aca="false">'t+3'!N3589+J3589</f>
        <v>-0.224026276394639</v>
      </c>
      <c r="O3589" s="0" t="n">
        <f aca="false">'t+3'!O3589+K3589</f>
        <v>2.33204814692314</v>
      </c>
      <c r="P3589" s="0" t="n">
        <f aca="false">'t+3'!P3589+L3589</f>
        <v>1.6167461525005</v>
      </c>
      <c r="Q3589" s="0" t="n">
        <f aca="false" t="array" ref="Q3589:S3589">MMULT(M3589:P3589,'input - gretl'!$B$19:$D$22)+MMULT('Point forecasts'!$J$6:$O$6,'input - gretl'!$B$23:$D$28)</f>
        <v>13.9547950712692</v>
      </c>
      <c r="R3589" s="0" t="n">
        <v>6.70413634020614</v>
      </c>
      <c r="S3589" s="0" t="n">
        <v>9.57627348093861</v>
      </c>
      <c r="U3589" s="10" t="n">
        <f aca="false">NORMSDIST(-M3589/'rhos computation'!$B$11)-EXP(M3589+'rhos computation'!$B$11^2/2)*NORMSDIST(-M3589/'rhos computation'!$B$11-'rhos computation'!$B$11)</f>
        <v>0.11517691041157</v>
      </c>
      <c r="V3589" s="10" t="n">
        <f aca="false">NORMSDIST(-N3589/'rhos computation'!$B$23)-EXP(N3589+'rhos computation'!$B$23^2/2)*NORMSDIST(-N3589/'rhos computation'!$B$23-'rhos computation'!$B$23)</f>
        <v>0.199432507263748</v>
      </c>
      <c r="W3589" s="0" t="n">
        <f aca="false">NORMSDIST(-O3589)</f>
        <v>0.00984907921467555</v>
      </c>
      <c r="X3589" s="0" t="n">
        <f aca="false">NORMSDIST(-P3589)</f>
        <v>0.0529665435477639</v>
      </c>
    </row>
    <row r="3590" customFormat="false" ht="12.8" hidden="false" customHeight="false" outlineLevel="0" collapsed="false">
      <c r="A3590" s="0" t="n">
        <v>1.05403965212851</v>
      </c>
      <c r="B3590" s="0" t="n">
        <v>0.769177343527154</v>
      </c>
      <c r="C3590" s="0" t="n">
        <v>0.419716086815386</v>
      </c>
      <c r="D3590" s="0" t="n">
        <v>-0.521026229932087</v>
      </c>
      <c r="E3590" s="0" t="n">
        <f aca="false" t="array" ref="E3590:H3590">MMULT(A3590:D3590,'Root matrix of resiudals'!$B$19:E$22)</f>
        <v>0.0476826870283059</v>
      </c>
      <c r="F3590" s="0" t="n">
        <v>0.0258363868346485</v>
      </c>
      <c r="G3590" s="0" t="n">
        <v>0.010231025047075</v>
      </c>
      <c r="H3590" s="0" t="n">
        <v>-0.0083271318093698</v>
      </c>
      <c r="I3590" s="3" t="n">
        <f aca="false" t="array" ref="I3590:L3590">MMULT('t+3'!I3590:L3590,'input - gretl'!$B$3:$E$6)+MMULT('Point forecasts'!$P$5:$T$5,'input - gretl'!$B$9:$E$13)+MMULT('t+3'!Q3590:S3590,'input - gretl'!$B$14:$E$16)+E3590:H3590</f>
        <v>0.0183618318110072</v>
      </c>
      <c r="J3590" s="3" t="n">
        <v>-0.018369495652266</v>
      </c>
      <c r="K3590" s="3" t="n">
        <v>0.0152946401134508</v>
      </c>
      <c r="L3590" s="3" t="n">
        <v>-0.0960650025367988</v>
      </c>
      <c r="M3590" s="0" t="n">
        <f aca="false">'t+3'!M3590+I3590</f>
        <v>0.0444188499136225</v>
      </c>
      <c r="N3590" s="0" t="n">
        <f aca="false">'t+3'!N3590+J3590</f>
        <v>-0.155525793284677</v>
      </c>
      <c r="O3590" s="0" t="n">
        <f aca="false">'t+3'!O3590+K3590</f>
        <v>2.40924314187459</v>
      </c>
      <c r="P3590" s="0" t="n">
        <f aca="false">'t+3'!P3590+L3590</f>
        <v>1.56823627336167</v>
      </c>
      <c r="Q3590" s="0" t="n">
        <f aca="false" t="array" ref="Q3590:S3590">MMULT(M3590:P3590,'input - gretl'!$B$19:$D$22)+MMULT('Point forecasts'!$J$6:$O$6,'input - gretl'!$B$23:$D$28)</f>
        <v>14.1124057359325</v>
      </c>
      <c r="R3590" s="0" t="n">
        <v>6.7726368233161</v>
      </c>
      <c r="S3590" s="0" t="n">
        <v>9.69960379644504</v>
      </c>
      <c r="U3590" s="10" t="n">
        <f aca="false">NORMSDIST(-M3590/'rhos computation'!$B$11)-EXP(M3590+'rhos computation'!$B$11^2/2)*NORMSDIST(-M3590/'rhos computation'!$B$11-'rhos computation'!$B$11)</f>
        <v>0.0323357727523869</v>
      </c>
      <c r="V3590" s="10" t="n">
        <f aca="false">NORMSDIST(-N3590/'rhos computation'!$B$23)-EXP(N3590+'rhos computation'!$B$23^2/2)*NORMSDIST(-N3590/'rhos computation'!$B$23-'rhos computation'!$B$23)</f>
        <v>0.142721429050947</v>
      </c>
      <c r="W3590" s="0" t="n">
        <f aca="false">NORMSDIST(-O3590)</f>
        <v>0.00799282206908448</v>
      </c>
      <c r="X3590" s="0" t="n">
        <f aca="false">NORMSDIST(-P3590)</f>
        <v>0.0584130009862258</v>
      </c>
    </row>
    <row r="3591" customFormat="false" ht="12.8" hidden="false" customHeight="false" outlineLevel="0" collapsed="false">
      <c r="A3591" s="0" t="n">
        <v>0.22391188509185</v>
      </c>
      <c r="B3591" s="0" t="n">
        <v>-2.21742458262785</v>
      </c>
      <c r="C3591" s="0" t="n">
        <v>0.861520779581306</v>
      </c>
      <c r="D3591" s="0" t="n">
        <v>1.01279488540806</v>
      </c>
      <c r="E3591" s="0" t="n">
        <f aca="false" t="array" ref="E3591:H3591">MMULT(A3591:D3591,'Root matrix of resiudals'!$B$19:E$22)</f>
        <v>0.00526255210603269</v>
      </c>
      <c r="F3591" s="0" t="n">
        <v>-0.0596898786478632</v>
      </c>
      <c r="G3591" s="0" t="n">
        <v>0.00735890687248978</v>
      </c>
      <c r="H3591" s="0" t="n">
        <v>0.0171900034305621</v>
      </c>
      <c r="I3591" s="3" t="n">
        <f aca="false" t="array" ref="I3591:L3591">MMULT('t+3'!I3591:L3591,'input - gretl'!$B$3:$E$6)+MMULT('Point forecasts'!$P$5:$T$5,'input - gretl'!$B$9:$E$13)+MMULT('t+3'!Q3591:S3591,'input - gretl'!$B$14:$E$16)+E3591:H3591</f>
        <v>-0.0545623819204909</v>
      </c>
      <c r="J3591" s="3" t="n">
        <v>-0.160685421061588</v>
      </c>
      <c r="K3591" s="3" t="n">
        <v>-0.000178979502165357</v>
      </c>
      <c r="L3591" s="3" t="n">
        <v>-0.0640924273315908</v>
      </c>
      <c r="M3591" s="0" t="n">
        <f aca="false">'t+3'!M3591+I3591</f>
        <v>-0.101530510270084</v>
      </c>
      <c r="N3591" s="0" t="n">
        <f aca="false">'t+3'!N3591+J3591</f>
        <v>-0.267675951609864</v>
      </c>
      <c r="O3591" s="0" t="n">
        <f aca="false">'t+3'!O3591+K3591</f>
        <v>2.39604933733768</v>
      </c>
      <c r="P3591" s="0" t="n">
        <f aca="false">'t+3'!P3591+L3591</f>
        <v>1.62574034990852</v>
      </c>
      <c r="Q3591" s="0" t="n">
        <f aca="false" t="array" ref="Q3591:S3591">MMULT(M3591:P3591,'input - gretl'!$B$19:$D$22)+MMULT('Point forecasts'!$J$6:$O$6,'input - gretl'!$B$23:$D$28)</f>
        <v>13.9664563757488</v>
      </c>
      <c r="R3591" s="0" t="n">
        <v>6.66048666499092</v>
      </c>
      <c r="S3591" s="0" t="n">
        <v>9.63172073990824</v>
      </c>
      <c r="U3591" s="10" t="n">
        <f aca="false">NORMSDIST(-M3591/'rhos computation'!$B$11)-EXP(M3591+'rhos computation'!$B$11^2/2)*NORMSDIST(-M3591/'rhos computation'!$B$11-'rhos computation'!$B$11)</f>
        <v>0.107315102718497</v>
      </c>
      <c r="V3591" s="10" t="n">
        <f aca="false">NORMSDIST(-N3591/'rhos computation'!$B$23)-EXP(N3591+'rhos computation'!$B$23^2/2)*NORMSDIST(-N3591/'rhos computation'!$B$23-'rhos computation'!$B$23)</f>
        <v>0.233624901454929</v>
      </c>
      <c r="W3591" s="0" t="n">
        <f aca="false">NORMSDIST(-O3591)</f>
        <v>0.00828642968975171</v>
      </c>
      <c r="X3591" s="0" t="n">
        <f aca="false">NORMSDIST(-P3591)</f>
        <v>0.0520024512527099</v>
      </c>
    </row>
    <row r="3592" customFormat="false" ht="12.8" hidden="false" customHeight="false" outlineLevel="0" collapsed="false">
      <c r="A3592" s="0" t="n">
        <v>0.807502948448545</v>
      </c>
      <c r="B3592" s="0" t="n">
        <v>0.342320933907937</v>
      </c>
      <c r="C3592" s="0" t="n">
        <v>-1.2368035300709</v>
      </c>
      <c r="D3592" s="0" t="n">
        <v>-0.281626152931665</v>
      </c>
      <c r="E3592" s="0" t="n">
        <f aca="false" t="array" ref="E3592:H3592">MMULT(A3592:D3592,'Root matrix of resiudals'!$B$19:E$22)</f>
        <v>0.0340006058801495</v>
      </c>
      <c r="F3592" s="0" t="n">
        <v>0.00715008086268895</v>
      </c>
      <c r="G3592" s="0" t="n">
        <v>-0.0180276926174586</v>
      </c>
      <c r="H3592" s="0" t="n">
        <v>-0.00627312417535872</v>
      </c>
      <c r="I3592" s="3" t="n">
        <f aca="false" t="array" ref="I3592:L3592">MMULT('t+3'!I3592:L3592,'input - gretl'!$B$3:$E$6)+MMULT('Point forecasts'!$P$5:$T$5,'input - gretl'!$B$9:$E$13)+MMULT('t+3'!Q3592:S3592,'input - gretl'!$B$14:$E$16)+E3592:H3592</f>
        <v>0.00579560312378518</v>
      </c>
      <c r="J3592" s="3" t="n">
        <v>-0.0495259246363036</v>
      </c>
      <c r="K3592" s="3" t="n">
        <v>-0.00744191287239702</v>
      </c>
      <c r="L3592" s="3" t="n">
        <v>-0.0788070964969726</v>
      </c>
      <c r="M3592" s="0" t="n">
        <f aca="false">'t+3'!M3592+I3592</f>
        <v>0.0129226425242262</v>
      </c>
      <c r="N3592" s="0" t="n">
        <f aca="false">'t+3'!N3592+J3592</f>
        <v>-0.140377570896463</v>
      </c>
      <c r="O3592" s="0" t="n">
        <f aca="false">'t+3'!O3592+K3592</f>
        <v>2.42183358463675</v>
      </c>
      <c r="P3592" s="0" t="n">
        <f aca="false">'t+3'!P3592+L3592</f>
        <v>1.59041667090671</v>
      </c>
      <c r="Q3592" s="0" t="n">
        <f aca="false" t="array" ref="Q3592:S3592">MMULT(M3592:P3592,'input - gretl'!$B$19:$D$22)+MMULT('Point forecasts'!$J$6:$O$6,'input - gretl'!$B$23:$D$28)</f>
        <v>14.0809095285431</v>
      </c>
      <c r="R3592" s="0" t="n">
        <v>6.78778504570432</v>
      </c>
      <c r="S3592" s="0" t="n">
        <v>9.69109957212199</v>
      </c>
      <c r="U3592" s="10" t="n">
        <f aca="false">NORMSDIST(-M3592/'rhos computation'!$B$11)-EXP(M3592+'rhos computation'!$B$11^2/2)*NORMSDIST(-M3592/'rhos computation'!$B$11-'rhos computation'!$B$11)</f>
        <v>0.044255935584426</v>
      </c>
      <c r="V3592" s="10" t="n">
        <f aca="false">NORMSDIST(-N3592/'rhos computation'!$B$23)-EXP(N3592+'rhos computation'!$B$23^2/2)*NORMSDIST(-N3592/'rhos computation'!$B$23-'rhos computation'!$B$23)</f>
        <v>0.129704585883798</v>
      </c>
      <c r="W3592" s="0" t="n">
        <f aca="false">NORMSDIST(-O3592)</f>
        <v>0.00772121025246096</v>
      </c>
      <c r="X3592" s="0" t="n">
        <f aca="false">NORMSDIST(-P3592)</f>
        <v>0.0558704575092937</v>
      </c>
    </row>
    <row r="3593" customFormat="false" ht="12.8" hidden="false" customHeight="false" outlineLevel="0" collapsed="false">
      <c r="A3593" s="0" t="n">
        <v>-0.562527646294389</v>
      </c>
      <c r="B3593" s="0" t="n">
        <v>1.40998608762748</v>
      </c>
      <c r="C3593" s="0" t="n">
        <v>-1.69409692717314</v>
      </c>
      <c r="D3593" s="0" t="n">
        <v>0.396181630332163</v>
      </c>
      <c r="E3593" s="0" t="n">
        <f aca="false" t="array" ref="E3593:H3593">MMULT(A3593:D3593,'Root matrix of resiudals'!$B$19:E$22)</f>
        <v>-0.0231869480914306</v>
      </c>
      <c r="F3593" s="0" t="n">
        <v>0.0329561351836952</v>
      </c>
      <c r="G3593" s="0" t="n">
        <v>-0.0224800616740249</v>
      </c>
      <c r="H3593" s="0" t="n">
        <v>0.00479667743091481</v>
      </c>
      <c r="I3593" s="3" t="n">
        <f aca="false" t="array" ref="I3593:L3593">MMULT('t+3'!I3593:L3593,'input - gretl'!$B$3:$E$6)+MMULT('Point forecasts'!$P$5:$T$5,'input - gretl'!$B$9:$E$13)+MMULT('t+3'!Q3593:S3593,'input - gretl'!$B$14:$E$16)+E3593:H3593</f>
        <v>-0.108614744334096</v>
      </c>
      <c r="J3593" s="3" t="n">
        <v>-0.0329240542991887</v>
      </c>
      <c r="K3593" s="3" t="n">
        <v>-0.0108808835589187</v>
      </c>
      <c r="L3593" s="3" t="n">
        <v>-0.0637525881349465</v>
      </c>
      <c r="M3593" s="0" t="n">
        <f aca="false">'t+3'!M3593+I3593</f>
        <v>0.0143336047306235</v>
      </c>
      <c r="N3593" s="0" t="n">
        <f aca="false">'t+3'!N3593+J3593</f>
        <v>-0.128699657910512</v>
      </c>
      <c r="O3593" s="0" t="n">
        <f aca="false">'t+3'!O3593+K3593</f>
        <v>2.46669167572882</v>
      </c>
      <c r="P3593" s="0" t="n">
        <f aca="false">'t+3'!P3593+L3593</f>
        <v>1.66980510870979</v>
      </c>
      <c r="Q3593" s="0" t="n">
        <f aca="false" t="array" ref="Q3593:S3593">MMULT(M3593:P3593,'input - gretl'!$B$19:$D$22)+MMULT('Point forecasts'!$J$6:$O$6,'input - gretl'!$B$23:$D$28)</f>
        <v>14.0823204907495</v>
      </c>
      <c r="R3593" s="0" t="n">
        <v>6.79946295869027</v>
      </c>
      <c r="S3593" s="0" t="n">
        <v>9.66045528944144</v>
      </c>
      <c r="U3593" s="10" t="n">
        <f aca="false">NORMSDIST(-M3593/'rhos computation'!$B$11)-EXP(M3593+'rhos computation'!$B$11^2/2)*NORMSDIST(-M3593/'rhos computation'!$B$11-'rhos computation'!$B$11)</f>
        <v>0.0436688947834911</v>
      </c>
      <c r="V3593" s="10" t="n">
        <f aca="false">NORMSDIST(-N3593/'rhos computation'!$B$23)-EXP(N3593+'rhos computation'!$B$23^2/2)*NORMSDIST(-N3593/'rhos computation'!$B$23-'rhos computation'!$B$23)</f>
        <v>0.119583473330014</v>
      </c>
      <c r="W3593" s="0" t="n">
        <f aca="false">NORMSDIST(-O3593)</f>
        <v>0.0068183860873235</v>
      </c>
      <c r="X3593" s="0" t="n">
        <f aca="false">NORMSDIST(-P3593)</f>
        <v>0.047478964653261</v>
      </c>
    </row>
    <row r="3594" customFormat="false" ht="12.8" hidden="false" customHeight="false" outlineLevel="0" collapsed="false">
      <c r="A3594" s="0" t="n">
        <v>0.142007034353062</v>
      </c>
      <c r="B3594" s="0" t="n">
        <v>-1.61994260339581</v>
      </c>
      <c r="C3594" s="0" t="n">
        <v>0.531934967768638</v>
      </c>
      <c r="D3594" s="0" t="n">
        <v>0.345221678402715</v>
      </c>
      <c r="E3594" s="0" t="n">
        <f aca="false" t="array" ref="E3594:H3594">MMULT(A3594:D3594,'Root matrix of resiudals'!$B$19:E$22)</f>
        <v>0.00294976048690374</v>
      </c>
      <c r="F3594" s="0" t="n">
        <v>-0.0440311700606077</v>
      </c>
      <c r="G3594" s="0" t="n">
        <v>0.00332694345046742</v>
      </c>
      <c r="H3594" s="0" t="n">
        <v>0.00605038829159726</v>
      </c>
      <c r="I3594" s="3" t="n">
        <f aca="false" t="array" ref="I3594:L3594">MMULT('t+3'!I3594:L3594,'input - gretl'!$B$3:$E$6)+MMULT('Point forecasts'!$P$5:$T$5,'input - gretl'!$B$9:$E$13)+MMULT('t+3'!Q3594:S3594,'input - gretl'!$B$14:$E$16)+E3594:H3594</f>
        <v>-0.0396501240949419</v>
      </c>
      <c r="J3594" s="3" t="n">
        <v>-0.148731843119245</v>
      </c>
      <c r="K3594" s="3" t="n">
        <v>0.0170376940339772</v>
      </c>
      <c r="L3594" s="3" t="n">
        <v>-0.0716334876840907</v>
      </c>
      <c r="M3594" s="0" t="n">
        <f aca="false">'t+3'!M3594+I3594</f>
        <v>0.0420439167461588</v>
      </c>
      <c r="N3594" s="0" t="n">
        <f aca="false">'t+3'!N3594+J3594</f>
        <v>-0.199786533992681</v>
      </c>
      <c r="O3594" s="0" t="n">
        <f aca="false">'t+3'!O3594+K3594</f>
        <v>2.42345494668581</v>
      </c>
      <c r="P3594" s="0" t="n">
        <f aca="false">'t+3'!P3594+L3594</f>
        <v>1.6095929481317</v>
      </c>
      <c r="Q3594" s="0" t="n">
        <f aca="false" t="array" ref="Q3594:S3594">MMULT(M3594:P3594,'input - gretl'!$B$19:$D$22)+MMULT('Point forecasts'!$J$6:$O$6,'input - gretl'!$B$23:$D$28)</f>
        <v>14.110030802765</v>
      </c>
      <c r="R3594" s="0" t="n">
        <v>6.7283760826081</v>
      </c>
      <c r="S3594" s="0" t="n">
        <v>9.67448333571622</v>
      </c>
      <c r="U3594" s="10" t="n">
        <f aca="false">NORMSDIST(-M3594/'rhos computation'!$B$11)-EXP(M3594+'rhos computation'!$B$11^2/2)*NORMSDIST(-M3594/'rhos computation'!$B$11-'rhos computation'!$B$11)</f>
        <v>0.0331487918375284</v>
      </c>
      <c r="V3594" s="10" t="n">
        <f aca="false">NORMSDIST(-N3594/'rhos computation'!$B$23)-EXP(N3594+'rhos computation'!$B$23^2/2)*NORMSDIST(-N3594/'rhos computation'!$B$23-'rhos computation'!$B$23)</f>
        <v>0.179792223724831</v>
      </c>
      <c r="W3594" s="0" t="n">
        <f aca="false">NORMSDIST(-O3594)</f>
        <v>0.00768683003836875</v>
      </c>
      <c r="X3594" s="0" t="n">
        <f aca="false">NORMSDIST(-P3594)</f>
        <v>0.0537433743606841</v>
      </c>
    </row>
    <row r="3595" customFormat="false" ht="12.8" hidden="false" customHeight="false" outlineLevel="0" collapsed="false">
      <c r="A3595" s="0" t="n">
        <v>-0.654413526845644</v>
      </c>
      <c r="B3595" s="0" t="n">
        <v>0.900752414396758</v>
      </c>
      <c r="C3595" s="0" t="n">
        <v>-1.43240472754515</v>
      </c>
      <c r="D3595" s="0" t="n">
        <v>-0.558083560430553</v>
      </c>
      <c r="E3595" s="0" t="n">
        <f aca="false" t="array" ref="E3595:H3595">MMULT(A3595:D3595,'Root matrix of resiudals'!$B$19:E$22)</f>
        <v>-0.0275936267215642</v>
      </c>
      <c r="F3595" s="0" t="n">
        <v>0.0190751102198842</v>
      </c>
      <c r="G3595" s="0" t="n">
        <v>-0.021297488207367</v>
      </c>
      <c r="H3595" s="0" t="n">
        <v>-0.0103867931379455</v>
      </c>
      <c r="I3595" s="3" t="n">
        <f aca="false" t="array" ref="I3595:L3595">MMULT('t+3'!I3595:L3595,'input - gretl'!$B$3:$E$6)+MMULT('Point forecasts'!$P$5:$T$5,'input - gretl'!$B$9:$E$13)+MMULT('t+3'!Q3595:S3595,'input - gretl'!$B$14:$E$16)+E3595:H3595</f>
        <v>-0.058738419422874</v>
      </c>
      <c r="J3595" s="3" t="n">
        <v>-0.0328375682609522</v>
      </c>
      <c r="K3595" s="3" t="n">
        <v>-0.000744285845637717</v>
      </c>
      <c r="L3595" s="3" t="n">
        <v>-0.0960253528723473</v>
      </c>
      <c r="M3595" s="0" t="n">
        <f aca="false">'t+3'!M3595+I3595</f>
        <v>0.00417824596050711</v>
      </c>
      <c r="N3595" s="0" t="n">
        <f aca="false">'t+3'!N3595+J3595</f>
        <v>-0.128215661593014</v>
      </c>
      <c r="O3595" s="0" t="n">
        <f aca="false">'t+3'!O3595+K3595</f>
        <v>2.43116109080933</v>
      </c>
      <c r="P3595" s="0" t="n">
        <f aca="false">'t+3'!P3595+L3595</f>
        <v>1.61686687740435</v>
      </c>
      <c r="Q3595" s="0" t="n">
        <f aca="false" t="array" ref="Q3595:S3595">MMULT(M3595:P3595,'input - gretl'!$B$19:$D$22)+MMULT('Point forecasts'!$J$6:$O$6,'input - gretl'!$B$23:$D$28)</f>
        <v>14.0721651319794</v>
      </c>
      <c r="R3595" s="0" t="n">
        <v>6.79994695500777</v>
      </c>
      <c r="S3595" s="0" t="n">
        <v>9.67527160940498</v>
      </c>
      <c r="U3595" s="10" t="n">
        <f aca="false">NORMSDIST(-M3595/'rhos computation'!$B$11)-EXP(M3595+'rhos computation'!$B$11^2/2)*NORMSDIST(-M3595/'rhos computation'!$B$11-'rhos computation'!$B$11)</f>
        <v>0.0480053534978984</v>
      </c>
      <c r="V3595" s="10" t="n">
        <f aca="false">NORMSDIST(-N3595/'rhos computation'!$B$23)-EXP(N3595+'rhos computation'!$B$23^2/2)*NORMSDIST(-N3595/'rhos computation'!$B$23-'rhos computation'!$B$23)</f>
        <v>0.119162778654643</v>
      </c>
      <c r="W3595" s="0" t="n">
        <f aca="false">NORMSDIST(-O3595)</f>
        <v>0.00752526065162024</v>
      </c>
      <c r="X3595" s="0" t="n">
        <f aca="false">NORMSDIST(-P3595)</f>
        <v>0.0529535097703588</v>
      </c>
    </row>
    <row r="3596" customFormat="false" ht="12.8" hidden="false" customHeight="false" outlineLevel="0" collapsed="false">
      <c r="A3596" s="0" t="n">
        <v>0.818700244802704</v>
      </c>
      <c r="B3596" s="0" t="n">
        <v>0.788536998119431</v>
      </c>
      <c r="C3596" s="0" t="n">
        <v>0.787319285849504</v>
      </c>
      <c r="D3596" s="0" t="n">
        <v>0.900324874344363</v>
      </c>
      <c r="E3596" s="0" t="n">
        <f aca="false" t="array" ref="E3596:H3596">MMULT(A3596:D3596,'Root matrix of resiudals'!$B$19:E$22)</f>
        <v>0.0375392712248651</v>
      </c>
      <c r="F3596" s="0" t="n">
        <v>0.0272698486238449</v>
      </c>
      <c r="G3596" s="0" t="n">
        <v>0.0175617376172683</v>
      </c>
      <c r="H3596" s="0" t="n">
        <v>0.0152495969423705</v>
      </c>
      <c r="I3596" s="3" t="n">
        <f aca="false" t="array" ref="I3596:L3596">MMULT('t+3'!I3596:L3596,'input - gretl'!$B$3:$E$6)+MMULT('Point forecasts'!$P$5:$T$5,'input - gretl'!$B$9:$E$13)+MMULT('t+3'!Q3596:S3596,'input - gretl'!$B$14:$E$16)+E3596:H3596</f>
        <v>-0.053447024747104</v>
      </c>
      <c r="J3596" s="3" t="n">
        <v>-0.0270624538728282</v>
      </c>
      <c r="K3596" s="3" t="n">
        <v>0.0240927847289931</v>
      </c>
      <c r="L3596" s="3" t="n">
        <v>-0.0590930571980919</v>
      </c>
      <c r="M3596" s="0" t="n">
        <f aca="false">'t+3'!M3596+I3596</f>
        <v>0.0613490789905456</v>
      </c>
      <c r="N3596" s="0" t="n">
        <f aca="false">'t+3'!N3596+J3596</f>
        <v>-0.146744444622315</v>
      </c>
      <c r="O3596" s="0" t="n">
        <f aca="false">'t+3'!O3596+K3596</f>
        <v>2.43800657205271</v>
      </c>
      <c r="P3596" s="0" t="n">
        <f aca="false">'t+3'!P3596+L3596</f>
        <v>1.6030898475946</v>
      </c>
      <c r="Q3596" s="0" t="n">
        <f aca="false" t="array" ref="Q3596:S3596">MMULT(M3596:P3596,'input - gretl'!$B$19:$D$22)+MMULT('Point forecasts'!$J$6:$O$6,'input - gretl'!$B$23:$D$28)</f>
        <v>14.1293359650094</v>
      </c>
      <c r="R3596" s="0" t="n">
        <v>6.78141817197847</v>
      </c>
      <c r="S3596" s="0" t="n">
        <v>9.69521973484894</v>
      </c>
      <c r="U3596" s="10" t="n">
        <f aca="false">NORMSDIST(-M3596/'rhos computation'!$B$11)-EXP(M3596+'rhos computation'!$B$11^2/2)*NORMSDIST(-M3596/'rhos computation'!$B$11-'rhos computation'!$B$11)</f>
        <v>0.026935874893758</v>
      </c>
      <c r="V3596" s="10" t="n">
        <f aca="false">NORMSDIST(-N3596/'rhos computation'!$B$23)-EXP(N3596+'rhos computation'!$B$23^2/2)*NORMSDIST(-N3596/'rhos computation'!$B$23-'rhos computation'!$B$23)</f>
        <v>0.135193124926385</v>
      </c>
      <c r="W3596" s="0" t="n">
        <f aca="false">NORMSDIST(-O3596)</f>
        <v>0.00738425275232517</v>
      </c>
      <c r="X3596" s="0" t="n">
        <f aca="false">NORMSDIST(-P3596)</f>
        <v>0.0544574095572976</v>
      </c>
    </row>
    <row r="3597" customFormat="false" ht="12.8" hidden="false" customHeight="false" outlineLevel="0" collapsed="false">
      <c r="A3597" s="0" t="n">
        <v>1.18010517869917</v>
      </c>
      <c r="B3597" s="0" t="n">
        <v>-2.20815086740959</v>
      </c>
      <c r="C3597" s="0" t="n">
        <v>0.331625907373306</v>
      </c>
      <c r="D3597" s="0" t="n">
        <v>-0.173994792485006</v>
      </c>
      <c r="E3597" s="0" t="n">
        <f aca="false" t="array" ref="E3597:H3597">MMULT(A3597:D3597,'Root matrix of resiudals'!$B$19:E$22)</f>
        <v>0.0461084145487621</v>
      </c>
      <c r="F3597" s="0" t="n">
        <v>-0.059240337934482</v>
      </c>
      <c r="G3597" s="0" t="n">
        <v>-0.00132528969351278</v>
      </c>
      <c r="H3597" s="0" t="n">
        <v>-0.00304048102853611</v>
      </c>
      <c r="I3597" s="3" t="n">
        <f aca="false" t="array" ref="I3597:L3597">MMULT('t+3'!I3597:L3597,'input - gretl'!$B$3:$E$6)+MMULT('Point forecasts'!$P$5:$T$5,'input - gretl'!$B$9:$E$13)+MMULT('t+3'!Q3597:S3597,'input - gretl'!$B$14:$E$16)+E3597:H3597</f>
        <v>0.0542512065103409</v>
      </c>
      <c r="J3597" s="3" t="n">
        <v>-0.119044251615801</v>
      </c>
      <c r="K3597" s="3" t="n">
        <v>0.0253776008166191</v>
      </c>
      <c r="L3597" s="3" t="n">
        <v>-0.0551092148051367</v>
      </c>
      <c r="M3597" s="0" t="n">
        <f aca="false">'t+3'!M3597+I3597</f>
        <v>0.181656912684918</v>
      </c>
      <c r="N3597" s="0" t="n">
        <f aca="false">'t+3'!N3597+J3597</f>
        <v>-0.138923796535764</v>
      </c>
      <c r="O3597" s="0" t="n">
        <f aca="false">'t+3'!O3597+K3597</f>
        <v>2.54133395840787</v>
      </c>
      <c r="P3597" s="0" t="n">
        <f aca="false">'t+3'!P3597+L3597</f>
        <v>1.62601842586616</v>
      </c>
      <c r="Q3597" s="0" t="n">
        <f aca="false" t="array" ref="Q3597:S3597">MMULT(M3597:P3597,'input - gretl'!$B$19:$D$22)+MMULT('Point forecasts'!$J$6:$O$6,'input - gretl'!$B$23:$D$28)</f>
        <v>14.2496437987038</v>
      </c>
      <c r="R3597" s="0" t="n">
        <v>6.78923882006502</v>
      </c>
      <c r="S3597" s="0" t="n">
        <v>9.77674089683893</v>
      </c>
      <c r="U3597" s="10" t="n">
        <f aca="false">NORMSDIST(-M3597/'rhos computation'!$B$11)-EXP(M3597+'rhos computation'!$B$11^2/2)*NORMSDIST(-M3597/'rhos computation'!$B$11-'rhos computation'!$B$11)</f>
        <v>0.00539587981782322</v>
      </c>
      <c r="V3597" s="10" t="n">
        <f aca="false">NORMSDIST(-N3597/'rhos computation'!$B$23)-EXP(N3597+'rhos computation'!$B$23^2/2)*NORMSDIST(-N3597/'rhos computation'!$B$23-'rhos computation'!$B$23)</f>
        <v>0.128448158000536</v>
      </c>
      <c r="W3597" s="0" t="n">
        <f aca="false">NORMSDIST(-O3597)</f>
        <v>0.00552151921150414</v>
      </c>
      <c r="X3597" s="0" t="n">
        <f aca="false">NORMSDIST(-P3597)</f>
        <v>0.0519728678381496</v>
      </c>
    </row>
    <row r="3598" customFormat="false" ht="12.8" hidden="false" customHeight="false" outlineLevel="0" collapsed="false">
      <c r="A3598" s="0" t="n">
        <v>-1.07491720252644</v>
      </c>
      <c r="B3598" s="0" t="n">
        <v>-0.0279923963419691</v>
      </c>
      <c r="C3598" s="0" t="n">
        <v>0.855168366099078</v>
      </c>
      <c r="D3598" s="0" t="n">
        <v>0.115241911009743</v>
      </c>
      <c r="E3598" s="0" t="n">
        <f aca="false" t="array" ref="E3598:H3598">MMULT(A3598:D3598,'Root matrix of resiudals'!$B$19:E$22)</f>
        <v>-0.0451699235646124</v>
      </c>
      <c r="F3598" s="0" t="n">
        <v>-0.0001556819002025</v>
      </c>
      <c r="G3598" s="0" t="n">
        <v>0.0124851020258323</v>
      </c>
      <c r="H3598" s="0" t="n">
        <v>0.00325916258475567</v>
      </c>
      <c r="I3598" s="3" t="n">
        <f aca="false" t="array" ref="I3598:L3598">MMULT('t+3'!I3598:L3598,'input - gretl'!$B$3:$E$6)+MMULT('Point forecasts'!$P$5:$T$5,'input - gretl'!$B$9:$E$13)+MMULT('t+3'!Q3598:S3598,'input - gretl'!$B$14:$E$16)+E3598:H3598</f>
        <v>-0.0615828839369101</v>
      </c>
      <c r="J3598" s="3" t="n">
        <v>-0.0751586498555504</v>
      </c>
      <c r="K3598" s="3" t="n">
        <v>0.0181689272741836</v>
      </c>
      <c r="L3598" s="3" t="n">
        <v>-0.080411061170894</v>
      </c>
      <c r="M3598" s="0" t="n">
        <f aca="false">'t+3'!M3598+I3598</f>
        <v>-0.0712730562504861</v>
      </c>
      <c r="N3598" s="0" t="n">
        <f aca="false">'t+3'!N3598+J3598</f>
        <v>-0.175081110505641</v>
      </c>
      <c r="O3598" s="0" t="n">
        <f aca="false">'t+3'!O3598+K3598</f>
        <v>2.43077672095921</v>
      </c>
      <c r="P3598" s="0" t="n">
        <f aca="false">'t+3'!P3598+L3598</f>
        <v>1.61243473368817</v>
      </c>
      <c r="Q3598" s="0" t="n">
        <f aca="false" t="array" ref="Q3598:S3598">MMULT(M3598:P3598,'input - gretl'!$B$19:$D$22)+MMULT('Point forecasts'!$J$6:$O$6,'input - gretl'!$B$23:$D$28)</f>
        <v>13.9967138297684</v>
      </c>
      <c r="R3598" s="0" t="n">
        <v>6.75308150609514</v>
      </c>
      <c r="S3598" s="0" t="n">
        <v>9.67910242983614</v>
      </c>
      <c r="U3598" s="10" t="n">
        <f aca="false">NORMSDIST(-M3598/'rhos computation'!$B$11)-EXP(M3598+'rhos computation'!$B$11^2/2)*NORMSDIST(-M3598/'rhos computation'!$B$11-'rhos computation'!$B$11)</f>
        <v>0.0879555713449041</v>
      </c>
      <c r="V3598" s="10" t="n">
        <f aca="false">NORMSDIST(-N3598/'rhos computation'!$B$23)-EXP(N3598+'rhos computation'!$B$23^2/2)*NORMSDIST(-N3598/'rhos computation'!$B$23-'rhos computation'!$B$23)</f>
        <v>0.159288513717533</v>
      </c>
      <c r="W3598" s="0" t="n">
        <f aca="false">NORMSDIST(-O3598)</f>
        <v>0.00753324802387735</v>
      </c>
      <c r="X3598" s="0" t="n">
        <f aca="false">NORMSDIST(-P3598)</f>
        <v>0.0534336858288175</v>
      </c>
    </row>
    <row r="3599" customFormat="false" ht="12.8" hidden="false" customHeight="false" outlineLevel="0" collapsed="false">
      <c r="A3599" s="0" t="n">
        <v>-0.070103907795896</v>
      </c>
      <c r="B3599" s="0" t="n">
        <v>0.476092009263305</v>
      </c>
      <c r="C3599" s="0" t="n">
        <v>-0.131817446544188</v>
      </c>
      <c r="D3599" s="0" t="n">
        <v>0.550255889978142</v>
      </c>
      <c r="E3599" s="0" t="n">
        <f aca="false" t="array" ref="E3599:H3599">MMULT(A3599:D3599,'Root matrix of resiudals'!$B$19:E$22)</f>
        <v>-0.00230332661008802</v>
      </c>
      <c r="F3599" s="0" t="n">
        <v>0.0130070915545947</v>
      </c>
      <c r="G3599" s="0" t="n">
        <v>0.000128635380305863</v>
      </c>
      <c r="H3599" s="0" t="n">
        <v>0.00883617545672604</v>
      </c>
      <c r="I3599" s="3" t="n">
        <f aca="false" t="array" ref="I3599:L3599">MMULT('t+3'!I3599:L3599,'input - gretl'!$B$3:$E$6)+MMULT('Point forecasts'!$P$5:$T$5,'input - gretl'!$B$9:$E$13)+MMULT('t+3'!Q3599:S3599,'input - gretl'!$B$14:$E$16)+E3599:H3599</f>
        <v>-0.0301813291869102</v>
      </c>
      <c r="J3599" s="3" t="n">
        <v>-0.0580111498294203</v>
      </c>
      <c r="K3599" s="3" t="n">
        <v>-0.0010964951700689</v>
      </c>
      <c r="L3599" s="3" t="n">
        <v>-0.0733930399474355</v>
      </c>
      <c r="M3599" s="0" t="n">
        <f aca="false">'t+3'!M3599+I3599</f>
        <v>-0.0467818444323773</v>
      </c>
      <c r="N3599" s="0" t="n">
        <f aca="false">'t+3'!N3599+J3599</f>
        <v>-0.178751540901727</v>
      </c>
      <c r="O3599" s="0" t="n">
        <f aca="false">'t+3'!O3599+K3599</f>
        <v>2.40350601454334</v>
      </c>
      <c r="P3599" s="0" t="n">
        <f aca="false">'t+3'!P3599+L3599</f>
        <v>1.60833978425998</v>
      </c>
      <c r="Q3599" s="0" t="n">
        <f aca="false" t="array" ref="Q3599:S3599">MMULT(M3599:P3599,'input - gretl'!$B$19:$D$22)+MMULT('Point forecasts'!$J$6:$O$6,'input - gretl'!$B$23:$D$28)</f>
        <v>14.0212050415865</v>
      </c>
      <c r="R3599" s="0" t="n">
        <v>6.74941107569905</v>
      </c>
      <c r="S3599" s="0" t="n">
        <v>9.65572622507395</v>
      </c>
      <c r="U3599" s="10" t="n">
        <f aca="false">NORMSDIST(-M3599/'rhos computation'!$B$11)-EXP(M3599+'rhos computation'!$B$11^2/2)*NORMSDIST(-M3599/'rhos computation'!$B$11-'rhos computation'!$B$11)</f>
        <v>0.0735725353298785</v>
      </c>
      <c r="V3599" s="10" t="n">
        <f aca="false">NORMSDIST(-N3599/'rhos computation'!$B$23)-EXP(N3599+'rhos computation'!$B$23^2/2)*NORMSDIST(-N3599/'rhos computation'!$B$23-'rhos computation'!$B$23)</f>
        <v>0.162365475675463</v>
      </c>
      <c r="W3599" s="0" t="n">
        <f aca="false">NORMSDIST(-O3599)</f>
        <v>0.0081193499429475</v>
      </c>
      <c r="X3599" s="0" t="n">
        <f aca="false">NORMSDIST(-P3599)</f>
        <v>0.0538803909374536</v>
      </c>
    </row>
    <row r="3600" customFormat="false" ht="12.8" hidden="false" customHeight="false" outlineLevel="0" collapsed="false">
      <c r="A3600" s="0" t="n">
        <v>0.953033321957559</v>
      </c>
      <c r="B3600" s="0" t="n">
        <v>-0.12965112211324</v>
      </c>
      <c r="C3600" s="0" t="n">
        <v>-0.21740814837177</v>
      </c>
      <c r="D3600" s="0" t="n">
        <v>-0.152808955253862</v>
      </c>
      <c r="E3600" s="0" t="n">
        <f aca="false" t="array" ref="E3600:H3600">MMULT(A3600:D3600,'Root matrix of resiudals'!$B$19:E$22)</f>
        <v>0.0403858448162957</v>
      </c>
      <c r="F3600" s="0" t="n">
        <v>-0.0023371445678029</v>
      </c>
      <c r="G3600" s="0" t="n">
        <v>-0.00296683841814159</v>
      </c>
      <c r="H3600" s="0" t="n">
        <v>-0.00310205460272161</v>
      </c>
      <c r="I3600" s="3" t="n">
        <f aca="false" t="array" ref="I3600:L3600">MMULT('t+3'!I3600:L3600,'input - gretl'!$B$3:$E$6)+MMULT('Point forecasts'!$P$5:$T$5,'input - gretl'!$B$9:$E$13)+MMULT('t+3'!Q3600:S3600,'input - gretl'!$B$14:$E$16)+E3600:H3600</f>
        <v>-0.00130301017082402</v>
      </c>
      <c r="J3600" s="3" t="n">
        <v>-0.0585498842024697</v>
      </c>
      <c r="K3600" s="3" t="n">
        <v>0.0118877546202039</v>
      </c>
      <c r="L3600" s="3" t="n">
        <v>-0.0764233195157007</v>
      </c>
      <c r="M3600" s="0" t="n">
        <f aca="false">'t+3'!M3600+I3600</f>
        <v>0.0729641347106022</v>
      </c>
      <c r="N3600" s="0" t="n">
        <f aca="false">'t+3'!N3600+J3600</f>
        <v>-0.135152294961743</v>
      </c>
      <c r="O3600" s="0" t="n">
        <f aca="false">'t+3'!O3600+K3600</f>
        <v>2.44273525311495</v>
      </c>
      <c r="P3600" s="0" t="n">
        <f aca="false">'t+3'!P3600+L3600</f>
        <v>1.57216391398085</v>
      </c>
      <c r="Q3600" s="0" t="n">
        <f aca="false" t="array" ref="Q3600:S3600">MMULT(M3600:P3600,'input - gretl'!$B$19:$D$22)+MMULT('Point forecasts'!$J$6:$O$6,'input - gretl'!$B$23:$D$28)</f>
        <v>14.1409510207295</v>
      </c>
      <c r="R3600" s="0" t="n">
        <v>6.79301032163904</v>
      </c>
      <c r="S3600" s="0" t="n">
        <v>9.72936052507453</v>
      </c>
      <c r="U3600" s="10" t="n">
        <f aca="false">NORMSDIST(-M3600/'rhos computation'!$B$11)-EXP(M3600+'rhos computation'!$B$11^2/2)*NORMSDIST(-M3600/'rhos computation'!$B$11-'rhos computation'!$B$11)</f>
        <v>0.023623122120589</v>
      </c>
      <c r="V3600" s="10" t="n">
        <f aca="false">NORMSDIST(-N3600/'rhos computation'!$B$23)-EXP(N3600+'rhos computation'!$B$23^2/2)*NORMSDIST(-N3600/'rhos computation'!$B$23-'rhos computation'!$B$23)</f>
        <v>0.125183589359996</v>
      </c>
      <c r="W3600" s="0" t="n">
        <f aca="false">NORMSDIST(-O3600)</f>
        <v>0.00728821296224665</v>
      </c>
      <c r="X3600" s="0" t="n">
        <f aca="false">NORMSDIST(-P3600)</f>
        <v>0.0579562709824536</v>
      </c>
    </row>
    <row r="3601" customFormat="false" ht="12.8" hidden="false" customHeight="false" outlineLevel="0" collapsed="false">
      <c r="A3601" s="0" t="n">
        <v>-1.52577535431244</v>
      </c>
      <c r="B3601" s="0" t="n">
        <v>-0.68537337487042</v>
      </c>
      <c r="C3601" s="0" t="n">
        <v>-0.657707224904502</v>
      </c>
      <c r="D3601" s="0" t="n">
        <v>-0.318126000764989</v>
      </c>
      <c r="E3601" s="0" t="n">
        <f aca="false" t="array" ref="E3601:H3601">MMULT(A3601:D3601,'Root matrix of resiudals'!$B$19:E$22)</f>
        <v>-0.0677052340747802</v>
      </c>
      <c r="F3601" s="0" t="n">
        <v>-0.0254196335652044</v>
      </c>
      <c r="G3601" s="0" t="n">
        <v>-0.0153092839695269</v>
      </c>
      <c r="H3601" s="0" t="n">
        <v>-0.00537627072017637</v>
      </c>
      <c r="I3601" s="3" t="n">
        <f aca="false" t="array" ref="I3601:L3601">MMULT('t+3'!I3601:L3601,'input - gretl'!$B$3:$E$6)+MMULT('Point forecasts'!$P$5:$T$5,'input - gretl'!$B$9:$E$13)+MMULT('t+3'!Q3601:S3601,'input - gretl'!$B$14:$E$16)+E3601:H3601</f>
        <v>-0.143110865969235</v>
      </c>
      <c r="J3601" s="3" t="n">
        <v>-0.0523755295407893</v>
      </c>
      <c r="K3601" s="3" t="n">
        <v>-0.000298663189845037</v>
      </c>
      <c r="L3601" s="3" t="n">
        <v>-0.0874105883394363</v>
      </c>
      <c r="M3601" s="0" t="n">
        <f aca="false">'t+3'!M3601+I3601</f>
        <v>0.0130186871392466</v>
      </c>
      <c r="N3601" s="0" t="n">
        <f aca="false">'t+3'!N3601+J3601</f>
        <v>-0.186014592274119</v>
      </c>
      <c r="O3601" s="0" t="n">
        <f aca="false">'t+3'!O3601+K3601</f>
        <v>2.40615399826859</v>
      </c>
      <c r="P3601" s="0" t="n">
        <f aca="false">'t+3'!P3601+L3601</f>
        <v>1.56655169840369</v>
      </c>
      <c r="Q3601" s="0" t="n">
        <f aca="false" t="array" ref="Q3601:S3601">MMULT(M3601:P3601,'input - gretl'!$B$19:$D$22)+MMULT('Point forecasts'!$J$6:$O$6,'input - gretl'!$B$23:$D$28)</f>
        <v>14.0810055731581</v>
      </c>
      <c r="R3601" s="0" t="n">
        <v>6.74214802432666</v>
      </c>
      <c r="S3601" s="0" t="n">
        <v>9.69811676785283</v>
      </c>
      <c r="U3601" s="10" t="n">
        <f aca="false">NORMSDIST(-M3601/'rhos computation'!$B$11)-EXP(M3601+'rhos computation'!$B$11^2/2)*NORMSDIST(-M3601/'rhos computation'!$B$11-'rhos computation'!$B$11)</f>
        <v>0.0442158171911179</v>
      </c>
      <c r="V3601" s="10" t="n">
        <f aca="false">NORMSDIST(-N3601/'rhos computation'!$B$23)-EXP(N3601+'rhos computation'!$B$23^2/2)*NORMSDIST(-N3601/'rhos computation'!$B$23-'rhos computation'!$B$23)</f>
        <v>0.168422733109176</v>
      </c>
      <c r="W3601" s="0" t="n">
        <f aca="false">NORMSDIST(-O3601)</f>
        <v>0.00806073363471301</v>
      </c>
      <c r="X3601" s="0" t="n">
        <f aca="false">NORMSDIST(-P3601)</f>
        <v>0.0586097577464285</v>
      </c>
    </row>
    <row r="3602" customFormat="false" ht="12.8" hidden="false" customHeight="false" outlineLevel="0" collapsed="false">
      <c r="A3602" s="0" t="n">
        <v>-2.59731700799493</v>
      </c>
      <c r="B3602" s="0" t="n">
        <v>0.312486658591106</v>
      </c>
      <c r="C3602" s="0" t="n">
        <v>0.270855025060905</v>
      </c>
      <c r="D3602" s="0" t="n">
        <v>-1.15569177679832</v>
      </c>
      <c r="E3602" s="0" t="n">
        <f aca="false" t="array" ref="E3602:H3602">MMULT(A3602:D3602,'Root matrix of resiudals'!$B$19:E$22)</f>
        <v>-0.109952068962544</v>
      </c>
      <c r="F3602" s="0" t="n">
        <v>0.00394409103832638</v>
      </c>
      <c r="G3602" s="0" t="n">
        <v>0.000954814483512464</v>
      </c>
      <c r="H3602" s="0" t="n">
        <v>-0.0174282560468539</v>
      </c>
      <c r="I3602" s="3" t="n">
        <f aca="false" t="array" ref="I3602:L3602">MMULT('t+3'!I3602:L3602,'input - gretl'!$B$3:$E$6)+MMULT('Point forecasts'!$P$5:$T$5,'input - gretl'!$B$9:$E$13)+MMULT('t+3'!Q3602:S3602,'input - gretl'!$B$14:$E$16)+E3602:H3602</f>
        <v>-0.179485503911319</v>
      </c>
      <c r="J3602" s="3" t="n">
        <v>-0.0829794476697654</v>
      </c>
      <c r="K3602" s="3" t="n">
        <v>0.00410795163390447</v>
      </c>
      <c r="L3602" s="3" t="n">
        <v>-0.104961626743533</v>
      </c>
      <c r="M3602" s="0" t="n">
        <f aca="false">'t+3'!M3602+I3602</f>
        <v>-0.157951454190304</v>
      </c>
      <c r="N3602" s="0" t="n">
        <f aca="false">'t+3'!N3602+J3602</f>
        <v>-0.189682501498535</v>
      </c>
      <c r="O3602" s="0" t="n">
        <f aca="false">'t+3'!O3602+K3602</f>
        <v>2.37389835929169</v>
      </c>
      <c r="P3602" s="0" t="n">
        <f aca="false">'t+3'!P3602+L3602</f>
        <v>1.56591647404393</v>
      </c>
      <c r="Q3602" s="0" t="n">
        <f aca="false" t="array" ref="Q3602:S3602">MMULT(M3602:P3602,'input - gretl'!$B$19:$D$22)+MMULT('Point forecasts'!$J$6:$O$6,'input - gretl'!$B$23:$D$28)</f>
        <v>13.9100354318286</v>
      </c>
      <c r="R3602" s="0" t="n">
        <v>6.73848011510225</v>
      </c>
      <c r="S3602" s="0" t="n">
        <v>9.66646525900327</v>
      </c>
      <c r="U3602" s="10" t="n">
        <f aca="false">NORMSDIST(-M3602/'rhos computation'!$B$11)-EXP(M3602+'rhos computation'!$B$11^2/2)*NORMSDIST(-M3602/'rhos computation'!$B$11-'rhos computation'!$B$11)</f>
        <v>0.146913963423028</v>
      </c>
      <c r="V3602" s="10" t="n">
        <f aca="false">NORMSDIST(-N3602/'rhos computation'!$B$23)-EXP(N3602+'rhos computation'!$B$23^2/2)*NORMSDIST(-N3602/'rhos computation'!$B$23-'rhos computation'!$B$23)</f>
        <v>0.17146569506599</v>
      </c>
      <c r="W3602" s="0" t="n">
        <f aca="false">NORMSDIST(-O3602)</f>
        <v>0.00880069747321799</v>
      </c>
      <c r="X3602" s="0" t="n">
        <f aca="false">NORMSDIST(-P3602)</f>
        <v>0.0586840862973801</v>
      </c>
    </row>
    <row r="3603" customFormat="false" ht="12.8" hidden="false" customHeight="false" outlineLevel="0" collapsed="false">
      <c r="A3603" s="0" t="n">
        <v>-0.0819893078738287</v>
      </c>
      <c r="B3603" s="0" t="n">
        <v>-0.435219899860968</v>
      </c>
      <c r="C3603" s="0" t="n">
        <v>0.989111651207475</v>
      </c>
      <c r="D3603" s="0" t="n">
        <v>0.9822386814119</v>
      </c>
      <c r="E3603" s="0" t="n">
        <f aca="false" t="array" ref="E3603:H3603">MMULT(A3603:D3603,'Root matrix of resiudals'!$B$19:E$22)</f>
        <v>-0.00365736075416881</v>
      </c>
      <c r="F3603" s="0" t="n">
        <v>-0.00900498926606689</v>
      </c>
      <c r="G3603" s="0" t="n">
        <v>0.0154010839776838</v>
      </c>
      <c r="H3603" s="0" t="n">
        <v>0.0170744394390144</v>
      </c>
      <c r="I3603" s="3" t="n">
        <f aca="false" t="array" ref="I3603:L3603">MMULT('t+3'!I3603:L3603,'input - gretl'!$B$3:$E$6)+MMULT('Point forecasts'!$P$5:$T$5,'input - gretl'!$B$9:$E$13)+MMULT('t+3'!Q3603:S3603,'input - gretl'!$B$14:$E$16)+E3603:H3603</f>
        <v>-0.0848407752327181</v>
      </c>
      <c r="J3603" s="3" t="n">
        <v>-0.106779998528868</v>
      </c>
      <c r="K3603" s="3" t="n">
        <v>0.0243917604063592</v>
      </c>
      <c r="L3603" s="3" t="n">
        <v>-0.0677086241518536</v>
      </c>
      <c r="M3603" s="0" t="n">
        <f aca="false">'t+3'!M3603+I3603</f>
        <v>-0.0474278387210154</v>
      </c>
      <c r="N3603" s="0" t="n">
        <f aca="false">'t+3'!N3603+J3603</f>
        <v>-0.171038106328525</v>
      </c>
      <c r="O3603" s="0" t="n">
        <f aca="false">'t+3'!O3603+K3603</f>
        <v>2.42185779068068</v>
      </c>
      <c r="P3603" s="0" t="n">
        <f aca="false">'t+3'!P3603+L3603</f>
        <v>1.59833045816587</v>
      </c>
      <c r="Q3603" s="0" t="n">
        <f aca="false" t="array" ref="Q3603:S3603">MMULT(M3603:P3603,'input - gretl'!$B$19:$D$22)+MMULT('Point forecasts'!$J$6:$O$6,'input - gretl'!$B$23:$D$28)</f>
        <v>14.0205590472979</v>
      </c>
      <c r="R3603" s="0" t="n">
        <v>6.75712451027226</v>
      </c>
      <c r="S3603" s="0" t="n">
        <v>9.6835973707931</v>
      </c>
      <c r="U3603" s="10" t="n">
        <f aca="false">NORMSDIST(-M3603/'rhos computation'!$B$11)-EXP(M3603+'rhos computation'!$B$11^2/2)*NORMSDIST(-M3603/'rhos computation'!$B$11-'rhos computation'!$B$11)</f>
        <v>0.07393554689099</v>
      </c>
      <c r="V3603" s="10" t="n">
        <f aca="false">NORMSDIST(-N3603/'rhos computation'!$B$23)-EXP(N3603+'rhos computation'!$B$23^2/2)*NORMSDIST(-N3603/'rhos computation'!$B$23-'rhos computation'!$B$23)</f>
        <v>0.155887028741277</v>
      </c>
      <c r="W3603" s="0" t="n">
        <f aca="false">NORMSDIST(-O3603)</f>
        <v>0.0077206959812214</v>
      </c>
      <c r="X3603" s="0" t="n">
        <f aca="false">NORMSDIST(-P3603)</f>
        <v>0.0549847261494349</v>
      </c>
    </row>
    <row r="3604" customFormat="false" ht="12.8" hidden="false" customHeight="false" outlineLevel="0" collapsed="false">
      <c r="A3604" s="0" t="n">
        <v>-0.648231911715943</v>
      </c>
      <c r="B3604" s="0" t="n">
        <v>0.871367571440084</v>
      </c>
      <c r="C3604" s="0" t="n">
        <v>0.0256125045969462</v>
      </c>
      <c r="D3604" s="0" t="n">
        <v>-0.129855242976485</v>
      </c>
      <c r="E3604" s="0" t="n">
        <f aca="false" t="array" ref="E3604:H3604">MMULT(A3604:D3604,'Root matrix of resiudals'!$B$19:E$22)</f>
        <v>-0.025757760894135</v>
      </c>
      <c r="F3604" s="0" t="n">
        <v>0.0235125326511011</v>
      </c>
      <c r="G3604" s="0" t="n">
        <v>0.00259183273166502</v>
      </c>
      <c r="H3604" s="0" t="n">
        <v>-0.00177241406797293</v>
      </c>
      <c r="I3604" s="3" t="n">
        <f aca="false" t="array" ref="I3604:L3604">MMULT('t+3'!I3604:L3604,'input - gretl'!$B$3:$E$6)+MMULT('Point forecasts'!$P$5:$T$5,'input - gretl'!$B$9:$E$13)+MMULT('t+3'!Q3604:S3604,'input - gretl'!$B$14:$E$16)+E3604:H3604</f>
        <v>-0.117902890481318</v>
      </c>
      <c r="J3604" s="3" t="n">
        <v>-0.0170568745634244</v>
      </c>
      <c r="K3604" s="3" t="n">
        <v>0.011670944512951</v>
      </c>
      <c r="L3604" s="3" t="n">
        <v>-0.0758395758970936</v>
      </c>
      <c r="M3604" s="0" t="n">
        <f aca="false">'t+3'!M3604+I3604</f>
        <v>0.0210753863957206</v>
      </c>
      <c r="N3604" s="0" t="n">
        <f aca="false">'t+3'!N3604+J3604</f>
        <v>-0.141730101184658</v>
      </c>
      <c r="O3604" s="0" t="n">
        <f aca="false">'t+3'!O3604+K3604</f>
        <v>2.43681887219572</v>
      </c>
      <c r="P3604" s="0" t="n">
        <f aca="false">'t+3'!P3604+L3604</f>
        <v>1.58341190362502</v>
      </c>
      <c r="Q3604" s="0" t="n">
        <f aca="false" t="array" ref="Q3604:S3604">MMULT(M3604:P3604,'input - gretl'!$B$19:$D$22)+MMULT('Point forecasts'!$J$6:$O$6,'input - gretl'!$B$23:$D$28)</f>
        <v>14.0890622724146</v>
      </c>
      <c r="R3604" s="0" t="n">
        <v>6.78643251541612</v>
      </c>
      <c r="S3604" s="0" t="n">
        <v>9.71274674360421</v>
      </c>
      <c r="U3604" s="10" t="n">
        <f aca="false">NORMSDIST(-M3604/'rhos computation'!$B$11)-EXP(M3604+'rhos computation'!$B$11^2/2)*NORMSDIST(-M3604/'rhos computation'!$B$11-'rhos computation'!$B$11)</f>
        <v>0.0409328524033572</v>
      </c>
      <c r="V3604" s="10" t="n">
        <f aca="false">NORMSDIST(-N3604/'rhos computation'!$B$23)-EXP(N3604+'rhos computation'!$B$23^2/2)*NORMSDIST(-N3604/'rhos computation'!$B$23-'rhos computation'!$B$23)</f>
        <v>0.130872483132669</v>
      </c>
      <c r="W3604" s="0" t="n">
        <f aca="false">NORMSDIST(-O3604)</f>
        <v>0.00740854956535227</v>
      </c>
      <c r="X3604" s="0" t="n">
        <f aca="false">NORMSDIST(-P3604)</f>
        <v>0.0566638057985124</v>
      </c>
    </row>
    <row r="3605" customFormat="false" ht="12.8" hidden="false" customHeight="false" outlineLevel="0" collapsed="false">
      <c r="A3605" s="0" t="n">
        <v>0.240913129223444</v>
      </c>
      <c r="B3605" s="0" t="n">
        <v>1.09722877681636</v>
      </c>
      <c r="C3605" s="0" t="n">
        <v>-0.791325703304213</v>
      </c>
      <c r="D3605" s="0" t="n">
        <v>-0.0771584769980909</v>
      </c>
      <c r="E3605" s="0" t="n">
        <f aca="false" t="array" ref="E3605:H3605">MMULT(A3605:D3605,'Root matrix of resiudals'!$B$19:E$22)</f>
        <v>0.0118726356625678</v>
      </c>
      <c r="F3605" s="0" t="n">
        <v>0.029049410418443</v>
      </c>
      <c r="G3605" s="0" t="n">
        <v>-0.00860389742931556</v>
      </c>
      <c r="H3605" s="0" t="n">
        <v>-0.00217851842739724</v>
      </c>
      <c r="I3605" s="3" t="n">
        <f aca="false" t="array" ref="I3605:L3605">MMULT('t+3'!I3605:L3605,'input - gretl'!$B$3:$E$6)+MMULT('Point forecasts'!$P$5:$T$5,'input - gretl'!$B$9:$E$13)+MMULT('t+3'!Q3605:S3605,'input - gretl'!$B$14:$E$16)+E3605:H3605</f>
        <v>-0.0715471938616807</v>
      </c>
      <c r="J3605" s="3" t="n">
        <v>-0.0498905663776882</v>
      </c>
      <c r="K3605" s="3" t="n">
        <v>-0.0020774540871097</v>
      </c>
      <c r="L3605" s="3" t="n">
        <v>-0.0810908351639337</v>
      </c>
      <c r="M3605" s="0" t="n">
        <f aca="false">'t+3'!M3605+I3605</f>
        <v>-0.00387188269982577</v>
      </c>
      <c r="N3605" s="0" t="n">
        <f aca="false">'t+3'!N3605+J3605</f>
        <v>-0.143471049274198</v>
      </c>
      <c r="O3605" s="0" t="n">
        <f aca="false">'t+3'!O3605+K3605</f>
        <v>2.38523204523255</v>
      </c>
      <c r="P3605" s="0" t="n">
        <f aca="false">'t+3'!P3605+L3605</f>
        <v>1.56925583686657</v>
      </c>
      <c r="Q3605" s="0" t="n">
        <f aca="false" t="array" ref="Q3605:S3605">MMULT(M3605:P3605,'input - gretl'!$B$19:$D$22)+MMULT('Point forecasts'!$J$6:$O$6,'input - gretl'!$B$23:$D$28)</f>
        <v>14.064115003319</v>
      </c>
      <c r="R3605" s="0" t="n">
        <v>6.78469156732658</v>
      </c>
      <c r="S3605" s="0" t="n">
        <v>9.67462304393167</v>
      </c>
      <c r="U3605" s="10" t="n">
        <f aca="false">NORMSDIST(-M3605/'rhos computation'!$B$11)-EXP(M3605+'rhos computation'!$B$11^2/2)*NORMSDIST(-M3605/'rhos computation'!$B$11-'rhos computation'!$B$11)</f>
        <v>0.0516258806815955</v>
      </c>
      <c r="V3605" s="10" t="n">
        <f aca="false">NORMSDIST(-N3605/'rhos computation'!$B$23)-EXP(N3605+'rhos computation'!$B$23^2/2)*NORMSDIST(-N3605/'rhos computation'!$B$23-'rhos computation'!$B$23)</f>
        <v>0.132374259923507</v>
      </c>
      <c r="W3605" s="0" t="n">
        <f aca="false">NORMSDIST(-O3605)</f>
        <v>0.00853417574525095</v>
      </c>
      <c r="X3605" s="0" t="n">
        <f aca="false">NORMSDIST(-P3605)</f>
        <v>0.0582941691544038</v>
      </c>
    </row>
    <row r="3606" customFormat="false" ht="12.8" hidden="false" customHeight="false" outlineLevel="0" collapsed="false">
      <c r="A3606" s="0" t="n">
        <v>1.41673919831963</v>
      </c>
      <c r="B3606" s="0" t="n">
        <v>0.142948070552795</v>
      </c>
      <c r="C3606" s="0" t="n">
        <v>1.67265598671838</v>
      </c>
      <c r="D3606" s="0" t="n">
        <v>-1.6554812859109</v>
      </c>
      <c r="E3606" s="0" t="n">
        <f aca="false" t="array" ref="E3606:H3606">MMULT(A3606:D3606,'Root matrix of resiudals'!$B$19:E$22)</f>
        <v>0.0638084110576108</v>
      </c>
      <c r="F3606" s="0" t="n">
        <v>0.0131889976439726</v>
      </c>
      <c r="G3606" s="0" t="n">
        <v>0.027323251416603</v>
      </c>
      <c r="H3606" s="0" t="n">
        <v>-0.025481073929281</v>
      </c>
      <c r="I3606" s="3" t="n">
        <f aca="false" t="array" ref="I3606:L3606">MMULT('t+3'!I3606:L3606,'input - gretl'!$B$3:$E$6)+MMULT('Point forecasts'!$P$5:$T$5,'input - gretl'!$B$9:$E$13)+MMULT('t+3'!Q3606:S3606,'input - gretl'!$B$14:$E$16)+E3606:H3606</f>
        <v>0.0115208522247131</v>
      </c>
      <c r="J3606" s="3" t="n">
        <v>-0.0155036262677434</v>
      </c>
      <c r="K3606" s="3" t="n">
        <v>0.0435071585233329</v>
      </c>
      <c r="L3606" s="3" t="n">
        <v>-0.0988302550381786</v>
      </c>
      <c r="M3606" s="0" t="n">
        <f aca="false">'t+3'!M3606+I3606</f>
        <v>0.110672907990836</v>
      </c>
      <c r="N3606" s="0" t="n">
        <f aca="false">'t+3'!N3606+J3606</f>
        <v>-0.129234610009523</v>
      </c>
      <c r="O3606" s="0" t="n">
        <f aca="false">'t+3'!O3606+K3606</f>
        <v>2.50806163655972</v>
      </c>
      <c r="P3606" s="0" t="n">
        <f aca="false">'t+3'!P3606+L3606</f>
        <v>1.59739086082044</v>
      </c>
      <c r="Q3606" s="0" t="n">
        <f aca="false" t="array" ref="Q3606:S3606">MMULT(M3606:P3606,'input - gretl'!$B$19:$D$22)+MMULT('Point forecasts'!$J$6:$O$6,'input - gretl'!$B$23:$D$28)</f>
        <v>14.1786597940097</v>
      </c>
      <c r="R3606" s="0" t="n">
        <v>6.79892800659126</v>
      </c>
      <c r="S3606" s="0" t="n">
        <v>9.7706948207275</v>
      </c>
      <c r="U3606" s="10" t="n">
        <f aca="false">NORMSDIST(-M3606/'rhos computation'!$B$11)-EXP(M3606+'rhos computation'!$B$11^2/2)*NORMSDIST(-M3606/'rhos computation'!$B$11-'rhos computation'!$B$11)</f>
        <v>0.0149092830751299</v>
      </c>
      <c r="V3606" s="10" t="n">
        <f aca="false">NORMSDIST(-N3606/'rhos computation'!$B$23)-EXP(N3606+'rhos computation'!$B$23^2/2)*NORMSDIST(-N3606/'rhos computation'!$B$23-'rhos computation'!$B$23)</f>
        <v>0.120048365382056</v>
      </c>
      <c r="W3606" s="0" t="n">
        <f aca="false">NORMSDIST(-O3606)</f>
        <v>0.00606977448210443</v>
      </c>
      <c r="X3606" s="0" t="n">
        <f aca="false">NORMSDIST(-P3606)</f>
        <v>0.055089304191627</v>
      </c>
    </row>
    <row r="3607" customFormat="false" ht="12.8" hidden="false" customHeight="false" outlineLevel="0" collapsed="false">
      <c r="A3607" s="0" t="n">
        <v>-0.0920580121312613</v>
      </c>
      <c r="B3607" s="0" t="n">
        <v>-0.715557041307276</v>
      </c>
      <c r="C3607" s="0" t="n">
        <v>-1.02522577290101</v>
      </c>
      <c r="D3607" s="0" t="n">
        <v>-1.83214429002677</v>
      </c>
      <c r="E3607" s="0" t="n">
        <f aca="false" t="array" ref="E3607:H3607">MMULT(A3607:D3607,'Root matrix of resiudals'!$B$19:E$22)</f>
        <v>-0.00613487119041333</v>
      </c>
      <c r="F3607" s="0" t="n">
        <v>-0.024454737211702</v>
      </c>
      <c r="G3607" s="0" t="n">
        <v>-0.0213032162547003</v>
      </c>
      <c r="H3607" s="0" t="n">
        <v>-0.0309161870769122</v>
      </c>
      <c r="I3607" s="3" t="n">
        <f aca="false" t="array" ref="I3607:L3607">MMULT('t+3'!I3607:L3607,'input - gretl'!$B$3:$E$6)+MMULT('Point forecasts'!$P$5:$T$5,'input - gretl'!$B$9:$E$13)+MMULT('t+3'!Q3607:S3607,'input - gretl'!$B$14:$E$16)+E3607:H3607</f>
        <v>-0.0536496518508783</v>
      </c>
      <c r="J3607" s="3" t="n">
        <v>-0.0808579997021181</v>
      </c>
      <c r="K3607" s="3" t="n">
        <v>-0.0117678151798108</v>
      </c>
      <c r="L3607" s="3" t="n">
        <v>-0.107650996672797</v>
      </c>
      <c r="M3607" s="0" t="n">
        <f aca="false">'t+3'!M3607+I3607</f>
        <v>0.0392632618691531</v>
      </c>
      <c r="N3607" s="0" t="n">
        <f aca="false">'t+3'!N3607+J3607</f>
        <v>-0.176582718187812</v>
      </c>
      <c r="O3607" s="0" t="n">
        <f aca="false">'t+3'!O3607+K3607</f>
        <v>2.39753390404896</v>
      </c>
      <c r="P3607" s="0" t="n">
        <f aca="false">'t+3'!P3607+L3607</f>
        <v>1.52559908206394</v>
      </c>
      <c r="Q3607" s="0" t="n">
        <f aca="false" t="array" ref="Q3607:S3607">MMULT(M3607:P3607,'input - gretl'!$B$19:$D$22)+MMULT('Point forecasts'!$J$6:$O$6,'input - gretl'!$B$23:$D$28)</f>
        <v>14.107250147888</v>
      </c>
      <c r="R3607" s="0" t="n">
        <v>6.75157989841297</v>
      </c>
      <c r="S3607" s="0" t="n">
        <v>9.72844465940311</v>
      </c>
      <c r="U3607" s="10" t="n">
        <f aca="false">NORMSDIST(-M3607/'rhos computation'!$B$11)-EXP(M3607+'rhos computation'!$B$11^2/2)*NORMSDIST(-M3607/'rhos computation'!$B$11-'rhos computation'!$B$11)</f>
        <v>0.0341183093484902</v>
      </c>
      <c r="V3607" s="10" t="n">
        <f aca="false">NORMSDIST(-N3607/'rhos computation'!$B$23)-EXP(N3607+'rhos computation'!$B$23^2/2)*NORMSDIST(-N3607/'rhos computation'!$B$23-'rhos computation'!$B$23)</f>
        <v>0.160548607947871</v>
      </c>
      <c r="W3607" s="0" t="n">
        <f aca="false">NORMSDIST(-O3607)</f>
        <v>0.00825292668604399</v>
      </c>
      <c r="X3607" s="0" t="n">
        <f aca="false">NORMSDIST(-P3607)</f>
        <v>0.0635548704411079</v>
      </c>
    </row>
    <row r="3608" customFormat="false" ht="12.8" hidden="false" customHeight="false" outlineLevel="0" collapsed="false">
      <c r="A3608" s="0" t="n">
        <v>0.845400230383825</v>
      </c>
      <c r="B3608" s="0" t="n">
        <v>0.560169209566859</v>
      </c>
      <c r="C3608" s="0" t="n">
        <v>-0.00985810852001497</v>
      </c>
      <c r="D3608" s="0" t="n">
        <v>-0.779572455409829</v>
      </c>
      <c r="E3608" s="0" t="n">
        <f aca="false" t="array" ref="E3608:H3608">MMULT(A3608:D3608,'Root matrix of resiudals'!$B$19:E$22)</f>
        <v>0.0378261899112162</v>
      </c>
      <c r="F3608" s="0" t="n">
        <v>0.0178328383268654</v>
      </c>
      <c r="G3608" s="0" t="n">
        <v>0.00200392986804821</v>
      </c>
      <c r="H3608" s="0" t="n">
        <v>-0.012948381039246</v>
      </c>
      <c r="I3608" s="3" t="n">
        <f aca="false" t="array" ref="I3608:L3608">MMULT('t+3'!I3608:L3608,'input - gretl'!$B$3:$E$6)+MMULT('Point forecasts'!$P$5:$T$5,'input - gretl'!$B$9:$E$13)+MMULT('t+3'!Q3608:S3608,'input - gretl'!$B$14:$E$16)+E3608:H3608</f>
        <v>-0.0464318641247613</v>
      </c>
      <c r="J3608" s="3" t="n">
        <v>-0.0352222478935739</v>
      </c>
      <c r="K3608" s="3" t="n">
        <v>0.00652215158986215</v>
      </c>
      <c r="L3608" s="3" t="n">
        <v>-0.106612290400536</v>
      </c>
      <c r="M3608" s="0" t="n">
        <f aca="false">'t+3'!M3608+I3608</f>
        <v>0.0300254134239087</v>
      </c>
      <c r="N3608" s="0" t="n">
        <f aca="false">'t+3'!N3608+J3608</f>
        <v>-0.179687600705104</v>
      </c>
      <c r="O3608" s="0" t="n">
        <f aca="false">'t+3'!O3608+K3608</f>
        <v>2.35702347974935</v>
      </c>
      <c r="P3608" s="0" t="n">
        <f aca="false">'t+3'!P3608+L3608</f>
        <v>1.53538245077503</v>
      </c>
      <c r="Q3608" s="0" t="n">
        <f aca="false" t="array" ref="Q3608:S3608">MMULT(M3608:P3608,'input - gretl'!$B$19:$D$22)+MMULT('Point forecasts'!$J$6:$O$6,'input - gretl'!$B$23:$D$28)</f>
        <v>14.0980122994428</v>
      </c>
      <c r="R3608" s="0" t="n">
        <v>6.74847501589568</v>
      </c>
      <c r="S3608" s="0" t="n">
        <v>9.67862976229083</v>
      </c>
      <c r="U3608" s="10" t="n">
        <f aca="false">NORMSDIST(-M3608/'rhos computation'!$B$11)-EXP(M3608+'rhos computation'!$B$11^2/2)*NORMSDIST(-M3608/'rhos computation'!$B$11-'rhos computation'!$B$11)</f>
        <v>0.0374765074151769</v>
      </c>
      <c r="V3608" s="10" t="n">
        <f aca="false">NORMSDIST(-N3608/'rhos computation'!$B$23)-EXP(N3608+'rhos computation'!$B$23^2/2)*NORMSDIST(-N3608/'rhos computation'!$B$23-'rhos computation'!$B$23)</f>
        <v>0.163148485511735</v>
      </c>
      <c r="W3608" s="0" t="n">
        <f aca="false">NORMSDIST(-O3608)</f>
        <v>0.00921104100313329</v>
      </c>
      <c r="X3608" s="0" t="n">
        <f aca="false">NORMSDIST(-P3608)</f>
        <v>0.0623449559349327</v>
      </c>
    </row>
    <row r="3609" customFormat="false" ht="12.8" hidden="false" customHeight="false" outlineLevel="0" collapsed="false">
      <c r="A3609" s="0" t="n">
        <v>-1.71932872706976</v>
      </c>
      <c r="B3609" s="0" t="n">
        <v>-0.206768000054346</v>
      </c>
      <c r="C3609" s="0" t="n">
        <v>-0.361482969583996</v>
      </c>
      <c r="D3609" s="0" t="n">
        <v>0.0591805802102783</v>
      </c>
      <c r="E3609" s="0" t="n">
        <f aca="false" t="array" ref="E3609:H3609">MMULT(A3609:D3609,'Root matrix of resiudals'!$B$19:E$22)</f>
        <v>-0.0747044141627132</v>
      </c>
      <c r="F3609" s="0" t="n">
        <v>-0.0110947537705773</v>
      </c>
      <c r="G3609" s="0" t="n">
        <v>-0.00862406530559027</v>
      </c>
      <c r="H3609" s="0" t="n">
        <v>0.00119109270689104</v>
      </c>
      <c r="I3609" s="3" t="n">
        <f aca="false" t="array" ref="I3609:L3609">MMULT('t+3'!I3609:L3609,'input - gretl'!$B$3:$E$6)+MMULT('Point forecasts'!$P$5:$T$5,'input - gretl'!$B$9:$E$13)+MMULT('t+3'!Q3609:S3609,'input - gretl'!$B$14:$E$16)+E3609:H3609</f>
        <v>-0.138450744620114</v>
      </c>
      <c r="J3609" s="3" t="n">
        <v>-0.0848522372480385</v>
      </c>
      <c r="K3609" s="3" t="n">
        <v>-0.0190638129486948</v>
      </c>
      <c r="L3609" s="3" t="n">
        <v>-0.0910829764877303</v>
      </c>
      <c r="M3609" s="0" t="n">
        <f aca="false">'t+3'!M3609+I3609</f>
        <v>-0.183337985553144</v>
      </c>
      <c r="N3609" s="0" t="n">
        <f aca="false">'t+3'!N3609+J3609</f>
        <v>-0.228071814518406</v>
      </c>
      <c r="O3609" s="0" t="n">
        <f aca="false">'t+3'!O3609+K3609</f>
        <v>2.33773263791746</v>
      </c>
      <c r="P3609" s="0" t="n">
        <f aca="false">'t+3'!P3609+L3609</f>
        <v>1.54976793395767</v>
      </c>
      <c r="Q3609" s="0" t="n">
        <f aca="false" t="array" ref="Q3609:S3609">MMULT(M3609:P3609,'input - gretl'!$B$19:$D$22)+MMULT('Point forecasts'!$J$6:$O$6,'input - gretl'!$B$23:$D$28)</f>
        <v>13.8846489004657</v>
      </c>
      <c r="R3609" s="0" t="n">
        <v>6.70009080208237</v>
      </c>
      <c r="S3609" s="0" t="n">
        <v>9.64565760667808</v>
      </c>
      <c r="U3609" s="10" t="n">
        <f aca="false">NORMSDIST(-M3609/'rhos computation'!$B$11)-EXP(M3609+'rhos computation'!$B$11^2/2)*NORMSDIST(-M3609/'rhos computation'!$B$11-'rhos computation'!$B$11)</f>
        <v>0.165675286167795</v>
      </c>
      <c r="V3609" s="10" t="n">
        <f aca="false">NORMSDIST(-N3609/'rhos computation'!$B$23)-EXP(N3609+'rhos computation'!$B$23^2/2)*NORMSDIST(-N3609/'rhos computation'!$B$23-'rhos computation'!$B$23)</f>
        <v>0.202664565845028</v>
      </c>
      <c r="W3609" s="0" t="n">
        <f aca="false">NORMSDIST(-O3609)</f>
        <v>0.00970056097815714</v>
      </c>
      <c r="X3609" s="0" t="n">
        <f aca="false">NORMSDIST(-P3609)</f>
        <v>0.0605986130251034</v>
      </c>
    </row>
    <row r="3610" customFormat="false" ht="12.8" hidden="false" customHeight="false" outlineLevel="0" collapsed="false">
      <c r="A3610" s="0" t="n">
        <v>1.15814476504508</v>
      </c>
      <c r="B3610" s="0" t="n">
        <v>0.155397577653444</v>
      </c>
      <c r="C3610" s="0" t="n">
        <v>0.0870526127896248</v>
      </c>
      <c r="D3610" s="0" t="n">
        <v>0.8431009649054</v>
      </c>
      <c r="E3610" s="0" t="n">
        <f aca="false" t="array" ref="E3610:H3610">MMULT(A3610:D3610,'Root matrix of resiudals'!$B$19:E$22)</f>
        <v>0.0498262553039362</v>
      </c>
      <c r="F3610" s="0" t="n">
        <v>0.00743026432983222</v>
      </c>
      <c r="G3610" s="0" t="n">
        <v>0.0043571062974863</v>
      </c>
      <c r="H3610" s="0" t="n">
        <v>0.0133474978778922</v>
      </c>
      <c r="I3610" s="3" t="n">
        <f aca="false" t="array" ref="I3610:L3610">MMULT('t+3'!I3610:L3610,'input - gretl'!$B$3:$E$6)+MMULT('Point forecasts'!$P$5:$T$5,'input - gretl'!$B$9:$E$13)+MMULT('t+3'!Q3610:S3610,'input - gretl'!$B$14:$E$16)+E3610:H3610</f>
        <v>-0.00600063443833363</v>
      </c>
      <c r="J3610" s="3" t="n">
        <v>-0.0212994119924717</v>
      </c>
      <c r="K3610" s="3" t="n">
        <v>-0.00181025860131236</v>
      </c>
      <c r="L3610" s="3" t="n">
        <v>-0.0736211009119408</v>
      </c>
      <c r="M3610" s="0" t="n">
        <f aca="false">'t+3'!M3610+I3610</f>
        <v>-0.01848370692486</v>
      </c>
      <c r="N3610" s="0" t="n">
        <f aca="false">'t+3'!N3610+J3610</f>
        <v>-0.205094260983807</v>
      </c>
      <c r="O3610" s="0" t="n">
        <f aca="false">'t+3'!O3610+K3610</f>
        <v>2.39462822379058</v>
      </c>
      <c r="P3610" s="0" t="n">
        <f aca="false">'t+3'!P3610+L3610</f>
        <v>1.59963584170223</v>
      </c>
      <c r="Q3610" s="0" t="n">
        <f aca="false" t="array" ref="Q3610:S3610">MMULT(M3610:P3610,'input - gretl'!$B$19:$D$22)+MMULT('Point forecasts'!$J$6:$O$6,'input - gretl'!$B$23:$D$28)</f>
        <v>14.049503179094</v>
      </c>
      <c r="R3610" s="0" t="n">
        <v>6.72306835561697</v>
      </c>
      <c r="S3610" s="0" t="n">
        <v>9.65512631889074</v>
      </c>
      <c r="U3610" s="10" t="n">
        <f aca="false">NORMSDIST(-M3610/'rhos computation'!$B$11)-EXP(M3610+'rhos computation'!$B$11^2/2)*NORMSDIST(-M3610/'rhos computation'!$B$11-'rhos computation'!$B$11)</f>
        <v>0.0586062743755886</v>
      </c>
      <c r="V3610" s="10" t="n">
        <f aca="false">NORMSDIST(-N3610/'rhos computation'!$B$23)-EXP(N3610+'rhos computation'!$B$23^2/2)*NORMSDIST(-N3610/'rhos computation'!$B$23-'rhos computation'!$B$23)</f>
        <v>0.184133240539787</v>
      </c>
      <c r="W3610" s="0" t="n">
        <f aca="false">NORMSDIST(-O3610)</f>
        <v>0.00831861254805592</v>
      </c>
      <c r="X3610" s="0" t="n">
        <f aca="false">NORMSDIST(-P3610)</f>
        <v>0.0548396962107764</v>
      </c>
    </row>
    <row r="3611" customFormat="false" ht="12.8" hidden="false" customHeight="false" outlineLevel="0" collapsed="false">
      <c r="A3611" s="0" t="n">
        <v>-1.74438666665563</v>
      </c>
      <c r="B3611" s="0" t="n">
        <v>-0.911385595741398</v>
      </c>
      <c r="C3611" s="0" t="n">
        <v>0.646472372844029</v>
      </c>
      <c r="D3611" s="0" t="n">
        <v>0.392766852571844</v>
      </c>
      <c r="E3611" s="0" t="n">
        <f aca="false" t="array" ref="E3611:H3611">MMULT(A3611:D3611,'Root matrix of resiudals'!$B$19:E$22)</f>
        <v>-0.0762574917923374</v>
      </c>
      <c r="F3611" s="0" t="n">
        <v>-0.0276430432710903</v>
      </c>
      <c r="G3611" s="0" t="n">
        <v>0.00544090700660221</v>
      </c>
      <c r="H3611" s="0" t="n">
        <v>0.00772190315506729</v>
      </c>
      <c r="I3611" s="3" t="n">
        <f aca="false" t="array" ref="I3611:L3611">MMULT('t+3'!I3611:L3611,'input - gretl'!$B$3:$E$6)+MMULT('Point forecasts'!$P$5:$T$5,'input - gretl'!$B$9:$E$13)+MMULT('t+3'!Q3611:S3611,'input - gretl'!$B$14:$E$16)+E3611:H3611</f>
        <v>-0.149857337615548</v>
      </c>
      <c r="J3611" s="3" t="n">
        <v>-0.091763051577127</v>
      </c>
      <c r="K3611" s="3" t="n">
        <v>0.006905971118975</v>
      </c>
      <c r="L3611" s="3" t="n">
        <v>-0.068242940469029</v>
      </c>
      <c r="M3611" s="0" t="n">
        <f aca="false">'t+3'!M3611+I3611</f>
        <v>-0.17245838904192</v>
      </c>
      <c r="N3611" s="0" t="n">
        <f aca="false">'t+3'!N3611+J3611</f>
        <v>-0.222257051155185</v>
      </c>
      <c r="O3611" s="0" t="n">
        <f aca="false">'t+3'!O3611+K3611</f>
        <v>2.40444279390344</v>
      </c>
      <c r="P3611" s="0" t="n">
        <f aca="false">'t+3'!P3611+L3611</f>
        <v>1.62583112038441</v>
      </c>
      <c r="Q3611" s="0" t="n">
        <f aca="false" t="array" ref="Q3611:S3611">MMULT(M3611:P3611,'input - gretl'!$B$19:$D$22)+MMULT('Point forecasts'!$J$6:$O$6,'input - gretl'!$B$23:$D$28)</f>
        <v>13.8955284969769</v>
      </c>
      <c r="R3611" s="0" t="n">
        <v>6.7059055654456</v>
      </c>
      <c r="S3611" s="0" t="n">
        <v>9.64002786921291</v>
      </c>
      <c r="U3611" s="10" t="n">
        <f aca="false">NORMSDIST(-M3611/'rhos computation'!$B$11)-EXP(M3611+'rhos computation'!$B$11^2/2)*NORMSDIST(-M3611/'rhos computation'!$B$11-'rhos computation'!$B$11)</f>
        <v>0.157588632852166</v>
      </c>
      <c r="V3611" s="10" t="n">
        <f aca="false">NORMSDIST(-N3611/'rhos computation'!$B$23)-EXP(N3611+'rhos computation'!$B$23^2/2)*NORMSDIST(-N3611/'rhos computation'!$B$23-'rhos computation'!$B$23)</f>
        <v>0.198014937451745</v>
      </c>
      <c r="W3611" s="0" t="n">
        <f aca="false">NORMSDIST(-O3611)</f>
        <v>0.00809857052545498</v>
      </c>
      <c r="X3611" s="0" t="n">
        <f aca="false">NORMSDIST(-P3611)</f>
        <v>0.0519927930660289</v>
      </c>
    </row>
    <row r="3612" customFormat="false" ht="12.8" hidden="false" customHeight="false" outlineLevel="0" collapsed="false">
      <c r="A3612" s="0" t="n">
        <v>-0.240336975653483</v>
      </c>
      <c r="B3612" s="0" t="n">
        <v>-0.233686057583288</v>
      </c>
      <c r="C3612" s="0" t="n">
        <v>-0.267207944671726</v>
      </c>
      <c r="D3612" s="0" t="n">
        <v>0.680128254432626</v>
      </c>
      <c r="E3612" s="0" t="n">
        <f aca="false" t="array" ref="E3612:H3612">MMULT(A3612:D3612,'Root matrix of resiudals'!$B$19:E$22)</f>
        <v>-0.0114311828793567</v>
      </c>
      <c r="F3612" s="0" t="n">
        <v>-0.00813582300861706</v>
      </c>
      <c r="G3612" s="0" t="n">
        <v>-0.00466322046969024</v>
      </c>
      <c r="H3612" s="0" t="n">
        <v>0.0108071441396334</v>
      </c>
      <c r="I3612" s="3" t="n">
        <f aca="false" t="array" ref="I3612:L3612">MMULT('t+3'!I3612:L3612,'input - gretl'!$B$3:$E$6)+MMULT('Point forecasts'!$P$5:$T$5,'input - gretl'!$B$9:$E$13)+MMULT('t+3'!Q3612:S3612,'input - gretl'!$B$14:$E$16)+E3612:H3612</f>
        <v>-0.0366672110991403</v>
      </c>
      <c r="J3612" s="3" t="n">
        <v>-0.0631458573878465</v>
      </c>
      <c r="K3612" s="3" t="n">
        <v>0.0129648248945185</v>
      </c>
      <c r="L3612" s="3" t="n">
        <v>-0.0606846429152136</v>
      </c>
      <c r="M3612" s="0" t="n">
        <f aca="false">'t+3'!M3612+I3612</f>
        <v>0.041899775952304</v>
      </c>
      <c r="N3612" s="0" t="n">
        <f aca="false">'t+3'!N3612+J3612</f>
        <v>-0.13697599923132</v>
      </c>
      <c r="O3612" s="0" t="n">
        <f aca="false">'t+3'!O3612+K3612</f>
        <v>2.44649062635377</v>
      </c>
      <c r="P3612" s="0" t="n">
        <f aca="false">'t+3'!P3612+L3612</f>
        <v>1.59632878610746</v>
      </c>
      <c r="Q3612" s="0" t="n">
        <f aca="false" t="array" ref="Q3612:S3612">MMULT(M3612:P3612,'input - gretl'!$B$19:$D$22)+MMULT('Point forecasts'!$J$6:$O$6,'input - gretl'!$B$23:$D$28)</f>
        <v>14.1098866619712</v>
      </c>
      <c r="R3612" s="0" t="n">
        <v>6.79118661736946</v>
      </c>
      <c r="S3612" s="0" t="n">
        <v>9.71013389667734</v>
      </c>
      <c r="U3612" s="10" t="n">
        <f aca="false">NORMSDIST(-M3612/'rhos computation'!$B$11)-EXP(M3612+'rhos computation'!$B$11^2/2)*NORMSDIST(-M3612/'rhos computation'!$B$11-'rhos computation'!$B$11)</f>
        <v>0.0331985813637403</v>
      </c>
      <c r="V3612" s="10" t="n">
        <f aca="false">NORMSDIST(-N3612/'rhos computation'!$B$23)-EXP(N3612+'rhos computation'!$B$23^2/2)*NORMSDIST(-N3612/'rhos computation'!$B$23-'rhos computation'!$B$23)</f>
        <v>0.126763045135161</v>
      </c>
      <c r="W3612" s="0" t="n">
        <f aca="false">NORMSDIST(-O3612)</f>
        <v>0.00721272742068827</v>
      </c>
      <c r="X3612" s="0" t="n">
        <f aca="false">NORMSDIST(-P3612)</f>
        <v>0.0552077032112591</v>
      </c>
    </row>
    <row r="3613" customFormat="false" ht="12.8" hidden="false" customHeight="false" outlineLevel="0" collapsed="false">
      <c r="A3613" s="0" t="n">
        <v>-1.75315827604601</v>
      </c>
      <c r="B3613" s="0" t="n">
        <v>0.342306848728619</v>
      </c>
      <c r="C3613" s="0" t="n">
        <v>-0.784062862565654</v>
      </c>
      <c r="D3613" s="0" t="n">
        <v>0.271633646810265</v>
      </c>
      <c r="E3613" s="0" t="n">
        <f aca="false" t="array" ref="E3613:H3613">MMULT(A3613:D3613,'Root matrix of resiudals'!$B$19:E$22)</f>
        <v>-0.0755160020944262</v>
      </c>
      <c r="F3613" s="0" t="n">
        <v>0.00301360790814656</v>
      </c>
      <c r="G3613" s="0" t="n">
        <v>-0.0132612461167244</v>
      </c>
      <c r="H3613" s="0" t="n">
        <v>0.00420362947078023</v>
      </c>
      <c r="I3613" s="3" t="n">
        <f aca="false" t="array" ref="I3613:L3613">MMULT('t+3'!I3613:L3613,'input - gretl'!$B$3:$E$6)+MMULT('Point forecasts'!$P$5:$T$5,'input - gretl'!$B$9:$E$13)+MMULT('t+3'!Q3613:S3613,'input - gretl'!$B$14:$E$16)+E3613:H3613</f>
        <v>-0.142911192498357</v>
      </c>
      <c r="J3613" s="3" t="n">
        <v>-0.0581128061649464</v>
      </c>
      <c r="K3613" s="3" t="n">
        <v>-0.00811946430442004</v>
      </c>
      <c r="L3613" s="3" t="n">
        <v>-0.0833702636245236</v>
      </c>
      <c r="M3613" s="0" t="n">
        <f aca="false">'t+3'!M3613+I3613</f>
        <v>-0.0894648284512259</v>
      </c>
      <c r="N3613" s="0" t="n">
        <f aca="false">'t+3'!N3613+J3613</f>
        <v>-0.17747711445237</v>
      </c>
      <c r="O3613" s="0" t="n">
        <f aca="false">'t+3'!O3613+K3613</f>
        <v>2.3882133081405</v>
      </c>
      <c r="P3613" s="0" t="n">
        <f aca="false">'t+3'!P3613+L3613</f>
        <v>1.58223080645487</v>
      </c>
      <c r="Q3613" s="0" t="n">
        <f aca="false" t="array" ref="Q3613:S3613">MMULT(M3613:P3613,'input - gretl'!$B$19:$D$22)+MMULT('Point forecasts'!$J$6:$O$6,'input - gretl'!$B$23:$D$28)</f>
        <v>13.9785220575676</v>
      </c>
      <c r="R3613" s="0" t="n">
        <v>6.75068550214841</v>
      </c>
      <c r="S3613" s="0" t="n">
        <v>9.66526446201266</v>
      </c>
      <c r="U3613" s="10" t="n">
        <f aca="false">NORMSDIST(-M3613/'rhos computation'!$B$11)-EXP(M3613+'rhos computation'!$B$11^2/2)*NORMSDIST(-M3613/'rhos computation'!$B$11-'rhos computation'!$B$11)</f>
        <v>0.0994036434619272</v>
      </c>
      <c r="V3613" s="10" t="n">
        <f aca="false">NORMSDIST(-N3613/'rhos computation'!$B$23)-EXP(N3613+'rhos computation'!$B$23^2/2)*NORMSDIST(-N3613/'rhos computation'!$B$23-'rhos computation'!$B$23)</f>
        <v>0.161298311207721</v>
      </c>
      <c r="W3613" s="0" t="n">
        <f aca="false">NORMSDIST(-O3613)</f>
        <v>0.00846525598571226</v>
      </c>
      <c r="X3613" s="0" t="n">
        <f aca="false">NORMSDIST(-P3613)</f>
        <v>0.0567984450410423</v>
      </c>
    </row>
    <row r="3614" customFormat="false" ht="12.8" hidden="false" customHeight="false" outlineLevel="0" collapsed="false">
      <c r="A3614" s="0" t="n">
        <v>-0.889254586308034</v>
      </c>
      <c r="B3614" s="0" t="n">
        <v>0.275221591751153</v>
      </c>
      <c r="C3614" s="0" t="n">
        <v>-0.0063755464268975</v>
      </c>
      <c r="D3614" s="0" t="n">
        <v>-0.30959054926674</v>
      </c>
      <c r="E3614" s="0" t="n">
        <f aca="false" t="array" ref="E3614:H3614">MMULT(A3614:D3614,'Root matrix of resiudals'!$B$19:E$22)</f>
        <v>-0.0374192384656951</v>
      </c>
      <c r="F3614" s="0" t="n">
        <v>0.00580697649811377</v>
      </c>
      <c r="G3614" s="0" t="n">
        <v>-0.000567674209827597</v>
      </c>
      <c r="H3614" s="0" t="n">
        <v>-0.00467248002968916</v>
      </c>
      <c r="I3614" s="3" t="n">
        <f aca="false" t="array" ref="I3614:L3614">MMULT('t+3'!I3614:L3614,'input - gretl'!$B$3:$E$6)+MMULT('Point forecasts'!$P$5:$T$5,'input - gretl'!$B$9:$E$13)+MMULT('t+3'!Q3614:S3614,'input - gretl'!$B$14:$E$16)+E3614:H3614</f>
        <v>-0.0917066664832749</v>
      </c>
      <c r="J3614" s="3" t="n">
        <v>-0.0233813492246046</v>
      </c>
      <c r="K3614" s="3" t="n">
        <v>0.0140267719267581</v>
      </c>
      <c r="L3614" s="3" t="n">
        <v>-0.0774274484928284</v>
      </c>
      <c r="M3614" s="0" t="n">
        <f aca="false">'t+3'!M3614+I3614</f>
        <v>0.0536524016307106</v>
      </c>
      <c r="N3614" s="0" t="n">
        <f aca="false">'t+3'!N3614+J3614</f>
        <v>-0.138489654438555</v>
      </c>
      <c r="O3614" s="0" t="n">
        <f aca="false">'t+3'!O3614+K3614</f>
        <v>2.4590954187371</v>
      </c>
      <c r="P3614" s="0" t="n">
        <f aca="false">'t+3'!P3614+L3614</f>
        <v>1.58351039020646</v>
      </c>
      <c r="Q3614" s="0" t="n">
        <f aca="false" t="array" ref="Q3614:S3614">MMULT(M3614:P3614,'input - gretl'!$B$19:$D$22)+MMULT('Point forecasts'!$J$6:$O$6,'input - gretl'!$B$23:$D$28)</f>
        <v>14.1216392876496</v>
      </c>
      <c r="R3614" s="0" t="n">
        <v>6.78967296216223</v>
      </c>
      <c r="S3614" s="0" t="n">
        <v>9.73492962448231</v>
      </c>
      <c r="U3614" s="10" t="n">
        <f aca="false">NORMSDIST(-M3614/'rhos computation'!$B$11)-EXP(M3614+'rhos computation'!$B$11^2/2)*NORMSDIST(-M3614/'rhos computation'!$B$11-'rhos computation'!$B$11)</f>
        <v>0.0293053474385092</v>
      </c>
      <c r="V3614" s="10" t="n">
        <f aca="false">NORMSDIST(-N3614/'rhos computation'!$B$23)-EXP(N3614+'rhos computation'!$B$23^2/2)*NORMSDIST(-N3614/'rhos computation'!$B$23-'rhos computation'!$B$23)</f>
        <v>0.128072733348918</v>
      </c>
      <c r="W3614" s="0" t="n">
        <f aca="false">NORMSDIST(-O3614)</f>
        <v>0.00696437960742942</v>
      </c>
      <c r="X3614" s="0" t="n">
        <f aca="false">NORMSDIST(-P3614)</f>
        <v>0.0566525901815877</v>
      </c>
    </row>
    <row r="3615" customFormat="false" ht="12.8" hidden="false" customHeight="false" outlineLevel="0" collapsed="false">
      <c r="A3615" s="0" t="n">
        <v>-1.52034970363068</v>
      </c>
      <c r="B3615" s="0" t="n">
        <v>0.925587059487396</v>
      </c>
      <c r="C3615" s="0" t="n">
        <v>-0.306902025311241</v>
      </c>
      <c r="D3615" s="0" t="n">
        <v>0.967138429466871</v>
      </c>
      <c r="E3615" s="0" t="n">
        <f aca="false" t="array" ref="E3615:H3615">MMULT(A3615:D3615,'Root matrix of resiudals'!$B$19:E$22)</f>
        <v>-0.0638836253671665</v>
      </c>
      <c r="F3615" s="0" t="n">
        <v>0.0219651864836021</v>
      </c>
      <c r="G3615" s="0" t="n">
        <v>-0.00239318892296065</v>
      </c>
      <c r="H3615" s="0" t="n">
        <v>0.0159852506925097</v>
      </c>
      <c r="I3615" s="3" t="n">
        <f aca="false" t="array" ref="I3615:L3615">MMULT('t+3'!I3615:L3615,'input - gretl'!$B$3:$E$6)+MMULT('Point forecasts'!$P$5:$T$5,'input - gretl'!$B$9:$E$13)+MMULT('t+3'!Q3615:S3615,'input - gretl'!$B$14:$E$16)+E3615:H3615</f>
        <v>-0.136613392222291</v>
      </c>
      <c r="J3615" s="3" t="n">
        <v>-0.0126875966869071</v>
      </c>
      <c r="K3615" s="3" t="n">
        <v>-0.000990777559406082</v>
      </c>
      <c r="L3615" s="3" t="n">
        <v>-0.0713615964470525</v>
      </c>
      <c r="M3615" s="0" t="n">
        <f aca="false">'t+3'!M3615+I3615</f>
        <v>-0.101180440224966</v>
      </c>
      <c r="N3615" s="0" t="n">
        <f aca="false">'t+3'!N3615+J3615</f>
        <v>-0.170662922449857</v>
      </c>
      <c r="O3615" s="0" t="n">
        <f aca="false">'t+3'!O3615+K3615</f>
        <v>2.37827703265301</v>
      </c>
      <c r="P3615" s="0" t="n">
        <f aca="false">'t+3'!P3615+L3615</f>
        <v>1.57546027922656</v>
      </c>
      <c r="Q3615" s="0" t="n">
        <f aca="false" t="array" ref="Q3615:S3615">MMULT(M3615:P3615,'input - gretl'!$B$19:$D$22)+MMULT('Point forecasts'!$J$6:$O$6,'input - gretl'!$B$23:$D$28)</f>
        <v>13.9668064457939</v>
      </c>
      <c r="R3615" s="0" t="n">
        <v>6.75749969415092</v>
      </c>
      <c r="S3615" s="0" t="n">
        <v>9.66176729644566</v>
      </c>
      <c r="U3615" s="10" t="n">
        <f aca="false">NORMSDIST(-M3615/'rhos computation'!$B$11)-EXP(M3615+'rhos computation'!$B$11^2/2)*NORMSDIST(-M3615/'rhos computation'!$B$11-'rhos computation'!$B$11)</f>
        <v>0.107082254630974</v>
      </c>
      <c r="V3615" s="10" t="n">
        <f aca="false">NORMSDIST(-N3615/'rhos computation'!$B$23)-EXP(N3615+'rhos computation'!$B$23^2/2)*NORMSDIST(-N3615/'rhos computation'!$B$23-'rhos computation'!$B$23)</f>
        <v>0.155570734543595</v>
      </c>
      <c r="W3615" s="0" t="n">
        <f aca="false">NORMSDIST(-O3615)</f>
        <v>0.0086968763052127</v>
      </c>
      <c r="X3615" s="0" t="n">
        <f aca="false">NORMSDIST(-P3615)</f>
        <v>0.0575751199994505</v>
      </c>
    </row>
    <row r="3616" customFormat="false" ht="12.8" hidden="false" customHeight="false" outlineLevel="0" collapsed="false">
      <c r="A3616" s="0" t="n">
        <v>-1.7512087744553</v>
      </c>
      <c r="B3616" s="0" t="n">
        <v>0.493384472579454</v>
      </c>
      <c r="C3616" s="0" t="n">
        <v>0.494207774831641</v>
      </c>
      <c r="D3616" s="0" t="n">
        <v>0.238596340029763</v>
      </c>
      <c r="E3616" s="0" t="n">
        <f aca="false" t="array" ref="E3616:H3616">MMULT(A3616:D3616,'Root matrix of resiudals'!$B$19:E$22)</f>
        <v>-0.0734985347178837</v>
      </c>
      <c r="F3616" s="0" t="n">
        <v>0.0119219956287771</v>
      </c>
      <c r="G3616" s="0" t="n">
        <v>0.00784580358718773</v>
      </c>
      <c r="H3616" s="0" t="n">
        <v>0.00514063910540606</v>
      </c>
      <c r="I3616" s="3" t="n">
        <f aca="false" t="array" ref="I3616:L3616">MMULT('t+3'!I3616:L3616,'input - gretl'!$B$3:$E$6)+MMULT('Point forecasts'!$P$5:$T$5,'input - gretl'!$B$9:$E$13)+MMULT('t+3'!Q3616:S3616,'input - gretl'!$B$14:$E$16)+E3616:H3616</f>
        <v>-0.122436680833097</v>
      </c>
      <c r="J3616" s="3" t="n">
        <v>-0.067359679333555</v>
      </c>
      <c r="K3616" s="3" t="n">
        <v>0.0267258402936464</v>
      </c>
      <c r="L3616" s="3" t="n">
        <v>-0.0599124007310972</v>
      </c>
      <c r="M3616" s="0" t="n">
        <f aca="false">'t+3'!M3616+I3616</f>
        <v>-0.0100266407835461</v>
      </c>
      <c r="N3616" s="0" t="n">
        <f aca="false">'t+3'!N3616+J3616</f>
        <v>-0.111753409868467</v>
      </c>
      <c r="O3616" s="0" t="n">
        <f aca="false">'t+3'!O3616+K3616</f>
        <v>2.49423632800752</v>
      </c>
      <c r="P3616" s="0" t="n">
        <f aca="false">'t+3'!P3616+L3616</f>
        <v>1.63034119508485</v>
      </c>
      <c r="Q3616" s="0" t="n">
        <f aca="false" t="array" ref="Q3616:S3616">MMULT(M3616:P3616,'input - gretl'!$B$19:$D$22)+MMULT('Point forecasts'!$J$6:$O$6,'input - gretl'!$B$23:$D$28)</f>
        <v>14.0579602452353</v>
      </c>
      <c r="R3616" s="0" t="n">
        <v>6.81640920673231</v>
      </c>
      <c r="S3616" s="0" t="n">
        <v>9.72553209677314</v>
      </c>
      <c r="U3616" s="10" t="n">
        <f aca="false">NORMSDIST(-M3616/'rhos computation'!$B$11)-EXP(M3616+'rhos computation'!$B$11^2/2)*NORMSDIST(-M3616/'rhos computation'!$B$11-'rhos computation'!$B$11)</f>
        <v>0.0545023343294257</v>
      </c>
      <c r="V3616" s="10" t="n">
        <f aca="false">NORMSDIST(-N3616/'rhos computation'!$B$23)-EXP(N3616+'rhos computation'!$B$23^2/2)*NORMSDIST(-N3616/'rhos computation'!$B$23-'rhos computation'!$B$23)</f>
        <v>0.104825130512181</v>
      </c>
      <c r="W3616" s="0" t="n">
        <f aca="false">NORMSDIST(-O3616)</f>
        <v>0.00631142350437728</v>
      </c>
      <c r="X3616" s="0" t="n">
        <f aca="false">NORMSDIST(-P3616)</f>
        <v>0.0515147027822137</v>
      </c>
    </row>
    <row r="3617" customFormat="false" ht="12.8" hidden="false" customHeight="false" outlineLevel="0" collapsed="false">
      <c r="A3617" s="0" t="n">
        <v>0.769033052626994</v>
      </c>
      <c r="B3617" s="0" t="n">
        <v>0.0249600643590914</v>
      </c>
      <c r="C3617" s="0" t="n">
        <v>1.83180434686483</v>
      </c>
      <c r="D3617" s="0" t="n">
        <v>0.370319867434449</v>
      </c>
      <c r="E3617" s="0" t="n">
        <f aca="false" t="array" ref="E3617:H3617">MMULT(A3617:D3617,'Root matrix of resiudals'!$B$19:E$22)</f>
        <v>0.0351726420831506</v>
      </c>
      <c r="F3617" s="0" t="n">
        <v>0.00905569589631007</v>
      </c>
      <c r="G3617" s="0" t="n">
        <v>0.0309842924270139</v>
      </c>
      <c r="H3617" s="0" t="n">
        <v>0.00781424663096878</v>
      </c>
      <c r="I3617" s="3" t="n">
        <f aca="false" t="array" ref="I3617:L3617">MMULT('t+3'!I3617:L3617,'input - gretl'!$B$3:$E$6)+MMULT('Point forecasts'!$P$5:$T$5,'input - gretl'!$B$9:$E$13)+MMULT('t+3'!Q3617:S3617,'input - gretl'!$B$14:$E$16)+E3617:H3617</f>
        <v>-0.0134586940837361</v>
      </c>
      <c r="J3617" s="3" t="n">
        <v>-0.0513213425783215</v>
      </c>
      <c r="K3617" s="3" t="n">
        <v>0.0307026691945157</v>
      </c>
      <c r="L3617" s="3" t="n">
        <v>-0.0701747108416337</v>
      </c>
      <c r="M3617" s="0" t="n">
        <f aca="false">'t+3'!M3617+I3617</f>
        <v>0.00337272926350576</v>
      </c>
      <c r="N3617" s="0" t="n">
        <f aca="false">'t+3'!N3617+J3617</f>
        <v>-0.172376504684246</v>
      </c>
      <c r="O3617" s="0" t="n">
        <f aca="false">'t+3'!O3617+K3617</f>
        <v>2.4683456234526</v>
      </c>
      <c r="P3617" s="0" t="n">
        <f aca="false">'t+3'!P3617+L3617</f>
        <v>1.61847251815698</v>
      </c>
      <c r="Q3617" s="0" t="n">
        <f aca="false" t="array" ref="Q3617:S3617">MMULT(M3617:P3617,'input - gretl'!$B$19:$D$22)+MMULT('Point forecasts'!$J$6:$O$6,'input - gretl'!$B$23:$D$28)</f>
        <v>14.0713596152824</v>
      </c>
      <c r="R3617" s="0" t="n">
        <v>6.75578611191653</v>
      </c>
      <c r="S3617" s="0" t="n">
        <v>9.71092909741048</v>
      </c>
      <c r="U3617" s="10" t="n">
        <f aca="false">NORMSDIST(-M3617/'rhos computation'!$B$11)-EXP(M3617+'rhos computation'!$B$11^2/2)*NORMSDIST(-M3617/'rhos computation'!$B$11-'rhos computation'!$B$11)</f>
        <v>0.0483603639496274</v>
      </c>
      <c r="V3617" s="10" t="n">
        <f aca="false">NORMSDIST(-N3617/'rhos computation'!$B$23)-EXP(N3617+'rhos computation'!$B$23^2/2)*NORMSDIST(-N3617/'rhos computation'!$B$23-'rhos computation'!$B$23)</f>
        <v>0.157014463574378</v>
      </c>
      <c r="W3617" s="0" t="n">
        <f aca="false">NORMSDIST(-O3617)</f>
        <v>0.00678695937717761</v>
      </c>
      <c r="X3617" s="0" t="n">
        <f aca="false">NORMSDIST(-P3617)</f>
        <v>0.0527804023733865</v>
      </c>
    </row>
    <row r="3618" customFormat="false" ht="12.8" hidden="false" customHeight="false" outlineLevel="0" collapsed="false">
      <c r="A3618" s="0" t="n">
        <v>-0.0100538296521063</v>
      </c>
      <c r="B3618" s="0" t="n">
        <v>1.23851440918408</v>
      </c>
      <c r="C3618" s="0" t="n">
        <v>1.30415427983294</v>
      </c>
      <c r="D3618" s="0" t="n">
        <v>1.01994355585994</v>
      </c>
      <c r="E3618" s="0" t="n">
        <f aca="false" t="array" ref="E3618:H3618">MMULT(A3618:D3618,'Root matrix of resiudals'!$B$19:E$22)</f>
        <v>0.00359346729545134</v>
      </c>
      <c r="F3618" s="0" t="n">
        <v>0.040113690461118</v>
      </c>
      <c r="G3618" s="0" t="n">
        <v>0.026619629384066</v>
      </c>
      <c r="H3618" s="0" t="n">
        <v>0.0181294349174834</v>
      </c>
      <c r="I3618" s="3" t="n">
        <f aca="false" t="array" ref="I3618:L3618">MMULT('t+3'!I3618:L3618,'input - gretl'!$B$3:$E$6)+MMULT('Point forecasts'!$P$5:$T$5,'input - gretl'!$B$9:$E$13)+MMULT('t+3'!Q3618:S3618,'input - gretl'!$B$14:$E$16)+E3618:H3618</f>
        <v>-0.0344996558557025</v>
      </c>
      <c r="J3618" s="3" t="n">
        <v>-0.0159135171996624</v>
      </c>
      <c r="K3618" s="3" t="n">
        <v>0.0446071658903152</v>
      </c>
      <c r="L3618" s="3" t="n">
        <v>-0.0469314943005355</v>
      </c>
      <c r="M3618" s="0" t="n">
        <f aca="false">'t+3'!M3618+I3618</f>
        <v>0.0664013277110225</v>
      </c>
      <c r="N3618" s="0" t="n">
        <f aca="false">'t+3'!N3618+J3618</f>
        <v>-0.0900745778929301</v>
      </c>
      <c r="O3618" s="0" t="n">
        <f aca="false">'t+3'!O3618+K3618</f>
        <v>2.53494648077071</v>
      </c>
      <c r="P3618" s="0" t="n">
        <f aca="false">'t+3'!P3618+L3618</f>
        <v>1.67015395313266</v>
      </c>
      <c r="Q3618" s="0" t="n">
        <f aca="false" t="array" ref="Q3618:S3618">MMULT(M3618:P3618,'input - gretl'!$B$19:$D$22)+MMULT('Point forecasts'!$J$6:$O$6,'input - gretl'!$B$23:$D$28)</f>
        <v>14.1343882137299</v>
      </c>
      <c r="R3618" s="0" t="n">
        <v>6.83808803870785</v>
      </c>
      <c r="S3618" s="0" t="n">
        <v>9.72837832599496</v>
      </c>
      <c r="U3618" s="10" t="n">
        <f aca="false">NORMSDIST(-M3618/'rhos computation'!$B$11)-EXP(M3618+'rhos computation'!$B$11^2/2)*NORMSDIST(-M3618/'rhos computation'!$B$11-'rhos computation'!$B$11)</f>
        <v>0.0254565087716016</v>
      </c>
      <c r="V3618" s="10" t="n">
        <f aca="false">NORMSDIST(-N3618/'rhos computation'!$B$23)-EXP(N3618+'rhos computation'!$B$23^2/2)*NORMSDIST(-N3618/'rhos computation'!$B$23-'rhos computation'!$B$23)</f>
        <v>0.0860332363343956</v>
      </c>
      <c r="W3618" s="0" t="n">
        <f aca="false">NORMSDIST(-O3618)</f>
        <v>0.00562322534030008</v>
      </c>
      <c r="X3618" s="0" t="n">
        <f aca="false">NORMSDIST(-P3618)</f>
        <v>0.0474444538745353</v>
      </c>
    </row>
    <row r="3619" customFormat="false" ht="12.8" hidden="false" customHeight="false" outlineLevel="0" collapsed="false">
      <c r="A3619" s="0" t="n">
        <v>-0.870161109732427</v>
      </c>
      <c r="B3619" s="0" t="n">
        <v>-0.386069440432119</v>
      </c>
      <c r="C3619" s="0" t="n">
        <v>0.810908872937027</v>
      </c>
      <c r="D3619" s="0" t="n">
        <v>0.205923724384019</v>
      </c>
      <c r="E3619" s="0" t="n">
        <f aca="false" t="array" ref="E3619:H3619">MMULT(A3619:D3619,'Root matrix of resiudals'!$B$19:E$22)</f>
        <v>-0.0372851217379203</v>
      </c>
      <c r="F3619" s="0" t="n">
        <v>-0.0100760542829606</v>
      </c>
      <c r="G3619" s="0" t="n">
        <v>0.0108429847624035</v>
      </c>
      <c r="H3619" s="0" t="n">
        <v>0.0045780612517325</v>
      </c>
      <c r="I3619" s="3" t="n">
        <f aca="false" t="array" ref="I3619:L3619">MMULT('t+3'!I3619:L3619,'input - gretl'!$B$3:$E$6)+MMULT('Point forecasts'!$P$5:$T$5,'input - gretl'!$B$9:$E$13)+MMULT('t+3'!Q3619:S3619,'input - gretl'!$B$14:$E$16)+E3619:H3619</f>
        <v>-0.0731637142461495</v>
      </c>
      <c r="J3619" s="3" t="n">
        <v>-0.0528845199448272</v>
      </c>
      <c r="K3619" s="3" t="n">
        <v>0.0120902359862445</v>
      </c>
      <c r="L3619" s="3" t="n">
        <v>-0.0830768066950874</v>
      </c>
      <c r="M3619" s="0" t="n">
        <f aca="false">'t+3'!M3619+I3619</f>
        <v>-0.117899993189488</v>
      </c>
      <c r="N3619" s="0" t="n">
        <f aca="false">'t+3'!N3619+J3619</f>
        <v>-0.201199621544152</v>
      </c>
      <c r="O3619" s="0" t="n">
        <f aca="false">'t+3'!O3619+K3619</f>
        <v>2.36760936640381</v>
      </c>
      <c r="P3619" s="0" t="n">
        <f aca="false">'t+3'!P3619+L3619</f>
        <v>1.55525974243925</v>
      </c>
      <c r="Q3619" s="0" t="n">
        <f aca="false" t="array" ref="Q3619:S3619">MMULT(M3619:P3619,'input - gretl'!$B$19:$D$22)+MMULT('Point forecasts'!$J$6:$O$6,'input - gretl'!$B$23:$D$28)</f>
        <v>13.9500868928294</v>
      </c>
      <c r="R3619" s="0" t="n">
        <v>6.72696299505663</v>
      </c>
      <c r="S3619" s="0" t="n">
        <v>9.67031135070803</v>
      </c>
      <c r="U3619" s="10" t="n">
        <f aca="false">NORMSDIST(-M3619/'rhos computation'!$B$11)-EXP(M3619+'rhos computation'!$B$11^2/2)*NORMSDIST(-M3619/'rhos computation'!$B$11-'rhos computation'!$B$11)</f>
        <v>0.118406008144788</v>
      </c>
      <c r="V3619" s="10" t="n">
        <f aca="false">NORMSDIST(-N3619/'rhos computation'!$B$23)-EXP(N3619+'rhos computation'!$B$23^2/2)*NORMSDIST(-N3619/'rhos computation'!$B$23-'rhos computation'!$B$23)</f>
        <v>0.180950161272574</v>
      </c>
      <c r="W3619" s="0" t="n">
        <f aca="false">NORMSDIST(-O3619)</f>
        <v>0.00895171386197713</v>
      </c>
      <c r="X3619" s="0" t="n">
        <f aca="false">NORMSDIST(-P3619)</f>
        <v>0.0599421105104093</v>
      </c>
    </row>
    <row r="3620" customFormat="false" ht="12.8" hidden="false" customHeight="false" outlineLevel="0" collapsed="false">
      <c r="A3620" s="0" t="n">
        <v>0.00497127495525977</v>
      </c>
      <c r="B3620" s="0" t="n">
        <v>0.506913708964545</v>
      </c>
      <c r="C3620" s="0" t="n">
        <v>-0.430407289531017</v>
      </c>
      <c r="D3620" s="0" t="n">
        <v>-0.913519848676327</v>
      </c>
      <c r="E3620" s="0" t="n">
        <f aca="false" t="array" ref="E3620:H3620">MMULT(A3620:D3620,'Root matrix of resiudals'!$B$19:E$22)</f>
        <v>0.00117914599822202</v>
      </c>
      <c r="F3620" s="0" t="n">
        <v>0.0128895452137417</v>
      </c>
      <c r="G3620" s="0" t="n">
        <v>-0.00615628386951207</v>
      </c>
      <c r="H3620" s="0" t="n">
        <v>-0.0152852831357574</v>
      </c>
      <c r="I3620" s="3" t="n">
        <f aca="false" t="array" ref="I3620:L3620">MMULT('t+3'!I3620:L3620,'input - gretl'!$B$3:$E$6)+MMULT('Point forecasts'!$P$5:$T$5,'input - gretl'!$B$9:$E$13)+MMULT('t+3'!Q3620:S3620,'input - gretl'!$B$14:$E$16)+E3620:H3620</f>
        <v>-0.0222917768393282</v>
      </c>
      <c r="J3620" s="3" t="n">
        <v>-0.000702797662708483</v>
      </c>
      <c r="K3620" s="3" t="n">
        <v>0.00201640903506216</v>
      </c>
      <c r="L3620" s="3" t="n">
        <v>-0.0942108209459639</v>
      </c>
      <c r="M3620" s="0" t="n">
        <f aca="false">'t+3'!M3620+I3620</f>
        <v>0.0292894044111635</v>
      </c>
      <c r="N3620" s="0" t="n">
        <f aca="false">'t+3'!N3620+J3620</f>
        <v>-0.148634267709414</v>
      </c>
      <c r="O3620" s="0" t="n">
        <f aca="false">'t+3'!O3620+K3620</f>
        <v>2.42310974441284</v>
      </c>
      <c r="P3620" s="0" t="n">
        <f aca="false">'t+3'!P3620+L3620</f>
        <v>1.55711965111457</v>
      </c>
      <c r="Q3620" s="0" t="n">
        <f aca="false" t="array" ref="Q3620:S3620">MMULT(M3620:P3620,'input - gretl'!$B$19:$D$22)+MMULT('Point forecasts'!$J$6:$O$6,'input - gretl'!$B$23:$D$28)</f>
        <v>14.09727629043</v>
      </c>
      <c r="R3620" s="0" t="n">
        <v>6.77952834889137</v>
      </c>
      <c r="S3620" s="0" t="n">
        <v>9.7240428625714</v>
      </c>
      <c r="U3620" s="10" t="n">
        <f aca="false">NORMSDIST(-M3620/'rhos computation'!$B$11)-EXP(M3620+'rhos computation'!$B$11^2/2)*NORMSDIST(-M3620/'rhos computation'!$B$11-'rhos computation'!$B$11)</f>
        <v>0.0377531886137046</v>
      </c>
      <c r="V3620" s="10" t="n">
        <f aca="false">NORMSDIST(-N3620/'rhos computation'!$B$23)-EXP(N3620+'rhos computation'!$B$23^2/2)*NORMSDIST(-N3620/'rhos computation'!$B$23-'rhos computation'!$B$23)</f>
        <v>0.136817536872024</v>
      </c>
      <c r="W3620" s="0" t="n">
        <f aca="false">NORMSDIST(-O3620)</f>
        <v>0.00769413857722964</v>
      </c>
      <c r="X3620" s="0" t="n">
        <f aca="false">NORMSDIST(-P3620)</f>
        <v>0.0597210401217008</v>
      </c>
    </row>
    <row r="3621" customFormat="false" ht="12.8" hidden="false" customHeight="false" outlineLevel="0" collapsed="false">
      <c r="A3621" s="0" t="n">
        <v>-1.1854785550509</v>
      </c>
      <c r="B3621" s="0" t="n">
        <v>1.4492208815541</v>
      </c>
      <c r="C3621" s="0" t="n">
        <v>-0.194557456793383</v>
      </c>
      <c r="D3621" s="0" t="n">
        <v>1.30207957706942</v>
      </c>
      <c r="E3621" s="0" t="n">
        <f aca="false" t="array" ref="E3621:H3621">MMULT(A3621:D3621,'Root matrix of resiudals'!$B$19:E$22)</f>
        <v>-0.0483199657834046</v>
      </c>
      <c r="F3621" s="0" t="n">
        <v>0.0381101136093587</v>
      </c>
      <c r="G3621" s="0" t="n">
        <v>0.00209464274274333</v>
      </c>
      <c r="H3621" s="0" t="n">
        <v>0.0214551834976775</v>
      </c>
      <c r="I3621" s="3" t="n">
        <f aca="false" t="array" ref="I3621:L3621">MMULT('t+3'!I3621:L3621,'input - gretl'!$B$3:$E$6)+MMULT('Point forecasts'!$P$5:$T$5,'input - gretl'!$B$9:$E$13)+MMULT('t+3'!Q3621:S3621,'input - gretl'!$B$14:$E$16)+E3621:H3621</f>
        <v>-0.0678017855845716</v>
      </c>
      <c r="J3621" s="3" t="n">
        <v>-0.00650281567156055</v>
      </c>
      <c r="K3621" s="3" t="n">
        <v>0.00888034171460842</v>
      </c>
      <c r="L3621" s="3" t="n">
        <v>-0.0531577687538016</v>
      </c>
      <c r="M3621" s="0" t="n">
        <f aca="false">'t+3'!M3621+I3621</f>
        <v>-0.0381734890301232</v>
      </c>
      <c r="N3621" s="0" t="n">
        <f aca="false">'t+3'!N3621+J3621</f>
        <v>-0.118842564505664</v>
      </c>
      <c r="O3621" s="0" t="n">
        <f aca="false">'t+3'!O3621+K3621</f>
        <v>2.43412770919742</v>
      </c>
      <c r="P3621" s="0" t="n">
        <f aca="false">'t+3'!P3621+L3621</f>
        <v>1.6013287021764</v>
      </c>
      <c r="Q3621" s="0" t="n">
        <f aca="false" t="array" ref="Q3621:S3621">MMULT(M3621:P3621,'input - gretl'!$B$19:$D$22)+MMULT('Point forecasts'!$J$6:$O$6,'input - gretl'!$B$23:$D$28)</f>
        <v>14.0298133969887</v>
      </c>
      <c r="R3621" s="0" t="n">
        <v>6.80932005209512</v>
      </c>
      <c r="S3621" s="0" t="n">
        <v>9.69301580934362</v>
      </c>
      <c r="U3621" s="10" t="n">
        <f aca="false">NORMSDIST(-M3621/'rhos computation'!$B$11)-EXP(M3621+'rhos computation'!$B$11^2/2)*NORMSDIST(-M3621/'rhos computation'!$B$11-'rhos computation'!$B$11)</f>
        <v>0.0688240341541001</v>
      </c>
      <c r="V3621" s="10" t="n">
        <f aca="false">NORMSDIST(-N3621/'rhos computation'!$B$23)-EXP(N3621+'rhos computation'!$B$23^2/2)*NORMSDIST(-N3621/'rhos computation'!$B$23-'rhos computation'!$B$23)</f>
        <v>0.111003295035661</v>
      </c>
      <c r="W3621" s="0" t="n">
        <f aca="false">NORMSDIST(-O3621)</f>
        <v>0.00746386359630614</v>
      </c>
      <c r="X3621" s="0" t="n">
        <f aca="false">NORMSDIST(-P3621)</f>
        <v>0.0546520675375541</v>
      </c>
    </row>
    <row r="3622" customFormat="false" ht="12.8" hidden="false" customHeight="false" outlineLevel="0" collapsed="false">
      <c r="A3622" s="0" t="n">
        <v>1.75490263938254</v>
      </c>
      <c r="B3622" s="0" t="n">
        <v>-0.574830288860041</v>
      </c>
      <c r="C3622" s="0" t="n">
        <v>-0.0155313209847523</v>
      </c>
      <c r="D3622" s="0" t="n">
        <v>-0.0393527572021426</v>
      </c>
      <c r="E3622" s="0" t="n">
        <f aca="false" t="array" ref="E3622:H3622">MMULT(A3622:D3622,'Root matrix of resiudals'!$B$19:E$22)</f>
        <v>0.0739876447571969</v>
      </c>
      <c r="F3622" s="0" t="n">
        <v>-0.012508981387398</v>
      </c>
      <c r="G3622" s="0" t="n">
        <v>-0.000191343963760489</v>
      </c>
      <c r="H3622" s="0" t="n">
        <v>-0.00136606125519636</v>
      </c>
      <c r="I3622" s="3" t="n">
        <f aca="false" t="array" ref="I3622:L3622">MMULT('t+3'!I3622:L3622,'input - gretl'!$B$3:$E$6)+MMULT('Point forecasts'!$P$5:$T$5,'input - gretl'!$B$9:$E$13)+MMULT('t+3'!Q3622:S3622,'input - gretl'!$B$14:$E$16)+E3622:H3622</f>
        <v>-0.0108337369730383</v>
      </c>
      <c r="J3622" s="3" t="n">
        <v>-0.0531159572941371</v>
      </c>
      <c r="K3622" s="3" t="n">
        <v>0.00330535867229646</v>
      </c>
      <c r="L3622" s="3" t="n">
        <v>-0.0755360576957552</v>
      </c>
      <c r="M3622" s="0" t="n">
        <f aca="false">'t+3'!M3622+I3622</f>
        <v>0.0899225504972079</v>
      </c>
      <c r="N3622" s="0" t="n">
        <f aca="false">'t+3'!N3622+J3622</f>
        <v>-0.18750766351158</v>
      </c>
      <c r="O3622" s="0" t="n">
        <f aca="false">'t+3'!O3622+K3622</f>
        <v>2.41831736408123</v>
      </c>
      <c r="P3622" s="0" t="n">
        <f aca="false">'t+3'!P3622+L3622</f>
        <v>1.57107814911722</v>
      </c>
      <c r="Q3622" s="0" t="n">
        <f aca="false" t="array" ref="Q3622:S3622">MMULT(M3622:P3622,'input - gretl'!$B$19:$D$22)+MMULT('Point forecasts'!$J$6:$O$6,'input - gretl'!$B$23:$D$28)</f>
        <v>14.1579094365161</v>
      </c>
      <c r="R3622" s="0" t="n">
        <v>6.7406549530892</v>
      </c>
      <c r="S3622" s="0" t="n">
        <v>9.70597525271437</v>
      </c>
      <c r="U3622" s="10" t="n">
        <f aca="false">NORMSDIST(-M3622/'rhos computation'!$B$11)-EXP(M3622+'rhos computation'!$B$11^2/2)*NORMSDIST(-M3622/'rhos computation'!$B$11-'rhos computation'!$B$11)</f>
        <v>0.0193329062537073</v>
      </c>
      <c r="V3622" s="10" t="n">
        <f aca="false">NORMSDIST(-N3622/'rhos computation'!$B$23)-EXP(N3622+'rhos computation'!$B$23^2/2)*NORMSDIST(-N3622/'rhos computation'!$B$23-'rhos computation'!$B$23)</f>
        <v>0.169662712942209</v>
      </c>
      <c r="W3622" s="0" t="n">
        <f aca="false">NORMSDIST(-O3622)</f>
        <v>0.00779623539595477</v>
      </c>
      <c r="X3622" s="0" t="n">
        <f aca="false">NORMSDIST(-P3622)</f>
        <v>0.0580822487151437</v>
      </c>
    </row>
    <row r="3623" customFormat="false" ht="12.8" hidden="false" customHeight="false" outlineLevel="0" collapsed="false">
      <c r="A3623" s="0" t="n">
        <v>1.42881915583725</v>
      </c>
      <c r="B3623" s="0" t="n">
        <v>1.90875925734327</v>
      </c>
      <c r="C3623" s="0" t="n">
        <v>-0.149677104086497</v>
      </c>
      <c r="D3623" s="0" t="n">
        <v>-1.62465283035798</v>
      </c>
      <c r="E3623" s="0" t="n">
        <f aca="false" t="array" ref="E3623:H3623">MMULT(A3623:D3623,'Root matrix of resiudals'!$B$19:E$22)</f>
        <v>0.0660618928736233</v>
      </c>
      <c r="F3623" s="0" t="n">
        <v>0.0571284542683684</v>
      </c>
      <c r="G3623" s="0" t="n">
        <v>0.00434557149142217</v>
      </c>
      <c r="H3623" s="0" t="n">
        <v>-0.0269565194439453</v>
      </c>
      <c r="I3623" s="3" t="n">
        <f aca="false" t="array" ref="I3623:L3623">MMULT('t+3'!I3623:L3623,'input - gretl'!$B$3:$E$6)+MMULT('Point forecasts'!$P$5:$T$5,'input - gretl'!$B$9:$E$13)+MMULT('t+3'!Q3623:S3623,'input - gretl'!$B$14:$E$16)+E3623:H3623</f>
        <v>0.0298158194310097</v>
      </c>
      <c r="J3623" s="3" t="n">
        <v>0.0167324247606727</v>
      </c>
      <c r="K3623" s="3" t="n">
        <v>0.00780744071181566</v>
      </c>
      <c r="L3623" s="3" t="n">
        <v>-0.114210078882842</v>
      </c>
      <c r="M3623" s="0" t="n">
        <f aca="false">'t+3'!M3623+I3623</f>
        <v>-0.00856740047738368</v>
      </c>
      <c r="N3623" s="0" t="n">
        <f aca="false">'t+3'!N3623+J3623</f>
        <v>-0.126259401076619</v>
      </c>
      <c r="O3623" s="0" t="n">
        <f aca="false">'t+3'!O3623+K3623</f>
        <v>2.39645361593475</v>
      </c>
      <c r="P3623" s="0" t="n">
        <f aca="false">'t+3'!P3623+L3623</f>
        <v>1.55261385664794</v>
      </c>
      <c r="Q3623" s="0" t="n">
        <f aca="false" t="array" ref="Q3623:S3623">MMULT(M3623:P3623,'input - gretl'!$B$19:$D$22)+MMULT('Point forecasts'!$J$6:$O$6,'input - gretl'!$B$23:$D$28)</f>
        <v>14.0594194855415</v>
      </c>
      <c r="R3623" s="0" t="n">
        <v>6.80190321552416</v>
      </c>
      <c r="S3623" s="0" t="n">
        <v>9.70167196992079</v>
      </c>
      <c r="U3623" s="10" t="n">
        <f aca="false">NORMSDIST(-M3623/'rhos computation'!$B$11)-EXP(M3623+'rhos computation'!$B$11^2/2)*NORMSDIST(-M3623/'rhos computation'!$B$11-'rhos computation'!$B$11)</f>
        <v>0.053811905685246</v>
      </c>
      <c r="V3623" s="10" t="n">
        <f aca="false">NORMSDIST(-N3623/'rhos computation'!$B$23)-EXP(N3623+'rhos computation'!$B$23^2/2)*NORMSDIST(-N3623/'rhos computation'!$B$23-'rhos computation'!$B$23)</f>
        <v>0.117461604347062</v>
      </c>
      <c r="W3623" s="0" t="n">
        <f aca="false">NORMSDIST(-O3623)</f>
        <v>0.00827729430628724</v>
      </c>
      <c r="X3623" s="0" t="n">
        <f aca="false">NORMSDIST(-P3623)</f>
        <v>0.060257706623181</v>
      </c>
    </row>
    <row r="3624" customFormat="false" ht="12.8" hidden="false" customHeight="false" outlineLevel="0" collapsed="false">
      <c r="A3624" s="0" t="n">
        <v>-0.629861967476553</v>
      </c>
      <c r="B3624" s="0" t="n">
        <v>0.888751326354156</v>
      </c>
      <c r="C3624" s="0" t="n">
        <v>0.72453972020875</v>
      </c>
      <c r="D3624" s="0" t="n">
        <v>-0.0979427679706304</v>
      </c>
      <c r="E3624" s="0" t="n">
        <f aca="false" t="array" ref="E3624:H3624">MMULT(A3624:D3624,'Root matrix of resiudals'!$B$19:E$22)</f>
        <v>-0.0240790515347753</v>
      </c>
      <c r="F3624" s="0" t="n">
        <v>0.0265623562940616</v>
      </c>
      <c r="G3624" s="0" t="n">
        <v>0.0139770907891656</v>
      </c>
      <c r="H3624" s="0" t="n">
        <v>-0.000460017080422385</v>
      </c>
      <c r="I3624" s="3" t="n">
        <f aca="false" t="array" ref="I3624:L3624">MMULT('t+3'!I3624:L3624,'input - gretl'!$B$3:$E$6)+MMULT('Point forecasts'!$P$5:$T$5,'input - gretl'!$B$9:$E$13)+MMULT('t+3'!Q3624:S3624,'input - gretl'!$B$14:$E$16)+E3624:H3624</f>
        <v>-0.123903271929067</v>
      </c>
      <c r="J3624" s="3" t="n">
        <v>-0.0514686349911584</v>
      </c>
      <c r="K3624" s="3" t="n">
        <v>0.0212792767987911</v>
      </c>
      <c r="L3624" s="3" t="n">
        <v>-0.0837972944307728</v>
      </c>
      <c r="M3624" s="0" t="n">
        <f aca="false">'t+3'!M3624+I3624</f>
        <v>-0.0116391501486979</v>
      </c>
      <c r="N3624" s="0" t="n">
        <f aca="false">'t+3'!N3624+J3624</f>
        <v>-0.156907318087951</v>
      </c>
      <c r="O3624" s="0" t="n">
        <f aca="false">'t+3'!O3624+K3624</f>
        <v>2.39715940301691</v>
      </c>
      <c r="P3624" s="0" t="n">
        <f aca="false">'t+3'!P3624+L3624</f>
        <v>1.57192047283451</v>
      </c>
      <c r="Q3624" s="0" t="n">
        <f aca="false" t="array" ref="Q3624:S3624">MMULT(M3624:P3624,'input - gretl'!$B$19:$D$22)+MMULT('Point forecasts'!$J$6:$O$6,'input - gretl'!$B$23:$D$28)</f>
        <v>14.0563477358702</v>
      </c>
      <c r="R3624" s="0" t="n">
        <v>6.77125529851283</v>
      </c>
      <c r="S3624" s="0" t="n">
        <v>9.68401619967872</v>
      </c>
      <c r="U3624" s="10" t="n">
        <f aca="false">NORMSDIST(-M3624/'rhos computation'!$B$11)-EXP(M3624+'rhos computation'!$B$11^2/2)*NORMSDIST(-M3624/'rhos computation'!$B$11-'rhos computation'!$B$11)</f>
        <v>0.0552713623357355</v>
      </c>
      <c r="V3624" s="10" t="n">
        <f aca="false">NORMSDIST(-N3624/'rhos computation'!$B$23)-EXP(N3624+'rhos computation'!$B$23^2/2)*NORMSDIST(-N3624/'rhos computation'!$B$23-'rhos computation'!$B$23)</f>
        <v>0.143901070108427</v>
      </c>
      <c r="W3624" s="0" t="n">
        <f aca="false">NORMSDIST(-O3624)</f>
        <v>0.00826136700893149</v>
      </c>
      <c r="X3624" s="0" t="n">
        <f aca="false">NORMSDIST(-P3624)</f>
        <v>0.0579844979652162</v>
      </c>
    </row>
    <row r="3625" customFormat="false" ht="12.8" hidden="false" customHeight="false" outlineLevel="0" collapsed="false">
      <c r="A3625" s="0" t="n">
        <v>-0.369619533138243</v>
      </c>
      <c r="B3625" s="0" t="n">
        <v>-0.806213836754326</v>
      </c>
      <c r="C3625" s="0" t="n">
        <v>-0.0954690094528266</v>
      </c>
      <c r="D3625" s="0" t="n">
        <v>-1.38509252440772</v>
      </c>
      <c r="E3625" s="0" t="n">
        <f aca="false" t="array" ref="E3625:H3625">MMULT(A3625:D3625,'Root matrix of resiudals'!$B$19:E$22)</f>
        <v>-0.0172714007123606</v>
      </c>
      <c r="F3625" s="0" t="n">
        <v>-0.0243058878776716</v>
      </c>
      <c r="G3625" s="0" t="n">
        <v>-0.00647606189434259</v>
      </c>
      <c r="H3625" s="0" t="n">
        <v>-0.0224967252458955</v>
      </c>
      <c r="I3625" s="3" t="n">
        <f aca="false" t="array" ref="I3625:L3625">MMULT('t+3'!I3625:L3625,'input - gretl'!$B$3:$E$6)+MMULT('Point forecasts'!$P$5:$T$5,'input - gretl'!$B$9:$E$13)+MMULT('t+3'!Q3625:S3625,'input - gretl'!$B$14:$E$16)+E3625:H3625</f>
        <v>-0.015995409747052</v>
      </c>
      <c r="J3625" s="3" t="n">
        <v>-0.0370543666033353</v>
      </c>
      <c r="K3625" s="3" t="n">
        <v>0.000222600514954692</v>
      </c>
      <c r="L3625" s="3" t="n">
        <v>-0.108935683719479</v>
      </c>
      <c r="M3625" s="0" t="n">
        <f aca="false">'t+3'!M3625+I3625</f>
        <v>0.00112514938182429</v>
      </c>
      <c r="N3625" s="0" t="n">
        <f aca="false">'t+3'!N3625+J3625</f>
        <v>-0.187379343211796</v>
      </c>
      <c r="O3625" s="0" t="n">
        <f aca="false">'t+3'!O3625+K3625</f>
        <v>2.39488159652468</v>
      </c>
      <c r="P3625" s="0" t="n">
        <f aca="false">'t+3'!P3625+L3625</f>
        <v>1.51692510203841</v>
      </c>
      <c r="Q3625" s="0" t="n">
        <f aca="false" t="array" ref="Q3625:S3625">MMULT(M3625:P3625,'input - gretl'!$B$19:$D$22)+MMULT('Point forecasts'!$J$6:$O$6,'input - gretl'!$B$23:$D$28)</f>
        <v>14.0691120354007</v>
      </c>
      <c r="R3625" s="0" t="n">
        <v>6.74078327338899</v>
      </c>
      <c r="S3625" s="0" t="n">
        <v>9.73404174058212</v>
      </c>
      <c r="U3625" s="10" t="n">
        <f aca="false">NORMSDIST(-M3625/'rhos computation'!$B$11)-EXP(M3625+'rhos computation'!$B$11^2/2)*NORMSDIST(-M3625/'rhos computation'!$B$11-'rhos computation'!$B$11)</f>
        <v>0.0493594866102983</v>
      </c>
      <c r="V3625" s="10" t="n">
        <f aca="false">NORMSDIST(-N3625/'rhos computation'!$B$23)-EXP(N3625+'rhos computation'!$B$23^2/2)*NORMSDIST(-N3625/'rhos computation'!$B$23-'rhos computation'!$B$23)</f>
        <v>0.169556214438357</v>
      </c>
      <c r="W3625" s="0" t="n">
        <f aca="false">NORMSDIST(-O3625)</f>
        <v>0.0083128665845951</v>
      </c>
      <c r="X3625" s="0" t="n">
        <f aca="false">NORMSDIST(-P3625)</f>
        <v>0.0646427975525728</v>
      </c>
    </row>
    <row r="3626" customFormat="false" ht="12.8" hidden="false" customHeight="false" outlineLevel="0" collapsed="false">
      <c r="A3626" s="0" t="n">
        <v>-0.873775715091161</v>
      </c>
      <c r="B3626" s="0" t="n">
        <v>-0.695184254340452</v>
      </c>
      <c r="C3626" s="0" t="n">
        <v>-0.570988930274236</v>
      </c>
      <c r="D3626" s="0" t="n">
        <v>0.442270536084033</v>
      </c>
      <c r="E3626" s="0" t="n">
        <f aca="false" t="array" ref="E3626:H3626">MMULT(A3626:D3626,'Root matrix of resiudals'!$B$19:E$22)</f>
        <v>-0.0399377242343252</v>
      </c>
      <c r="F3626" s="0" t="n">
        <v>-0.0238623903730204</v>
      </c>
      <c r="G3626" s="0" t="n">
        <v>-0.0122707122014685</v>
      </c>
      <c r="H3626" s="0" t="n">
        <v>0.00681174931534137</v>
      </c>
      <c r="I3626" s="3" t="n">
        <f aca="false" t="array" ref="I3626:L3626">MMULT('t+3'!I3626:L3626,'input - gretl'!$B$3:$E$6)+MMULT('Point forecasts'!$P$5:$T$5,'input - gretl'!$B$9:$E$13)+MMULT('t+3'!Q3626:S3626,'input - gretl'!$B$14:$E$16)+E3626:H3626</f>
        <v>-0.0980849618193049</v>
      </c>
      <c r="J3626" s="3" t="n">
        <v>-0.0596267242008801</v>
      </c>
      <c r="K3626" s="3" t="n">
        <v>0.0151002173282489</v>
      </c>
      <c r="L3626" s="3" t="n">
        <v>-0.0597960002224894</v>
      </c>
      <c r="M3626" s="0" t="n">
        <f aca="false">'t+3'!M3626+I3626</f>
        <v>0.0973640674775145</v>
      </c>
      <c r="N3626" s="0" t="n">
        <f aca="false">'t+3'!N3626+J3626</f>
        <v>-0.129155376293442</v>
      </c>
      <c r="O3626" s="0" t="n">
        <f aca="false">'t+3'!O3626+K3626</f>
        <v>2.48703127687371</v>
      </c>
      <c r="P3626" s="0" t="n">
        <f aca="false">'t+3'!P3626+L3626</f>
        <v>1.60925164569146</v>
      </c>
      <c r="Q3626" s="0" t="n">
        <f aca="false" t="array" ref="Q3626:S3626">MMULT(M3626:P3626,'input - gretl'!$B$19:$D$22)+MMULT('Point forecasts'!$J$6:$O$6,'input - gretl'!$B$23:$D$28)</f>
        <v>14.1653509534964</v>
      </c>
      <c r="R3626" s="0" t="n">
        <v>6.79900724030734</v>
      </c>
      <c r="S3626" s="0" t="n">
        <v>9.73838426158991</v>
      </c>
      <c r="U3626" s="10" t="n">
        <f aca="false">NORMSDIST(-M3626/'rhos computation'!$B$11)-EXP(M3626+'rhos computation'!$B$11^2/2)*NORMSDIST(-M3626/'rhos computation'!$B$11-'rhos computation'!$B$11)</f>
        <v>0.0176458265306558</v>
      </c>
      <c r="V3626" s="10" t="n">
        <f aca="false">NORMSDIST(-N3626/'rhos computation'!$B$23)-EXP(N3626+'rhos computation'!$B$23^2/2)*NORMSDIST(-N3626/'rhos computation'!$B$23-'rhos computation'!$B$23)</f>
        <v>0.119979514855539</v>
      </c>
      <c r="W3626" s="0" t="n">
        <f aca="false">NORMSDIST(-O3626)</f>
        <v>0.00644070368061738</v>
      </c>
      <c r="X3626" s="0" t="n">
        <f aca="false">NORMSDIST(-P3626)</f>
        <v>0.0537806638095848</v>
      </c>
    </row>
    <row r="3627" customFormat="false" ht="12.8" hidden="false" customHeight="false" outlineLevel="0" collapsed="false">
      <c r="A3627" s="0" t="n">
        <v>1.15431633473856</v>
      </c>
      <c r="B3627" s="0" t="n">
        <v>-0.961495084475349</v>
      </c>
      <c r="C3627" s="0" t="n">
        <v>3.05753482263715</v>
      </c>
      <c r="D3627" s="0" t="n">
        <v>0.93723395571881</v>
      </c>
      <c r="E3627" s="0" t="n">
        <f aca="false" t="array" ref="E3627:H3627">MMULT(A3627:D3627,'Root matrix of resiudals'!$B$19:E$22)</f>
        <v>0.0507666110581278</v>
      </c>
      <c r="F3627" s="0" t="n">
        <v>-0.0138189665926063</v>
      </c>
      <c r="G3627" s="0" t="n">
        <v>0.048321046222872</v>
      </c>
      <c r="H3627" s="0" t="n">
        <v>0.0182050627894252</v>
      </c>
      <c r="I3627" s="3" t="n">
        <f aca="false" t="array" ref="I3627:L3627">MMULT('t+3'!I3627:L3627,'input - gretl'!$B$3:$E$6)+MMULT('Point forecasts'!$P$5:$T$5,'input - gretl'!$B$9:$E$13)+MMULT('t+3'!Q3627:S3627,'input - gretl'!$B$14:$E$16)+E3627:H3627</f>
        <v>-0.0129724864927138</v>
      </c>
      <c r="J3627" s="3" t="n">
        <v>-0.071071276136838</v>
      </c>
      <c r="K3627" s="3" t="n">
        <v>0.0591895108369842</v>
      </c>
      <c r="L3627" s="3" t="n">
        <v>-0.0690013208840653</v>
      </c>
      <c r="M3627" s="0" t="n">
        <f aca="false">'t+3'!M3627+I3627</f>
        <v>0.0823809719559577</v>
      </c>
      <c r="N3627" s="0" t="n">
        <f aca="false">'t+3'!N3627+J3627</f>
        <v>-0.189261614192806</v>
      </c>
      <c r="O3627" s="0" t="n">
        <f aca="false">'t+3'!O3627+K3627</f>
        <v>2.47503901377597</v>
      </c>
      <c r="P3627" s="0" t="n">
        <f aca="false">'t+3'!P3627+L3627</f>
        <v>1.62765362301012</v>
      </c>
      <c r="Q3627" s="0" t="n">
        <f aca="false" t="array" ref="Q3627:S3627">MMULT(M3627:P3627,'input - gretl'!$B$19:$D$22)+MMULT('Point forecasts'!$J$6:$O$6,'input - gretl'!$B$23:$D$28)</f>
        <v>14.1503678579748</v>
      </c>
      <c r="R3627" s="0" t="n">
        <v>6.73890100240797</v>
      </c>
      <c r="S3627" s="0" t="n">
        <v>9.70889079796327</v>
      </c>
      <c r="U3627" s="10" t="n">
        <f aca="false">NORMSDIST(-M3627/'rhos computation'!$B$11)-EXP(M3627+'rhos computation'!$B$11^2/2)*NORMSDIST(-M3627/'rhos computation'!$B$11-'rhos computation'!$B$11)</f>
        <v>0.0211627410030694</v>
      </c>
      <c r="V3627" s="10" t="n">
        <f aca="false">NORMSDIST(-N3627/'rhos computation'!$B$23)-EXP(N3627+'rhos computation'!$B$23^2/2)*NORMSDIST(-N3627/'rhos computation'!$B$23-'rhos computation'!$B$23)</f>
        <v>0.171117067722915</v>
      </c>
      <c r="W3627" s="0" t="n">
        <f aca="false">NORMSDIST(-O3627)</f>
        <v>0.00666108110515039</v>
      </c>
      <c r="X3627" s="0" t="n">
        <f aca="false">NORMSDIST(-P3627)</f>
        <v>0.051799176018323</v>
      </c>
    </row>
    <row r="3628" customFormat="false" ht="12.8" hidden="false" customHeight="false" outlineLevel="0" collapsed="false">
      <c r="A3628" s="0" t="n">
        <v>-0.45536443448888</v>
      </c>
      <c r="B3628" s="0" t="n">
        <v>-0.512919899130901</v>
      </c>
      <c r="C3628" s="0" t="n">
        <v>1.28357180217146</v>
      </c>
      <c r="D3628" s="0" t="n">
        <v>-0.598144882924741</v>
      </c>
      <c r="E3628" s="0" t="n">
        <f aca="false" t="array" ref="E3628:H3628">MMULT(A3628:D3628,'Root matrix of resiudals'!$B$19:E$22)</f>
        <v>-0.0188838978138721</v>
      </c>
      <c r="F3628" s="0" t="n">
        <v>-0.0111169861871633</v>
      </c>
      <c r="G3628" s="0" t="n">
        <v>0.0175963240420045</v>
      </c>
      <c r="H3628" s="0" t="n">
        <v>-0.00809544754320486</v>
      </c>
      <c r="I3628" s="3" t="n">
        <f aca="false" t="array" ref="I3628:L3628">MMULT('t+3'!I3628:L3628,'input - gretl'!$B$3:$E$6)+MMULT('Point forecasts'!$P$5:$T$5,'input - gretl'!$B$9:$E$13)+MMULT('t+3'!Q3628:S3628,'input - gretl'!$B$14:$E$16)+E3628:H3628</f>
        <v>-0.0641268379633437</v>
      </c>
      <c r="J3628" s="3" t="n">
        <v>-0.0826104245852332</v>
      </c>
      <c r="K3628" s="3" t="n">
        <v>0.0267496552528448</v>
      </c>
      <c r="L3628" s="3" t="n">
        <v>-0.0851172092021539</v>
      </c>
      <c r="M3628" s="0" t="n">
        <f aca="false">'t+3'!M3628+I3628</f>
        <v>-0.00889226930769962</v>
      </c>
      <c r="N3628" s="0" t="n">
        <f aca="false">'t+3'!N3628+J3628</f>
        <v>-0.165700266494347</v>
      </c>
      <c r="O3628" s="0" t="n">
        <f aca="false">'t+3'!O3628+K3628</f>
        <v>2.44639689478077</v>
      </c>
      <c r="P3628" s="0" t="n">
        <f aca="false">'t+3'!P3628+L3628</f>
        <v>1.57585709114078</v>
      </c>
      <c r="Q3628" s="0" t="n">
        <f aca="false" t="array" ref="Q3628:S3628">MMULT(M3628:P3628,'input - gretl'!$B$19:$D$22)+MMULT('Point forecasts'!$J$6:$O$6,'input - gretl'!$B$23:$D$28)</f>
        <v>14.0590946167112</v>
      </c>
      <c r="R3628" s="0" t="n">
        <v>6.76246235010643</v>
      </c>
      <c r="S3628" s="0" t="n">
        <v>9.7295097706024</v>
      </c>
      <c r="U3628" s="10" t="n">
        <f aca="false">NORMSDIST(-M3628/'rhos computation'!$B$11)-EXP(M3628+'rhos computation'!$B$11^2/2)*NORMSDIST(-M3628/'rhos computation'!$B$11-'rhos computation'!$B$11)</f>
        <v>0.0539651618196291</v>
      </c>
      <c r="V3628" s="10" t="n">
        <f aca="false">NORMSDIST(-N3628/'rhos computation'!$B$23)-EXP(N3628+'rhos computation'!$B$23^2/2)*NORMSDIST(-N3628/'rhos computation'!$B$23-'rhos computation'!$B$23)</f>
        <v>0.151376896011052</v>
      </c>
      <c r="W3628" s="0" t="n">
        <f aca="false">NORMSDIST(-O3628)</f>
        <v>0.00721460306648051</v>
      </c>
      <c r="X3628" s="0" t="n">
        <f aca="false">NORMSDIST(-P3628)</f>
        <v>0.0575293708257145</v>
      </c>
    </row>
    <row r="3629" customFormat="false" ht="12.8" hidden="false" customHeight="false" outlineLevel="0" collapsed="false">
      <c r="A3629" s="0" t="n">
        <v>-1.58654095293062</v>
      </c>
      <c r="B3629" s="0" t="n">
        <v>0.725435789107022</v>
      </c>
      <c r="C3629" s="0" t="n">
        <v>2.50853837249568</v>
      </c>
      <c r="D3629" s="0" t="n">
        <v>-1.9957168989675</v>
      </c>
      <c r="E3629" s="0" t="n">
        <f aca="false" t="array" ref="E3629:H3629">MMULT(A3629:D3629,'Root matrix of resiudals'!$B$19:E$22)</f>
        <v>-0.0625642158664199</v>
      </c>
      <c r="F3629" s="0" t="n">
        <v>0.0260106354191522</v>
      </c>
      <c r="G3629" s="0" t="n">
        <v>0.0387856098989155</v>
      </c>
      <c r="H3629" s="0" t="n">
        <v>-0.0288566067204409</v>
      </c>
      <c r="I3629" s="3" t="n">
        <f aca="false" t="array" ref="I3629:L3629">MMULT('t+3'!I3629:L3629,'input - gretl'!$B$3:$E$6)+MMULT('Point forecasts'!$P$5:$T$5,'input - gretl'!$B$9:$E$13)+MMULT('t+3'!Q3629:S3629,'input - gretl'!$B$14:$E$16)+E3629:H3629</f>
        <v>-0.111710575969122</v>
      </c>
      <c r="J3629" s="3" t="n">
        <v>-0.0346817240663347</v>
      </c>
      <c r="K3629" s="3" t="n">
        <v>0.0380564120749552</v>
      </c>
      <c r="L3629" s="3" t="n">
        <v>-0.102519787429662</v>
      </c>
      <c r="M3629" s="0" t="n">
        <f aca="false">'t+3'!M3629+I3629</f>
        <v>-0.0861696695665716</v>
      </c>
      <c r="N3629" s="0" t="n">
        <f aca="false">'t+3'!N3629+J3629</f>
        <v>-0.15556465703658</v>
      </c>
      <c r="O3629" s="0" t="n">
        <f aca="false">'t+3'!O3629+K3629</f>
        <v>2.46569250697547</v>
      </c>
      <c r="P3629" s="0" t="n">
        <f aca="false">'t+3'!P3629+L3629</f>
        <v>1.57163202821351</v>
      </c>
      <c r="Q3629" s="0" t="n">
        <f aca="false" t="array" ref="Q3629:S3629">MMULT(M3629:P3629,'input - gretl'!$B$19:$D$22)+MMULT('Point forecasts'!$J$6:$O$6,'input - gretl'!$B$23:$D$28)</f>
        <v>13.9818172164523</v>
      </c>
      <c r="R3629" s="0" t="n">
        <v>6.7725979595642</v>
      </c>
      <c r="S3629" s="0" t="n">
        <v>9.75282362889408</v>
      </c>
      <c r="U3629" s="10" t="n">
        <f aca="false">NORMSDIST(-M3629/'rhos computation'!$B$11)-EXP(M3629+'rhos computation'!$B$11^2/2)*NORMSDIST(-M3629/'rhos computation'!$B$11-'rhos computation'!$B$11)</f>
        <v>0.0972855349863757</v>
      </c>
      <c r="V3629" s="10" t="n">
        <f aca="false">NORMSDIST(-N3629/'rhos computation'!$B$23)-EXP(N3629+'rhos computation'!$B$23^2/2)*NORMSDIST(-N3629/'rhos computation'!$B$23-'rhos computation'!$B$23)</f>
        <v>0.142754631839153</v>
      </c>
      <c r="W3629" s="0" t="n">
        <f aca="false">NORMSDIST(-O3629)</f>
        <v>0.0068374335452241</v>
      </c>
      <c r="X3629" s="0" t="n">
        <f aca="false">NORMSDIST(-P3629)</f>
        <v>0.0580179570818188</v>
      </c>
    </row>
    <row r="3630" customFormat="false" ht="12.8" hidden="false" customHeight="false" outlineLevel="0" collapsed="false">
      <c r="A3630" s="0" t="n">
        <v>-0.409332485121843</v>
      </c>
      <c r="B3630" s="0" t="n">
        <v>0.0684230345044251</v>
      </c>
      <c r="C3630" s="0" t="n">
        <v>0.368296691501066</v>
      </c>
      <c r="D3630" s="0" t="n">
        <v>0.167088917349833</v>
      </c>
      <c r="E3630" s="0" t="n">
        <f aca="false" t="array" ref="E3630:H3630">MMULT(A3630:D3630,'Root matrix of resiudals'!$B$19:E$22)</f>
        <v>-0.0170163074786126</v>
      </c>
      <c r="F3630" s="0" t="n">
        <v>0.00236148160108099</v>
      </c>
      <c r="G3630" s="0" t="n">
        <v>0.00586666699036678</v>
      </c>
      <c r="H3630" s="0" t="n">
        <v>0.00329437808800918</v>
      </c>
      <c r="I3630" s="3" t="n">
        <f aca="false" t="array" ref="I3630:L3630">MMULT('t+3'!I3630:L3630,'input - gretl'!$B$3:$E$6)+MMULT('Point forecasts'!$P$5:$T$5,'input - gretl'!$B$9:$E$13)+MMULT('t+3'!Q3630:S3630,'input - gretl'!$B$14:$E$16)+E3630:H3630</f>
        <v>-0.0717074520109632</v>
      </c>
      <c r="J3630" s="3" t="n">
        <v>-0.095521813891181</v>
      </c>
      <c r="K3630" s="3" t="n">
        <v>0.00226833849623778</v>
      </c>
      <c r="L3630" s="3" t="n">
        <v>-0.0698436760256072</v>
      </c>
      <c r="M3630" s="0" t="n">
        <f aca="false">'t+3'!M3630+I3630</f>
        <v>-0.0381356547185868</v>
      </c>
      <c r="N3630" s="0" t="n">
        <f aca="false">'t+3'!N3630+J3630</f>
        <v>-0.189758594165557</v>
      </c>
      <c r="O3630" s="0" t="n">
        <f aca="false">'t+3'!O3630+K3630</f>
        <v>2.40863622141716</v>
      </c>
      <c r="P3630" s="0" t="n">
        <f aca="false">'t+3'!P3630+L3630</f>
        <v>1.60018875551839</v>
      </c>
      <c r="Q3630" s="0" t="n">
        <f aca="false" t="array" ref="Q3630:S3630">MMULT(M3630:P3630,'input - gretl'!$B$19:$D$22)+MMULT('Point forecasts'!$J$6:$O$6,'input - gretl'!$B$23:$D$28)</f>
        <v>14.0298512313003</v>
      </c>
      <c r="R3630" s="0" t="n">
        <v>6.73840402243522</v>
      </c>
      <c r="S3630" s="0" t="n">
        <v>9.66860846783247</v>
      </c>
      <c r="U3630" s="10" t="n">
        <f aca="false">NORMSDIST(-M3630/'rhos computation'!$B$11)-EXP(M3630+'rhos computation'!$B$11^2/2)*NORMSDIST(-M3630/'rhos computation'!$B$11-'rhos computation'!$B$11)</f>
        <v>0.0688035336190361</v>
      </c>
      <c r="V3630" s="10" t="n">
        <f aca="false">NORMSDIST(-N3630/'rhos computation'!$B$23)-EXP(N3630+'rhos computation'!$B$23^2/2)*NORMSDIST(-N3630/'rhos computation'!$B$23-'rhos computation'!$B$23)</f>
        <v>0.171528708590475</v>
      </c>
      <c r="W3630" s="0" t="n">
        <f aca="false">NORMSDIST(-O3630)</f>
        <v>0.00800612473002532</v>
      </c>
      <c r="X3630" s="0" t="n">
        <f aca="false">NORMSDIST(-P3630)</f>
        <v>0.0547783579412813</v>
      </c>
    </row>
    <row r="3631" customFormat="false" ht="12.8" hidden="false" customHeight="false" outlineLevel="0" collapsed="false">
      <c r="A3631" s="0" t="n">
        <v>1.83477573127823</v>
      </c>
      <c r="B3631" s="0" t="n">
        <v>-1.07653069834456</v>
      </c>
      <c r="C3631" s="0" t="n">
        <v>-0.284274444802622</v>
      </c>
      <c r="D3631" s="0" t="n">
        <v>0.802040319601732</v>
      </c>
      <c r="E3631" s="0" t="n">
        <f aca="false" t="array" ref="E3631:H3631">MMULT(A3631:D3631,'Root matrix of resiudals'!$B$19:E$22)</f>
        <v>0.0756244404111058</v>
      </c>
      <c r="F3631" s="0" t="n">
        <v>-0.0275724446570308</v>
      </c>
      <c r="G3631" s="0" t="n">
        <v>-0.00526133254539026</v>
      </c>
      <c r="H3631" s="0" t="n">
        <v>0.0119159725294817</v>
      </c>
      <c r="I3631" s="3" t="n">
        <f aca="false" t="array" ref="I3631:L3631">MMULT('t+3'!I3631:L3631,'input - gretl'!$B$3:$E$6)+MMULT('Point forecasts'!$P$5:$T$5,'input - gretl'!$B$9:$E$13)+MMULT('t+3'!Q3631:S3631,'input - gretl'!$B$14:$E$16)+E3631:H3631</f>
        <v>0.044137887831572</v>
      </c>
      <c r="J3631" s="3" t="n">
        <v>-0.0191849341380537</v>
      </c>
      <c r="K3631" s="3" t="n">
        <v>0.0121285720786611</v>
      </c>
      <c r="L3631" s="3" t="n">
        <v>-0.0633110287026798</v>
      </c>
      <c r="M3631" s="0" t="n">
        <f aca="false">'t+3'!M3631+I3631</f>
        <v>0.1063838496506</v>
      </c>
      <c r="N3631" s="0" t="n">
        <f aca="false">'t+3'!N3631+J3631</f>
        <v>-0.172337327060603</v>
      </c>
      <c r="O3631" s="0" t="n">
        <f aca="false">'t+3'!O3631+K3631</f>
        <v>2.44710725840104</v>
      </c>
      <c r="P3631" s="0" t="n">
        <f aca="false">'t+3'!P3631+L3631</f>
        <v>1.60796141633903</v>
      </c>
      <c r="Q3631" s="0" t="n">
        <f aca="false" t="array" ref="Q3631:S3631">MMULT(M3631:P3631,'input - gretl'!$B$19:$D$22)+MMULT('Point forecasts'!$J$6:$O$6,'input - gretl'!$B$23:$D$28)</f>
        <v>14.1743707356695</v>
      </c>
      <c r="R3631" s="0" t="n">
        <v>6.75582528954018</v>
      </c>
      <c r="S3631" s="0" t="n">
        <v>9.69968731574288</v>
      </c>
      <c r="U3631" s="10" t="n">
        <f aca="false">NORMSDIST(-M3631/'rhos computation'!$B$11)-EXP(M3631+'rhos computation'!$B$11^2/2)*NORMSDIST(-M3631/'rhos computation'!$B$11-'rhos computation'!$B$11)</f>
        <v>0.0157529484332605</v>
      </c>
      <c r="V3631" s="10" t="n">
        <f aca="false">NORMSDIST(-N3631/'rhos computation'!$B$23)-EXP(N3631+'rhos computation'!$B$23^2/2)*NORMSDIST(-N3631/'rhos computation'!$B$23-'rhos computation'!$B$23)</f>
        <v>0.156981480976033</v>
      </c>
      <c r="W3631" s="0" t="n">
        <f aca="false">NORMSDIST(-O3631)</f>
        <v>0.00720039882395124</v>
      </c>
      <c r="X3631" s="0" t="n">
        <f aca="false">NORMSDIST(-P3631)</f>
        <v>0.0539218146862058</v>
      </c>
    </row>
    <row r="3632" customFormat="false" ht="12.8" hidden="false" customHeight="false" outlineLevel="0" collapsed="false">
      <c r="A3632" s="0" t="n">
        <v>-1.08679447983848</v>
      </c>
      <c r="B3632" s="0" t="n">
        <v>0.0596544381797561</v>
      </c>
      <c r="C3632" s="0" t="n">
        <v>-0.904949293584402</v>
      </c>
      <c r="D3632" s="0" t="n">
        <v>0.526951270662819</v>
      </c>
      <c r="E3632" s="0" t="n">
        <f aca="false" t="array" ref="E3632:H3632">MMULT(A3632:D3632,'Root matrix of resiudals'!$B$19:E$22)</f>
        <v>-0.0478130491091965</v>
      </c>
      <c r="F3632" s="0" t="n">
        <v>-0.00397084696479864</v>
      </c>
      <c r="G3632" s="0" t="n">
        <v>-0.0151086515179175</v>
      </c>
      <c r="H3632" s="0" t="n">
        <v>0.00793452993741928</v>
      </c>
      <c r="I3632" s="3" t="n">
        <f aca="false" t="array" ref="I3632:L3632">MMULT('t+3'!I3632:L3632,'input - gretl'!$B$3:$E$6)+MMULT('Point forecasts'!$P$5:$T$5,'input - gretl'!$B$9:$E$13)+MMULT('t+3'!Q3632:S3632,'input - gretl'!$B$14:$E$16)+E3632:H3632</f>
        <v>-0.0991924643247356</v>
      </c>
      <c r="J3632" s="3" t="n">
        <v>-0.0515297045281774</v>
      </c>
      <c r="K3632" s="3" t="n">
        <v>-0.0154425228517681</v>
      </c>
      <c r="L3632" s="3" t="n">
        <v>-0.0670802048359002</v>
      </c>
      <c r="M3632" s="0" t="n">
        <f aca="false">'t+3'!M3632+I3632</f>
        <v>-0.0578497813180389</v>
      </c>
      <c r="N3632" s="0" t="n">
        <f aca="false">'t+3'!N3632+J3632</f>
        <v>-0.181303455038795</v>
      </c>
      <c r="O3632" s="0" t="n">
        <f aca="false">'t+3'!O3632+K3632</f>
        <v>2.39283617058974</v>
      </c>
      <c r="P3632" s="0" t="n">
        <f aca="false">'t+3'!P3632+L3632</f>
        <v>1.57166690302225</v>
      </c>
      <c r="Q3632" s="0" t="n">
        <f aca="false" t="array" ref="Q3632:S3632">MMULT(M3632:P3632,'input - gretl'!$B$19:$D$22)+MMULT('Point forecasts'!$J$6:$O$6,'input - gretl'!$B$23:$D$28)</f>
        <v>14.0101371047008</v>
      </c>
      <c r="R3632" s="0" t="n">
        <v>6.74685916156199</v>
      </c>
      <c r="S3632" s="0" t="n">
        <v>9.6799341248215</v>
      </c>
      <c r="U3632" s="10" t="n">
        <f aca="false">NORMSDIST(-M3632/'rhos computation'!$B$11)-EXP(M3632+'rhos computation'!$B$11^2/2)*NORMSDIST(-M3632/'rhos computation'!$B$11-'rhos computation'!$B$11)</f>
        <v>0.0799172692303674</v>
      </c>
      <c r="V3632" s="10" t="n">
        <f aca="false">NORMSDIST(-N3632/'rhos computation'!$B$23)-EXP(N3632+'rhos computation'!$B$23^2/2)*NORMSDIST(-N3632/'rhos computation'!$B$23-'rhos computation'!$B$23)</f>
        <v>0.164498507443072</v>
      </c>
      <c r="W3632" s="0" t="n">
        <f aca="false">NORMSDIST(-O3632)</f>
        <v>0.00835935222433891</v>
      </c>
      <c r="X3632" s="0" t="n">
        <f aca="false">NORMSDIST(-P3632)</f>
        <v>0.0580139108533636</v>
      </c>
    </row>
    <row r="3633" customFormat="false" ht="12.8" hidden="false" customHeight="false" outlineLevel="0" collapsed="false">
      <c r="A3633" s="0" t="n">
        <v>1.78167771938092</v>
      </c>
      <c r="B3633" s="0" t="n">
        <v>-0.496131015378393</v>
      </c>
      <c r="C3633" s="0" t="n">
        <v>-0.92890619257626</v>
      </c>
      <c r="D3633" s="0" t="n">
        <v>-0.309793817690294</v>
      </c>
      <c r="E3633" s="0" t="n">
        <f aca="false" t="array" ref="E3633:H3633">MMULT(A3633:D3633,'Root matrix of resiudals'!$B$19:E$22)</f>
        <v>0.0742898329442458</v>
      </c>
      <c r="F3633" s="0" t="n">
        <v>-0.0134969069001158</v>
      </c>
      <c r="G3633" s="0" t="n">
        <v>-0.0149049716091525</v>
      </c>
      <c r="H3633" s="0" t="n">
        <v>-0.00680564845256236</v>
      </c>
      <c r="I3633" s="3" t="n">
        <f aca="false" t="array" ref="I3633:L3633">MMULT('t+3'!I3633:L3633,'input - gretl'!$B$3:$E$6)+MMULT('Point forecasts'!$P$5:$T$5,'input - gretl'!$B$9:$E$13)+MMULT('t+3'!Q3633:S3633,'input - gretl'!$B$14:$E$16)+E3633:H3633</f>
        <v>0.0265408645407756</v>
      </c>
      <c r="J3633" s="3" t="n">
        <v>-0.0665202805951296</v>
      </c>
      <c r="K3633" s="3" t="n">
        <v>-0.0138729251227768</v>
      </c>
      <c r="L3633" s="3" t="n">
        <v>-0.0916057227100088</v>
      </c>
      <c r="M3633" s="0" t="n">
        <f aca="false">'t+3'!M3633+I3633</f>
        <v>0.0611504764827163</v>
      </c>
      <c r="N3633" s="0" t="n">
        <f aca="false">'t+3'!N3633+J3633</f>
        <v>-0.194926845769227</v>
      </c>
      <c r="O3633" s="0" t="n">
        <f aca="false">'t+3'!O3633+K3633</f>
        <v>2.36291546778055</v>
      </c>
      <c r="P3633" s="0" t="n">
        <f aca="false">'t+3'!P3633+L3633</f>
        <v>1.5337622150061</v>
      </c>
      <c r="Q3633" s="0" t="n">
        <f aca="false" t="array" ref="Q3633:S3633">MMULT(M3633:P3633,'input - gretl'!$B$19:$D$22)+MMULT('Point forecasts'!$J$6:$O$6,'input - gretl'!$B$23:$D$28)</f>
        <v>14.1291373625016</v>
      </c>
      <c r="R3633" s="0" t="n">
        <v>6.73323577083155</v>
      </c>
      <c r="S3633" s="0" t="n">
        <v>9.68606267555007</v>
      </c>
      <c r="U3633" s="10" t="n">
        <f aca="false">NORMSDIST(-M3633/'rhos computation'!$B$11)-EXP(M3633+'rhos computation'!$B$11^2/2)*NORMSDIST(-M3633/'rhos computation'!$B$11-'rhos computation'!$B$11)</f>
        <v>0.0269952505374254</v>
      </c>
      <c r="V3633" s="10" t="n">
        <f aca="false">NORMSDIST(-N3633/'rhos computation'!$B$23)-EXP(N3633+'rhos computation'!$B$23^2/2)*NORMSDIST(-N3633/'rhos computation'!$B$23-'rhos computation'!$B$23)</f>
        <v>0.175797718852977</v>
      </c>
      <c r="W3633" s="0" t="n">
        <f aca="false">NORMSDIST(-O3633)</f>
        <v>0.009065902444335</v>
      </c>
      <c r="X3633" s="0" t="n">
        <f aca="false">NORMSDIST(-P3633)</f>
        <v>0.0625440808708829</v>
      </c>
    </row>
    <row r="3634" customFormat="false" ht="12.8" hidden="false" customHeight="false" outlineLevel="0" collapsed="false">
      <c r="A3634" s="0" t="n">
        <v>2.03529144929555</v>
      </c>
      <c r="B3634" s="0" t="n">
        <v>0.505747841327832</v>
      </c>
      <c r="C3634" s="0" t="n">
        <v>1.25341510591824</v>
      </c>
      <c r="D3634" s="0" t="n">
        <v>-1.26403123057985</v>
      </c>
      <c r="E3634" s="0" t="n">
        <f aca="false" t="array" ref="E3634:H3634">MMULT(A3634:D3634,'Root matrix of resiudals'!$B$19:E$22)</f>
        <v>0.0905007892479113</v>
      </c>
      <c r="F3634" s="0" t="n">
        <v>0.0234759640994646</v>
      </c>
      <c r="G3634" s="0" t="n">
        <v>0.0230819843492704</v>
      </c>
      <c r="H3634" s="0" t="n">
        <v>-0.0198221456222245</v>
      </c>
      <c r="I3634" s="3" t="n">
        <f aca="false" t="array" ref="I3634:L3634">MMULT('t+3'!I3634:L3634,'input - gretl'!$B$3:$E$6)+MMULT('Point forecasts'!$P$5:$T$5,'input - gretl'!$B$9:$E$13)+MMULT('t+3'!Q3634:S3634,'input - gretl'!$B$14:$E$16)+E3634:H3634</f>
        <v>0.00517035156078195</v>
      </c>
      <c r="J3634" s="3" t="n">
        <v>-0.0281814156149896</v>
      </c>
      <c r="K3634" s="3" t="n">
        <v>0.0310160787928664</v>
      </c>
      <c r="L3634" s="3" t="n">
        <v>-0.100415347459145</v>
      </c>
      <c r="M3634" s="0" t="n">
        <f aca="false">'t+3'!M3634+I3634</f>
        <v>0.153104803112775</v>
      </c>
      <c r="N3634" s="0" t="n">
        <f aca="false">'t+3'!N3634+J3634</f>
        <v>-0.151819062788166</v>
      </c>
      <c r="O3634" s="0" t="n">
        <f aca="false">'t+3'!O3634+K3634</f>
        <v>2.44269754390135</v>
      </c>
      <c r="P3634" s="0" t="n">
        <f aca="false">'t+3'!P3634+L3634</f>
        <v>1.5616913261855</v>
      </c>
      <c r="Q3634" s="0" t="n">
        <f aca="false" t="array" ref="Q3634:S3634">MMULT(M3634:P3634,'input - gretl'!$B$19:$D$22)+MMULT('Point forecasts'!$J$6:$O$6,'input - gretl'!$B$23:$D$28)</f>
        <v>14.2210916891316</v>
      </c>
      <c r="R3634" s="0" t="n">
        <v>6.77634355381262</v>
      </c>
      <c r="S3634" s="0" t="n">
        <v>9.7392827704837</v>
      </c>
      <c r="U3634" s="10" t="n">
        <f aca="false">NORMSDIST(-M3634/'rhos computation'!$B$11)-EXP(M3634+'rhos computation'!$B$11^2/2)*NORMSDIST(-M3634/'rhos computation'!$B$11-'rhos computation'!$B$11)</f>
        <v>0.00832103959976618</v>
      </c>
      <c r="V3634" s="10" t="n">
        <f aca="false">NORMSDIST(-N3634/'rhos computation'!$B$23)-EXP(N3634+'rhos computation'!$B$23^2/2)*NORMSDIST(-N3634/'rhos computation'!$B$23-'rhos computation'!$B$23)</f>
        <v>0.139549859870856</v>
      </c>
      <c r="W3634" s="0" t="n">
        <f aca="false">NORMSDIST(-O3634)</f>
        <v>0.00728897446173573</v>
      </c>
      <c r="X3634" s="0" t="n">
        <f aca="false">NORMSDIST(-P3634)</f>
        <v>0.0591803615701668</v>
      </c>
    </row>
    <row r="3635" customFormat="false" ht="12.8" hidden="false" customHeight="false" outlineLevel="0" collapsed="false">
      <c r="A3635" s="0" t="n">
        <v>-0.759376746111238</v>
      </c>
      <c r="B3635" s="0" t="n">
        <v>1.05977444513512</v>
      </c>
      <c r="C3635" s="0" t="n">
        <v>0.425869868409785</v>
      </c>
      <c r="D3635" s="0" t="n">
        <v>0.424697109534058</v>
      </c>
      <c r="E3635" s="0" t="n">
        <f aca="false" t="array" ref="E3635:H3635">MMULT(A3635:D3635,'Root matrix of resiudals'!$B$19:E$22)</f>
        <v>-0.0298176667883874</v>
      </c>
      <c r="F3635" s="0" t="n">
        <v>0.0301175697483674</v>
      </c>
      <c r="G3635" s="0" t="n">
        <v>0.0102164608353526</v>
      </c>
      <c r="H3635" s="0" t="n">
        <v>0.00773966187102095</v>
      </c>
      <c r="I3635" s="3" t="n">
        <f aca="false" t="array" ref="I3635:L3635">MMULT('t+3'!I3635:L3635,'input - gretl'!$B$3:$E$6)+MMULT('Point forecasts'!$P$5:$T$5,'input - gretl'!$B$9:$E$13)+MMULT('t+3'!Q3635:S3635,'input - gretl'!$B$14:$E$16)+E3635:H3635</f>
        <v>-0.0579670779240834</v>
      </c>
      <c r="J3635" s="3" t="n">
        <v>-0.0171764336860156</v>
      </c>
      <c r="K3635" s="3" t="n">
        <v>0.0109860098523463</v>
      </c>
      <c r="L3635" s="3" t="n">
        <v>-0.0760907532784479</v>
      </c>
      <c r="M3635" s="0" t="n">
        <f aca="false">'t+3'!M3635+I3635</f>
        <v>-0.101214919073337</v>
      </c>
      <c r="N3635" s="0" t="n">
        <f aca="false">'t+3'!N3635+J3635</f>
        <v>-0.15998375722035</v>
      </c>
      <c r="O3635" s="0" t="n">
        <f aca="false">'t+3'!O3635+K3635</f>
        <v>2.41240414419572</v>
      </c>
      <c r="P3635" s="0" t="n">
        <f aca="false">'t+3'!P3635+L3635</f>
        <v>1.60700779048329</v>
      </c>
      <c r="Q3635" s="0" t="n">
        <f aca="false" t="array" ref="Q3635:S3635">MMULT(M3635:P3635,'input - gretl'!$B$19:$D$22)+MMULT('Point forecasts'!$J$6:$O$6,'input - gretl'!$B$23:$D$28)</f>
        <v>13.9667719669455</v>
      </c>
      <c r="R3635" s="0" t="n">
        <v>6.76817885938043</v>
      </c>
      <c r="S3635" s="0" t="n">
        <v>9.66589114740766</v>
      </c>
      <c r="U3635" s="10" t="n">
        <f aca="false">NORMSDIST(-M3635/'rhos computation'!$B$11)-EXP(M3635+'rhos computation'!$B$11^2/2)*NORMSDIST(-M3635/'rhos computation'!$B$11-'rhos computation'!$B$11)</f>
        <v>0.107105179654273</v>
      </c>
      <c r="V3635" s="10" t="n">
        <f aca="false">NORMSDIST(-N3635/'rhos computation'!$B$23)-EXP(N3635+'rhos computation'!$B$23^2/2)*NORMSDIST(-N3635/'rhos computation'!$B$23-'rhos computation'!$B$23)</f>
        <v>0.146523085604486</v>
      </c>
      <c r="W3635" s="0" t="n">
        <f aca="false">NORMSDIST(-O3635)</f>
        <v>0.00792385200215793</v>
      </c>
      <c r="X3635" s="0" t="n">
        <f aca="false">NORMSDIST(-P3635)</f>
        <v>0.054026329577479</v>
      </c>
    </row>
    <row r="3636" customFormat="false" ht="12.8" hidden="false" customHeight="false" outlineLevel="0" collapsed="false">
      <c r="A3636" s="0" t="n">
        <v>-1.00378162726151</v>
      </c>
      <c r="B3636" s="0" t="n">
        <v>0.47495508435062</v>
      </c>
      <c r="C3636" s="0" t="n">
        <v>0.137431959220114</v>
      </c>
      <c r="D3636" s="0" t="n">
        <v>-1.68532124653536</v>
      </c>
      <c r="E3636" s="0" t="n">
        <f aca="false" t="array" ref="E3636:H3636">MMULT(A3636:D3636,'Root matrix of resiudals'!$B$19:E$22)</f>
        <v>-0.0411763097620512</v>
      </c>
      <c r="F3636" s="0" t="n">
        <v>0.0116804742490061</v>
      </c>
      <c r="G3636" s="0" t="n">
        <v>0.000749961107114053</v>
      </c>
      <c r="H3636" s="0" t="n">
        <v>-0.0267748831247699</v>
      </c>
      <c r="I3636" s="3" t="n">
        <f aca="false" t="array" ref="I3636:L3636">MMULT('t+3'!I3636:L3636,'input - gretl'!$B$3:$E$6)+MMULT('Point forecasts'!$P$5:$T$5,'input - gretl'!$B$9:$E$13)+MMULT('t+3'!Q3636:S3636,'input - gretl'!$B$14:$E$16)+E3636:H3636</f>
        <v>-0.0868099992756943</v>
      </c>
      <c r="J3636" s="3" t="n">
        <v>-0.0626289256221572</v>
      </c>
      <c r="K3636" s="3" t="n">
        <v>0.0161759612032679</v>
      </c>
      <c r="L3636" s="3" t="n">
        <v>-0.0841237059291831</v>
      </c>
      <c r="M3636" s="0" t="n">
        <f aca="false">'t+3'!M3636+I3636</f>
        <v>-0.0311015998165395</v>
      </c>
      <c r="N3636" s="0" t="n">
        <f aca="false">'t+3'!N3636+J3636</f>
        <v>-0.123555394327251</v>
      </c>
      <c r="O3636" s="0" t="n">
        <f aca="false">'t+3'!O3636+K3636</f>
        <v>2.47526088255529</v>
      </c>
      <c r="P3636" s="0" t="n">
        <f aca="false">'t+3'!P3636+L3636</f>
        <v>1.61313976052419</v>
      </c>
      <c r="Q3636" s="0" t="n">
        <f aca="false" t="array" ref="Q3636:S3636">MMULT(M3636:P3636,'input - gretl'!$B$19:$D$22)+MMULT('Point forecasts'!$J$6:$O$6,'input - gretl'!$B$23:$D$28)</f>
        <v>14.0368852862023</v>
      </c>
      <c r="R3636" s="0" t="n">
        <v>6.80460722227353</v>
      </c>
      <c r="S3636" s="0" t="n">
        <v>9.72291607565983</v>
      </c>
      <c r="U3636" s="10" t="n">
        <f aca="false">NORMSDIST(-M3636/'rhos computation'!$B$11)-EXP(M3636+'rhos computation'!$B$11^2/2)*NORMSDIST(-M3636/'rhos computation'!$B$11-'rhos computation'!$B$11)</f>
        <v>0.0650493729133799</v>
      </c>
      <c r="V3636" s="10" t="n">
        <f aca="false">NORMSDIST(-N3636/'rhos computation'!$B$23)-EXP(N3636+'rhos computation'!$B$23^2/2)*NORMSDIST(-N3636/'rhos computation'!$B$23-'rhos computation'!$B$23)</f>
        <v>0.115108389154125</v>
      </c>
      <c r="W3636" s="0" t="n">
        <f aca="false">NORMSDIST(-O3636)</f>
        <v>0.00665694413377905</v>
      </c>
      <c r="X3636" s="0" t="n">
        <f aca="false">NORMSDIST(-P3636)</f>
        <v>0.0533570736531725</v>
      </c>
    </row>
    <row r="3637" customFormat="false" ht="12.8" hidden="false" customHeight="false" outlineLevel="0" collapsed="false">
      <c r="A3637" s="0" t="n">
        <v>3.19387196319702</v>
      </c>
      <c r="B3637" s="0" t="n">
        <v>0.190078725393879</v>
      </c>
      <c r="C3637" s="0" t="n">
        <v>-0.0976976299024438</v>
      </c>
      <c r="D3637" s="0" t="n">
        <v>-0.0595398502141477</v>
      </c>
      <c r="E3637" s="0" t="n">
        <f aca="false" t="array" ref="E3637:H3637">MMULT(A3637:D3637,'Root matrix of resiudals'!$B$19:E$22)</f>
        <v>0.137364135570786</v>
      </c>
      <c r="F3637" s="0" t="n">
        <v>0.0123079359647291</v>
      </c>
      <c r="G3637" s="0" t="n">
        <v>0.00298534457521948</v>
      </c>
      <c r="H3637" s="0" t="n">
        <v>-0.00228849454588923</v>
      </c>
      <c r="I3637" s="3" t="n">
        <f aca="false" t="array" ref="I3637:L3637">MMULT('t+3'!I3637:L3637,'input - gretl'!$B$3:$E$6)+MMULT('Point forecasts'!$P$5:$T$5,'input - gretl'!$B$9:$E$13)+MMULT('t+3'!Q3637:S3637,'input - gretl'!$B$14:$E$16)+E3637:H3637</f>
        <v>0.0832793858361403</v>
      </c>
      <c r="J3637" s="3" t="n">
        <v>-0.0633693345837887</v>
      </c>
      <c r="K3637" s="3" t="n">
        <v>0.0223689860893141</v>
      </c>
      <c r="L3637" s="3" t="n">
        <v>-0.0639816656396701</v>
      </c>
      <c r="M3637" s="0" t="n">
        <f aca="false">'t+3'!M3637+I3637</f>
        <v>0.222789411586418</v>
      </c>
      <c r="N3637" s="0" t="n">
        <f aca="false">'t+3'!N3637+J3637</f>
        <v>-0.100226928583516</v>
      </c>
      <c r="O3637" s="0" t="n">
        <f aca="false">'t+3'!O3637+K3637</f>
        <v>2.49590345430739</v>
      </c>
      <c r="P3637" s="0" t="n">
        <f aca="false">'t+3'!P3637+L3637</f>
        <v>1.60457613688042</v>
      </c>
      <c r="Q3637" s="0" t="n">
        <f aca="false" t="array" ref="Q3637:S3637">MMULT(M3637:P3637,'input - gretl'!$B$19:$D$22)+MMULT('Point forecasts'!$J$6:$O$6,'input - gretl'!$B$23:$D$28)</f>
        <v>14.2907762976053</v>
      </c>
      <c r="R3637" s="0" t="n">
        <v>6.82793568801726</v>
      </c>
      <c r="S3637" s="0" t="n">
        <v>9.75170308167833</v>
      </c>
      <c r="U3637" s="10" t="n">
        <f aca="false">NORMSDIST(-M3637/'rhos computation'!$B$11)-EXP(M3637+'rhos computation'!$B$11^2/2)*NORMSDIST(-M3637/'rhos computation'!$B$11-'rhos computation'!$B$11)</f>
        <v>0.00272298659144486</v>
      </c>
      <c r="V3637" s="10" t="n">
        <f aca="false">NORMSDIST(-N3637/'rhos computation'!$B$23)-EXP(N3637+'rhos computation'!$B$23^2/2)*NORMSDIST(-N3637/'rhos computation'!$B$23-'rhos computation'!$B$23)</f>
        <v>0.0947995674033396</v>
      </c>
      <c r="W3637" s="0" t="n">
        <f aca="false">NORMSDIST(-O3637)</f>
        <v>0.00628183955878092</v>
      </c>
      <c r="X3637" s="0" t="n">
        <f aca="false">NORMSDIST(-P3637)</f>
        <v>0.0542935582492152</v>
      </c>
    </row>
    <row r="3638" customFormat="false" ht="12.8" hidden="false" customHeight="false" outlineLevel="0" collapsed="false">
      <c r="A3638" s="0" t="n">
        <v>0.899223370056876</v>
      </c>
      <c r="B3638" s="0" t="n">
        <v>1.28720718761276</v>
      </c>
      <c r="C3638" s="0" t="n">
        <v>-1.67027907930838</v>
      </c>
      <c r="D3638" s="0" t="n">
        <v>0.707433600000494</v>
      </c>
      <c r="E3638" s="0" t="n">
        <f aca="false" t="array" ref="E3638:H3638">MMULT(A3638:D3638,'Root matrix of resiudals'!$B$19:E$22)</f>
        <v>0.0391610696705376</v>
      </c>
      <c r="F3638" s="0" t="n">
        <v>0.032863772618241</v>
      </c>
      <c r="G3638" s="0" t="n">
        <v>-0.0203748304083499</v>
      </c>
      <c r="H3638" s="0" t="n">
        <v>0.00930689431227292</v>
      </c>
      <c r="I3638" s="3" t="n">
        <f aca="false" t="array" ref="I3638:L3638">MMULT('t+3'!I3638:L3638,'input - gretl'!$B$3:$E$6)+MMULT('Point forecasts'!$P$5:$T$5,'input - gretl'!$B$9:$E$13)+MMULT('t+3'!Q3638:S3638,'input - gretl'!$B$14:$E$16)+E3638:H3638</f>
        <v>-0.0595293279941986</v>
      </c>
      <c r="J3638" s="3" t="n">
        <v>-0.0480907246555904</v>
      </c>
      <c r="K3638" s="3" t="n">
        <v>-0.0214730676582444</v>
      </c>
      <c r="L3638" s="3" t="n">
        <v>-0.0863757494835003</v>
      </c>
      <c r="M3638" s="0" t="n">
        <f aca="false">'t+3'!M3638+I3638</f>
        <v>-0.0463058190571812</v>
      </c>
      <c r="N3638" s="0" t="n">
        <f aca="false">'t+3'!N3638+J3638</f>
        <v>-0.189376833672819</v>
      </c>
      <c r="O3638" s="0" t="n">
        <f aca="false">'t+3'!O3638+K3638</f>
        <v>2.29718595283512</v>
      </c>
      <c r="P3638" s="0" t="n">
        <f aca="false">'t+3'!P3638+L3638</f>
        <v>1.5673143372708</v>
      </c>
      <c r="Q3638" s="0" t="n">
        <f aca="false" t="array" ref="Q3638:S3638">MMULT(M3638:P3638,'input - gretl'!$B$19:$D$22)+MMULT('Point forecasts'!$J$6:$O$6,'input - gretl'!$B$23:$D$28)</f>
        <v>14.0216810669617</v>
      </c>
      <c r="R3638" s="0" t="n">
        <v>6.73878578292796</v>
      </c>
      <c r="S3638" s="0" t="n">
        <v>9.58842341472479</v>
      </c>
      <c r="U3638" s="10" t="n">
        <f aca="false">NORMSDIST(-M3638/'rhos computation'!$B$11)-EXP(M3638+'rhos computation'!$B$11^2/2)*NORMSDIST(-M3638/'rhos computation'!$B$11-'rhos computation'!$B$11)</f>
        <v>0.0733056260238648</v>
      </c>
      <c r="V3638" s="10" t="n">
        <f aca="false">NORMSDIST(-N3638/'rhos computation'!$B$23)-EXP(N3638+'rhos computation'!$B$23^2/2)*NORMSDIST(-N3638/'rhos computation'!$B$23-'rhos computation'!$B$23)</f>
        <v>0.171212519908611</v>
      </c>
      <c r="W3638" s="0" t="n">
        <f aca="false">NORMSDIST(-O3638)</f>
        <v>0.0108040820592193</v>
      </c>
      <c r="X3638" s="0" t="n">
        <f aca="false">NORMSDIST(-P3638)</f>
        <v>0.058520617888513</v>
      </c>
    </row>
    <row r="3639" customFormat="false" ht="12.8" hidden="false" customHeight="false" outlineLevel="0" collapsed="false">
      <c r="A3639" s="0" t="n">
        <v>1.33691791017097</v>
      </c>
      <c r="B3639" s="0" t="n">
        <v>0.0219057444461435</v>
      </c>
      <c r="C3639" s="0" t="n">
        <v>0.113985566948858</v>
      </c>
      <c r="D3639" s="0" t="n">
        <v>0.45353664306749</v>
      </c>
      <c r="E3639" s="0" t="n">
        <f aca="false" t="array" ref="E3639:H3639">MMULT(A3639:D3639,'Root matrix of resiudals'!$B$19:E$22)</f>
        <v>0.057376615906793</v>
      </c>
      <c r="F3639" s="0" t="n">
        <v>0.00409202065364929</v>
      </c>
      <c r="G3639" s="0" t="n">
        <v>0.00408655273417181</v>
      </c>
      <c r="H3639" s="0" t="n">
        <v>0.0069796417072464</v>
      </c>
      <c r="I3639" s="3" t="n">
        <f aca="false" t="array" ref="I3639:L3639">MMULT('t+3'!I3639:L3639,'input - gretl'!$B$3:$E$6)+MMULT('Point forecasts'!$P$5:$T$5,'input - gretl'!$B$9:$E$13)+MMULT('t+3'!Q3639:S3639,'input - gretl'!$B$14:$E$16)+E3639:H3639</f>
        <v>0.0134514240514969</v>
      </c>
      <c r="J3639" s="3" t="n">
        <v>-0.0725613639635245</v>
      </c>
      <c r="K3639" s="3" t="n">
        <v>0.0221839783544623</v>
      </c>
      <c r="L3639" s="3" t="n">
        <v>-0.0746410903516942</v>
      </c>
      <c r="M3639" s="0" t="n">
        <f aca="false">'t+3'!M3639+I3639</f>
        <v>0.0890534856773095</v>
      </c>
      <c r="N3639" s="0" t="n">
        <f aca="false">'t+3'!N3639+J3639</f>
        <v>-0.139843921924179</v>
      </c>
      <c r="O3639" s="0" t="n">
        <f aca="false">'t+3'!O3639+K3639</f>
        <v>2.44457638914359</v>
      </c>
      <c r="P3639" s="0" t="n">
        <f aca="false">'t+3'!P3639+L3639</f>
        <v>1.61379450876563</v>
      </c>
      <c r="Q3639" s="0" t="n">
        <f aca="false" t="array" ref="Q3639:S3639">MMULT(M3639:P3639,'input - gretl'!$B$19:$D$22)+MMULT('Point forecasts'!$J$6:$O$6,'input - gretl'!$B$23:$D$28)</f>
        <v>14.1570403716962</v>
      </c>
      <c r="R3639" s="0" t="n">
        <v>6.7883186946766</v>
      </c>
      <c r="S3639" s="0" t="n">
        <v>9.6916088839331</v>
      </c>
      <c r="U3639" s="10" t="n">
        <f aca="false">NORMSDIST(-M3639/'rhos computation'!$B$11)-EXP(M3639+'rhos computation'!$B$11^2/2)*NORMSDIST(-M3639/'rhos computation'!$B$11-'rhos computation'!$B$11)</f>
        <v>0.0195375328566671</v>
      </c>
      <c r="V3639" s="10" t="n">
        <f aca="false">NORMSDIST(-N3639/'rhos computation'!$B$23)-EXP(N3639+'rhos computation'!$B$23^2/2)*NORMSDIST(-N3639/'rhos computation'!$B$23-'rhos computation'!$B$23)</f>
        <v>0.129243509678631</v>
      </c>
      <c r="W3639" s="0" t="n">
        <f aca="false">NORMSDIST(-O3639)</f>
        <v>0.00725111829015706</v>
      </c>
      <c r="X3639" s="0" t="n">
        <f aca="false">NORMSDIST(-P3639)</f>
        <v>0.0532860030214393</v>
      </c>
    </row>
    <row r="3640" customFormat="false" ht="12.8" hidden="false" customHeight="false" outlineLevel="0" collapsed="false">
      <c r="A3640" s="0" t="n">
        <v>-0.592607706915988</v>
      </c>
      <c r="B3640" s="0" t="n">
        <v>-0.141239915445743</v>
      </c>
      <c r="C3640" s="0" t="n">
        <v>-0.417960485761784</v>
      </c>
      <c r="D3640" s="0" t="n">
        <v>-0.836794689602953</v>
      </c>
      <c r="E3640" s="0" t="n">
        <f aca="false" t="array" ref="E3640:H3640">MMULT(A3640:D3640,'Root matrix of resiudals'!$B$19:E$22)</f>
        <v>-0.0259412837719056</v>
      </c>
      <c r="F3640" s="0" t="n">
        <v>-0.00693292769755486</v>
      </c>
      <c r="G3640" s="0" t="n">
        <v>-0.00893318598769298</v>
      </c>
      <c r="H3640" s="0" t="n">
        <v>-0.013839750575067</v>
      </c>
      <c r="I3640" s="3" t="n">
        <f aca="false" t="array" ref="I3640:L3640">MMULT('t+3'!I3640:L3640,'input - gretl'!$B$3:$E$6)+MMULT('Point forecasts'!$P$5:$T$5,'input - gretl'!$B$9:$E$13)+MMULT('t+3'!Q3640:S3640,'input - gretl'!$B$14:$E$16)+E3640:H3640</f>
        <v>-0.106907407191559</v>
      </c>
      <c r="J3640" s="3" t="n">
        <v>-0.114056767940662</v>
      </c>
      <c r="K3640" s="3" t="n">
        <v>-0.00882746595268589</v>
      </c>
      <c r="L3640" s="3" t="n">
        <v>-0.0949861326432924</v>
      </c>
      <c r="M3640" s="0" t="n">
        <f aca="false">'t+3'!M3640+I3640</f>
        <v>-0.0734677338361347</v>
      </c>
      <c r="N3640" s="0" t="n">
        <f aca="false">'t+3'!N3640+J3640</f>
        <v>-0.193386145661318</v>
      </c>
      <c r="O3640" s="0" t="n">
        <f aca="false">'t+3'!O3640+K3640</f>
        <v>2.37350099019534</v>
      </c>
      <c r="P3640" s="0" t="n">
        <f aca="false">'t+3'!P3640+L3640</f>
        <v>1.56176221299436</v>
      </c>
      <c r="Q3640" s="0" t="n">
        <f aca="false" t="array" ref="Q3640:S3640">MMULT(M3640:P3640,'input - gretl'!$B$19:$D$22)+MMULT('Point forecasts'!$J$6:$O$6,'input - gretl'!$B$23:$D$28)</f>
        <v>13.9945191521827</v>
      </c>
      <c r="R3640" s="0" t="n">
        <v>6.73477647093946</v>
      </c>
      <c r="S3640" s="0" t="n">
        <v>9.67001879987812</v>
      </c>
      <c r="U3640" s="10" t="n">
        <f aca="false">NORMSDIST(-M3640/'rhos computation'!$B$11)-EXP(M3640+'rhos computation'!$B$11^2/2)*NORMSDIST(-M3640/'rhos computation'!$B$11-'rhos computation'!$B$11)</f>
        <v>0.0893039429523161</v>
      </c>
      <c r="V3640" s="10" t="n">
        <f aca="false">NORMSDIST(-N3640/'rhos computation'!$B$23)-EXP(N3640+'rhos computation'!$B$23^2/2)*NORMSDIST(-N3640/'rhos computation'!$B$23-'rhos computation'!$B$23)</f>
        <v>0.174527339572034</v>
      </c>
      <c r="W3640" s="0" t="n">
        <f aca="false">NORMSDIST(-O3640)</f>
        <v>0.00881017290183764</v>
      </c>
      <c r="X3640" s="0" t="n">
        <f aca="false">NORMSDIST(-P3640)</f>
        <v>0.0591720083210485</v>
      </c>
    </row>
    <row r="3641" customFormat="false" ht="12.8" hidden="false" customHeight="false" outlineLevel="0" collapsed="false">
      <c r="A3641" s="0" t="n">
        <v>0.015504934648075</v>
      </c>
      <c r="B3641" s="0" t="n">
        <v>0.429567853546119</v>
      </c>
      <c r="C3641" s="0" t="n">
        <v>0.35401763308629</v>
      </c>
      <c r="D3641" s="0" t="n">
        <v>-0.604749273578554</v>
      </c>
      <c r="E3641" s="0" t="n">
        <f aca="false" t="array" ref="E3641:H3641">MMULT(A3641:D3641,'Root matrix of resiudals'!$B$19:E$22)</f>
        <v>0.00230676350657634</v>
      </c>
      <c r="F3641" s="0" t="n">
        <v>0.0135401484895597</v>
      </c>
      <c r="G3641" s="0" t="n">
        <v>0.00657408845374224</v>
      </c>
      <c r="H3641" s="0" t="n">
        <v>-0.00938559664522882</v>
      </c>
      <c r="I3641" s="3" t="n">
        <f aca="false" t="array" ref="I3641:L3641">MMULT('t+3'!I3641:L3641,'input - gretl'!$B$3:$E$6)+MMULT('Point forecasts'!$P$5:$T$5,'input - gretl'!$B$9:$E$13)+MMULT('t+3'!Q3641:S3641,'input - gretl'!$B$14:$E$16)+E3641:H3641</f>
        <v>-0.0403585483663098</v>
      </c>
      <c r="J3641" s="3" t="n">
        <v>-0.0701986834202248</v>
      </c>
      <c r="K3641" s="3" t="n">
        <v>0.0220209094116088</v>
      </c>
      <c r="L3641" s="3" t="n">
        <v>-0.0716315217205637</v>
      </c>
      <c r="M3641" s="0" t="n">
        <f aca="false">'t+3'!M3641+I3641</f>
        <v>0.0292978876318404</v>
      </c>
      <c r="N3641" s="0" t="n">
        <f aca="false">'t+3'!N3641+J3641</f>
        <v>-0.12621578947696</v>
      </c>
      <c r="O3641" s="0" t="n">
        <f aca="false">'t+3'!O3641+K3641</f>
        <v>2.47073647455573</v>
      </c>
      <c r="P3641" s="0" t="n">
        <f aca="false">'t+3'!P3641+L3641</f>
        <v>1.62481102594097</v>
      </c>
      <c r="Q3641" s="0" t="n">
        <f aca="false" t="array" ref="Q3641:S3641">MMULT(M3641:P3641,'input - gretl'!$B$19:$D$22)+MMULT('Point forecasts'!$J$6:$O$6,'input - gretl'!$B$23:$D$28)</f>
        <v>14.0972847736507</v>
      </c>
      <c r="R3641" s="0" t="n">
        <v>6.80194682712382</v>
      </c>
      <c r="S3641" s="0" t="n">
        <v>9.70729171068564</v>
      </c>
      <c r="U3641" s="10" t="n">
        <f aca="false">NORMSDIST(-M3641/'rhos computation'!$B$11)-EXP(M3641+'rhos computation'!$B$11^2/2)*NORMSDIST(-M3641/'rhos computation'!$B$11-'rhos computation'!$B$11)</f>
        <v>0.0377499918982098</v>
      </c>
      <c r="V3641" s="10" t="n">
        <f aca="false">NORMSDIST(-N3641/'rhos computation'!$B$23)-EXP(N3641+'rhos computation'!$B$23^2/2)*NORMSDIST(-N3641/'rhos computation'!$B$23-'rhos computation'!$B$23)</f>
        <v>0.117423666154906</v>
      </c>
      <c r="W3641" s="0" t="n">
        <f aca="false">NORMSDIST(-O3641)</f>
        <v>0.00674175694582289</v>
      </c>
      <c r="X3641" s="0" t="n">
        <f aca="false">NORMSDIST(-P3641)</f>
        <v>0.0521014154756319</v>
      </c>
    </row>
    <row r="3642" customFormat="false" ht="12.8" hidden="false" customHeight="false" outlineLevel="0" collapsed="false">
      <c r="A3642" s="0" t="n">
        <v>0.168913329582219</v>
      </c>
      <c r="B3642" s="0" t="n">
        <v>-0.931785036762199</v>
      </c>
      <c r="C3642" s="0" t="n">
        <v>0.916454097400039</v>
      </c>
      <c r="D3642" s="0" t="n">
        <v>1.38992601890534</v>
      </c>
      <c r="E3642" s="0" t="n">
        <f aca="false" t="array" ref="E3642:H3642">MMULT(A3642:D3642,'Root matrix of resiudals'!$B$19:E$22)</f>
        <v>0.00573730648058822</v>
      </c>
      <c r="F3642" s="0" t="n">
        <v>-0.0228589240902235</v>
      </c>
      <c r="G3642" s="0" t="n">
        <v>0.0132241416075042</v>
      </c>
      <c r="H3642" s="0" t="n">
        <v>0.0234781203909559</v>
      </c>
      <c r="I3642" s="3" t="n">
        <f aca="false" t="array" ref="I3642:L3642">MMULT('t+3'!I3642:L3642,'input - gretl'!$B$3:$E$6)+MMULT('Point forecasts'!$P$5:$T$5,'input - gretl'!$B$9:$E$13)+MMULT('t+3'!Q3642:S3642,'input - gretl'!$B$14:$E$16)+E3642:H3642</f>
        <v>-0.0561581603864728</v>
      </c>
      <c r="J3642" s="3" t="n">
        <v>-0.068145731566847</v>
      </c>
      <c r="K3642" s="3" t="n">
        <v>0.0116499352246892</v>
      </c>
      <c r="L3642" s="3" t="n">
        <v>-0.0685158336317943</v>
      </c>
      <c r="M3642" s="0" t="n">
        <f aca="false">'t+3'!M3642+I3642</f>
        <v>-0.154974674022045</v>
      </c>
      <c r="N3642" s="0" t="n">
        <f aca="false">'t+3'!N3642+J3642</f>
        <v>-0.226744020930955</v>
      </c>
      <c r="O3642" s="0" t="n">
        <f aca="false">'t+3'!O3642+K3642</f>
        <v>2.36667957669308</v>
      </c>
      <c r="P3642" s="0" t="n">
        <f aca="false">'t+3'!P3642+L3642</f>
        <v>1.59338515796733</v>
      </c>
      <c r="Q3642" s="0" t="n">
        <f aca="false" t="array" ref="Q3642:S3642">MMULT(M3642:P3642,'input - gretl'!$B$19:$D$22)+MMULT('Point forecasts'!$J$6:$O$6,'input - gretl'!$B$23:$D$28)</f>
        <v>13.9130122119968</v>
      </c>
      <c r="R3642" s="0" t="n">
        <v>6.70141859566983</v>
      </c>
      <c r="S3642" s="0" t="n">
        <v>9.63312238455932</v>
      </c>
      <c r="U3642" s="10" t="n">
        <f aca="false">NORMSDIST(-M3642/'rhos computation'!$B$11)-EXP(M3642+'rhos computation'!$B$11^2/2)*NORMSDIST(-M3642/'rhos computation'!$B$11-'rhos computation'!$B$11)</f>
        <v>0.144742060996612</v>
      </c>
      <c r="V3642" s="10" t="n">
        <f aca="false">NORMSDIST(-N3642/'rhos computation'!$B$23)-EXP(N3642+'rhos computation'!$B$23^2/2)*NORMSDIST(-N3642/'rhos computation'!$B$23-'rhos computation'!$B$23)</f>
        <v>0.201605202924658</v>
      </c>
      <c r="W3642" s="0" t="n">
        <f aca="false">NORMSDIST(-O3642)</f>
        <v>0.00897423228107982</v>
      </c>
      <c r="X3642" s="0" t="n">
        <f aca="false">NORMSDIST(-P3642)</f>
        <v>0.0555369066136993</v>
      </c>
    </row>
    <row r="3643" customFormat="false" ht="12.8" hidden="false" customHeight="false" outlineLevel="0" collapsed="false">
      <c r="A3643" s="0" t="n">
        <v>2.26859386187408</v>
      </c>
      <c r="B3643" s="0" t="n">
        <v>0.0576498254210376</v>
      </c>
      <c r="C3643" s="0" t="n">
        <v>0.717644912844389</v>
      </c>
      <c r="D3643" s="0" t="n">
        <v>0.473980678833869</v>
      </c>
      <c r="E3643" s="0" t="n">
        <f aca="false" t="array" ref="E3643:H3643">MMULT(A3643:D3643,'Root matrix of resiudals'!$B$19:E$22)</f>
        <v>0.0981685852766939</v>
      </c>
      <c r="F3643" s="0" t="n">
        <v>0.00939156899895241</v>
      </c>
      <c r="G3643" s="0" t="n">
        <v>0.0151175475104835</v>
      </c>
      <c r="H3643" s="0" t="n">
        <v>0.00764833598098814</v>
      </c>
      <c r="I3643" s="3" t="n">
        <f aca="false" t="array" ref="I3643:L3643">MMULT('t+3'!I3643:L3643,'input - gretl'!$B$3:$E$6)+MMULT('Point forecasts'!$P$5:$T$5,'input - gretl'!$B$9:$E$13)+MMULT('t+3'!Q3643:S3643,'input - gretl'!$B$14:$E$16)+E3643:H3643</f>
        <v>0.0354383621840394</v>
      </c>
      <c r="J3643" s="3" t="n">
        <v>-0.0416105005045972</v>
      </c>
      <c r="K3643" s="3" t="n">
        <v>0.0178188646301117</v>
      </c>
      <c r="L3643" s="3" t="n">
        <v>-0.0875220949284511</v>
      </c>
      <c r="M3643" s="0" t="n">
        <f aca="false">'t+3'!M3643+I3643</f>
        <v>0.0449780937300685</v>
      </c>
      <c r="N3643" s="0" t="n">
        <f aca="false">'t+3'!N3643+J3643</f>
        <v>-0.19105281268169</v>
      </c>
      <c r="O3643" s="0" t="n">
        <f aca="false">'t+3'!O3643+K3643</f>
        <v>2.42636859817585</v>
      </c>
      <c r="P3643" s="0" t="n">
        <f aca="false">'t+3'!P3643+L3643</f>
        <v>1.62549819840622</v>
      </c>
      <c r="Q3643" s="0" t="n">
        <f aca="false" t="array" ref="Q3643:S3643">MMULT(M3643:P3643,'input - gretl'!$B$19:$D$22)+MMULT('Point forecasts'!$J$6:$O$6,'input - gretl'!$B$23:$D$28)</f>
        <v>14.1129649797489</v>
      </c>
      <c r="R3643" s="0" t="n">
        <v>6.73710980391909</v>
      </c>
      <c r="S3643" s="0" t="n">
        <v>9.66227029893268</v>
      </c>
      <c r="U3643" s="10" t="n">
        <f aca="false">NORMSDIST(-M3643/'rhos computation'!$B$11)-EXP(M3643+'rhos computation'!$B$11^2/2)*NORMSDIST(-M3643/'rhos computation'!$B$11-'rhos computation'!$B$11)</f>
        <v>0.0321463338524698</v>
      </c>
      <c r="V3643" s="10" t="n">
        <f aca="false">NORMSDIST(-N3643/'rhos computation'!$B$23)-EXP(N3643+'rhos computation'!$B$23^2/2)*NORMSDIST(-N3643/'rhos computation'!$B$23-'rhos computation'!$B$23)</f>
        <v>0.172599758583061</v>
      </c>
      <c r="W3643" s="0" t="n">
        <f aca="false">NORMSDIST(-O3643)</f>
        <v>0.00762538598729407</v>
      </c>
      <c r="X3643" s="0" t="n">
        <f aca="false">NORMSDIST(-P3643)</f>
        <v>0.0520282237011492</v>
      </c>
    </row>
    <row r="3644" customFormat="false" ht="12.8" hidden="false" customHeight="false" outlineLevel="0" collapsed="false">
      <c r="A3644" s="0" t="n">
        <v>0.624705593067316</v>
      </c>
      <c r="B3644" s="0" t="n">
        <v>-1.32924405844918</v>
      </c>
      <c r="C3644" s="0" t="n">
        <v>0.916800982347198</v>
      </c>
      <c r="D3644" s="0" t="n">
        <v>0.297806034696714</v>
      </c>
      <c r="E3644" s="0" t="n">
        <f aca="false" t="array" ref="E3644:H3644">MMULT(A3644:D3644,'Root matrix of resiudals'!$B$19:E$22)</f>
        <v>0.0248115306946535</v>
      </c>
      <c r="F3644" s="0" t="n">
        <v>-0.0332536285969733</v>
      </c>
      <c r="G3644" s="0" t="n">
        <v>0.0111149991981682</v>
      </c>
      <c r="H3644" s="0" t="n">
        <v>0.00555600079434884</v>
      </c>
      <c r="I3644" s="3" t="n">
        <f aca="false" t="array" ref="I3644:L3644">MMULT('t+3'!I3644:L3644,'input - gretl'!$B$3:$E$6)+MMULT('Point forecasts'!$P$5:$T$5,'input - gretl'!$B$9:$E$13)+MMULT('t+3'!Q3644:S3644,'input - gretl'!$B$14:$E$16)+E3644:H3644</f>
        <v>0.0042242873165963</v>
      </c>
      <c r="J3644" s="3" t="n">
        <v>-0.0602465943333235</v>
      </c>
      <c r="K3644" s="3" t="n">
        <v>0.0267487101851009</v>
      </c>
      <c r="L3644" s="3" t="n">
        <v>-0.0706202471663225</v>
      </c>
      <c r="M3644" s="0" t="n">
        <f aca="false">'t+3'!M3644+I3644</f>
        <v>0.0904555042323341</v>
      </c>
      <c r="N3644" s="0" t="n">
        <f aca="false">'t+3'!N3644+J3644</f>
        <v>-0.169255748182904</v>
      </c>
      <c r="O3644" s="0" t="n">
        <f aca="false">'t+3'!O3644+K3644</f>
        <v>2.47863013637871</v>
      </c>
      <c r="P3644" s="0" t="n">
        <f aca="false">'t+3'!P3644+L3644</f>
        <v>1.59783554109314</v>
      </c>
      <c r="Q3644" s="0" t="n">
        <f aca="false" t="array" ref="Q3644:S3644">MMULT(M3644:P3644,'input - gretl'!$B$19:$D$22)+MMULT('Point forecasts'!$J$6:$O$6,'input - gretl'!$B$23:$D$28)</f>
        <v>14.1584423902512</v>
      </c>
      <c r="R3644" s="0" t="n">
        <v>6.75890686841788</v>
      </c>
      <c r="S3644" s="0" t="n">
        <v>9.74084040737315</v>
      </c>
      <c r="U3644" s="10" t="n">
        <f aca="false">NORMSDIST(-M3644/'rhos computation'!$B$11)-EXP(M3644+'rhos computation'!$B$11^2/2)*NORMSDIST(-M3644/'rhos computation'!$B$11-'rhos computation'!$B$11)</f>
        <v>0.019208213455946</v>
      </c>
      <c r="V3644" s="10" t="n">
        <f aca="false">NORMSDIST(-N3644/'rhos computation'!$B$23)-EXP(N3644+'rhos computation'!$B$23^2/2)*NORMSDIST(-N3644/'rhos computation'!$B$23-'rhos computation'!$B$23)</f>
        <v>0.154383469010776</v>
      </c>
      <c r="W3644" s="0" t="n">
        <f aca="false">NORMSDIST(-O3644)</f>
        <v>0.00659439946832573</v>
      </c>
      <c r="X3644" s="0" t="n">
        <f aca="false">NORMSDIST(-P3644)</f>
        <v>0.0550397913013528</v>
      </c>
    </row>
    <row r="3645" customFormat="false" ht="12.8" hidden="false" customHeight="false" outlineLevel="0" collapsed="false">
      <c r="A3645" s="0" t="n">
        <v>-0.443620743651965</v>
      </c>
      <c r="B3645" s="0" t="n">
        <v>-1.23993281242994</v>
      </c>
      <c r="C3645" s="0" t="n">
        <v>-0.115977340514638</v>
      </c>
      <c r="D3645" s="0" t="n">
        <v>-0.793087276864627</v>
      </c>
      <c r="E3645" s="0" t="n">
        <f aca="false" t="array" ref="E3645:H3645">MMULT(A3645:D3645,'Root matrix of resiudals'!$B$19:E$22)</f>
        <v>-0.0216804423804936</v>
      </c>
      <c r="F3645" s="0" t="n">
        <v>-0.036900489795715</v>
      </c>
      <c r="G3645" s="0" t="n">
        <v>-0.00777722394223448</v>
      </c>
      <c r="H3645" s="0" t="n">
        <v>-0.0129138508174495</v>
      </c>
      <c r="I3645" s="3" t="n">
        <f aca="false" t="array" ref="I3645:L3645">MMULT('t+3'!I3645:L3645,'input - gretl'!$B$3:$E$6)+MMULT('Point forecasts'!$P$5:$T$5,'input - gretl'!$B$9:$E$13)+MMULT('t+3'!Q3645:S3645,'input - gretl'!$B$14:$E$16)+E3645:H3645</f>
        <v>-0.0605995979481532</v>
      </c>
      <c r="J3645" s="3" t="n">
        <v>-0.101232839593868</v>
      </c>
      <c r="K3645" s="3" t="n">
        <v>-0.00512255342428305</v>
      </c>
      <c r="L3645" s="3" t="n">
        <v>-0.0881859702267147</v>
      </c>
      <c r="M3645" s="0" t="n">
        <f aca="false">'t+3'!M3645+I3645</f>
        <v>-0.0307746449947023</v>
      </c>
      <c r="N3645" s="0" t="n">
        <f aca="false">'t+3'!N3645+J3645</f>
        <v>-0.213796618992648</v>
      </c>
      <c r="O3645" s="0" t="n">
        <f aca="false">'t+3'!O3645+K3645</f>
        <v>2.39276213103748</v>
      </c>
      <c r="P3645" s="0" t="n">
        <f aca="false">'t+3'!P3645+L3645</f>
        <v>1.56397016807213</v>
      </c>
      <c r="Q3645" s="0" t="n">
        <f aca="false" t="array" ref="Q3645:S3645">MMULT(M3645:P3645,'input - gretl'!$B$19:$D$22)+MMULT('Point forecasts'!$J$6:$O$6,'input - gretl'!$B$23:$D$28)</f>
        <v>14.0372122410242</v>
      </c>
      <c r="R3645" s="0" t="n">
        <v>6.71436599760813</v>
      </c>
      <c r="S3645" s="0" t="n">
        <v>9.68718006504355</v>
      </c>
      <c r="U3645" s="10" t="n">
        <f aca="false">NORMSDIST(-M3645/'rhos computation'!$B$11)-EXP(M3645+'rhos computation'!$B$11^2/2)*NORMSDIST(-M3645/'rhos computation'!$B$11-'rhos computation'!$B$11)</f>
        <v>0.0648776654298265</v>
      </c>
      <c r="V3645" s="10" t="n">
        <f aca="false">NORMSDIST(-N3645/'rhos computation'!$B$23)-EXP(N3645+'rhos computation'!$B$23^2/2)*NORMSDIST(-N3645/'rhos computation'!$B$23-'rhos computation'!$B$23)</f>
        <v>0.191201495459615</v>
      </c>
      <c r="W3645" s="0" t="n">
        <f aca="false">NORMSDIST(-O3645)</f>
        <v>0.00836103916566062</v>
      </c>
      <c r="X3645" s="0" t="n">
        <f aca="false">NORMSDIST(-P3645)</f>
        <v>0.0589122871966149</v>
      </c>
    </row>
    <row r="3646" customFormat="false" ht="12.8" hidden="false" customHeight="false" outlineLevel="0" collapsed="false">
      <c r="A3646" s="0" t="n">
        <v>-0.540126164724493</v>
      </c>
      <c r="B3646" s="0" t="n">
        <v>0.816937426558461</v>
      </c>
      <c r="C3646" s="0" t="n">
        <v>0.20582444241029</v>
      </c>
      <c r="D3646" s="0" t="n">
        <v>-0.645624009102219</v>
      </c>
      <c r="E3646" s="0" t="n">
        <f aca="false" t="array" ref="E3646:H3646">MMULT(A3646:D3646,'Root matrix of resiudals'!$B$19:E$22)</f>
        <v>-0.0208226640387303</v>
      </c>
      <c r="F3646" s="0" t="n">
        <v>0.0228152936291394</v>
      </c>
      <c r="G3646" s="0" t="n">
        <v>0.00484348682643805</v>
      </c>
      <c r="H3646" s="0" t="n">
        <v>-0.00998040545916336</v>
      </c>
      <c r="I3646" s="3" t="n">
        <f aca="false" t="array" ref="I3646:L3646">MMULT('t+3'!I3646:L3646,'input - gretl'!$B$3:$E$6)+MMULT('Point forecasts'!$P$5:$T$5,'input - gretl'!$B$9:$E$13)+MMULT('t+3'!Q3646:S3646,'input - gretl'!$B$14:$E$16)+E3646:H3646</f>
        <v>-0.0565494418849031</v>
      </c>
      <c r="J3646" s="3" t="n">
        <v>-0.0568447767357308</v>
      </c>
      <c r="K3646" s="3" t="n">
        <v>0.0186057431136232</v>
      </c>
      <c r="L3646" s="3" t="n">
        <v>-0.0778568320737275</v>
      </c>
      <c r="M3646" s="0" t="n">
        <f aca="false">'t+3'!M3646+I3646</f>
        <v>0.028346603140925</v>
      </c>
      <c r="N3646" s="0" t="n">
        <f aca="false">'t+3'!N3646+J3646</f>
        <v>-0.112119991035928</v>
      </c>
      <c r="O3646" s="0" t="n">
        <f aca="false">'t+3'!O3646+K3646</f>
        <v>2.48849981855788</v>
      </c>
      <c r="P3646" s="0" t="n">
        <f aca="false">'t+3'!P3646+L3646</f>
        <v>1.61646779955292</v>
      </c>
      <c r="Q3646" s="0" t="n">
        <f aca="false" t="array" ref="Q3646:S3646">MMULT(M3646:P3646,'input - gretl'!$B$19:$D$22)+MMULT('Point forecasts'!$J$6:$O$6,'input - gretl'!$B$23:$D$28)</f>
        <v>14.0963334891598</v>
      </c>
      <c r="R3646" s="0" t="n">
        <v>6.81604262556485</v>
      </c>
      <c r="S3646" s="0" t="n">
        <v>9.73298988014414</v>
      </c>
      <c r="U3646" s="10" t="n">
        <f aca="false">NORMSDIST(-M3646/'rhos computation'!$B$11)-EXP(M3646+'rhos computation'!$B$11^2/2)*NORMSDIST(-M3646/'rhos computation'!$B$11-'rhos computation'!$B$11)</f>
        <v>0.0381095813530634</v>
      </c>
      <c r="V3646" s="10" t="n">
        <f aca="false">NORMSDIST(-N3646/'rhos computation'!$B$23)-EXP(N3646+'rhos computation'!$B$23^2/2)*NORMSDIST(-N3646/'rhos computation'!$B$23-'rhos computation'!$B$23)</f>
        <v>0.105144554009496</v>
      </c>
      <c r="W3646" s="0" t="n">
        <f aca="false">NORMSDIST(-O3646)</f>
        <v>0.00641416513152626</v>
      </c>
      <c r="X3646" s="0" t="n">
        <f aca="false">NORMSDIST(-P3646)</f>
        <v>0.0529966049586402</v>
      </c>
    </row>
    <row r="3647" customFormat="false" ht="12.8" hidden="false" customHeight="false" outlineLevel="0" collapsed="false">
      <c r="A3647" s="0" t="n">
        <v>0.807889133090688</v>
      </c>
      <c r="B3647" s="0" t="n">
        <v>-0.782824689292744</v>
      </c>
      <c r="C3647" s="0" t="n">
        <v>-0.296386905633961</v>
      </c>
      <c r="D3647" s="0" t="n">
        <v>-1.49030811744057</v>
      </c>
      <c r="E3647" s="0" t="n">
        <f aca="false" t="array" ref="E3647:H3647">MMULT(A3647:D3647,'Root matrix of resiudals'!$B$19:E$22)</f>
        <v>0.0330941242881696</v>
      </c>
      <c r="F3647" s="0" t="n">
        <v>-0.0216997467846041</v>
      </c>
      <c r="G3647" s="0" t="n">
        <v>-0.00829586189640207</v>
      </c>
      <c r="H3647" s="0" t="n">
        <v>-0.0248834967371789</v>
      </c>
      <c r="I3647" s="3" t="n">
        <f aca="false" t="array" ref="I3647:L3647">MMULT('t+3'!I3647:L3647,'input - gretl'!$B$3:$E$6)+MMULT('Point forecasts'!$P$5:$T$5,'input - gretl'!$B$9:$E$13)+MMULT('t+3'!Q3647:S3647,'input - gretl'!$B$14:$E$16)+E3647:H3647</f>
        <v>0.0203444868465413</v>
      </c>
      <c r="J3647" s="3" t="n">
        <v>-0.0647444891967706</v>
      </c>
      <c r="K3647" s="3" t="n">
        <v>0.0115346156646474</v>
      </c>
      <c r="L3647" s="3" t="n">
        <v>-0.107765949261269</v>
      </c>
      <c r="M3647" s="0" t="n">
        <f aca="false">'t+3'!M3647+I3647</f>
        <v>0.0651350597684183</v>
      </c>
      <c r="N3647" s="0" t="n">
        <f aca="false">'t+3'!N3647+J3647</f>
        <v>-0.166908236509928</v>
      </c>
      <c r="O3647" s="0" t="n">
        <f aca="false">'t+3'!O3647+K3647</f>
        <v>2.46598980922964</v>
      </c>
      <c r="P3647" s="0" t="n">
        <f aca="false">'t+3'!P3647+L3647</f>
        <v>1.6211351969427</v>
      </c>
      <c r="Q3647" s="0" t="n">
        <f aca="false" t="array" ref="Q3647:S3647">MMULT(M3647:P3647,'input - gretl'!$B$19:$D$22)+MMULT('Point forecasts'!$J$6:$O$6,'input - gretl'!$B$23:$D$28)</f>
        <v>14.1331219457873</v>
      </c>
      <c r="R3647" s="0" t="n">
        <v>6.76125438009085</v>
      </c>
      <c r="S3647" s="0" t="n">
        <v>9.70604094252836</v>
      </c>
      <c r="U3647" s="10" t="n">
        <f aca="false">NORMSDIST(-M3647/'rhos computation'!$B$11)-EXP(M3647+'rhos computation'!$B$11^2/2)*NORMSDIST(-M3647/'rhos computation'!$B$11-'rhos computation'!$B$11)</f>
        <v>0.0258216919349584</v>
      </c>
      <c r="V3647" s="10" t="n">
        <f aca="false">NORMSDIST(-N3647/'rhos computation'!$B$23)-EXP(N3647+'rhos computation'!$B$23^2/2)*NORMSDIST(-N3647/'rhos computation'!$B$23-'rhos computation'!$B$23)</f>
        <v>0.152399450287142</v>
      </c>
      <c r="W3647" s="0" t="n">
        <f aca="false">NORMSDIST(-O3647)</f>
        <v>0.00683176107613091</v>
      </c>
      <c r="X3647" s="0" t="n">
        <f aca="false">NORMSDIST(-P3647)</f>
        <v>0.0524943234766948</v>
      </c>
    </row>
    <row r="3648" customFormat="false" ht="12.8" hidden="false" customHeight="false" outlineLevel="0" collapsed="false">
      <c r="A3648" s="0" t="n">
        <v>1.69569154023488</v>
      </c>
      <c r="B3648" s="0" t="n">
        <v>-1.09788779881986</v>
      </c>
      <c r="C3648" s="0" t="n">
        <v>0.797123744763874</v>
      </c>
      <c r="D3648" s="0" t="n">
        <v>-0.9867098676074</v>
      </c>
      <c r="E3648" s="0" t="n">
        <f aca="false" t="array" ref="E3648:H3648">MMULT(A3648:D3648,'Root matrix of resiudals'!$B$19:E$22)</f>
        <v>0.0716295446374615</v>
      </c>
      <c r="F3648" s="0" t="n">
        <v>-0.0247323574484727</v>
      </c>
      <c r="G3648" s="0" t="n">
        <v>0.00986894622939655</v>
      </c>
      <c r="H3648" s="0" t="n">
        <v>-0.0158198646927097</v>
      </c>
      <c r="I3648" s="3" t="n">
        <f aca="false" t="array" ref="I3648:L3648">MMULT('t+3'!I3648:L3648,'input - gretl'!$B$3:$E$6)+MMULT('Point forecasts'!$P$5:$T$5,'input - gretl'!$B$9:$E$13)+MMULT('t+3'!Q3648:S3648,'input - gretl'!$B$14:$E$16)+E3648:H3648</f>
        <v>0.0339478730524572</v>
      </c>
      <c r="J3648" s="3" t="n">
        <v>-0.0470383992696614</v>
      </c>
      <c r="K3648" s="3" t="n">
        <v>0.0292530694495065</v>
      </c>
      <c r="L3648" s="3" t="n">
        <v>-0.0887041653328426</v>
      </c>
      <c r="M3648" s="0" t="n">
        <f aca="false">'t+3'!M3648+I3648</f>
        <v>0.105530509945455</v>
      </c>
      <c r="N3648" s="0" t="n">
        <f aca="false">'t+3'!N3648+J3648</f>
        <v>-0.157764280599118</v>
      </c>
      <c r="O3648" s="0" t="n">
        <f aca="false">'t+3'!O3648+K3648</f>
        <v>2.47288973102078</v>
      </c>
      <c r="P3648" s="0" t="n">
        <f aca="false">'t+3'!P3648+L3648</f>
        <v>1.58711555298385</v>
      </c>
      <c r="Q3648" s="0" t="n">
        <f aca="false" t="array" ref="Q3648:S3648">MMULT(M3648:P3648,'input - gretl'!$B$19:$D$22)+MMULT('Point forecasts'!$J$6:$O$6,'input - gretl'!$B$23:$D$28)</f>
        <v>14.1735173959643</v>
      </c>
      <c r="R3648" s="0" t="n">
        <v>6.77039833600166</v>
      </c>
      <c r="S3648" s="0" t="n">
        <v>9.74529524670655</v>
      </c>
      <c r="U3648" s="10" t="n">
        <f aca="false">NORMSDIST(-M3648/'rhos computation'!$B$11)-EXP(M3648+'rhos computation'!$B$11^2/2)*NORMSDIST(-M3648/'rhos computation'!$B$11-'rhos computation'!$B$11)</f>
        <v>0.0159250776049588</v>
      </c>
      <c r="V3648" s="10" t="n">
        <f aca="false">NORMSDIST(-N3648/'rhos computation'!$B$23)-EXP(N3648+'rhos computation'!$B$23^2/2)*NORMSDIST(-N3648/'rhos computation'!$B$23-'rhos computation'!$B$23)</f>
        <v>0.144632128474066</v>
      </c>
      <c r="W3648" s="0" t="n">
        <f aca="false">NORMSDIST(-O3648)</f>
        <v>0.00670127447519052</v>
      </c>
      <c r="X3648" s="0" t="n">
        <f aca="false">NORMSDIST(-P3648)</f>
        <v>0.0562432379942482</v>
      </c>
    </row>
    <row r="3649" customFormat="false" ht="12.8" hidden="false" customHeight="false" outlineLevel="0" collapsed="false">
      <c r="A3649" s="0" t="n">
        <v>0.308597078091224</v>
      </c>
      <c r="B3649" s="0" t="n">
        <v>0.646239242007393</v>
      </c>
      <c r="C3649" s="0" t="n">
        <v>0.345651039491926</v>
      </c>
      <c r="D3649" s="0" t="n">
        <v>1.26626935627205</v>
      </c>
      <c r="E3649" s="0" t="n">
        <f aca="false" t="array" ref="E3649:H3649">MMULT(A3649:D3649,'Root matrix of resiudals'!$B$19:E$22)</f>
        <v>0.0146455976719963</v>
      </c>
      <c r="F3649" s="0" t="n">
        <v>0.0204873575171644</v>
      </c>
      <c r="G3649" s="0" t="n">
        <v>0.00972204344868712</v>
      </c>
      <c r="H3649" s="0" t="n">
        <v>0.0208679559116348</v>
      </c>
      <c r="I3649" s="3" t="n">
        <f aca="false" t="array" ref="I3649:L3649">MMULT('t+3'!I3649:L3649,'input - gretl'!$B$3:$E$6)+MMULT('Point forecasts'!$P$5:$T$5,'input - gretl'!$B$9:$E$13)+MMULT('t+3'!Q3649:S3649,'input - gretl'!$B$14:$E$16)+E3649:H3649</f>
        <v>-0.00426372027807534</v>
      </c>
      <c r="J3649" s="3" t="n">
        <v>-0.0298948565459373</v>
      </c>
      <c r="K3649" s="3" t="n">
        <v>0.0144729014795462</v>
      </c>
      <c r="L3649" s="3" t="n">
        <v>-0.0670958739329851</v>
      </c>
      <c r="M3649" s="0" t="n">
        <f aca="false">'t+3'!M3649+I3649</f>
        <v>0.00753545597323535</v>
      </c>
      <c r="N3649" s="0" t="n">
        <f aca="false">'t+3'!N3649+J3649</f>
        <v>-0.162657810797786</v>
      </c>
      <c r="O3649" s="0" t="n">
        <f aca="false">'t+3'!O3649+K3649</f>
        <v>2.40115966863156</v>
      </c>
      <c r="P3649" s="0" t="n">
        <f aca="false">'t+3'!P3649+L3649</f>
        <v>1.59698833909112</v>
      </c>
      <c r="Q3649" s="0" t="n">
        <f aca="false" t="array" ref="Q3649:S3649">MMULT(M3649:P3649,'input - gretl'!$B$19:$D$22)+MMULT('Point forecasts'!$J$6:$O$6,'input - gretl'!$B$23:$D$28)</f>
        <v>14.0755223419921</v>
      </c>
      <c r="R3649" s="0" t="n">
        <v>6.765504805803</v>
      </c>
      <c r="S3649" s="0" t="n">
        <v>9.66417567109001</v>
      </c>
      <c r="U3649" s="10" t="n">
        <f aca="false">NORMSDIST(-M3649/'rhos computation'!$B$11)-EXP(M3649+'rhos computation'!$B$11^2/2)*NORMSDIST(-M3649/'rhos computation'!$B$11-'rhos computation'!$B$11)</f>
        <v>0.0465432126257638</v>
      </c>
      <c r="V3649" s="10" t="n">
        <f aca="false">NORMSDIST(-N3649/'rhos computation'!$B$23)-EXP(N3649+'rhos computation'!$B$23^2/2)*NORMSDIST(-N3649/'rhos computation'!$B$23-'rhos computation'!$B$23)</f>
        <v>0.14879659279627</v>
      </c>
      <c r="W3649" s="0" t="n">
        <f aca="false">NORMSDIST(-O3649)</f>
        <v>0.0081716018028375</v>
      </c>
      <c r="X3649" s="0" t="n">
        <f aca="false">NORMSDIST(-P3649)</f>
        <v>0.0551341532794296</v>
      </c>
    </row>
    <row r="3650" customFormat="false" ht="12.8" hidden="false" customHeight="false" outlineLevel="0" collapsed="false">
      <c r="A3650" s="0" t="n">
        <v>-0.650883135456002</v>
      </c>
      <c r="B3650" s="0" t="n">
        <v>-0.0491337215145482</v>
      </c>
      <c r="C3650" s="0" t="n">
        <v>-0.525626885056112</v>
      </c>
      <c r="D3650" s="0" t="n">
        <v>0.541159638874289</v>
      </c>
      <c r="E3650" s="0" t="n">
        <f aca="false" t="array" ref="E3650:H3650">MMULT(A3650:D3650,'Root matrix of resiudals'!$B$19:E$22)</f>
        <v>-0.0288936374582689</v>
      </c>
      <c r="F3650" s="0" t="n">
        <v>-0.00472929466011096</v>
      </c>
      <c r="G3650" s="0" t="n">
        <v>-0.00883148316495556</v>
      </c>
      <c r="H3650" s="0" t="n">
        <v>0.00842545434230398</v>
      </c>
      <c r="I3650" s="3" t="n">
        <f aca="false" t="array" ref="I3650:L3650">MMULT('t+3'!I3650:L3650,'input - gretl'!$B$3:$E$6)+MMULT('Point forecasts'!$P$5:$T$5,'input - gretl'!$B$9:$E$13)+MMULT('t+3'!Q3650:S3650,'input - gretl'!$B$14:$E$16)+E3650:H3650</f>
        <v>-0.0984391923612695</v>
      </c>
      <c r="J3650" s="3" t="n">
        <v>-0.0987205528405315</v>
      </c>
      <c r="K3650" s="3" t="n">
        <v>0.000798290286874134</v>
      </c>
      <c r="L3650" s="3" t="n">
        <v>-0.0535175167697421</v>
      </c>
      <c r="M3650" s="0" t="n">
        <f aca="false">'t+3'!M3650+I3650</f>
        <v>0.0401451244422896</v>
      </c>
      <c r="N3650" s="0" t="n">
        <f aca="false">'t+3'!N3650+J3650</f>
        <v>-0.15151035492849</v>
      </c>
      <c r="O3650" s="0" t="n">
        <f aca="false">'t+3'!O3650+K3650</f>
        <v>2.43813077192702</v>
      </c>
      <c r="P3650" s="0" t="n">
        <f aca="false">'t+3'!P3650+L3650</f>
        <v>1.60218591263834</v>
      </c>
      <c r="Q3650" s="0" t="n">
        <f aca="false" t="array" ref="Q3650:S3650">MMULT(M3650:P3650,'input - gretl'!$B$19:$D$22)+MMULT('Point forecasts'!$J$6:$O$6,'input - gretl'!$B$23:$D$28)</f>
        <v>14.1081320104612</v>
      </c>
      <c r="R3650" s="0" t="n">
        <v>6.77665226167229</v>
      </c>
      <c r="S3650" s="0" t="n">
        <v>9.6962036220634</v>
      </c>
      <c r="U3650" s="10" t="n">
        <f aca="false">NORMSDIST(-M3650/'rhos computation'!$B$11)-EXP(M3650+'rhos computation'!$B$11^2/2)*NORMSDIST(-M3650/'rhos computation'!$B$11-'rhos computation'!$B$11)</f>
        <v>0.0338087735226897</v>
      </c>
      <c r="V3650" s="10" t="n">
        <f aca="false">NORMSDIST(-N3650/'rhos computation'!$B$23)-EXP(N3650+'rhos computation'!$B$23^2/2)*NORMSDIST(-N3650/'rhos computation'!$B$23-'rhos computation'!$B$23)</f>
        <v>0.139285302673944</v>
      </c>
      <c r="W3650" s="0" t="n">
        <f aca="false">NORMSDIST(-O3650)</f>
        <v>0.00738171605187096</v>
      </c>
      <c r="X3650" s="0" t="n">
        <f aca="false">NORMSDIST(-P3650)</f>
        <v>0.0545572521466764</v>
      </c>
    </row>
    <row r="3651" customFormat="false" ht="12.8" hidden="false" customHeight="false" outlineLevel="0" collapsed="false">
      <c r="A3651" s="0" t="n">
        <v>-0.0150820815858076</v>
      </c>
      <c r="B3651" s="0" t="n">
        <v>-0.805909390079672</v>
      </c>
      <c r="C3651" s="0" t="n">
        <v>-0.0620979797300657</v>
      </c>
      <c r="D3651" s="0" t="n">
        <v>-1.86158623005292</v>
      </c>
      <c r="E3651" s="0" t="n">
        <f aca="false" t="array" ref="E3651:H3651">MMULT(A3651:D3651,'Root matrix of resiudals'!$B$19:E$22)</f>
        <v>-0.001835767241634</v>
      </c>
      <c r="F3651" s="0" t="n">
        <v>-0.0234059055343124</v>
      </c>
      <c r="G3651" s="0" t="n">
        <v>-0.00604490392317466</v>
      </c>
      <c r="H3651" s="0" t="n">
        <v>-0.0303263314070812</v>
      </c>
      <c r="I3651" s="3" t="n">
        <f aca="false" t="array" ref="I3651:L3651">MMULT('t+3'!I3651:L3651,'input - gretl'!$B$3:$E$6)+MMULT('Point forecasts'!$P$5:$T$5,'input - gretl'!$B$9:$E$13)+MMULT('t+3'!Q3651:S3651,'input - gretl'!$B$14:$E$16)+E3651:H3651</f>
        <v>-0.0475468066621318</v>
      </c>
      <c r="J3651" s="3" t="n">
        <v>-0.0794524180547401</v>
      </c>
      <c r="K3651" s="3" t="n">
        <v>-0.000274348438860058</v>
      </c>
      <c r="L3651" s="3" t="n">
        <v>-0.11406174412334</v>
      </c>
      <c r="M3651" s="0" t="n">
        <f aca="false">'t+3'!M3651+I3651</f>
        <v>-0.00521112336711192</v>
      </c>
      <c r="N3651" s="0" t="n">
        <f aca="false">'t+3'!N3651+J3651</f>
        <v>-0.191368802669046</v>
      </c>
      <c r="O3651" s="0" t="n">
        <f aca="false">'t+3'!O3651+K3651</f>
        <v>2.39823050408276</v>
      </c>
      <c r="P3651" s="0" t="n">
        <f aca="false">'t+3'!P3651+L3651</f>
        <v>1.53137450420802</v>
      </c>
      <c r="Q3651" s="0" t="n">
        <f aca="false" t="array" ref="Q3651:S3651">MMULT(M3651:P3651,'input - gretl'!$B$19:$D$22)+MMULT('Point forecasts'!$J$6:$O$6,'input - gretl'!$B$23:$D$28)</f>
        <v>14.0627757626518</v>
      </c>
      <c r="R3651" s="0" t="n">
        <v>6.73679381393174</v>
      </c>
      <c r="S3651" s="0" t="n">
        <v>9.72364854420679</v>
      </c>
      <c r="U3651" s="10" t="n">
        <f aca="false">NORMSDIST(-M3651/'rhos computation'!$B$11)-EXP(M3651+'rhos computation'!$B$11^2/2)*NORMSDIST(-M3651/'rhos computation'!$B$11-'rhos computation'!$B$11)</f>
        <v>0.052243818192816</v>
      </c>
      <c r="V3651" s="10" t="n">
        <f aca="false">NORMSDIST(-N3651/'rhos computation'!$B$23)-EXP(N3651+'rhos computation'!$B$23^2/2)*NORMSDIST(-N3651/'rhos computation'!$B$23-'rhos computation'!$B$23)</f>
        <v>0.172861056330692</v>
      </c>
      <c r="W3651" s="0" t="n">
        <f aca="false">NORMSDIST(-O3651)</f>
        <v>0.00823724719685751</v>
      </c>
      <c r="X3651" s="0" t="n">
        <f aca="false">NORMSDIST(-P3651)</f>
        <v>0.0628384307896812</v>
      </c>
    </row>
    <row r="3652" customFormat="false" ht="12.8" hidden="false" customHeight="false" outlineLevel="0" collapsed="false">
      <c r="A3652" s="0" t="n">
        <v>-0.241680668916484</v>
      </c>
      <c r="B3652" s="0" t="n">
        <v>1.16526355624794</v>
      </c>
      <c r="C3652" s="0" t="n">
        <v>-0.532238328381163</v>
      </c>
      <c r="D3652" s="0" t="n">
        <v>-0.674425159511498</v>
      </c>
      <c r="E3652" s="0" t="n">
        <f aca="false" t="array" ref="E3652:H3652">MMULT(A3652:D3652,'Root matrix of resiudals'!$B$19:E$22)</f>
        <v>-0.00813003441973857</v>
      </c>
      <c r="F3652" s="0" t="n">
        <v>0.0307916225038053</v>
      </c>
      <c r="G3652" s="0" t="n">
        <v>-0.00546447159749548</v>
      </c>
      <c r="H3652" s="0" t="n">
        <v>-0.0113844301549348</v>
      </c>
      <c r="I3652" s="3" t="n">
        <f aca="false" t="array" ref="I3652:L3652">MMULT('t+3'!I3652:L3652,'input - gretl'!$B$3:$E$6)+MMULT('Point forecasts'!$P$5:$T$5,'input - gretl'!$B$9:$E$13)+MMULT('t+3'!Q3652:S3652,'input - gretl'!$B$14:$E$16)+E3652:H3652</f>
        <v>-0.0633511486075366</v>
      </c>
      <c r="J3652" s="3" t="n">
        <v>0.015682781817305</v>
      </c>
      <c r="K3652" s="3" t="n">
        <v>0.0189796666394789</v>
      </c>
      <c r="L3652" s="3" t="n">
        <v>-0.093824097659986</v>
      </c>
      <c r="M3652" s="0" t="n">
        <f aca="false">'t+3'!M3652+I3652</f>
        <v>0.0949172125130175</v>
      </c>
      <c r="N3652" s="0" t="n">
        <f aca="false">'t+3'!N3652+J3652</f>
        <v>-0.109322663077666</v>
      </c>
      <c r="O3652" s="0" t="n">
        <f aca="false">'t+3'!O3652+K3652</f>
        <v>2.44782749476549</v>
      </c>
      <c r="P3652" s="0" t="n">
        <f aca="false">'t+3'!P3652+L3652</f>
        <v>1.58793003382948</v>
      </c>
      <c r="Q3652" s="0" t="n">
        <f aca="false" t="array" ref="Q3652:S3652">MMULT(M3652:P3652,'input - gretl'!$B$19:$D$22)+MMULT('Point forecasts'!$J$6:$O$6,'input - gretl'!$B$23:$D$28)</f>
        <v>14.1629040985319</v>
      </c>
      <c r="R3652" s="0" t="n">
        <v>6.81883995352311</v>
      </c>
      <c r="S3652" s="0" t="n">
        <v>9.71945839844303</v>
      </c>
      <c r="U3652" s="10" t="n">
        <f aca="false">NORMSDIST(-M3652/'rhos computation'!$B$11)-EXP(M3652+'rhos computation'!$B$11^2/2)*NORMSDIST(-M3652/'rhos computation'!$B$11-'rhos computation'!$B$11)</f>
        <v>0.0181878132679102</v>
      </c>
      <c r="V3652" s="10" t="n">
        <f aca="false">NORMSDIST(-N3652/'rhos computation'!$B$23)-EXP(N3652+'rhos computation'!$B$23^2/2)*NORMSDIST(-N3652/'rhos computation'!$B$23-'rhos computation'!$B$23)</f>
        <v>0.102707583503191</v>
      </c>
      <c r="W3652" s="0" t="n">
        <f aca="false">NORMSDIST(-O3652)</f>
        <v>0.00718602235546513</v>
      </c>
      <c r="X3652" s="0" t="n">
        <f aca="false">NORMSDIST(-P3652)</f>
        <v>0.0561510805826995</v>
      </c>
    </row>
    <row r="3653" customFormat="false" ht="12.8" hidden="false" customHeight="false" outlineLevel="0" collapsed="false">
      <c r="A3653" s="0" t="n">
        <v>0.856330746689162</v>
      </c>
      <c r="B3653" s="0" t="n">
        <v>0.0819808916044962</v>
      </c>
      <c r="C3653" s="0" t="n">
        <v>1.95232933874127</v>
      </c>
      <c r="D3653" s="0" t="n">
        <v>-1.00349326042438</v>
      </c>
      <c r="E3653" s="0" t="n">
        <f aca="false" t="array" ref="E3653:H3653">MMULT(A3653:D3653,'Root matrix of resiudals'!$B$19:E$22)</f>
        <v>0.0397221401365267</v>
      </c>
      <c r="F3653" s="0" t="n">
        <v>0.0112250954366593</v>
      </c>
      <c r="G3653" s="0" t="n">
        <v>0.0316658369319766</v>
      </c>
      <c r="H3653" s="0" t="n">
        <v>-0.0143703533080226</v>
      </c>
      <c r="I3653" s="3" t="n">
        <f aca="false" t="array" ref="I3653:L3653">MMULT('t+3'!I3653:L3653,'input - gretl'!$B$3:$E$6)+MMULT('Point forecasts'!$P$5:$T$5,'input - gretl'!$B$9:$E$13)+MMULT('t+3'!Q3653:S3653,'input - gretl'!$B$14:$E$16)+E3653:H3653</f>
        <v>-0.0348631989055178</v>
      </c>
      <c r="J3653" s="3" t="n">
        <v>-0.0517485493480664</v>
      </c>
      <c r="K3653" s="3" t="n">
        <v>0.0490038536609185</v>
      </c>
      <c r="L3653" s="3" t="n">
        <v>-0.0973119632555843</v>
      </c>
      <c r="M3653" s="0" t="n">
        <f aca="false">'t+3'!M3653+I3653</f>
        <v>0.0814559326314525</v>
      </c>
      <c r="N3653" s="0" t="n">
        <f aca="false">'t+3'!N3653+J3653</f>
        <v>-0.143989076464691</v>
      </c>
      <c r="O3653" s="0" t="n">
        <f aca="false">'t+3'!O3653+K3653</f>
        <v>2.46777453461036</v>
      </c>
      <c r="P3653" s="0" t="n">
        <f aca="false">'t+3'!P3653+L3653</f>
        <v>1.59304462572656</v>
      </c>
      <c r="Q3653" s="0" t="n">
        <f aca="false" t="array" ref="Q3653:S3653">MMULT(M3653:P3653,'input - gretl'!$B$19:$D$22)+MMULT('Point forecasts'!$J$6:$O$6,'input - gretl'!$B$23:$D$28)</f>
        <v>14.1494428186503</v>
      </c>
      <c r="R3653" s="0" t="n">
        <v>6.78417354013609</v>
      </c>
      <c r="S3653" s="0" t="n">
        <v>9.73454120566418</v>
      </c>
      <c r="U3653" s="10" t="n">
        <f aca="false">NORMSDIST(-M3653/'rhos computation'!$B$11)-EXP(M3653+'rhos computation'!$B$11^2/2)*NORMSDIST(-M3653/'rhos computation'!$B$11-'rhos computation'!$B$11)</f>
        <v>0.0213956993224082</v>
      </c>
      <c r="V3653" s="10" t="n">
        <f aca="false">NORMSDIST(-N3653/'rhos computation'!$B$23)-EXP(N3653+'rhos computation'!$B$23^2/2)*NORMSDIST(-N3653/'rhos computation'!$B$23-'rhos computation'!$B$23)</f>
        <v>0.132820782436195</v>
      </c>
      <c r="W3653" s="0" t="n">
        <f aca="false">NORMSDIST(-O3653)</f>
        <v>0.00679779615873151</v>
      </c>
      <c r="X3653" s="0" t="n">
        <f aca="false">NORMSDIST(-P3653)</f>
        <v>0.0555750901500098</v>
      </c>
    </row>
    <row r="3654" customFormat="false" ht="12.8" hidden="false" customHeight="false" outlineLevel="0" collapsed="false">
      <c r="A3654" s="0" t="n">
        <v>-1.41328497469638</v>
      </c>
      <c r="B3654" s="0" t="n">
        <v>0.040145168595866</v>
      </c>
      <c r="C3654" s="0" t="n">
        <v>-0.221144165678169</v>
      </c>
      <c r="D3654" s="0" t="n">
        <v>-0.139183601952428</v>
      </c>
      <c r="E3654" s="0" t="n">
        <f aca="false" t="array" ref="E3654:H3654">MMULT(A3654:D3654,'Root matrix of resiudals'!$B$19:E$22)</f>
        <v>-0.0607653559370091</v>
      </c>
      <c r="F3654" s="0" t="n">
        <v>-0.00285610905936296</v>
      </c>
      <c r="G3654" s="0" t="n">
        <v>-0.00532501220926989</v>
      </c>
      <c r="H3654" s="0" t="n">
        <v>-0.0019680237125306</v>
      </c>
      <c r="I3654" s="3" t="n">
        <f aca="false" t="array" ref="I3654:L3654">MMULT('t+3'!I3654:L3654,'input - gretl'!$B$3:$E$6)+MMULT('Point forecasts'!$P$5:$T$5,'input - gretl'!$B$9:$E$13)+MMULT('t+3'!Q3654:S3654,'input - gretl'!$B$14:$E$16)+E3654:H3654</f>
        <v>-0.143459820888931</v>
      </c>
      <c r="J3654" s="3" t="n">
        <v>-0.0569018721448892</v>
      </c>
      <c r="K3654" s="3" t="n">
        <v>-0.0108800742454749</v>
      </c>
      <c r="L3654" s="3" t="n">
        <v>-0.0809045289089199</v>
      </c>
      <c r="M3654" s="0" t="n">
        <f aca="false">'t+3'!M3654+I3654</f>
        <v>-0.123800969835433</v>
      </c>
      <c r="N3654" s="0" t="n">
        <f aca="false">'t+3'!N3654+J3654</f>
        <v>-0.212988167869305</v>
      </c>
      <c r="O3654" s="0" t="n">
        <f aca="false">'t+3'!O3654+K3654</f>
        <v>2.34444613238739</v>
      </c>
      <c r="P3654" s="0" t="n">
        <f aca="false">'t+3'!P3654+L3654</f>
        <v>1.54969930763229</v>
      </c>
      <c r="Q3654" s="0" t="n">
        <f aca="false" t="array" ref="Q3654:S3654">MMULT(M3654:P3654,'input - gretl'!$B$19:$D$22)+MMULT('Point forecasts'!$J$6:$O$6,'input - gretl'!$B$23:$D$28)</f>
        <v>13.9441859161834</v>
      </c>
      <c r="R3654" s="0" t="n">
        <v>6.71517444873148</v>
      </c>
      <c r="S3654" s="0" t="n">
        <v>9.65243636821477</v>
      </c>
      <c r="U3654" s="10" t="n">
        <f aca="false">NORMSDIST(-M3654/'rhos computation'!$B$11)-EXP(M3654+'rhos computation'!$B$11^2/2)*NORMSDIST(-M3654/'rhos computation'!$B$11-'rhos computation'!$B$11)</f>
        <v>0.122494526637346</v>
      </c>
      <c r="V3654" s="10" t="n">
        <f aca="false">NORMSDIST(-N3654/'rhos computation'!$B$23)-EXP(N3654+'rhos computation'!$B$23^2/2)*NORMSDIST(-N3654/'rhos computation'!$B$23-'rhos computation'!$B$23)</f>
        <v>0.190547420127555</v>
      </c>
      <c r="W3654" s="0" t="n">
        <f aca="false">NORMSDIST(-O3654)</f>
        <v>0.0095276814459209</v>
      </c>
      <c r="X3654" s="0" t="n">
        <f aca="false">NORMSDIST(-P3654)</f>
        <v>0.0606068522026977</v>
      </c>
    </row>
    <row r="3655" customFormat="false" ht="12.8" hidden="false" customHeight="false" outlineLevel="0" collapsed="false">
      <c r="A3655" s="0" t="n">
        <v>-0.2369127692325</v>
      </c>
      <c r="B3655" s="0" t="n">
        <v>0.306157154117651</v>
      </c>
      <c r="C3655" s="0" t="n">
        <v>-0.870228058675454</v>
      </c>
      <c r="D3655" s="0" t="n">
        <v>-0.786588926558361</v>
      </c>
      <c r="E3655" s="0" t="n">
        <f aca="false" t="array" ref="E3655:H3655">MMULT(A3655:D3655,'Root matrix of resiudals'!$B$19:E$22)</f>
        <v>-0.010245270138608</v>
      </c>
      <c r="F3655" s="0" t="n">
        <v>0.00503500982759741</v>
      </c>
      <c r="G3655" s="0" t="n">
        <v>-0.0141184838755192</v>
      </c>
      <c r="H3655" s="0" t="n">
        <v>-0.0136498351299605</v>
      </c>
      <c r="I3655" s="3" t="n">
        <f aca="false" t="array" ref="I3655:L3655">MMULT('t+3'!I3655:L3655,'input - gretl'!$B$3:$E$6)+MMULT('Point forecasts'!$P$5:$T$5,'input - gretl'!$B$9:$E$13)+MMULT('t+3'!Q3655:S3655,'input - gretl'!$B$14:$E$16)+E3655:H3655</f>
        <v>-0.00657493844982309</v>
      </c>
      <c r="J3655" s="3" t="n">
        <v>-0.038914607316089</v>
      </c>
      <c r="K3655" s="3" t="n">
        <v>0.00122915879864548</v>
      </c>
      <c r="L3655" s="3" t="n">
        <v>-0.0830623469666049</v>
      </c>
      <c r="M3655" s="0" t="n">
        <f aca="false">'t+3'!M3655+I3655</f>
        <v>0.0174379210971848</v>
      </c>
      <c r="N3655" s="0" t="n">
        <f aca="false">'t+3'!N3655+J3655</f>
        <v>-0.118747064631192</v>
      </c>
      <c r="O3655" s="0" t="n">
        <f aca="false">'t+3'!O3655+K3655</f>
        <v>2.49635877289918</v>
      </c>
      <c r="P3655" s="0" t="n">
        <f aca="false">'t+3'!P3655+L3655</f>
        <v>1.62324439281148</v>
      </c>
      <c r="Q3655" s="0" t="n">
        <f aca="false" t="array" ref="Q3655:S3655">MMULT(M3655:P3655,'input - gretl'!$B$19:$D$22)+MMULT('Point forecasts'!$J$6:$O$6,'input - gretl'!$B$23:$D$28)</f>
        <v>14.0854248071161</v>
      </c>
      <c r="R3655" s="0" t="n">
        <v>6.80941555196959</v>
      </c>
      <c r="S3655" s="0" t="n">
        <v>9.73440395546688</v>
      </c>
      <c r="U3655" s="10" t="n">
        <f aca="false">NORMSDIST(-M3655/'rhos computation'!$B$11)-EXP(M3655+'rhos computation'!$B$11^2/2)*NORMSDIST(-M3655/'rhos computation'!$B$11-'rhos computation'!$B$11)</f>
        <v>0.0423948996057773</v>
      </c>
      <c r="V3655" s="10" t="n">
        <f aca="false">NORMSDIST(-N3655/'rhos computation'!$B$23)-EXP(N3655+'rhos computation'!$B$23^2/2)*NORMSDIST(-N3655/'rhos computation'!$B$23-'rhos computation'!$B$23)</f>
        <v>0.110920077122477</v>
      </c>
      <c r="W3655" s="0" t="n">
        <f aca="false">NORMSDIST(-O3655)</f>
        <v>0.006273781089528</v>
      </c>
      <c r="X3655" s="0" t="n">
        <f aca="false">NORMSDIST(-P3655)</f>
        <v>0.0522685857209058</v>
      </c>
    </row>
    <row r="3656" customFormat="false" ht="12.8" hidden="false" customHeight="false" outlineLevel="0" collapsed="false">
      <c r="A3656" s="0" t="n">
        <v>0.546562650241946</v>
      </c>
      <c r="B3656" s="0" t="n">
        <v>-0.398274294269771</v>
      </c>
      <c r="C3656" s="0" t="n">
        <v>0.225237684701305</v>
      </c>
      <c r="D3656" s="0" t="n">
        <v>0.933886704679926</v>
      </c>
      <c r="E3656" s="0" t="n">
        <f aca="false" t="array" ref="E3656:H3656">MMULT(A3656:D3656,'Root matrix of resiudals'!$B$19:E$22)</f>
        <v>0.0224689017491251</v>
      </c>
      <c r="F3656" s="0" t="n">
        <v>-0.00927199140102314</v>
      </c>
      <c r="G3656" s="0" t="n">
        <v>0.00394458004394398</v>
      </c>
      <c r="H3656" s="0" t="n">
        <v>0.0151767591448949</v>
      </c>
      <c r="I3656" s="3" t="n">
        <f aca="false" t="array" ref="I3656:L3656">MMULT('t+3'!I3656:L3656,'input - gretl'!$B$3:$E$6)+MMULT('Point forecasts'!$P$5:$T$5,'input - gretl'!$B$9:$E$13)+MMULT('t+3'!Q3656:S3656,'input - gretl'!$B$14:$E$16)+E3656:H3656</f>
        <v>-0.0837838717784132</v>
      </c>
      <c r="J3656" s="3" t="n">
        <v>-0.0687386242295034</v>
      </c>
      <c r="K3656" s="3" t="n">
        <v>0.00908740203237228</v>
      </c>
      <c r="L3656" s="3" t="n">
        <v>-0.0738535590399176</v>
      </c>
      <c r="M3656" s="0" t="n">
        <f aca="false">'t+3'!M3656+I3656</f>
        <v>0.00422429507316056</v>
      </c>
      <c r="N3656" s="0" t="n">
        <f aca="false">'t+3'!N3656+J3656</f>
        <v>-0.209080321769365</v>
      </c>
      <c r="O3656" s="0" t="n">
        <f aca="false">'t+3'!O3656+K3656</f>
        <v>2.36728828821043</v>
      </c>
      <c r="P3656" s="0" t="n">
        <f aca="false">'t+3'!P3656+L3656</f>
        <v>1.58436803060226</v>
      </c>
      <c r="Q3656" s="0" t="n">
        <f aca="false" t="array" ref="Q3656:S3656">MMULT(M3656:P3656,'input - gretl'!$B$19:$D$22)+MMULT('Point forecasts'!$J$6:$O$6,'input - gretl'!$B$23:$D$28)</f>
        <v>14.072211181092</v>
      </c>
      <c r="R3656" s="0" t="n">
        <v>6.71908229483142</v>
      </c>
      <c r="S3656" s="0" t="n">
        <v>9.64230683505722</v>
      </c>
      <c r="U3656" s="10" t="n">
        <f aca="false">NORMSDIST(-M3656/'rhos computation'!$B$11)-EXP(M3656+'rhos computation'!$B$11^2/2)*NORMSDIST(-M3656/'rhos computation'!$B$11-'rhos computation'!$B$11)</f>
        <v>0.0479851075136815</v>
      </c>
      <c r="V3656" s="10" t="n">
        <f aca="false">NORMSDIST(-N3656/'rhos computation'!$B$23)-EXP(N3656+'rhos computation'!$B$23^2/2)*NORMSDIST(-N3656/'rhos computation'!$B$23-'rhos computation'!$B$23)</f>
        <v>0.187378377362798</v>
      </c>
      <c r="W3656" s="0" t="n">
        <f aca="false">NORMSDIST(-O3656)</f>
        <v>0.00895948439838823</v>
      </c>
      <c r="X3656" s="0" t="n">
        <f aca="false">NORMSDIST(-P3656)</f>
        <v>0.0565549963105765</v>
      </c>
    </row>
    <row r="3657" customFormat="false" ht="12.8" hidden="false" customHeight="false" outlineLevel="0" collapsed="false">
      <c r="A3657" s="0" t="n">
        <v>-0.823982416152891</v>
      </c>
      <c r="B3657" s="0" t="n">
        <v>-1.37992234422693</v>
      </c>
      <c r="C3657" s="0" t="n">
        <v>-1.51532722235254</v>
      </c>
      <c r="D3657" s="0" t="n">
        <v>1.36803041997625</v>
      </c>
      <c r="E3657" s="0" t="n">
        <f aca="false" t="array" ref="E3657:H3657">MMULT(A3657:D3657,'Root matrix of resiudals'!$B$19:E$22)</f>
        <v>-0.0408728226518165</v>
      </c>
      <c r="F3657" s="0" t="n">
        <v>-0.0466438732062053</v>
      </c>
      <c r="G3657" s="0" t="n">
        <v>-0.0288260145112215</v>
      </c>
      <c r="H3657" s="0" t="n">
        <v>0.0206885846889417</v>
      </c>
      <c r="I3657" s="3" t="n">
        <f aca="false" t="array" ref="I3657:L3657">MMULT('t+3'!I3657:L3657,'input - gretl'!$B$3:$E$6)+MMULT('Point forecasts'!$P$5:$T$5,'input - gretl'!$B$9:$E$13)+MMULT('t+3'!Q3657:S3657,'input - gretl'!$B$14:$E$16)+E3657:H3657</f>
        <v>-0.124464074027738</v>
      </c>
      <c r="J3657" s="3" t="n">
        <v>-0.0575913487040578</v>
      </c>
      <c r="K3657" s="3" t="n">
        <v>-0.0104136890052565</v>
      </c>
      <c r="L3657" s="3" t="n">
        <v>-0.0605535008214482</v>
      </c>
      <c r="M3657" s="0" t="n">
        <f aca="false">'t+3'!M3657+I3657</f>
        <v>0.0433384868287014</v>
      </c>
      <c r="N3657" s="0" t="n">
        <f aca="false">'t+3'!N3657+J3657</f>
        <v>-0.207363496306906</v>
      </c>
      <c r="O3657" s="0" t="n">
        <f aca="false">'t+3'!O3657+K3657</f>
        <v>2.39291865507061</v>
      </c>
      <c r="P3657" s="0" t="n">
        <f aca="false">'t+3'!P3657+L3657</f>
        <v>1.60086707554496</v>
      </c>
      <c r="Q3657" s="0" t="n">
        <f aca="false" t="array" ref="Q3657:S3657">MMULT(M3657:P3657,'input - gretl'!$B$19:$D$22)+MMULT('Point forecasts'!$J$6:$O$6,'input - gretl'!$B$23:$D$28)</f>
        <v>14.1113253728476</v>
      </c>
      <c r="R3657" s="0" t="n">
        <v>6.72079912029388</v>
      </c>
      <c r="S3657" s="0" t="n">
        <v>9.65224578522465</v>
      </c>
      <c r="U3657" s="10" t="n">
        <f aca="false">NORMSDIST(-M3657/'rhos computation'!$B$11)-EXP(M3657+'rhos computation'!$B$11^2/2)*NORMSDIST(-M3657/'rhos computation'!$B$11-'rhos computation'!$B$11)</f>
        <v>0.0327039032859956</v>
      </c>
      <c r="V3657" s="10" t="n">
        <f aca="false">NORMSDIST(-N3657/'rhos computation'!$B$23)-EXP(N3657+'rhos computation'!$B$23^2/2)*NORMSDIST(-N3657/'rhos computation'!$B$23-'rhos computation'!$B$23)</f>
        <v>0.185982242643634</v>
      </c>
      <c r="W3657" s="0" t="n">
        <f aca="false">NORMSDIST(-O3657)</f>
        <v>0.00835747322291799</v>
      </c>
      <c r="X3657" s="0" t="n">
        <f aca="false">NORMSDIST(-P3657)</f>
        <v>0.0547031816515812</v>
      </c>
    </row>
    <row r="3658" customFormat="false" ht="12.8" hidden="false" customHeight="false" outlineLevel="0" collapsed="false">
      <c r="A3658" s="0" t="n">
        <v>-0.430568962033302</v>
      </c>
      <c r="B3658" s="0" t="n">
        <v>-0.413405954063891</v>
      </c>
      <c r="C3658" s="0" t="n">
        <v>-1.01696248404388</v>
      </c>
      <c r="D3658" s="0" t="n">
        <v>1.10800214440661</v>
      </c>
      <c r="E3658" s="0" t="n">
        <f aca="false" t="array" ref="E3658:H3658">MMULT(A3658:D3658,'Root matrix of resiudals'!$B$19:E$22)</f>
        <v>-0.0210899635048682</v>
      </c>
      <c r="F3658" s="0" t="n">
        <v>-0.0163653762734485</v>
      </c>
      <c r="G3658" s="0" t="n">
        <v>-0.0171361840397894</v>
      </c>
      <c r="H3658" s="0" t="n">
        <v>0.0169526651403325</v>
      </c>
      <c r="I3658" s="3" t="n">
        <f aca="false" t="array" ref="I3658:L3658">MMULT('t+3'!I3658:L3658,'input - gretl'!$B$3:$E$6)+MMULT('Point forecasts'!$P$5:$T$5,'input - gretl'!$B$9:$E$13)+MMULT('t+3'!Q3658:S3658,'input - gretl'!$B$14:$E$16)+E3658:H3658</f>
        <v>-0.139849677839318</v>
      </c>
      <c r="J3658" s="3" t="n">
        <v>-0.0684608973041155</v>
      </c>
      <c r="K3658" s="3" t="n">
        <v>-0.018341484332205</v>
      </c>
      <c r="L3658" s="3" t="n">
        <v>-0.0730760206436884</v>
      </c>
      <c r="M3658" s="0" t="n">
        <f aca="false">'t+3'!M3658+I3658</f>
        <v>-0.0233803287775402</v>
      </c>
      <c r="N3658" s="0" t="n">
        <f aca="false">'t+3'!N3658+J3658</f>
        <v>-0.229029571391433</v>
      </c>
      <c r="O3658" s="0" t="n">
        <f aca="false">'t+3'!O3658+K3658</f>
        <v>2.35319805586109</v>
      </c>
      <c r="P3658" s="0" t="n">
        <f aca="false">'t+3'!P3658+L3658</f>
        <v>1.5821918634041</v>
      </c>
      <c r="Q3658" s="0" t="n">
        <f aca="false" t="array" ref="Q3658:S3658">MMULT(M3658:P3658,'input - gretl'!$B$19:$D$22)+MMULT('Point forecasts'!$J$6:$O$6,'input - gretl'!$B$23:$D$28)</f>
        <v>14.0446065572413</v>
      </c>
      <c r="R3658" s="0" t="n">
        <v>6.69913304520935</v>
      </c>
      <c r="S3658" s="0" t="n">
        <v>9.63028624652169</v>
      </c>
      <c r="U3658" s="10" t="n">
        <f aca="false">NORMSDIST(-M3658/'rhos computation'!$B$11)-EXP(M3658+'rhos computation'!$B$11^2/2)*NORMSDIST(-M3658/'rhos computation'!$B$11-'rhos computation'!$B$11)</f>
        <v>0.0610616195525625</v>
      </c>
      <c r="V3658" s="10" t="n">
        <f aca="false">NORMSDIST(-N3658/'rhos computation'!$B$23)-EXP(N3658+'rhos computation'!$B$23^2/2)*NORMSDIST(-N3658/'rhos computation'!$B$23-'rhos computation'!$B$23)</f>
        <v>0.203427829220233</v>
      </c>
      <c r="W3658" s="0" t="n">
        <f aca="false">NORMSDIST(-O3658)</f>
        <v>0.00930635869480226</v>
      </c>
      <c r="X3658" s="0" t="n">
        <f aca="false">NORMSDIST(-P3658)</f>
        <v>0.0568028886436915</v>
      </c>
    </row>
    <row r="3659" customFormat="false" ht="12.8" hidden="false" customHeight="false" outlineLevel="0" collapsed="false">
      <c r="A3659" s="0" t="n">
        <v>-1.06494855405026</v>
      </c>
      <c r="B3659" s="0" t="n">
        <v>0.477450602355044</v>
      </c>
      <c r="C3659" s="0" t="n">
        <v>-2.04101996989328</v>
      </c>
      <c r="D3659" s="0" t="n">
        <v>1.05226585811924</v>
      </c>
      <c r="E3659" s="0" t="n">
        <f aca="false" t="array" ref="E3659:H3659">MMULT(A3659:D3659,'Root matrix of resiudals'!$B$19:E$22)</f>
        <v>-0.0475343498971923</v>
      </c>
      <c r="F3659" s="0" t="n">
        <v>0.00397147265263902</v>
      </c>
      <c r="G3659" s="0" t="n">
        <v>-0.0312883987349182</v>
      </c>
      <c r="H3659" s="0" t="n">
        <v>0.0151768289210874</v>
      </c>
      <c r="I3659" s="3" t="n">
        <f aca="false" t="array" ref="I3659:L3659">MMULT('t+3'!I3659:L3659,'input - gretl'!$B$3:$E$6)+MMULT('Point forecasts'!$P$5:$T$5,'input - gretl'!$B$9:$E$13)+MMULT('t+3'!Q3659:S3659,'input - gretl'!$B$14:$E$16)+E3659:H3659</f>
        <v>-0.0992315527291758</v>
      </c>
      <c r="J3659" s="3" t="n">
        <v>-0.0279227282643388</v>
      </c>
      <c r="K3659" s="3" t="n">
        <v>-0.0301109626570017</v>
      </c>
      <c r="L3659" s="3" t="n">
        <v>-0.0735360223915726</v>
      </c>
      <c r="M3659" s="0" t="n">
        <f aca="false">'t+3'!M3659+I3659</f>
        <v>-0.00735300293549504</v>
      </c>
      <c r="N3659" s="0" t="n">
        <f aca="false">'t+3'!N3659+J3659</f>
        <v>-0.183163393540937</v>
      </c>
      <c r="O3659" s="0" t="n">
        <f aca="false">'t+3'!O3659+K3659</f>
        <v>2.34700568009282</v>
      </c>
      <c r="P3659" s="0" t="n">
        <f aca="false">'t+3'!P3659+L3659</f>
        <v>1.54478639617223</v>
      </c>
      <c r="Q3659" s="0" t="n">
        <f aca="false" t="array" ref="Q3659:S3659">MMULT(M3659:P3659,'input - gretl'!$B$19:$D$22)+MMULT('Point forecasts'!$J$6:$O$6,'input - gretl'!$B$23:$D$28)</f>
        <v>14.0606338830834</v>
      </c>
      <c r="R3659" s="0" t="n">
        <v>6.74499922305984</v>
      </c>
      <c r="S3659" s="0" t="n">
        <v>9.65966834036429</v>
      </c>
      <c r="U3659" s="10" t="n">
        <f aca="false">NORMSDIST(-M3659/'rhos computation'!$B$11)-EXP(M3659+'rhos computation'!$B$11^2/2)*NORMSDIST(-M3659/'rhos computation'!$B$11-'rhos computation'!$B$11)</f>
        <v>0.0532413180189514</v>
      </c>
      <c r="V3659" s="10" t="n">
        <f aca="false">NORMSDIST(-N3659/'rhos computation'!$B$23)-EXP(N3659+'rhos computation'!$B$23^2/2)*NORMSDIST(-N3659/'rhos computation'!$B$23-'rhos computation'!$B$23)</f>
        <v>0.166049890313798</v>
      </c>
      <c r="W3659" s="0" t="n">
        <f aca="false">NORMSDIST(-O3659)</f>
        <v>0.0094624831373443</v>
      </c>
      <c r="X3659" s="0" t="n">
        <f aca="false">NORMSDIST(-P3659)</f>
        <v>0.0611989694438444</v>
      </c>
    </row>
    <row r="3660" customFormat="false" ht="12.8" hidden="false" customHeight="false" outlineLevel="0" collapsed="false">
      <c r="A3660" s="0" t="n">
        <v>-1.38918042231168</v>
      </c>
      <c r="B3660" s="0" t="n">
        <v>-1.51665336273193</v>
      </c>
      <c r="C3660" s="0" t="n">
        <v>-0.259445947825723</v>
      </c>
      <c r="D3660" s="0" t="n">
        <v>-0.373633664488458</v>
      </c>
      <c r="E3660" s="0" t="n">
        <f aca="false" t="array" ref="E3660:H3660">MMULT(A3660:D3660,'Root matrix of resiudals'!$B$19:E$22)</f>
        <v>-0.0632136570092022</v>
      </c>
      <c r="F3660" s="0" t="n">
        <v>-0.0474355275076528</v>
      </c>
      <c r="G3660" s="0" t="n">
        <v>-0.0117705551454986</v>
      </c>
      <c r="H3660" s="0" t="n">
        <v>-0.00592777436964711</v>
      </c>
      <c r="I3660" s="3" t="n">
        <f aca="false" t="array" ref="I3660:L3660">MMULT('t+3'!I3660:L3660,'input - gretl'!$B$3:$E$6)+MMULT('Point forecasts'!$P$5:$T$5,'input - gretl'!$B$9:$E$13)+MMULT('t+3'!Q3660:S3660,'input - gretl'!$B$14:$E$16)+E3660:H3660</f>
        <v>-0.0846945284500576</v>
      </c>
      <c r="J3660" s="3" t="n">
        <v>-0.119716266489466</v>
      </c>
      <c r="K3660" s="3" t="n">
        <v>-0.00010383251043394</v>
      </c>
      <c r="L3660" s="3" t="n">
        <v>-0.0912435607298725</v>
      </c>
      <c r="M3660" s="0" t="n">
        <f aca="false">'t+3'!M3660+I3660</f>
        <v>-0.0998006617536785</v>
      </c>
      <c r="N3660" s="0" t="n">
        <f aca="false">'t+3'!N3660+J3660</f>
        <v>-0.210738398191821</v>
      </c>
      <c r="O3660" s="0" t="n">
        <f aca="false">'t+3'!O3660+K3660</f>
        <v>2.41294584301428</v>
      </c>
      <c r="P3660" s="0" t="n">
        <f aca="false">'t+3'!P3660+L3660</f>
        <v>1.61088747923943</v>
      </c>
      <c r="Q3660" s="0" t="n">
        <f aca="false" t="array" ref="Q3660:S3660">MMULT(M3660:P3660,'input - gretl'!$B$19:$D$22)+MMULT('Point forecasts'!$J$6:$O$6,'input - gretl'!$B$23:$D$28)</f>
        <v>13.9681862242652</v>
      </c>
      <c r="R3660" s="0" t="n">
        <v>6.71742421840896</v>
      </c>
      <c r="S3660" s="0" t="n">
        <v>9.66274306823469</v>
      </c>
      <c r="U3660" s="10" t="n">
        <f aca="false">NORMSDIST(-M3660/'rhos computation'!$B$11)-EXP(M3660+'rhos computation'!$B$11^2/2)*NORMSDIST(-M3660/'rhos computation'!$B$11-'rhos computation'!$B$11)</f>
        <v>0.106166367636604</v>
      </c>
      <c r="V3660" s="10" t="n">
        <f aca="false">NORMSDIST(-N3660/'rhos computation'!$B$23)-EXP(N3660+'rhos computation'!$B$23^2/2)*NORMSDIST(-N3660/'rhos computation'!$B$23-'rhos computation'!$B$23)</f>
        <v>0.188724484274918</v>
      </c>
      <c r="W3660" s="0" t="n">
        <f aca="false">NORMSDIST(-O3660)</f>
        <v>0.00791208532725756</v>
      </c>
      <c r="X3660" s="0" t="n">
        <f aca="false">NORMSDIST(-P3660)</f>
        <v>0.0536021247470455</v>
      </c>
    </row>
    <row r="3661" customFormat="false" ht="12.8" hidden="false" customHeight="false" outlineLevel="0" collapsed="false">
      <c r="A3661" s="0" t="n">
        <v>0.77756743323255</v>
      </c>
      <c r="B3661" s="0" t="n">
        <v>-0.212627460141066</v>
      </c>
      <c r="C3661" s="0" t="n">
        <v>-0.352329990340033</v>
      </c>
      <c r="D3661" s="0" t="n">
        <v>-0.175114262534966</v>
      </c>
      <c r="E3661" s="0" t="n">
        <f aca="false" t="array" ref="E3661:H3661">MMULT(A3661:D3661,'Root matrix of resiudals'!$B$19:E$22)</f>
        <v>0.0325115480788696</v>
      </c>
      <c r="F3661" s="0" t="n">
        <v>-0.00559114313951581</v>
      </c>
      <c r="G3661" s="0" t="n">
        <v>-0.00568140453943203</v>
      </c>
      <c r="H3661" s="0" t="n">
        <v>-0.00355678546443067</v>
      </c>
      <c r="I3661" s="3" t="n">
        <f aca="false" t="array" ref="I3661:L3661">MMULT('t+3'!I3661:L3661,'input - gretl'!$B$3:$E$6)+MMULT('Point forecasts'!$P$5:$T$5,'input - gretl'!$B$9:$E$13)+MMULT('t+3'!Q3661:S3661,'input - gretl'!$B$14:$E$16)+E3661:H3661</f>
        <v>-0.00169195356411644</v>
      </c>
      <c r="J3661" s="3" t="n">
        <v>-0.0337016856235158</v>
      </c>
      <c r="K3661" s="3" t="n">
        <v>0.000249321458299227</v>
      </c>
      <c r="L3661" s="3" t="n">
        <v>-0.0738060584263211</v>
      </c>
      <c r="M3661" s="0" t="n">
        <f aca="false">'t+3'!M3661+I3661</f>
        <v>0.00362752205289692</v>
      </c>
      <c r="N3661" s="0" t="n">
        <f aca="false">'t+3'!N3661+J3661</f>
        <v>-0.164758277622431</v>
      </c>
      <c r="O3661" s="0" t="n">
        <f aca="false">'t+3'!O3661+K3661</f>
        <v>2.42983860322451</v>
      </c>
      <c r="P3661" s="0" t="n">
        <f aca="false">'t+3'!P3661+L3661</f>
        <v>1.58445977795457</v>
      </c>
      <c r="Q3661" s="0" t="n">
        <f aca="false" t="array" ref="Q3661:S3661">MMULT(M3661:P3661,'input - gretl'!$B$19:$D$22)+MMULT('Point forecasts'!$J$6:$O$6,'input - gretl'!$B$23:$D$28)</f>
        <v>14.0716144080718</v>
      </c>
      <c r="R3661" s="0" t="n">
        <v>6.76340433897835</v>
      </c>
      <c r="S3661" s="0" t="n">
        <v>9.70476989375188</v>
      </c>
      <c r="U3661" s="10" t="n">
        <f aca="false">NORMSDIST(-M3661/'rhos computation'!$B$11)-EXP(M3661+'rhos computation'!$B$11^2/2)*NORMSDIST(-M3661/'rhos computation'!$B$11-'rhos computation'!$B$11)</f>
        <v>0.0482478955118969</v>
      </c>
      <c r="V3661" s="10" t="n">
        <f aca="false">NORMSDIST(-N3661/'rhos computation'!$B$23)-EXP(N3661+'rhos computation'!$B$23^2/2)*NORMSDIST(-N3661/'rhos computation'!$B$23-'rhos computation'!$B$23)</f>
        <v>0.15057873457114</v>
      </c>
      <c r="W3661" s="0" t="n">
        <f aca="false">NORMSDIST(-O3661)</f>
        <v>0.0075527738779711</v>
      </c>
      <c r="X3661" s="0" t="n">
        <f aca="false">NORMSDIST(-P3661)</f>
        <v>0.0565445639101779</v>
      </c>
    </row>
    <row r="3662" customFormat="false" ht="12.8" hidden="false" customHeight="false" outlineLevel="0" collapsed="false">
      <c r="A3662" s="0" t="n">
        <v>1.91209612906356</v>
      </c>
      <c r="B3662" s="0" t="n">
        <v>0.168560002659969</v>
      </c>
      <c r="C3662" s="0" t="n">
        <v>-0.220762774923472</v>
      </c>
      <c r="D3662" s="0" t="n">
        <v>-0.695600382807596</v>
      </c>
      <c r="E3662" s="0" t="n">
        <f aca="false" t="array" ref="E3662:H3662">MMULT(A3662:D3662,'Root matrix of resiudals'!$B$19:E$22)</f>
        <v>0.082412913894033</v>
      </c>
      <c r="F3662" s="0" t="n">
        <v>0.00830724354636731</v>
      </c>
      <c r="G3662" s="0" t="n">
        <v>-0.00138705657042924</v>
      </c>
      <c r="H3662" s="0" t="n">
        <v>-0.0122614492178292</v>
      </c>
      <c r="I3662" s="3" t="n">
        <f aca="false" t="array" ref="I3662:L3662">MMULT('t+3'!I3662:L3662,'input - gretl'!$B$3:$E$6)+MMULT('Point forecasts'!$P$5:$T$5,'input - gretl'!$B$9:$E$13)+MMULT('t+3'!Q3662:S3662,'input - gretl'!$B$14:$E$16)+E3662:H3662</f>
        <v>0.0797969316979123</v>
      </c>
      <c r="J3662" s="3" t="n">
        <v>-0.0622274196099649</v>
      </c>
      <c r="K3662" s="3" t="n">
        <v>0.00607402656040414</v>
      </c>
      <c r="L3662" s="3" t="n">
        <v>-0.0911585337558262</v>
      </c>
      <c r="M3662" s="0" t="n">
        <f aca="false">'t+3'!M3662+I3662</f>
        <v>0.0363569090165119</v>
      </c>
      <c r="N3662" s="0" t="n">
        <f aca="false">'t+3'!N3662+J3662</f>
        <v>-0.1513297462622</v>
      </c>
      <c r="O3662" s="0" t="n">
        <f aca="false">'t+3'!O3662+K3662</f>
        <v>2.43463313066918</v>
      </c>
      <c r="P3662" s="0" t="n">
        <f aca="false">'t+3'!P3662+L3662</f>
        <v>1.60172575648478</v>
      </c>
      <c r="Q3662" s="0" t="n">
        <f aca="false" t="array" ref="Q3662:S3662">MMULT(M3662:P3662,'input - gretl'!$B$19:$D$22)+MMULT('Point forecasts'!$J$6:$O$6,'input - gretl'!$B$23:$D$28)</f>
        <v>14.1043437950354</v>
      </c>
      <c r="R3662" s="0" t="n">
        <v>6.77683287033858</v>
      </c>
      <c r="S3662" s="0" t="n">
        <v>9.69314361231539</v>
      </c>
      <c r="U3662" s="10" t="n">
        <f aca="false">NORMSDIST(-M3662/'rhos computation'!$B$11)-EXP(M3662+'rhos computation'!$B$11^2/2)*NORMSDIST(-M3662/'rhos computation'!$B$11-'rhos computation'!$B$11)</f>
        <v>0.0351520349439046</v>
      </c>
      <c r="V3662" s="10" t="n">
        <f aca="false">NORMSDIST(-N3662/'rhos computation'!$B$23)-EXP(N3662+'rhos computation'!$B$23^2/2)*NORMSDIST(-N3662/'rhos computation'!$B$23-'rhos computation'!$B$23)</f>
        <v>0.139130494842871</v>
      </c>
      <c r="W3662" s="0" t="n">
        <f aca="false">NORMSDIST(-O3662)</f>
        <v>0.00745344752237287</v>
      </c>
      <c r="X3662" s="0" t="n">
        <f aca="false">NORMSDIST(-P3662)</f>
        <v>0.0546081334802463</v>
      </c>
    </row>
    <row r="3663" customFormat="false" ht="12.8" hidden="false" customHeight="false" outlineLevel="0" collapsed="false">
      <c r="A3663" s="0" t="n">
        <v>-1.3515305731673</v>
      </c>
      <c r="B3663" s="0" t="n">
        <v>1.2747028674063</v>
      </c>
      <c r="C3663" s="0" t="n">
        <v>0.741311446705578</v>
      </c>
      <c r="D3663" s="0" t="n">
        <v>-1.7929949585375</v>
      </c>
      <c r="E3663" s="0" t="n">
        <f aca="false" t="array" ref="E3663:H3663">MMULT(A3663:D3663,'Root matrix of resiudals'!$B$19:E$22)</f>
        <v>-0.0534982836395643</v>
      </c>
      <c r="F3663" s="0" t="n">
        <v>0.0359047168013839</v>
      </c>
      <c r="G3663" s="0" t="n">
        <v>0.0128003461674941</v>
      </c>
      <c r="H3663" s="0" t="n">
        <v>-0.0276448553661817</v>
      </c>
      <c r="I3663" s="3" t="n">
        <f aca="false" t="array" ref="I3663:L3663">MMULT('t+3'!I3663:L3663,'input - gretl'!$B$3:$E$6)+MMULT('Point forecasts'!$P$5:$T$5,'input - gretl'!$B$9:$E$13)+MMULT('t+3'!Q3663:S3663,'input - gretl'!$B$14:$E$16)+E3663:H3663</f>
        <v>-0.127375848356478</v>
      </c>
      <c r="J3663" s="3" t="n">
        <v>-0.0363353674217144</v>
      </c>
      <c r="K3663" s="3" t="n">
        <v>0.0113364299929948</v>
      </c>
      <c r="L3663" s="3" t="n">
        <v>-0.116793689062608</v>
      </c>
      <c r="M3663" s="0" t="n">
        <f aca="false">'t+3'!M3663+I3663</f>
        <v>-0.076924746287404</v>
      </c>
      <c r="N3663" s="0" t="n">
        <f aca="false">'t+3'!N3663+J3663</f>
        <v>-0.167367161191382</v>
      </c>
      <c r="O3663" s="0" t="n">
        <f aca="false">'t+3'!O3663+K3663</f>
        <v>2.35037646400468</v>
      </c>
      <c r="P3663" s="0" t="n">
        <f aca="false">'t+3'!P3663+L3663</f>
        <v>1.50481449238693</v>
      </c>
      <c r="Q3663" s="0" t="n">
        <f aca="false" t="array" ref="Q3663:S3663">MMULT(M3663:P3663,'input - gretl'!$B$19:$D$22)+MMULT('Point forecasts'!$J$6:$O$6,'input - gretl'!$B$23:$D$28)</f>
        <v>13.9910621397315</v>
      </c>
      <c r="R3663" s="0" t="n">
        <v>6.7607954554094</v>
      </c>
      <c r="S3663" s="0" t="n">
        <v>9.70105440337115</v>
      </c>
      <c r="U3663" s="10" t="n">
        <f aca="false">NORMSDIST(-M3663/'rhos computation'!$B$11)-EXP(M3663+'rhos computation'!$B$11^2/2)*NORMSDIST(-M3663/'rhos computation'!$B$11-'rhos computation'!$B$11)</f>
        <v>0.0914465955212149</v>
      </c>
      <c r="V3663" s="10" t="n">
        <f aca="false">NORMSDIST(-N3663/'rhos computation'!$B$23)-EXP(N3663+'rhos computation'!$B$23^2/2)*NORMSDIST(-N3663/'rhos computation'!$B$23-'rhos computation'!$B$23)</f>
        <v>0.152787643800621</v>
      </c>
      <c r="W3663" s="0" t="n">
        <f aca="false">NORMSDIST(-O3663)</f>
        <v>0.00937721598128002</v>
      </c>
      <c r="X3663" s="0" t="n">
        <f aca="false">NORMSDIST(-P3663)</f>
        <v>0.0661858883751002</v>
      </c>
    </row>
    <row r="3664" customFormat="false" ht="12.8" hidden="false" customHeight="false" outlineLevel="0" collapsed="false">
      <c r="A3664" s="0" t="n">
        <v>-1.24778924679524</v>
      </c>
      <c r="B3664" s="0" t="n">
        <v>-0.909381330447211</v>
      </c>
      <c r="C3664" s="0" t="n">
        <v>-0.0578077933874186</v>
      </c>
      <c r="D3664" s="0" t="n">
        <v>-1.32060891912043</v>
      </c>
      <c r="E3664" s="0" t="n">
        <f aca="false" t="array" ref="E3664:H3664">MMULT(A3664:D3664,'Root matrix of resiudals'!$B$19:E$22)</f>
        <v>-0.0551606401023127</v>
      </c>
      <c r="F3664" s="0" t="n">
        <v>-0.029102530253899</v>
      </c>
      <c r="G3664" s="0" t="n">
        <v>-0.00725053473219634</v>
      </c>
      <c r="H3664" s="0" t="n">
        <v>-0.0210777382014073</v>
      </c>
      <c r="I3664" s="3" t="n">
        <f aca="false" t="array" ref="I3664:L3664">MMULT('t+3'!I3664:L3664,'input - gretl'!$B$3:$E$6)+MMULT('Point forecasts'!$P$5:$T$5,'input - gretl'!$B$9:$E$13)+MMULT('t+3'!Q3664:S3664,'input - gretl'!$B$14:$E$16)+E3664:H3664</f>
        <v>-0.112668107667332</v>
      </c>
      <c r="J3664" s="3" t="n">
        <v>-0.102101988786148</v>
      </c>
      <c r="K3664" s="3" t="n">
        <v>-0.0180457035011843</v>
      </c>
      <c r="L3664" s="3" t="n">
        <v>-0.102223654747832</v>
      </c>
      <c r="M3664" s="0" t="n">
        <f aca="false">'t+3'!M3664+I3664</f>
        <v>-0.188506191719005</v>
      </c>
      <c r="N3664" s="0" t="n">
        <f aca="false">'t+3'!N3664+J3664</f>
        <v>-0.230540548629357</v>
      </c>
      <c r="O3664" s="0" t="n">
        <f aca="false">'t+3'!O3664+K3664</f>
        <v>2.34746024063148</v>
      </c>
      <c r="P3664" s="0" t="n">
        <f aca="false">'t+3'!P3664+L3664</f>
        <v>1.51942243273021</v>
      </c>
      <c r="Q3664" s="0" t="n">
        <f aca="false" t="array" ref="Q3664:S3664">MMULT(M3664:P3664,'input - gretl'!$B$19:$D$22)+MMULT('Point forecasts'!$J$6:$O$6,'input - gretl'!$B$23:$D$28)</f>
        <v>13.8794806942999</v>
      </c>
      <c r="R3664" s="0" t="n">
        <v>6.69762206797142</v>
      </c>
      <c r="S3664" s="0" t="n">
        <v>9.68424529833448</v>
      </c>
      <c r="U3664" s="10" t="n">
        <f aca="false">NORMSDIST(-M3664/'rhos computation'!$B$11)-EXP(M3664+'rhos computation'!$B$11^2/2)*NORMSDIST(-M3664/'rhos computation'!$B$11-'rhos computation'!$B$11)</f>
        <v>0.169535751162293</v>
      </c>
      <c r="V3664" s="10" t="n">
        <f aca="false">NORMSDIST(-N3664/'rhos computation'!$B$23)-EXP(N3664+'rhos computation'!$B$23^2/2)*NORMSDIST(-N3664/'rhos computation'!$B$23-'rhos computation'!$B$23)</f>
        <v>0.204630487540279</v>
      </c>
      <c r="W3664" s="0" t="n">
        <f aca="false">NORMSDIST(-O3664)</f>
        <v>0.00945094519055992</v>
      </c>
      <c r="X3664" s="0" t="n">
        <f aca="false">NORMSDIST(-P3664)</f>
        <v>0.0643280994643788</v>
      </c>
    </row>
    <row r="3665" customFormat="false" ht="12.8" hidden="false" customHeight="false" outlineLevel="0" collapsed="false">
      <c r="A3665" s="0" t="n">
        <v>-0.289314730284147</v>
      </c>
      <c r="B3665" s="0" t="n">
        <v>-0.391342127709737</v>
      </c>
      <c r="C3665" s="0" t="n">
        <v>1.63861442689654</v>
      </c>
      <c r="D3665" s="0" t="n">
        <v>-2.21586651234906</v>
      </c>
      <c r="E3665" s="0" t="n">
        <f aca="false" t="array" ref="E3665:H3665">MMULT(A3665:D3665,'Root matrix of resiudals'!$B$19:E$22)</f>
        <v>-0.0104263066024281</v>
      </c>
      <c r="F3665" s="0" t="n">
        <v>-0.00609874129600701</v>
      </c>
      <c r="G3665" s="0" t="n">
        <v>0.0221069880687275</v>
      </c>
      <c r="H3665" s="0" t="n">
        <v>-0.033995300242972</v>
      </c>
      <c r="I3665" s="3" t="n">
        <f aca="false" t="array" ref="I3665:L3665">MMULT('t+3'!I3665:L3665,'input - gretl'!$B$3:$E$6)+MMULT('Point forecasts'!$P$5:$T$5,'input - gretl'!$B$9:$E$13)+MMULT('t+3'!Q3665:S3665,'input - gretl'!$B$14:$E$16)+E3665:H3665</f>
        <v>-0.0607376458195174</v>
      </c>
      <c r="J3665" s="3" t="n">
        <v>-0.0702494915795978</v>
      </c>
      <c r="K3665" s="3" t="n">
        <v>0.0340365662185553</v>
      </c>
      <c r="L3665" s="3" t="n">
        <v>-0.114065235033497</v>
      </c>
      <c r="M3665" s="0" t="n">
        <f aca="false">'t+3'!M3665+I3665</f>
        <v>0.0394544757506362</v>
      </c>
      <c r="N3665" s="0" t="n">
        <f aca="false">'t+3'!N3665+J3665</f>
        <v>-0.167942203066488</v>
      </c>
      <c r="O3665" s="0" t="n">
        <f aca="false">'t+3'!O3665+K3665</f>
        <v>2.46722660191567</v>
      </c>
      <c r="P3665" s="0" t="n">
        <f aca="false">'t+3'!P3665+L3665</f>
        <v>1.5794044351951</v>
      </c>
      <c r="Q3665" s="0" t="n">
        <f aca="false" t="array" ref="Q3665:S3665">MMULT(M3665:P3665,'input - gretl'!$B$19:$D$22)+MMULT('Point forecasts'!$J$6:$O$6,'input - gretl'!$B$23:$D$28)</f>
        <v>14.1074413617695</v>
      </c>
      <c r="R3665" s="0" t="n">
        <v>6.76022041353429</v>
      </c>
      <c r="S3665" s="0" t="n">
        <v>9.74696577617445</v>
      </c>
      <c r="U3665" s="10" t="n">
        <f aca="false">NORMSDIST(-M3665/'rhos computation'!$B$11)-EXP(M3665+'rhos computation'!$B$11^2/2)*NORMSDIST(-M3665/'rhos computation'!$B$11-'rhos computation'!$B$11)</f>
        <v>0.0340510300686352</v>
      </c>
      <c r="V3665" s="10" t="n">
        <f aca="false">NORMSDIST(-N3665/'rhos computation'!$B$23)-EXP(N3665+'rhos computation'!$B$23^2/2)*NORMSDIST(-N3665/'rhos computation'!$B$23-'rhos computation'!$B$23)</f>
        <v>0.153273832499878</v>
      </c>
      <c r="W3665" s="0" t="n">
        <f aca="false">NORMSDIST(-O3665)</f>
        <v>0.00680820790338676</v>
      </c>
      <c r="X3665" s="0" t="n">
        <f aca="false">NORMSDIST(-P3665)</f>
        <v>0.0571216603583151</v>
      </c>
    </row>
    <row r="3666" customFormat="false" ht="12.8" hidden="false" customHeight="false" outlineLevel="0" collapsed="false">
      <c r="A3666" s="0" t="n">
        <v>0.56198093366545</v>
      </c>
      <c r="B3666" s="0" t="n">
        <v>-0.547890728335877</v>
      </c>
      <c r="C3666" s="0" t="n">
        <v>0.0746059929921407</v>
      </c>
      <c r="D3666" s="0" t="n">
        <v>-0.616872060570652</v>
      </c>
      <c r="E3666" s="0" t="n">
        <f aca="false" t="array" ref="E3666:H3666">MMULT(A3666:D3666,'Root matrix of resiudals'!$B$19:E$22)</f>
        <v>0.0231993527732845</v>
      </c>
      <c r="F3666" s="0" t="n">
        <v>-0.0141545996417773</v>
      </c>
      <c r="G3666" s="0" t="n">
        <v>-0.000777073524316044</v>
      </c>
      <c r="H3666" s="0" t="n">
        <v>-0.0101757349148694</v>
      </c>
      <c r="I3666" s="3" t="n">
        <f aca="false" t="array" ref="I3666:L3666">MMULT('t+3'!I3666:L3666,'input - gretl'!$B$3:$E$6)+MMULT('Point forecasts'!$P$5:$T$5,'input - gretl'!$B$9:$E$13)+MMULT('t+3'!Q3666:S3666,'input - gretl'!$B$14:$E$16)+E3666:H3666</f>
        <v>-0.0437395512352625</v>
      </c>
      <c r="J3666" s="3" t="n">
        <v>-0.0799182472052495</v>
      </c>
      <c r="K3666" s="3" t="n">
        <v>0.0207842155251199</v>
      </c>
      <c r="L3666" s="3" t="n">
        <v>-0.083012686591265</v>
      </c>
      <c r="M3666" s="0" t="n">
        <f aca="false">'t+3'!M3666+I3666</f>
        <v>0.0989717423928686</v>
      </c>
      <c r="N3666" s="0" t="n">
        <f aca="false">'t+3'!N3666+J3666</f>
        <v>-0.154772507273242</v>
      </c>
      <c r="O3666" s="0" t="n">
        <f aca="false">'t+3'!O3666+K3666</f>
        <v>2.43630095630648</v>
      </c>
      <c r="P3666" s="0" t="n">
        <f aca="false">'t+3'!P3666+L3666</f>
        <v>1.59173497572111</v>
      </c>
      <c r="Q3666" s="0" t="n">
        <f aca="false" t="array" ref="Q3666:S3666">MMULT(M3666:P3666,'input - gretl'!$B$19:$D$22)+MMULT('Point forecasts'!$J$6:$O$6,'input - gretl'!$B$23:$D$28)</f>
        <v>14.1669586284117</v>
      </c>
      <c r="R3666" s="0" t="n">
        <v>6.77339010932754</v>
      </c>
      <c r="S3666" s="0" t="n">
        <v>9.70431316999799</v>
      </c>
      <c r="U3666" s="10" t="n">
        <f aca="false">NORMSDIST(-M3666/'rhos computation'!$B$11)-EXP(M3666+'rhos computation'!$B$11^2/2)*NORMSDIST(-M3666/'rhos computation'!$B$11-'rhos computation'!$B$11)</f>
        <v>0.0172964219750003</v>
      </c>
      <c r="V3666" s="10" t="n">
        <f aca="false">NORMSDIST(-N3666/'rhos computation'!$B$23)-EXP(N3666+'rhos computation'!$B$23^2/2)*NORMSDIST(-N3666/'rhos computation'!$B$23-'rhos computation'!$B$23)</f>
        <v>0.142077660937288</v>
      </c>
      <c r="W3666" s="0" t="n">
        <f aca="false">NORMSDIST(-O3666)</f>
        <v>0.00741916662668842</v>
      </c>
      <c r="X3666" s="0" t="n">
        <f aca="false">NORMSDIST(-P3666)</f>
        <v>0.0557221330155973</v>
      </c>
    </row>
    <row r="3667" customFormat="false" ht="12.8" hidden="false" customHeight="false" outlineLevel="0" collapsed="false">
      <c r="A3667" s="0" t="n">
        <v>-1.38566482324284</v>
      </c>
      <c r="B3667" s="0" t="n">
        <v>-0.479949292665966</v>
      </c>
      <c r="C3667" s="0" t="n">
        <v>0.246970978250508</v>
      </c>
      <c r="D3667" s="0" t="n">
        <v>0.0701257588419163</v>
      </c>
      <c r="E3667" s="0" t="n">
        <f aca="false" t="array" ref="E3667:H3667">MMULT(A3667:D3667,'Root matrix of resiudals'!$B$19:E$22)</f>
        <v>-0.0602598020246381</v>
      </c>
      <c r="F3667" s="0" t="n">
        <v>-0.0159593142062411</v>
      </c>
      <c r="G3667" s="0" t="n">
        <v>0.000625397482041091</v>
      </c>
      <c r="H3667" s="0" t="n">
        <v>0.00191983341572824</v>
      </c>
      <c r="I3667" s="3" t="n">
        <f aca="false" t="array" ref="I3667:L3667">MMULT('t+3'!I3667:L3667,'input - gretl'!$B$3:$E$6)+MMULT('Point forecasts'!$P$5:$T$5,'input - gretl'!$B$9:$E$13)+MMULT('t+3'!Q3667:S3667,'input - gretl'!$B$14:$E$16)+E3667:H3667</f>
        <v>-0.0662488963385321</v>
      </c>
      <c r="J3667" s="3" t="n">
        <v>-0.0400562353274263</v>
      </c>
      <c r="K3667" s="3" t="n">
        <v>0.0129547977214634</v>
      </c>
      <c r="L3667" s="3" t="n">
        <v>-0.0704206661801507</v>
      </c>
      <c r="M3667" s="0" t="n">
        <f aca="false">'t+3'!M3667+I3667</f>
        <v>-0.0148452887110403</v>
      </c>
      <c r="N3667" s="0" t="n">
        <f aca="false">'t+3'!N3667+J3667</f>
        <v>-0.148728210054062</v>
      </c>
      <c r="O3667" s="0" t="n">
        <f aca="false">'t+3'!O3667+K3667</f>
        <v>2.47669882926554</v>
      </c>
      <c r="P3667" s="0" t="n">
        <f aca="false">'t+3'!P3667+L3667</f>
        <v>1.59187531064145</v>
      </c>
      <c r="Q3667" s="0" t="n">
        <f aca="false" t="array" ref="Q3667:S3667">MMULT(M3667:P3667,'input - gretl'!$B$19:$D$22)+MMULT('Point forecasts'!$J$6:$O$6,'input - gretl'!$B$23:$D$28)</f>
        <v>14.0531415973078</v>
      </c>
      <c r="R3667" s="0" t="n">
        <v>6.77943440654672</v>
      </c>
      <c r="S3667" s="0" t="n">
        <v>9.74457757743106</v>
      </c>
      <c r="U3667" s="10" t="n">
        <f aca="false">NORMSDIST(-M3667/'rhos computation'!$B$11)-EXP(M3667+'rhos computation'!$B$11^2/2)*NORMSDIST(-M3667/'rhos computation'!$B$11-'rhos computation'!$B$11)</f>
        <v>0.0568193131822698</v>
      </c>
      <c r="V3667" s="10" t="n">
        <f aca="false">NORMSDIST(-N3667/'rhos computation'!$B$23)-EXP(N3667+'rhos computation'!$B$23^2/2)*NORMSDIST(-N3667/'rhos computation'!$B$23-'rhos computation'!$B$23)</f>
        <v>0.136898226778376</v>
      </c>
      <c r="W3667" s="0" t="n">
        <f aca="false">NORMSDIST(-O3667)</f>
        <v>0.00663018715669997</v>
      </c>
      <c r="X3667" s="0" t="n">
        <f aca="false">NORMSDIST(-P3667)</f>
        <v>0.0557063620360308</v>
      </c>
    </row>
    <row r="3668" customFormat="false" ht="12.8" hidden="false" customHeight="false" outlineLevel="0" collapsed="false">
      <c r="A3668" s="0" t="n">
        <v>0.370060874986422</v>
      </c>
      <c r="B3668" s="0" t="n">
        <v>-0.397296071133436</v>
      </c>
      <c r="C3668" s="0" t="n">
        <v>-0.215002024687712</v>
      </c>
      <c r="D3668" s="0" t="n">
        <v>-0.156896077626706</v>
      </c>
      <c r="E3668" s="0" t="n">
        <f aca="false" t="array" ref="E3668:H3668">MMULT(A3668:D3668,'Root matrix of resiudals'!$B$19:E$22)</f>
        <v>0.0147722005942353</v>
      </c>
      <c r="F3668" s="0" t="n">
        <v>-0.0112959499953256</v>
      </c>
      <c r="G3668" s="0" t="n">
        <v>-0.00461387114413055</v>
      </c>
      <c r="H3668" s="0" t="n">
        <v>-0.00295997515732315</v>
      </c>
      <c r="I3668" s="3" t="n">
        <f aca="false" t="array" ref="I3668:L3668">MMULT('t+3'!I3668:L3668,'input - gretl'!$B$3:$E$6)+MMULT('Point forecasts'!$P$5:$T$5,'input - gretl'!$B$9:$E$13)+MMULT('t+3'!Q3668:S3668,'input - gretl'!$B$14:$E$16)+E3668:H3668</f>
        <v>-0.021506484107602</v>
      </c>
      <c r="J3668" s="3" t="n">
        <v>-0.0561823582495596</v>
      </c>
      <c r="K3668" s="3" t="n">
        <v>0.0113510130574709</v>
      </c>
      <c r="L3668" s="3" t="n">
        <v>-0.0710679948771583</v>
      </c>
      <c r="M3668" s="0" t="n">
        <f aca="false">'t+3'!M3668+I3668</f>
        <v>0.0698093684379069</v>
      </c>
      <c r="N3668" s="0" t="n">
        <f aca="false">'t+3'!N3668+J3668</f>
        <v>-0.150615357060839</v>
      </c>
      <c r="O3668" s="0" t="n">
        <f aca="false">'t+3'!O3668+K3668</f>
        <v>2.45798510945529</v>
      </c>
      <c r="P3668" s="0" t="n">
        <f aca="false">'t+3'!P3668+L3668</f>
        <v>1.60617032635821</v>
      </c>
      <c r="Q3668" s="0" t="n">
        <f aca="false" t="array" ref="Q3668:S3668">MMULT(M3668:P3668,'input - gretl'!$B$19:$D$22)+MMULT('Point forecasts'!$J$6:$O$6,'input - gretl'!$B$23:$D$28)</f>
        <v>14.1377962544568</v>
      </c>
      <c r="R3668" s="0" t="n">
        <v>6.77754725953994</v>
      </c>
      <c r="S3668" s="0" t="n">
        <v>9.71226858292338</v>
      </c>
      <c r="U3668" s="10" t="n">
        <f aca="false">NORMSDIST(-M3668/'rhos computation'!$B$11)-EXP(M3668+'rhos computation'!$B$11^2/2)*NORMSDIST(-M3668/'rhos computation'!$B$11-'rhos computation'!$B$11)</f>
        <v>0.0244920942521511</v>
      </c>
      <c r="V3668" s="10" t="n">
        <f aca="false">NORMSDIST(-N3668/'rhos computation'!$B$23)-EXP(N3668+'rhos computation'!$B$23^2/2)*NORMSDIST(-N3668/'rhos computation'!$B$23-'rhos computation'!$B$23)</f>
        <v>0.138517948143712</v>
      </c>
      <c r="W3668" s="0" t="n">
        <f aca="false">NORMSDIST(-O3668)</f>
        <v>0.00698594835722901</v>
      </c>
      <c r="X3668" s="0" t="n">
        <f aca="false">NORMSDIST(-P3668)</f>
        <v>0.0541182456346737</v>
      </c>
    </row>
    <row r="3669" customFormat="false" ht="12.8" hidden="false" customHeight="false" outlineLevel="0" collapsed="false">
      <c r="A3669" s="0" t="n">
        <v>-0.0030439001450658</v>
      </c>
      <c r="B3669" s="0" t="n">
        <v>-0.657653651033405</v>
      </c>
      <c r="C3669" s="0" t="n">
        <v>1.02117224863021</v>
      </c>
      <c r="D3669" s="0" t="n">
        <v>-0.192952475939942</v>
      </c>
      <c r="E3669" s="0" t="n">
        <f aca="false" t="array" ref="E3669:H3669">MMULT(A3669:D3669,'Root matrix of resiudals'!$B$19:E$22)</f>
        <v>-0.000284299323626766</v>
      </c>
      <c r="F3669" s="0" t="n">
        <v>-0.0151437024446494</v>
      </c>
      <c r="G3669" s="0" t="n">
        <v>0.013870768835275</v>
      </c>
      <c r="H3669" s="0" t="n">
        <v>-0.00200357445558911</v>
      </c>
      <c r="I3669" s="3" t="n">
        <f aca="false" t="array" ref="I3669:L3669">MMULT('t+3'!I3669:L3669,'input - gretl'!$B$3:$E$6)+MMULT('Point forecasts'!$P$5:$T$5,'input - gretl'!$B$9:$E$13)+MMULT('t+3'!Q3669:S3669,'input - gretl'!$B$14:$E$16)+E3669:H3669</f>
        <v>-0.0927062428358186</v>
      </c>
      <c r="J3669" s="3" t="n">
        <v>-0.0792674683026917</v>
      </c>
      <c r="K3669" s="3" t="n">
        <v>0.0296367475197754</v>
      </c>
      <c r="L3669" s="3" t="n">
        <v>-0.0863204266459947</v>
      </c>
      <c r="M3669" s="0" t="n">
        <f aca="false">'t+3'!M3669+I3669</f>
        <v>0.0332259905186355</v>
      </c>
      <c r="N3669" s="0" t="n">
        <f aca="false">'t+3'!N3669+J3669</f>
        <v>-0.170406348334294</v>
      </c>
      <c r="O3669" s="0" t="n">
        <f aca="false">'t+3'!O3669+K3669</f>
        <v>2.45524807441468</v>
      </c>
      <c r="P3669" s="0" t="n">
        <f aca="false">'t+3'!P3669+L3669</f>
        <v>1.60091795852523</v>
      </c>
      <c r="Q3669" s="0" t="n">
        <f aca="false" t="array" ref="Q3669:S3669">MMULT(M3669:P3669,'input - gretl'!$B$19:$D$22)+MMULT('Point forecasts'!$J$6:$O$6,'input - gretl'!$B$23:$D$28)</f>
        <v>14.1012128765375</v>
      </c>
      <c r="R3669" s="0" t="n">
        <v>6.75775626826649</v>
      </c>
      <c r="S3669" s="0" t="n">
        <v>9.71452681231033</v>
      </c>
      <c r="U3669" s="10" t="n">
        <f aca="false">NORMSDIST(-M3669/'rhos computation'!$B$11)-EXP(M3669+'rhos computation'!$B$11^2/2)*NORMSDIST(-M3669/'rhos computation'!$B$11-'rhos computation'!$B$11)</f>
        <v>0.0362890343713045</v>
      </c>
      <c r="V3669" s="10" t="n">
        <f aca="false">NORMSDIST(-N3669/'rhos computation'!$B$23)-EXP(N3669+'rhos computation'!$B$23^2/2)*NORMSDIST(-N3669/'rhos computation'!$B$23-'rhos computation'!$B$23)</f>
        <v>0.155354370433902</v>
      </c>
      <c r="W3669" s="0" t="n">
        <f aca="false">NORMSDIST(-O3669)</f>
        <v>0.00703936973560878</v>
      </c>
      <c r="X3669" s="0" t="n">
        <f aca="false">NORMSDIST(-P3669)</f>
        <v>0.0546975457251904</v>
      </c>
    </row>
    <row r="3670" customFormat="false" ht="12.8" hidden="false" customHeight="false" outlineLevel="0" collapsed="false">
      <c r="A3670" s="0" t="n">
        <v>-0.0653713914578516</v>
      </c>
      <c r="B3670" s="0" t="n">
        <v>-0.418048974864277</v>
      </c>
      <c r="C3670" s="0" t="n">
        <v>-0.670372799591877</v>
      </c>
      <c r="D3670" s="0" t="n">
        <v>0.143629122755772</v>
      </c>
      <c r="E3670" s="0" t="n">
        <f aca="false" t="array" ref="E3670:H3670">MMULT(A3670:D3670,'Root matrix of resiudals'!$B$19:E$22)</f>
        <v>-0.00463442416364785</v>
      </c>
      <c r="F3670" s="0" t="n">
        <v>-0.0144900643980373</v>
      </c>
      <c r="G3670" s="0" t="n">
        <v>-0.0122206691268033</v>
      </c>
      <c r="H3670" s="0" t="n">
        <v>0.00156051773385102</v>
      </c>
      <c r="I3670" s="3" t="n">
        <f aca="false" t="array" ref="I3670:L3670">MMULT('t+3'!I3670:L3670,'input - gretl'!$B$3:$E$6)+MMULT('Point forecasts'!$P$5:$T$5,'input - gretl'!$B$9:$E$13)+MMULT('t+3'!Q3670:S3670,'input - gretl'!$B$14:$E$16)+E3670:H3670</f>
        <v>-0.0947827667653814</v>
      </c>
      <c r="J3670" s="3" t="n">
        <v>-0.0619775710217809</v>
      </c>
      <c r="K3670" s="3" t="n">
        <v>0.00571935209541178</v>
      </c>
      <c r="L3670" s="3" t="n">
        <v>-0.0771884058858333</v>
      </c>
      <c r="M3670" s="0" t="n">
        <f aca="false">'t+3'!M3670+I3670</f>
        <v>0.0451091118078381</v>
      </c>
      <c r="N3670" s="0" t="n">
        <f aca="false">'t+3'!N3670+J3670</f>
        <v>-0.173579565105662</v>
      </c>
      <c r="O3670" s="0" t="n">
        <f aca="false">'t+3'!O3670+K3670</f>
        <v>2.40522692271164</v>
      </c>
      <c r="P3670" s="0" t="n">
        <f aca="false">'t+3'!P3670+L3670</f>
        <v>1.5936279373144</v>
      </c>
      <c r="Q3670" s="0" t="n">
        <f aca="false" t="array" ref="Q3670:S3670">MMULT(M3670:P3670,'input - gretl'!$B$19:$D$22)+MMULT('Point forecasts'!$J$6:$O$6,'input - gretl'!$B$23:$D$28)</f>
        <v>14.1130959978267</v>
      </c>
      <c r="R3670" s="0" t="n">
        <v>6.75458305149512</v>
      </c>
      <c r="S3670" s="0" t="n">
        <v>9.67143883527985</v>
      </c>
      <c r="U3670" s="10" t="n">
        <f aca="false">NORMSDIST(-M3670/'rhos computation'!$B$11)-EXP(M3670+'rhos computation'!$B$11^2/2)*NORMSDIST(-M3670/'rhos computation'!$B$11-'rhos computation'!$B$11)</f>
        <v>0.0321020631625691</v>
      </c>
      <c r="V3670" s="10" t="n">
        <f aca="false">NORMSDIST(-N3670/'rhos computation'!$B$23)-EXP(N3670+'rhos computation'!$B$23^2/2)*NORMSDIST(-N3670/'rhos computation'!$B$23-'rhos computation'!$B$23)</f>
        <v>0.158026708000014</v>
      </c>
      <c r="W3670" s="0" t="n">
        <f aca="false">NORMSDIST(-O3670)</f>
        <v>0.00808121311476153</v>
      </c>
      <c r="X3670" s="0" t="n">
        <f aca="false">NORMSDIST(-P3670)</f>
        <v>0.0555096966585099</v>
      </c>
    </row>
    <row r="3671" customFormat="false" ht="12.8" hidden="false" customHeight="false" outlineLevel="0" collapsed="false">
      <c r="A3671" s="0" t="n">
        <v>-0.132068862817124</v>
      </c>
      <c r="B3671" s="0" t="n">
        <v>-0.789703973420683</v>
      </c>
      <c r="C3671" s="0" t="n">
        <v>0.0397739529383917</v>
      </c>
      <c r="D3671" s="0" t="n">
        <v>-0.111307990543615</v>
      </c>
      <c r="E3671" s="0" t="n">
        <f aca="false" t="array" ref="E3671:H3671">MMULT(A3671:D3671,'Root matrix of resiudals'!$B$19:E$22)</f>
        <v>-0.00736267324556672</v>
      </c>
      <c r="F3671" s="0" t="n">
        <v>-0.0227270790175732</v>
      </c>
      <c r="G3671" s="0" t="n">
        <v>-0.00248501568197172</v>
      </c>
      <c r="H3671" s="0" t="n">
        <v>-0.00176193412099648</v>
      </c>
      <c r="I3671" s="3" t="n">
        <f aca="false" t="array" ref="I3671:L3671">MMULT('t+3'!I3671:L3671,'input - gretl'!$B$3:$E$6)+MMULT('Point forecasts'!$P$5:$T$5,'input - gretl'!$B$9:$E$13)+MMULT('t+3'!Q3671:S3671,'input - gretl'!$B$14:$E$16)+E3671:H3671</f>
        <v>-0.0757413475822479</v>
      </c>
      <c r="J3671" s="3" t="n">
        <v>-0.163001936873788</v>
      </c>
      <c r="K3671" s="3" t="n">
        <v>0.0152964638127526</v>
      </c>
      <c r="L3671" s="3" t="n">
        <v>-0.0726231432336169</v>
      </c>
      <c r="M3671" s="0" t="n">
        <f aca="false">'t+3'!M3671+I3671</f>
        <v>0.0290404188890299</v>
      </c>
      <c r="N3671" s="0" t="n">
        <f aca="false">'t+3'!N3671+J3671</f>
        <v>-0.15925738398114</v>
      </c>
      <c r="O3671" s="0" t="n">
        <f aca="false">'t+3'!O3671+K3671</f>
        <v>2.45195276399524</v>
      </c>
      <c r="P3671" s="0" t="n">
        <f aca="false">'t+3'!P3671+L3671</f>
        <v>1.63029818598274</v>
      </c>
      <c r="Q3671" s="0" t="n">
        <f aca="false" t="array" ref="Q3671:S3671">MMULT(M3671:P3671,'input - gretl'!$B$19:$D$22)+MMULT('Point forecasts'!$J$6:$O$6,'input - gretl'!$B$23:$D$28)</f>
        <v>14.0970273049079</v>
      </c>
      <c r="R3671" s="0" t="n">
        <v>6.76890523261964</v>
      </c>
      <c r="S3671" s="0" t="n">
        <v>9.68328943656742</v>
      </c>
      <c r="U3671" s="10" t="n">
        <f aca="false">NORMSDIST(-M3671/'rhos computation'!$B$11)-EXP(M3671+'rhos computation'!$B$11^2/2)*NORMSDIST(-M3671/'rhos computation'!$B$11-'rhos computation'!$B$11)</f>
        <v>0.0378470932942674</v>
      </c>
      <c r="V3671" s="10" t="n">
        <f aca="false">NORMSDIST(-N3671/'rhos computation'!$B$23)-EXP(N3671+'rhos computation'!$B$23^2/2)*NORMSDIST(-N3671/'rhos computation'!$B$23-'rhos computation'!$B$23)</f>
        <v>0.145904617221857</v>
      </c>
      <c r="W3671" s="0" t="n">
        <f aca="false">NORMSDIST(-O3671)</f>
        <v>0.00710416560655717</v>
      </c>
      <c r="X3671" s="0" t="n">
        <f aca="false">NORMSDIST(-P3671)</f>
        <v>0.051519245393821</v>
      </c>
    </row>
    <row r="3672" customFormat="false" ht="12.8" hidden="false" customHeight="false" outlineLevel="0" collapsed="false">
      <c r="A3672" s="0" t="n">
        <v>-1.1531856473786</v>
      </c>
      <c r="B3672" s="0" t="n">
        <v>-0.569548717651764</v>
      </c>
      <c r="C3672" s="0" t="n">
        <v>-0.255192097154103</v>
      </c>
      <c r="D3672" s="0" t="n">
        <v>0.240566397308082</v>
      </c>
      <c r="E3672" s="0" t="n">
        <f aca="false" t="array" ref="E3672:H3672">MMULT(A3672:D3672,'Root matrix of resiudals'!$B$19:E$22)</f>
        <v>-0.0511738651951243</v>
      </c>
      <c r="F3672" s="0" t="n">
        <v>-0.0197847617632603</v>
      </c>
      <c r="G3672" s="0" t="n">
        <v>-0.00730655291558778</v>
      </c>
      <c r="H3672" s="0" t="n">
        <v>0.00401558435113017</v>
      </c>
      <c r="I3672" s="3" t="n">
        <f aca="false" t="array" ref="I3672:L3672">MMULT('t+3'!I3672:L3672,'input - gretl'!$B$3:$E$6)+MMULT('Point forecasts'!$P$5:$T$5,'input - gretl'!$B$9:$E$13)+MMULT('t+3'!Q3672:S3672,'input - gretl'!$B$14:$E$16)+E3672:H3672</f>
        <v>-0.136667428507232</v>
      </c>
      <c r="J3672" s="3" t="n">
        <v>-0.0800371854584199</v>
      </c>
      <c r="K3672" s="3" t="n">
        <v>-0.00484444597023746</v>
      </c>
      <c r="L3672" s="3" t="n">
        <v>-0.0751873982911365</v>
      </c>
      <c r="M3672" s="0" t="n">
        <f aca="false">'t+3'!M3672+I3672</f>
        <v>-0.0605672795793019</v>
      </c>
      <c r="N3672" s="0" t="n">
        <f aca="false">'t+3'!N3672+J3672</f>
        <v>-0.20482115658727</v>
      </c>
      <c r="O3672" s="0" t="n">
        <f aca="false">'t+3'!O3672+K3672</f>
        <v>2.39666881500401</v>
      </c>
      <c r="P3672" s="0" t="n">
        <f aca="false">'t+3'!P3672+L3672</f>
        <v>1.58532013987119</v>
      </c>
      <c r="Q3672" s="0" t="n">
        <f aca="false" t="array" ref="Q3672:S3672">MMULT(M3672:P3672,'input - gretl'!$B$19:$D$22)+MMULT('Point forecasts'!$J$6:$O$6,'input - gretl'!$B$23:$D$28)</f>
        <v>14.0074196064396</v>
      </c>
      <c r="R3672" s="0" t="n">
        <v>6.72334146001351</v>
      </c>
      <c r="S3672" s="0" t="n">
        <v>9.67078185833059</v>
      </c>
      <c r="U3672" s="10" t="n">
        <f aca="false">NORMSDIST(-M3672/'rhos computation'!$B$11)-EXP(M3672+'rhos computation'!$B$11^2/2)*NORMSDIST(-M3672/'rhos computation'!$B$11-'rhos computation'!$B$11)</f>
        <v>0.0815149231904908</v>
      </c>
      <c r="V3672" s="10" t="n">
        <f aca="false">NORMSDIST(-N3672/'rhos computation'!$B$23)-EXP(N3672+'rhos computation'!$B$23^2/2)*NORMSDIST(-N3672/'rhos computation'!$B$23-'rhos computation'!$B$23)</f>
        <v>0.183910431752718</v>
      </c>
      <c r="W3672" s="0" t="n">
        <f aca="false">NORMSDIST(-O3672)</f>
        <v>0.00827243511438162</v>
      </c>
      <c r="X3672" s="0" t="n">
        <f aca="false">NORMSDIST(-P3672)</f>
        <v>0.0564468077167738</v>
      </c>
    </row>
    <row r="3673" customFormat="false" ht="12.8" hidden="false" customHeight="false" outlineLevel="0" collapsed="false">
      <c r="A3673" s="0" t="n">
        <v>-0.0556342453376883</v>
      </c>
      <c r="B3673" s="0" t="n">
        <v>1.37184436138756</v>
      </c>
      <c r="C3673" s="0" t="n">
        <v>0.0942572461283293</v>
      </c>
      <c r="D3673" s="0" t="n">
        <v>1.52185087537008</v>
      </c>
      <c r="E3673" s="0" t="n">
        <f aca="false" t="array" ref="E3673:H3673">MMULT(A3673:D3673,'Root matrix of resiudals'!$B$19:E$22)</f>
        <v>0.000252934286391094</v>
      </c>
      <c r="F3673" s="0" t="n">
        <v>0.0395089250039698</v>
      </c>
      <c r="G3673" s="0" t="n">
        <v>0.00811867403118453</v>
      </c>
      <c r="H3673" s="0" t="n">
        <v>0.0249144925808313</v>
      </c>
      <c r="I3673" s="3" t="n">
        <f aca="false" t="array" ref="I3673:L3673">MMULT('t+3'!I3673:L3673,'input - gretl'!$B$3:$E$6)+MMULT('Point forecasts'!$P$5:$T$5,'input - gretl'!$B$9:$E$13)+MMULT('t+3'!Q3673:S3673,'input - gretl'!$B$14:$E$16)+E3673:H3673</f>
        <v>-0.0210931789200212</v>
      </c>
      <c r="J3673" s="3" t="n">
        <v>-0.00983893491664226</v>
      </c>
      <c r="K3673" s="3" t="n">
        <v>0.0207986635409588</v>
      </c>
      <c r="L3673" s="3" t="n">
        <v>-0.0610345735548645</v>
      </c>
      <c r="M3673" s="0" t="n">
        <f aca="false">'t+3'!M3673+I3673</f>
        <v>0.0252128854592921</v>
      </c>
      <c r="N3673" s="0" t="n">
        <f aca="false">'t+3'!N3673+J3673</f>
        <v>-0.125272226456302</v>
      </c>
      <c r="O3673" s="0" t="n">
        <f aca="false">'t+3'!O3673+K3673</f>
        <v>2.39257067855983</v>
      </c>
      <c r="P3673" s="0" t="n">
        <f aca="false">'t+3'!P3673+L3673</f>
        <v>1.58461180581589</v>
      </c>
      <c r="Q3673" s="0" t="n">
        <f aca="false" t="array" ref="Q3673:S3673">MMULT(M3673:P3673,'input - gretl'!$B$19:$D$22)+MMULT('Point forecasts'!$J$6:$O$6,'input - gretl'!$B$23:$D$28)</f>
        <v>14.0931997714782</v>
      </c>
      <c r="R3673" s="0" t="n">
        <v>6.80289039014448</v>
      </c>
      <c r="S3673" s="0" t="n">
        <v>9.66735738298969</v>
      </c>
      <c r="U3673" s="10" t="n">
        <f aca="false">NORMSDIST(-M3673/'rhos computation'!$B$11)-EXP(M3673+'rhos computation'!$B$11^2/2)*NORMSDIST(-M3673/'rhos computation'!$B$11-'rhos computation'!$B$11)</f>
        <v>0.0393101244127538</v>
      </c>
      <c r="V3673" s="10" t="n">
        <f aca="false">NORMSDIST(-N3673/'rhos computation'!$B$23)-EXP(N3673+'rhos computation'!$B$23^2/2)*NORMSDIST(-N3673/'rhos computation'!$B$23-'rhos computation'!$B$23)</f>
        <v>0.116602718729379</v>
      </c>
      <c r="W3673" s="0" t="n">
        <f aca="false">NORMSDIST(-O3673)</f>
        <v>0.00836540266715895</v>
      </c>
      <c r="X3673" s="0" t="n">
        <f aca="false">NORMSDIST(-P3673)</f>
        <v>0.0565272804768332</v>
      </c>
    </row>
    <row r="3674" customFormat="false" ht="12.8" hidden="false" customHeight="false" outlineLevel="0" collapsed="false">
      <c r="A3674" s="0" t="n">
        <v>0.511007356486066</v>
      </c>
      <c r="B3674" s="0" t="n">
        <v>1.23686018652417</v>
      </c>
      <c r="C3674" s="0" t="n">
        <v>-2.29506935209656</v>
      </c>
      <c r="D3674" s="0" t="n">
        <v>2.32251574178953</v>
      </c>
      <c r="E3674" s="0" t="n">
        <f aca="false" t="array" ref="E3674:H3674">MMULT(A3674:D3674,'Root matrix of resiudals'!$B$19:E$22)</f>
        <v>0.021000595675014</v>
      </c>
      <c r="F3674" s="0" t="n">
        <v>0.0284090272671259</v>
      </c>
      <c r="G3674" s="0" t="n">
        <v>-0.0292543539469401</v>
      </c>
      <c r="H3674" s="0" t="n">
        <v>0.0349447327750541</v>
      </c>
      <c r="I3674" s="3" t="n">
        <f aca="false" t="array" ref="I3674:L3674">MMULT('t+3'!I3674:L3674,'input - gretl'!$B$3:$E$6)+MMULT('Point forecasts'!$P$5:$T$5,'input - gretl'!$B$9:$E$13)+MMULT('t+3'!Q3674:S3674,'input - gretl'!$B$14:$E$16)+E3674:H3674</f>
        <v>-0.0391914530900577</v>
      </c>
      <c r="J3674" s="3" t="n">
        <v>-0.0115080151249064</v>
      </c>
      <c r="K3674" s="3" t="n">
        <v>-0.0260875779486752</v>
      </c>
      <c r="L3674" s="3" t="n">
        <v>-0.0482695039574839</v>
      </c>
      <c r="M3674" s="0" t="n">
        <f aca="false">'t+3'!M3674+I3674</f>
        <v>-0.0132756495879642</v>
      </c>
      <c r="N3674" s="0" t="n">
        <f aca="false">'t+3'!N3674+J3674</f>
        <v>-0.154456493937909</v>
      </c>
      <c r="O3674" s="0" t="n">
        <f aca="false">'t+3'!O3674+K3674</f>
        <v>2.36387115513208</v>
      </c>
      <c r="P3674" s="0" t="n">
        <f aca="false">'t+3'!P3674+L3674</f>
        <v>1.60294339034707</v>
      </c>
      <c r="Q3674" s="0" t="n">
        <f aca="false" t="array" ref="Q3674:S3674">MMULT(M3674:P3674,'input - gretl'!$B$19:$D$22)+MMULT('Point forecasts'!$J$6:$O$6,'input - gretl'!$B$23:$D$28)</f>
        <v>14.0547112364309</v>
      </c>
      <c r="R3674" s="0" t="n">
        <v>6.77370612266287</v>
      </c>
      <c r="S3674" s="0" t="n">
        <v>9.62122360609356</v>
      </c>
      <c r="U3674" s="10" t="n">
        <f aca="false">NORMSDIST(-M3674/'rhos computation'!$B$11)-EXP(M3674+'rhos computation'!$B$11^2/2)*NORMSDIST(-M3674/'rhos computation'!$B$11-'rhos computation'!$B$11)</f>
        <v>0.0560583419694132</v>
      </c>
      <c r="V3674" s="10" t="n">
        <f aca="false">NORMSDIST(-N3674/'rhos computation'!$B$23)-EXP(N3674+'rhos computation'!$B$23^2/2)*NORMSDIST(-N3674/'rhos computation'!$B$23-'rhos computation'!$B$23)</f>
        <v>0.141807474968347</v>
      </c>
      <c r="W3674" s="0" t="n">
        <f aca="false">NORMSDIST(-O3674)</f>
        <v>0.00904255054108583</v>
      </c>
      <c r="X3674" s="0" t="n">
        <f aca="false">NORMSDIST(-P3674)</f>
        <v>0.0544735764240875</v>
      </c>
    </row>
    <row r="3675" customFormat="false" ht="12.8" hidden="false" customHeight="false" outlineLevel="0" collapsed="false">
      <c r="A3675" s="0" t="n">
        <v>-0.635454936892822</v>
      </c>
      <c r="B3675" s="0" t="n">
        <v>0.435632986982603</v>
      </c>
      <c r="C3675" s="0" t="n">
        <v>0.352422357527423</v>
      </c>
      <c r="D3675" s="0" t="n">
        <v>-0.684246704001435</v>
      </c>
      <c r="E3675" s="0" t="n">
        <f aca="false" t="array" ref="E3675:H3675">MMULT(A3675:D3675,'Root matrix of resiudals'!$B$19:E$22)</f>
        <v>-0.0255801764862954</v>
      </c>
      <c r="F3675" s="0" t="n">
        <v>0.0122285714849873</v>
      </c>
      <c r="G3675" s="0" t="n">
        <v>0.00567495442876695</v>
      </c>
      <c r="H3675" s="0" t="n">
        <v>-0.0104277830399813</v>
      </c>
      <c r="I3675" s="3" t="n">
        <f aca="false" t="array" ref="I3675:L3675">MMULT('t+3'!I3675:L3675,'input - gretl'!$B$3:$E$6)+MMULT('Point forecasts'!$P$5:$T$5,'input - gretl'!$B$9:$E$13)+MMULT('t+3'!Q3675:S3675,'input - gretl'!$B$14:$E$16)+E3675:H3675</f>
        <v>-0.0419737463965718</v>
      </c>
      <c r="J3675" s="3" t="n">
        <v>-0.0221804148115718</v>
      </c>
      <c r="K3675" s="3" t="n">
        <v>0.0265213979139694</v>
      </c>
      <c r="L3675" s="3" t="n">
        <v>-0.0857567880580663</v>
      </c>
      <c r="M3675" s="0" t="n">
        <f aca="false">'t+3'!M3675+I3675</f>
        <v>0.0210555706118537</v>
      </c>
      <c r="N3675" s="0" t="n">
        <f aca="false">'t+3'!N3675+J3675</f>
        <v>-0.112039386450317</v>
      </c>
      <c r="O3675" s="0" t="n">
        <f aca="false">'t+3'!O3675+K3675</f>
        <v>2.46809151209812</v>
      </c>
      <c r="P3675" s="0" t="n">
        <f aca="false">'t+3'!P3675+L3675</f>
        <v>1.58376928905464</v>
      </c>
      <c r="Q3675" s="0" t="n">
        <f aca="false" t="array" ref="Q3675:S3675">MMULT(M3675:P3675,'input - gretl'!$B$19:$D$22)+MMULT('Point forecasts'!$J$6:$O$6,'input - gretl'!$B$23:$D$28)</f>
        <v>14.0890424566307</v>
      </c>
      <c r="R3675" s="0" t="n">
        <v>6.81612323015046</v>
      </c>
      <c r="S3675" s="0" t="n">
        <v>9.74367949209377</v>
      </c>
      <c r="U3675" s="10" t="n">
        <f aca="false">NORMSDIST(-M3675/'rhos computation'!$B$11)-EXP(M3675+'rhos computation'!$B$11^2/2)*NORMSDIST(-M3675/'rhos computation'!$B$11-'rhos computation'!$B$11)</f>
        <v>0.0409407273283676</v>
      </c>
      <c r="V3675" s="10" t="n">
        <f aca="false">NORMSDIST(-N3675/'rhos computation'!$B$23)-EXP(N3675+'rhos computation'!$B$23^2/2)*NORMSDIST(-N3675/'rhos computation'!$B$23-'rhos computation'!$B$23)</f>
        <v>0.105074317206115</v>
      </c>
      <c r="W3675" s="0" t="n">
        <f aca="false">NORMSDIST(-O3675)</f>
        <v>0.00679177941900431</v>
      </c>
      <c r="X3675" s="0" t="n">
        <f aca="false">NORMSDIST(-P3675)</f>
        <v>0.0566231152142569</v>
      </c>
    </row>
    <row r="3676" customFormat="false" ht="12.8" hidden="false" customHeight="false" outlineLevel="0" collapsed="false">
      <c r="A3676" s="0" t="n">
        <v>0.952096396041162</v>
      </c>
      <c r="B3676" s="0" t="n">
        <v>-1.52670717962954</v>
      </c>
      <c r="C3676" s="0" t="n">
        <v>-0.515133138030538</v>
      </c>
      <c r="D3676" s="0" t="n">
        <v>0.102764439479327</v>
      </c>
      <c r="E3676" s="0" t="n">
        <f aca="false" t="array" ref="E3676:H3676">MMULT(A3676:D3676,'Root matrix of resiudals'!$B$19:E$22)</f>
        <v>0.0367167384445096</v>
      </c>
      <c r="F3676" s="0" t="n">
        <v>-0.0433083398346557</v>
      </c>
      <c r="G3676" s="0" t="n">
        <v>-0.0124893256566425</v>
      </c>
      <c r="H3676" s="0" t="n">
        <v>0.000612808711741088</v>
      </c>
      <c r="I3676" s="3" t="n">
        <f aca="false" t="array" ref="I3676:L3676">MMULT('t+3'!I3676:L3676,'input - gretl'!$B$3:$E$6)+MMULT('Point forecasts'!$P$5:$T$5,'input - gretl'!$B$9:$E$13)+MMULT('t+3'!Q3676:S3676,'input - gretl'!$B$14:$E$16)+E3676:H3676</f>
        <v>-0.0287273085169323</v>
      </c>
      <c r="J3676" s="3" t="n">
        <v>-0.0843095548766467</v>
      </c>
      <c r="K3676" s="3" t="n">
        <v>-0.0126439251964584</v>
      </c>
      <c r="L3676" s="3" t="n">
        <v>-0.0952865564410777</v>
      </c>
      <c r="M3676" s="0" t="n">
        <f aca="false">'t+3'!M3676+I3676</f>
        <v>-0.0281690613582829</v>
      </c>
      <c r="N3676" s="0" t="n">
        <f aca="false">'t+3'!N3676+J3676</f>
        <v>-0.255604165391825</v>
      </c>
      <c r="O3676" s="0" t="n">
        <f aca="false">'t+3'!O3676+K3676</f>
        <v>2.32743986195292</v>
      </c>
      <c r="P3676" s="0" t="n">
        <f aca="false">'t+3'!P3676+L3676</f>
        <v>1.55326579218354</v>
      </c>
      <c r="Q3676" s="0" t="n">
        <f aca="false" t="array" ref="Q3676:S3676">MMULT(M3676:P3676,'input - gretl'!$B$19:$D$22)+MMULT('Point forecasts'!$J$6:$O$6,'input - gretl'!$B$23:$D$28)</f>
        <v>14.0398178246606</v>
      </c>
      <c r="R3676" s="0" t="n">
        <v>6.67255845120896</v>
      </c>
      <c r="S3676" s="0" t="n">
        <v>9.63203819264782</v>
      </c>
      <c r="U3676" s="10" t="n">
        <f aca="false">NORMSDIST(-M3676/'rhos computation'!$B$11)-EXP(M3676+'rhos computation'!$B$11^2/2)*NORMSDIST(-M3676/'rhos computation'!$B$11-'rhos computation'!$B$11)</f>
        <v>0.0635182438530519</v>
      </c>
      <c r="V3676" s="10" t="n">
        <f aca="false">NORMSDIST(-N3676/'rhos computation'!$B$23)-EXP(N3676+'rhos computation'!$B$23^2/2)*NORMSDIST(-N3676/'rhos computation'!$B$23-'rhos computation'!$B$23)</f>
        <v>0.224317341017838</v>
      </c>
      <c r="W3676" s="0" t="n">
        <f aca="false">NORMSDIST(-O3676)</f>
        <v>0.00997093312422311</v>
      </c>
      <c r="X3676" s="0" t="n">
        <f aca="false">NORMSDIST(-P3676)</f>
        <v>0.0601798245244866</v>
      </c>
    </row>
    <row r="3677" customFormat="false" ht="12.8" hidden="false" customHeight="false" outlineLevel="0" collapsed="false">
      <c r="A3677" s="0" t="n">
        <v>-0.587018368252916</v>
      </c>
      <c r="B3677" s="0" t="n">
        <v>0.971048828381299</v>
      </c>
      <c r="C3677" s="0" t="n">
        <v>-1.76352105628434</v>
      </c>
      <c r="D3677" s="0" t="n">
        <v>1.4290515252175</v>
      </c>
      <c r="E3677" s="0" t="n">
        <f aca="false" t="array" ref="E3677:H3677">MMULT(A3677:D3677,'Root matrix of resiudals'!$B$19:E$22)</f>
        <v>-0.0257128142035708</v>
      </c>
      <c r="F3677" s="0" t="n">
        <v>0.0201778580827437</v>
      </c>
      <c r="G3677" s="0" t="n">
        <v>-0.024022204049211</v>
      </c>
      <c r="H3677" s="0" t="n">
        <v>0.0214581683145842</v>
      </c>
      <c r="I3677" s="3" t="n">
        <f aca="false" t="array" ref="I3677:L3677">MMULT('t+3'!I3677:L3677,'input - gretl'!$B$3:$E$6)+MMULT('Point forecasts'!$P$5:$T$5,'input - gretl'!$B$9:$E$13)+MMULT('t+3'!Q3677:S3677,'input - gretl'!$B$14:$E$16)+E3677:H3677</f>
        <v>-0.104008188795138</v>
      </c>
      <c r="J3677" s="3" t="n">
        <v>-0.0319904708645894</v>
      </c>
      <c r="K3677" s="3" t="n">
        <v>-0.0168236548739568</v>
      </c>
      <c r="L3677" s="3" t="n">
        <v>-0.0691511701448515</v>
      </c>
      <c r="M3677" s="0" t="n">
        <f aca="false">'t+3'!M3677+I3677</f>
        <v>-0.084024744750077</v>
      </c>
      <c r="N3677" s="0" t="n">
        <f aca="false">'t+3'!N3677+J3677</f>
        <v>-0.180663375430372</v>
      </c>
      <c r="O3677" s="0" t="n">
        <f aca="false">'t+3'!O3677+K3677</f>
        <v>2.34766381432572</v>
      </c>
      <c r="P3677" s="0" t="n">
        <f aca="false">'t+3'!P3677+L3677</f>
        <v>1.62149766082615</v>
      </c>
      <c r="Q3677" s="0" t="n">
        <f aca="false" t="array" ref="Q3677:S3677">MMULT(M3677:P3677,'input - gretl'!$B$19:$D$22)+MMULT('Point forecasts'!$J$6:$O$6,'input - gretl'!$B$23:$D$28)</f>
        <v>13.9839621412688</v>
      </c>
      <c r="R3677" s="0" t="n">
        <v>6.74749924117041</v>
      </c>
      <c r="S3677" s="0" t="n">
        <v>9.58737022634808</v>
      </c>
      <c r="U3677" s="10" t="n">
        <f aca="false">NORMSDIST(-M3677/'rhos computation'!$B$11)-EXP(M3677+'rhos computation'!$B$11^2/2)*NORMSDIST(-M3677/'rhos computation'!$B$11-'rhos computation'!$B$11)</f>
        <v>0.0959170441550965</v>
      </c>
      <c r="V3677" s="10" t="n">
        <f aca="false">NORMSDIST(-N3677/'rhos computation'!$B$23)-EXP(N3677+'rhos computation'!$B$23^2/2)*NORMSDIST(-N3677/'rhos computation'!$B$23-'rhos computation'!$B$23)</f>
        <v>0.163963978254898</v>
      </c>
      <c r="W3677" s="0" t="n">
        <f aca="false">NORMSDIST(-O3677)</f>
        <v>0.00944578194270173</v>
      </c>
      <c r="X3677" s="0" t="n">
        <f aca="false">NORMSDIST(-P3677)</f>
        <v>0.0524554756229001</v>
      </c>
    </row>
    <row r="3678" customFormat="false" ht="12.8" hidden="false" customHeight="false" outlineLevel="0" collapsed="false">
      <c r="A3678" s="0" t="n">
        <v>0.414941031050399</v>
      </c>
      <c r="B3678" s="0" t="n">
        <v>0.552269464825964</v>
      </c>
      <c r="C3678" s="0" t="n">
        <v>1.4551767654077</v>
      </c>
      <c r="D3678" s="0" t="n">
        <v>0.0995966853937106</v>
      </c>
      <c r="E3678" s="0" t="n">
        <f aca="false" t="array" ref="E3678:H3678">MMULT(A3678:D3678,'Root matrix of resiudals'!$B$19:E$22)</f>
        <v>0.0208128287876417</v>
      </c>
      <c r="F3678" s="0" t="n">
        <v>0.0219502861523273</v>
      </c>
      <c r="G3678" s="0" t="n">
        <v>0.0260605224664763</v>
      </c>
      <c r="H3678" s="0" t="n">
        <v>0.00316007902501924</v>
      </c>
      <c r="I3678" s="3" t="n">
        <f aca="false" t="array" ref="I3678:L3678">MMULT('t+3'!I3678:L3678,'input - gretl'!$B$3:$E$6)+MMULT('Point forecasts'!$P$5:$T$5,'input - gretl'!$B$9:$E$13)+MMULT('t+3'!Q3678:S3678,'input - gretl'!$B$14:$E$16)+E3678:H3678</f>
        <v>-0.0165224103383041</v>
      </c>
      <c r="J3678" s="3" t="n">
        <v>0.00692946877329588</v>
      </c>
      <c r="K3678" s="3" t="n">
        <v>0.0484114028553045</v>
      </c>
      <c r="L3678" s="3" t="n">
        <v>-0.0584743590295363</v>
      </c>
      <c r="M3678" s="0" t="n">
        <f aca="false">'t+3'!M3678+I3678</f>
        <v>0.113166988003342</v>
      </c>
      <c r="N3678" s="0" t="n">
        <f aca="false">'t+3'!N3678+J3678</f>
        <v>-0.096654390771972</v>
      </c>
      <c r="O3678" s="0" t="n">
        <f aca="false">'t+3'!O3678+K3678</f>
        <v>2.51785742281622</v>
      </c>
      <c r="P3678" s="0" t="n">
        <f aca="false">'t+3'!P3678+L3678</f>
        <v>1.61504428290485</v>
      </c>
      <c r="Q3678" s="0" t="n">
        <f aca="false" t="array" ref="Q3678:S3678">MMULT(M3678:P3678,'input - gretl'!$B$19:$D$22)+MMULT('Point forecasts'!$J$6:$O$6,'input - gretl'!$B$23:$D$28)</f>
        <v>14.1811538740222</v>
      </c>
      <c r="R3678" s="0" t="n">
        <v>6.83150822582881</v>
      </c>
      <c r="S3678" s="0" t="n">
        <v>9.76370131991063</v>
      </c>
      <c r="U3678" s="10" t="n">
        <f aca="false">NORMSDIST(-M3678/'rhos computation'!$B$11)-EXP(M3678+'rhos computation'!$B$11^2/2)*NORMSDIST(-M3678/'rhos computation'!$B$11-'rhos computation'!$B$11)</f>
        <v>0.0144349478335968</v>
      </c>
      <c r="V3678" s="10" t="n">
        <f aca="false">NORMSDIST(-N3678/'rhos computation'!$B$23)-EXP(N3678+'rhos computation'!$B$23^2/2)*NORMSDIST(-N3678/'rhos computation'!$B$23-'rhos computation'!$B$23)</f>
        <v>0.0917051323014356</v>
      </c>
      <c r="W3678" s="0" t="n">
        <f aca="false">NORMSDIST(-O3678)</f>
        <v>0.00590355526261432</v>
      </c>
      <c r="X3678" s="0" t="n">
        <f aca="false">NORMSDIST(-P3678)</f>
        <v>0.0531505527322093</v>
      </c>
    </row>
    <row r="3679" customFormat="false" ht="12.8" hidden="false" customHeight="false" outlineLevel="0" collapsed="false">
      <c r="A3679" s="0" t="n">
        <v>-0.393606802000293</v>
      </c>
      <c r="B3679" s="0" t="n">
        <v>1.24807176124389</v>
      </c>
      <c r="C3679" s="0" t="n">
        <v>-0.226096507755722</v>
      </c>
      <c r="D3679" s="0" t="n">
        <v>-0.82470709840302</v>
      </c>
      <c r="E3679" s="0" t="n">
        <f aca="false" t="array" ref="E3679:H3679">MMULT(A3679:D3679,'Root matrix of resiudals'!$B$19:E$22)</f>
        <v>-0.0140251278002138</v>
      </c>
      <c r="F3679" s="0" t="n">
        <v>0.0339029457152279</v>
      </c>
      <c r="G3679" s="0" t="n">
        <v>-0.00059329932967904</v>
      </c>
      <c r="H3679" s="0" t="n">
        <v>-0.0134088468559641</v>
      </c>
      <c r="I3679" s="3" t="n">
        <f aca="false" t="array" ref="I3679:L3679">MMULT('t+3'!I3679:L3679,'input - gretl'!$B$3:$E$6)+MMULT('Point forecasts'!$P$5:$T$5,'input - gretl'!$B$9:$E$13)+MMULT('t+3'!Q3679:S3679,'input - gretl'!$B$14:$E$16)+E3679:H3679</f>
        <v>-0.0471167614019318</v>
      </c>
      <c r="J3679" s="3" t="n">
        <v>-0.0246381565586414</v>
      </c>
      <c r="K3679" s="3" t="n">
        <v>0.0185285054026478</v>
      </c>
      <c r="L3679" s="3" t="n">
        <v>-0.0840001211930703</v>
      </c>
      <c r="M3679" s="0" t="n">
        <f aca="false">'t+3'!M3679+I3679</f>
        <v>0.0221099076303219</v>
      </c>
      <c r="N3679" s="0" t="n">
        <f aca="false">'t+3'!N3679+J3679</f>
        <v>-0.0942399856616781</v>
      </c>
      <c r="O3679" s="0" t="n">
        <f aca="false">'t+3'!O3679+K3679</f>
        <v>2.47397548356628</v>
      </c>
      <c r="P3679" s="0" t="n">
        <f aca="false">'t+3'!P3679+L3679</f>
        <v>1.60622069233567</v>
      </c>
      <c r="Q3679" s="0" t="n">
        <f aca="false" t="array" ref="Q3679:S3679">MMULT(M3679:P3679,'input - gretl'!$B$19:$D$22)+MMULT('Point forecasts'!$J$6:$O$6,'input - gretl'!$B$23:$D$28)</f>
        <v>14.0900967936492</v>
      </c>
      <c r="R3679" s="0" t="n">
        <v>6.8339226309391</v>
      </c>
      <c r="S3679" s="0" t="n">
        <v>9.72821105647151</v>
      </c>
      <c r="U3679" s="10" t="n">
        <f aca="false">NORMSDIST(-M3679/'rhos computation'!$B$11)-EXP(M3679+'rhos computation'!$B$11^2/2)*NORMSDIST(-M3679/'rhos computation'!$B$11-'rhos computation'!$B$11)</f>
        <v>0.0405230933166134</v>
      </c>
      <c r="V3679" s="10" t="n">
        <f aca="false">NORMSDIST(-N3679/'rhos computation'!$B$23)-EXP(N3679+'rhos computation'!$B$23^2/2)*NORMSDIST(-N3679/'rhos computation'!$B$23-'rhos computation'!$B$23)</f>
        <v>0.0896192419626045</v>
      </c>
      <c r="W3679" s="0" t="n">
        <f aca="false">NORMSDIST(-O3679)</f>
        <v>0.00668094329042514</v>
      </c>
      <c r="X3679" s="0" t="n">
        <f aca="false">NORMSDIST(-P3679)</f>
        <v>0.0541127142102882</v>
      </c>
    </row>
    <row r="3680" customFormat="false" ht="12.8" hidden="false" customHeight="false" outlineLevel="0" collapsed="false">
      <c r="A3680" s="0" t="n">
        <v>1.34992145060648</v>
      </c>
      <c r="B3680" s="0" t="n">
        <v>-1.13634170254261</v>
      </c>
      <c r="C3680" s="0" t="n">
        <v>2.10043407344941</v>
      </c>
      <c r="D3680" s="0" t="n">
        <v>0.64612846257441</v>
      </c>
      <c r="E3680" s="0" t="n">
        <f aca="false" t="array" ref="E3680:H3680">MMULT(A3680:D3680,'Root matrix of resiudals'!$B$19:E$22)</f>
        <v>0.0576921859157527</v>
      </c>
      <c r="F3680" s="0" t="n">
        <v>-0.0218273246642316</v>
      </c>
      <c r="G3680" s="0" t="n">
        <v>0.0321773119044818</v>
      </c>
      <c r="H3680" s="0" t="n">
        <v>0.0122987827865741</v>
      </c>
      <c r="I3680" s="3" t="n">
        <f aca="false" t="array" ref="I3680:L3680">MMULT('t+3'!I3680:L3680,'input - gretl'!$B$3:$E$6)+MMULT('Point forecasts'!$P$5:$T$5,'input - gretl'!$B$9:$E$13)+MMULT('t+3'!Q3680:S3680,'input - gretl'!$B$14:$E$16)+E3680:H3680</f>
        <v>-0.00480223634781209</v>
      </c>
      <c r="J3680" s="3" t="n">
        <v>-0.0945604635634514</v>
      </c>
      <c r="K3680" s="3" t="n">
        <v>0.0440412168401552</v>
      </c>
      <c r="L3680" s="3" t="n">
        <v>-0.0650925331131038</v>
      </c>
      <c r="M3680" s="0" t="n">
        <f aca="false">'t+3'!M3680+I3680</f>
        <v>0.0382462858604562</v>
      </c>
      <c r="N3680" s="0" t="n">
        <f aca="false">'t+3'!N3680+J3680</f>
        <v>-0.187654644112769</v>
      </c>
      <c r="O3680" s="0" t="n">
        <f aca="false">'t+3'!O3680+K3680</f>
        <v>2.45752125827058</v>
      </c>
      <c r="P3680" s="0" t="n">
        <f aca="false">'t+3'!P3680+L3680</f>
        <v>1.63136741731145</v>
      </c>
      <c r="Q3680" s="0" t="n">
        <f aca="false" t="array" ref="Q3680:S3680">MMULT(M3680:P3680,'input - gretl'!$B$19:$D$22)+MMULT('Point forecasts'!$J$6:$O$6,'input - gretl'!$B$23:$D$28)</f>
        <v>14.1062331718793</v>
      </c>
      <c r="R3680" s="0" t="n">
        <v>6.74050797248801</v>
      </c>
      <c r="S3680" s="0" t="n">
        <v>9.6878410383876</v>
      </c>
      <c r="U3680" s="10" t="n">
        <f aca="false">NORMSDIST(-M3680/'rhos computation'!$B$11)-EXP(M3680+'rhos computation'!$B$11^2/2)*NORMSDIST(-M3680/'rhos computation'!$B$11-'rhos computation'!$B$11)</f>
        <v>0.034477651646738</v>
      </c>
      <c r="V3680" s="10" t="n">
        <f aca="false">NORMSDIST(-N3680/'rhos computation'!$B$23)-EXP(N3680+'rhos computation'!$B$23^2/2)*NORMSDIST(-N3680/'rhos computation'!$B$23-'rhos computation'!$B$23)</f>
        <v>0.169784682210766</v>
      </c>
      <c r="W3680" s="0" t="n">
        <f aca="false">NORMSDIST(-O3680)</f>
        <v>0.00699497652943792</v>
      </c>
      <c r="X3680" s="0" t="n">
        <f aca="false">NORMSDIST(-P3680)</f>
        <v>0.0514064078614739</v>
      </c>
    </row>
    <row r="3681" customFormat="false" ht="12.8" hidden="false" customHeight="false" outlineLevel="0" collapsed="false">
      <c r="A3681" s="0" t="n">
        <v>-0.437059649819641</v>
      </c>
      <c r="B3681" s="0" t="n">
        <v>-0.378062521218887</v>
      </c>
      <c r="C3681" s="0" t="n">
        <v>-3.17878607297489</v>
      </c>
      <c r="D3681" s="0" t="n">
        <v>1.17263139261206</v>
      </c>
      <c r="E3681" s="0" t="n">
        <f aca="false" t="array" ref="E3681:H3681">MMULT(A3681:D3681,'Root matrix of resiudals'!$B$19:E$22)</f>
        <v>-0.0239837540144074</v>
      </c>
      <c r="F3681" s="0" t="n">
        <v>-0.0231278486740768</v>
      </c>
      <c r="G3681" s="0" t="n">
        <v>-0.0517822820392723</v>
      </c>
      <c r="H3681" s="0" t="n">
        <v>0.0155303935799623</v>
      </c>
      <c r="I3681" s="3" t="n">
        <f aca="false" t="array" ref="I3681:L3681">MMULT('t+3'!I3681:L3681,'input - gretl'!$B$3:$E$6)+MMULT('Point forecasts'!$P$5:$T$5,'input - gretl'!$B$9:$E$13)+MMULT('t+3'!Q3681:S3681,'input - gretl'!$B$14:$E$16)+E3681:H3681</f>
        <v>-0.10547729032772</v>
      </c>
      <c r="J3681" s="3" t="n">
        <v>-0.101130714950837</v>
      </c>
      <c r="K3681" s="3" t="n">
        <v>-0.0449416338646341</v>
      </c>
      <c r="L3681" s="3" t="n">
        <v>-0.053483843489215</v>
      </c>
      <c r="M3681" s="0" t="n">
        <f aca="false">'t+3'!M3681+I3681</f>
        <v>-0.0287298282994593</v>
      </c>
      <c r="N3681" s="0" t="n">
        <f aca="false">'t+3'!N3681+J3681</f>
        <v>-0.189233326376269</v>
      </c>
      <c r="O3681" s="0" t="n">
        <f aca="false">'t+3'!O3681+K3681</f>
        <v>2.37311884870127</v>
      </c>
      <c r="P3681" s="0" t="n">
        <f aca="false">'t+3'!P3681+L3681</f>
        <v>1.61503737073092</v>
      </c>
      <c r="Q3681" s="0" t="n">
        <f aca="false" t="array" ref="Q3681:S3681">MMULT(M3681:P3681,'input - gretl'!$B$19:$D$22)+MMULT('Point forecasts'!$J$6:$O$6,'input - gretl'!$B$23:$D$28)</f>
        <v>14.0392570577194</v>
      </c>
      <c r="R3681" s="0" t="n">
        <v>6.73892929022451</v>
      </c>
      <c r="S3681" s="0" t="n">
        <v>9.61896931961869</v>
      </c>
      <c r="U3681" s="10" t="n">
        <f aca="false">NORMSDIST(-M3681/'rhos computation'!$B$11)-EXP(M3681+'rhos computation'!$B$11^2/2)*NORMSDIST(-M3681/'rhos computation'!$B$11-'rhos computation'!$B$11)</f>
        <v>0.0638094676069809</v>
      </c>
      <c r="V3681" s="10" t="n">
        <f aca="false">NORMSDIST(-N3681/'rhos computation'!$B$23)-EXP(N3681+'rhos computation'!$B$23^2/2)*NORMSDIST(-N3681/'rhos computation'!$B$23-'rhos computation'!$B$23)</f>
        <v>0.171093631393352</v>
      </c>
      <c r="W3681" s="0" t="n">
        <f aca="false">NORMSDIST(-O3681)</f>
        <v>0.00881929365561275</v>
      </c>
      <c r="X3681" s="0" t="n">
        <f aca="false">NORMSDIST(-P3681)</f>
        <v>0.0531513011209156</v>
      </c>
    </row>
    <row r="3682" customFormat="false" ht="12.8" hidden="false" customHeight="false" outlineLevel="0" collapsed="false">
      <c r="A3682" s="0" t="n">
        <v>-1.16714244349022</v>
      </c>
      <c r="B3682" s="0" t="n">
        <v>0.364602897053919</v>
      </c>
      <c r="C3682" s="0" t="n">
        <v>0.523509503882327</v>
      </c>
      <c r="D3682" s="0" t="n">
        <v>0.472810943564968</v>
      </c>
      <c r="E3682" s="0" t="n">
        <f aca="false" t="array" ref="E3682:H3682">MMULT(A3682:D3682,'Root matrix of resiudals'!$B$19:E$22)</f>
        <v>-0.0487845045937138</v>
      </c>
      <c r="F3682" s="0" t="n">
        <v>0.00968547419643327</v>
      </c>
      <c r="G3682" s="0" t="n">
        <v>0.00884539175671879</v>
      </c>
      <c r="H3682" s="0" t="n">
        <v>0.0087427169252503</v>
      </c>
      <c r="I3682" s="3" t="n">
        <f aca="false" t="array" ref="I3682:L3682">MMULT('t+3'!I3682:L3682,'input - gretl'!$B$3:$E$6)+MMULT('Point forecasts'!$P$5:$T$5,'input - gretl'!$B$9:$E$13)+MMULT('t+3'!Q3682:S3682,'input - gretl'!$B$14:$E$16)+E3682:H3682</f>
        <v>-0.0997592345297808</v>
      </c>
      <c r="J3682" s="3" t="n">
        <v>-0.0944390890535479</v>
      </c>
      <c r="K3682" s="3" t="n">
        <v>0.023654003360361</v>
      </c>
      <c r="L3682" s="3" t="n">
        <v>-0.0608697910717957</v>
      </c>
      <c r="M3682" s="0" t="n">
        <f aca="false">'t+3'!M3682+I3682</f>
        <v>-0.00569656665984021</v>
      </c>
      <c r="N3682" s="0" t="n">
        <f aca="false">'t+3'!N3682+J3682</f>
        <v>-0.123444313854979</v>
      </c>
      <c r="O3682" s="0" t="n">
        <f aca="false">'t+3'!O3682+K3682</f>
        <v>2.4543567272947</v>
      </c>
      <c r="P3682" s="0" t="n">
        <f aca="false">'t+3'!P3682+L3682</f>
        <v>1.60119050222121</v>
      </c>
      <c r="Q3682" s="0" t="n">
        <f aca="false" t="array" ref="Q3682:S3682">MMULT(M3682:P3682,'input - gretl'!$B$19:$D$22)+MMULT('Point forecasts'!$J$6:$O$6,'input - gretl'!$B$23:$D$28)</f>
        <v>14.062290319359</v>
      </c>
      <c r="R3682" s="0" t="n">
        <v>6.8047183027458</v>
      </c>
      <c r="S3682" s="0" t="n">
        <v>9.71337626250829</v>
      </c>
      <c r="U3682" s="10" t="n">
        <f aca="false">NORMSDIST(-M3682/'rhos computation'!$B$11)-EXP(M3682+'rhos computation'!$B$11^2/2)*NORMSDIST(-M3682/'rhos computation'!$B$11-'rhos computation'!$B$11)</f>
        <v>0.0524689018913707</v>
      </c>
      <c r="V3682" s="10" t="n">
        <f aca="false">NORMSDIST(-N3682/'rhos computation'!$B$23)-EXP(N3682+'rhos computation'!$B$23^2/2)*NORMSDIST(-N3682/'rhos computation'!$B$23-'rhos computation'!$B$23)</f>
        <v>0.115011680395354</v>
      </c>
      <c r="W3682" s="0" t="n">
        <f aca="false">NORMSDIST(-O3682)</f>
        <v>0.00705684468087294</v>
      </c>
      <c r="X3682" s="0" t="n">
        <f aca="false">NORMSDIST(-P3682)</f>
        <v>0.0546673659169099</v>
      </c>
    </row>
    <row r="3683" customFormat="false" ht="12.8" hidden="false" customHeight="false" outlineLevel="0" collapsed="false">
      <c r="A3683" s="0" t="n">
        <v>0.980256562355128</v>
      </c>
      <c r="B3683" s="0" t="n">
        <v>-1.0796012323276</v>
      </c>
      <c r="C3683" s="0" t="n">
        <v>-1.28627372917423</v>
      </c>
      <c r="D3683" s="0" t="n">
        <v>-1.0030619179878</v>
      </c>
      <c r="E3683" s="0" t="n">
        <f aca="false" t="array" ref="E3683:H3683">MMULT(A3683:D3683,'Root matrix of resiudals'!$B$19:E$22)</f>
        <v>0.0384080869831316</v>
      </c>
      <c r="F3683" s="0" t="n">
        <v>-0.0333111291535559</v>
      </c>
      <c r="G3683" s="0" t="n">
        <v>-0.0245430440677131</v>
      </c>
      <c r="H3683" s="0" t="n">
        <v>-0.0181960733024621</v>
      </c>
      <c r="I3683" s="3" t="n">
        <f aca="false" t="array" ref="I3683:L3683">MMULT('t+3'!I3683:L3683,'input - gretl'!$B$3:$E$6)+MMULT('Point forecasts'!$P$5:$T$5,'input - gretl'!$B$9:$E$13)+MMULT('t+3'!Q3683:S3683,'input - gretl'!$B$14:$E$16)+E3683:H3683</f>
        <v>0.00974781895681105</v>
      </c>
      <c r="J3683" s="3" t="n">
        <v>-0.10613654555877</v>
      </c>
      <c r="K3683" s="3" t="n">
        <v>-0.0111896466176562</v>
      </c>
      <c r="L3683" s="3" t="n">
        <v>-0.0931547162654455</v>
      </c>
      <c r="M3683" s="0" t="n">
        <f aca="false">'t+3'!M3683+I3683</f>
        <v>0.0653297347037551</v>
      </c>
      <c r="N3683" s="0" t="n">
        <f aca="false">'t+3'!N3683+J3683</f>
        <v>-0.181860426242926</v>
      </c>
      <c r="O3683" s="0" t="n">
        <f aca="false">'t+3'!O3683+K3683</f>
        <v>2.42650335899259</v>
      </c>
      <c r="P3683" s="0" t="n">
        <f aca="false">'t+3'!P3683+L3683</f>
        <v>1.5977633906007</v>
      </c>
      <c r="Q3683" s="0" t="n">
        <f aca="false" t="array" ref="Q3683:S3683">MMULT(M3683:P3683,'input - gretl'!$B$19:$D$22)+MMULT('Point forecasts'!$J$6:$O$6,'input - gretl'!$B$23:$D$28)</f>
        <v>14.1333166207226</v>
      </c>
      <c r="R3683" s="0" t="n">
        <v>6.74630219035786</v>
      </c>
      <c r="S3683" s="0" t="n">
        <v>9.68878224871286</v>
      </c>
      <c r="U3683" s="10" t="n">
        <f aca="false">NORMSDIST(-M3683/'rhos computation'!$B$11)-EXP(M3683+'rhos computation'!$B$11^2/2)*NORMSDIST(-M3683/'rhos computation'!$B$11-'rhos computation'!$B$11)</f>
        <v>0.0257653063872105</v>
      </c>
      <c r="V3683" s="10" t="n">
        <f aca="false">NORMSDIST(-N3683/'rhos computation'!$B$23)-EXP(N3683+'rhos computation'!$B$23^2/2)*NORMSDIST(-N3683/'rhos computation'!$B$23-'rhos computation'!$B$23)</f>
        <v>0.164963368204802</v>
      </c>
      <c r="W3683" s="0" t="n">
        <f aca="false">NORMSDIST(-O3683)</f>
        <v>0.00762255459895483</v>
      </c>
      <c r="X3683" s="0" t="n">
        <f aca="false">NORMSDIST(-P3683)</f>
        <v>0.0550478225017912</v>
      </c>
    </row>
    <row r="3684" customFormat="false" ht="12.8" hidden="false" customHeight="false" outlineLevel="0" collapsed="false">
      <c r="A3684" s="0" t="n">
        <v>1.42929562086581</v>
      </c>
      <c r="B3684" s="0" t="n">
        <v>0.698554144894537</v>
      </c>
      <c r="C3684" s="0" t="n">
        <v>0.00659099663436553</v>
      </c>
      <c r="D3684" s="0" t="n">
        <v>0.984370442551429</v>
      </c>
      <c r="E3684" s="0" t="n">
        <f aca="false" t="array" ref="E3684:H3684">MMULT(A3684:D3684,'Root matrix of resiudals'!$B$19:E$22)</f>
        <v>0.0625362035665824</v>
      </c>
      <c r="F3684" s="0" t="n">
        <v>0.0232837487502811</v>
      </c>
      <c r="G3684" s="0" t="n">
        <v>0.00550733549835304</v>
      </c>
      <c r="H3684" s="0" t="n">
        <v>0.0154795785783369</v>
      </c>
      <c r="I3684" s="3" t="n">
        <f aca="false" t="array" ref="I3684:L3684">MMULT('t+3'!I3684:L3684,'input - gretl'!$B$3:$E$6)+MMULT('Point forecasts'!$P$5:$T$5,'input - gretl'!$B$9:$E$13)+MMULT('t+3'!Q3684:S3684,'input - gretl'!$B$14:$E$16)+E3684:H3684</f>
        <v>-0.0158720599964499</v>
      </c>
      <c r="J3684" s="3" t="n">
        <v>-0.0195980681222962</v>
      </c>
      <c r="K3684" s="3" t="n">
        <v>0.00116523424214544</v>
      </c>
      <c r="L3684" s="3" t="n">
        <v>-0.0731613264550201</v>
      </c>
      <c r="M3684" s="0" t="n">
        <f aca="false">'t+3'!M3684+I3684</f>
        <v>0.0335087868247929</v>
      </c>
      <c r="N3684" s="0" t="n">
        <f aca="false">'t+3'!N3684+J3684</f>
        <v>-0.177977732130466</v>
      </c>
      <c r="O3684" s="0" t="n">
        <f aca="false">'t+3'!O3684+K3684</f>
        <v>2.37450535728344</v>
      </c>
      <c r="P3684" s="0" t="n">
        <f aca="false">'t+3'!P3684+L3684</f>
        <v>1.5537548926502</v>
      </c>
      <c r="Q3684" s="0" t="n">
        <f aca="false" t="array" ref="Q3684:S3684">MMULT(M3684:P3684,'input - gretl'!$B$19:$D$22)+MMULT('Point forecasts'!$J$6:$O$6,'input - gretl'!$B$23:$D$28)</f>
        <v>14.1014956728437</v>
      </c>
      <c r="R3684" s="0" t="n">
        <v>6.75018488447031</v>
      </c>
      <c r="S3684" s="0" t="n">
        <v>9.67863852897954</v>
      </c>
      <c r="U3684" s="10" t="n">
        <f aca="false">NORMSDIST(-M3684/'rhos computation'!$B$11)-EXP(M3684+'rhos computation'!$B$11^2/2)*NORMSDIST(-M3684/'rhos computation'!$B$11-'rhos computation'!$B$11)</f>
        <v>0.0361853368695007</v>
      </c>
      <c r="V3684" s="10" t="n">
        <f aca="false">NORMSDIST(-N3684/'rhos computation'!$B$23)-EXP(N3684+'rhos computation'!$B$23^2/2)*NORMSDIST(-N3684/'rhos computation'!$B$23-'rhos computation'!$B$23)</f>
        <v>0.161717665410182</v>
      </c>
      <c r="W3684" s="0" t="n">
        <f aca="false">NORMSDIST(-O3684)</f>
        <v>0.00878624060242992</v>
      </c>
      <c r="X3684" s="0" t="n">
        <f aca="false">NORMSDIST(-P3684)</f>
        <v>0.0601214469270591</v>
      </c>
    </row>
    <row r="3685" customFormat="false" ht="12.8" hidden="false" customHeight="false" outlineLevel="0" collapsed="false">
      <c r="A3685" s="0" t="n">
        <v>0.844055661209199</v>
      </c>
      <c r="B3685" s="0" t="n">
        <v>0.712633052786525</v>
      </c>
      <c r="C3685" s="0" t="n">
        <v>0.449847608208147</v>
      </c>
      <c r="D3685" s="0" t="n">
        <v>-0.378866323945237</v>
      </c>
      <c r="E3685" s="0" t="n">
        <f aca="false" t="array" ref="E3685:H3685">MMULT(A3685:D3685,'Root matrix of resiudals'!$B$19:E$22)</f>
        <v>0.0385281784660073</v>
      </c>
      <c r="F3685" s="0" t="n">
        <v>0.0238628618119993</v>
      </c>
      <c r="G3685" s="0" t="n">
        <v>0.0104169997322561</v>
      </c>
      <c r="H3685" s="0" t="n">
        <v>-0.00590909648998307</v>
      </c>
      <c r="I3685" s="3" t="n">
        <f aca="false" t="array" ref="I3685:L3685">MMULT('t+3'!I3685:L3685,'input - gretl'!$B$3:$E$6)+MMULT('Point forecasts'!$P$5:$T$5,'input - gretl'!$B$9:$E$13)+MMULT('t+3'!Q3685:S3685,'input - gretl'!$B$14:$E$16)+E3685:H3685</f>
        <v>-0.005817759995486</v>
      </c>
      <c r="J3685" s="3" t="n">
        <v>-0.0724719388015345</v>
      </c>
      <c r="K3685" s="3" t="n">
        <v>0.0130034962516318</v>
      </c>
      <c r="L3685" s="3" t="n">
        <v>-0.0814598436001739</v>
      </c>
      <c r="M3685" s="0" t="n">
        <f aca="false">'t+3'!M3685+I3685</f>
        <v>-0.0356977573191475</v>
      </c>
      <c r="N3685" s="0" t="n">
        <f aca="false">'t+3'!N3685+J3685</f>
        <v>-0.152562044733237</v>
      </c>
      <c r="O3685" s="0" t="n">
        <f aca="false">'t+3'!O3685+K3685</f>
        <v>2.41000482770493</v>
      </c>
      <c r="P3685" s="0" t="n">
        <f aca="false">'t+3'!P3685+L3685</f>
        <v>1.59317804788522</v>
      </c>
      <c r="Q3685" s="0" t="n">
        <f aca="false" t="array" ref="Q3685:S3685">MMULT(M3685:P3685,'input - gretl'!$B$19:$D$22)+MMULT('Point forecasts'!$J$6:$O$6,'input - gretl'!$B$23:$D$28)</f>
        <v>14.0322891286997</v>
      </c>
      <c r="R3685" s="0" t="n">
        <v>6.77560057186754</v>
      </c>
      <c r="S3685" s="0" t="n">
        <v>9.67664460761475</v>
      </c>
      <c r="U3685" s="10" t="n">
        <f aca="false">NORMSDIST(-M3685/'rhos computation'!$B$11)-EXP(M3685+'rhos computation'!$B$11^2/2)*NORMSDIST(-M3685/'rhos computation'!$B$11-'rhos computation'!$B$11)</f>
        <v>0.0674894675585085</v>
      </c>
      <c r="V3685" s="10" t="n">
        <f aca="false">NORMSDIST(-N3685/'rhos computation'!$B$23)-EXP(N3685+'rhos computation'!$B$23^2/2)*NORMSDIST(-N3685/'rhos computation'!$B$23-'rhos computation'!$B$23)</f>
        <v>0.140186321140083</v>
      </c>
      <c r="W3685" s="0" t="n">
        <f aca="false">NORMSDIST(-O3685)</f>
        <v>0.00797615471629202</v>
      </c>
      <c r="X3685" s="0" t="n">
        <f aca="false">NORMSDIST(-P3685)</f>
        <v>0.0555601271897874</v>
      </c>
    </row>
    <row r="3686" customFormat="false" ht="12.8" hidden="false" customHeight="false" outlineLevel="0" collapsed="false">
      <c r="A3686" s="0" t="n">
        <v>1.51617174273516</v>
      </c>
      <c r="B3686" s="0" t="n">
        <v>-0.818286782541715</v>
      </c>
      <c r="C3686" s="0" t="n">
        <v>0.912773597184734</v>
      </c>
      <c r="D3686" s="0" t="n">
        <v>-1.53358921169756</v>
      </c>
      <c r="E3686" s="0" t="n">
        <f aca="false" t="array" ref="E3686:H3686">MMULT(A3686:D3686,'Root matrix of resiudals'!$B$19:E$22)</f>
        <v>0.0649126759948517</v>
      </c>
      <c r="F3686" s="0" t="n">
        <v>-0.0167707060634358</v>
      </c>
      <c r="G3686" s="0" t="n">
        <v>0.011888513933188</v>
      </c>
      <c r="H3686" s="0" t="n">
        <v>-0.024474564451566</v>
      </c>
      <c r="I3686" s="3" t="n">
        <f aca="false" t="array" ref="I3686:L3686">MMULT('t+3'!I3686:L3686,'input - gretl'!$B$3:$E$6)+MMULT('Point forecasts'!$P$5:$T$5,'input - gretl'!$B$9:$E$13)+MMULT('t+3'!Q3686:S3686,'input - gretl'!$B$14:$E$16)+E3686:H3686</f>
        <v>0.0249600746296514</v>
      </c>
      <c r="J3686" s="3" t="n">
        <v>-0.0867392454840697</v>
      </c>
      <c r="K3686" s="3" t="n">
        <v>0.0379264616887427</v>
      </c>
      <c r="L3686" s="3" t="n">
        <v>-0.0971808521905752</v>
      </c>
      <c r="M3686" s="0" t="n">
        <f aca="false">'t+3'!M3686+I3686</f>
        <v>0.247066280542338</v>
      </c>
      <c r="N3686" s="0" t="n">
        <f aca="false">'t+3'!N3686+J3686</f>
        <v>-0.126138661147186</v>
      </c>
      <c r="O3686" s="0" t="n">
        <f aca="false">'t+3'!O3686+K3686</f>
        <v>2.48974308754007</v>
      </c>
      <c r="P3686" s="0" t="n">
        <f aca="false">'t+3'!P3686+L3686</f>
        <v>1.55863042916069</v>
      </c>
      <c r="Q3686" s="0" t="n">
        <f aca="false" t="array" ref="Q3686:S3686">MMULT(M3686:P3686,'input - gretl'!$B$19:$D$22)+MMULT('Point forecasts'!$J$6:$O$6,'input - gretl'!$B$23:$D$28)</f>
        <v>14.3150531665612</v>
      </c>
      <c r="R3686" s="0" t="n">
        <v>6.80202395545359</v>
      </c>
      <c r="S3686" s="0" t="n">
        <v>9.78923938023786</v>
      </c>
      <c r="U3686" s="10" t="n">
        <f aca="false">NORMSDIST(-M3686/'rhos computation'!$B$11)-EXP(M3686+'rhos computation'!$B$11^2/2)*NORMSDIST(-M3686/'rhos computation'!$B$11-'rhos computation'!$B$11)</f>
        <v>0.0017575876764333</v>
      </c>
      <c r="V3686" s="10" t="n">
        <f aca="false">NORMSDIST(-N3686/'rhos computation'!$B$23)-EXP(N3686+'rhos computation'!$B$23^2/2)*NORMSDIST(-N3686/'rhos computation'!$B$23-'rhos computation'!$B$23)</f>
        <v>0.117356570054345</v>
      </c>
      <c r="W3686" s="0" t="n">
        <f aca="false">NORMSDIST(-O3686)</f>
        <v>0.00639177324996002</v>
      </c>
      <c r="X3686" s="0" t="n">
        <f aca="false">NORMSDIST(-P3686)</f>
        <v>0.0595419383248646</v>
      </c>
    </row>
    <row r="3687" customFormat="false" ht="12.8" hidden="false" customHeight="false" outlineLevel="0" collapsed="false">
      <c r="A3687" s="0" t="n">
        <v>-0.464253225215587</v>
      </c>
      <c r="B3687" s="0" t="n">
        <v>0.0944768791381239</v>
      </c>
      <c r="C3687" s="0" t="n">
        <v>0.493586789349267</v>
      </c>
      <c r="D3687" s="0" t="n">
        <v>0.5157015265663</v>
      </c>
      <c r="E3687" s="0" t="n">
        <f aca="false" t="array" ref="E3687:H3687">MMULT(A3687:D3687,'Root matrix of resiudals'!$B$19:E$22)</f>
        <v>-0.0192923727503894</v>
      </c>
      <c r="F3687" s="0" t="n">
        <v>0.00345427721086954</v>
      </c>
      <c r="G3687" s="0" t="n">
        <v>0.00831073255335025</v>
      </c>
      <c r="H3687" s="0" t="n">
        <v>0.00911756376940245</v>
      </c>
      <c r="I3687" s="3" t="n">
        <f aca="false" t="array" ref="I3687:L3687">MMULT('t+3'!I3687:L3687,'input - gretl'!$B$3:$E$6)+MMULT('Point forecasts'!$P$5:$T$5,'input - gretl'!$B$9:$E$13)+MMULT('t+3'!Q3687:S3687,'input - gretl'!$B$14:$E$16)+E3687:H3687</f>
        <v>-0.08150959040461</v>
      </c>
      <c r="J3687" s="3" t="n">
        <v>-0.0500357596772415</v>
      </c>
      <c r="K3687" s="3" t="n">
        <v>0.0307161760976018</v>
      </c>
      <c r="L3687" s="3" t="n">
        <v>-0.0707486613450695</v>
      </c>
      <c r="M3687" s="0" t="n">
        <f aca="false">'t+3'!M3687+I3687</f>
        <v>0.0322593080491378</v>
      </c>
      <c r="N3687" s="0" t="n">
        <f aca="false">'t+3'!N3687+J3687</f>
        <v>-0.144865358287689</v>
      </c>
      <c r="O3687" s="0" t="n">
        <f aca="false">'t+3'!O3687+K3687</f>
        <v>2.43444992663889</v>
      </c>
      <c r="P3687" s="0" t="n">
        <f aca="false">'t+3'!P3687+L3687</f>
        <v>1.61443547921215</v>
      </c>
      <c r="Q3687" s="0" t="n">
        <f aca="false" t="array" ref="Q3687:S3687">MMULT(M3687:P3687,'input - gretl'!$B$19:$D$22)+MMULT('Point forecasts'!$J$6:$O$6,'input - gretl'!$B$23:$D$28)</f>
        <v>14.100246194068</v>
      </c>
      <c r="R3687" s="0" t="n">
        <v>6.78329725831309</v>
      </c>
      <c r="S3687" s="0" t="n">
        <v>9.68087282648524</v>
      </c>
      <c r="U3687" s="10" t="n">
        <f aca="false">NORMSDIST(-M3687/'rhos computation'!$B$11)-EXP(M3687+'rhos computation'!$B$11^2/2)*NORMSDIST(-M3687/'rhos computation'!$B$11-'rhos computation'!$B$11)</f>
        <v>0.0366450045433157</v>
      </c>
      <c r="V3687" s="10" t="n">
        <f aca="false">NORMSDIST(-N3687/'rhos computation'!$B$23)-EXP(N3687+'rhos computation'!$B$23^2/2)*NORMSDIST(-N3687/'rhos computation'!$B$23-'rhos computation'!$B$23)</f>
        <v>0.133575748034507</v>
      </c>
      <c r="W3687" s="0" t="n">
        <f aca="false">NORMSDIST(-O3687)</f>
        <v>0.00745722163654098</v>
      </c>
      <c r="X3687" s="0" t="n">
        <f aca="false">NORMSDIST(-P3687)</f>
        <v>0.053216500624664</v>
      </c>
    </row>
    <row r="3688" customFormat="false" ht="12.8" hidden="false" customHeight="false" outlineLevel="0" collapsed="false">
      <c r="A3688" s="0" t="n">
        <v>-1.02060705854031</v>
      </c>
      <c r="B3688" s="0" t="n">
        <v>-0.173110679663406</v>
      </c>
      <c r="C3688" s="0" t="n">
        <v>-1.56745685977116</v>
      </c>
      <c r="D3688" s="0" t="n">
        <v>0.267889834429169</v>
      </c>
      <c r="E3688" s="0" t="n">
        <f aca="false" t="array" ref="E3688:H3688">MMULT(A3688:D3688,'Root matrix of resiudals'!$B$19:E$22)</f>
        <v>-0.0462195698556741</v>
      </c>
      <c r="F3688" s="0" t="n">
        <v>-0.0128672750000108</v>
      </c>
      <c r="G3688" s="0" t="n">
        <v>-0.026835980719336</v>
      </c>
      <c r="H3688" s="0" t="n">
        <v>0.00293136344045653</v>
      </c>
      <c r="I3688" s="3" t="n">
        <f aca="false" t="array" ref="I3688:L3688">MMULT('t+3'!I3688:L3688,'input - gretl'!$B$3:$E$6)+MMULT('Point forecasts'!$P$5:$T$5,'input - gretl'!$B$9:$E$13)+MMULT('t+3'!Q3688:S3688,'input - gretl'!$B$14:$E$16)+E3688:H3688</f>
        <v>-0.106656570374467</v>
      </c>
      <c r="J3688" s="3" t="n">
        <v>-0.111908716672632</v>
      </c>
      <c r="K3688" s="3" t="n">
        <v>-0.00568876445367061</v>
      </c>
      <c r="L3688" s="3" t="n">
        <v>-0.0752796347348884</v>
      </c>
      <c r="M3688" s="0" t="n">
        <f aca="false">'t+3'!M3688+I3688</f>
        <v>0.009774947719468</v>
      </c>
      <c r="N3688" s="0" t="n">
        <f aca="false">'t+3'!N3688+J3688</f>
        <v>-0.145191294775496</v>
      </c>
      <c r="O3688" s="0" t="n">
        <f aca="false">'t+3'!O3688+K3688</f>
        <v>2.45022398766179</v>
      </c>
      <c r="P3688" s="0" t="n">
        <f aca="false">'t+3'!P3688+L3688</f>
        <v>1.6400302088979</v>
      </c>
      <c r="Q3688" s="0" t="n">
        <f aca="false" t="array" ref="Q3688:S3688">MMULT(M3688:P3688,'input - gretl'!$B$19:$D$22)+MMULT('Point forecasts'!$J$6:$O$6,'input - gretl'!$B$23:$D$28)</f>
        <v>14.0777618337383</v>
      </c>
      <c r="R3688" s="0" t="n">
        <v>6.78297132182528</v>
      </c>
      <c r="S3688" s="0" t="n">
        <v>9.6723050198405</v>
      </c>
      <c r="U3688" s="10" t="n">
        <f aca="false">NORMSDIST(-M3688/'rhos computation'!$B$11)-EXP(M3688+'rhos computation'!$B$11^2/2)*NORMSDIST(-M3688/'rhos computation'!$B$11-'rhos computation'!$B$11)</f>
        <v>0.045583544334046</v>
      </c>
      <c r="V3688" s="10" t="n">
        <f aca="false">NORMSDIST(-N3688/'rhos computation'!$B$23)-EXP(N3688+'rhos computation'!$B$23^2/2)*NORMSDIST(-N3688/'rhos computation'!$B$23-'rhos computation'!$B$23)</f>
        <v>0.133856443493706</v>
      </c>
      <c r="W3688" s="0" t="n">
        <f aca="false">NORMSDIST(-O3688)</f>
        <v>0.00713836863163983</v>
      </c>
      <c r="X3688" s="0" t="n">
        <f aca="false">NORMSDIST(-P3688)</f>
        <v>0.0504994430017837</v>
      </c>
    </row>
    <row r="3689" customFormat="false" ht="12.8" hidden="false" customHeight="false" outlineLevel="0" collapsed="false">
      <c r="A3689" s="0" t="n">
        <v>1.01507299748434</v>
      </c>
      <c r="B3689" s="0" t="n">
        <v>0.688414727505978</v>
      </c>
      <c r="C3689" s="0" t="n">
        <v>-0.769609040074948</v>
      </c>
      <c r="D3689" s="0" t="n">
        <v>-1.89983652044533</v>
      </c>
      <c r="E3689" s="0" t="n">
        <f aca="false" t="array" ref="E3689:H3689">MMULT(A3689:D3689,'Root matrix of resiudals'!$B$19:E$22)</f>
        <v>0.0448866979092111</v>
      </c>
      <c r="F3689" s="0" t="n">
        <v>0.0190798834774482</v>
      </c>
      <c r="G3689" s="0" t="n">
        <v>-0.010852799493255</v>
      </c>
      <c r="H3689" s="0" t="n">
        <v>-0.032053622344596</v>
      </c>
      <c r="I3689" s="3" t="n">
        <f aca="false" t="array" ref="I3689:L3689">MMULT('t+3'!I3689:L3689,'input - gretl'!$B$3:$E$6)+MMULT('Point forecasts'!$P$5:$T$5,'input - gretl'!$B$9:$E$13)+MMULT('t+3'!Q3689:S3689,'input - gretl'!$B$14:$E$16)+E3689:H3689</f>
        <v>-0.0129870365140905</v>
      </c>
      <c r="J3689" s="3" t="n">
        <v>-0.0472871798329348</v>
      </c>
      <c r="K3689" s="3" t="n">
        <v>0.00866386664570986</v>
      </c>
      <c r="L3689" s="3" t="n">
        <v>-0.0943701860774183</v>
      </c>
      <c r="M3689" s="0" t="n">
        <f aca="false">'t+3'!M3689+I3689</f>
        <v>0.119062720373905</v>
      </c>
      <c r="N3689" s="0" t="n">
        <f aca="false">'t+3'!N3689+J3689</f>
        <v>-0.105369813762848</v>
      </c>
      <c r="O3689" s="0" t="n">
        <f aca="false">'t+3'!O3689+K3689</f>
        <v>2.45557467185069</v>
      </c>
      <c r="P3689" s="0" t="n">
        <f aca="false">'t+3'!P3689+L3689</f>
        <v>1.57037005398508</v>
      </c>
      <c r="Q3689" s="0" t="n">
        <f aca="false" t="array" ref="Q3689:S3689">MMULT(M3689:P3689,'input - gretl'!$B$19:$D$22)+MMULT('Point forecasts'!$J$6:$O$6,'input - gretl'!$B$23:$D$28)</f>
        <v>14.1870496063928</v>
      </c>
      <c r="R3689" s="0" t="n">
        <v>6.82279280283793</v>
      </c>
      <c r="S3689" s="0" t="n">
        <v>9.74390599435924</v>
      </c>
      <c r="U3689" s="10" t="n">
        <f aca="false">NORMSDIST(-M3689/'rhos computation'!$B$11)-EXP(M3689+'rhos computation'!$B$11^2/2)*NORMSDIST(-M3689/'rhos computation'!$B$11-'rhos computation'!$B$11)</f>
        <v>0.0133600661173695</v>
      </c>
      <c r="V3689" s="10" t="n">
        <f aca="false">NORMSDIST(-N3689/'rhos computation'!$B$23)-EXP(N3689+'rhos computation'!$B$23^2/2)*NORMSDIST(-N3689/'rhos computation'!$B$23-'rhos computation'!$B$23)</f>
        <v>0.0992669787532605</v>
      </c>
      <c r="W3689" s="0" t="n">
        <f aca="false">NORMSDIST(-O3689)</f>
        <v>0.00703297632854301</v>
      </c>
      <c r="X3689" s="0" t="n">
        <f aca="false">NORMSDIST(-P3689)</f>
        <v>0.058164522526535</v>
      </c>
    </row>
    <row r="3690" customFormat="false" ht="12.8" hidden="false" customHeight="false" outlineLevel="0" collapsed="false">
      <c r="A3690" s="0" t="n">
        <v>0.404928852825293</v>
      </c>
      <c r="B3690" s="0" t="n">
        <v>0.578722894775624</v>
      </c>
      <c r="C3690" s="0" t="n">
        <v>-0.277440060780076</v>
      </c>
      <c r="D3690" s="0" t="n">
        <v>-0.51726547293916</v>
      </c>
      <c r="E3690" s="0" t="n">
        <f aca="false" t="array" ref="E3690:H3690">MMULT(A3690:D3690,'Root matrix of resiudals'!$B$19:E$22)</f>
        <v>0.0185389805178982</v>
      </c>
      <c r="F3690" s="0" t="n">
        <v>0.0164221195662055</v>
      </c>
      <c r="G3690" s="0" t="n">
        <v>-0.00248541347714393</v>
      </c>
      <c r="H3690" s="0" t="n">
        <v>-0.00882848266700531</v>
      </c>
      <c r="I3690" s="3" t="n">
        <f aca="false" t="array" ref="I3690:L3690">MMULT('t+3'!I3690:L3690,'input - gretl'!$B$3:$E$6)+MMULT('Point forecasts'!$P$5:$T$5,'input - gretl'!$B$9:$E$13)+MMULT('t+3'!Q3690:S3690,'input - gretl'!$B$14:$E$16)+E3690:H3690</f>
        <v>-0.0156408567241423</v>
      </c>
      <c r="J3690" s="3" t="n">
        <v>-0.0173268141476093</v>
      </c>
      <c r="K3690" s="3" t="n">
        <v>0.00528488561411</v>
      </c>
      <c r="L3690" s="3" t="n">
        <v>-0.0813743087190693</v>
      </c>
      <c r="M3690" s="0" t="n">
        <f aca="false">'t+3'!M3690+I3690</f>
        <v>0.0703880911873921</v>
      </c>
      <c r="N3690" s="0" t="n">
        <f aca="false">'t+3'!N3690+J3690</f>
        <v>-0.134084054297891</v>
      </c>
      <c r="O3690" s="0" t="n">
        <f aca="false">'t+3'!O3690+K3690</f>
        <v>2.42218382678886</v>
      </c>
      <c r="P3690" s="0" t="n">
        <f aca="false">'t+3'!P3690+L3690</f>
        <v>1.53983838113209</v>
      </c>
      <c r="Q3690" s="0" t="n">
        <f aca="false" t="array" ref="Q3690:S3690">MMULT(M3690:P3690,'input - gretl'!$B$19:$D$22)+MMULT('Point forecasts'!$J$6:$O$6,'input - gretl'!$B$23:$D$28)</f>
        <v>14.1383749772063</v>
      </c>
      <c r="R3690" s="0" t="n">
        <v>6.79407856230289</v>
      </c>
      <c r="S3690" s="0" t="n">
        <v>9.73955229676425</v>
      </c>
      <c r="U3690" s="10" t="n">
        <f aca="false">NORMSDIST(-M3690/'rhos computation'!$B$11)-EXP(M3690+'rhos computation'!$B$11^2/2)*NORMSDIST(-M3690/'rhos computation'!$B$11-'rhos computation'!$B$11)</f>
        <v>0.0243309823831325</v>
      </c>
      <c r="V3690" s="10" t="n">
        <f aca="false">NORMSDIST(-N3690/'rhos computation'!$B$23)-EXP(N3690+'rhos computation'!$B$23^2/2)*NORMSDIST(-N3690/'rhos computation'!$B$23-'rhos computation'!$B$23)</f>
        <v>0.124257693906298</v>
      </c>
      <c r="W3690" s="0" t="n">
        <f aca="false">NORMSDIST(-O3690)</f>
        <v>0.00771377209485311</v>
      </c>
      <c r="X3690" s="0" t="n">
        <f aca="false">NORMSDIST(-P3690)</f>
        <v>0.0617998768727996</v>
      </c>
    </row>
    <row r="3691" customFormat="false" ht="12.8" hidden="false" customHeight="false" outlineLevel="0" collapsed="false">
      <c r="A3691" s="0" t="n">
        <v>-0.241125536623226</v>
      </c>
      <c r="B3691" s="0" t="n">
        <v>1.73850217868958</v>
      </c>
      <c r="C3691" s="0" t="n">
        <v>-0.534860024166807</v>
      </c>
      <c r="D3691" s="0" t="n">
        <v>0.171567337596245</v>
      </c>
      <c r="E3691" s="0" t="n">
        <f aca="false" t="array" ref="E3691:H3691">MMULT(A3691:D3691,'Root matrix of resiudals'!$B$19:E$22)</f>
        <v>-0.00713544067915958</v>
      </c>
      <c r="F3691" s="0" t="n">
        <v>0.0472176756478948</v>
      </c>
      <c r="G3691" s="0" t="n">
        <v>-0.00247899805374492</v>
      </c>
      <c r="H3691" s="0" t="n">
        <v>0.0023779654683817</v>
      </c>
      <c r="I3691" s="3" t="n">
        <f aca="false" t="array" ref="I3691:L3691">MMULT('t+3'!I3691:L3691,'input - gretl'!$B$3:$E$6)+MMULT('Point forecasts'!$P$5:$T$5,'input - gretl'!$B$9:$E$13)+MMULT('t+3'!Q3691:S3691,'input - gretl'!$B$14:$E$16)+E3691:H3691</f>
        <v>-0.0390173593020647</v>
      </c>
      <c r="J3691" s="3" t="n">
        <v>-0.00700720707651523</v>
      </c>
      <c r="K3691" s="3" t="n">
        <v>0.009693453584586</v>
      </c>
      <c r="L3691" s="3" t="n">
        <v>-0.0781656049778992</v>
      </c>
      <c r="M3691" s="0" t="n">
        <f aca="false">'t+3'!M3691+I3691</f>
        <v>0.0220203329716579</v>
      </c>
      <c r="N3691" s="0" t="n">
        <f aca="false">'t+3'!N3691+J3691</f>
        <v>-0.110719769901712</v>
      </c>
      <c r="O3691" s="0" t="n">
        <f aca="false">'t+3'!O3691+K3691</f>
        <v>2.43482675309191</v>
      </c>
      <c r="P3691" s="0" t="n">
        <f aca="false">'t+3'!P3691+L3691</f>
        <v>1.60484897741367</v>
      </c>
      <c r="Q3691" s="0" t="n">
        <f aca="false" t="array" ref="Q3691:S3691">MMULT(M3691:P3691,'input - gretl'!$B$19:$D$22)+MMULT('Point forecasts'!$J$6:$O$6,'input - gretl'!$B$23:$D$28)</f>
        <v>14.0900072189905</v>
      </c>
      <c r="R3691" s="0" t="n">
        <v>6.81744284669907</v>
      </c>
      <c r="S3691" s="0" t="n">
        <v>9.6903668954737</v>
      </c>
      <c r="U3691" s="10" t="n">
        <f aca="false">NORMSDIST(-M3691/'rhos computation'!$B$11)-EXP(M3691+'rhos computation'!$B$11^2/2)*NORMSDIST(-M3691/'rhos computation'!$B$11-'rhos computation'!$B$11)</f>
        <v>0.0405584665231058</v>
      </c>
      <c r="V3691" s="10" t="n">
        <f aca="false">NORMSDIST(-N3691/'rhos computation'!$B$23)-EXP(N3691+'rhos computation'!$B$23^2/2)*NORMSDIST(-N3691/'rhos computation'!$B$23-'rhos computation'!$B$23)</f>
        <v>0.103924555114267</v>
      </c>
      <c r="W3691" s="0" t="n">
        <f aca="false">NORMSDIST(-O3691)</f>
        <v>0.00744946061228205</v>
      </c>
      <c r="X3691" s="0" t="n">
        <f aca="false">NORMSDIST(-P3691)</f>
        <v>0.0542635222158414</v>
      </c>
    </row>
    <row r="3692" customFormat="false" ht="12.8" hidden="false" customHeight="false" outlineLevel="0" collapsed="false">
      <c r="A3692" s="0" t="n">
        <v>1.45603445983402</v>
      </c>
      <c r="B3692" s="0" t="n">
        <v>-0.667819204362656</v>
      </c>
      <c r="C3692" s="0" t="n">
        <v>1.27315501257667</v>
      </c>
      <c r="D3692" s="0" t="n">
        <v>-1.38363585225441</v>
      </c>
      <c r="E3692" s="0" t="n">
        <f aca="false" t="array" ref="E3692:H3692">MMULT(A3692:D3692,'Root matrix of resiudals'!$B$19:E$22)</f>
        <v>0.063060983116391</v>
      </c>
      <c r="F3692" s="0" t="n">
        <v>-0.0113039211690435</v>
      </c>
      <c r="G3692" s="0" t="n">
        <v>0.0183339470833594</v>
      </c>
      <c r="H3692" s="0" t="n">
        <v>-0.0215956304477567</v>
      </c>
      <c r="I3692" s="3" t="n">
        <f aca="false" t="array" ref="I3692:L3692">MMULT('t+3'!I3692:L3692,'input - gretl'!$B$3:$E$6)+MMULT('Point forecasts'!$P$5:$T$5,'input - gretl'!$B$9:$E$13)+MMULT('t+3'!Q3692:S3692,'input - gretl'!$B$14:$E$16)+E3692:H3692</f>
        <v>0.0276541722187301</v>
      </c>
      <c r="J3692" s="3" t="n">
        <v>-0.037783904269528</v>
      </c>
      <c r="K3692" s="3" t="n">
        <v>0.0291271106464815</v>
      </c>
      <c r="L3692" s="3" t="n">
        <v>-0.101235847387962</v>
      </c>
      <c r="M3692" s="0" t="n">
        <f aca="false">'t+3'!M3692+I3692</f>
        <v>0.142953880794901</v>
      </c>
      <c r="N3692" s="0" t="n">
        <f aca="false">'t+3'!N3692+J3692</f>
        <v>-0.176856215318157</v>
      </c>
      <c r="O3692" s="0" t="n">
        <f aca="false">'t+3'!O3692+K3692</f>
        <v>2.4337217382081</v>
      </c>
      <c r="P3692" s="0" t="n">
        <f aca="false">'t+3'!P3692+L3692</f>
        <v>1.54660135530432</v>
      </c>
      <c r="Q3692" s="0" t="n">
        <f aca="false" t="array" ref="Q3692:S3692">MMULT(M3692:P3692,'input - gretl'!$B$19:$D$22)+MMULT('Point forecasts'!$J$6:$O$6,'input - gretl'!$B$23:$D$28)</f>
        <v>14.2109407668138</v>
      </c>
      <c r="R3692" s="0" t="n">
        <v>6.75130640128262</v>
      </c>
      <c r="S3692" s="0" t="n">
        <v>9.744658281597</v>
      </c>
      <c r="U3692" s="10" t="n">
        <f aca="false">NORMSDIST(-M3692/'rhos computation'!$B$11)-EXP(M3692+'rhos computation'!$B$11^2/2)*NORMSDIST(-M3692/'rhos computation'!$B$11-'rhos computation'!$B$11)</f>
        <v>0.00962911138662192</v>
      </c>
      <c r="V3692" s="10" t="n">
        <f aca="false">NORMSDIST(-N3692/'rhos computation'!$B$23)-EXP(N3692+'rhos computation'!$B$23^2/2)*NORMSDIST(-N3692/'rhos computation'!$B$23-'rhos computation'!$B$23)</f>
        <v>0.160777926233371</v>
      </c>
      <c r="W3692" s="0" t="n">
        <f aca="false">NORMSDIST(-O3692)</f>
        <v>0.00747223941160792</v>
      </c>
      <c r="X3692" s="0" t="n">
        <f aca="false">NORMSDIST(-P3692)</f>
        <v>0.0609797013599829</v>
      </c>
    </row>
    <row r="3693" customFormat="false" ht="12.8" hidden="false" customHeight="false" outlineLevel="0" collapsed="false">
      <c r="A3693" s="0" t="n">
        <v>0.546885434716604</v>
      </c>
      <c r="B3693" s="0" t="n">
        <v>-1.02867570376762</v>
      </c>
      <c r="C3693" s="0" t="n">
        <v>-0.269403444339968</v>
      </c>
      <c r="D3693" s="0" t="n">
        <v>-0.112737205947609</v>
      </c>
      <c r="E3693" s="0" t="n">
        <f aca="false" t="array" ref="E3693:H3693">MMULT(A3693:D3693,'Root matrix of resiudals'!$B$19:E$22)</f>
        <v>0.0208450772483545</v>
      </c>
      <c r="F3693" s="0" t="n">
        <v>-0.0291278772153</v>
      </c>
      <c r="G3693" s="0" t="n">
        <v>-0.00748848785002026</v>
      </c>
      <c r="H3693" s="0" t="n">
        <v>-0.00241487240529688</v>
      </c>
      <c r="I3693" s="3" t="n">
        <f aca="false" t="array" ref="I3693:L3693">MMULT('t+3'!I3693:L3693,'input - gretl'!$B$3:$E$6)+MMULT('Point forecasts'!$P$5:$T$5,'input - gretl'!$B$9:$E$13)+MMULT('t+3'!Q3693:S3693,'input - gretl'!$B$14:$E$16)+E3693:H3693</f>
        <v>-0.0901458092837312</v>
      </c>
      <c r="J3693" s="3" t="n">
        <v>-0.082438296255836</v>
      </c>
      <c r="K3693" s="3" t="n">
        <v>-0.0158108011523527</v>
      </c>
      <c r="L3693" s="3" t="n">
        <v>-0.0938864548066621</v>
      </c>
      <c r="M3693" s="0" t="n">
        <f aca="false">'t+3'!M3693+I3693</f>
        <v>-0.0453596888947101</v>
      </c>
      <c r="N3693" s="0" t="n">
        <f aca="false">'t+3'!N3693+J3693</f>
        <v>-0.258742064432585</v>
      </c>
      <c r="O3693" s="0" t="n">
        <f aca="false">'t+3'!O3693+K3693</f>
        <v>2.31196576030469</v>
      </c>
      <c r="P3693" s="0" t="n">
        <f aca="false">'t+3'!P3693+L3693</f>
        <v>1.52784136265981</v>
      </c>
      <c r="Q3693" s="0" t="n">
        <f aca="false" t="array" ref="Q3693:S3693">MMULT(M3693:P3693,'input - gretl'!$B$19:$D$22)+MMULT('Point forecasts'!$J$6:$O$6,'input - gretl'!$B$23:$D$28)</f>
        <v>14.0226271971242</v>
      </c>
      <c r="R3693" s="0" t="n">
        <v>6.6694205521682</v>
      </c>
      <c r="S3693" s="0" t="n">
        <v>9.64074399469815</v>
      </c>
      <c r="U3693" s="10" t="n">
        <f aca="false">NORMSDIST(-M3693/'rhos computation'!$B$11)-EXP(M3693+'rhos computation'!$B$11^2/2)*NORMSDIST(-M3693/'rhos computation'!$B$11-'rhos computation'!$B$11)</f>
        <v>0.0727766165131929</v>
      </c>
      <c r="V3693" s="10" t="n">
        <f aca="false">NORMSDIST(-N3693/'rhos computation'!$B$23)-EXP(N3693+'rhos computation'!$B$23^2/2)*NORMSDIST(-N3693/'rhos computation'!$B$23-'rhos computation'!$B$23)</f>
        <v>0.226747531886123</v>
      </c>
      <c r="W3693" s="0" t="n">
        <f aca="false">NORMSDIST(-O3693)</f>
        <v>0.0103897851316599</v>
      </c>
      <c r="X3693" s="0" t="n">
        <f aca="false">NORMSDIST(-P3693)</f>
        <v>0.0632759648958643</v>
      </c>
    </row>
    <row r="3694" customFormat="false" ht="12.8" hidden="false" customHeight="false" outlineLevel="0" collapsed="false">
      <c r="A3694" s="0" t="n">
        <v>-0.989694779988906</v>
      </c>
      <c r="B3694" s="0" t="n">
        <v>0.285877499784553</v>
      </c>
      <c r="C3694" s="0" t="n">
        <v>0.241168576175594</v>
      </c>
      <c r="D3694" s="0" t="n">
        <v>-2.09406948415603</v>
      </c>
      <c r="E3694" s="0" t="n">
        <f aca="false" t="array" ref="E3694:H3694">MMULT(A3694:D3694,'Root matrix of resiudals'!$B$19:E$22)</f>
        <v>-0.0407153757194031</v>
      </c>
      <c r="F3694" s="0" t="n">
        <v>0.00665563618459685</v>
      </c>
      <c r="G3694" s="0" t="n">
        <v>0.0012921511106182</v>
      </c>
      <c r="H3694" s="0" t="n">
        <v>-0.033306670326582</v>
      </c>
      <c r="I3694" s="3" t="n">
        <f aca="false" t="array" ref="I3694:L3694">MMULT('t+3'!I3694:L3694,'input - gretl'!$B$3:$E$6)+MMULT('Point forecasts'!$P$5:$T$5,'input - gretl'!$B$9:$E$13)+MMULT('t+3'!Q3694:S3694,'input - gretl'!$B$14:$E$16)+E3694:H3694</f>
        <v>-0.0796832403195872</v>
      </c>
      <c r="J3694" s="3" t="n">
        <v>-0.0675869831917226</v>
      </c>
      <c r="K3694" s="3" t="n">
        <v>0.018299831924507</v>
      </c>
      <c r="L3694" s="3" t="n">
        <v>-0.122796484950788</v>
      </c>
      <c r="M3694" s="0" t="n">
        <f aca="false">'t+3'!M3694+I3694</f>
        <v>-0.0124337426557886</v>
      </c>
      <c r="N3694" s="0" t="n">
        <f aca="false">'t+3'!N3694+J3694</f>
        <v>-0.150655657473615</v>
      </c>
      <c r="O3694" s="0" t="n">
        <f aca="false">'t+3'!O3694+K3694</f>
        <v>2.44750359438127</v>
      </c>
      <c r="P3694" s="0" t="n">
        <f aca="false">'t+3'!P3694+L3694</f>
        <v>1.59599918515365</v>
      </c>
      <c r="Q3694" s="0" t="n">
        <f aca="false" t="array" ref="Q3694:S3694">MMULT(M3694:P3694,'input - gretl'!$B$19:$D$22)+MMULT('Point forecasts'!$J$6:$O$6,'input - gretl'!$B$23:$D$28)</f>
        <v>14.0555531433631</v>
      </c>
      <c r="R3694" s="0" t="n">
        <v>6.77750695912717</v>
      </c>
      <c r="S3694" s="0" t="n">
        <v>9.71146033169196</v>
      </c>
      <c r="U3694" s="10" t="n">
        <f aca="false">NORMSDIST(-M3694/'rhos computation'!$B$11)-EXP(M3694+'rhos computation'!$B$11^2/2)*NORMSDIST(-M3694/'rhos computation'!$B$11-'rhos computation'!$B$11)</f>
        <v>0.0556526576207665</v>
      </c>
      <c r="V3694" s="10" t="n">
        <f aca="false">NORMSDIST(-N3694/'rhos computation'!$B$23)-EXP(N3694+'rhos computation'!$B$23^2/2)*NORMSDIST(-N3694/'rhos computation'!$B$23-'rhos computation'!$B$23)</f>
        <v>0.138552512328939</v>
      </c>
      <c r="W3694" s="0" t="n">
        <f aca="false">NORMSDIST(-O3694)</f>
        <v>0.00719248451911451</v>
      </c>
      <c r="X3694" s="0" t="n">
        <f aca="false">NORMSDIST(-P3694)</f>
        <v>0.0552444876329216</v>
      </c>
    </row>
    <row r="3695" customFormat="false" ht="12.8" hidden="false" customHeight="false" outlineLevel="0" collapsed="false">
      <c r="A3695" s="0" t="n">
        <v>0.684901044191665</v>
      </c>
      <c r="B3695" s="0" t="n">
        <v>-0.151175239526507</v>
      </c>
      <c r="C3695" s="0" t="n">
        <v>2.45207458173916</v>
      </c>
      <c r="D3695" s="0" t="n">
        <v>0.239613442713689</v>
      </c>
      <c r="E3695" s="0" t="n">
        <f aca="false" t="array" ref="E3695:H3695">MMULT(A3695:D3695,'Root matrix of resiudals'!$B$19:E$22)</f>
        <v>0.0319804777155483</v>
      </c>
      <c r="F3695" s="0" t="n">
        <v>0.00605108626690982</v>
      </c>
      <c r="G3695" s="0" t="n">
        <v>0.0400942708171651</v>
      </c>
      <c r="H3695" s="0" t="n">
        <v>0.0064242765826768</v>
      </c>
      <c r="I3695" s="3" t="n">
        <f aca="false" t="array" ref="I3695:L3695">MMULT('t+3'!I3695:L3695,'input - gretl'!$B$3:$E$6)+MMULT('Point forecasts'!$P$5:$T$5,'input - gretl'!$B$9:$E$13)+MMULT('t+3'!Q3695:S3695,'input - gretl'!$B$14:$E$16)+E3695:H3695</f>
        <v>-0.00869513230243274</v>
      </c>
      <c r="J3695" s="3" t="n">
        <v>-0.0356196824136266</v>
      </c>
      <c r="K3695" s="3" t="n">
        <v>0.0595819426600966</v>
      </c>
      <c r="L3695" s="3" t="n">
        <v>-0.0678240803340171</v>
      </c>
      <c r="M3695" s="0" t="n">
        <f aca="false">'t+3'!M3695+I3695</f>
        <v>0.12768791315101</v>
      </c>
      <c r="N3695" s="0" t="n">
        <f aca="false">'t+3'!N3695+J3695</f>
        <v>-0.132599492371632</v>
      </c>
      <c r="O3695" s="0" t="n">
        <f aca="false">'t+3'!O3695+K3695</f>
        <v>2.48028672246782</v>
      </c>
      <c r="P3695" s="0" t="n">
        <f aca="false">'t+3'!P3695+L3695</f>
        <v>1.58925987446573</v>
      </c>
      <c r="Q3695" s="0" t="n">
        <f aca="false" t="array" ref="Q3695:S3695">MMULT(M3695:P3695,'input - gretl'!$B$19:$D$22)+MMULT('Point forecasts'!$J$6:$O$6,'input - gretl'!$B$23:$D$28)</f>
        <v>14.1956747991699</v>
      </c>
      <c r="R3695" s="0" t="n">
        <v>6.79556312422915</v>
      </c>
      <c r="S3695" s="0" t="n">
        <v>9.75065288120825</v>
      </c>
      <c r="U3695" s="10" t="n">
        <f aca="false">NORMSDIST(-M3695/'rhos computation'!$B$11)-EXP(M3695+'rhos computation'!$B$11^2/2)*NORMSDIST(-M3695/'rhos computation'!$B$11-'rhos computation'!$B$11)</f>
        <v>0.0119011153830251</v>
      </c>
      <c r="V3695" s="10" t="n">
        <f aca="false">NORMSDIST(-N3695/'rhos computation'!$B$23)-EXP(N3695+'rhos computation'!$B$23^2/2)*NORMSDIST(-N3695/'rhos computation'!$B$23-'rhos computation'!$B$23)</f>
        <v>0.122970111122034</v>
      </c>
      <c r="W3695" s="0" t="n">
        <f aca="false">NORMSDIST(-O3695)</f>
        <v>0.00656383863615441</v>
      </c>
      <c r="X3695" s="0" t="n">
        <f aca="false">NORMSDIST(-P3695)</f>
        <v>0.0560008668737348</v>
      </c>
    </row>
    <row r="3696" customFormat="false" ht="12.8" hidden="false" customHeight="false" outlineLevel="0" collapsed="false">
      <c r="A3696" s="0" t="n">
        <v>-0.511619700974981</v>
      </c>
      <c r="B3696" s="0" t="n">
        <v>2.36368334648099</v>
      </c>
      <c r="C3696" s="0" t="n">
        <v>0.710438195211274</v>
      </c>
      <c r="D3696" s="0" t="n">
        <v>0.724530941823548</v>
      </c>
      <c r="E3696" s="0" t="n">
        <f aca="false" t="array" ref="E3696:H3696">MMULT(A3696:D3696,'Root matrix of resiudals'!$B$19:E$22)</f>
        <v>-0.0159986783300902</v>
      </c>
      <c r="F3696" s="0" t="n">
        <v>0.0689754386445688</v>
      </c>
      <c r="G3696" s="0" t="n">
        <v>0.0201334686357108</v>
      </c>
      <c r="H3696" s="0" t="n">
        <v>0.012921734213067</v>
      </c>
      <c r="I3696" s="3" t="n">
        <f aca="false" t="array" ref="I3696:L3696">MMULT('t+3'!I3696:L3696,'input - gretl'!$B$3:$E$6)+MMULT('Point forecasts'!$P$5:$T$5,'input - gretl'!$B$9:$E$13)+MMULT('t+3'!Q3696:S3696,'input - gretl'!$B$14:$E$16)+E3696:H3696</f>
        <v>-0.040944002161238</v>
      </c>
      <c r="J3696" s="3" t="n">
        <v>0.0015986905868365</v>
      </c>
      <c r="K3696" s="3" t="n">
        <v>0.0253534746191627</v>
      </c>
      <c r="L3696" s="3" t="n">
        <v>-0.0657784940539037</v>
      </c>
      <c r="M3696" s="0" t="n">
        <f aca="false">'t+3'!M3696+I3696</f>
        <v>-0.0268039468263727</v>
      </c>
      <c r="N3696" s="0" t="n">
        <f aca="false">'t+3'!N3696+J3696</f>
        <v>-0.0986754397376527</v>
      </c>
      <c r="O3696" s="0" t="n">
        <f aca="false">'t+3'!O3696+K3696</f>
        <v>2.42390239454455</v>
      </c>
      <c r="P3696" s="0" t="n">
        <f aca="false">'t+3'!P3696+L3696</f>
        <v>1.58630602526134</v>
      </c>
      <c r="Q3696" s="0" t="n">
        <f aca="false" t="array" ref="Q3696:S3696">MMULT(M3696:P3696,'input - gretl'!$B$19:$D$22)+MMULT('Point forecasts'!$J$6:$O$6,'input - gretl'!$B$23:$D$28)</f>
        <v>14.0411829391925</v>
      </c>
      <c r="R3696" s="0" t="n">
        <v>6.82948717686313</v>
      </c>
      <c r="S3696" s="0" t="n">
        <v>9.69707781157082</v>
      </c>
      <c r="U3696" s="10" t="n">
        <f aca="false">NORMSDIST(-M3696/'rhos computation'!$B$11)-EXP(M3696+'rhos computation'!$B$11^2/2)*NORMSDIST(-M3696/'rhos computation'!$B$11-'rhos computation'!$B$11)</f>
        <v>0.062812398529556</v>
      </c>
      <c r="V3696" s="10" t="n">
        <f aca="false">NORMSDIST(-N3696/'rhos computation'!$B$23)-EXP(N3696+'rhos computation'!$B$23^2/2)*NORMSDIST(-N3696/'rhos computation'!$B$23-'rhos computation'!$B$23)</f>
        <v>0.0934546527722747</v>
      </c>
      <c r="W3696" s="0" t="n">
        <f aca="false">NORMSDIST(-O3696)</f>
        <v>0.00767736587515366</v>
      </c>
      <c r="X3696" s="0" t="n">
        <f aca="false">NORMSDIST(-P3696)</f>
        <v>0.0563349530878254</v>
      </c>
    </row>
    <row r="3697" customFormat="false" ht="12.8" hidden="false" customHeight="false" outlineLevel="0" collapsed="false">
      <c r="A3697" s="0" t="n">
        <v>-0.311341131211558</v>
      </c>
      <c r="B3697" s="0" t="n">
        <v>0.534287457658305</v>
      </c>
      <c r="C3697" s="0" t="n">
        <v>0.0620177072596608</v>
      </c>
      <c r="D3697" s="0" t="n">
        <v>2.18364165003689</v>
      </c>
      <c r="E3697" s="0" t="n">
        <f aca="false" t="array" ref="E3697:H3697">MMULT(A3697:D3697,'Root matrix of resiudals'!$B$19:E$22)</f>
        <v>-0.0129077030711764</v>
      </c>
      <c r="F3697" s="0" t="n">
        <v>0.014926843386134</v>
      </c>
      <c r="G3697" s="0" t="n">
        <v>0.00503396182248941</v>
      </c>
      <c r="H3697" s="0" t="n">
        <v>0.035659404436119</v>
      </c>
      <c r="I3697" s="3" t="n">
        <f aca="false" t="array" ref="I3697:L3697">MMULT('t+3'!I3697:L3697,'input - gretl'!$B$3:$E$6)+MMULT('Point forecasts'!$P$5:$T$5,'input - gretl'!$B$9:$E$13)+MMULT('t+3'!Q3697:S3697,'input - gretl'!$B$14:$E$16)+E3697:H3697</f>
        <v>-0.0528299046406562</v>
      </c>
      <c r="J3697" s="3" t="n">
        <v>-0.0137787072584652</v>
      </c>
      <c r="K3697" s="3" t="n">
        <v>0.0104875308450279</v>
      </c>
      <c r="L3697" s="3" t="n">
        <v>-0.0430385666156413</v>
      </c>
      <c r="M3697" s="0" t="n">
        <f aca="false">'t+3'!M3697+I3697</f>
        <v>-0.0149443598626965</v>
      </c>
      <c r="N3697" s="0" t="n">
        <f aca="false">'t+3'!N3697+J3697</f>
        <v>-0.156692751745086</v>
      </c>
      <c r="O3697" s="0" t="n">
        <f aca="false">'t+3'!O3697+K3697</f>
        <v>2.42606888932743</v>
      </c>
      <c r="P3697" s="0" t="n">
        <f aca="false">'t+3'!P3697+L3697</f>
        <v>1.61729174733276</v>
      </c>
      <c r="Q3697" s="0" t="n">
        <f aca="false" t="array" ref="Q3697:S3697">MMULT(M3697:P3697,'input - gretl'!$B$19:$D$22)+MMULT('Point forecasts'!$J$6:$O$6,'input - gretl'!$B$23:$D$28)</f>
        <v>14.0530425261562</v>
      </c>
      <c r="R3697" s="0" t="n">
        <v>6.7714698648557</v>
      </c>
      <c r="S3697" s="0" t="n">
        <v>9.66977533537768</v>
      </c>
      <c r="U3697" s="10" t="n">
        <f aca="false">NORMSDIST(-M3697/'rhos computation'!$B$11)-EXP(M3697+'rhos computation'!$B$11^2/2)*NORMSDIST(-M3697/'rhos computation'!$B$11-'rhos computation'!$B$11)</f>
        <v>0.0568675449396124</v>
      </c>
      <c r="V3697" s="10" t="n">
        <f aca="false">NORMSDIST(-N3697/'rhos computation'!$B$23)-EXP(N3697+'rhos computation'!$B$23^2/2)*NORMSDIST(-N3697/'rhos computation'!$B$23-'rhos computation'!$B$23)</f>
        <v>0.143717946425345</v>
      </c>
      <c r="W3697" s="0" t="n">
        <f aca="false">NORMSDIST(-O3697)</f>
        <v>0.00763168633162103</v>
      </c>
      <c r="X3697" s="0" t="n">
        <f aca="false">NORMSDIST(-P3697)</f>
        <v>0.0529076599262364</v>
      </c>
    </row>
    <row r="3698" customFormat="false" ht="12.8" hidden="false" customHeight="false" outlineLevel="0" collapsed="false">
      <c r="A3698" s="0" t="n">
        <v>1.07888117214203</v>
      </c>
      <c r="B3698" s="0" t="n">
        <v>-1.68645393714859</v>
      </c>
      <c r="C3698" s="0" t="n">
        <v>-0.544688406202775</v>
      </c>
      <c r="D3698" s="0" t="n">
        <v>1.11396801149034</v>
      </c>
      <c r="E3698" s="0" t="n">
        <f aca="false" t="array" ref="E3698:H3698">MMULT(A3698:D3698,'Root matrix of resiudals'!$B$19:E$22)</f>
        <v>0.0413709791689358</v>
      </c>
      <c r="F3698" s="0" t="n">
        <v>-0.0476252977072239</v>
      </c>
      <c r="G3698" s="0" t="n">
        <v>-0.0122244839748327</v>
      </c>
      <c r="H3698" s="0" t="n">
        <v>0.0169287871687846</v>
      </c>
      <c r="I3698" s="3" t="n">
        <f aca="false" t="array" ref="I3698:L3698">MMULT('t+3'!I3698:L3698,'input - gretl'!$B$3:$E$6)+MMULT('Point forecasts'!$P$5:$T$5,'input - gretl'!$B$9:$E$13)+MMULT('t+3'!Q3698:S3698,'input - gretl'!$B$14:$E$16)+E3698:H3698</f>
        <v>0.00467581342352999</v>
      </c>
      <c r="J3698" s="3" t="n">
        <v>-0.139937064266477</v>
      </c>
      <c r="K3698" s="3" t="n">
        <v>-0.00056586679428443</v>
      </c>
      <c r="L3698" s="3" t="n">
        <v>-0.0628759966365402</v>
      </c>
      <c r="M3698" s="0" t="n">
        <f aca="false">'t+3'!M3698+I3698</f>
        <v>0.0586152153975586</v>
      </c>
      <c r="N3698" s="0" t="n">
        <f aca="false">'t+3'!N3698+J3698</f>
        <v>-0.195602334169037</v>
      </c>
      <c r="O3698" s="0" t="n">
        <f aca="false">'t+3'!O3698+K3698</f>
        <v>2.4104906552525</v>
      </c>
      <c r="P3698" s="0" t="n">
        <f aca="false">'t+3'!P3698+L3698</f>
        <v>1.5969069711392</v>
      </c>
      <c r="Q3698" s="0" t="n">
        <f aca="false" t="array" ref="Q3698:S3698">MMULT(M3698:P3698,'input - gretl'!$B$19:$D$22)+MMULT('Point forecasts'!$J$6:$O$6,'input - gretl'!$B$23:$D$28)</f>
        <v>14.1266021014164</v>
      </c>
      <c r="R3698" s="0" t="n">
        <v>6.73256028243174</v>
      </c>
      <c r="S3698" s="0" t="n">
        <v>9.67358404270163</v>
      </c>
      <c r="U3698" s="10" t="n">
        <f aca="false">NORMSDIST(-M3698/'rhos computation'!$B$11)-EXP(M3698+'rhos computation'!$B$11^2/2)*NORMSDIST(-M3698/'rhos computation'!$B$11-'rhos computation'!$B$11)</f>
        <v>0.0277613923711699</v>
      </c>
      <c r="V3698" s="10" t="n">
        <f aca="false">NORMSDIST(-N3698/'rhos computation'!$B$23)-EXP(N3698+'rhos computation'!$B$23^2/2)*NORMSDIST(-N3698/'rhos computation'!$B$23-'rhos computation'!$B$23)</f>
        <v>0.176354087564334</v>
      </c>
      <c r="W3698" s="0" t="n">
        <f aca="false">NORMSDIST(-O3698)</f>
        <v>0.00796553971574178</v>
      </c>
      <c r="X3698" s="0" t="n">
        <f aca="false">NORMSDIST(-P3698)</f>
        <v>0.0551432228239544</v>
      </c>
    </row>
    <row r="3699" customFormat="false" ht="12.8" hidden="false" customHeight="false" outlineLevel="0" collapsed="false">
      <c r="A3699" s="0" t="n">
        <v>0.405375866969791</v>
      </c>
      <c r="B3699" s="0" t="n">
        <v>0.131449221656309</v>
      </c>
      <c r="C3699" s="0" t="n">
        <v>0.254822155629038</v>
      </c>
      <c r="D3699" s="0" t="n">
        <v>-0.305352990620031</v>
      </c>
      <c r="E3699" s="0" t="n">
        <f aca="false" t="array" ref="E3699:H3699">MMULT(A3699:D3699,'Root matrix of resiudals'!$B$19:E$22)</f>
        <v>0.0181218129992986</v>
      </c>
      <c r="F3699" s="0" t="n">
        <v>0.00556852067469684</v>
      </c>
      <c r="G3699" s="0" t="n">
        <v>0.00472963252845206</v>
      </c>
      <c r="H3699" s="0" t="n">
        <v>-0.00480973429148706</v>
      </c>
      <c r="I3699" s="3" t="n">
        <f aca="false" t="array" ref="I3699:L3699">MMULT('t+3'!I3699:L3699,'input - gretl'!$B$3:$E$6)+MMULT('Point forecasts'!$P$5:$T$5,'input - gretl'!$B$9:$E$13)+MMULT('t+3'!Q3699:S3699,'input - gretl'!$B$14:$E$16)+E3699:H3699</f>
        <v>-0.0361156294535026</v>
      </c>
      <c r="J3699" s="3" t="n">
        <v>-0.0653628295902783</v>
      </c>
      <c r="K3699" s="3" t="n">
        <v>0.0150373681570671</v>
      </c>
      <c r="L3699" s="3" t="n">
        <v>-0.0969882725395901</v>
      </c>
      <c r="M3699" s="0" t="n">
        <f aca="false">'t+3'!M3699+I3699</f>
        <v>-0.0065760547930864</v>
      </c>
      <c r="N3699" s="0" t="n">
        <f aca="false">'t+3'!N3699+J3699</f>
        <v>-0.171573400257438</v>
      </c>
      <c r="O3699" s="0" t="n">
        <f aca="false">'t+3'!O3699+K3699</f>
        <v>2.40293152456533</v>
      </c>
      <c r="P3699" s="0" t="n">
        <f aca="false">'t+3'!P3699+L3699</f>
        <v>1.59016698561385</v>
      </c>
      <c r="Q3699" s="0" t="n">
        <f aca="false" t="array" ref="Q3699:S3699">MMULT(M3699:P3699,'input - gretl'!$B$19:$D$22)+MMULT('Point forecasts'!$J$6:$O$6,'input - gretl'!$B$23:$D$28)</f>
        <v>14.0614108312258</v>
      </c>
      <c r="R3699" s="0" t="n">
        <v>6.75658921634334</v>
      </c>
      <c r="S3699" s="0" t="n">
        <v>9.67243497524834</v>
      </c>
      <c r="U3699" s="10" t="n">
        <f aca="false">NORMSDIST(-M3699/'rhos computation'!$B$11)-EXP(M3699+'rhos computation'!$B$11^2/2)*NORMSDIST(-M3699/'rhos computation'!$B$11-'rhos computation'!$B$11)</f>
        <v>0.0528781742577911</v>
      </c>
      <c r="V3699" s="10" t="n">
        <f aca="false">NORMSDIST(-N3699/'rhos computation'!$B$23)-EXP(N3699+'rhos computation'!$B$23^2/2)*NORMSDIST(-N3699/'rhos computation'!$B$23-'rhos computation'!$B$23)</f>
        <v>0.156338113767945</v>
      </c>
      <c r="W3699" s="0" t="n">
        <f aca="false">NORMSDIST(-O3699)</f>
        <v>0.00813211630768854</v>
      </c>
      <c r="X3699" s="0" t="n">
        <f aca="false">NORMSDIST(-P3699)</f>
        <v>0.0558985850366364</v>
      </c>
    </row>
    <row r="3700" customFormat="false" ht="12.8" hidden="false" customHeight="false" outlineLevel="0" collapsed="false">
      <c r="A3700" s="0" t="n">
        <v>0.673767522385892</v>
      </c>
      <c r="B3700" s="0" t="n">
        <v>-1.46451008137549</v>
      </c>
      <c r="C3700" s="0" t="n">
        <v>1.71392276658764</v>
      </c>
      <c r="D3700" s="0" t="n">
        <v>1.01663299289373</v>
      </c>
      <c r="E3700" s="0" t="n">
        <f aca="false" t="array" ref="E3700:H3700">MMULT(A3700:D3700,'Root matrix of resiudals'!$B$19:E$22)</f>
        <v>0.0273197164633558</v>
      </c>
      <c r="F3700" s="0" t="n">
        <v>-0.0340981804671644</v>
      </c>
      <c r="G3700" s="0" t="n">
        <v>0.0243592417986869</v>
      </c>
      <c r="H3700" s="0" t="n">
        <v>0.0181056824700981</v>
      </c>
      <c r="I3700" s="3" t="n">
        <f aca="false" t="array" ref="I3700:L3700">MMULT('t+3'!I3700:L3700,'input - gretl'!$B$3:$E$6)+MMULT('Point forecasts'!$P$5:$T$5,'input - gretl'!$B$9:$E$13)+MMULT('t+3'!Q3700:S3700,'input - gretl'!$B$14:$E$16)+E3700:H3700</f>
        <v>-0.0613529576881005</v>
      </c>
      <c r="J3700" s="3" t="n">
        <v>-0.104604064221318</v>
      </c>
      <c r="K3700" s="3" t="n">
        <v>0.0155061647818918</v>
      </c>
      <c r="L3700" s="3" t="n">
        <v>-0.0842733780629734</v>
      </c>
      <c r="M3700" s="0" t="n">
        <f aca="false">'t+3'!M3700+I3700</f>
        <v>-0.0947918473276444</v>
      </c>
      <c r="N3700" s="0" t="n">
        <f aca="false">'t+3'!N3700+J3700</f>
        <v>-0.273287401851994</v>
      </c>
      <c r="O3700" s="0" t="n">
        <f aca="false">'t+3'!O3700+K3700</f>
        <v>2.34124337014117</v>
      </c>
      <c r="P3700" s="0" t="n">
        <f aca="false">'t+3'!P3700+L3700</f>
        <v>1.57604200135245</v>
      </c>
      <c r="Q3700" s="0" t="n">
        <f aca="false" t="array" ref="Q3700:S3700">MMULT(M3700:P3700,'input - gretl'!$B$19:$D$22)+MMULT('Point forecasts'!$J$6:$O$6,'input - gretl'!$B$23:$D$28)</f>
        <v>13.9731950386912</v>
      </c>
      <c r="R3700" s="0" t="n">
        <v>6.65487521474879</v>
      </c>
      <c r="S3700" s="0" t="n">
        <v>9.62418038710598</v>
      </c>
      <c r="U3700" s="10" t="n">
        <f aca="false">NORMSDIST(-M3700/'rhos computation'!$B$11)-EXP(M3700+'rhos computation'!$B$11^2/2)*NORMSDIST(-M3700/'rhos computation'!$B$11-'rhos computation'!$B$11)</f>
        <v>0.102867098439236</v>
      </c>
      <c r="V3700" s="10" t="n">
        <f aca="false">NORMSDIST(-N3700/'rhos computation'!$B$23)-EXP(N3700+'rhos computation'!$B$23^2/2)*NORMSDIST(-N3700/'rhos computation'!$B$23-'rhos computation'!$B$23)</f>
        <v>0.237913329127102</v>
      </c>
      <c r="W3700" s="0" t="n">
        <f aca="false">NORMSDIST(-O3700)</f>
        <v>0.00960981704587881</v>
      </c>
      <c r="X3700" s="0" t="n">
        <f aca="false">NORMSDIST(-P3700)</f>
        <v>0.0575080619572115</v>
      </c>
    </row>
    <row r="3701" customFormat="false" ht="12.8" hidden="false" customHeight="false" outlineLevel="0" collapsed="false">
      <c r="A3701" s="0" t="n">
        <v>0.644580639064071</v>
      </c>
      <c r="B3701" s="0" t="n">
        <v>-1.14030245935764</v>
      </c>
      <c r="C3701" s="0" t="n">
        <v>-0.471519811093783</v>
      </c>
      <c r="D3701" s="0" t="n">
        <v>-1.51480478065761</v>
      </c>
      <c r="E3701" s="0" t="n">
        <f aca="false" t="array" ref="E3701:H3701">MMULT(A3701:D3701,'Root matrix of resiudals'!$B$19:E$22)</f>
        <v>0.0250710652376259</v>
      </c>
      <c r="F3701" s="0" t="n">
        <v>-0.0329138331694628</v>
      </c>
      <c r="G3701" s="0" t="n">
        <v>-0.0126315186603116</v>
      </c>
      <c r="H3701" s="0" t="n">
        <v>-0.0254425174917465</v>
      </c>
      <c r="I3701" s="3" t="n">
        <f aca="false" t="array" ref="I3701:L3701">MMULT('t+3'!I3701:L3701,'input - gretl'!$B$3:$E$6)+MMULT('Point forecasts'!$P$5:$T$5,'input - gretl'!$B$9:$E$13)+MMULT('t+3'!Q3701:S3701,'input - gretl'!$B$14:$E$16)+E3701:H3701</f>
        <v>-0.0375880642069163</v>
      </c>
      <c r="J3701" s="3" t="n">
        <v>-0.0811402455821313</v>
      </c>
      <c r="K3701" s="3" t="n">
        <v>-0.00834423967050822</v>
      </c>
      <c r="L3701" s="3" t="n">
        <v>-0.107314529026786</v>
      </c>
      <c r="M3701" s="0" t="n">
        <f aca="false">'t+3'!M3701+I3701</f>
        <v>0.0232753438570797</v>
      </c>
      <c r="N3701" s="0" t="n">
        <f aca="false">'t+3'!N3701+J3701</f>
        <v>-0.217910815018683</v>
      </c>
      <c r="O3701" s="0" t="n">
        <f aca="false">'t+3'!O3701+K3701</f>
        <v>2.40264758194598</v>
      </c>
      <c r="P3701" s="0" t="n">
        <f aca="false">'t+3'!P3701+L3701</f>
        <v>1.57214299672501</v>
      </c>
      <c r="Q3701" s="0" t="n">
        <f aca="false" t="array" ref="Q3701:S3701">MMULT(M3701:P3701,'input - gretl'!$B$19:$D$22)+MMULT('Point forecasts'!$J$6:$O$6,'input - gretl'!$B$23:$D$28)</f>
        <v>14.0912622298759</v>
      </c>
      <c r="R3701" s="0" t="n">
        <v>6.7102518015821</v>
      </c>
      <c r="S3701" s="0" t="n">
        <v>9.68929274726173</v>
      </c>
      <c r="U3701" s="10" t="n">
        <f aca="false">NORMSDIST(-M3701/'rhos computation'!$B$11)-EXP(M3701+'rhos computation'!$B$11^2/2)*NORMSDIST(-M3701/'rhos computation'!$B$11-'rhos computation'!$B$11)</f>
        <v>0.0400646920776805</v>
      </c>
      <c r="V3701" s="10" t="n">
        <f aca="false">NORMSDIST(-N3701/'rhos computation'!$B$23)-EXP(N3701+'rhos computation'!$B$23^2/2)*NORMSDIST(-N3701/'rhos computation'!$B$23-'rhos computation'!$B$23)</f>
        <v>0.194521945813052</v>
      </c>
      <c r="W3701" s="0" t="n">
        <f aca="false">NORMSDIST(-O3701)</f>
        <v>0.0081384326155443</v>
      </c>
      <c r="X3701" s="0" t="n">
        <f aca="false">NORMSDIST(-P3701)</f>
        <v>0.0579586959125063</v>
      </c>
    </row>
    <row r="3702" customFormat="false" ht="12.8" hidden="false" customHeight="false" outlineLevel="0" collapsed="false">
      <c r="A3702" s="0" t="n">
        <v>0.847329776912691</v>
      </c>
      <c r="B3702" s="0" t="n">
        <v>0.244905742683345</v>
      </c>
      <c r="C3702" s="0" t="n">
        <v>-0.515536468219426</v>
      </c>
      <c r="D3702" s="0" t="n">
        <v>1.23653780629329</v>
      </c>
      <c r="E3702" s="0" t="n">
        <f aca="false" t="array" ref="E3702:H3702">MMULT(A3702:D3702,'Root matrix of resiudals'!$B$19:E$22)</f>
        <v>0.0357984949207658</v>
      </c>
      <c r="F3702" s="0" t="n">
        <v>0.0071462330356191</v>
      </c>
      <c r="G3702" s="0" t="n">
        <v>-0.00496596162609235</v>
      </c>
      <c r="H3702" s="0" t="n">
        <v>0.0191665963667805</v>
      </c>
      <c r="I3702" s="3" t="n">
        <f aca="false" t="array" ref="I3702:L3702">MMULT('t+3'!I3702:L3702,'input - gretl'!$B$3:$E$6)+MMULT('Point forecasts'!$P$5:$T$5,'input - gretl'!$B$9:$E$13)+MMULT('t+3'!Q3702:S3702,'input - gretl'!$B$14:$E$16)+E3702:H3702</f>
        <v>-0.00846378831650742</v>
      </c>
      <c r="J3702" s="3" t="n">
        <v>-0.0488374524946769</v>
      </c>
      <c r="K3702" s="3" t="n">
        <v>0.0146415587449734</v>
      </c>
      <c r="L3702" s="3" t="n">
        <v>-0.05306484396426</v>
      </c>
      <c r="M3702" s="0" t="n">
        <f aca="false">'t+3'!M3702+I3702</f>
        <v>0.0684023951474375</v>
      </c>
      <c r="N3702" s="0" t="n">
        <f aca="false">'t+3'!N3702+J3702</f>
        <v>-0.128725637185739</v>
      </c>
      <c r="O3702" s="0" t="n">
        <f aca="false">'t+3'!O3702+K3702</f>
        <v>2.46755569459102</v>
      </c>
      <c r="P3702" s="0" t="n">
        <f aca="false">'t+3'!P3702+L3702</f>
        <v>1.65093822712533</v>
      </c>
      <c r="Q3702" s="0" t="n">
        <f aca="false" t="array" ref="Q3702:S3702">MMULT(M3702:P3702,'input - gretl'!$B$19:$D$22)+MMULT('Point forecasts'!$J$6:$O$6,'input - gretl'!$B$23:$D$28)</f>
        <v>14.1363892811663</v>
      </c>
      <c r="R3702" s="0" t="n">
        <v>6.79943697941504</v>
      </c>
      <c r="S3702" s="0" t="n">
        <v>9.67926265603454</v>
      </c>
      <c r="U3702" s="10" t="n">
        <f aca="false">NORMSDIST(-M3702/'rhos computation'!$B$11)-EXP(M3702+'rhos computation'!$B$11^2/2)*NORMSDIST(-M3702/'rhos computation'!$B$11-'rhos computation'!$B$11)</f>
        <v>0.0248869942497512</v>
      </c>
      <c r="V3702" s="10" t="n">
        <f aca="false">NORMSDIST(-N3702/'rhos computation'!$B$23)-EXP(N3702+'rhos computation'!$B$23^2/2)*NORMSDIST(-N3702/'rhos computation'!$B$23-'rhos computation'!$B$23)</f>
        <v>0.119606052529077</v>
      </c>
      <c r="W3702" s="0" t="n">
        <f aca="false">NORMSDIST(-O3702)</f>
        <v>0.00680195283955001</v>
      </c>
      <c r="X3702" s="0" t="n">
        <f aca="false">NORMSDIST(-P3702)</f>
        <v>0.0493755945503306</v>
      </c>
    </row>
    <row r="3703" customFormat="false" ht="12.8" hidden="false" customHeight="false" outlineLevel="0" collapsed="false">
      <c r="A3703" s="0" t="n">
        <v>-0.503599053972707</v>
      </c>
      <c r="B3703" s="0" t="n">
        <v>-0.658552949123094</v>
      </c>
      <c r="C3703" s="0" t="n">
        <v>-2.48271539972845</v>
      </c>
      <c r="D3703" s="0" t="n">
        <v>0.101955105109485</v>
      </c>
      <c r="E3703" s="0" t="n">
        <f aca="false" t="array" ref="E3703:H3703">MMULT(A3703:D3703,'Root matrix of resiudals'!$B$19:E$22)</f>
        <v>-0.0262038466378187</v>
      </c>
      <c r="F3703" s="0" t="n">
        <v>-0.0288638387041045</v>
      </c>
      <c r="G3703" s="0" t="n">
        <v>-0.0428801801675791</v>
      </c>
      <c r="H3703" s="0" t="n">
        <v>-0.0010393022510218</v>
      </c>
      <c r="I3703" s="3" t="n">
        <f aca="false" t="array" ref="I3703:L3703">MMULT('t+3'!I3703:L3703,'input - gretl'!$B$3:$E$6)+MMULT('Point forecasts'!$P$5:$T$5,'input - gretl'!$B$9:$E$13)+MMULT('t+3'!Q3703:S3703,'input - gretl'!$B$14:$E$16)+E3703:H3703</f>
        <v>-0.0974533104015629</v>
      </c>
      <c r="J3703" s="3" t="n">
        <v>-0.13578340513255</v>
      </c>
      <c r="K3703" s="3" t="n">
        <v>-0.0331737277308716</v>
      </c>
      <c r="L3703" s="3" t="n">
        <v>-0.0797761975901701</v>
      </c>
      <c r="M3703" s="0" t="n">
        <f aca="false">'t+3'!M3703+I3703</f>
        <v>-0.0766575961309791</v>
      </c>
      <c r="N3703" s="0" t="n">
        <f aca="false">'t+3'!N3703+J3703</f>
        <v>-0.195800117161267</v>
      </c>
      <c r="O3703" s="0" t="n">
        <f aca="false">'t+3'!O3703+K3703</f>
        <v>2.36117447859624</v>
      </c>
      <c r="P3703" s="0" t="n">
        <f aca="false">'t+3'!P3703+L3703</f>
        <v>1.6043218461596</v>
      </c>
      <c r="Q3703" s="0" t="n">
        <f aca="false" t="array" ref="Q3703:S3703">MMULT(M3703:P3703,'input - gretl'!$B$19:$D$22)+MMULT('Point forecasts'!$J$6:$O$6,'input - gretl'!$B$23:$D$28)</f>
        <v>13.9913292898879</v>
      </c>
      <c r="R3703" s="0" t="n">
        <v>6.73236249943951</v>
      </c>
      <c r="S3703" s="0" t="n">
        <v>9.61721594915722</v>
      </c>
      <c r="U3703" s="10" t="n">
        <f aca="false">NORMSDIST(-M3703/'rhos computation'!$B$11)-EXP(M3703+'rhos computation'!$B$11^2/2)*NORMSDIST(-M3703/'rhos computation'!$B$11-'rhos computation'!$B$11)</f>
        <v>0.0912802087334421</v>
      </c>
      <c r="V3703" s="10" t="n">
        <f aca="false">NORMSDIST(-N3703/'rhos computation'!$B$23)-EXP(N3703+'rhos computation'!$B$23^2/2)*NORMSDIST(-N3703/'rhos computation'!$B$23-'rhos computation'!$B$23)</f>
        <v>0.176516922714283</v>
      </c>
      <c r="W3703" s="0" t="n">
        <f aca="false">NORMSDIST(-O3703)</f>
        <v>0.00910857869371389</v>
      </c>
      <c r="X3703" s="0" t="n">
        <f aca="false">NORMSDIST(-P3703)</f>
        <v>0.0543215640419035</v>
      </c>
    </row>
    <row r="3704" customFormat="false" ht="12.8" hidden="false" customHeight="false" outlineLevel="0" collapsed="false">
      <c r="A3704" s="0" t="n">
        <v>0.412154230466588</v>
      </c>
      <c r="B3704" s="0" t="n">
        <v>1.48477988636603</v>
      </c>
      <c r="C3704" s="0" t="n">
        <v>0.00440085664409664</v>
      </c>
      <c r="D3704" s="0" t="n">
        <v>-0.387056105370646</v>
      </c>
      <c r="E3704" s="0" t="n">
        <f aca="false" t="array" ref="E3704:H3704">MMULT(A3704:D3704,'Root matrix of resiudals'!$B$19:E$22)</f>
        <v>0.021198816809635</v>
      </c>
      <c r="F3704" s="0" t="n">
        <v>0.0433469541240857</v>
      </c>
      <c r="G3704" s="0" t="n">
        <v>0.00546778417752447</v>
      </c>
      <c r="H3704" s="0" t="n">
        <v>-0.00633606425525462</v>
      </c>
      <c r="I3704" s="3" t="n">
        <f aca="false" t="array" ref="I3704:L3704">MMULT('t+3'!I3704:L3704,'input - gretl'!$B$3:$E$6)+MMULT('Point forecasts'!$P$5:$T$5,'input - gretl'!$B$9:$E$13)+MMULT('t+3'!Q3704:S3704,'input - gretl'!$B$14:$E$16)+E3704:H3704</f>
        <v>-0.0478215846707049</v>
      </c>
      <c r="J3704" s="3" t="n">
        <v>-0.0328539270622922</v>
      </c>
      <c r="K3704" s="3" t="n">
        <v>0.0290117622686299</v>
      </c>
      <c r="L3704" s="3" t="n">
        <v>-0.0825620474640552</v>
      </c>
      <c r="M3704" s="0" t="n">
        <f aca="false">'t+3'!M3704+I3704</f>
        <v>0.0780831511742875</v>
      </c>
      <c r="N3704" s="0" t="n">
        <f aca="false">'t+3'!N3704+J3704</f>
        <v>-0.0888649662616791</v>
      </c>
      <c r="O3704" s="0" t="n">
        <f aca="false">'t+3'!O3704+K3704</f>
        <v>2.46361680885337</v>
      </c>
      <c r="P3704" s="0" t="n">
        <f aca="false">'t+3'!P3704+L3704</f>
        <v>1.61297943499392</v>
      </c>
      <c r="Q3704" s="0" t="n">
        <f aca="false" t="array" ref="Q3704:S3704">MMULT(M3704:P3704,'input - gretl'!$B$19:$D$22)+MMULT('Point forecasts'!$J$6:$O$6,'input - gretl'!$B$23:$D$28)</f>
        <v>14.1460700371932</v>
      </c>
      <c r="R3704" s="0" t="n">
        <v>6.8392976503391</v>
      </c>
      <c r="S3704" s="0" t="n">
        <v>9.71142447955347</v>
      </c>
      <c r="U3704" s="10" t="n">
        <f aca="false">NORMSDIST(-M3704/'rhos computation'!$B$11)-EXP(M3704+'rhos computation'!$B$11^2/2)*NORMSDIST(-M3704/'rhos computation'!$B$11-'rhos computation'!$B$11)</f>
        <v>0.0222610955988355</v>
      </c>
      <c r="V3704" s="10" t="n">
        <f aca="false">NORMSDIST(-N3704/'rhos computation'!$B$23)-EXP(N3704+'rhos computation'!$B$23^2/2)*NORMSDIST(-N3704/'rhos computation'!$B$23-'rhos computation'!$B$23)</f>
        <v>0.0849953388767171</v>
      </c>
      <c r="W3704" s="0" t="n">
        <f aca="false">NORMSDIST(-O3704)</f>
        <v>0.00687715350819241</v>
      </c>
      <c r="X3704" s="0" t="n">
        <f aca="false">NORMSDIST(-P3704)</f>
        <v>0.0533744878737674</v>
      </c>
    </row>
    <row r="3705" customFormat="false" ht="12.8" hidden="false" customHeight="false" outlineLevel="0" collapsed="false">
      <c r="A3705" s="0" t="n">
        <v>-0.771295424794076</v>
      </c>
      <c r="B3705" s="0" t="n">
        <v>0.35279739060745</v>
      </c>
      <c r="C3705" s="0" t="n">
        <v>0.473883283644812</v>
      </c>
      <c r="D3705" s="0" t="n">
        <v>0.85621883560847</v>
      </c>
      <c r="E3705" s="0" t="n">
        <f aca="false" t="array" ref="E3705:H3705">MMULT(A3705:D3705,'Root matrix of resiudals'!$B$19:E$22)</f>
        <v>-0.0320357078472133</v>
      </c>
      <c r="F3705" s="0" t="n">
        <v>0.0100914503169788</v>
      </c>
      <c r="G3705" s="0" t="n">
        <v>0.00893135331501385</v>
      </c>
      <c r="H3705" s="0" t="n">
        <v>0.0147551210670839</v>
      </c>
      <c r="I3705" s="3" t="n">
        <f aca="false" t="array" ref="I3705:L3705">MMULT('t+3'!I3705:L3705,'input - gretl'!$B$3:$E$6)+MMULT('Point forecasts'!$P$5:$T$5,'input - gretl'!$B$9:$E$13)+MMULT('t+3'!Q3705:S3705,'input - gretl'!$B$14:$E$16)+E3705:H3705</f>
        <v>-0.0704061197186274</v>
      </c>
      <c r="J3705" s="3" t="n">
        <v>-0.0455689247315843</v>
      </c>
      <c r="K3705" s="3" t="n">
        <v>0.016866885350247</v>
      </c>
      <c r="L3705" s="3" t="n">
        <v>-0.060595900882901</v>
      </c>
      <c r="M3705" s="0" t="n">
        <f aca="false">'t+3'!M3705+I3705</f>
        <v>0.0548093760777335</v>
      </c>
      <c r="N3705" s="0" t="n">
        <f aca="false">'t+3'!N3705+J3705</f>
        <v>-0.158431304847589</v>
      </c>
      <c r="O3705" s="0" t="n">
        <f aca="false">'t+3'!O3705+K3705</f>
        <v>2.4420362861341</v>
      </c>
      <c r="P3705" s="0" t="n">
        <f aca="false">'t+3'!P3705+L3705</f>
        <v>1.60780706655414</v>
      </c>
      <c r="Q3705" s="0" t="n">
        <f aca="false" t="array" ref="Q3705:S3705">MMULT(M3705:P3705,'input - gretl'!$B$19:$D$22)+MMULT('Point forecasts'!$J$6:$O$6,'input - gretl'!$B$23:$D$28)</f>
        <v>14.1227962620966</v>
      </c>
      <c r="R3705" s="0" t="n">
        <v>6.76973131175319</v>
      </c>
      <c r="S3705" s="0" t="n">
        <v>9.69476313783885</v>
      </c>
      <c r="U3705" s="10" t="n">
        <f aca="false">NORMSDIST(-M3705/'rhos computation'!$B$11)-EXP(M3705+'rhos computation'!$B$11^2/2)*NORMSDIST(-M3705/'rhos computation'!$B$11-'rhos computation'!$B$11)</f>
        <v>0.0289401468851568</v>
      </c>
      <c r="V3705" s="10" t="n">
        <f aca="false">NORMSDIST(-N3705/'rhos computation'!$B$23)-EXP(N3705+'rhos computation'!$B$23^2/2)*NORMSDIST(-N3705/'rhos computation'!$B$23-'rhos computation'!$B$23)</f>
        <v>0.145200793090328</v>
      </c>
      <c r="W3705" s="0" t="n">
        <f aca="false">NORMSDIST(-O3705)</f>
        <v>0.00730233929952978</v>
      </c>
      <c r="X3705" s="0" t="n">
        <f aca="false">NORMSDIST(-P3705)</f>
        <v>0.0539387201514806</v>
      </c>
    </row>
    <row r="3706" customFormat="false" ht="12.8" hidden="false" customHeight="false" outlineLevel="0" collapsed="false">
      <c r="A3706" s="0" t="n">
        <v>0.634567000583827</v>
      </c>
      <c r="B3706" s="0" t="n">
        <v>1.28370632991318</v>
      </c>
      <c r="C3706" s="0" t="n">
        <v>0.568147933587546</v>
      </c>
      <c r="D3706" s="0" t="n">
        <v>0.83632632431111</v>
      </c>
      <c r="E3706" s="0" t="n">
        <f aca="false" t="array" ref="E3706:H3706">MMULT(A3706:D3706,'Root matrix of resiudals'!$B$19:E$22)</f>
        <v>0.0305140480803945</v>
      </c>
      <c r="F3706" s="0" t="n">
        <v>0.0402098617851897</v>
      </c>
      <c r="G3706" s="0" t="n">
        <v>0.0155067739752087</v>
      </c>
      <c r="H3706" s="0" t="n">
        <v>0.0140631011577502</v>
      </c>
      <c r="I3706" s="3" t="n">
        <f aca="false" t="array" ref="I3706:L3706">MMULT('t+3'!I3706:L3706,'input - gretl'!$B$3:$E$6)+MMULT('Point forecasts'!$P$5:$T$5,'input - gretl'!$B$9:$E$13)+MMULT('t+3'!Q3706:S3706,'input - gretl'!$B$14:$E$16)+E3706:H3706</f>
        <v>-0.0330611753742995</v>
      </c>
      <c r="J3706" s="3" t="n">
        <v>0.0279013134372231</v>
      </c>
      <c r="K3706" s="3" t="n">
        <v>0.02983296693317</v>
      </c>
      <c r="L3706" s="3" t="n">
        <v>-0.079045749917401</v>
      </c>
      <c r="M3706" s="0" t="n">
        <f aca="false">'t+3'!M3706+I3706</f>
        <v>0.126607160907851</v>
      </c>
      <c r="N3706" s="0" t="n">
        <f aca="false">'t+3'!N3706+J3706</f>
        <v>-0.133849874584426</v>
      </c>
      <c r="O3706" s="0" t="n">
        <f aca="false">'t+3'!O3706+K3706</f>
        <v>2.48483084066863</v>
      </c>
      <c r="P3706" s="0" t="n">
        <f aca="false">'t+3'!P3706+L3706</f>
        <v>1.64451503443035</v>
      </c>
      <c r="Q3706" s="0" t="n">
        <f aca="false" t="array" ref="Q3706:S3706">MMULT(M3706:P3706,'input - gretl'!$B$19:$D$22)+MMULT('Point forecasts'!$J$6:$O$6,'input - gretl'!$B$23:$D$28)</f>
        <v>14.1945940469267</v>
      </c>
      <c r="R3706" s="0" t="n">
        <v>6.79431274201635</v>
      </c>
      <c r="S3706" s="0" t="n">
        <v>9.70264657952471</v>
      </c>
      <c r="U3706" s="10" t="n">
        <f aca="false">NORMSDIST(-M3706/'rhos computation'!$B$11)-EXP(M3706+'rhos computation'!$B$11^2/2)*NORMSDIST(-M3706/'rhos computation'!$B$11-'rhos computation'!$B$11)</f>
        <v>0.0120767363209154</v>
      </c>
      <c r="V3706" s="10" t="n">
        <f aca="false">NORMSDIST(-N3706/'rhos computation'!$B$23)-EXP(N3706+'rhos computation'!$B$23^2/2)*NORMSDIST(-N3706/'rhos computation'!$B$23-'rhos computation'!$B$23)</f>
        <v>0.12405465026579</v>
      </c>
      <c r="W3706" s="0" t="n">
        <f aca="false">NORMSDIST(-O3706)</f>
        <v>0.00648065040963919</v>
      </c>
      <c r="X3706" s="0" t="n">
        <f aca="false">NORMSDIST(-P3706)</f>
        <v>0.0500349306819841</v>
      </c>
    </row>
    <row r="3707" customFormat="false" ht="12.8" hidden="false" customHeight="false" outlineLevel="0" collapsed="false">
      <c r="A3707" s="0" t="n">
        <v>-2.06359169481151</v>
      </c>
      <c r="B3707" s="0" t="n">
        <v>0.463500470136513</v>
      </c>
      <c r="C3707" s="0" t="n">
        <v>0.388920298696644</v>
      </c>
      <c r="D3707" s="0" t="n">
        <v>0.199350960982107</v>
      </c>
      <c r="E3707" s="0" t="n">
        <f aca="false" t="array" ref="E3707:H3707">MMULT(A3707:D3707,'Root matrix of resiudals'!$B$19:E$22)</f>
        <v>-0.0870838871677899</v>
      </c>
      <c r="F3707" s="0" t="n">
        <v>0.00998023510686112</v>
      </c>
      <c r="G3707" s="0" t="n">
        <v>0.00561089587116567</v>
      </c>
      <c r="H3707" s="0" t="n">
        <v>0.00450087081868729</v>
      </c>
      <c r="I3707" s="3" t="n">
        <f aca="false" t="array" ref="I3707:L3707">MMULT('t+3'!I3707:L3707,'input - gretl'!$B$3:$E$6)+MMULT('Point forecasts'!$P$5:$T$5,'input - gretl'!$B$9:$E$13)+MMULT('t+3'!Q3707:S3707,'input - gretl'!$B$14:$E$16)+E3707:H3707</f>
        <v>-0.169483988927368</v>
      </c>
      <c r="J3707" s="3" t="n">
        <v>-0.0555811871226029</v>
      </c>
      <c r="K3707" s="3" t="n">
        <v>0.0353410731630942</v>
      </c>
      <c r="L3707" s="3" t="n">
        <v>-0.0613079196998772</v>
      </c>
      <c r="M3707" s="0" t="n">
        <f aca="false">'t+3'!M3707+I3707</f>
        <v>0.0471987405714936</v>
      </c>
      <c r="N3707" s="0" t="n">
        <f aca="false">'t+3'!N3707+J3707</f>
        <v>-0.0885134532211095</v>
      </c>
      <c r="O3707" s="0" t="n">
        <f aca="false">'t+3'!O3707+K3707</f>
        <v>2.52895000512164</v>
      </c>
      <c r="P3707" s="0" t="n">
        <f aca="false">'t+3'!P3707+L3707</f>
        <v>1.63551328788439</v>
      </c>
      <c r="Q3707" s="0" t="n">
        <f aca="false" t="array" ref="Q3707:S3707">MMULT(M3707:P3707,'input - gretl'!$B$19:$D$22)+MMULT('Point forecasts'!$J$6:$O$6,'input - gretl'!$B$23:$D$28)</f>
        <v>14.1151856265904</v>
      </c>
      <c r="R3707" s="0" t="n">
        <v>6.83964916337967</v>
      </c>
      <c r="S3707" s="0" t="n">
        <v>9.75532685503026</v>
      </c>
      <c r="U3707" s="10" t="n">
        <f aca="false">NORMSDIST(-M3707/'rhos computation'!$B$11)-EXP(M3707+'rhos computation'!$B$11^2/2)*NORMSDIST(-M3707/'rhos computation'!$B$11-'rhos computation'!$B$11)</f>
        <v>0.0314016443147818</v>
      </c>
      <c r="V3707" s="10" t="n">
        <f aca="false">NORMSDIST(-N3707/'rhos computation'!$B$23)-EXP(N3707+'rhos computation'!$B$23^2/2)*NORMSDIST(-N3707/'rhos computation'!$B$23-'rhos computation'!$B$23)</f>
        <v>0.0846940475989877</v>
      </c>
      <c r="W3707" s="0" t="n">
        <f aca="false">NORMSDIST(-O3707)</f>
        <v>0.00572021610888075</v>
      </c>
      <c r="X3707" s="0" t="n">
        <f aca="false">NORMSDIST(-P3707)</f>
        <v>0.0509707457174648</v>
      </c>
    </row>
    <row r="3708" customFormat="false" ht="12.8" hidden="false" customHeight="false" outlineLevel="0" collapsed="false">
      <c r="A3708" s="0" t="n">
        <v>-1.60849102743967</v>
      </c>
      <c r="B3708" s="0" t="n">
        <v>0.388021735160092</v>
      </c>
      <c r="C3708" s="0" t="n">
        <v>1.98404283313746</v>
      </c>
      <c r="D3708" s="0" t="n">
        <v>0.60592556016259</v>
      </c>
      <c r="E3708" s="0" t="n">
        <f aca="false" t="array" ref="E3708:H3708">MMULT(A3708:D3708,'Root matrix of resiudals'!$B$19:E$22)</f>
        <v>-0.0659140547260872</v>
      </c>
      <c r="F3708" s="0" t="n">
        <v>0.0146079561895282</v>
      </c>
      <c r="G3708" s="0" t="n">
        <v>0.0320740181498385</v>
      </c>
      <c r="H3708" s="0" t="n">
        <v>0.0127459757539593</v>
      </c>
      <c r="I3708" s="3" t="n">
        <f aca="false" t="array" ref="I3708:L3708">MMULT('t+3'!I3708:L3708,'input - gretl'!$B$3:$E$6)+MMULT('Point forecasts'!$P$5:$T$5,'input - gretl'!$B$9:$E$13)+MMULT('t+3'!Q3708:S3708,'input - gretl'!$B$14:$E$16)+E3708:H3708</f>
        <v>-0.101430845264929</v>
      </c>
      <c r="J3708" s="3" t="n">
        <v>-0.0316186531978871</v>
      </c>
      <c r="K3708" s="3" t="n">
        <v>0.0456861146204658</v>
      </c>
      <c r="L3708" s="3" t="n">
        <v>-0.0553963448487655</v>
      </c>
      <c r="M3708" s="0" t="n">
        <f aca="false">'t+3'!M3708+I3708</f>
        <v>-0.0528763299901772</v>
      </c>
      <c r="N3708" s="0" t="n">
        <f aca="false">'t+3'!N3708+J3708</f>
        <v>-0.124636506671854</v>
      </c>
      <c r="O3708" s="0" t="n">
        <f aca="false">'t+3'!O3708+K3708</f>
        <v>2.49557816455239</v>
      </c>
      <c r="P3708" s="0" t="n">
        <f aca="false">'t+3'!P3708+L3708</f>
        <v>1.62189070268203</v>
      </c>
      <c r="Q3708" s="0" t="n">
        <f aca="false" t="array" ref="Q3708:S3708">MMULT(M3708:P3708,'input - gretl'!$B$19:$D$22)+MMULT('Point forecasts'!$J$6:$O$6,'input - gretl'!$B$23:$D$28)</f>
        <v>14.0151105560287</v>
      </c>
      <c r="R3708" s="0" t="n">
        <v>6.80352610992893</v>
      </c>
      <c r="S3708" s="0" t="n">
        <v>9.73491077411771</v>
      </c>
      <c r="U3708" s="10" t="n">
        <f aca="false">NORMSDIST(-M3708/'rhos computation'!$B$11)-EXP(M3708+'rhos computation'!$B$11^2/2)*NORMSDIST(-M3708/'rhos computation'!$B$11-'rhos computation'!$B$11)</f>
        <v>0.0770335928459962</v>
      </c>
      <c r="V3708" s="10" t="n">
        <f aca="false">NORMSDIST(-N3708/'rhos computation'!$B$23)-EXP(N3708+'rhos computation'!$B$23^2/2)*NORMSDIST(-N3708/'rhos computation'!$B$23-'rhos computation'!$B$23)</f>
        <v>0.116049474494721</v>
      </c>
      <c r="W3708" s="0" t="n">
        <f aca="false">NORMSDIST(-O3708)</f>
        <v>0.0062876023199812</v>
      </c>
      <c r="X3708" s="0" t="n">
        <f aca="false">NORMSDIST(-P3708)</f>
        <v>0.0524133763033682</v>
      </c>
    </row>
    <row r="3709" customFormat="false" ht="12.8" hidden="false" customHeight="false" outlineLevel="0" collapsed="false">
      <c r="A3709" s="0" t="n">
        <v>0.430204111501123</v>
      </c>
      <c r="B3709" s="0" t="n">
        <v>-0.794970269346259</v>
      </c>
      <c r="C3709" s="0" t="n">
        <v>-1.44805384061058</v>
      </c>
      <c r="D3709" s="0" t="n">
        <v>1.76598583982261</v>
      </c>
      <c r="E3709" s="0" t="n">
        <f aca="false" t="array" ref="E3709:H3709">MMULT(A3709:D3709,'Root matrix of resiudals'!$B$19:E$22)</f>
        <v>0.0141926836614367</v>
      </c>
      <c r="F3709" s="0" t="n">
        <v>-0.0268230965561871</v>
      </c>
      <c r="G3709" s="0" t="n">
        <v>-0.0236365368363254</v>
      </c>
      <c r="H3709" s="0" t="n">
        <v>0.0267814574678488</v>
      </c>
      <c r="I3709" s="3" t="n">
        <f aca="false" t="array" ref="I3709:L3709">MMULT('t+3'!I3709:L3709,'input - gretl'!$B$3:$E$6)+MMULT('Point forecasts'!$P$5:$T$5,'input - gretl'!$B$9:$E$13)+MMULT('t+3'!Q3709:S3709,'input - gretl'!$B$14:$E$16)+E3709:H3709</f>
        <v>-0.0472112909277041</v>
      </c>
      <c r="J3709" s="3" t="n">
        <v>-0.093273994376744</v>
      </c>
      <c r="K3709" s="3" t="n">
        <v>-0.0167059182004487</v>
      </c>
      <c r="L3709" s="3" t="n">
        <v>-0.0507139065407232</v>
      </c>
      <c r="M3709" s="0" t="n">
        <f aca="false">'t+3'!M3709+I3709</f>
        <v>-0.000338008087049146</v>
      </c>
      <c r="N3709" s="0" t="n">
        <f aca="false">'t+3'!N3709+J3709</f>
        <v>-0.198612948870949</v>
      </c>
      <c r="O3709" s="0" t="n">
        <f aca="false">'t+3'!O3709+K3709</f>
        <v>2.39068456610785</v>
      </c>
      <c r="P3709" s="0" t="n">
        <f aca="false">'t+3'!P3709+L3709</f>
        <v>1.62142438468392</v>
      </c>
      <c r="Q3709" s="0" t="n">
        <f aca="false" t="array" ref="Q3709:S3709">MMULT(M3709:P3709,'input - gretl'!$B$19:$D$22)+MMULT('Point forecasts'!$J$6:$O$6,'input - gretl'!$B$23:$D$28)</f>
        <v>14.0676488779318</v>
      </c>
      <c r="R3709" s="0" t="n">
        <v>6.72954966772983</v>
      </c>
      <c r="S3709" s="0" t="n">
        <v>9.63046066740527</v>
      </c>
      <c r="U3709" s="10" t="n">
        <f aca="false">NORMSDIST(-M3709/'rhos computation'!$B$11)-EXP(M3709+'rhos computation'!$B$11^2/2)*NORMSDIST(-M3709/'rhos computation'!$B$11-'rhos computation'!$B$11)</f>
        <v>0.050016672282372</v>
      </c>
      <c r="V3709" s="10" t="n">
        <f aca="false">NORMSDIST(-N3709/'rhos computation'!$B$23)-EXP(N3709+'rhos computation'!$B$23^2/2)*NORMSDIST(-N3709/'rhos computation'!$B$23-'rhos computation'!$B$23)</f>
        <v>0.178829319296912</v>
      </c>
      <c r="W3709" s="0" t="n">
        <f aca="false">NORMSDIST(-O3709)</f>
        <v>0.00840849710388332</v>
      </c>
      <c r="X3709" s="0" t="n">
        <f aca="false">NORMSDIST(-P3709)</f>
        <v>0.0524633273115065</v>
      </c>
    </row>
    <row r="3710" customFormat="false" ht="12.8" hidden="false" customHeight="false" outlineLevel="0" collapsed="false">
      <c r="A3710" s="0" t="n">
        <v>0.270967110349633</v>
      </c>
      <c r="B3710" s="0" t="n">
        <v>1.52254258581863</v>
      </c>
      <c r="C3710" s="0" t="n">
        <v>-0.350649068631547</v>
      </c>
      <c r="D3710" s="0" t="n">
        <v>0.26389709349173</v>
      </c>
      <c r="E3710" s="0" t="n">
        <f aca="false" t="array" ref="E3710:H3710">MMULT(A3710:D3710,'Root matrix of resiudals'!$B$19:E$22)</f>
        <v>0.0145388929598266</v>
      </c>
      <c r="F3710" s="0" t="n">
        <v>0.042874198805304</v>
      </c>
      <c r="G3710" s="0" t="n">
        <v>0.000452627832683965</v>
      </c>
      <c r="H3710" s="0" t="n">
        <v>0.00387691297600376</v>
      </c>
      <c r="I3710" s="3" t="n">
        <f aca="false" t="array" ref="I3710:L3710">MMULT('t+3'!I3710:L3710,'input - gretl'!$B$3:$E$6)+MMULT('Point forecasts'!$P$5:$T$5,'input - gretl'!$B$9:$E$13)+MMULT('t+3'!Q3710:S3710,'input - gretl'!$B$14:$E$16)+E3710:H3710</f>
        <v>-0.034558517595855</v>
      </c>
      <c r="J3710" s="3" t="n">
        <v>-0.0226614796449376</v>
      </c>
      <c r="K3710" s="3" t="n">
        <v>0.0191875277629809</v>
      </c>
      <c r="L3710" s="3" t="n">
        <v>-0.0782473413621862</v>
      </c>
      <c r="M3710" s="0" t="n">
        <f aca="false">'t+3'!M3710+I3710</f>
        <v>0.125929855229994</v>
      </c>
      <c r="N3710" s="0" t="n">
        <f aca="false">'t+3'!N3710+J3710</f>
        <v>-0.110739608168685</v>
      </c>
      <c r="O3710" s="0" t="n">
        <f aca="false">'t+3'!O3710+K3710</f>
        <v>2.46702599202817</v>
      </c>
      <c r="P3710" s="0" t="n">
        <f aca="false">'t+3'!P3710+L3710</f>
        <v>1.63831669247175</v>
      </c>
      <c r="Q3710" s="0" t="n">
        <f aca="false" t="array" ref="Q3710:S3710">MMULT(M3710:P3710,'input - gretl'!$B$19:$D$22)+MMULT('Point forecasts'!$J$6:$O$6,'input - gretl'!$B$23:$D$28)</f>
        <v>14.1939167412489</v>
      </c>
      <c r="R3710" s="0" t="n">
        <v>6.8174230084321</v>
      </c>
      <c r="S3710" s="0" t="n">
        <v>9.69073666400398</v>
      </c>
      <c r="U3710" s="10" t="n">
        <f aca="false">NORMSDIST(-M3710/'rhos computation'!$B$11)-EXP(M3710+'rhos computation'!$B$11^2/2)*NORMSDIST(-M3710/'rhos computation'!$B$11-'rhos computation'!$B$11)</f>
        <v>0.0121878320549426</v>
      </c>
      <c r="V3710" s="10" t="n">
        <f aca="false">NORMSDIST(-N3710/'rhos computation'!$B$23)-EXP(N3710+'rhos computation'!$B$23^2/2)*NORMSDIST(-N3710/'rhos computation'!$B$23-'rhos computation'!$B$23)</f>
        <v>0.103941838035109</v>
      </c>
      <c r="W3710" s="0" t="n">
        <f aca="false">NORMSDIST(-O3710)</f>
        <v>0.00681202338751025</v>
      </c>
      <c r="X3710" s="0" t="n">
        <f aca="false">NORMSDIST(-P3710)</f>
        <v>0.050677823660685</v>
      </c>
    </row>
    <row r="3711" customFormat="false" ht="12.8" hidden="false" customHeight="false" outlineLevel="0" collapsed="false">
      <c r="A3711" s="0" t="n">
        <v>-0.690657845237501</v>
      </c>
      <c r="B3711" s="0" t="n">
        <v>0.571791893615709</v>
      </c>
      <c r="C3711" s="0" t="n">
        <v>-0.381936694316965</v>
      </c>
      <c r="D3711" s="0" t="n">
        <v>-0.635825452912311</v>
      </c>
      <c r="E3711" s="0" t="n">
        <f aca="false" t="array" ref="E3711:H3711">MMULT(A3711:D3711,'Root matrix of resiudals'!$B$19:E$22)</f>
        <v>-0.0285660617760332</v>
      </c>
      <c r="F3711" s="0" t="n">
        <v>0.0133604532136409</v>
      </c>
      <c r="G3711" s="0" t="n">
        <v>-0.00568352398703065</v>
      </c>
      <c r="H3711" s="0" t="n">
        <v>-0.0104529929255943</v>
      </c>
      <c r="I3711" s="3" t="n">
        <f aca="false" t="array" ref="I3711:L3711">MMULT('t+3'!I3711:L3711,'input - gretl'!$B$3:$E$6)+MMULT('Point forecasts'!$P$5:$T$5,'input - gretl'!$B$9:$E$13)+MMULT('t+3'!Q3711:S3711,'input - gretl'!$B$14:$E$16)+E3711:H3711</f>
        <v>-0.0452941809643976</v>
      </c>
      <c r="J3711" s="3" t="n">
        <v>-0.0466459208141605</v>
      </c>
      <c r="K3711" s="3" t="n">
        <v>0.00075605735172601</v>
      </c>
      <c r="L3711" s="3" t="n">
        <v>-0.0925928234505739</v>
      </c>
      <c r="M3711" s="0" t="n">
        <f aca="false">'t+3'!M3711+I3711</f>
        <v>-0.0387479773691777</v>
      </c>
      <c r="N3711" s="0" t="n">
        <f aca="false">'t+3'!N3711+J3711</f>
        <v>-0.159455336755915</v>
      </c>
      <c r="O3711" s="0" t="n">
        <f aca="false">'t+3'!O3711+K3711</f>
        <v>2.41039543066345</v>
      </c>
      <c r="P3711" s="0" t="n">
        <f aca="false">'t+3'!P3711+L3711</f>
        <v>1.58781917749751</v>
      </c>
      <c r="Q3711" s="0" t="n">
        <f aca="false" t="array" ref="Q3711:S3711">MMULT(M3711:P3711,'input - gretl'!$B$19:$D$22)+MMULT('Point forecasts'!$J$6:$O$6,'input - gretl'!$B$23:$D$28)</f>
        <v>14.0292389086497</v>
      </c>
      <c r="R3711" s="0" t="n">
        <v>6.76870727984487</v>
      </c>
      <c r="S3711" s="0" t="n">
        <v>9.68213176425551</v>
      </c>
      <c r="U3711" s="10" t="n">
        <f aca="false">NORMSDIST(-M3711/'rhos computation'!$B$11)-EXP(M3711+'rhos computation'!$B$11^2/2)*NORMSDIST(-M3711/'rhos computation'!$B$11-'rhos computation'!$B$11)</f>
        <v>0.0691357221278223</v>
      </c>
      <c r="V3711" s="10" t="n">
        <f aca="false">NORMSDIST(-N3711/'rhos computation'!$B$23)-EXP(N3711+'rhos computation'!$B$23^2/2)*NORMSDIST(-N3711/'rhos computation'!$B$23-'rhos computation'!$B$23)</f>
        <v>0.146073201279493</v>
      </c>
      <c r="W3711" s="0" t="n">
        <f aca="false">NORMSDIST(-O3711)</f>
        <v>0.00796761932877314</v>
      </c>
      <c r="X3711" s="0" t="n">
        <f aca="false">NORMSDIST(-P3711)</f>
        <v>0.0561636168226064</v>
      </c>
    </row>
    <row r="3712" customFormat="false" ht="12.8" hidden="false" customHeight="false" outlineLevel="0" collapsed="false">
      <c r="A3712" s="0" t="n">
        <v>-1.14224835208012</v>
      </c>
      <c r="B3712" s="0" t="n">
        <v>0.430280259241705</v>
      </c>
      <c r="C3712" s="0" t="n">
        <v>-0.67821374338954</v>
      </c>
      <c r="D3712" s="0" t="n">
        <v>-1.77080972468701</v>
      </c>
      <c r="E3712" s="0" t="n">
        <f aca="false" t="array" ref="E3712:H3712">MMULT(A3712:D3712,'Root matrix of resiudals'!$B$19:E$22)</f>
        <v>-0.048193183912392</v>
      </c>
      <c r="F3712" s="0" t="n">
        <v>0.00715637281245095</v>
      </c>
      <c r="G3712" s="0" t="n">
        <v>-0.0128239851781738</v>
      </c>
      <c r="H3712" s="0" t="n">
        <v>-0.0290461395586299</v>
      </c>
      <c r="I3712" s="3" t="n">
        <f aca="false" t="array" ref="I3712:L3712">MMULT('t+3'!I3712:L3712,'input - gretl'!$B$3:$E$6)+MMULT('Point forecasts'!$P$5:$T$5,'input - gretl'!$B$9:$E$13)+MMULT('t+3'!Q3712:S3712,'input - gretl'!$B$14:$E$16)+E3712:H3712</f>
        <v>-0.150810257856398</v>
      </c>
      <c r="J3712" s="3" t="n">
        <v>-0.0472884941899808</v>
      </c>
      <c r="K3712" s="3" t="n">
        <v>0.00637124458648778</v>
      </c>
      <c r="L3712" s="3" t="n">
        <v>-0.113502632300765</v>
      </c>
      <c r="M3712" s="0" t="n">
        <f aca="false">'t+3'!M3712+I3712</f>
        <v>0.0218153094592234</v>
      </c>
      <c r="N3712" s="0" t="n">
        <f aca="false">'t+3'!N3712+J3712</f>
        <v>-0.16213144071372</v>
      </c>
      <c r="O3712" s="0" t="n">
        <f aca="false">'t+3'!O3712+K3712</f>
        <v>2.38378653920833</v>
      </c>
      <c r="P3712" s="0" t="n">
        <f aca="false">'t+3'!P3712+L3712</f>
        <v>1.55802225101506</v>
      </c>
      <c r="Q3712" s="0" t="n">
        <f aca="false" t="array" ref="Q3712:S3712">MMULT(M3712:P3712,'input - gretl'!$B$19:$D$22)+MMULT('Point forecasts'!$J$6:$O$6,'input - gretl'!$B$23:$D$28)</f>
        <v>14.0898021954781</v>
      </c>
      <c r="R3712" s="0" t="n">
        <v>6.76603117588706</v>
      </c>
      <c r="S3712" s="0" t="n">
        <v>9.68386123973153</v>
      </c>
      <c r="U3712" s="10" t="n">
        <f aca="false">NORMSDIST(-M3712/'rhos computation'!$B$11)-EXP(M3712+'rhos computation'!$B$11^2/2)*NORMSDIST(-M3712/'rhos computation'!$B$11-'rhos computation'!$B$11)</f>
        <v>0.040639506364424</v>
      </c>
      <c r="V3712" s="10" t="n">
        <f aca="false">NORMSDIST(-N3712/'rhos computation'!$B$23)-EXP(N3712+'rhos computation'!$B$23^2/2)*NORMSDIST(-N3712/'rhos computation'!$B$23-'rhos computation'!$B$23)</f>
        <v>0.148349481839543</v>
      </c>
      <c r="W3712" s="0" t="n">
        <f aca="false">NORMSDIST(-O3712)</f>
        <v>0.00856776930321849</v>
      </c>
      <c r="X3712" s="0" t="n">
        <f aca="false">NORMSDIST(-P3712)</f>
        <v>0.0596139867770302</v>
      </c>
    </row>
    <row r="3713" customFormat="false" ht="12.8" hidden="false" customHeight="false" outlineLevel="0" collapsed="false">
      <c r="A3713" s="0" t="n">
        <v>-1.1419982337878</v>
      </c>
      <c r="B3713" s="0" t="n">
        <v>-1.47489208508492</v>
      </c>
      <c r="C3713" s="0" t="n">
        <v>0.685370219667004</v>
      </c>
      <c r="D3713" s="0" t="n">
        <v>0.697306702382821</v>
      </c>
      <c r="E3713" s="0" t="n">
        <f aca="false" t="array" ref="E3713:H3713">MMULT(A3713:D3713,'Root matrix of resiudals'!$B$19:E$22)</f>
        <v>-0.0517567505889876</v>
      </c>
      <c r="F3713" s="0" t="n">
        <v>-0.0422200334709143</v>
      </c>
      <c r="G3713" s="0" t="n">
        <v>0.00513747013904754</v>
      </c>
      <c r="H3713" s="0" t="n">
        <v>0.012440582972946</v>
      </c>
      <c r="I3713" s="3" t="n">
        <f aca="false" t="array" ref="I3713:L3713">MMULT('t+3'!I3713:L3713,'input - gretl'!$B$3:$E$6)+MMULT('Point forecasts'!$P$5:$T$5,'input - gretl'!$B$9:$E$13)+MMULT('t+3'!Q3713:S3713,'input - gretl'!$B$14:$E$16)+E3713:H3713</f>
        <v>-0.115167089784538</v>
      </c>
      <c r="J3713" s="3" t="n">
        <v>-0.119089370521674</v>
      </c>
      <c r="K3713" s="3" t="n">
        <v>-0.00341459871029924</v>
      </c>
      <c r="L3713" s="3" t="n">
        <v>-0.0808463171845678</v>
      </c>
      <c r="M3713" s="0" t="n">
        <f aca="false">'t+3'!M3713+I3713</f>
        <v>-0.168565330947814</v>
      </c>
      <c r="N3713" s="0" t="n">
        <f aca="false">'t+3'!N3713+J3713</f>
        <v>-0.250418731370449</v>
      </c>
      <c r="O3713" s="0" t="n">
        <f aca="false">'t+3'!O3713+K3713</f>
        <v>2.36417970006288</v>
      </c>
      <c r="P3713" s="0" t="n">
        <f aca="false">'t+3'!P3713+L3713</f>
        <v>1.56626730246884</v>
      </c>
      <c r="Q3713" s="0" t="n">
        <f aca="false" t="array" ref="Q3713:S3713">MMULT(M3713:P3713,'input - gretl'!$B$19:$D$22)+MMULT('Point forecasts'!$J$6:$O$6,'input - gretl'!$B$23:$D$28)</f>
        <v>13.8994215550711</v>
      </c>
      <c r="R3713" s="0" t="n">
        <v>6.67774388523033</v>
      </c>
      <c r="S3713" s="0" t="n">
        <v>9.65641294440095</v>
      </c>
      <c r="U3713" s="10" t="n">
        <f aca="false">NORMSDIST(-M3713/'rhos computation'!$B$11)-EXP(M3713+'rhos computation'!$B$11^2/2)*NORMSDIST(-M3713/'rhos computation'!$B$11-'rhos computation'!$B$11)</f>
        <v>0.15471054660497</v>
      </c>
      <c r="V3713" s="10" t="n">
        <f aca="false">NORMSDIST(-N3713/'rhos computation'!$B$23)-EXP(N3713+'rhos computation'!$B$23^2/2)*NORMSDIST(-N3713/'rhos computation'!$B$23-'rhos computation'!$B$23)</f>
        <v>0.220284662404924</v>
      </c>
      <c r="W3713" s="0" t="n">
        <f aca="false">NORMSDIST(-O3713)</f>
        <v>0.00903502260547199</v>
      </c>
      <c r="X3713" s="0" t="n">
        <f aca="false">NORMSDIST(-P3713)</f>
        <v>0.0586430261968871</v>
      </c>
    </row>
    <row r="3714" customFormat="false" ht="12.8" hidden="false" customHeight="false" outlineLevel="0" collapsed="false">
      <c r="A3714" s="0" t="n">
        <v>-0.126655731436725</v>
      </c>
      <c r="B3714" s="0" t="n">
        <v>1.22336603384667</v>
      </c>
      <c r="C3714" s="0" t="n">
        <v>0.798680654842359</v>
      </c>
      <c r="D3714" s="0" t="n">
        <v>0.561409715764124</v>
      </c>
      <c r="E3714" s="0" t="n">
        <f aca="false" t="array" ref="E3714:H3714">MMULT(A3714:D3714,'Root matrix of resiudals'!$B$19:E$22)</f>
        <v>-0.00189244465649734</v>
      </c>
      <c r="F3714" s="0" t="n">
        <v>0.0375718841694568</v>
      </c>
      <c r="G3714" s="0" t="n">
        <v>0.0177500734177657</v>
      </c>
      <c r="H3714" s="0" t="n">
        <v>0.0101535389785931</v>
      </c>
      <c r="I3714" s="3" t="n">
        <f aca="false" t="array" ref="I3714:L3714">MMULT('t+3'!I3714:L3714,'input - gretl'!$B$3:$E$6)+MMULT('Point forecasts'!$P$5:$T$5,'input - gretl'!$B$9:$E$13)+MMULT('t+3'!Q3714:S3714,'input - gretl'!$B$14:$E$16)+E3714:H3714</f>
        <v>-0.0394155935973419</v>
      </c>
      <c r="J3714" s="3" t="n">
        <v>-0.00199134853211141</v>
      </c>
      <c r="K3714" s="3" t="n">
        <v>0.0359801548043092</v>
      </c>
      <c r="L3714" s="3" t="n">
        <v>-0.0611803126083782</v>
      </c>
      <c r="M3714" s="0" t="n">
        <f aca="false">'t+3'!M3714+I3714</f>
        <v>0.0353552263080413</v>
      </c>
      <c r="N3714" s="0" t="n">
        <f aca="false">'t+3'!N3714+J3714</f>
        <v>-0.0988973376419752</v>
      </c>
      <c r="O3714" s="0" t="n">
        <f aca="false">'t+3'!O3714+K3714</f>
        <v>2.5123234521388</v>
      </c>
      <c r="P3714" s="0" t="n">
        <f aca="false">'t+3'!P3714+L3714</f>
        <v>1.65551659818009</v>
      </c>
      <c r="Q3714" s="0" t="n">
        <f aca="false" t="array" ref="Q3714:S3714">MMULT(M3714:P3714,'input - gretl'!$B$19:$D$22)+MMULT('Point forecasts'!$J$6:$O$6,'input - gretl'!$B$23:$D$28)</f>
        <v>14.1033421123269</v>
      </c>
      <c r="R3714" s="0" t="n">
        <v>6.82926527895881</v>
      </c>
      <c r="S3714" s="0" t="n">
        <v>9.71967615379069</v>
      </c>
      <c r="U3714" s="10" t="n">
        <f aca="false">NORMSDIST(-M3714/'rhos computation'!$B$11)-EXP(M3714+'rhos computation'!$B$11^2/2)*NORMSDIST(-M3714/'rhos computation'!$B$11-'rhos computation'!$B$11)</f>
        <v>0.0355131533782204</v>
      </c>
      <c r="V3714" s="10" t="n">
        <f aca="false">NORMSDIST(-N3714/'rhos computation'!$B$23)-EXP(N3714+'rhos computation'!$B$23^2/2)*NORMSDIST(-N3714/'rhos computation'!$B$23-'rhos computation'!$B$23)</f>
        <v>0.0936469117514362</v>
      </c>
      <c r="W3714" s="0" t="n">
        <f aca="false">NORMSDIST(-O3714)</f>
        <v>0.00599695505943742</v>
      </c>
      <c r="X3714" s="0" t="n">
        <f aca="false">NORMSDIST(-P3714)</f>
        <v>0.0489098761825221</v>
      </c>
    </row>
    <row r="3715" customFormat="false" ht="12.8" hidden="false" customHeight="false" outlineLevel="0" collapsed="false">
      <c r="A3715" s="0" t="n">
        <v>1.34982671505169</v>
      </c>
      <c r="B3715" s="0" t="n">
        <v>-0.387517578186631</v>
      </c>
      <c r="C3715" s="0" t="n">
        <v>-0.74280668878579</v>
      </c>
      <c r="D3715" s="0" t="n">
        <v>1.00120152365882</v>
      </c>
      <c r="E3715" s="0" t="n">
        <f aca="false" t="array" ref="E3715:H3715">MMULT(A3715:D3715,'Root matrix of resiudals'!$B$19:E$22)</f>
        <v>0.0557353024064366</v>
      </c>
      <c r="F3715" s="0" t="n">
        <v>-0.010617140927784</v>
      </c>
      <c r="G3715" s="0" t="n">
        <v>-0.0105479771121975</v>
      </c>
      <c r="H3715" s="0" t="n">
        <v>0.0148535688521504</v>
      </c>
      <c r="I3715" s="3" t="n">
        <f aca="false" t="array" ref="I3715:L3715">MMULT('t+3'!I3715:L3715,'input - gretl'!$B$3:$E$6)+MMULT('Point forecasts'!$P$5:$T$5,'input - gretl'!$B$9:$E$13)+MMULT('t+3'!Q3715:S3715,'input - gretl'!$B$14:$E$16)+E3715:H3715</f>
        <v>0.0190524031457454</v>
      </c>
      <c r="J3715" s="3" t="n">
        <v>-0.0523944450000198</v>
      </c>
      <c r="K3715" s="3" t="n">
        <v>0.00302052261902333</v>
      </c>
      <c r="L3715" s="3" t="n">
        <v>-0.067507561054377</v>
      </c>
      <c r="M3715" s="0" t="n">
        <f aca="false">'t+3'!M3715+I3715</f>
        <v>0.138049746948085</v>
      </c>
      <c r="N3715" s="0" t="n">
        <f aca="false">'t+3'!N3715+J3715</f>
        <v>-0.162015378366324</v>
      </c>
      <c r="O3715" s="0" t="n">
        <f aca="false">'t+3'!O3715+K3715</f>
        <v>2.44896953747719</v>
      </c>
      <c r="P3715" s="0" t="n">
        <f aca="false">'t+3'!P3715+L3715</f>
        <v>1.61406626759303</v>
      </c>
      <c r="Q3715" s="0" t="n">
        <f aca="false" t="array" ref="Q3715:S3715">MMULT(M3715:P3715,'input - gretl'!$B$19:$D$22)+MMULT('Point forecasts'!$J$6:$O$6,'input - gretl'!$B$23:$D$28)</f>
        <v>14.206036632967</v>
      </c>
      <c r="R3715" s="0" t="n">
        <v>6.76614723823446</v>
      </c>
      <c r="S3715" s="0" t="n">
        <v>9.69574357603391</v>
      </c>
      <c r="U3715" s="10" t="n">
        <f aca="false">NORMSDIST(-M3715/'rhos computation'!$B$11)-EXP(M3715+'rhos computation'!$B$11^2/2)*NORMSDIST(-M3715/'rhos computation'!$B$11-'rhos computation'!$B$11)</f>
        <v>0.0103175976405034</v>
      </c>
      <c r="V3715" s="10" t="n">
        <f aca="false">NORMSDIST(-N3715/'rhos computation'!$B$23)-EXP(N3715+'rhos computation'!$B$23^2/2)*NORMSDIST(-N3715/'rhos computation'!$B$23-'rhos computation'!$B$23)</f>
        <v>0.14825086834171</v>
      </c>
      <c r="W3715" s="0" t="n">
        <f aca="false">NORMSDIST(-O3715)</f>
        <v>0.00716327820746232</v>
      </c>
      <c r="X3715" s="0" t="n">
        <f aca="false">NORMSDIST(-P3715)</f>
        <v>0.0532565265952467</v>
      </c>
    </row>
    <row r="3716" customFormat="false" ht="12.8" hidden="false" customHeight="false" outlineLevel="0" collapsed="false">
      <c r="A3716" s="0" t="n">
        <v>-0.852263386165889</v>
      </c>
      <c r="B3716" s="0" t="n">
        <v>-1.62246330916398</v>
      </c>
      <c r="C3716" s="0" t="n">
        <v>0.53552163461177</v>
      </c>
      <c r="D3716" s="0" t="n">
        <v>1.99701752691963</v>
      </c>
      <c r="E3716" s="0" t="n">
        <f aca="false" t="array" ref="E3716:H3716">MMULT(A3716:D3716,'Root matrix of resiudals'!$B$19:E$22)</f>
        <v>-0.0403427142887571</v>
      </c>
      <c r="F3716" s="0" t="n">
        <v>-0.0462331136556334</v>
      </c>
      <c r="G3716" s="0" t="n">
        <v>0.00403914392163251</v>
      </c>
      <c r="H3716" s="0" t="n">
        <v>0.0332388265899651</v>
      </c>
      <c r="I3716" s="3" t="n">
        <f aca="false" t="array" ref="I3716:L3716">MMULT('t+3'!I3716:L3716,'input - gretl'!$B$3:$E$6)+MMULT('Point forecasts'!$P$5:$T$5,'input - gretl'!$B$9:$E$13)+MMULT('t+3'!Q3716:S3716,'input - gretl'!$B$14:$E$16)+E3716:H3716</f>
        <v>-0.0830295954943772</v>
      </c>
      <c r="J3716" s="3" t="n">
        <v>-0.0897738446021442</v>
      </c>
      <c r="K3716" s="3" t="n">
        <v>0.00735434051176997</v>
      </c>
      <c r="L3716" s="3" t="n">
        <v>-0.0462507634046811</v>
      </c>
      <c r="M3716" s="0" t="n">
        <f aca="false">'t+3'!M3716+I3716</f>
        <v>-0.0560411410766623</v>
      </c>
      <c r="N3716" s="0" t="n">
        <f aca="false">'t+3'!N3716+J3716</f>
        <v>-0.221274544119869</v>
      </c>
      <c r="O3716" s="0" t="n">
        <f aca="false">'t+3'!O3716+K3716</f>
        <v>2.40993378404333</v>
      </c>
      <c r="P3716" s="0" t="n">
        <f aca="false">'t+3'!P3716+L3716</f>
        <v>1.60359143590823</v>
      </c>
      <c r="Q3716" s="0" t="n">
        <f aca="false" t="array" ref="Q3716:S3716">MMULT(M3716:P3716,'input - gretl'!$B$19:$D$22)+MMULT('Point forecasts'!$J$6:$O$6,'input - gretl'!$B$23:$D$28)</f>
        <v>14.0119457449422</v>
      </c>
      <c r="R3716" s="0" t="n">
        <v>6.70688807248091</v>
      </c>
      <c r="S3716" s="0" t="n">
        <v>9.66666991127387</v>
      </c>
      <c r="U3716" s="10" t="n">
        <f aca="false">NORMSDIST(-M3716/'rhos computation'!$B$11)-EXP(M3716+'rhos computation'!$B$11^2/2)*NORMSDIST(-M3716/'rhos computation'!$B$11-'rhos computation'!$B$11)</f>
        <v>0.0788625213358737</v>
      </c>
      <c r="V3716" s="10" t="n">
        <f aca="false">NORMSDIST(-N3716/'rhos computation'!$B$23)-EXP(N3716+'rhos computation'!$B$23^2/2)*NORMSDIST(-N3716/'rhos computation'!$B$23-'rhos computation'!$B$23)</f>
        <v>0.197226636097741</v>
      </c>
      <c r="W3716" s="0" t="n">
        <f aca="false">NORMSDIST(-O3716)</f>
        <v>0.00797770801377613</v>
      </c>
      <c r="X3716" s="0" t="n">
        <f aca="false">NORMSDIST(-P3716)</f>
        <v>0.0544020698565189</v>
      </c>
    </row>
    <row r="3717" customFormat="false" ht="12.8" hidden="false" customHeight="false" outlineLevel="0" collapsed="false">
      <c r="A3717" s="0" t="n">
        <v>-0.567842316858845</v>
      </c>
      <c r="B3717" s="0" t="n">
        <v>0.272142221933354</v>
      </c>
      <c r="C3717" s="0" t="n">
        <v>-0.291265285250183</v>
      </c>
      <c r="D3717" s="0" t="n">
        <v>1.12747774984009</v>
      </c>
      <c r="E3717" s="0" t="n">
        <f aca="false" t="array" ref="E3717:H3717">MMULT(A3717:D3717,'Root matrix of resiudals'!$B$19:E$22)</f>
        <v>-0.0245383496298526</v>
      </c>
      <c r="F3717" s="0" t="n">
        <v>0.0055182287826739</v>
      </c>
      <c r="G3717" s="0" t="n">
        <v>-0.00312703682674301</v>
      </c>
      <c r="H3717" s="0" t="n">
        <v>0.0181973744574202</v>
      </c>
      <c r="I3717" s="3" t="n">
        <f aca="false" t="array" ref="I3717:L3717">MMULT('t+3'!I3717:L3717,'input - gretl'!$B$3:$E$6)+MMULT('Point forecasts'!$P$5:$T$5,'input - gretl'!$B$9:$E$13)+MMULT('t+3'!Q3717:S3717,'input - gretl'!$B$14:$E$16)+E3717:H3717</f>
        <v>-0.115058459937624</v>
      </c>
      <c r="J3717" s="3" t="n">
        <v>-0.0751319661251981</v>
      </c>
      <c r="K3717" s="3" t="n">
        <v>0.00858422138961409</v>
      </c>
      <c r="L3717" s="3" t="n">
        <v>-0.057772364247515</v>
      </c>
      <c r="M3717" s="0" t="n">
        <f aca="false">'t+3'!M3717+I3717</f>
        <v>-0.0689164174253998</v>
      </c>
      <c r="N3717" s="0" t="n">
        <f aca="false">'t+3'!N3717+J3717</f>
        <v>-0.164025123876864</v>
      </c>
      <c r="O3717" s="0" t="n">
        <f aca="false">'t+3'!O3717+K3717</f>
        <v>2.40530102319364</v>
      </c>
      <c r="P3717" s="0" t="n">
        <f aca="false">'t+3'!P3717+L3717</f>
        <v>1.63030029184139</v>
      </c>
      <c r="Q3717" s="0" t="n">
        <f aca="false" t="array" ref="Q3717:S3717">MMULT(M3717:P3717,'input - gretl'!$B$19:$D$22)+MMULT('Point forecasts'!$J$6:$O$6,'input - gretl'!$B$23:$D$28)</f>
        <v>13.9990704685935</v>
      </c>
      <c r="R3717" s="0" t="n">
        <v>6.76413749272392</v>
      </c>
      <c r="S3717" s="0" t="n">
        <v>9.63663569298896</v>
      </c>
      <c r="U3717" s="10" t="n">
        <f aca="false">NORMSDIST(-M3717/'rhos computation'!$B$11)-EXP(M3717+'rhos computation'!$B$11^2/2)*NORMSDIST(-M3717/'rhos computation'!$B$11-'rhos computation'!$B$11)</f>
        <v>0.086518144131594</v>
      </c>
      <c r="V3717" s="10" t="n">
        <f aca="false">NORMSDIST(-N3717/'rhos computation'!$B$23)-EXP(N3717+'rhos computation'!$B$23^2/2)*NORMSDIST(-N3717/'rhos computation'!$B$23-'rhos computation'!$B$23)</f>
        <v>0.14995706279517</v>
      </c>
      <c r="W3717" s="0" t="n">
        <f aca="false">NORMSDIST(-O3717)</f>
        <v>0.00807957452476287</v>
      </c>
      <c r="X3717" s="0" t="n">
        <f aca="false">NORMSDIST(-P3717)</f>
        <v>0.0515190229660922</v>
      </c>
    </row>
    <row r="3718" customFormat="false" ht="12.8" hidden="false" customHeight="false" outlineLevel="0" collapsed="false">
      <c r="A3718" s="0" t="n">
        <v>-0.359419812901545</v>
      </c>
      <c r="B3718" s="0" t="n">
        <v>-0.0728837759464388</v>
      </c>
      <c r="C3718" s="0" t="n">
        <v>1.48113926410173E-005</v>
      </c>
      <c r="D3718" s="0" t="n">
        <v>1.90134700702712</v>
      </c>
      <c r="E3718" s="0" t="n">
        <f aca="false" t="array" ref="E3718:H3718">MMULT(A3718:D3718,'Root matrix of resiudals'!$B$19:E$22)</f>
        <v>-0.0163137774859399</v>
      </c>
      <c r="F3718" s="0" t="n">
        <v>-0.00277135834953696</v>
      </c>
      <c r="G3718" s="0" t="n">
        <v>0.00147205955996865</v>
      </c>
      <c r="H3718" s="0" t="n">
        <v>0.030986125530663</v>
      </c>
      <c r="I3718" s="3" t="n">
        <f aca="false" t="array" ref="I3718:L3718">MMULT('t+3'!I3718:L3718,'input - gretl'!$B$3:$E$6)+MMULT('Point forecasts'!$P$5:$T$5,'input - gretl'!$B$9:$E$13)+MMULT('t+3'!Q3718:S3718,'input - gretl'!$B$14:$E$16)+E3718:H3718</f>
        <v>-0.0843863745815857</v>
      </c>
      <c r="J3718" s="3" t="n">
        <v>-0.0783846203959777</v>
      </c>
      <c r="K3718" s="3" t="n">
        <v>0.0127611030855782</v>
      </c>
      <c r="L3718" s="3" t="n">
        <v>-0.0465567017814934</v>
      </c>
      <c r="M3718" s="0" t="n">
        <f aca="false">'t+3'!M3718+I3718</f>
        <v>-0.0444364587985973</v>
      </c>
      <c r="N3718" s="0" t="n">
        <f aca="false">'t+3'!N3718+J3718</f>
        <v>-0.15843655812647</v>
      </c>
      <c r="O3718" s="0" t="n">
        <f aca="false">'t+3'!O3718+K3718</f>
        <v>2.40657967519078</v>
      </c>
      <c r="P3718" s="0" t="n">
        <f aca="false">'t+3'!P3718+L3718</f>
        <v>1.60626447893127</v>
      </c>
      <c r="Q3718" s="0" t="n">
        <f aca="false" t="array" ref="Q3718:S3718">MMULT(M3718:P3718,'input - gretl'!$B$19:$D$22)+MMULT('Point forecasts'!$J$6:$O$6,'input - gretl'!$B$23:$D$28)</f>
        <v>14.0235504272203</v>
      </c>
      <c r="R3718" s="0" t="n">
        <v>6.76972605847431</v>
      </c>
      <c r="S3718" s="0" t="n">
        <v>9.66077360485425</v>
      </c>
      <c r="U3718" s="10" t="n">
        <f aca="false">NORMSDIST(-M3718/'rhos computation'!$B$11)-EXP(M3718+'rhos computation'!$B$11^2/2)*NORMSDIST(-M3718/'rhos computation'!$B$11-'rhos computation'!$B$11)</f>
        <v>0.0722623276242087</v>
      </c>
      <c r="V3718" s="10" t="n">
        <f aca="false">NORMSDIST(-N3718/'rhos computation'!$B$23)-EXP(N3718+'rhos computation'!$B$23^2/2)*NORMSDIST(-N3718/'rhos computation'!$B$23-'rhos computation'!$B$23)</f>
        <v>0.145205270458847</v>
      </c>
      <c r="W3718" s="0" t="n">
        <f aca="false">NORMSDIST(-O3718)</f>
        <v>0.00805134554826391</v>
      </c>
      <c r="X3718" s="0" t="n">
        <f aca="false">NORMSDIST(-P3718)</f>
        <v>0.054107905727628</v>
      </c>
    </row>
    <row r="3719" customFormat="false" ht="12.8" hidden="false" customHeight="false" outlineLevel="0" collapsed="false">
      <c r="A3719" s="0" t="n">
        <v>-2.39436724159025</v>
      </c>
      <c r="B3719" s="0" t="n">
        <v>0.112578329596955</v>
      </c>
      <c r="C3719" s="0" t="n">
        <v>0.306188090460998</v>
      </c>
      <c r="D3719" s="0" t="n">
        <v>2.15180337039338</v>
      </c>
      <c r="E3719" s="0" t="n">
        <f aca="false" t="array" ref="E3719:H3719">MMULT(A3719:D3719,'Root matrix of resiudals'!$B$19:E$22)</f>
        <v>-0.102920027264539</v>
      </c>
      <c r="F3719" s="0" t="n">
        <v>-0.00096416123880069</v>
      </c>
      <c r="G3719" s="0" t="n">
        <v>0.00484507985145206</v>
      </c>
      <c r="H3719" s="0" t="n">
        <v>0.0361922969829237</v>
      </c>
      <c r="I3719" s="3" t="n">
        <f aca="false" t="array" ref="I3719:L3719">MMULT('t+3'!I3719:L3719,'input - gretl'!$B$3:$E$6)+MMULT('Point forecasts'!$P$5:$T$5,'input - gretl'!$B$9:$E$13)+MMULT('t+3'!Q3719:S3719,'input - gretl'!$B$14:$E$16)+E3719:H3719</f>
        <v>-0.13814839755403</v>
      </c>
      <c r="J3719" s="3" t="n">
        <v>-0.0426443828246139</v>
      </c>
      <c r="K3719" s="3" t="n">
        <v>0.017474884887778</v>
      </c>
      <c r="L3719" s="3" t="n">
        <v>-0.0500195376905613</v>
      </c>
      <c r="M3719" s="0" t="n">
        <f aca="false">'t+3'!M3719+I3719</f>
        <v>0.00509805726288309</v>
      </c>
      <c r="N3719" s="0" t="n">
        <f aca="false">'t+3'!N3719+J3719</f>
        <v>-0.165626354330144</v>
      </c>
      <c r="O3719" s="0" t="n">
        <f aca="false">'t+3'!O3719+K3719</f>
        <v>2.43101184919945</v>
      </c>
      <c r="P3719" s="0" t="n">
        <f aca="false">'t+3'!P3719+L3719</f>
        <v>1.61498801638476</v>
      </c>
      <c r="Q3719" s="0" t="n">
        <f aca="false" t="array" ref="Q3719:S3719">MMULT(M3719:P3719,'input - gretl'!$B$19:$D$22)+MMULT('Point forecasts'!$J$6:$O$6,'input - gretl'!$B$23:$D$28)</f>
        <v>14.0730849432817</v>
      </c>
      <c r="R3719" s="0" t="n">
        <v>6.76253626227064</v>
      </c>
      <c r="S3719" s="0" t="n">
        <v>9.67690925856779</v>
      </c>
      <c r="U3719" s="10" t="n">
        <f aca="false">NORMSDIST(-M3719/'rhos computation'!$B$11)-EXP(M3719+'rhos computation'!$B$11^2/2)*NORMSDIST(-M3719/'rhos computation'!$B$11-'rhos computation'!$B$11)</f>
        <v>0.0476019524984423</v>
      </c>
      <c r="V3719" s="10" t="n">
        <f aca="false">NORMSDIST(-N3719/'rhos computation'!$B$23)-EXP(N3719+'rhos computation'!$B$23^2/2)*NORMSDIST(-N3719/'rhos computation'!$B$23-'rhos computation'!$B$23)</f>
        <v>0.151314293194835</v>
      </c>
      <c r="W3719" s="0" t="n">
        <f aca="false">NORMSDIST(-O3719)</f>
        <v>0.00752836107071595</v>
      </c>
      <c r="X3719" s="0" t="n">
        <f aca="false">NORMSDIST(-P3719)</f>
        <v>0.0531566450132918</v>
      </c>
    </row>
    <row r="3720" customFormat="false" ht="12.8" hidden="false" customHeight="false" outlineLevel="0" collapsed="false">
      <c r="A3720" s="0" t="n">
        <v>0.863412132968073</v>
      </c>
      <c r="B3720" s="0" t="n">
        <v>1.03545611608179</v>
      </c>
      <c r="C3720" s="0" t="n">
        <v>2.3556657381954</v>
      </c>
      <c r="D3720" s="0" t="n">
        <v>-1.96527701442192</v>
      </c>
      <c r="E3720" s="0" t="n">
        <f aca="false" t="array" ref="E3720:H3720">MMULT(A3720:D3720,'Root matrix of resiudals'!$B$19:E$22)</f>
        <v>0.043051375915622</v>
      </c>
      <c r="F3720" s="0" t="n">
        <v>0.0398689636253739</v>
      </c>
      <c r="G3720" s="0" t="n">
        <v>0.0404964746983362</v>
      </c>
      <c r="H3720" s="0" t="n">
        <v>-0.0294554623030684</v>
      </c>
      <c r="I3720" s="3" t="n">
        <f aca="false" t="array" ref="I3720:L3720">MMULT('t+3'!I3720:L3720,'input - gretl'!$B$3:$E$6)+MMULT('Point forecasts'!$P$5:$T$5,'input - gretl'!$B$9:$E$13)+MMULT('t+3'!Q3720:S3720,'input - gretl'!$B$14:$E$16)+E3720:H3720</f>
        <v>-0.0205452768515389</v>
      </c>
      <c r="J3720" s="3" t="n">
        <v>-0.0298466859212002</v>
      </c>
      <c r="K3720" s="3" t="n">
        <v>0.0431985877327594</v>
      </c>
      <c r="L3720" s="3" t="n">
        <v>-0.104342903149336</v>
      </c>
      <c r="M3720" s="0" t="n">
        <f aca="false">'t+3'!M3720+I3720</f>
        <v>0.0165733049584454</v>
      </c>
      <c r="N3720" s="0" t="n">
        <f aca="false">'t+3'!N3720+J3720</f>
        <v>-0.125838413352852</v>
      </c>
      <c r="O3720" s="0" t="n">
        <f aca="false">'t+3'!O3720+K3720</f>
        <v>2.43849174919372</v>
      </c>
      <c r="P3720" s="0" t="n">
        <f aca="false">'t+3'!P3720+L3720</f>
        <v>1.52204908569418</v>
      </c>
      <c r="Q3720" s="0" t="n">
        <f aca="false" t="array" ref="Q3720:S3720">MMULT(M3720:P3720,'input - gretl'!$B$19:$D$22)+MMULT('Point forecasts'!$J$6:$O$6,'input - gretl'!$B$23:$D$28)</f>
        <v>14.0845601909773</v>
      </c>
      <c r="R3720" s="0" t="n">
        <v>6.80232420324793</v>
      </c>
      <c r="S3720" s="0" t="n">
        <v>9.77277872859534</v>
      </c>
      <c r="U3720" s="10" t="n">
        <f aca="false">NORMSDIST(-M3720/'rhos computation'!$B$11)-EXP(M3720+'rhos computation'!$B$11^2/2)*NORMSDIST(-M3720/'rhos computation'!$B$11-'rhos computation'!$B$11)</f>
        <v>0.0427473050340573</v>
      </c>
      <c r="V3720" s="10" t="n">
        <f aca="false">NORMSDIST(-N3720/'rhos computation'!$B$23)-EXP(N3720+'rhos computation'!$B$23^2/2)*NORMSDIST(-N3720/'rhos computation'!$B$23-'rhos computation'!$B$23)</f>
        <v>0.117095359818162</v>
      </c>
      <c r="W3720" s="0" t="n">
        <f aca="false">NORMSDIST(-O3720)</f>
        <v>0.00737434768879467</v>
      </c>
      <c r="X3720" s="0" t="n">
        <f aca="false">NORMSDIST(-P3720)</f>
        <v>0.0639983909755505</v>
      </c>
    </row>
    <row r="3721" customFormat="false" ht="12.8" hidden="false" customHeight="false" outlineLevel="0" collapsed="false">
      <c r="A3721" s="0" t="n">
        <v>-0.444532498027556</v>
      </c>
      <c r="B3721" s="0" t="n">
        <v>1.45386386217976</v>
      </c>
      <c r="C3721" s="0" t="n">
        <v>-1.2835498584093</v>
      </c>
      <c r="D3721" s="0" t="n">
        <v>1.95489659428558</v>
      </c>
      <c r="E3721" s="0" t="n">
        <f aca="false" t="array" ref="E3721:H3721">MMULT(A3721:D3721,'Root matrix of resiudals'!$B$19:E$22)</f>
        <v>-0.018114734579642</v>
      </c>
      <c r="F3721" s="0" t="n">
        <v>0.0360533693713394</v>
      </c>
      <c r="G3721" s="0" t="n">
        <v>-0.0137754501311252</v>
      </c>
      <c r="H3721" s="0" t="n">
        <v>0.0305179175268511</v>
      </c>
      <c r="I3721" s="3" t="n">
        <f aca="false" t="array" ref="I3721:L3721">MMULT('t+3'!I3721:L3721,'input - gretl'!$B$3:$E$6)+MMULT('Point forecasts'!$P$5:$T$5,'input - gretl'!$B$9:$E$13)+MMULT('t+3'!Q3721:S3721,'input - gretl'!$B$14:$E$16)+E3721:H3721</f>
        <v>-0.0683860879798357</v>
      </c>
      <c r="J3721" s="3" t="n">
        <v>0.0194696551180129</v>
      </c>
      <c r="K3721" s="3" t="n">
        <v>-0.000899135755225881</v>
      </c>
      <c r="L3721" s="3" t="n">
        <v>-0.0627294997319105</v>
      </c>
      <c r="M3721" s="0" t="n">
        <f aca="false">'t+3'!M3721+I3721</f>
        <v>0.0535241048761573</v>
      </c>
      <c r="N3721" s="0" t="n">
        <f aca="false">'t+3'!N3721+J3721</f>
        <v>-0.135880872618485</v>
      </c>
      <c r="O3721" s="0" t="n">
        <f aca="false">'t+3'!O3721+K3721</f>
        <v>2.43559416397642</v>
      </c>
      <c r="P3721" s="0" t="n">
        <f aca="false">'t+3'!P3721+L3721</f>
        <v>1.63865256343704</v>
      </c>
      <c r="Q3721" s="0" t="n">
        <f aca="false" t="array" ref="Q3721:S3721">MMULT(M3721:P3721,'input - gretl'!$B$19:$D$22)+MMULT('Point forecasts'!$J$6:$O$6,'input - gretl'!$B$23:$D$28)</f>
        <v>14.121510990895</v>
      </c>
      <c r="R3721" s="0" t="n">
        <v>6.7922817439823</v>
      </c>
      <c r="S3721" s="0" t="n">
        <v>9.65898540587069</v>
      </c>
      <c r="U3721" s="10" t="n">
        <f aca="false">NORMSDIST(-M3721/'rhos computation'!$B$11)-EXP(M3721+'rhos computation'!$B$11^2/2)*NORMSDIST(-M3721/'rhos computation'!$B$11-'rhos computation'!$B$11)</f>
        <v>0.0293460422715027</v>
      </c>
      <c r="V3721" s="10" t="n">
        <f aca="false">NORMSDIST(-N3721/'rhos computation'!$B$23)-EXP(N3721+'rhos computation'!$B$23^2/2)*NORMSDIST(-N3721/'rhos computation'!$B$23-'rhos computation'!$B$23)</f>
        <v>0.125814779632399</v>
      </c>
      <c r="W3721" s="0" t="n">
        <f aca="false">NORMSDIST(-O3721)</f>
        <v>0.00743367720903675</v>
      </c>
      <c r="X3721" s="0" t="n">
        <f aca="false">NORMSDIST(-P3721)</f>
        <v>0.0506428193018805</v>
      </c>
    </row>
    <row r="3722" customFormat="false" ht="12.8" hidden="false" customHeight="false" outlineLevel="0" collapsed="false">
      <c r="A3722" s="0" t="n">
        <v>0.7976838128594</v>
      </c>
      <c r="B3722" s="0" t="n">
        <v>-0.146976362180757</v>
      </c>
      <c r="C3722" s="0" t="n">
        <v>0.31925047731934</v>
      </c>
      <c r="D3722" s="0" t="n">
        <v>-2.16384188433198</v>
      </c>
      <c r="E3722" s="0" t="n">
        <f aca="false" t="array" ref="E3722:H3722">MMULT(A3722:D3722,'Root matrix of resiudals'!$B$19:E$22)</f>
        <v>0.0351143945772673</v>
      </c>
      <c r="F3722" s="0" t="n">
        <v>-0.00138912669116469</v>
      </c>
      <c r="G3722" s="0" t="n">
        <v>0.00312447257420202</v>
      </c>
      <c r="H3722" s="0" t="n">
        <v>-0.0350622554950126</v>
      </c>
      <c r="I3722" s="3" t="n">
        <f aca="false" t="array" ref="I3722:L3722">MMULT('t+3'!I3722:L3722,'input - gretl'!$B$3:$E$6)+MMULT('Point forecasts'!$P$5:$T$5,'input - gretl'!$B$9:$E$13)+MMULT('t+3'!Q3722:S3722,'input - gretl'!$B$14:$E$16)+E3722:H3722</f>
        <v>-0.0163550605147337</v>
      </c>
      <c r="J3722" s="3" t="n">
        <v>-0.0807822751945959</v>
      </c>
      <c r="K3722" s="3" t="n">
        <v>0.0120797250755721</v>
      </c>
      <c r="L3722" s="3" t="n">
        <v>-0.106549848084753</v>
      </c>
      <c r="M3722" s="0" t="n">
        <f aca="false">'t+3'!M3722+I3722</f>
        <v>0.0672078760141424</v>
      </c>
      <c r="N3722" s="0" t="n">
        <f aca="false">'t+3'!N3722+J3722</f>
        <v>-0.163844443553288</v>
      </c>
      <c r="O3722" s="0" t="n">
        <f aca="false">'t+3'!O3722+K3722</f>
        <v>2.43955782976423</v>
      </c>
      <c r="P3722" s="0" t="n">
        <f aca="false">'t+3'!P3722+L3722</f>
        <v>1.57491105834012</v>
      </c>
      <c r="Q3722" s="0" t="n">
        <f aca="false" t="array" ref="Q3722:S3722">MMULT(M3722:P3722,'input - gretl'!$B$19:$D$22)+MMULT('Point forecasts'!$J$6:$O$6,'input - gretl'!$B$23:$D$28)</f>
        <v>14.135194762033</v>
      </c>
      <c r="R3722" s="0" t="n">
        <v>6.76431817304749</v>
      </c>
      <c r="S3722" s="0" t="n">
        <v>9.72357043008092</v>
      </c>
      <c r="U3722" s="10" t="n">
        <f aca="false">NORMSDIST(-M3722/'rhos computation'!$B$11)-EXP(M3722+'rhos computation'!$B$11^2/2)*NORMSDIST(-M3722/'rhos computation'!$B$11-'rhos computation'!$B$11)</f>
        <v>0.0252258462280325</v>
      </c>
      <c r="V3722" s="10" t="n">
        <f aca="false">NORMSDIST(-N3722/'rhos computation'!$B$23)-EXP(N3722+'rhos computation'!$B$23^2/2)*NORMSDIST(-N3722/'rhos computation'!$B$23-'rhos computation'!$B$23)</f>
        <v>0.149803794830766</v>
      </c>
      <c r="W3722" s="0" t="n">
        <f aca="false">NORMSDIST(-O3722)</f>
        <v>0.00735262439952531</v>
      </c>
      <c r="X3722" s="0" t="n">
        <f aca="false">NORMSDIST(-P3722)</f>
        <v>0.0576384878880187</v>
      </c>
    </row>
    <row r="3723" customFormat="false" ht="12.8" hidden="false" customHeight="false" outlineLevel="0" collapsed="false">
      <c r="A3723" s="0" t="n">
        <v>-1.53796429889867</v>
      </c>
      <c r="B3723" s="0" t="n">
        <v>2.19586485856184</v>
      </c>
      <c r="C3723" s="0" t="n">
        <v>-0.776407344226588</v>
      </c>
      <c r="D3723" s="0" t="n">
        <v>0.405107965983573</v>
      </c>
      <c r="E3723" s="0" t="n">
        <f aca="false" t="array" ref="E3723:H3723">MMULT(A3723:D3723,'Root matrix of resiudals'!$B$19:E$22)</f>
        <v>-0.0621279679708857</v>
      </c>
      <c r="F3723" s="0" t="n">
        <v>0.0564972469627635</v>
      </c>
      <c r="G3723" s="0" t="n">
        <v>-0.00606412003377804</v>
      </c>
      <c r="H3723" s="0" t="n">
        <v>0.00641760142436054</v>
      </c>
      <c r="I3723" s="3" t="n">
        <f aca="false" t="array" ref="I3723:L3723">MMULT('t+3'!I3723:L3723,'input - gretl'!$B$3:$E$6)+MMULT('Point forecasts'!$P$5:$T$5,'input - gretl'!$B$9:$E$13)+MMULT('t+3'!Q3723:S3723,'input - gretl'!$B$14:$E$16)+E3723:H3723</f>
        <v>-0.0954065931498689</v>
      </c>
      <c r="J3723" s="3" t="n">
        <v>-0.000372591953153069</v>
      </c>
      <c r="K3723" s="3" t="n">
        <v>0.0100364220927716</v>
      </c>
      <c r="L3723" s="3" t="n">
        <v>-0.0736568969355836</v>
      </c>
      <c r="M3723" s="0" t="n">
        <f aca="false">'t+3'!M3723+I3723</f>
        <v>-0.0585166413752611</v>
      </c>
      <c r="N3723" s="0" t="n">
        <f aca="false">'t+3'!N3723+J3723</f>
        <v>-0.102629576597846</v>
      </c>
      <c r="O3723" s="0" t="n">
        <f aca="false">'t+3'!O3723+K3723</f>
        <v>2.44894837974496</v>
      </c>
      <c r="P3723" s="0" t="n">
        <f aca="false">'t+3'!P3723+L3723</f>
        <v>1.65443206412</v>
      </c>
      <c r="Q3723" s="0" t="n">
        <f aca="false" t="array" ref="Q3723:S3723">MMULT(M3723:P3723,'input - gretl'!$B$19:$D$22)+MMULT('Point forecasts'!$J$6:$O$6,'input - gretl'!$B$23:$D$28)</f>
        <v>14.0094702446436</v>
      </c>
      <c r="R3723" s="0" t="n">
        <v>6.82553304000294</v>
      </c>
      <c r="S3723" s="0" t="n">
        <v>9.6573325275147</v>
      </c>
      <c r="U3723" s="10" t="n">
        <f aca="false">NORMSDIST(-M3723/'rhos computation'!$B$11)-EXP(M3723+'rhos computation'!$B$11^2/2)*NORMSDIST(-M3723/'rhos computation'!$B$11-'rhos computation'!$B$11)</f>
        <v>0.0803078985955076</v>
      </c>
      <c r="V3723" s="10" t="n">
        <f aca="false">NORMSDIST(-N3723/'rhos computation'!$B$23)-EXP(N3723+'rhos computation'!$B$23^2/2)*NORMSDIST(-N3723/'rhos computation'!$B$23-'rhos computation'!$B$23)</f>
        <v>0.0968850689222158</v>
      </c>
      <c r="W3723" s="0" t="n">
        <f aca="false">NORMSDIST(-O3723)</f>
        <v>0.00716369899253381</v>
      </c>
      <c r="X3723" s="0" t="n">
        <f aca="false">NORMSDIST(-P3723)</f>
        <v>0.0490198780419646</v>
      </c>
    </row>
    <row r="3724" customFormat="false" ht="12.8" hidden="false" customHeight="false" outlineLevel="0" collapsed="false">
      <c r="A3724" s="0" t="n">
        <v>1.36058060680016</v>
      </c>
      <c r="B3724" s="0" t="n">
        <v>-0.0488944798864393</v>
      </c>
      <c r="C3724" s="0" t="n">
        <v>-0.710275482602792</v>
      </c>
      <c r="D3724" s="0" t="n">
        <v>1.87037254828644</v>
      </c>
      <c r="E3724" s="0" t="n">
        <f aca="false" t="array" ref="E3724:H3724">MMULT(A3724:D3724,'Root matrix of resiudals'!$B$19:E$22)</f>
        <v>0.056670796466917</v>
      </c>
      <c r="F3724" s="0" t="n">
        <v>-0.00074373001159292</v>
      </c>
      <c r="G3724" s="0" t="n">
        <v>-0.0077992194410171</v>
      </c>
      <c r="H3724" s="0" t="n">
        <v>0.0290130324107089</v>
      </c>
      <c r="I3724" s="3" t="n">
        <f aca="false" t="array" ref="I3724:L3724">MMULT('t+3'!I3724:L3724,'input - gretl'!$B$3:$E$6)+MMULT('Point forecasts'!$P$5:$T$5,'input - gretl'!$B$9:$E$13)+MMULT('t+3'!Q3724:S3724,'input - gretl'!$B$14:$E$16)+E3724:H3724</f>
        <v>0.062041702495988</v>
      </c>
      <c r="J3724" s="3" t="n">
        <v>-0.0518703255442717</v>
      </c>
      <c r="K3724" s="3" t="n">
        <v>0.00288097483428743</v>
      </c>
      <c r="L3724" s="3" t="n">
        <v>-0.0589958925168842</v>
      </c>
      <c r="M3724" s="0" t="n">
        <f aca="false">'t+3'!M3724+I3724</f>
        <v>0.0663536911856454</v>
      </c>
      <c r="N3724" s="0" t="n">
        <f aca="false">'t+3'!N3724+J3724</f>
        <v>-0.159436196300179</v>
      </c>
      <c r="O3724" s="0" t="n">
        <f aca="false">'t+3'!O3724+K3724</f>
        <v>2.45088423424599</v>
      </c>
      <c r="P3724" s="0" t="n">
        <f aca="false">'t+3'!P3724+L3724</f>
        <v>1.65265504707365</v>
      </c>
      <c r="Q3724" s="0" t="n">
        <f aca="false" t="array" ref="Q3724:S3724">MMULT(M3724:P3724,'input - gretl'!$B$19:$D$22)+MMULT('Point forecasts'!$J$6:$O$6,'input - gretl'!$B$23:$D$28)</f>
        <v>14.1343405772045</v>
      </c>
      <c r="R3724" s="0" t="n">
        <v>6.7687264203006</v>
      </c>
      <c r="S3724" s="0" t="n">
        <v>9.66095841407766</v>
      </c>
      <c r="U3724" s="10" t="n">
        <f aca="false">NORMSDIST(-M3724/'rhos computation'!$B$11)-EXP(M3724+'rhos computation'!$B$11^2/2)*NORMSDIST(-M3724/'rhos computation'!$B$11-'rhos computation'!$B$11)</f>
        <v>0.0254701793841008</v>
      </c>
      <c r="V3724" s="10" t="n">
        <f aca="false">NORMSDIST(-N3724/'rhos computation'!$B$23)-EXP(N3724+'rhos computation'!$B$23^2/2)*NORMSDIST(-N3724/'rhos computation'!$B$23-'rhos computation'!$B$23)</f>
        <v>0.146056901777781</v>
      </c>
      <c r="W3724" s="0" t="n">
        <f aca="false">NORMSDIST(-O3724)</f>
        <v>0.00712528885577687</v>
      </c>
      <c r="X3724" s="0" t="n">
        <f aca="false">NORMSDIST(-P3724)</f>
        <v>0.049200544032569</v>
      </c>
    </row>
    <row r="3725" customFormat="false" ht="12.8" hidden="false" customHeight="false" outlineLevel="0" collapsed="false">
      <c r="A3725" s="0" t="n">
        <v>0.830850586341336</v>
      </c>
      <c r="B3725" s="0" t="n">
        <v>-0.696388214633082</v>
      </c>
      <c r="C3725" s="0" t="n">
        <v>0.370620907874205</v>
      </c>
      <c r="D3725" s="0" t="n">
        <v>0.164609187051127</v>
      </c>
      <c r="E3725" s="0" t="n">
        <f aca="false" t="array" ref="E3725:H3725">MMULT(A3725:D3725,'Root matrix of resiudals'!$B$19:E$22)</f>
        <v>0.0344653031335863</v>
      </c>
      <c r="F3725" s="0" t="n">
        <v>-0.0166745783383985</v>
      </c>
      <c r="G3725" s="0" t="n">
        <v>0.00468733771367429</v>
      </c>
      <c r="H3725" s="0" t="n">
        <v>0.00273171799497427</v>
      </c>
      <c r="I3725" s="3" t="n">
        <f aca="false" t="array" ref="I3725:L3725">MMULT('t+3'!I3725:L3725,'input - gretl'!$B$3:$E$6)+MMULT('Point forecasts'!$P$5:$T$5,'input - gretl'!$B$9:$E$13)+MMULT('t+3'!Q3725:S3725,'input - gretl'!$B$14:$E$16)+E3725:H3725</f>
        <v>-0.0255077797390856</v>
      </c>
      <c r="J3725" s="3" t="n">
        <v>-0.0620676693029757</v>
      </c>
      <c r="K3725" s="3" t="n">
        <v>0.0153281542740095</v>
      </c>
      <c r="L3725" s="3" t="n">
        <v>-0.0824227432808181</v>
      </c>
      <c r="M3725" s="0" t="n">
        <f aca="false">'t+3'!M3725+I3725</f>
        <v>0.00867062915027218</v>
      </c>
      <c r="N3725" s="0" t="n">
        <f aca="false">'t+3'!N3725+J3725</f>
        <v>-0.194185847931663</v>
      </c>
      <c r="O3725" s="0" t="n">
        <f aca="false">'t+3'!O3725+K3725</f>
        <v>2.41193408646963</v>
      </c>
      <c r="P3725" s="0" t="n">
        <f aca="false">'t+3'!P3725+L3725</f>
        <v>1.60615605929772</v>
      </c>
      <c r="Q3725" s="0" t="n">
        <f aca="false" t="array" ref="Q3725:S3725">MMULT(M3725:P3725,'input - gretl'!$B$19:$D$22)+MMULT('Point forecasts'!$J$6:$O$6,'input - gretl'!$B$23:$D$28)</f>
        <v>14.0766575151691</v>
      </c>
      <c r="R3725" s="0" t="n">
        <v>6.73397676866912</v>
      </c>
      <c r="S3725" s="0" t="n">
        <v>9.6662311286256</v>
      </c>
      <c r="U3725" s="10" t="n">
        <f aca="false">NORMSDIST(-M3725/'rhos computation'!$B$11)-EXP(M3725+'rhos computation'!$B$11^2/2)*NORMSDIST(-M3725/'rhos computation'!$B$11-'rhos computation'!$B$11)</f>
        <v>0.0460551979697213</v>
      </c>
      <c r="V3725" s="10" t="n">
        <f aca="false">NORMSDIST(-N3725/'rhos computation'!$B$23)-EXP(N3725+'rhos computation'!$B$23^2/2)*NORMSDIST(-N3725/'rhos computation'!$B$23-'rhos computation'!$B$23)</f>
        <v>0.17518697015687</v>
      </c>
      <c r="W3725" s="0" t="n">
        <f aca="false">NORMSDIST(-O3725)</f>
        <v>0.00793407497164772</v>
      </c>
      <c r="X3725" s="0" t="n">
        <f aca="false">NORMSDIST(-P3725)</f>
        <v>0.0541198125905163</v>
      </c>
    </row>
    <row r="3726" customFormat="false" ht="12.8" hidden="false" customHeight="false" outlineLevel="0" collapsed="false">
      <c r="A3726" s="0" t="n">
        <v>-1.72877736327462</v>
      </c>
      <c r="B3726" s="0" t="n">
        <v>-0.20257907997872</v>
      </c>
      <c r="C3726" s="0" t="n">
        <v>-0.184627248418137</v>
      </c>
      <c r="D3726" s="0" t="n">
        <v>-0.33235762168323</v>
      </c>
      <c r="E3726" s="0" t="n">
        <f aca="false" t="array" ref="E3726:H3726">MMULT(A3726:D3726,'Root matrix of resiudals'!$B$19:E$22)</f>
        <v>-0.0747319222072889</v>
      </c>
      <c r="F3726" s="0" t="n">
        <v>-0.0103871833952579</v>
      </c>
      <c r="G3726" s="0" t="n">
        <v>-0.00621897656284237</v>
      </c>
      <c r="H3726" s="0" t="n">
        <v>-0.00495598506688272</v>
      </c>
      <c r="I3726" s="3" t="n">
        <f aca="false" t="array" ref="I3726:L3726">MMULT('t+3'!I3726:L3726,'input - gretl'!$B$3:$E$6)+MMULT('Point forecasts'!$P$5:$T$5,'input - gretl'!$B$9:$E$13)+MMULT('t+3'!Q3726:S3726,'input - gretl'!$B$14:$E$16)+E3726:H3726</f>
        <v>-0.0993798755672422</v>
      </c>
      <c r="J3726" s="3" t="n">
        <v>-0.0452792203909825</v>
      </c>
      <c r="K3726" s="3" t="n">
        <v>-0.00327694148664976</v>
      </c>
      <c r="L3726" s="3" t="n">
        <v>-0.0881785272344706</v>
      </c>
      <c r="M3726" s="0" t="n">
        <f aca="false">'t+3'!M3726+I3726</f>
        <v>-0.0763280618747895</v>
      </c>
      <c r="N3726" s="0" t="n">
        <f aca="false">'t+3'!N3726+J3726</f>
        <v>-0.187846203290675</v>
      </c>
      <c r="O3726" s="0" t="n">
        <f aca="false">'t+3'!O3726+K3726</f>
        <v>2.40820861879021</v>
      </c>
      <c r="P3726" s="0" t="n">
        <f aca="false">'t+3'!P3726+L3726</f>
        <v>1.57176594413663</v>
      </c>
      <c r="Q3726" s="0" t="n">
        <f aca="false" t="array" ref="Q3726:S3726">MMULT(M3726:P3726,'input - gretl'!$B$19:$D$22)+MMULT('Point forecasts'!$J$6:$O$6,'input - gretl'!$B$23:$D$28)</f>
        <v>13.9916588241441</v>
      </c>
      <c r="R3726" s="0" t="n">
        <v>6.74031641331011</v>
      </c>
      <c r="S3726" s="0" t="n">
        <v>9.69521237997014</v>
      </c>
      <c r="U3726" s="10" t="n">
        <f aca="false">NORMSDIST(-M3726/'rhos computation'!$B$11)-EXP(M3726+'rhos computation'!$B$11^2/2)*NORMSDIST(-M3726/'rhos computation'!$B$11-'rhos computation'!$B$11)</f>
        <v>0.0910751529567536</v>
      </c>
      <c r="V3726" s="10" t="n">
        <f aca="false">NORMSDIST(-N3726/'rhos computation'!$B$23)-EXP(N3726+'rhos computation'!$B$23^2/2)*NORMSDIST(-N3726/'rhos computation'!$B$23-'rhos computation'!$B$23)</f>
        <v>0.169943618232242</v>
      </c>
      <c r="W3726" s="0" t="n">
        <f aca="false">NORMSDIST(-O3726)</f>
        <v>0.0080155087341337</v>
      </c>
      <c r="X3726" s="0" t="n">
        <f aca="false">NORMSDIST(-P3726)</f>
        <v>0.0580024211615433</v>
      </c>
    </row>
    <row r="3727" customFormat="false" ht="12.8" hidden="false" customHeight="false" outlineLevel="0" collapsed="false">
      <c r="A3727" s="0" t="n">
        <v>0.589721448140217</v>
      </c>
      <c r="B3727" s="0" t="n">
        <v>-1.9395383570453</v>
      </c>
      <c r="C3727" s="0" t="n">
        <v>0.0526277823812483</v>
      </c>
      <c r="D3727" s="0" t="n">
        <v>-0.142553661448112</v>
      </c>
      <c r="E3727" s="0" t="n">
        <f aca="false" t="array" ref="E3727:H3727">MMULT(A3727:D3727,'Root matrix of resiudals'!$B$19:E$22)</f>
        <v>0.0210297691447437</v>
      </c>
      <c r="F3727" s="0" t="n">
        <v>-0.0539019220183127</v>
      </c>
      <c r="G3727" s="0" t="n">
        <v>-0.00555038563556317</v>
      </c>
      <c r="H3727" s="0" t="n">
        <v>-0.00260611070507272</v>
      </c>
      <c r="I3727" s="3" t="n">
        <f aca="false" t="array" ref="I3727:L3727">MMULT('t+3'!I3727:L3727,'input - gretl'!$B$3:$E$6)+MMULT('Point forecasts'!$P$5:$T$5,'input - gretl'!$B$9:$E$13)+MMULT('t+3'!Q3727:S3727,'input - gretl'!$B$14:$E$16)+E3727:H3727</f>
        <v>-0.0306622843191652</v>
      </c>
      <c r="J3727" s="3" t="n">
        <v>-0.098045159922786</v>
      </c>
      <c r="K3727" s="3" t="n">
        <v>0.00448443496791133</v>
      </c>
      <c r="L3727" s="3" t="n">
        <v>-0.0952765688617023</v>
      </c>
      <c r="M3727" s="0" t="n">
        <f aca="false">'t+3'!M3727+I3727</f>
        <v>0.0357194496140409</v>
      </c>
      <c r="N3727" s="0" t="n">
        <f aca="false">'t+3'!N3727+J3727</f>
        <v>-0.239297079117424</v>
      </c>
      <c r="O3727" s="0" t="n">
        <f aca="false">'t+3'!O3727+K3727</f>
        <v>2.3828280916786</v>
      </c>
      <c r="P3727" s="0" t="n">
        <f aca="false">'t+3'!P3727+L3727</f>
        <v>1.57991335231441</v>
      </c>
      <c r="Q3727" s="0" t="n">
        <f aca="false" t="array" ref="Q3727:S3727">MMULT(M3727:P3727,'input - gretl'!$B$19:$D$22)+MMULT('Point forecasts'!$J$6:$O$6,'input - gretl'!$B$23:$D$28)</f>
        <v>14.1037063356329</v>
      </c>
      <c r="R3727" s="0" t="n">
        <v>6.68886553748336</v>
      </c>
      <c r="S3727" s="0" t="n">
        <v>9.66208326031105</v>
      </c>
      <c r="U3727" s="10" t="n">
        <f aca="false">NORMSDIST(-M3727/'rhos computation'!$B$11)-EXP(M3727+'rhos computation'!$B$11^2/2)*NORMSDIST(-M3727/'rhos computation'!$B$11-'rhos computation'!$B$11)</f>
        <v>0.0353815589645581</v>
      </c>
      <c r="V3727" s="10" t="n">
        <f aca="false">NORMSDIST(-N3727/'rhos computation'!$B$23)-EXP(N3727+'rhos computation'!$B$23^2/2)*NORMSDIST(-N3727/'rhos computation'!$B$23-'rhos computation'!$B$23)</f>
        <v>0.211564620973866</v>
      </c>
      <c r="W3727" s="0" t="n">
        <f aca="false">NORMSDIST(-O3727)</f>
        <v>0.00859010753376592</v>
      </c>
      <c r="X3727" s="0" t="n">
        <f aca="false">NORMSDIST(-P3727)</f>
        <v>0.0570633554928522</v>
      </c>
    </row>
    <row r="3728" customFormat="false" ht="12.8" hidden="false" customHeight="false" outlineLevel="0" collapsed="false">
      <c r="A3728" s="0" t="n">
        <v>-0.562439961260654</v>
      </c>
      <c r="B3728" s="0" t="n">
        <v>0.567907588197153</v>
      </c>
      <c r="C3728" s="0" t="n">
        <v>0.351898848425079</v>
      </c>
      <c r="D3728" s="0" t="n">
        <v>-0.133690000501103</v>
      </c>
      <c r="E3728" s="0" t="n">
        <f aca="false" t="array" ref="E3728:H3728">MMULT(A3728:D3728,'Root matrix of resiudals'!$B$19:E$22)</f>
        <v>-0.0223594558340827</v>
      </c>
      <c r="F3728" s="0" t="n">
        <v>0.0162075345555878</v>
      </c>
      <c r="G3728" s="0" t="n">
        <v>0.00686216070835091</v>
      </c>
      <c r="H3728" s="0" t="n">
        <v>-0.00151373782673873</v>
      </c>
      <c r="I3728" s="3" t="n">
        <f aca="false" t="array" ref="I3728:L3728">MMULT('t+3'!I3728:L3728,'input - gretl'!$B$3:$E$6)+MMULT('Point forecasts'!$P$5:$T$5,'input - gretl'!$B$9:$E$13)+MMULT('t+3'!Q3728:S3728,'input - gretl'!$B$14:$E$16)+E3728:H3728</f>
        <v>-0.0313535397688467</v>
      </c>
      <c r="J3728" s="3" t="n">
        <v>-0.0207277988176851</v>
      </c>
      <c r="K3728" s="3" t="n">
        <v>0.00865141829534857</v>
      </c>
      <c r="L3728" s="3" t="n">
        <v>-0.0816668971949477</v>
      </c>
      <c r="M3728" s="0" t="n">
        <f aca="false">'t+3'!M3728+I3728</f>
        <v>-0.016929200934393</v>
      </c>
      <c r="N3728" s="0" t="n">
        <f aca="false">'t+3'!N3728+J3728</f>
        <v>-0.154548467072599</v>
      </c>
      <c r="O3728" s="0" t="n">
        <f aca="false">'t+3'!O3728+K3728</f>
        <v>2.41378684418186</v>
      </c>
      <c r="P3728" s="0" t="n">
        <f aca="false">'t+3'!P3728+L3728</f>
        <v>1.55364935131644</v>
      </c>
      <c r="Q3728" s="0" t="n">
        <f aca="false" t="array" ref="Q3728:S3728">MMULT(M3728:P3728,'input - gretl'!$B$19:$D$22)+MMULT('Point forecasts'!$J$6:$O$6,'input - gretl'!$B$23:$D$28)</f>
        <v>14.0510576850845</v>
      </c>
      <c r="R3728" s="0" t="n">
        <v>6.77361414952818</v>
      </c>
      <c r="S3728" s="0" t="n">
        <v>9.71802039096342</v>
      </c>
      <c r="U3728" s="10" t="n">
        <f aca="false">NORMSDIST(-M3728/'rhos computation'!$B$11)-EXP(M3728+'rhos computation'!$B$11^2/2)*NORMSDIST(-M3728/'rhos computation'!$B$11-'rhos computation'!$B$11)</f>
        <v>0.0578388714499909</v>
      </c>
      <c r="V3728" s="10" t="n">
        <f aca="false">NORMSDIST(-N3728/'rhos computation'!$B$23)-EXP(N3728+'rhos computation'!$B$23^2/2)*NORMSDIST(-N3728/'rhos computation'!$B$23-'rhos computation'!$B$23)</f>
        <v>0.141886117516753</v>
      </c>
      <c r="W3728" s="0" t="n">
        <f aca="false">NORMSDIST(-O3728)</f>
        <v>0.00789384771438145</v>
      </c>
      <c r="X3728" s="0" t="n">
        <f aca="false">NORMSDIST(-P3728)</f>
        <v>0.0601340402782433</v>
      </c>
    </row>
    <row r="3729" customFormat="false" ht="12.8" hidden="false" customHeight="false" outlineLevel="0" collapsed="false">
      <c r="A3729" s="0" t="n">
        <v>0.183700704332536</v>
      </c>
      <c r="B3729" s="0" t="n">
        <v>1.08216931177137</v>
      </c>
      <c r="C3729" s="0" t="n">
        <v>0.291522238777162</v>
      </c>
      <c r="D3729" s="0" t="n">
        <v>-1.51084987716955</v>
      </c>
      <c r="E3729" s="0" t="n">
        <f aca="false" t="array" ref="E3729:H3729">MMULT(A3729:D3729,'Root matrix of resiudals'!$B$19:E$22)</f>
        <v>0.0112705098832677</v>
      </c>
      <c r="F3729" s="0" t="n">
        <v>0.0322833298796754</v>
      </c>
      <c r="G3729" s="0" t="n">
        <v>0.00708012536737182</v>
      </c>
      <c r="H3729" s="0" t="n">
        <v>-0.0241820700729487</v>
      </c>
      <c r="I3729" s="3" t="n">
        <f aca="false" t="array" ref="I3729:L3729">MMULT('t+3'!I3729:L3729,'input - gretl'!$B$3:$E$6)+MMULT('Point forecasts'!$P$5:$T$5,'input - gretl'!$B$9:$E$13)+MMULT('t+3'!Q3729:S3729,'input - gretl'!$B$14:$E$16)+E3729:H3729</f>
        <v>-0.0537265201849131</v>
      </c>
      <c r="J3729" s="3" t="n">
        <v>-0.0105009238552796</v>
      </c>
      <c r="K3729" s="3" t="n">
        <v>0.0165583642024627</v>
      </c>
      <c r="L3729" s="3" t="n">
        <v>-0.117639347205218</v>
      </c>
      <c r="M3729" s="0" t="n">
        <f aca="false">'t+3'!M3729+I3729</f>
        <v>-0.0411354420626446</v>
      </c>
      <c r="N3729" s="0" t="n">
        <f aca="false">'t+3'!N3729+J3729</f>
        <v>-0.153003453617277</v>
      </c>
      <c r="O3729" s="0" t="n">
        <f aca="false">'t+3'!O3729+K3729</f>
        <v>2.40037098766254</v>
      </c>
      <c r="P3729" s="0" t="n">
        <f aca="false">'t+3'!P3729+L3729</f>
        <v>1.57125450440334</v>
      </c>
      <c r="Q3729" s="0" t="n">
        <f aca="false" t="array" ref="Q3729:S3729">MMULT(M3729:P3729,'input - gretl'!$B$19:$D$22)+MMULT('Point forecasts'!$J$6:$O$6,'input - gretl'!$B$23:$D$28)</f>
        <v>14.0268514439562</v>
      </c>
      <c r="R3729" s="0" t="n">
        <v>6.7751591629835</v>
      </c>
      <c r="S3729" s="0" t="n">
        <v>9.68786115360081</v>
      </c>
      <c r="U3729" s="10" t="n">
        <f aca="false">NORMSDIST(-M3729/'rhos computation'!$B$11)-EXP(M3729+'rhos computation'!$B$11^2/2)*NORMSDIST(-M3729/'rhos computation'!$B$11-'rhos computation'!$B$11)</f>
        <v>0.0704390756098516</v>
      </c>
      <c r="V3729" s="10" t="n">
        <f aca="false">NORMSDIST(-N3729/'rhos computation'!$B$23)-EXP(N3729+'rhos computation'!$B$23^2/2)*NORMSDIST(-N3729/'rhos computation'!$B$23-'rhos computation'!$B$23)</f>
        <v>0.140564269807731</v>
      </c>
      <c r="W3729" s="0" t="n">
        <f aca="false">NORMSDIST(-O3729)</f>
        <v>0.00818923152788191</v>
      </c>
      <c r="X3729" s="0" t="n">
        <f aca="false">NORMSDIST(-P3729)</f>
        <v>0.0580617721660049</v>
      </c>
    </row>
    <row r="3730" customFormat="false" ht="12.8" hidden="false" customHeight="false" outlineLevel="0" collapsed="false">
      <c r="A3730" s="0" t="n">
        <v>1.47821577972452</v>
      </c>
      <c r="B3730" s="0" t="n">
        <v>1.09926618045702</v>
      </c>
      <c r="C3730" s="0" t="n">
        <v>1.07174686873966</v>
      </c>
      <c r="D3730" s="0" t="n">
        <v>-0.549656748566774</v>
      </c>
      <c r="E3730" s="0" t="n">
        <f aca="false" t="array" ref="E3730:H3730">MMULT(A3730:D3730,'Root matrix of resiudals'!$B$19:E$22)</f>
        <v>0.067445614083956</v>
      </c>
      <c r="F3730" s="0" t="n">
        <v>0.0385673529145253</v>
      </c>
      <c r="G3730" s="0" t="n">
        <v>0.0224152363377345</v>
      </c>
      <c r="H3730" s="0" t="n">
        <v>-0.0081857279284977</v>
      </c>
      <c r="I3730" s="3" t="n">
        <f aca="false" t="array" ref="I3730:L3730">MMULT('t+3'!I3730:L3730,'input - gretl'!$B$3:$E$6)+MMULT('Point forecasts'!$P$5:$T$5,'input - gretl'!$B$9:$E$13)+MMULT('t+3'!Q3730:S3730,'input - gretl'!$B$14:$E$16)+E3730:H3730</f>
        <v>-0.00542025120515187</v>
      </c>
      <c r="J3730" s="3" t="n">
        <v>-0.0295475839207356</v>
      </c>
      <c r="K3730" s="3" t="n">
        <v>0.0389850369975558</v>
      </c>
      <c r="L3730" s="3" t="n">
        <v>-0.0654806556470932</v>
      </c>
      <c r="M3730" s="0" t="n">
        <f aca="false">'t+3'!M3730+I3730</f>
        <v>0.108237964148926</v>
      </c>
      <c r="N3730" s="0" t="n">
        <f aca="false">'t+3'!N3730+J3730</f>
        <v>-0.0870865914078274</v>
      </c>
      <c r="O3730" s="0" t="n">
        <f aca="false">'t+3'!O3730+K3730</f>
        <v>2.52249901923229</v>
      </c>
      <c r="P3730" s="0" t="n">
        <f aca="false">'t+3'!P3730+L3730</f>
        <v>1.62859354738521</v>
      </c>
      <c r="Q3730" s="0" t="n">
        <f aca="false" t="array" ref="Q3730:S3730">MMULT(M3730:P3730,'input - gretl'!$B$19:$D$22)+MMULT('Point forecasts'!$J$6:$O$6,'input - gretl'!$B$23:$D$28)</f>
        <v>14.1762248501678</v>
      </c>
      <c r="R3730" s="0" t="n">
        <v>6.84107602519295</v>
      </c>
      <c r="S3730" s="0" t="n">
        <v>9.75545688834265</v>
      </c>
      <c r="U3730" s="10" t="n">
        <f aca="false">NORMSDIST(-M3730/'rhos computation'!$B$11)-EXP(M3730+'rhos computation'!$B$11^2/2)*NORMSDIST(-M3730/'rhos computation'!$B$11-'rhos computation'!$B$11)</f>
        <v>0.0153838634515059</v>
      </c>
      <c r="V3730" s="10" t="n">
        <f aca="false">NORMSDIST(-N3730/'rhos computation'!$B$23)-EXP(N3730+'rhos computation'!$B$23^2/2)*NORMSDIST(-N3730/'rhos computation'!$B$23-'rhos computation'!$B$23)</f>
        <v>0.083472607200286</v>
      </c>
      <c r="W3730" s="0" t="n">
        <f aca="false">NORMSDIST(-O3730)</f>
        <v>0.00582621375503007</v>
      </c>
      <c r="X3730" s="0" t="n">
        <f aca="false">NORMSDIST(-P3730)</f>
        <v>0.0516995455780412</v>
      </c>
    </row>
    <row r="3731" customFormat="false" ht="12.8" hidden="false" customHeight="false" outlineLevel="0" collapsed="false">
      <c r="A3731" s="0" t="n">
        <v>-0.281218259576202</v>
      </c>
      <c r="B3731" s="0" t="n">
        <v>0.211068524050094</v>
      </c>
      <c r="C3731" s="0" t="n">
        <v>-0.753625502449713</v>
      </c>
      <c r="D3731" s="0" t="n">
        <v>-2.54757588650243</v>
      </c>
      <c r="E3731" s="0" t="n">
        <f aca="false" t="array" ref="E3731:H3731">MMULT(A3731:D3731,'Root matrix of resiudals'!$B$19:E$22)</f>
        <v>-0.0115431556888756</v>
      </c>
      <c r="F3731" s="0" t="n">
        <v>0.00252082961683099</v>
      </c>
      <c r="G3731" s="0" t="n">
        <v>-0.0146522728367159</v>
      </c>
      <c r="H3731" s="0" t="n">
        <v>-0.0420812172680914</v>
      </c>
      <c r="I3731" s="3" t="n">
        <f aca="false" t="array" ref="I3731:L3731">MMULT('t+3'!I3731:L3731,'input - gretl'!$B$3:$E$6)+MMULT('Point forecasts'!$P$5:$T$5,'input - gretl'!$B$9:$E$13)+MMULT('t+3'!Q3731:S3731,'input - gretl'!$B$14:$E$16)+E3731:H3731</f>
        <v>-0.0619083842729539</v>
      </c>
      <c r="J3731" s="3" t="n">
        <v>-0.108720665675616</v>
      </c>
      <c r="K3731" s="3" t="n">
        <v>-0.0208932177585744</v>
      </c>
      <c r="L3731" s="3" t="n">
        <v>-0.125497093033072</v>
      </c>
      <c r="M3731" s="0" t="n">
        <f aca="false">'t+3'!M3731+I3731</f>
        <v>-0.130529981777461</v>
      </c>
      <c r="N3731" s="0" t="n">
        <f aca="false">'t+3'!N3731+J3731</f>
        <v>-0.207910997762973</v>
      </c>
      <c r="O3731" s="0" t="n">
        <f aca="false">'t+3'!O3731+K3731</f>
        <v>2.35888376976684</v>
      </c>
      <c r="P3731" s="0" t="n">
        <f aca="false">'t+3'!P3731+L3731</f>
        <v>1.56790766404139</v>
      </c>
      <c r="Q3731" s="0" t="n">
        <f aca="false" t="array" ref="Q3731:S3731">MMULT(M3731:P3731,'input - gretl'!$B$19:$D$22)+MMULT('Point forecasts'!$J$6:$O$6,'input - gretl'!$B$23:$D$28)</f>
        <v>13.9374569042414</v>
      </c>
      <c r="R3731" s="0" t="n">
        <v>6.72025161883781</v>
      </c>
      <c r="S3731" s="0" t="n">
        <v>9.64955694823134</v>
      </c>
      <c r="U3731" s="10" t="n">
        <f aca="false">NORMSDIST(-M3731/'rhos computation'!$B$11)-EXP(M3731+'rhos computation'!$B$11^2/2)*NORMSDIST(-M3731/'rhos computation'!$B$11-'rhos computation'!$B$11)</f>
        <v>0.127209376861323</v>
      </c>
      <c r="V3731" s="10" t="n">
        <f aca="false">NORMSDIST(-N3731/'rhos computation'!$B$23)-EXP(N3731+'rhos computation'!$B$23^2/2)*NORMSDIST(-N3731/'rhos computation'!$B$23-'rhos computation'!$B$23)</f>
        <v>0.186427732551046</v>
      </c>
      <c r="W3731" s="0" t="n">
        <f aca="false">NORMSDIST(-O3731)</f>
        <v>0.00916499793814213</v>
      </c>
      <c r="X3731" s="0" t="n">
        <f aca="false">NORMSDIST(-P3731)</f>
        <v>0.0584513414637554</v>
      </c>
    </row>
    <row r="3732" customFormat="false" ht="12.8" hidden="false" customHeight="false" outlineLevel="0" collapsed="false">
      <c r="A3732" s="0" t="n">
        <v>-1.21375999329598</v>
      </c>
      <c r="B3732" s="0" t="n">
        <v>0.10806132978894</v>
      </c>
      <c r="C3732" s="0" t="n">
        <v>1.18491841433885</v>
      </c>
      <c r="D3732" s="0" t="n">
        <v>0.642376824480356</v>
      </c>
      <c r="E3732" s="0" t="n">
        <f aca="false" t="array" ref="E3732:H3732">MMULT(A3732:D3732,'Root matrix of resiudals'!$B$19:E$22)</f>
        <v>-0.0506133399484152</v>
      </c>
      <c r="F3732" s="0" t="n">
        <v>0.0046358473648277</v>
      </c>
      <c r="G3732" s="0" t="n">
        <v>0.0187198793770043</v>
      </c>
      <c r="H3732" s="0" t="n">
        <v>0.0122527538197049</v>
      </c>
      <c r="I3732" s="3" t="n">
        <f aca="false" t="array" ref="I3732:L3732">MMULT('t+3'!I3732:L3732,'input - gretl'!$B$3:$E$6)+MMULT('Point forecasts'!$P$5:$T$5,'input - gretl'!$B$9:$E$13)+MMULT('t+3'!Q3732:S3732,'input - gretl'!$B$14:$E$16)+E3732:H3732</f>
        <v>-0.149877735596785</v>
      </c>
      <c r="J3732" s="3" t="n">
        <v>-0.0634237674507078</v>
      </c>
      <c r="K3732" s="3" t="n">
        <v>0.0133421266962138</v>
      </c>
      <c r="L3732" s="3" t="n">
        <v>-0.0936291223701155</v>
      </c>
      <c r="M3732" s="0" t="n">
        <f aca="false">'t+3'!M3732+I3732</f>
        <v>-0.176409238561256</v>
      </c>
      <c r="N3732" s="0" t="n">
        <f aca="false">'t+3'!N3732+J3732</f>
        <v>-0.23705152257217</v>
      </c>
      <c r="O3732" s="0" t="n">
        <f aca="false">'t+3'!O3732+K3732</f>
        <v>2.37977900551289</v>
      </c>
      <c r="P3732" s="0" t="n">
        <f aca="false">'t+3'!P3732+L3732</f>
        <v>1.63166151882746</v>
      </c>
      <c r="Q3732" s="0" t="n">
        <f aca="false" t="array" ref="Q3732:S3732">MMULT(M3732:P3732,'input - gretl'!$B$19:$D$22)+MMULT('Point forecasts'!$J$6:$O$6,'input - gretl'!$B$23:$D$28)</f>
        <v>13.8915776474576</v>
      </c>
      <c r="R3732" s="0" t="n">
        <v>6.69111109402861</v>
      </c>
      <c r="S3732" s="0" t="n">
        <v>9.6098190803831</v>
      </c>
      <c r="U3732" s="10" t="n">
        <f aca="false">NORMSDIST(-M3732/'rhos computation'!$B$11)-EXP(M3732+'rhos computation'!$B$11^2/2)*NORMSDIST(-M3732/'rhos computation'!$B$11-'rhos computation'!$B$11)</f>
        <v>0.160518287318476</v>
      </c>
      <c r="V3732" s="10" t="n">
        <f aca="false">NORMSDIST(-N3732/'rhos computation'!$B$23)-EXP(N3732+'rhos computation'!$B$23^2/2)*NORMSDIST(-N3732/'rhos computation'!$B$23-'rhos computation'!$B$23)</f>
        <v>0.209792182855202</v>
      </c>
      <c r="W3732" s="0" t="n">
        <f aca="false">NORMSDIST(-O3732)</f>
        <v>0.00866151176922119</v>
      </c>
      <c r="X3732" s="0" t="n">
        <f aca="false">NORMSDIST(-P3732)</f>
        <v>0.0513754053956717</v>
      </c>
    </row>
    <row r="3733" customFormat="false" ht="12.8" hidden="false" customHeight="false" outlineLevel="0" collapsed="false">
      <c r="A3733" s="0" t="n">
        <v>0.0744161405292966</v>
      </c>
      <c r="B3733" s="0" t="n">
        <v>-0.955899382697877</v>
      </c>
      <c r="C3733" s="0" t="n">
        <v>0.683085713277289</v>
      </c>
      <c r="D3733" s="0" t="n">
        <v>0.497564060237069</v>
      </c>
      <c r="E3733" s="0" t="n">
        <f aca="false" t="array" ref="E3733:H3733">MMULT(A3733:D3733,'Root matrix of resiudals'!$B$19:E$22)</f>
        <v>0.00168174149923954</v>
      </c>
      <c r="F3733" s="0" t="n">
        <v>-0.0246583703566565</v>
      </c>
      <c r="G3733" s="0" t="n">
        <v>0.00823798875295738</v>
      </c>
      <c r="H3733" s="0" t="n">
        <v>0.00876504428660692</v>
      </c>
      <c r="I3733" s="3" t="n">
        <f aca="false" t="array" ref="I3733:L3733">MMULT('t+3'!I3733:L3733,'input - gretl'!$B$3:$E$6)+MMULT('Point forecasts'!$P$5:$T$5,'input - gretl'!$B$9:$E$13)+MMULT('t+3'!Q3733:S3733,'input - gretl'!$B$14:$E$16)+E3733:H3733</f>
        <v>-0.0813116086748323</v>
      </c>
      <c r="J3733" s="3" t="n">
        <v>-0.10171634651552</v>
      </c>
      <c r="K3733" s="3" t="n">
        <v>0.0218299101993096</v>
      </c>
      <c r="L3733" s="3" t="n">
        <v>-0.0514072540674658</v>
      </c>
      <c r="M3733" s="0" t="n">
        <f aca="false">'t+3'!M3733+I3733</f>
        <v>0.0883290633328179</v>
      </c>
      <c r="N3733" s="0" t="n">
        <f aca="false">'t+3'!N3733+J3733</f>
        <v>-0.160337777360405</v>
      </c>
      <c r="O3733" s="0" t="n">
        <f aca="false">'t+3'!O3733+K3733</f>
        <v>2.49355980351862</v>
      </c>
      <c r="P3733" s="0" t="n">
        <f aca="false">'t+3'!P3733+L3733</f>
        <v>1.62597761301219</v>
      </c>
      <c r="Q3733" s="0" t="n">
        <f aca="false" t="array" ref="Q3733:S3733">MMULT(M3733:P3733,'input - gretl'!$B$19:$D$22)+MMULT('Point forecasts'!$J$6:$O$6,'input - gretl'!$B$23:$D$28)</f>
        <v>14.1563159493517</v>
      </c>
      <c r="R3733" s="0" t="n">
        <v>6.76782483924038</v>
      </c>
      <c r="S3733" s="0" t="n">
        <v>9.72900555701444</v>
      </c>
      <c r="U3733" s="10" t="n">
        <f aca="false">NORMSDIST(-M3733/'rhos computation'!$B$11)-EXP(M3733+'rhos computation'!$B$11^2/2)*NORMSDIST(-M3733/'rhos computation'!$B$11-'rhos computation'!$B$11)</f>
        <v>0.0197093335984991</v>
      </c>
      <c r="V3733" s="10" t="n">
        <f aca="false">NORMSDIST(-N3733/'rhos computation'!$B$23)-EXP(N3733+'rhos computation'!$B$23^2/2)*NORMSDIST(-N3733/'rhos computation'!$B$23-'rhos computation'!$B$23)</f>
        <v>0.146824376692657</v>
      </c>
      <c r="W3733" s="0" t="n">
        <f aca="false">NORMSDIST(-O3733)</f>
        <v>0.00632346388956238</v>
      </c>
      <c r="X3733" s="0" t="n">
        <f aca="false">NORMSDIST(-P3733)</f>
        <v>0.0519772089207632</v>
      </c>
    </row>
    <row r="3734" customFormat="false" ht="12.8" hidden="false" customHeight="false" outlineLevel="0" collapsed="false">
      <c r="A3734" s="0" t="n">
        <v>1.50299927658414</v>
      </c>
      <c r="B3734" s="0" t="n">
        <v>1.35784983622393</v>
      </c>
      <c r="C3734" s="0" t="n">
        <v>1.40790982130843</v>
      </c>
      <c r="D3734" s="0" t="n">
        <v>0.127398672908156</v>
      </c>
      <c r="E3734" s="0" t="n">
        <f aca="false" t="array" ref="E3734:H3734">MMULT(A3734:D3734,'Root matrix of resiudals'!$B$19:E$22)</f>
        <v>0.0692504639880673</v>
      </c>
      <c r="F3734" s="0" t="n">
        <v>0.0472631824582684</v>
      </c>
      <c r="G3734" s="0" t="n">
        <v>0.0295671254730522</v>
      </c>
      <c r="H3734" s="0" t="n">
        <v>0.00319336985854736</v>
      </c>
      <c r="I3734" s="3" t="n">
        <f aca="false" t="array" ref="I3734:L3734">MMULT('t+3'!I3734:L3734,'input - gretl'!$B$3:$E$6)+MMULT('Point forecasts'!$P$5:$T$5,'input - gretl'!$B$9:$E$13)+MMULT('t+3'!Q3734:S3734,'input - gretl'!$B$14:$E$16)+E3734:H3734</f>
        <v>0.0293145982356881</v>
      </c>
      <c r="J3734" s="3" t="n">
        <v>0.00825126969696688</v>
      </c>
      <c r="K3734" s="3" t="n">
        <v>0.0380439584213135</v>
      </c>
      <c r="L3734" s="3" t="n">
        <v>-0.0739949926559826</v>
      </c>
      <c r="M3734" s="0" t="n">
        <f aca="false">'t+3'!M3734+I3734</f>
        <v>0.103338867018787</v>
      </c>
      <c r="N3734" s="0" t="n">
        <f aca="false">'t+3'!N3734+J3734</f>
        <v>-0.117325407873679</v>
      </c>
      <c r="O3734" s="0" t="n">
        <f aca="false">'t+3'!O3734+K3734</f>
        <v>2.42379801658022</v>
      </c>
      <c r="P3734" s="0" t="n">
        <f aca="false">'t+3'!P3734+L3734</f>
        <v>1.55275027518042</v>
      </c>
      <c r="Q3734" s="0" t="n">
        <f aca="false" t="array" ref="Q3734:S3734">MMULT(M3734:P3734,'input - gretl'!$B$19:$D$22)+MMULT('Point forecasts'!$J$6:$O$6,'input - gretl'!$B$23:$D$28)</f>
        <v>14.1713257530377</v>
      </c>
      <c r="R3734" s="0" t="n">
        <v>6.8108372087271</v>
      </c>
      <c r="S3734" s="0" t="n">
        <v>9.72888662972095</v>
      </c>
      <c r="U3734" s="10" t="n">
        <f aca="false">NORMSDIST(-M3734/'rhos computation'!$B$11)-EXP(M3734+'rhos computation'!$B$11^2/2)*NORMSDIST(-M3734/'rhos computation'!$B$11-'rhos computation'!$B$11)</f>
        <v>0.0163737473890559</v>
      </c>
      <c r="V3734" s="10" t="n">
        <f aca="false">NORMSDIST(-N3734/'rhos computation'!$B$23)-EXP(N3734+'rhos computation'!$B$23^2/2)*NORMSDIST(-N3734/'rhos computation'!$B$23-'rhos computation'!$B$23)</f>
        <v>0.109681162783017</v>
      </c>
      <c r="W3734" s="0" t="n">
        <f aca="false">NORMSDIST(-O3734)</f>
        <v>0.00767957270084246</v>
      </c>
      <c r="X3734" s="0" t="n">
        <f aca="false">NORMSDIST(-P3734)</f>
        <v>0.0602414031482049</v>
      </c>
    </row>
    <row r="3735" customFormat="false" ht="12.8" hidden="false" customHeight="false" outlineLevel="0" collapsed="false">
      <c r="A3735" s="0" t="n">
        <v>1.79718968905067</v>
      </c>
      <c r="B3735" s="0" t="n">
        <v>0.0467884459629511</v>
      </c>
      <c r="C3735" s="0" t="n">
        <v>-0.906233398282798</v>
      </c>
      <c r="D3735" s="0" t="n">
        <v>0.192856022476287</v>
      </c>
      <c r="E3735" s="0" t="n">
        <f aca="false" t="array" ref="E3735:H3735">MMULT(A3735:D3735,'Root matrix of resiudals'!$B$19:E$22)</f>
        <v>0.0760202064347568</v>
      </c>
      <c r="F3735" s="0" t="n">
        <v>0.00216500201627479</v>
      </c>
      <c r="G3735" s="0" t="n">
        <v>-0.0119954568725996</v>
      </c>
      <c r="H3735" s="0" t="n">
        <v>0.00140655582681251</v>
      </c>
      <c r="I3735" s="3" t="n">
        <f aca="false" t="array" ref="I3735:L3735">MMULT('t+3'!I3735:L3735,'input - gretl'!$B$3:$E$6)+MMULT('Point forecasts'!$P$5:$T$5,'input - gretl'!$B$9:$E$13)+MMULT('t+3'!Q3735:S3735,'input - gretl'!$B$14:$E$16)+E3735:H3735</f>
        <v>-0.0207189336970002</v>
      </c>
      <c r="J3735" s="3" t="n">
        <v>-0.0620713704739372</v>
      </c>
      <c r="K3735" s="3" t="n">
        <v>0.00433128721402054</v>
      </c>
      <c r="L3735" s="3" t="n">
        <v>-0.0715801434311854</v>
      </c>
      <c r="M3735" s="0" t="n">
        <f aca="false">'t+3'!M3735+I3735</f>
        <v>0.165630405502785</v>
      </c>
      <c r="N3735" s="0" t="n">
        <f aca="false">'t+3'!N3735+J3735</f>
        <v>-0.151920492438644</v>
      </c>
      <c r="O3735" s="0" t="n">
        <f aca="false">'t+3'!O3735+K3735</f>
        <v>2.414969986596</v>
      </c>
      <c r="P3735" s="0" t="n">
        <f aca="false">'t+3'!P3735+L3735</f>
        <v>1.58735763334494</v>
      </c>
      <c r="Q3735" s="0" t="n">
        <f aca="false" t="array" ref="Q3735:S3735">MMULT(M3735:P3735,'input - gretl'!$B$19:$D$22)+MMULT('Point forecasts'!$J$6:$O$6,'input - gretl'!$B$23:$D$28)</f>
        <v>14.2336172915217</v>
      </c>
      <c r="R3735" s="0" t="n">
        <v>6.77624212416214</v>
      </c>
      <c r="S3735" s="0" t="n">
        <v>9.68714527175437</v>
      </c>
      <c r="U3735" s="10" t="n">
        <f aca="false">NORMSDIST(-M3735/'rhos computation'!$B$11)-EXP(M3735+'rhos computation'!$B$11^2/2)*NORMSDIST(-M3735/'rhos computation'!$B$11-'rhos computation'!$B$11)</f>
        <v>0.00690940485472664</v>
      </c>
      <c r="V3735" s="10" t="n">
        <f aca="false">NORMSDIST(-N3735/'rhos computation'!$B$23)-EXP(N3735+'rhos computation'!$B$23^2/2)*NORMSDIST(-N3735/'rhos computation'!$B$23-'rhos computation'!$B$23)</f>
        <v>0.139636769427066</v>
      </c>
      <c r="W3735" s="0" t="n">
        <f aca="false">NORMSDIST(-O3735)</f>
        <v>0.00786825316477702</v>
      </c>
      <c r="X3735" s="0" t="n">
        <f aca="false">NORMSDIST(-P3735)</f>
        <v>0.0562158344814142</v>
      </c>
    </row>
    <row r="3736" customFormat="false" ht="12.8" hidden="false" customHeight="false" outlineLevel="0" collapsed="false">
      <c r="A3736" s="0" t="n">
        <v>-0.0569868151454319</v>
      </c>
      <c r="B3736" s="0" t="n">
        <v>0.259407579394343</v>
      </c>
      <c r="C3736" s="0" t="n">
        <v>-2.57714575114155</v>
      </c>
      <c r="D3736" s="0" t="n">
        <v>-0.504444859337198</v>
      </c>
      <c r="E3736" s="0" t="n">
        <f aca="false" t="array" ref="E3736:H3736">MMULT(A3736:D3736,'Root matrix of resiudals'!$B$19:E$22)</f>
        <v>-0.00484813790739356</v>
      </c>
      <c r="F3736" s="0" t="n">
        <v>-0.00200336006676547</v>
      </c>
      <c r="G3736" s="0" t="n">
        <v>-0.0412488717122495</v>
      </c>
      <c r="H3736" s="0" t="n">
        <v>-0.0110982704098263</v>
      </c>
      <c r="I3736" s="3" t="n">
        <f aca="false" t="array" ref="I3736:L3736">MMULT('t+3'!I3736:L3736,'input - gretl'!$B$3:$E$6)+MMULT('Point forecasts'!$P$5:$T$5,'input - gretl'!$B$9:$E$13)+MMULT('t+3'!Q3736:S3736,'input - gretl'!$B$14:$E$16)+E3736:H3736</f>
        <v>-0.0950269363223991</v>
      </c>
      <c r="J3736" s="3" t="n">
        <v>-0.0490530941884715</v>
      </c>
      <c r="K3736" s="3" t="n">
        <v>-0.0301706632808262</v>
      </c>
      <c r="L3736" s="3" t="n">
        <v>-0.0846458803201246</v>
      </c>
      <c r="M3736" s="0" t="n">
        <f aca="false">'t+3'!M3736+I3736</f>
        <v>0.014326156978349</v>
      </c>
      <c r="N3736" s="0" t="n">
        <f aca="false">'t+3'!N3736+J3736</f>
        <v>-0.168260357186461</v>
      </c>
      <c r="O3736" s="0" t="n">
        <f aca="false">'t+3'!O3736+K3736</f>
        <v>2.41882609467554</v>
      </c>
      <c r="P3736" s="0" t="n">
        <f aca="false">'t+3'!P3736+L3736</f>
        <v>1.6217879615752</v>
      </c>
      <c r="Q3736" s="0" t="n">
        <f aca="false" t="array" ref="Q3736:S3736">MMULT(M3736:P3736,'input - gretl'!$B$19:$D$22)+MMULT('Point forecasts'!$J$6:$O$6,'input - gretl'!$B$23:$D$28)</f>
        <v>14.0823130429972</v>
      </c>
      <c r="R3736" s="0" t="n">
        <v>6.75990225941432</v>
      </c>
      <c r="S3736" s="0" t="n">
        <v>9.65825641617051</v>
      </c>
      <c r="U3736" s="10" t="n">
        <f aca="false">NORMSDIST(-M3736/'rhos computation'!$B$11)-EXP(M3736+'rhos computation'!$B$11^2/2)*NORMSDIST(-M3736/'rhos computation'!$B$11-'rhos computation'!$B$11)</f>
        <v>0.0436719803659564</v>
      </c>
      <c r="V3736" s="10" t="n">
        <f aca="false">NORMSDIST(-N3736/'rhos computation'!$B$23)-EXP(N3736+'rhos computation'!$B$23^2/2)*NORMSDIST(-N3736/'rhos computation'!$B$23-'rhos computation'!$B$23)</f>
        <v>0.153542718651122</v>
      </c>
      <c r="W3736" s="0" t="n">
        <f aca="false">NORMSDIST(-O3736)</f>
        <v>0.00778534114182509</v>
      </c>
      <c r="X3736" s="0" t="n">
        <f aca="false">NORMSDIST(-P3736)</f>
        <v>0.0524243784714964</v>
      </c>
    </row>
    <row r="3737" customFormat="false" ht="12.8" hidden="false" customHeight="false" outlineLevel="0" collapsed="false">
      <c r="A3737" s="0" t="n">
        <v>-0.548071345053209</v>
      </c>
      <c r="B3737" s="0" t="n">
        <v>-1.43130865330611</v>
      </c>
      <c r="C3737" s="0" t="n">
        <v>2.12461552675564</v>
      </c>
      <c r="D3737" s="0" t="n">
        <v>-0.494914985794416</v>
      </c>
      <c r="E3737" s="0" t="n">
        <f aca="false" t="array" ref="E3737:H3737">MMULT(A3737:D3737,'Root matrix of resiudals'!$B$19:E$22)</f>
        <v>-0.0239414409994896</v>
      </c>
      <c r="F3737" s="0" t="n">
        <v>-0.0345407588552859</v>
      </c>
      <c r="G3737" s="0" t="n">
        <v>0.0278565096071546</v>
      </c>
      <c r="H3737" s="0" t="n">
        <v>-0.00548193246783943</v>
      </c>
      <c r="I3737" s="3" t="n">
        <f aca="false" t="array" ref="I3737:L3737">MMULT('t+3'!I3737:L3737,'input - gretl'!$B$3:$E$6)+MMULT('Point forecasts'!$P$5:$T$5,'input - gretl'!$B$9:$E$13)+MMULT('t+3'!Q3737:S3737,'input - gretl'!$B$14:$E$16)+E3737:H3737</f>
        <v>-0.136162077425358</v>
      </c>
      <c r="J3737" s="3" t="n">
        <v>-0.0808305523895993</v>
      </c>
      <c r="K3737" s="3" t="n">
        <v>0.0253333024596086</v>
      </c>
      <c r="L3737" s="3" t="n">
        <v>-0.0847811624100378</v>
      </c>
      <c r="M3737" s="0" t="n">
        <f aca="false">'t+3'!M3737+I3737</f>
        <v>-0.021870693542077</v>
      </c>
      <c r="N3737" s="0" t="n">
        <f aca="false">'t+3'!N3737+J3737</f>
        <v>-0.242561345729167</v>
      </c>
      <c r="O3737" s="0" t="n">
        <f aca="false">'t+3'!O3737+K3737</f>
        <v>2.42098277566724</v>
      </c>
      <c r="P3737" s="0" t="n">
        <f aca="false">'t+3'!P3737+L3737</f>
        <v>1.57704141352196</v>
      </c>
      <c r="Q3737" s="0" t="n">
        <f aca="false" t="array" ref="Q3737:S3737">MMULT(M3737:P3737,'input - gretl'!$B$19:$D$22)+MMULT('Point forecasts'!$J$6:$O$6,'input - gretl'!$B$23:$D$28)</f>
        <v>14.0461161924768</v>
      </c>
      <c r="R3737" s="0" t="n">
        <v>6.68560127087161</v>
      </c>
      <c r="S3737" s="0" t="n">
        <v>9.70296930168825</v>
      </c>
      <c r="U3737" s="10" t="n">
        <f aca="false">NORMSDIST(-M3737/'rhos computation'!$B$11)-EXP(M3737+'rhos computation'!$B$11^2/2)*NORMSDIST(-M3737/'rhos computation'!$B$11-'rhos computation'!$B$11)</f>
        <v>0.0602984959593174</v>
      </c>
      <c r="V3737" s="10" t="n">
        <f aca="false">NORMSDIST(-N3737/'rhos computation'!$B$23)-EXP(N3737+'rhos computation'!$B$23^2/2)*NORMSDIST(-N3737/'rhos computation'!$B$23-'rhos computation'!$B$23)</f>
        <v>0.21413405621143</v>
      </c>
      <c r="W3737" s="0" t="n">
        <f aca="false">NORMSDIST(-O3737)</f>
        <v>0.0077393053392217</v>
      </c>
      <c r="X3737" s="0" t="n">
        <f aca="false">NORMSDIST(-P3737)</f>
        <v>0.0573929981377104</v>
      </c>
    </row>
    <row r="3738" customFormat="false" ht="12.8" hidden="false" customHeight="false" outlineLevel="0" collapsed="false">
      <c r="A3738" s="0" t="n">
        <v>-2.01053311890761</v>
      </c>
      <c r="B3738" s="0" t="n">
        <v>0.797911182635043</v>
      </c>
      <c r="C3738" s="0" t="n">
        <v>1.11912725922162</v>
      </c>
      <c r="D3738" s="0" t="n">
        <v>2.46109865462104</v>
      </c>
      <c r="E3738" s="0" t="n">
        <f aca="false" t="array" ref="E3738:H3738">MMULT(A3738:D3738,'Root matrix of resiudals'!$B$19:E$22)</f>
        <v>-0.0840142161770369</v>
      </c>
      <c r="F3738" s="0" t="n">
        <v>0.0224254643740835</v>
      </c>
      <c r="G3738" s="0" t="n">
        <v>0.0212350674141209</v>
      </c>
      <c r="H3738" s="0" t="n">
        <v>0.0420402955342453</v>
      </c>
      <c r="I3738" s="3" t="n">
        <f aca="false" t="array" ref="I3738:L3738">MMULT('t+3'!I3738:L3738,'input - gretl'!$B$3:$E$6)+MMULT('Point forecasts'!$P$5:$T$5,'input - gretl'!$B$9:$E$13)+MMULT('t+3'!Q3738:S3738,'input - gretl'!$B$14:$E$16)+E3738:H3738</f>
        <v>-0.179502804788406</v>
      </c>
      <c r="J3738" s="3" t="n">
        <v>-0.0214193632092981</v>
      </c>
      <c r="K3738" s="3" t="n">
        <v>0.0198267566303736</v>
      </c>
      <c r="L3738" s="3" t="n">
        <v>-0.0398843319918946</v>
      </c>
      <c r="M3738" s="0" t="n">
        <f aca="false">'t+3'!M3738+I3738</f>
        <v>-0.0925596052784679</v>
      </c>
      <c r="N3738" s="0" t="n">
        <f aca="false">'t+3'!N3738+J3738</f>
        <v>-0.180913913719507</v>
      </c>
      <c r="O3738" s="0" t="n">
        <f aca="false">'t+3'!O3738+K3738</f>
        <v>2.40677230015104</v>
      </c>
      <c r="P3738" s="0" t="n">
        <f aca="false">'t+3'!P3738+L3738</f>
        <v>1.61416133614169</v>
      </c>
      <c r="Q3738" s="0" t="n">
        <f aca="false" t="array" ref="Q3738:S3738">MMULT(M3738:P3738,'input - gretl'!$B$19:$D$22)+MMULT('Point forecasts'!$J$6:$O$6,'input - gretl'!$B$23:$D$28)</f>
        <v>13.9754272807404</v>
      </c>
      <c r="R3738" s="0" t="n">
        <v>6.74724870288127</v>
      </c>
      <c r="S3738" s="0" t="n">
        <v>9.65345592376456</v>
      </c>
      <c r="U3738" s="10" t="n">
        <f aca="false">NORMSDIST(-M3738/'rhos computation'!$B$11)-EXP(M3738+'rhos computation'!$B$11^2/2)*NORMSDIST(-M3738/'rhos computation'!$B$11-'rhos computation'!$B$11)</f>
        <v>0.101409956821908</v>
      </c>
      <c r="V3738" s="10" t="n">
        <f aca="false">NORMSDIST(-N3738/'rhos computation'!$B$23)-EXP(N3738+'rhos computation'!$B$23^2/2)*NORMSDIST(-N3738/'rhos computation'!$B$23-'rhos computation'!$B$23)</f>
        <v>0.164173241007055</v>
      </c>
      <c r="W3738" s="0" t="n">
        <f aca="false">NORMSDIST(-O3738)</f>
        <v>0.00804710046299375</v>
      </c>
      <c r="X3738" s="0" t="n">
        <f aca="false">NORMSDIST(-P3738)</f>
        <v>0.0532462180005799</v>
      </c>
    </row>
    <row r="3739" customFormat="false" ht="12.8" hidden="false" customHeight="false" outlineLevel="0" collapsed="false">
      <c r="A3739" s="0" t="n">
        <v>-0.170620478437174</v>
      </c>
      <c r="B3739" s="0" t="n">
        <v>-0.862593671202867</v>
      </c>
      <c r="C3739" s="0" t="n">
        <v>-0.894329669813943</v>
      </c>
      <c r="D3739" s="0" t="n">
        <v>-1.11272626509347</v>
      </c>
      <c r="E3739" s="0" t="n">
        <f aca="false" t="array" ref="E3739:H3739">MMULT(A3739:D3739,'Root matrix of resiudals'!$B$19:E$22)</f>
        <v>-0.00995224663189753</v>
      </c>
      <c r="F3739" s="0" t="n">
        <v>-0.0283165637995257</v>
      </c>
      <c r="G3739" s="0" t="n">
        <v>-0.0189948166252607</v>
      </c>
      <c r="H3739" s="0" t="n">
        <v>-0.019071812151684</v>
      </c>
      <c r="I3739" s="3" t="n">
        <f aca="false" t="array" ref="I3739:L3739">MMULT('t+3'!I3739:L3739,'input - gretl'!$B$3:$E$6)+MMULT('Point forecasts'!$P$5:$T$5,'input - gretl'!$B$9:$E$13)+MMULT('t+3'!Q3739:S3739,'input - gretl'!$B$14:$E$16)+E3739:H3739</f>
        <v>-0.0942234706680491</v>
      </c>
      <c r="J3739" s="3" t="n">
        <v>-0.124935981771237</v>
      </c>
      <c r="K3739" s="3" t="n">
        <v>0.0155780518995528</v>
      </c>
      <c r="L3739" s="3" t="n">
        <v>-0.0783289288867511</v>
      </c>
      <c r="M3739" s="0" t="n">
        <f aca="false">'t+3'!M3739+I3739</f>
        <v>0.124520453408642</v>
      </c>
      <c r="N3739" s="0" t="n">
        <f aca="false">'t+3'!N3739+J3739</f>
        <v>-0.120503293580933</v>
      </c>
      <c r="O3739" s="0" t="n">
        <f aca="false">'t+3'!O3739+K3739</f>
        <v>2.45443698877279</v>
      </c>
      <c r="P3739" s="0" t="n">
        <f aca="false">'t+3'!P3739+L3739</f>
        <v>1.58539658175503</v>
      </c>
      <c r="Q3739" s="0" t="n">
        <f aca="false" t="array" ref="Q3739:S3739">MMULT(M3739:P3739,'input - gretl'!$B$19:$D$22)+MMULT('Point forecasts'!$J$6:$O$6,'input - gretl'!$B$23:$D$28)</f>
        <v>14.1925073394275</v>
      </c>
      <c r="R3739" s="0" t="n">
        <v>6.80765932301985</v>
      </c>
      <c r="S3739" s="0" t="n">
        <v>9.72847733204573</v>
      </c>
      <c r="U3739" s="10" t="n">
        <f aca="false">NORMSDIST(-M3739/'rhos computation'!$B$11)-EXP(M3739+'rhos computation'!$B$11^2/2)*NORMSDIST(-M3739/'rhos computation'!$B$11-'rhos computation'!$B$11)</f>
        <v>0.0124215829594687</v>
      </c>
      <c r="V3739" s="10" t="n">
        <f aca="false">NORMSDIST(-N3739/'rhos computation'!$B$23)-EXP(N3739+'rhos computation'!$B$23^2/2)*NORMSDIST(-N3739/'rhos computation'!$B$23-'rhos computation'!$B$23)</f>
        <v>0.112450272977643</v>
      </c>
      <c r="W3739" s="0" t="n">
        <f aca="false">NORMSDIST(-O3739)</f>
        <v>0.00705526958005647</v>
      </c>
      <c r="X3739" s="0" t="n">
        <f aca="false">NORMSDIST(-P3739)</f>
        <v>0.0564381286703395</v>
      </c>
    </row>
    <row r="3740" customFormat="false" ht="12.8" hidden="false" customHeight="false" outlineLevel="0" collapsed="false">
      <c r="A3740" s="0" t="n">
        <v>-1.48009865383909</v>
      </c>
      <c r="B3740" s="0" t="n">
        <v>-0.721016346179202</v>
      </c>
      <c r="C3740" s="0" t="n">
        <v>0.313268913522285</v>
      </c>
      <c r="D3740" s="0" t="n">
        <v>-0.665780815862121</v>
      </c>
      <c r="E3740" s="0" t="n">
        <f aca="false" t="array" ref="E3740:H3740">MMULT(A3740:D3740,'Root matrix of resiudals'!$B$19:E$22)</f>
        <v>-0.0644935961093649</v>
      </c>
      <c r="F3740" s="0" t="n">
        <v>-0.0228712212328009</v>
      </c>
      <c r="G3740" s="0" t="n">
        <v>-0.000131158767930142</v>
      </c>
      <c r="H3740" s="0" t="n">
        <v>-0.00992550958275885</v>
      </c>
      <c r="I3740" s="3" t="n">
        <f aca="false" t="array" ref="I3740:L3740">MMULT('t+3'!I3740:L3740,'input - gretl'!$B$3:$E$6)+MMULT('Point forecasts'!$P$5:$T$5,'input - gretl'!$B$9:$E$13)+MMULT('t+3'!Q3740:S3740,'input - gretl'!$B$14:$E$16)+E3740:H3740</f>
        <v>-0.108994583459623</v>
      </c>
      <c r="J3740" s="3" t="n">
        <v>-0.0463805832377276</v>
      </c>
      <c r="K3740" s="3" t="n">
        <v>0.00734582747006139</v>
      </c>
      <c r="L3740" s="3" t="n">
        <v>-0.0874523729430117</v>
      </c>
      <c r="M3740" s="0" t="n">
        <f aca="false">'t+3'!M3740+I3740</f>
        <v>-0.067600251699227</v>
      </c>
      <c r="N3740" s="0" t="n">
        <f aca="false">'t+3'!N3740+J3740</f>
        <v>-0.193600848285694</v>
      </c>
      <c r="O3740" s="0" t="n">
        <f aca="false">'t+3'!O3740+K3740</f>
        <v>2.4395280746748</v>
      </c>
      <c r="P3740" s="0" t="n">
        <f aca="false">'t+3'!P3740+L3740</f>
        <v>1.59701686944458</v>
      </c>
      <c r="Q3740" s="0" t="n">
        <f aca="false" t="array" ref="Q3740:S3740">MMULT(M3740:P3740,'input - gretl'!$B$19:$D$22)+MMULT('Point forecasts'!$J$6:$O$6,'input - gretl'!$B$23:$D$28)</f>
        <v>14.0003866343196</v>
      </c>
      <c r="R3740" s="0" t="n">
        <v>6.73456176831509</v>
      </c>
      <c r="S3740" s="0" t="n">
        <v>9.7025169433406</v>
      </c>
      <c r="U3740" s="10" t="n">
        <f aca="false">NORMSDIST(-M3740/'rhos computation'!$B$11)-EXP(M3740+'rhos computation'!$B$11^2/2)*NORMSDIST(-M3740/'rhos computation'!$B$11-'rhos computation'!$B$11)</f>
        <v>0.0857201170075306</v>
      </c>
      <c r="V3740" s="10" t="n">
        <f aca="false">NORMSDIST(-N3740/'rhos computation'!$B$23)-EXP(N3740+'rhos computation'!$B$23^2/2)*NORMSDIST(-N3740/'rhos computation'!$B$23-'rhos computation'!$B$23)</f>
        <v>0.174704486580304</v>
      </c>
      <c r="W3740" s="0" t="n">
        <f aca="false">NORMSDIST(-O3740)</f>
        <v>0.00735322994643265</v>
      </c>
      <c r="X3740" s="0" t="n">
        <f aca="false">NORMSDIST(-P3740)</f>
        <v>0.0551309734696992</v>
      </c>
    </row>
    <row r="3741" customFormat="false" ht="12.8" hidden="false" customHeight="false" outlineLevel="0" collapsed="false">
      <c r="A3741" s="0" t="n">
        <v>-0.28921949135549</v>
      </c>
      <c r="B3741" s="0" t="n">
        <v>0.310563101139346</v>
      </c>
      <c r="C3741" s="0" t="n">
        <v>0.603963809191991</v>
      </c>
      <c r="D3741" s="0" t="n">
        <v>-0.662052352814905</v>
      </c>
      <c r="E3741" s="0" t="n">
        <f aca="false" t="array" ref="E3741:H3741">MMULT(A3741:D3741,'Root matrix of resiudals'!$B$19:E$22)</f>
        <v>-0.0107060455835678</v>
      </c>
      <c r="F3741" s="0" t="n">
        <v>0.0103436098194876</v>
      </c>
      <c r="G3741" s="0" t="n">
        <v>0.00973276865739206</v>
      </c>
      <c r="H3741" s="0" t="n">
        <v>-0.00992034251295253</v>
      </c>
      <c r="I3741" s="3" t="n">
        <f aca="false" t="array" ref="I3741:L3741">MMULT('t+3'!I3741:L3741,'input - gretl'!$B$3:$E$6)+MMULT('Point forecasts'!$P$5:$T$5,'input - gretl'!$B$9:$E$13)+MMULT('t+3'!Q3741:S3741,'input - gretl'!$B$14:$E$16)+E3741:H3741</f>
        <v>-0.00836145024010204</v>
      </c>
      <c r="J3741" s="3" t="n">
        <v>-0.0356060432069101</v>
      </c>
      <c r="K3741" s="3" t="n">
        <v>0.0272011402899629</v>
      </c>
      <c r="L3741" s="3" t="n">
        <v>-0.066727292479469</v>
      </c>
      <c r="M3741" s="0" t="n">
        <f aca="false">'t+3'!M3741+I3741</f>
        <v>0.0269234430320377</v>
      </c>
      <c r="N3741" s="0" t="n">
        <f aca="false">'t+3'!N3741+J3741</f>
        <v>-0.103253081772443</v>
      </c>
      <c r="O3741" s="0" t="n">
        <f aca="false">'t+3'!O3741+K3741</f>
        <v>2.54374156013092</v>
      </c>
      <c r="P3741" s="0" t="n">
        <f aca="false">'t+3'!P3741+L3741</f>
        <v>1.65058152720973</v>
      </c>
      <c r="Q3741" s="0" t="n">
        <f aca="false" t="array" ref="Q3741:S3741">MMULT(M3741:P3741,'input - gretl'!$B$19:$D$22)+MMULT('Point forecasts'!$J$6:$O$6,'input - gretl'!$B$23:$D$28)</f>
        <v>14.0949103290509</v>
      </c>
      <c r="R3741" s="0" t="n">
        <v>6.82490953482834</v>
      </c>
      <c r="S3741" s="0" t="n">
        <v>9.75578776102918</v>
      </c>
      <c r="U3741" s="10" t="n">
        <f aca="false">NORMSDIST(-M3741/'rhos computation'!$B$11)-EXP(M3741+'rhos computation'!$B$11^2/2)*NORMSDIST(-M3741/'rhos computation'!$B$11-'rhos computation'!$B$11)</f>
        <v>0.038651759625172</v>
      </c>
      <c r="V3741" s="10" t="n">
        <f aca="false">NORMSDIST(-N3741/'rhos computation'!$B$23)-EXP(N3741+'rhos computation'!$B$23^2/2)*NORMSDIST(-N3741/'rhos computation'!$B$23-'rhos computation'!$B$23)</f>
        <v>0.0974267539828271</v>
      </c>
      <c r="W3741" s="0" t="n">
        <f aca="false">NORMSDIST(-O3741)</f>
        <v>0.00548360977545827</v>
      </c>
      <c r="X3741" s="0" t="n">
        <f aca="false">NORMSDIST(-P3741)</f>
        <v>0.0494120267228851</v>
      </c>
    </row>
    <row r="3742" customFormat="false" ht="12.8" hidden="false" customHeight="false" outlineLevel="0" collapsed="false">
      <c r="A3742" s="0" t="n">
        <v>-0.00267143867732679</v>
      </c>
      <c r="B3742" s="0" t="n">
        <v>-1.42838660834317</v>
      </c>
      <c r="C3742" s="0" t="n">
        <v>1.07341688351363</v>
      </c>
      <c r="D3742" s="0" t="n">
        <v>0.81418510271366</v>
      </c>
      <c r="E3742" s="0" t="n">
        <f aca="false" t="array" ref="E3742:H3742">MMULT(A3742:D3742,'Root matrix of resiudals'!$B$19:E$22)</f>
        <v>-0.00233452838607343</v>
      </c>
      <c r="F3742" s="0" t="n">
        <v>-0.0369106478881231</v>
      </c>
      <c r="G3742" s="0" t="n">
        <v>0.0130993448432479</v>
      </c>
      <c r="H3742" s="0" t="n">
        <v>0.0143483911804724</v>
      </c>
      <c r="I3742" s="3" t="n">
        <f aca="false" t="array" ref="I3742:L3742">MMULT('t+3'!I3742:L3742,'input - gretl'!$B$3:$E$6)+MMULT('Point forecasts'!$P$5:$T$5,'input - gretl'!$B$9:$E$13)+MMULT('t+3'!Q3742:S3742,'input - gretl'!$B$14:$E$16)+E3742:H3742</f>
        <v>-0.0811305315382039</v>
      </c>
      <c r="J3742" s="3" t="n">
        <v>-0.133745106629392</v>
      </c>
      <c r="K3742" s="3" t="n">
        <v>0.0381719116488795</v>
      </c>
      <c r="L3742" s="3" t="n">
        <v>-0.0496445589669695</v>
      </c>
      <c r="M3742" s="0" t="n">
        <f aca="false">'t+3'!M3742+I3742</f>
        <v>0.0679003629403846</v>
      </c>
      <c r="N3742" s="0" t="n">
        <f aca="false">'t+3'!N3742+J3742</f>
        <v>-0.155444355459648</v>
      </c>
      <c r="O3742" s="0" t="n">
        <f aca="false">'t+3'!O3742+K3742</f>
        <v>2.51940309768384</v>
      </c>
      <c r="P3742" s="0" t="n">
        <f aca="false">'t+3'!P3742+L3742</f>
        <v>1.67696181964903</v>
      </c>
      <c r="Q3742" s="0" t="n">
        <f aca="false" t="array" ref="Q3742:S3742">MMULT(M3742:P3742,'input - gretl'!$B$19:$D$22)+MMULT('Point forecasts'!$J$6:$O$6,'input - gretl'!$B$23:$D$28)</f>
        <v>14.1358872489593</v>
      </c>
      <c r="R3742" s="0" t="n">
        <v>6.77271826114113</v>
      </c>
      <c r="S3742" s="0" t="n">
        <v>9.70636032145769</v>
      </c>
      <c r="U3742" s="10" t="n">
        <f aca="false">NORMSDIST(-M3742/'rhos computation'!$B$11)-EXP(M3742+'rhos computation'!$B$11^2/2)*NORMSDIST(-M3742/'rhos computation'!$B$11-'rhos computation'!$B$11)</f>
        <v>0.0250290053139967</v>
      </c>
      <c r="V3742" s="10" t="n">
        <f aca="false">NORMSDIST(-N3742/'rhos computation'!$B$23)-EXP(N3742+'rhos computation'!$B$23^2/2)*NORMSDIST(-N3742/'rhos computation'!$B$23-'rhos computation'!$B$23)</f>
        <v>0.142651850197433</v>
      </c>
      <c r="W3742" s="0" t="n">
        <f aca="false">NORMSDIST(-O3742)</f>
        <v>0.00587769962397674</v>
      </c>
      <c r="X3742" s="0" t="n">
        <f aca="false">NORMSDIST(-P3742)</f>
        <v>0.046774974064443</v>
      </c>
    </row>
    <row r="3743" customFormat="false" ht="12.8" hidden="false" customHeight="false" outlineLevel="0" collapsed="false">
      <c r="A3743" s="0" t="n">
        <v>0.175441516033473</v>
      </c>
      <c r="B3743" s="0" t="n">
        <v>1.72612256619238</v>
      </c>
      <c r="C3743" s="0" t="n">
        <v>0.710009688475005</v>
      </c>
      <c r="D3743" s="0" t="n">
        <v>0.051542373777782</v>
      </c>
      <c r="E3743" s="0" t="n">
        <f aca="false" t="array" ref="E3743:H3743">MMULT(A3743:D3743,'Root matrix of resiudals'!$B$19:E$22)</f>
        <v>0.012292948029207</v>
      </c>
      <c r="F3743" s="0" t="n">
        <v>0.0522688932145491</v>
      </c>
      <c r="G3743" s="0" t="n">
        <v>0.0179154685989867</v>
      </c>
      <c r="H3743" s="0" t="n">
        <v>0.00169567942665765</v>
      </c>
      <c r="I3743" s="3" t="n">
        <f aca="false" t="array" ref="I3743:L3743">MMULT('t+3'!I3743:L3743,'input - gretl'!$B$3:$E$6)+MMULT('Point forecasts'!$P$5:$T$5,'input - gretl'!$B$9:$E$13)+MMULT('t+3'!Q3743:S3743,'input - gretl'!$B$14:$E$16)+E3743:H3743</f>
        <v>-0.061054197274307</v>
      </c>
      <c r="J3743" s="3" t="n">
        <v>0.000890419394666331</v>
      </c>
      <c r="K3743" s="3" t="n">
        <v>0.0254731081492428</v>
      </c>
      <c r="L3743" s="3" t="n">
        <v>-0.0802562538921944</v>
      </c>
      <c r="M3743" s="0" t="n">
        <f aca="false">'t+3'!M3743+I3743</f>
        <v>0.0594745723351733</v>
      </c>
      <c r="N3743" s="0" t="n">
        <f aca="false">'t+3'!N3743+J3743</f>
        <v>-0.119777599124827</v>
      </c>
      <c r="O3743" s="0" t="n">
        <f aca="false">'t+3'!O3743+K3743</f>
        <v>2.43243811243099</v>
      </c>
      <c r="P3743" s="0" t="n">
        <f aca="false">'t+3'!P3743+L3743</f>
        <v>1.57382113063964</v>
      </c>
      <c r="Q3743" s="0" t="n">
        <f aca="false" t="array" ref="Q3743:S3743">MMULT(M3743:P3743,'input - gretl'!$B$19:$D$22)+MMULT('Point forecasts'!$J$6:$O$6,'input - gretl'!$B$23:$D$28)</f>
        <v>14.127461458354</v>
      </c>
      <c r="R3743" s="0" t="n">
        <v>6.80838501747595</v>
      </c>
      <c r="S3743" s="0" t="n">
        <v>9.71748728848723</v>
      </c>
      <c r="U3743" s="10" t="n">
        <f aca="false">NORMSDIST(-M3743/'rhos computation'!$B$11)-EXP(M3743+'rhos computation'!$B$11^2/2)*NORMSDIST(-M3743/'rhos computation'!$B$11-'rhos computation'!$B$11)</f>
        <v>0.0274999965281041</v>
      </c>
      <c r="V3743" s="10" t="n">
        <f aca="false">NORMSDIST(-N3743/'rhos computation'!$B$23)-EXP(N3743+'rhos computation'!$B$23^2/2)*NORMSDIST(-N3743/'rhos computation'!$B$23-'rhos computation'!$B$23)</f>
        <v>0.111818024814106</v>
      </c>
      <c r="W3743" s="0" t="n">
        <f aca="false">NORMSDIST(-O3743)</f>
        <v>0.00749877712409349</v>
      </c>
      <c r="X3743" s="0" t="n">
        <f aca="false">NORMSDIST(-P3743)</f>
        <v>0.0577644037451632</v>
      </c>
    </row>
    <row r="3744" customFormat="false" ht="12.8" hidden="false" customHeight="false" outlineLevel="0" collapsed="false">
      <c r="A3744" s="0" t="n">
        <v>0.380482968602409</v>
      </c>
      <c r="B3744" s="0" t="n">
        <v>-4.13453119801881</v>
      </c>
      <c r="C3744" s="0" t="n">
        <v>-1.84507587083921</v>
      </c>
      <c r="D3744" s="0" t="n">
        <v>-0.352733014171514</v>
      </c>
      <c r="E3744" s="0" t="n">
        <f aca="false" t="array" ref="E3744:H3744">MMULT(A3744:D3744,'Root matrix of resiudals'!$B$19:E$22)</f>
        <v>0.00481868177827917</v>
      </c>
      <c r="F3744" s="0" t="n">
        <v>-0.123918709704201</v>
      </c>
      <c r="G3744" s="0" t="n">
        <v>-0.0445130765288954</v>
      </c>
      <c r="H3744" s="0" t="n">
        <v>-0.00825404956180982</v>
      </c>
      <c r="I3744" s="3" t="n">
        <f aca="false" t="array" ref="I3744:L3744">MMULT('t+3'!I3744:L3744,'input - gretl'!$B$3:$E$6)+MMULT('Point forecasts'!$P$5:$T$5,'input - gretl'!$B$9:$E$13)+MMULT('t+3'!Q3744:S3744,'input - gretl'!$B$14:$E$16)+E3744:H3744</f>
        <v>-0.0566423187415237</v>
      </c>
      <c r="J3744" s="3" t="n">
        <v>-0.129231266326266</v>
      </c>
      <c r="K3744" s="3" t="n">
        <v>-0.0458498382456658</v>
      </c>
      <c r="L3744" s="3" t="n">
        <v>-0.103142565237807</v>
      </c>
      <c r="M3744" s="0" t="n">
        <f aca="false">'t+3'!M3744+I3744</f>
        <v>-0.0617929669673844</v>
      </c>
      <c r="N3744" s="0" t="n">
        <f aca="false">'t+3'!N3744+J3744</f>
        <v>-0.329299940165415</v>
      </c>
      <c r="O3744" s="0" t="n">
        <f aca="false">'t+3'!O3744+K3744</f>
        <v>2.30969678760506</v>
      </c>
      <c r="P3744" s="0" t="n">
        <f aca="false">'t+3'!P3744+L3744</f>
        <v>1.52864885255868</v>
      </c>
      <c r="Q3744" s="0" t="n">
        <f aca="false" t="array" ref="Q3744:S3744">MMULT(M3744:P3744,'input - gretl'!$B$19:$D$22)+MMULT('Point forecasts'!$J$6:$O$6,'input - gretl'!$B$23:$D$28)</f>
        <v>14.0061939190515</v>
      </c>
      <c r="R3744" s="0" t="n">
        <v>6.59886267643537</v>
      </c>
      <c r="S3744" s="0" t="n">
        <v>9.63770705873019</v>
      </c>
      <c r="U3744" s="10" t="n">
        <f aca="false">NORMSDIST(-M3744/'rhos computation'!$B$11)-EXP(M3744+'rhos computation'!$B$11^2/2)*NORMSDIST(-M3744/'rhos computation'!$B$11-'rhos computation'!$B$11)</f>
        <v>0.0822405353861679</v>
      </c>
      <c r="V3744" s="10" t="n">
        <f aca="false">NORMSDIST(-N3744/'rhos computation'!$B$23)-EXP(N3744+'rhos computation'!$B$23^2/2)*NORMSDIST(-N3744/'rhos computation'!$B$23-'rhos computation'!$B$23)</f>
        <v>0.279426255982075</v>
      </c>
      <c r="W3744" s="0" t="n">
        <f aca="false">NORMSDIST(-O3744)</f>
        <v>0.0104524733962329</v>
      </c>
      <c r="X3744" s="0" t="n">
        <f aca="false">NORMSDIST(-P3744)</f>
        <v>0.0631757591536544</v>
      </c>
    </row>
    <row r="3745" customFormat="false" ht="12.8" hidden="false" customHeight="false" outlineLevel="0" collapsed="false">
      <c r="A3745" s="0" t="n">
        <v>0.349117881129056</v>
      </c>
      <c r="B3745" s="0" t="n">
        <v>0.384771148718486</v>
      </c>
      <c r="C3745" s="0" t="n">
        <v>0.362366180895831</v>
      </c>
      <c r="D3745" s="0" t="n">
        <v>0.0273876535105779</v>
      </c>
      <c r="E3745" s="0" t="n">
        <f aca="false" t="array" ref="E3745:H3745">MMULT(A3745:D3745,'Root matrix of resiudals'!$B$19:E$22)</f>
        <v>0.0162871160765448</v>
      </c>
      <c r="F3745" s="0" t="n">
        <v>0.013087068415152</v>
      </c>
      <c r="G3745" s="0" t="n">
        <v>0.00768386913121948</v>
      </c>
      <c r="H3745" s="0" t="n">
        <v>0.00075100708430653</v>
      </c>
      <c r="I3745" s="3" t="n">
        <f aca="false" t="array" ref="I3745:L3745">MMULT('t+3'!I3745:L3745,'input - gretl'!$B$3:$E$6)+MMULT('Point forecasts'!$P$5:$T$5,'input - gretl'!$B$9:$E$13)+MMULT('t+3'!Q3745:S3745,'input - gretl'!$B$14:$E$16)+E3745:H3745</f>
        <v>0.00769256809068502</v>
      </c>
      <c r="J3745" s="3" t="n">
        <v>-0.0198196664117121</v>
      </c>
      <c r="K3745" s="3" t="n">
        <v>0.0220246984937817</v>
      </c>
      <c r="L3745" s="3" t="n">
        <v>-0.0805497057511922</v>
      </c>
      <c r="M3745" s="0" t="n">
        <f aca="false">'t+3'!M3745+I3745</f>
        <v>0.0643026888169797</v>
      </c>
      <c r="N3745" s="0" t="n">
        <f aca="false">'t+3'!N3745+J3745</f>
        <v>-0.132205184826285</v>
      </c>
      <c r="O3745" s="0" t="n">
        <f aca="false">'t+3'!O3745+K3745</f>
        <v>2.4453190126328</v>
      </c>
      <c r="P3745" s="0" t="n">
        <f aca="false">'t+3'!P3745+L3745</f>
        <v>1.5789754420395</v>
      </c>
      <c r="Q3745" s="0" t="n">
        <f aca="false" t="array" ref="Q3745:S3745">MMULT(M3745:P3745,'input - gretl'!$B$19:$D$22)+MMULT('Point forecasts'!$J$6:$O$6,'input - gretl'!$B$23:$D$28)</f>
        <v>14.1322895748358</v>
      </c>
      <c r="R3745" s="0" t="n">
        <v>6.7959574317745</v>
      </c>
      <c r="S3745" s="0" t="n">
        <v>9.72546618083221</v>
      </c>
      <c r="U3745" s="10" t="n">
        <f aca="false">NORMSDIST(-M3745/'rhos computation'!$B$11)-EXP(M3745+'rhos computation'!$B$11^2/2)*NORMSDIST(-M3745/'rhos computation'!$B$11-'rhos computation'!$B$11)</f>
        <v>0.0260637756875984</v>
      </c>
      <c r="V3745" s="10" t="n">
        <f aca="false">NORMSDIST(-N3745/'rhos computation'!$B$23)-EXP(N3745+'rhos computation'!$B$23^2/2)*NORMSDIST(-N3745/'rhos computation'!$B$23-'rhos computation'!$B$23)</f>
        <v>0.122627964151716</v>
      </c>
      <c r="W3745" s="0" t="n">
        <f aca="false">NORMSDIST(-O3745)</f>
        <v>0.00723620330946514</v>
      </c>
      <c r="X3745" s="0" t="n">
        <f aca="false">NORMSDIST(-P3745)</f>
        <v>0.0571708450293993</v>
      </c>
    </row>
    <row r="3746" customFormat="false" ht="12.8" hidden="false" customHeight="false" outlineLevel="0" collapsed="false">
      <c r="A3746" s="0" t="n">
        <v>-1.3244509921369</v>
      </c>
      <c r="B3746" s="0" t="n">
        <v>1.52213984701537</v>
      </c>
      <c r="C3746" s="0" t="n">
        <v>1.23154248608364</v>
      </c>
      <c r="D3746" s="0" t="n">
        <v>-1.21170021534588</v>
      </c>
      <c r="E3746" s="0" t="n">
        <f aca="false" t="array" ref="E3746:H3746">MMULT(A3746:D3746,'Root matrix of resiudals'!$B$19:E$22)</f>
        <v>-0.0513931665924675</v>
      </c>
      <c r="F3746" s="0" t="n">
        <v>0.0448341423066815</v>
      </c>
      <c r="G3746" s="0" t="n">
        <v>0.0222882741636595</v>
      </c>
      <c r="H3746" s="0" t="n">
        <v>-0.0176448370657046</v>
      </c>
      <c r="I3746" s="3" t="n">
        <f aca="false" t="array" ref="I3746:L3746">MMULT('t+3'!I3746:L3746,'input - gretl'!$B$3:$E$6)+MMULT('Point forecasts'!$P$5:$T$5,'input - gretl'!$B$9:$E$13)+MMULT('t+3'!Q3746:S3746,'input - gretl'!$B$14:$E$16)+E3746:H3746</f>
        <v>-0.0881373431523967</v>
      </c>
      <c r="J3746" s="3" t="n">
        <v>0.0206739723518813</v>
      </c>
      <c r="K3746" s="3" t="n">
        <v>0.0275076841235162</v>
      </c>
      <c r="L3746" s="3" t="n">
        <v>-0.104690547494942</v>
      </c>
      <c r="M3746" s="0" t="n">
        <f aca="false">'t+3'!M3746+I3746</f>
        <v>-0.0990669459817865</v>
      </c>
      <c r="N3746" s="0" t="n">
        <f aca="false">'t+3'!N3746+J3746</f>
        <v>-0.128484447992767</v>
      </c>
      <c r="O3746" s="0" t="n">
        <f aca="false">'t+3'!O3746+K3746</f>
        <v>2.43310818851202</v>
      </c>
      <c r="P3746" s="0" t="n">
        <f aca="false">'t+3'!P3746+L3746</f>
        <v>1.55645839767318</v>
      </c>
      <c r="Q3746" s="0" t="n">
        <f aca="false" t="array" ref="Q3746:S3746">MMULT(M3746:P3746,'input - gretl'!$B$19:$D$22)+MMULT('Point forecasts'!$J$6:$O$6,'input - gretl'!$B$23:$D$28)</f>
        <v>13.9689199400371</v>
      </c>
      <c r="R3746" s="0" t="n">
        <v>6.79967816860801</v>
      </c>
      <c r="S3746" s="0" t="n">
        <v>9.73467019175601</v>
      </c>
      <c r="U3746" s="10" t="n">
        <f aca="false">NORMSDIST(-M3746/'rhos computation'!$B$11)-EXP(M3746+'rhos computation'!$B$11^2/2)*NORMSDIST(-M3746/'rhos computation'!$B$11-'rhos computation'!$B$11)</f>
        <v>0.105680555247755</v>
      </c>
      <c r="V3746" s="10" t="n">
        <f aca="false">NORMSDIST(-N3746/'rhos computation'!$B$23)-EXP(N3746+'rhos computation'!$B$23^2/2)*NORMSDIST(-N3746/'rhos computation'!$B$23-'rhos computation'!$B$23)</f>
        <v>0.119396420428487</v>
      </c>
      <c r="W3746" s="0" t="n">
        <f aca="false">NORMSDIST(-O3746)</f>
        <v>0.00748491361396534</v>
      </c>
      <c r="X3746" s="0" t="n">
        <f aca="false">NORMSDIST(-P3746)</f>
        <v>0.0597995639910743</v>
      </c>
    </row>
    <row r="3747" customFormat="false" ht="12.8" hidden="false" customHeight="false" outlineLevel="0" collapsed="false">
      <c r="A3747" s="0" t="n">
        <v>-0.105671527440632</v>
      </c>
      <c r="B3747" s="0" t="n">
        <v>0.384008909546919</v>
      </c>
      <c r="C3747" s="0" t="n">
        <v>0.647412771817898</v>
      </c>
      <c r="D3747" s="0" t="n">
        <v>0.286127549740562</v>
      </c>
      <c r="E3747" s="0" t="n">
        <f aca="false" t="array" ref="E3747:H3747">MMULT(A3747:D3747,'Root matrix of resiudals'!$B$19:E$22)</f>
        <v>-0.00297408711108419</v>
      </c>
      <c r="F3747" s="0" t="n">
        <v>0.0130759679034213</v>
      </c>
      <c r="G3747" s="0" t="n">
        <v>0.0120093181195415</v>
      </c>
      <c r="H3747" s="0" t="n">
        <v>0.00545013192776021</v>
      </c>
      <c r="I3747" s="3" t="n">
        <f aca="false" t="array" ref="I3747:L3747">MMULT('t+3'!I3747:L3747,'input - gretl'!$B$3:$E$6)+MMULT('Point forecasts'!$P$5:$T$5,'input - gretl'!$B$9:$E$13)+MMULT('t+3'!Q3747:S3747,'input - gretl'!$B$14:$E$16)+E3747:H3747</f>
        <v>-0.0967975850908896</v>
      </c>
      <c r="J3747" s="3" t="n">
        <v>-0.00749351720501464</v>
      </c>
      <c r="K3747" s="3" t="n">
        <v>0.0260837497377192</v>
      </c>
      <c r="L3747" s="3" t="n">
        <v>-0.0710776896776786</v>
      </c>
      <c r="M3747" s="0" t="n">
        <f aca="false">'t+3'!M3747+I3747</f>
        <v>0.062540426573578</v>
      </c>
      <c r="N3747" s="0" t="n">
        <f aca="false">'t+3'!N3747+J3747</f>
        <v>-0.151207397444771</v>
      </c>
      <c r="O3747" s="0" t="n">
        <f aca="false">'t+3'!O3747+K3747</f>
        <v>2.41150276044071</v>
      </c>
      <c r="P3747" s="0" t="n">
        <f aca="false">'t+3'!P3747+L3747</f>
        <v>1.56033333541788</v>
      </c>
      <c r="Q3747" s="0" t="n">
        <f aca="false" t="array" ref="Q3747:S3747">MMULT(M3747:P3747,'input - gretl'!$B$19:$D$22)+MMULT('Point forecasts'!$J$6:$O$6,'input - gretl'!$B$23:$D$28)</f>
        <v>14.1305273125924</v>
      </c>
      <c r="R3747" s="0" t="n">
        <v>6.77695521915601</v>
      </c>
      <c r="S3747" s="0" t="n">
        <v>9.70937950414261</v>
      </c>
      <c r="U3747" s="10" t="n">
        <f aca="false">NORMSDIST(-M3747/'rhos computation'!$B$11)-EXP(M3747+'rhos computation'!$B$11^2/2)*NORMSDIST(-M3747/'rhos computation'!$B$11-'rhos computation'!$B$11)</f>
        <v>0.0265816487714794</v>
      </c>
      <c r="V3747" s="10" t="n">
        <f aca="false">NORMSDIST(-N3747/'rhos computation'!$B$23)-EXP(N3747+'rhos computation'!$B$23^2/2)*NORMSDIST(-N3747/'rhos computation'!$B$23-'rhos computation'!$B$23)</f>
        <v>0.139025611861989</v>
      </c>
      <c r="W3747" s="0" t="n">
        <f aca="false">NORMSDIST(-O3747)</f>
        <v>0.007943465794113</v>
      </c>
      <c r="X3747" s="0" t="n">
        <f aca="false">NORMSDIST(-P3747)</f>
        <v>0.0593405648228504</v>
      </c>
    </row>
    <row r="3748" customFormat="false" ht="12.8" hidden="false" customHeight="false" outlineLevel="0" collapsed="false">
      <c r="A3748" s="0" t="n">
        <v>-0.23586994030509</v>
      </c>
      <c r="B3748" s="0" t="n">
        <v>-0.302902002907263</v>
      </c>
      <c r="C3748" s="0" t="n">
        <v>-1.1193120885382</v>
      </c>
      <c r="D3748" s="0" t="n">
        <v>-0.656508059104257</v>
      </c>
      <c r="E3748" s="0" t="n">
        <f aca="false" t="array" ref="E3748:H3748">MMULT(A3748:D3748,'Root matrix of resiudals'!$B$19:E$22)</f>
        <v>-0.0119370900795111</v>
      </c>
      <c r="F3748" s="0" t="n">
        <v>-0.0132505346628037</v>
      </c>
      <c r="G3748" s="0" t="n">
        <v>-0.0201691281865232</v>
      </c>
      <c r="H3748" s="0" t="n">
        <v>-0.0118646582351668</v>
      </c>
      <c r="I3748" s="3" t="n">
        <f aca="false" t="array" ref="I3748:L3748">MMULT('t+3'!I3748:L3748,'input - gretl'!$B$3:$E$6)+MMULT('Point forecasts'!$P$5:$T$5,'input - gretl'!$B$9:$E$13)+MMULT('t+3'!Q3748:S3748,'input - gretl'!$B$14:$E$16)+E3748:H3748</f>
        <v>-0.0878106327336475</v>
      </c>
      <c r="J3748" s="3" t="n">
        <v>-0.0823205062472364</v>
      </c>
      <c r="K3748" s="3" t="n">
        <v>-0.0038968383364813</v>
      </c>
      <c r="L3748" s="3" t="n">
        <v>-0.0850091398506273</v>
      </c>
      <c r="M3748" s="0" t="n">
        <f aca="false">'t+3'!M3748+I3748</f>
        <v>0.0110715009401365</v>
      </c>
      <c r="N3748" s="0" t="n">
        <f aca="false">'t+3'!N3748+J3748</f>
        <v>-0.162266886072305</v>
      </c>
      <c r="O3748" s="0" t="n">
        <f aca="false">'t+3'!O3748+K3748</f>
        <v>2.44176399610462</v>
      </c>
      <c r="P3748" s="0" t="n">
        <f aca="false">'t+3'!P3748+L3748</f>
        <v>1.62063523007789</v>
      </c>
      <c r="Q3748" s="0" t="n">
        <f aca="false" t="array" ref="Q3748:S3748">MMULT(M3748:P3748,'input - gretl'!$B$19:$D$22)+MMULT('Point forecasts'!$J$6:$O$6,'input - gretl'!$B$23:$D$28)</f>
        <v>14.079058386959</v>
      </c>
      <c r="R3748" s="0" t="n">
        <v>6.76589573052848</v>
      </c>
      <c r="S3748" s="0" t="n">
        <v>9.68229062289011</v>
      </c>
      <c r="U3748" s="10" t="n">
        <f aca="false">NORMSDIST(-M3748/'rhos computation'!$B$11)-EXP(M3748+'rhos computation'!$B$11^2/2)*NORMSDIST(-M3748/'rhos computation'!$B$11-'rhos computation'!$B$11)</f>
        <v>0.045033686848006</v>
      </c>
      <c r="V3748" s="10" t="n">
        <f aca="false">NORMSDIST(-N3748/'rhos computation'!$B$23)-EXP(N3748+'rhos computation'!$B$23^2/2)*NORMSDIST(-N3748/'rhos computation'!$B$23-'rhos computation'!$B$23)</f>
        <v>0.148464551771367</v>
      </c>
      <c r="W3748" s="0" t="n">
        <f aca="false">NORMSDIST(-O3748)</f>
        <v>0.00730784889451786</v>
      </c>
      <c r="X3748" s="0" t="n">
        <f aca="false">NORMSDIST(-P3748)</f>
        <v>0.0525479459829035</v>
      </c>
    </row>
    <row r="3749" customFormat="false" ht="12.8" hidden="false" customHeight="false" outlineLevel="0" collapsed="false">
      <c r="A3749" s="0" t="n">
        <v>-0.37739311985533</v>
      </c>
      <c r="B3749" s="0" t="n">
        <v>0.513283532643517</v>
      </c>
      <c r="C3749" s="0" t="n">
        <v>-1.01819033080134</v>
      </c>
      <c r="D3749" s="0" t="n">
        <v>-0.464985338453609</v>
      </c>
      <c r="E3749" s="0" t="n">
        <f aca="false" t="array" ref="E3749:H3749">MMULT(A3749:D3749,'Root matrix of resiudals'!$B$19:E$22)</f>
        <v>-0.0161094603452998</v>
      </c>
      <c r="F3749" s="0" t="n">
        <v>0.0101248459803682</v>
      </c>
      <c r="G3749" s="0" t="n">
        <v>-0.0155645334021595</v>
      </c>
      <c r="H3749" s="0" t="n">
        <v>-0.00853321762116002</v>
      </c>
      <c r="I3749" s="3" t="n">
        <f aca="false" t="array" ref="I3749:L3749">MMULT('t+3'!I3749:L3749,'input - gretl'!$B$3:$E$6)+MMULT('Point forecasts'!$P$5:$T$5,'input - gretl'!$B$9:$E$13)+MMULT('t+3'!Q3749:S3749,'input - gretl'!$B$14:$E$16)+E3749:H3749</f>
        <v>-0.0772433590989467</v>
      </c>
      <c r="J3749" s="3" t="n">
        <v>-0.0535480194322602</v>
      </c>
      <c r="K3749" s="3" t="n">
        <v>-0.0124045736338652</v>
      </c>
      <c r="L3749" s="3" t="n">
        <v>-0.077075301649474</v>
      </c>
      <c r="M3749" s="0" t="n">
        <f aca="false">'t+3'!M3749+I3749</f>
        <v>-0.0495066369392862</v>
      </c>
      <c r="N3749" s="0" t="n">
        <f aca="false">'t+3'!N3749+J3749</f>
        <v>-0.160135582735649</v>
      </c>
      <c r="O3749" s="0" t="n">
        <f aca="false">'t+3'!O3749+K3749</f>
        <v>2.4203679059372</v>
      </c>
      <c r="P3749" s="0" t="n">
        <f aca="false">'t+3'!P3749+L3749</f>
        <v>1.60074333615692</v>
      </c>
      <c r="Q3749" s="0" t="n">
        <f aca="false" t="array" ref="Q3749:S3749">MMULT(M3749:P3749,'input - gretl'!$B$19:$D$22)+MMULT('Point forecasts'!$J$6:$O$6,'input - gretl'!$B$23:$D$28)</f>
        <v>14.0184802490796</v>
      </c>
      <c r="R3749" s="0" t="n">
        <v>6.76802703386513</v>
      </c>
      <c r="S3749" s="0" t="n">
        <v>9.67981271843623</v>
      </c>
      <c r="U3749" s="10" t="n">
        <f aca="false">NORMSDIST(-M3749/'rhos computation'!$B$11)-EXP(M3749+'rhos computation'!$B$11^2/2)*NORMSDIST(-M3749/'rhos computation'!$B$11-'rhos computation'!$B$11)</f>
        <v>0.0751099354436351</v>
      </c>
      <c r="V3749" s="10" t="n">
        <f aca="false">NORMSDIST(-N3749/'rhos computation'!$B$23)-EXP(N3749+'rhos computation'!$B$23^2/2)*NORMSDIST(-N3749/'rhos computation'!$B$23-'rhos computation'!$B$23)</f>
        <v>0.146652308801431</v>
      </c>
      <c r="W3749" s="0" t="n">
        <f aca="false">NORMSDIST(-O3749)</f>
        <v>0.00775240566914475</v>
      </c>
      <c r="X3749" s="0" t="n">
        <f aca="false">NORMSDIST(-P3749)</f>
        <v>0.0547168892520644</v>
      </c>
    </row>
    <row r="3750" customFormat="false" ht="12.8" hidden="false" customHeight="false" outlineLevel="0" collapsed="false">
      <c r="A3750" s="0" t="n">
        <v>0.492099884313558</v>
      </c>
      <c r="B3750" s="0" t="n">
        <v>-0.752872539552374</v>
      </c>
      <c r="C3750" s="0" t="n">
        <v>-1.01941859365636</v>
      </c>
      <c r="D3750" s="0" t="n">
        <v>-0.930161294972693</v>
      </c>
      <c r="E3750" s="0" t="n">
        <f aca="false" t="array" ref="E3750:H3750">MMULT(A3750:D3750,'Root matrix of resiudals'!$B$19:E$22)</f>
        <v>0.0185054761101948</v>
      </c>
      <c r="F3750" s="0" t="n">
        <v>-0.0241181778051139</v>
      </c>
      <c r="G3750" s="0" t="n">
        <v>-0.019588981795703</v>
      </c>
      <c r="H3750" s="0" t="n">
        <v>-0.0164991276191427</v>
      </c>
      <c r="I3750" s="3" t="n">
        <f aca="false" t="array" ref="I3750:L3750">MMULT('t+3'!I3750:L3750,'input - gretl'!$B$3:$E$6)+MMULT('Point forecasts'!$P$5:$T$5,'input - gretl'!$B$9:$E$13)+MMULT('t+3'!Q3750:S3750,'input - gretl'!$B$14:$E$16)+E3750:H3750</f>
        <v>-0.0762573419271337</v>
      </c>
      <c r="J3750" s="3" t="n">
        <v>-0.0939348804442819</v>
      </c>
      <c r="K3750" s="3" t="n">
        <v>-0.022034680883847</v>
      </c>
      <c r="L3750" s="3" t="n">
        <v>-0.106364780224285</v>
      </c>
      <c r="M3750" s="0" t="n">
        <f aca="false">'t+3'!M3750+I3750</f>
        <v>-0.0559038638408029</v>
      </c>
      <c r="N3750" s="0" t="n">
        <f aca="false">'t+3'!N3750+J3750</f>
        <v>-0.243625939209169</v>
      </c>
      <c r="O3750" s="0" t="n">
        <f aca="false">'t+3'!O3750+K3750</f>
        <v>2.33125082362168</v>
      </c>
      <c r="P3750" s="0" t="n">
        <f aca="false">'t+3'!P3750+L3750</f>
        <v>1.5648275586103</v>
      </c>
      <c r="Q3750" s="0" t="n">
        <f aca="false" t="array" ref="Q3750:S3750">MMULT(M3750:P3750,'input - gretl'!$B$19:$D$22)+MMULT('Point forecasts'!$J$6:$O$6,'input - gretl'!$B$23:$D$28)</f>
        <v>14.0120830221781</v>
      </c>
      <c r="R3750" s="0" t="n">
        <v>6.68453667739161</v>
      </c>
      <c r="S3750" s="0" t="n">
        <v>9.62485333635642</v>
      </c>
      <c r="U3750" s="10" t="n">
        <f aca="false">NORMSDIST(-M3750/'rhos computation'!$B$11)-EXP(M3750+'rhos computation'!$B$11^2/2)*NORMSDIST(-M3750/'rhos computation'!$B$11-'rhos computation'!$B$11)</f>
        <v>0.078782747165128</v>
      </c>
      <c r="V3750" s="10" t="n">
        <f aca="false">NORMSDIST(-N3750/'rhos computation'!$B$23)-EXP(N3750+'rhos computation'!$B$23^2/2)*NORMSDIST(-N3750/'rhos computation'!$B$23-'rhos computation'!$B$23)</f>
        <v>0.214970230010191</v>
      </c>
      <c r="W3750" s="0" t="n">
        <f aca="false">NORMSDIST(-O3750)</f>
        <v>0.00987006881658164</v>
      </c>
      <c r="X3750" s="0" t="n">
        <f aca="false">NORMSDIST(-P3750)</f>
        <v>0.0588116740302047</v>
      </c>
    </row>
    <row r="3751" customFormat="false" ht="12.8" hidden="false" customHeight="false" outlineLevel="0" collapsed="false">
      <c r="A3751" s="0" t="n">
        <v>-1.34580805030352</v>
      </c>
      <c r="B3751" s="0" t="n">
        <v>-0.177533065642149</v>
      </c>
      <c r="C3751" s="0" t="n">
        <v>0.579363299619291</v>
      </c>
      <c r="D3751" s="0" t="n">
        <v>0.149193405112765</v>
      </c>
      <c r="E3751" s="0" t="n">
        <f aca="false" t="array" ref="E3751:H3751">MMULT(A3751:D3751,'Root matrix of resiudals'!$B$19:E$22)</f>
        <v>-0.0574846819447752</v>
      </c>
      <c r="F3751" s="0" t="n">
        <v>-0.00602976699255894</v>
      </c>
      <c r="G3751" s="0" t="n">
        <v>0.00720767560528113</v>
      </c>
      <c r="H3751" s="0" t="n">
        <v>0.0035881357172451</v>
      </c>
      <c r="I3751" s="3" t="n">
        <f aca="false" t="array" ref="I3751:L3751">MMULT('t+3'!I3751:L3751,'input - gretl'!$B$3:$E$6)+MMULT('Point forecasts'!$P$5:$T$5,'input - gretl'!$B$9:$E$13)+MMULT('t+3'!Q3751:S3751,'input - gretl'!$B$14:$E$16)+E3751:H3751</f>
        <v>-0.140072141452347</v>
      </c>
      <c r="J3751" s="3" t="n">
        <v>-0.0643793658104418</v>
      </c>
      <c r="K3751" s="3" t="n">
        <v>0.0321786405758978</v>
      </c>
      <c r="L3751" s="3" t="n">
        <v>-0.0618196247625709</v>
      </c>
      <c r="M3751" s="0" t="n">
        <f aca="false">'t+3'!M3751+I3751</f>
        <v>0.0118358950538408</v>
      </c>
      <c r="N3751" s="0" t="n">
        <f aca="false">'t+3'!N3751+J3751</f>
        <v>-0.136712508738949</v>
      </c>
      <c r="O3751" s="0" t="n">
        <f aca="false">'t+3'!O3751+K3751</f>
        <v>2.46025304047607</v>
      </c>
      <c r="P3751" s="0" t="n">
        <f aca="false">'t+3'!P3751+L3751</f>
        <v>1.6193159322581</v>
      </c>
      <c r="Q3751" s="0" t="n">
        <f aca="false" t="array" ref="Q3751:S3751">MMULT(M3751:P3751,'input - gretl'!$B$19:$D$22)+MMULT('Point forecasts'!$J$6:$O$6,'input - gretl'!$B$23:$D$28)</f>
        <v>14.0798227810727</v>
      </c>
      <c r="R3751" s="0" t="n">
        <v>6.79145010786183</v>
      </c>
      <c r="S3751" s="0" t="n">
        <v>9.70203438545306</v>
      </c>
      <c r="U3751" s="10" t="n">
        <f aca="false">NORMSDIST(-M3751/'rhos computation'!$B$11)-EXP(M3751+'rhos computation'!$B$11^2/2)*NORMSDIST(-M3751/'rhos computation'!$B$11-'rhos computation'!$B$11)</f>
        <v>0.044711487797148</v>
      </c>
      <c r="V3751" s="10" t="n">
        <f aca="false">NORMSDIST(-N3751/'rhos computation'!$B$23)-EXP(N3751+'rhos computation'!$B$23^2/2)*NORMSDIST(-N3751/'rhos computation'!$B$23-'rhos computation'!$B$23)</f>
        <v>0.126534943179045</v>
      </c>
      <c r="W3751" s="0" t="n">
        <f aca="false">NORMSDIST(-O3751)</f>
        <v>0.00694195439130927</v>
      </c>
      <c r="X3751" s="0" t="n">
        <f aca="false">NORMSDIST(-P3751)</f>
        <v>0.0526896522058583</v>
      </c>
    </row>
    <row r="3752" customFormat="false" ht="12.8" hidden="false" customHeight="false" outlineLevel="0" collapsed="false">
      <c r="A3752" s="0" t="n">
        <v>1.46369984478658</v>
      </c>
      <c r="B3752" s="0" t="n">
        <v>-0.0243688184158764</v>
      </c>
      <c r="C3752" s="0" t="n">
        <v>0.47661816467744</v>
      </c>
      <c r="D3752" s="0" t="n">
        <v>0.201835096472967</v>
      </c>
      <c r="E3752" s="0" t="n">
        <f aca="false" t="array" ref="E3752:H3752">MMULT(A3752:D3752,'Root matrix of resiudals'!$B$19:E$22)</f>
        <v>0.0632557129932163</v>
      </c>
      <c r="F3752" s="0" t="n">
        <v>0.00434239726376591</v>
      </c>
      <c r="G3752" s="0" t="n">
        <v>0.00963279301842801</v>
      </c>
      <c r="H3752" s="0" t="n">
        <v>0.00325898600105216</v>
      </c>
      <c r="I3752" s="3" t="n">
        <f aca="false" t="array" ref="I3752:L3752">MMULT('t+3'!I3752:L3752,'input - gretl'!$B$3:$E$6)+MMULT('Point forecasts'!$P$5:$T$5,'input - gretl'!$B$9:$E$13)+MMULT('t+3'!Q3752:S3752,'input - gretl'!$B$14:$E$16)+E3752:H3752</f>
        <v>0.000976620906410139</v>
      </c>
      <c r="J3752" s="3" t="n">
        <v>-0.00827999010391105</v>
      </c>
      <c r="K3752" s="3" t="n">
        <v>0.017540147967534</v>
      </c>
      <c r="L3752" s="3" t="n">
        <v>-0.0896872227497245</v>
      </c>
      <c r="M3752" s="0" t="n">
        <f aca="false">'t+3'!M3752+I3752</f>
        <v>0.015519672952063</v>
      </c>
      <c r="N3752" s="0" t="n">
        <f aca="false">'t+3'!N3752+J3752</f>
        <v>-0.181016201504139</v>
      </c>
      <c r="O3752" s="0" t="n">
        <f aca="false">'t+3'!O3752+K3752</f>
        <v>2.40408039158284</v>
      </c>
      <c r="P3752" s="0" t="n">
        <f aca="false">'t+3'!P3752+L3752</f>
        <v>1.58202858626129</v>
      </c>
      <c r="Q3752" s="0" t="n">
        <f aca="false" t="array" ref="Q3752:S3752">MMULT(M3752:P3752,'input - gretl'!$B$19:$D$22)+MMULT('Point forecasts'!$J$6:$O$6,'input - gretl'!$B$23:$D$28)</f>
        <v>14.0835065589709</v>
      </c>
      <c r="R3752" s="0" t="n">
        <v>6.74714641509664</v>
      </c>
      <c r="S3752" s="0" t="n">
        <v>9.68132386697011</v>
      </c>
      <c r="U3752" s="10" t="n">
        <f aca="false">NORMSDIST(-M3752/'rhos computation'!$B$11)-EXP(M3752+'rhos computation'!$B$11^2/2)*NORMSDIST(-M3752/'rhos computation'!$B$11-'rhos computation'!$B$11)</f>
        <v>0.0431792853350882</v>
      </c>
      <c r="V3752" s="10" t="n">
        <f aca="false">NORMSDIST(-N3752/'rhos computation'!$B$23)-EXP(N3752+'rhos computation'!$B$23^2/2)*NORMSDIST(-N3752/'rhos computation'!$B$23-'rhos computation'!$B$23)</f>
        <v>0.164258662822559</v>
      </c>
      <c r="W3752" s="0" t="n">
        <f aca="false">NORMSDIST(-O3752)</f>
        <v>0.00810660369824791</v>
      </c>
      <c r="X3752" s="0" t="n">
        <f aca="false">NORMSDIST(-P3752)</f>
        <v>0.0568215223872399</v>
      </c>
    </row>
    <row r="3753" customFormat="false" ht="12.8" hidden="false" customHeight="false" outlineLevel="0" collapsed="false">
      <c r="A3753" s="0" t="n">
        <v>0.141567177981841</v>
      </c>
      <c r="B3753" s="0" t="n">
        <v>-0.031325088379806</v>
      </c>
      <c r="C3753" s="0" t="n">
        <v>0.197295859138735</v>
      </c>
      <c r="D3753" s="0" t="n">
        <v>-0.691061599100693</v>
      </c>
      <c r="E3753" s="0" t="n">
        <f aca="false" t="array" ref="E3753:H3753">MMULT(A3753:D3753,'Root matrix of resiudals'!$B$19:E$22)</f>
        <v>0.00651128367797607</v>
      </c>
      <c r="F3753" s="0" t="n">
        <v>8.85151389741492E-005</v>
      </c>
      <c r="G3753" s="0" t="n">
        <v>0.00245051074540746</v>
      </c>
      <c r="H3753" s="0" t="n">
        <v>-0.0110442087311091</v>
      </c>
      <c r="I3753" s="3" t="n">
        <f aca="false" t="array" ref="I3753:L3753">MMULT('t+3'!I3753:L3753,'input - gretl'!$B$3:$E$6)+MMULT('Point forecasts'!$P$5:$T$5,'input - gretl'!$B$9:$E$13)+MMULT('t+3'!Q3753:S3753,'input - gretl'!$B$14:$E$16)+E3753:H3753</f>
        <v>-0.0576931201873821</v>
      </c>
      <c r="J3753" s="3" t="n">
        <v>-0.0612660454052297</v>
      </c>
      <c r="K3753" s="3" t="n">
        <v>0.00807861816374687</v>
      </c>
      <c r="L3753" s="3" t="n">
        <v>-0.0848549547968223</v>
      </c>
      <c r="M3753" s="0" t="n">
        <f aca="false">'t+3'!M3753+I3753</f>
        <v>0.0120649800066985</v>
      </c>
      <c r="N3753" s="0" t="n">
        <f aca="false">'t+3'!N3753+J3753</f>
        <v>-0.166147844145753</v>
      </c>
      <c r="O3753" s="0" t="n">
        <f aca="false">'t+3'!O3753+K3753</f>
        <v>2.41307170648916</v>
      </c>
      <c r="P3753" s="0" t="n">
        <f aca="false">'t+3'!P3753+L3753</f>
        <v>1.55890132578021</v>
      </c>
      <c r="Q3753" s="0" t="n">
        <f aca="false" t="array" ref="Q3753:S3753">MMULT(M3753:P3753,'input - gretl'!$B$19:$D$22)+MMULT('Point forecasts'!$J$6:$O$6,'input - gretl'!$B$23:$D$28)</f>
        <v>14.0800518660256</v>
      </c>
      <c r="R3753" s="0" t="n">
        <v>6.76201477245503</v>
      </c>
      <c r="S3753" s="0" t="n">
        <v>9.71231036295696</v>
      </c>
      <c r="U3753" s="10" t="n">
        <f aca="false">NORMSDIST(-M3753/'rhos computation'!$B$11)-EXP(M3753+'rhos computation'!$B$11^2/2)*NORMSDIST(-M3753/'rhos computation'!$B$11-'rhos computation'!$B$11)</f>
        <v>0.0446152116784846</v>
      </c>
      <c r="V3753" s="10" t="n">
        <f aca="false">NORMSDIST(-N3753/'rhos computation'!$B$23)-EXP(N3753+'rhos computation'!$B$23^2/2)*NORMSDIST(-N3753/'rhos computation'!$B$23-'rhos computation'!$B$23)</f>
        <v>0.151755901689982</v>
      </c>
      <c r="W3753" s="0" t="n">
        <f aca="false">NORMSDIST(-O3753)</f>
        <v>0.00790935354678782</v>
      </c>
      <c r="X3753" s="0" t="n">
        <f aca="false">NORMSDIST(-P3753)</f>
        <v>0.0595098682543939</v>
      </c>
    </row>
    <row r="3754" customFormat="false" ht="12.8" hidden="false" customHeight="false" outlineLevel="0" collapsed="false">
      <c r="A3754" s="0" t="n">
        <v>1.31685741337816</v>
      </c>
      <c r="B3754" s="0" t="n">
        <v>0.601442781519402</v>
      </c>
      <c r="C3754" s="0" t="n">
        <v>1.26830143091364</v>
      </c>
      <c r="D3754" s="0" t="n">
        <v>-0.807465069871859</v>
      </c>
      <c r="E3754" s="0" t="n">
        <f aca="false" t="array" ref="E3754:H3754">MMULT(A3754:D3754,'Root matrix of resiudals'!$B$19:E$22)</f>
        <v>0.0597369451568523</v>
      </c>
      <c r="F3754" s="0" t="n">
        <v>0.0246669007041158</v>
      </c>
      <c r="G3754" s="0" t="n">
        <v>0.0233008404609373</v>
      </c>
      <c r="H3754" s="0" t="n">
        <v>-0.0121149993053539</v>
      </c>
      <c r="I3754" s="3" t="n">
        <f aca="false" t="array" ref="I3754:L3754">MMULT('t+3'!I3754:L3754,'input - gretl'!$B$3:$E$6)+MMULT('Point forecasts'!$P$5:$T$5,'input - gretl'!$B$9:$E$13)+MMULT('t+3'!Q3754:S3754,'input - gretl'!$B$14:$E$16)+E3754:H3754</f>
        <v>0.0320184509401533</v>
      </c>
      <c r="J3754" s="3" t="n">
        <v>-0.0403737299723983</v>
      </c>
      <c r="K3754" s="3" t="n">
        <v>0.0285411686141565</v>
      </c>
      <c r="L3754" s="3" t="n">
        <v>-0.0846978687341337</v>
      </c>
      <c r="M3754" s="0" t="n">
        <f aca="false">'t+3'!M3754+I3754</f>
        <v>0.0925680989373242</v>
      </c>
      <c r="N3754" s="0" t="n">
        <f aca="false">'t+3'!N3754+J3754</f>
        <v>-0.131597659881749</v>
      </c>
      <c r="O3754" s="0" t="n">
        <f aca="false">'t+3'!O3754+K3754</f>
        <v>2.49216701873155</v>
      </c>
      <c r="P3754" s="0" t="n">
        <f aca="false">'t+3'!P3754+L3754</f>
        <v>1.60081770162001</v>
      </c>
      <c r="Q3754" s="0" t="n">
        <f aca="false" t="array" ref="Q3754:S3754">MMULT(M3754:P3754,'input - gretl'!$B$19:$D$22)+MMULT('Point forecasts'!$J$6:$O$6,'input - gretl'!$B$23:$D$28)</f>
        <v>14.1605549849562</v>
      </c>
      <c r="R3754" s="0" t="n">
        <v>6.79656495671903</v>
      </c>
      <c r="S3754" s="0" t="n">
        <v>9.7515411059569</v>
      </c>
      <c r="U3754" s="10" t="n">
        <f aca="false">NORMSDIST(-M3754/'rhos computation'!$B$11)-EXP(M3754+'rhos computation'!$B$11^2/2)*NORMSDIST(-M3754/'rhos computation'!$B$11-'rhos computation'!$B$11)</f>
        <v>0.0187198502128782</v>
      </c>
      <c r="V3754" s="10" t="n">
        <f aca="false">NORMSDIST(-N3754/'rhos computation'!$B$23)-EXP(N3754+'rhos computation'!$B$23^2/2)*NORMSDIST(-N3754/'rhos computation'!$B$23-'rhos computation'!$B$23)</f>
        <v>0.122100679705411</v>
      </c>
      <c r="W3754" s="0" t="n">
        <f aca="false">NORMSDIST(-O3754)</f>
        <v>0.00634831589275928</v>
      </c>
      <c r="X3754" s="0" t="n">
        <f aca="false">NORMSDIST(-P3754)</f>
        <v>0.0547086508701033</v>
      </c>
    </row>
    <row r="3755" customFormat="false" ht="12.8" hidden="false" customHeight="false" outlineLevel="0" collapsed="false">
      <c r="A3755" s="0" t="n">
        <v>-0.887345528068318</v>
      </c>
      <c r="B3755" s="0" t="n">
        <v>0.0999540381466033</v>
      </c>
      <c r="C3755" s="0" t="n">
        <v>-0.567674035855857</v>
      </c>
      <c r="D3755" s="0" t="n">
        <v>-1.24392938771044</v>
      </c>
      <c r="E3755" s="0" t="n">
        <f aca="false" t="array" ref="E3755:H3755">MMULT(A3755:D3755,'Root matrix of resiudals'!$B$19:E$22)</f>
        <v>-0.0380698149820568</v>
      </c>
      <c r="F3755" s="0" t="n">
        <v>-0.00127311956311727</v>
      </c>
      <c r="G3755" s="0" t="n">
        <v>-0.0113102867382056</v>
      </c>
      <c r="H3755" s="0" t="n">
        <v>-0.0204891169178495</v>
      </c>
      <c r="I3755" s="3" t="n">
        <f aca="false" t="array" ref="I3755:L3755">MMULT('t+3'!I3755:L3755,'input - gretl'!$B$3:$E$6)+MMULT('Point forecasts'!$P$5:$T$5,'input - gretl'!$B$9:$E$13)+MMULT('t+3'!Q3755:S3755,'input - gretl'!$B$14:$E$16)+E3755:H3755</f>
        <v>-0.0757611907164298</v>
      </c>
      <c r="J3755" s="3" t="n">
        <v>-0.0197737692276221</v>
      </c>
      <c r="K3755" s="3" t="n">
        <v>-0.00162613535674463</v>
      </c>
      <c r="L3755" s="3" t="n">
        <v>-0.0956319211966562</v>
      </c>
      <c r="M3755" s="0" t="n">
        <f aca="false">'t+3'!M3755+I3755</f>
        <v>-0.031473066683865</v>
      </c>
      <c r="N3755" s="0" t="n">
        <f aca="false">'t+3'!N3755+J3755</f>
        <v>-0.16543705372832</v>
      </c>
      <c r="O3755" s="0" t="n">
        <f aca="false">'t+3'!O3755+K3755</f>
        <v>2.45188688192612</v>
      </c>
      <c r="P3755" s="0" t="n">
        <f aca="false">'t+3'!P3755+L3755</f>
        <v>1.60716213104618</v>
      </c>
      <c r="Q3755" s="0" t="n">
        <f aca="false" t="array" ref="Q3755:S3755">MMULT(M3755:P3755,'input - gretl'!$B$19:$D$22)+MMULT('Point forecasts'!$J$6:$O$6,'input - gretl'!$B$23:$D$28)</f>
        <v>14.036513819335</v>
      </c>
      <c r="R3755" s="0" t="n">
        <v>6.76272556287246</v>
      </c>
      <c r="S3755" s="0" t="n">
        <v>9.70522709954572</v>
      </c>
      <c r="U3755" s="10" t="n">
        <f aca="false">NORMSDIST(-M3755/'rhos computation'!$B$11)-EXP(M3755+'rhos computation'!$B$11^2/2)*NORMSDIST(-M3755/'rhos computation'!$B$11-'rhos computation'!$B$11)</f>
        <v>0.0652447600118555</v>
      </c>
      <c r="V3755" s="10" t="n">
        <f aca="false">NORMSDIST(-N3755/'rhos computation'!$B$23)-EXP(N3755+'rhos computation'!$B$23^2/2)*NORMSDIST(-N3755/'rhos computation'!$B$23-'rhos computation'!$B$23)</f>
        <v>0.15115393887629</v>
      </c>
      <c r="W3755" s="0" t="n">
        <f aca="false">NORMSDIST(-O3755)</f>
        <v>0.00710546639733586</v>
      </c>
      <c r="X3755" s="0" t="n">
        <f aca="false">NORMSDIST(-P3755)</f>
        <v>0.0540094033889282</v>
      </c>
    </row>
    <row r="3756" customFormat="false" ht="12.8" hidden="false" customHeight="false" outlineLevel="0" collapsed="false">
      <c r="A3756" s="0" t="n">
        <v>-0.773547943857978</v>
      </c>
      <c r="B3756" s="0" t="n">
        <v>-1.71597069621715</v>
      </c>
      <c r="C3756" s="0" t="n">
        <v>0.227365312710609</v>
      </c>
      <c r="D3756" s="0" t="n">
        <v>-0.622639514996347</v>
      </c>
      <c r="E3756" s="0" t="n">
        <f aca="false" t="array" ref="E3756:H3756">MMULT(A3756:D3756,'Root matrix of resiudals'!$B$19:E$22)</f>
        <v>-0.0365547996659912</v>
      </c>
      <c r="F3756" s="0" t="n">
        <v>-0.0500050109419644</v>
      </c>
      <c r="G3756" s="0" t="n">
        <v>-0.00416560997816366</v>
      </c>
      <c r="H3756" s="0" t="n">
        <v>-0.00965970106795444</v>
      </c>
      <c r="I3756" s="3" t="n">
        <f aca="false" t="array" ref="I3756:L3756">MMULT('t+3'!I3756:L3756,'input - gretl'!$B$3:$E$6)+MMULT('Point forecasts'!$P$5:$T$5,'input - gretl'!$B$9:$E$13)+MMULT('t+3'!Q3756:S3756,'input - gretl'!$B$14:$E$16)+E3756:H3756</f>
        <v>-0.0881708633050722</v>
      </c>
      <c r="J3756" s="3" t="n">
        <v>-0.128044888118802</v>
      </c>
      <c r="K3756" s="3" t="n">
        <v>0.020252068909539</v>
      </c>
      <c r="L3756" s="3" t="n">
        <v>-0.0823212700455884</v>
      </c>
      <c r="M3756" s="0" t="n">
        <f aca="false">'t+3'!M3756+I3756</f>
        <v>0.0167115239210064</v>
      </c>
      <c r="N3756" s="0" t="n">
        <f aca="false">'t+3'!N3756+J3756</f>
        <v>-0.175304267410567</v>
      </c>
      <c r="O3756" s="0" t="n">
        <f aca="false">'t+3'!O3756+K3756</f>
        <v>2.45433662821691</v>
      </c>
      <c r="P3756" s="0" t="n">
        <f aca="false">'t+3'!P3756+L3756</f>
        <v>1.60817062743372</v>
      </c>
      <c r="Q3756" s="0" t="n">
        <f aca="false" t="array" ref="Q3756:S3756">MMULT(M3756:P3756,'input - gretl'!$B$19:$D$22)+MMULT('Point forecasts'!$J$6:$O$6,'input - gretl'!$B$23:$D$28)</f>
        <v>14.0846984099399</v>
      </c>
      <c r="R3756" s="0" t="n">
        <v>6.75285834919021</v>
      </c>
      <c r="S3756" s="0" t="n">
        <v>9.70671771534714</v>
      </c>
      <c r="U3756" s="10" t="n">
        <f aca="false">NORMSDIST(-M3756/'rhos computation'!$B$11)-EXP(M3756+'rhos computation'!$B$11^2/2)*NORMSDIST(-M3756/'rhos computation'!$B$11-'rhos computation'!$B$11)</f>
        <v>0.0426908430112649</v>
      </c>
      <c r="V3756" s="10" t="n">
        <f aca="false">NORMSDIST(-N3756/'rhos computation'!$B$23)-EXP(N3756+'rhos computation'!$B$23^2/2)*NORMSDIST(-N3756/'rhos computation'!$B$23-'rhos computation'!$B$23)</f>
        <v>0.159475890609757</v>
      </c>
      <c r="W3756" s="0" t="n">
        <f aca="false">NORMSDIST(-O3756)</f>
        <v>0.00705723916617068</v>
      </c>
      <c r="X3756" s="0" t="n">
        <f aca="false">NORMSDIST(-P3756)</f>
        <v>0.0538989071243289</v>
      </c>
    </row>
    <row r="3757" customFormat="false" ht="12.8" hidden="false" customHeight="false" outlineLevel="0" collapsed="false">
      <c r="A3757" s="0" t="n">
        <v>-0.0252917801029301</v>
      </c>
      <c r="B3757" s="0" t="n">
        <v>1.43134162488151</v>
      </c>
      <c r="C3757" s="0" t="n">
        <v>0.00337643173695251</v>
      </c>
      <c r="D3757" s="0" t="n">
        <v>0.478580342445749</v>
      </c>
      <c r="E3757" s="0" t="n">
        <f aca="false" t="array" ref="E3757:H3757">MMULT(A3757:D3757,'Root matrix of resiudals'!$B$19:E$22)</f>
        <v>0.00197667823124246</v>
      </c>
      <c r="F3757" s="0" t="n">
        <v>0.0408827896798249</v>
      </c>
      <c r="G3757" s="0" t="n">
        <v>0.00571038090710433</v>
      </c>
      <c r="H3757" s="0" t="n">
        <v>0.00787348629940971</v>
      </c>
      <c r="I3757" s="3" t="n">
        <f aca="false" t="array" ref="I3757:L3757">MMULT('t+3'!I3757:L3757,'input - gretl'!$B$3:$E$6)+MMULT('Point forecasts'!$P$5:$T$5,'input - gretl'!$B$9:$E$13)+MMULT('t+3'!Q3757:S3757,'input - gretl'!$B$14:$E$16)+E3757:H3757</f>
        <v>-0.0588216908200605</v>
      </c>
      <c r="J3757" s="3" t="n">
        <v>0.0329310834643159</v>
      </c>
      <c r="K3757" s="3" t="n">
        <v>0.0227790002674473</v>
      </c>
      <c r="L3757" s="3" t="n">
        <v>-0.0820029041713978</v>
      </c>
      <c r="M3757" s="0" t="n">
        <f aca="false">'t+3'!M3757+I3757</f>
        <v>0.0773716013062331</v>
      </c>
      <c r="N3757" s="0" t="n">
        <f aca="false">'t+3'!N3757+J3757</f>
        <v>-0.123130809095583</v>
      </c>
      <c r="O3757" s="0" t="n">
        <f aca="false">'t+3'!O3757+K3757</f>
        <v>2.40859414266096</v>
      </c>
      <c r="P3757" s="0" t="n">
        <f aca="false">'t+3'!P3757+L3757</f>
        <v>1.5663272257739</v>
      </c>
      <c r="Q3757" s="0" t="n">
        <f aca="false" t="array" ref="Q3757:S3757">MMULT(M3757:P3757,'input - gretl'!$B$19:$D$22)+MMULT('Point forecasts'!$J$6:$O$6,'input - gretl'!$B$23:$D$28)</f>
        <v>14.1453584873251</v>
      </c>
      <c r="R3757" s="0" t="n">
        <v>6.8050318075052</v>
      </c>
      <c r="S3757" s="0" t="n">
        <v>9.70077039693977</v>
      </c>
      <c r="U3757" s="10" t="n">
        <f aca="false">NORMSDIST(-M3757/'rhos computation'!$B$11)-EXP(M3757+'rhos computation'!$B$11^2/2)*NORMSDIST(-M3757/'rhos computation'!$B$11-'rhos computation'!$B$11)</f>
        <v>0.0224468967908794</v>
      </c>
      <c r="V3757" s="10" t="n">
        <f aca="false">NORMSDIST(-N3757/'rhos computation'!$B$23)-EXP(N3757+'rhos computation'!$B$23^2/2)*NORMSDIST(-N3757/'rhos computation'!$B$23-'rhos computation'!$B$23)</f>
        <v>0.114738722402523</v>
      </c>
      <c r="W3757" s="0" t="n">
        <f aca="false">NORMSDIST(-O3757)</f>
        <v>0.00800704774569251</v>
      </c>
      <c r="X3757" s="0" t="n">
        <f aca="false">NORMSDIST(-P3757)</f>
        <v>0.0586360151754438</v>
      </c>
    </row>
    <row r="3758" customFormat="false" ht="12.8" hidden="false" customHeight="false" outlineLevel="0" collapsed="false">
      <c r="A3758" s="0" t="n">
        <v>0.12080908286194</v>
      </c>
      <c r="B3758" s="0" t="n">
        <v>0.323985516378446</v>
      </c>
      <c r="C3758" s="0" t="n">
        <v>0.475655831312734</v>
      </c>
      <c r="D3758" s="0" t="n">
        <v>-1.13080688683053</v>
      </c>
      <c r="E3758" s="0" t="n">
        <f aca="false" t="array" ref="E3758:H3758">MMULT(A3758:D3758,'Root matrix of resiudals'!$B$19:E$22)</f>
        <v>0.00693741969582695</v>
      </c>
      <c r="F3758" s="0" t="n">
        <v>0.0111640578525712</v>
      </c>
      <c r="G3758" s="0" t="n">
        <v>0.00768289192048338</v>
      </c>
      <c r="H3758" s="0" t="n">
        <v>-0.0178299131002007</v>
      </c>
      <c r="I3758" s="3" t="n">
        <f aca="false" t="array" ref="I3758:L3758">MMULT('t+3'!I3758:L3758,'input - gretl'!$B$3:$E$6)+MMULT('Point forecasts'!$P$5:$T$5,'input - gretl'!$B$9:$E$13)+MMULT('t+3'!Q3758:S3758,'input - gretl'!$B$14:$E$16)+E3758:H3758</f>
        <v>-0.0577276716620221</v>
      </c>
      <c r="J3758" s="3" t="n">
        <v>-0.0589378068654455</v>
      </c>
      <c r="K3758" s="3" t="n">
        <v>0.0149569701912487</v>
      </c>
      <c r="L3758" s="3" t="n">
        <v>-0.0999151147473408</v>
      </c>
      <c r="M3758" s="0" t="n">
        <f aca="false">'t+3'!M3758+I3758</f>
        <v>0.0199739102514358</v>
      </c>
      <c r="N3758" s="0" t="n">
        <f aca="false">'t+3'!N3758+J3758</f>
        <v>-0.15780355996105</v>
      </c>
      <c r="O3758" s="0" t="n">
        <f aca="false">'t+3'!O3758+K3758</f>
        <v>2.4148952263555</v>
      </c>
      <c r="P3758" s="0" t="n">
        <f aca="false">'t+3'!P3758+L3758</f>
        <v>1.55491293194671</v>
      </c>
      <c r="Q3758" s="0" t="n">
        <f aca="false" t="array" ref="Q3758:S3758">MMULT(M3758:P3758,'input - gretl'!$B$19:$D$22)+MMULT('Point forecasts'!$J$6:$O$6,'input - gretl'!$B$23:$D$28)</f>
        <v>14.0879607962703</v>
      </c>
      <c r="R3758" s="0" t="n">
        <v>6.77035905663973</v>
      </c>
      <c r="S3758" s="0" t="n">
        <v>9.71792704477865</v>
      </c>
      <c r="U3758" s="10" t="n">
        <f aca="false">NORMSDIST(-M3758/'rhos computation'!$B$11)-EXP(M3758+'rhos computation'!$B$11^2/2)*NORMSDIST(-M3758/'rhos computation'!$B$11-'rhos computation'!$B$11)</f>
        <v>0.0413720794538627</v>
      </c>
      <c r="V3758" s="10" t="n">
        <f aca="false">NORMSDIST(-N3758/'rhos computation'!$B$23)-EXP(N3758+'rhos computation'!$B$23^2/2)*NORMSDIST(-N3758/'rhos computation'!$B$23-'rhos computation'!$B$23)</f>
        <v>0.144665624468242</v>
      </c>
      <c r="W3758" s="0" t="n">
        <f aca="false">NORMSDIST(-O3758)</f>
        <v>0.00786986826646686</v>
      </c>
      <c r="X3758" s="0" t="n">
        <f aca="false">NORMSDIST(-P3758)</f>
        <v>0.0599834035195558</v>
      </c>
    </row>
    <row r="3759" customFormat="false" ht="12.8" hidden="false" customHeight="false" outlineLevel="0" collapsed="false">
      <c r="A3759" s="0" t="n">
        <v>-0.634421830799307</v>
      </c>
      <c r="B3759" s="0" t="n">
        <v>0.513952393193881</v>
      </c>
      <c r="C3759" s="0" t="n">
        <v>0.524214265347681</v>
      </c>
      <c r="D3759" s="0" t="n">
        <v>0.402126378154822</v>
      </c>
      <c r="E3759" s="0" t="n">
        <f aca="false" t="array" ref="E3759:H3759">MMULT(A3759:D3759,'Root matrix of resiudals'!$B$19:E$22)</f>
        <v>-0.025562267987885</v>
      </c>
      <c r="F3759" s="0" t="n">
        <v>0.015156802128458</v>
      </c>
      <c r="G3759" s="0" t="n">
        <v>0.00997011746742991</v>
      </c>
      <c r="H3759" s="0" t="n">
        <v>0.00740234951680146</v>
      </c>
      <c r="I3759" s="3" t="n">
        <f aca="false" t="array" ref="I3759:L3759">MMULT('t+3'!I3759:L3759,'input - gretl'!$B$3:$E$6)+MMULT('Point forecasts'!$P$5:$T$5,'input - gretl'!$B$9:$E$13)+MMULT('t+3'!Q3759:S3759,'input - gretl'!$B$14:$E$16)+E3759:H3759</f>
        <v>-0.0473003477463591</v>
      </c>
      <c r="J3759" s="3" t="n">
        <v>-0.0302158410014688</v>
      </c>
      <c r="K3759" s="3" t="n">
        <v>0.0289844402779919</v>
      </c>
      <c r="L3759" s="3" t="n">
        <v>-0.0576843723647046</v>
      </c>
      <c r="M3759" s="0" t="n">
        <f aca="false">'t+3'!M3759+I3759</f>
        <v>0.047746747389823</v>
      </c>
      <c r="N3759" s="0" t="n">
        <f aca="false">'t+3'!N3759+J3759</f>
        <v>-0.102342369622953</v>
      </c>
      <c r="O3759" s="0" t="n">
        <f aca="false">'t+3'!O3759+K3759</f>
        <v>2.48845228138983</v>
      </c>
      <c r="P3759" s="0" t="n">
        <f aca="false">'t+3'!P3759+L3759</f>
        <v>1.60316915956182</v>
      </c>
      <c r="Q3759" s="0" t="n">
        <f aca="false" t="array" ref="Q3759:S3759">MMULT(M3759:P3759,'input - gretl'!$B$19:$D$22)+MMULT('Point forecasts'!$J$6:$O$6,'input - gretl'!$B$23:$D$28)</f>
        <v>14.1157336334087</v>
      </c>
      <c r="R3759" s="0" t="n">
        <v>6.82582024697783</v>
      </c>
      <c r="S3759" s="0" t="n">
        <v>9.74559001453964</v>
      </c>
      <c r="U3759" s="10" t="n">
        <f aca="false">NORMSDIST(-M3759/'rhos computation'!$B$11)-EXP(M3759+'rhos computation'!$B$11^2/2)*NORMSDIST(-M3759/'rhos computation'!$B$11-'rhos computation'!$B$11)</f>
        <v>0.0312197194683418</v>
      </c>
      <c r="V3759" s="10" t="n">
        <f aca="false">NORMSDIST(-N3759/'rhos computation'!$B$23)-EXP(N3759+'rhos computation'!$B$23^2/2)*NORMSDIST(-N3759/'rhos computation'!$B$23-'rhos computation'!$B$23)</f>
        <v>0.0966356136544645</v>
      </c>
      <c r="W3759" s="0" t="n">
        <f aca="false">NORMSDIST(-O3759)</f>
        <v>0.00641502267520146</v>
      </c>
      <c r="X3759" s="0" t="n">
        <f aca="false">NORMSDIST(-P3759)</f>
        <v>0.0544486561905937</v>
      </c>
    </row>
    <row r="3760" customFormat="false" ht="12.8" hidden="false" customHeight="false" outlineLevel="0" collapsed="false">
      <c r="A3760" s="0" t="n">
        <v>1.38405703828187</v>
      </c>
      <c r="B3760" s="0" t="n">
        <v>1.11030374064404</v>
      </c>
      <c r="C3760" s="0" t="n">
        <v>-0.320829168782578</v>
      </c>
      <c r="D3760" s="0" t="n">
        <v>0.631559928946575</v>
      </c>
      <c r="E3760" s="0" t="n">
        <f aca="false" t="array" ref="E3760:H3760">MMULT(A3760:D3760,'Root matrix of resiudals'!$B$19:E$22)</f>
        <v>0.0612581737488681</v>
      </c>
      <c r="F3760" s="0" t="n">
        <v>0.0337471476669555</v>
      </c>
      <c r="G3760" s="0" t="n">
        <v>0.00124919129348126</v>
      </c>
      <c r="H3760" s="0" t="n">
        <v>0.00942388203170137</v>
      </c>
      <c r="I3760" s="3" t="n">
        <f aca="false" t="array" ref="I3760:L3760">MMULT('t+3'!I3760:L3760,'input - gretl'!$B$3:$E$6)+MMULT('Point forecasts'!$P$5:$T$5,'input - gretl'!$B$9:$E$13)+MMULT('t+3'!Q3760:S3760,'input - gretl'!$B$14:$E$16)+E3760:H3760</f>
        <v>0.0280913475182399</v>
      </c>
      <c r="J3760" s="3" t="n">
        <v>-0.0319011809995029</v>
      </c>
      <c r="K3760" s="3" t="n">
        <v>0.00742855816581771</v>
      </c>
      <c r="L3760" s="3" t="n">
        <v>-0.0811261686373319</v>
      </c>
      <c r="M3760" s="0" t="n">
        <f aca="false">'t+3'!M3760+I3760</f>
        <v>-0.0264324858668195</v>
      </c>
      <c r="N3760" s="0" t="n">
        <f aca="false">'t+3'!N3760+J3760</f>
        <v>-0.148027017782022</v>
      </c>
      <c r="O3760" s="0" t="n">
        <f aca="false">'t+3'!O3760+K3760</f>
        <v>2.38458626688719</v>
      </c>
      <c r="P3760" s="0" t="n">
        <f aca="false">'t+3'!P3760+L3760</f>
        <v>1.59807630291701</v>
      </c>
      <c r="Q3760" s="0" t="n">
        <f aca="false" t="array" ref="Q3760:S3760">MMULT(M3760:P3760,'input - gretl'!$B$19:$D$22)+MMULT('Point forecasts'!$J$6:$O$6,'input - gretl'!$B$23:$D$28)</f>
        <v>14.041554400152</v>
      </c>
      <c r="R3760" s="0" t="n">
        <v>6.78013559881876</v>
      </c>
      <c r="S3760" s="0" t="n">
        <v>9.64656756134904</v>
      </c>
      <c r="U3760" s="10" t="n">
        <f aca="false">NORMSDIST(-M3760/'rhos computation'!$B$11)-EXP(M3760+'rhos computation'!$B$11^2/2)*NORMSDIST(-M3760/'rhos computation'!$B$11-'rhos computation'!$B$11)</f>
        <v>0.0626210937085083</v>
      </c>
      <c r="V3760" s="10" t="n">
        <f aca="false">NORMSDIST(-N3760/'rhos computation'!$B$23)-EXP(N3760+'rhos computation'!$B$23^2/2)*NORMSDIST(-N3760/'rhos computation'!$B$23-'rhos computation'!$B$23)</f>
        <v>0.136295816030194</v>
      </c>
      <c r="W3760" s="0" t="n">
        <f aca="false">NORMSDIST(-O3760)</f>
        <v>0.00854916932410694</v>
      </c>
      <c r="X3760" s="0" t="n">
        <f aca="false">NORMSDIST(-P3760)</f>
        <v>0.0550129983707739</v>
      </c>
    </row>
    <row r="3761" customFormat="false" ht="12.8" hidden="false" customHeight="false" outlineLevel="0" collapsed="false">
      <c r="A3761" s="0" t="n">
        <v>-0.428207727510086</v>
      </c>
      <c r="B3761" s="0" t="n">
        <v>-0.543940577207603</v>
      </c>
      <c r="C3761" s="0" t="n">
        <v>0.285887240544325</v>
      </c>
      <c r="D3761" s="0" t="n">
        <v>0.106831235153311</v>
      </c>
      <c r="E3761" s="0" t="n">
        <f aca="false" t="array" ref="E3761:H3761">MMULT(A3761:D3761,'Root matrix of resiudals'!$B$19:E$22)</f>
        <v>-0.0192914049659958</v>
      </c>
      <c r="F3761" s="0" t="n">
        <v>-0.0154776432114541</v>
      </c>
      <c r="G3761" s="0" t="n">
        <v>0.00224762206964069</v>
      </c>
      <c r="H3761" s="0" t="n">
        <v>0.00218921291271023</v>
      </c>
      <c r="I3761" s="3" t="n">
        <f aca="false" t="array" ref="I3761:L3761">MMULT('t+3'!I3761:L3761,'input - gretl'!$B$3:$E$6)+MMULT('Point forecasts'!$P$5:$T$5,'input - gretl'!$B$9:$E$13)+MMULT('t+3'!Q3761:S3761,'input - gretl'!$B$14:$E$16)+E3761:H3761</f>
        <v>-0.092040529826448</v>
      </c>
      <c r="J3761" s="3" t="n">
        <v>-0.0576471188148556</v>
      </c>
      <c r="K3761" s="3" t="n">
        <v>0.0142528219960553</v>
      </c>
      <c r="L3761" s="3" t="n">
        <v>-0.0826197697211807</v>
      </c>
      <c r="M3761" s="0" t="n">
        <f aca="false">'t+3'!M3761+I3761</f>
        <v>-0.0297713314883785</v>
      </c>
      <c r="N3761" s="0" t="n">
        <f aca="false">'t+3'!N3761+J3761</f>
        <v>-0.189051686102496</v>
      </c>
      <c r="O3761" s="0" t="n">
        <f aca="false">'t+3'!O3761+K3761</f>
        <v>2.43064538881817</v>
      </c>
      <c r="P3761" s="0" t="n">
        <f aca="false">'t+3'!P3761+L3761</f>
        <v>1.61868152952576</v>
      </c>
      <c r="Q3761" s="0" t="n">
        <f aca="false" t="array" ref="Q3761:S3761">MMULT(M3761:P3761,'input - gretl'!$B$19:$D$22)+MMULT('Point forecasts'!$J$6:$O$6,'input - gretl'!$B$23:$D$28)</f>
        <v>14.0382155545305</v>
      </c>
      <c r="R3761" s="0" t="n">
        <v>6.73911093049829</v>
      </c>
      <c r="S3761" s="0" t="n">
        <v>9.67303008251377</v>
      </c>
      <c r="U3761" s="10" t="n">
        <f aca="false">NORMSDIST(-M3761/'rhos computation'!$B$11)-EXP(M3761+'rhos computation'!$B$11^2/2)*NORMSDIST(-M3761/'rhos computation'!$B$11-'rhos computation'!$B$11)</f>
        <v>0.0643523155536395</v>
      </c>
      <c r="V3761" s="10" t="n">
        <f aca="false">NORMSDIST(-N3761/'rhos computation'!$B$23)-EXP(N3761+'rhos computation'!$B$23^2/2)*NORMSDIST(-N3761/'rhos computation'!$B$23-'rhos computation'!$B$23)</f>
        <v>0.17094312793068</v>
      </c>
      <c r="W3761" s="0" t="n">
        <f aca="false">NORMSDIST(-O3761)</f>
        <v>0.00753597887382363</v>
      </c>
      <c r="X3761" s="0" t="n">
        <f aca="false">NORMSDIST(-P3761)</f>
        <v>0.0527579014955086</v>
      </c>
    </row>
    <row r="3762" customFormat="false" ht="12.8" hidden="false" customHeight="false" outlineLevel="0" collapsed="false">
      <c r="A3762" s="0" t="n">
        <v>-0.060677684821975</v>
      </c>
      <c r="B3762" s="0" t="n">
        <v>0.462751403383456</v>
      </c>
      <c r="C3762" s="0" t="n">
        <v>1.29381724279277</v>
      </c>
      <c r="D3762" s="0" t="n">
        <v>1.43481667528033</v>
      </c>
      <c r="E3762" s="0" t="n">
        <f aca="false" t="array" ref="E3762:H3762">MMULT(A3762:D3762,'Root matrix of resiudals'!$B$19:E$22)</f>
        <v>-0.000506657261700817</v>
      </c>
      <c r="F3762" s="0" t="n">
        <v>0.0178239751120842</v>
      </c>
      <c r="G3762" s="0" t="n">
        <v>0.0240803203533804</v>
      </c>
      <c r="H3762" s="0" t="n">
        <v>0.0248182141664353</v>
      </c>
      <c r="I3762" s="3" t="n">
        <f aca="false" t="array" ref="I3762:L3762">MMULT('t+3'!I3762:L3762,'input - gretl'!$B$3:$E$6)+MMULT('Point forecasts'!$P$5:$T$5,'input - gretl'!$B$9:$E$13)+MMULT('t+3'!Q3762:S3762,'input - gretl'!$B$14:$E$16)+E3762:H3762</f>
        <v>-0.0658838649098848</v>
      </c>
      <c r="J3762" s="3" t="n">
        <v>-0.0162420496394144</v>
      </c>
      <c r="K3762" s="3" t="n">
        <v>0.032895340663507</v>
      </c>
      <c r="L3762" s="3" t="n">
        <v>-0.0459996752367739</v>
      </c>
      <c r="M3762" s="0" t="n">
        <f aca="false">'t+3'!M3762+I3762</f>
        <v>0.0308640862643455</v>
      </c>
      <c r="N3762" s="0" t="n">
        <f aca="false">'t+3'!N3762+J3762</f>
        <v>-0.134372644721358</v>
      </c>
      <c r="O3762" s="0" t="n">
        <f aca="false">'t+3'!O3762+K3762</f>
        <v>2.44121453531485</v>
      </c>
      <c r="P3762" s="0" t="n">
        <f aca="false">'t+3'!P3762+L3762</f>
        <v>1.57334170481364</v>
      </c>
      <c r="Q3762" s="0" t="n">
        <f aca="false" t="array" ref="Q3762:S3762">MMULT(M3762:P3762,'input - gretl'!$B$19:$D$22)+MMULT('Point forecasts'!$J$6:$O$6,'input - gretl'!$B$23:$D$28)</f>
        <v>14.0988509722832</v>
      </c>
      <c r="R3762" s="0" t="n">
        <v>6.79378997187942</v>
      </c>
      <c r="S3762" s="0" t="n">
        <v>9.7267196693029</v>
      </c>
      <c r="U3762" s="10" t="n">
        <f aca="false">NORMSDIST(-M3762/'rhos computation'!$B$11)-EXP(M3762+'rhos computation'!$B$11^2/2)*NORMSDIST(-M3762/'rhos computation'!$B$11-'rhos computation'!$B$11)</f>
        <v>0.0371628786258241</v>
      </c>
      <c r="V3762" s="10" t="n">
        <f aca="false">NORMSDIST(-N3762/'rhos computation'!$B$23)-EXP(N3762+'rhos computation'!$B$23^2/2)*NORMSDIST(-N3762/'rhos computation'!$B$23-'rhos computation'!$B$23)</f>
        <v>0.124507880197859</v>
      </c>
      <c r="W3762" s="0" t="n">
        <f aca="false">NORMSDIST(-O3762)</f>
        <v>0.00731897800261474</v>
      </c>
      <c r="X3762" s="0" t="n">
        <f aca="false">NORMSDIST(-P3762)</f>
        <v>0.0578198587203648</v>
      </c>
    </row>
    <row r="3763" customFormat="false" ht="12.8" hidden="false" customHeight="false" outlineLevel="0" collapsed="false">
      <c r="A3763" s="0" t="n">
        <v>-0.380451263709456</v>
      </c>
      <c r="B3763" s="0" t="n">
        <v>0.323403189503431</v>
      </c>
      <c r="C3763" s="0" t="n">
        <v>-0.0304618407168239</v>
      </c>
      <c r="D3763" s="0" t="n">
        <v>-0.617225456289531</v>
      </c>
      <c r="E3763" s="0" t="n">
        <f aca="false" t="array" ref="E3763:H3763">MMULT(A3763:D3763,'Root matrix of resiudals'!$B$19:E$22)</f>
        <v>-0.0153921272770307</v>
      </c>
      <c r="F3763" s="0" t="n">
        <v>0.00822899697819981</v>
      </c>
      <c r="G3763" s="0" t="n">
        <v>-0.00050661807108182</v>
      </c>
      <c r="H3763" s="0" t="n">
        <v>-0.00988373166135211</v>
      </c>
      <c r="I3763" s="3" t="n">
        <f aca="false" t="array" ref="I3763:L3763">MMULT('t+3'!I3763:L3763,'input - gretl'!$B$3:$E$6)+MMULT('Point forecasts'!$P$5:$T$5,'input - gretl'!$B$9:$E$13)+MMULT('t+3'!Q3763:S3763,'input - gretl'!$B$14:$E$16)+E3763:H3763</f>
        <v>-0.0804809103656624</v>
      </c>
      <c r="J3763" s="3" t="n">
        <v>-0.0458923921533624</v>
      </c>
      <c r="K3763" s="3" t="n">
        <v>0.0145587493015392</v>
      </c>
      <c r="L3763" s="3" t="n">
        <v>-0.0768761613002676</v>
      </c>
      <c r="M3763" s="0" t="n">
        <f aca="false">'t+3'!M3763+I3763</f>
        <v>0.0140432672569171</v>
      </c>
      <c r="N3763" s="0" t="n">
        <f aca="false">'t+3'!N3763+J3763</f>
        <v>-0.127997955562628</v>
      </c>
      <c r="O3763" s="0" t="n">
        <f aca="false">'t+3'!O3763+K3763</f>
        <v>2.47719999101261</v>
      </c>
      <c r="P3763" s="0" t="n">
        <f aca="false">'t+3'!P3763+L3763</f>
        <v>1.60833300158915</v>
      </c>
      <c r="Q3763" s="0" t="n">
        <f aca="false" t="array" ref="Q3763:S3763">MMULT(M3763:P3763,'input - gretl'!$B$19:$D$22)+MMULT('Point forecasts'!$J$6:$O$6,'input - gretl'!$B$23:$D$28)</f>
        <v>14.0820301532758</v>
      </c>
      <c r="R3763" s="0" t="n">
        <v>6.80016466103815</v>
      </c>
      <c r="S3763" s="0" t="n">
        <v>9.72942665220232</v>
      </c>
      <c r="U3763" s="10" t="n">
        <f aca="false">NORMSDIST(-M3763/'rhos computation'!$B$11)-EXP(M3763+'rhos computation'!$B$11^2/2)*NORMSDIST(-M3763/'rhos computation'!$B$11-'rhos computation'!$B$11)</f>
        <v>0.043789283763926</v>
      </c>
      <c r="V3763" s="10" t="n">
        <f aca="false">NORMSDIST(-N3763/'rhos computation'!$B$23)-EXP(N3763+'rhos computation'!$B$23^2/2)*NORMSDIST(-N3763/'rhos computation'!$B$23-'rhos computation'!$B$23)</f>
        <v>0.118973520627755</v>
      </c>
      <c r="W3763" s="0" t="n">
        <f aca="false">NORMSDIST(-O3763)</f>
        <v>0.00662088402367549</v>
      </c>
      <c r="X3763" s="0" t="n">
        <f aca="false">NORMSDIST(-P3763)</f>
        <v>0.0538811332829188</v>
      </c>
    </row>
    <row r="3764" customFormat="false" ht="12.8" hidden="false" customHeight="false" outlineLevel="0" collapsed="false">
      <c r="A3764" s="0" t="n">
        <v>-0.03311334157108</v>
      </c>
      <c r="B3764" s="0" t="n">
        <v>0.378822895878095</v>
      </c>
      <c r="C3764" s="0" t="n">
        <v>0.250216756610644</v>
      </c>
      <c r="D3764" s="0" t="n">
        <v>-0.241251947999547</v>
      </c>
      <c r="E3764" s="0" t="n">
        <f aca="false" t="array" ref="E3764:H3764">MMULT(A3764:D3764,'Root matrix of resiudals'!$B$19:E$22)</f>
        <v>-0.000161492437736531</v>
      </c>
      <c r="F3764" s="0" t="n">
        <v>0.0116313515672196</v>
      </c>
      <c r="G3764" s="0" t="n">
        <v>0.00507531737314639</v>
      </c>
      <c r="H3764" s="0" t="n">
        <v>-0.00359069722325373</v>
      </c>
      <c r="I3764" s="3" t="n">
        <f aca="false" t="array" ref="I3764:L3764">MMULT('t+3'!I3764:L3764,'input - gretl'!$B$3:$E$6)+MMULT('Point forecasts'!$P$5:$T$5,'input - gretl'!$B$9:$E$13)+MMULT('t+3'!Q3764:S3764,'input - gretl'!$B$14:$E$16)+E3764:H3764</f>
        <v>-0.0588785876350121</v>
      </c>
      <c r="J3764" s="3" t="n">
        <v>-0.00179540463098703</v>
      </c>
      <c r="K3764" s="3" t="n">
        <v>0.0203739081201311</v>
      </c>
      <c r="L3764" s="3" t="n">
        <v>-0.0819299784898386</v>
      </c>
      <c r="M3764" s="0" t="n">
        <f aca="false">'t+3'!M3764+I3764</f>
        <v>0.0338206450874052</v>
      </c>
      <c r="N3764" s="0" t="n">
        <f aca="false">'t+3'!N3764+J3764</f>
        <v>-0.142670826905139</v>
      </c>
      <c r="O3764" s="0" t="n">
        <f aca="false">'t+3'!O3764+K3764</f>
        <v>2.44139565319746</v>
      </c>
      <c r="P3764" s="0" t="n">
        <f aca="false">'t+3'!P3764+L3764</f>
        <v>1.58456004925239</v>
      </c>
      <c r="Q3764" s="0" t="n">
        <f aca="false" t="array" ref="Q3764:S3764">MMULT(M3764:P3764,'input - gretl'!$B$19:$D$22)+MMULT('Point forecasts'!$J$6:$O$6,'input - gretl'!$B$23:$D$28)</f>
        <v>14.1018075311063</v>
      </c>
      <c r="R3764" s="0" t="n">
        <v>6.78549178969564</v>
      </c>
      <c r="S3764" s="0" t="n">
        <v>9.71623158070704</v>
      </c>
      <c r="U3764" s="10" t="n">
        <f aca="false">NORMSDIST(-M3764/'rhos computation'!$B$11)-EXP(M3764+'rhos computation'!$B$11^2/2)*NORMSDIST(-M3764/'rhos computation'!$B$11-'rhos computation'!$B$11)</f>
        <v>0.0360712130867711</v>
      </c>
      <c r="V3764" s="10" t="n">
        <f aca="false">NORMSDIST(-N3764/'rhos computation'!$B$23)-EXP(N3764+'rhos computation'!$B$23^2/2)*NORMSDIST(-N3764/'rhos computation'!$B$23-'rhos computation'!$B$23)</f>
        <v>0.131684187537232</v>
      </c>
      <c r="W3764" s="0" t="n">
        <f aca="false">NORMSDIST(-O3764)</f>
        <v>0.00731530788284474</v>
      </c>
      <c r="X3764" s="0" t="n">
        <f aca="false">NORMSDIST(-P3764)</f>
        <v>0.0565331640040043</v>
      </c>
    </row>
    <row r="3765" customFormat="false" ht="12.8" hidden="false" customHeight="false" outlineLevel="0" collapsed="false">
      <c r="A3765" s="0" t="n">
        <v>1.98874013247021</v>
      </c>
      <c r="B3765" s="0" t="n">
        <v>-0.828083111694541</v>
      </c>
      <c r="C3765" s="0" t="n">
        <v>0.950124499574559</v>
      </c>
      <c r="D3765" s="0" t="n">
        <v>-0.35250487153172</v>
      </c>
      <c r="E3765" s="0" t="n">
        <f aca="false" t="array" ref="E3765:H3765">MMULT(A3765:D3765,'Root matrix of resiudals'!$B$19:E$22)</f>
        <v>0.08475973485899</v>
      </c>
      <c r="F3765" s="0" t="n">
        <v>-0.0157689478898322</v>
      </c>
      <c r="G3765" s="0" t="n">
        <v>0.0143916871534697</v>
      </c>
      <c r="H3765" s="0" t="n">
        <v>-0.00544785083544604</v>
      </c>
      <c r="I3765" s="3" t="n">
        <f aca="false" t="array" ref="I3765:L3765">MMULT('t+3'!I3765:L3765,'input - gretl'!$B$3:$E$6)+MMULT('Point forecasts'!$P$5:$T$5,'input - gretl'!$B$9:$E$13)+MMULT('t+3'!Q3765:S3765,'input - gretl'!$B$14:$E$16)+E3765:H3765</f>
        <v>0.00847910732876962</v>
      </c>
      <c r="J3765" s="3" t="n">
        <v>-0.0755532782856816</v>
      </c>
      <c r="K3765" s="3" t="n">
        <v>0.0255380132327326</v>
      </c>
      <c r="L3765" s="3" t="n">
        <v>-0.0767564232344779</v>
      </c>
      <c r="M3765" s="0" t="n">
        <f aca="false">'t+3'!M3765+I3765</f>
        <v>0.109281834922287</v>
      </c>
      <c r="N3765" s="0" t="n">
        <f aca="false">'t+3'!N3765+J3765</f>
        <v>-0.174909550825546</v>
      </c>
      <c r="O3765" s="0" t="n">
        <f aca="false">'t+3'!O3765+K3765</f>
        <v>2.46989927459665</v>
      </c>
      <c r="P3765" s="0" t="n">
        <f aca="false">'t+3'!P3765+L3765</f>
        <v>1.61665667020238</v>
      </c>
      <c r="Q3765" s="0" t="n">
        <f aca="false" t="array" ref="Q3765:S3765">MMULT(M3765:P3765,'input - gretl'!$B$19:$D$22)+MMULT('Point forecasts'!$J$6:$O$6,'input - gretl'!$B$23:$D$28)</f>
        <v>14.1772687209412</v>
      </c>
      <c r="R3765" s="0" t="n">
        <v>6.75325306577524</v>
      </c>
      <c r="S3765" s="0" t="n">
        <v>9.71420971075174</v>
      </c>
      <c r="U3765" s="10" t="n">
        <f aca="false">NORMSDIST(-M3765/'rhos computation'!$B$11)-EXP(M3765+'rhos computation'!$B$11^2/2)*NORMSDIST(-M3765/'rhos computation'!$B$11-'rhos computation'!$B$11)</f>
        <v>0.0151790083442362</v>
      </c>
      <c r="V3765" s="10" t="n">
        <f aca="false">NORMSDIST(-N3765/'rhos computation'!$B$23)-EXP(N3765+'rhos computation'!$B$23^2/2)*NORMSDIST(-N3765/'rhos computation'!$B$23-'rhos computation'!$B$23)</f>
        <v>0.159144434685607</v>
      </c>
      <c r="W3765" s="0" t="n">
        <f aca="false">NORMSDIST(-O3765)</f>
        <v>0.00675755504072232</v>
      </c>
      <c r="X3765" s="0" t="n">
        <f aca="false">NORMSDIST(-P3765)</f>
        <v>0.0529762059332253</v>
      </c>
    </row>
    <row r="3766" customFormat="false" ht="12.8" hidden="false" customHeight="false" outlineLevel="0" collapsed="false">
      <c r="A3766" s="0" t="n">
        <v>-0.525741721674821</v>
      </c>
      <c r="B3766" s="0" t="n">
        <v>1.6519220151427</v>
      </c>
      <c r="C3766" s="0" t="n">
        <v>-1.38898693941245</v>
      </c>
      <c r="D3766" s="0" t="n">
        <v>1.36555394472184</v>
      </c>
      <c r="E3766" s="0" t="n">
        <f aca="false" t="array" ref="E3766:H3766">MMULT(A3766:D3766,'Root matrix of resiudals'!$B$19:E$22)</f>
        <v>-0.0210551225800463</v>
      </c>
      <c r="F3766" s="0" t="n">
        <v>0.0411111801415369</v>
      </c>
      <c r="G3766" s="0" t="n">
        <v>-0.0155387788594167</v>
      </c>
      <c r="H3766" s="0" t="n">
        <v>0.0208779669720838</v>
      </c>
      <c r="I3766" s="3" t="n">
        <f aca="false" t="array" ref="I3766:L3766">MMULT('t+3'!I3766:L3766,'input - gretl'!$B$3:$E$6)+MMULT('Point forecasts'!$P$5:$T$5,'input - gretl'!$B$9:$E$13)+MMULT('t+3'!Q3766:S3766,'input - gretl'!$B$14:$E$16)+E3766:H3766</f>
        <v>-0.0799852832162301</v>
      </c>
      <c r="J3766" s="3" t="n">
        <v>-0.0261472770545452</v>
      </c>
      <c r="K3766" s="3" t="n">
        <v>-0.0104184356075419</v>
      </c>
      <c r="L3766" s="3" t="n">
        <v>-0.0630753727092408</v>
      </c>
      <c r="M3766" s="0" t="n">
        <f aca="false">'t+3'!M3766+I3766</f>
        <v>-0.0570983202786009</v>
      </c>
      <c r="N3766" s="0" t="n">
        <f aca="false">'t+3'!N3766+J3766</f>
        <v>-0.140541002872134</v>
      </c>
      <c r="O3766" s="0" t="n">
        <f aca="false">'t+3'!O3766+K3766</f>
        <v>2.37179668565662</v>
      </c>
      <c r="P3766" s="0" t="n">
        <f aca="false">'t+3'!P3766+L3766</f>
        <v>1.59895377345947</v>
      </c>
      <c r="Q3766" s="0" t="n">
        <f aca="false" t="array" ref="Q3766:S3766">MMULT(M3766:P3766,'input - gretl'!$B$19:$D$22)+MMULT('Point forecasts'!$J$6:$O$6,'input - gretl'!$B$23:$D$28)</f>
        <v>14.0108885657403</v>
      </c>
      <c r="R3766" s="0" t="n">
        <v>6.78762161372865</v>
      </c>
      <c r="S3766" s="0" t="n">
        <v>9.63294346175906</v>
      </c>
      <c r="U3766" s="10" t="n">
        <f aca="false">NORMSDIST(-M3766/'rhos computation'!$B$11)-EXP(M3766+'rhos computation'!$B$11^2/2)*NORMSDIST(-M3766/'rhos computation'!$B$11-'rhos computation'!$B$11)</f>
        <v>0.0794782012702228</v>
      </c>
      <c r="V3766" s="10" t="n">
        <f aca="false">NORMSDIST(-N3766/'rhos computation'!$B$23)-EXP(N3766+'rhos computation'!$B$23^2/2)*NORMSDIST(-N3766/'rhos computation'!$B$23-'rhos computation'!$B$23)</f>
        <v>0.12984576132375</v>
      </c>
      <c r="W3766" s="0" t="n">
        <f aca="false">NORMSDIST(-O3766)</f>
        <v>0.00885091423705418</v>
      </c>
      <c r="X3766" s="0" t="n">
        <f aca="false">NORMSDIST(-P3766)</f>
        <v>0.0549154371839874</v>
      </c>
    </row>
    <row r="3767" customFormat="false" ht="12.8" hidden="false" customHeight="false" outlineLevel="0" collapsed="false">
      <c r="A3767" s="0" t="n">
        <v>0.995636951848681</v>
      </c>
      <c r="B3767" s="0" t="n">
        <v>-0.135469213505972</v>
      </c>
      <c r="C3767" s="0" t="n">
        <v>0.319329962186543</v>
      </c>
      <c r="D3767" s="0" t="n">
        <v>0.70143518726968</v>
      </c>
      <c r="E3767" s="0" t="n">
        <f aca="false" t="array" ref="E3767:H3767">MMULT(A3767:D3767,'Root matrix of resiudals'!$B$19:E$22)</f>
        <v>0.0425365263355392</v>
      </c>
      <c r="F3767" s="0" t="n">
        <v>-0.000423709131372023</v>
      </c>
      <c r="G3767" s="0" t="n">
        <v>0.00669305634331235</v>
      </c>
      <c r="H3767" s="0" t="n">
        <v>0.0113578190288281</v>
      </c>
      <c r="I3767" s="3" t="n">
        <f aca="false" t="array" ref="I3767:L3767">MMULT('t+3'!I3767:L3767,'input - gretl'!$B$3:$E$6)+MMULT('Point forecasts'!$P$5:$T$5,'input - gretl'!$B$9:$E$13)+MMULT('t+3'!Q3767:S3767,'input - gretl'!$B$14:$E$16)+E3767:H3767</f>
        <v>-0.0253982339417912</v>
      </c>
      <c r="J3767" s="3" t="n">
        <v>-0.0435664884675385</v>
      </c>
      <c r="K3767" s="3" t="n">
        <v>0.0353769558979387</v>
      </c>
      <c r="L3767" s="3" t="n">
        <v>-0.0646017342877637</v>
      </c>
      <c r="M3767" s="0" t="n">
        <f aca="false">'t+3'!M3767+I3767</f>
        <v>0.127025247894591</v>
      </c>
      <c r="N3767" s="0" t="n">
        <f aca="false">'t+3'!N3767+J3767</f>
        <v>-0.124642690256266</v>
      </c>
      <c r="O3767" s="0" t="n">
        <f aca="false">'t+3'!O3767+K3767</f>
        <v>2.50921044324214</v>
      </c>
      <c r="P3767" s="0" t="n">
        <f aca="false">'t+3'!P3767+L3767</f>
        <v>1.66590848253636</v>
      </c>
      <c r="Q3767" s="0" t="n">
        <f aca="false" t="array" ref="Q3767:S3767">MMULT(M3767:P3767,'input - gretl'!$B$19:$D$22)+MMULT('Point forecasts'!$J$6:$O$6,'input - gretl'!$B$23:$D$28)</f>
        <v>14.1950121339135</v>
      </c>
      <c r="R3767" s="0" t="n">
        <v>6.80351992634451</v>
      </c>
      <c r="S3767" s="0" t="n">
        <v>9.706679943277</v>
      </c>
      <c r="U3767" s="10" t="n">
        <f aca="false">NORMSDIST(-M3767/'rhos computation'!$B$11)-EXP(M3767+'rhos computation'!$B$11^2/2)*NORMSDIST(-M3767/'rhos computation'!$B$11-'rhos computation'!$B$11)</f>
        <v>0.0120085575924532</v>
      </c>
      <c r="V3767" s="10" t="n">
        <f aca="false">NORMSDIST(-N3767/'rhos computation'!$B$23)-EXP(N3767+'rhos computation'!$B$23^2/2)*NORMSDIST(-N3767/'rhos computation'!$B$23-'rhos computation'!$B$23)</f>
        <v>0.116054856350691</v>
      </c>
      <c r="W3767" s="0" t="n">
        <f aca="false">NORMSDIST(-O3767)</f>
        <v>0.00605006867473398</v>
      </c>
      <c r="X3767" s="0" t="n">
        <f aca="false">NORMSDIST(-P3767)</f>
        <v>0.0478658219267496</v>
      </c>
    </row>
    <row r="3768" customFormat="false" ht="12.8" hidden="false" customHeight="false" outlineLevel="0" collapsed="false">
      <c r="A3768" s="0" t="n">
        <v>-0.65736074215962</v>
      </c>
      <c r="B3768" s="0" t="n">
        <v>1.88354713678178</v>
      </c>
      <c r="C3768" s="0" t="n">
        <v>-0.653993831701984</v>
      </c>
      <c r="D3768" s="0" t="n">
        <v>-0.292995475430956</v>
      </c>
      <c r="E3768" s="0" t="n">
        <f aca="false" t="array" ref="E3768:H3768">MMULT(A3768:D3768,'Root matrix of resiudals'!$B$19:E$22)</f>
        <v>-0.0246347006519639</v>
      </c>
      <c r="F3768" s="0" t="n">
        <v>0.0499612254181421</v>
      </c>
      <c r="G3768" s="0" t="n">
        <v>-0.00492436463463334</v>
      </c>
      <c r="H3768" s="0" t="n">
        <v>-0.00512806101648726</v>
      </c>
      <c r="I3768" s="3" t="n">
        <f aca="false" t="array" ref="I3768:L3768">MMULT('t+3'!I3768:L3768,'input - gretl'!$B$3:$E$6)+MMULT('Point forecasts'!$P$5:$T$5,'input - gretl'!$B$9:$E$13)+MMULT('t+3'!Q3768:S3768,'input - gretl'!$B$14:$E$16)+E3768:H3768</f>
        <v>-0.119031302257223</v>
      </c>
      <c r="J3768" s="3" t="n">
        <v>-0.0441544327652803</v>
      </c>
      <c r="K3768" s="3" t="n">
        <v>0.00658860946121506</v>
      </c>
      <c r="L3768" s="3" t="n">
        <v>-0.0818538088708179</v>
      </c>
      <c r="M3768" s="0" t="n">
        <f aca="false">'t+3'!M3768+I3768</f>
        <v>-0.00105731249981143</v>
      </c>
      <c r="N3768" s="0" t="n">
        <f aca="false">'t+3'!N3768+J3768</f>
        <v>-0.110950029353194</v>
      </c>
      <c r="O3768" s="0" t="n">
        <f aca="false">'t+3'!O3768+K3768</f>
        <v>2.3946377406965</v>
      </c>
      <c r="P3768" s="0" t="n">
        <f aca="false">'t+3'!P3768+L3768</f>
        <v>1.56694773960138</v>
      </c>
      <c r="Q3768" s="0" t="n">
        <f aca="false" t="array" ref="Q3768:S3768">MMULT(M3768:P3768,'input - gretl'!$B$19:$D$22)+MMULT('Point forecasts'!$J$6:$O$6,'input - gretl'!$B$23:$D$28)</f>
        <v>14.0669295735191</v>
      </c>
      <c r="R3768" s="0" t="n">
        <v>6.81721258724759</v>
      </c>
      <c r="S3768" s="0" t="n">
        <v>9.68622385529967</v>
      </c>
      <c r="U3768" s="10" t="n">
        <f aca="false">NORMSDIST(-M3768/'rhos computation'!$B$11)-EXP(M3768+'rhos computation'!$B$11^2/2)*NORMSDIST(-M3768/'rhos computation'!$B$11-'rhos computation'!$B$11)</f>
        <v>0.0503417051484191</v>
      </c>
      <c r="V3768" s="10" t="n">
        <f aca="false">NORMSDIST(-N3768/'rhos computation'!$B$23)-EXP(N3768+'rhos computation'!$B$23^2/2)*NORMSDIST(-N3768/'rhos computation'!$B$23-'rhos computation'!$B$23)</f>
        <v>0.104125158905006</v>
      </c>
      <c r="W3768" s="0" t="n">
        <f aca="false">NORMSDIST(-O3768)</f>
        <v>0.00831839666151994</v>
      </c>
      <c r="X3768" s="0" t="n">
        <f aca="false">NORMSDIST(-P3768)</f>
        <v>0.0585634537915618</v>
      </c>
    </row>
    <row r="3769" customFormat="false" ht="12.8" hidden="false" customHeight="false" outlineLevel="0" collapsed="false">
      <c r="A3769" s="0" t="n">
        <v>-0.817723908273674</v>
      </c>
      <c r="B3769" s="0" t="n">
        <v>0.773508203772173</v>
      </c>
      <c r="C3769" s="0" t="n">
        <v>-0.839343529632476</v>
      </c>
      <c r="D3769" s="0" t="n">
        <v>-0.760868052604255</v>
      </c>
      <c r="E3769" s="0" t="n">
        <f aca="false" t="array" ref="E3769:H3769">MMULT(A3769:D3769,'Root matrix of resiudals'!$B$19:E$22)</f>
        <v>-0.0340782168095816</v>
      </c>
      <c r="F3769" s="0" t="n">
        <v>0.0171857215789398</v>
      </c>
      <c r="G3769" s="0" t="n">
        <v>-0.0126308184494865</v>
      </c>
      <c r="H3769" s="0" t="n">
        <v>-0.0129440118238909</v>
      </c>
      <c r="I3769" s="3" t="n">
        <f aca="false" t="array" ref="I3769:L3769">MMULT('t+3'!I3769:L3769,'input - gretl'!$B$3:$E$6)+MMULT('Point forecasts'!$P$5:$T$5,'input - gretl'!$B$9:$E$13)+MMULT('t+3'!Q3769:S3769,'input - gretl'!$B$14:$E$16)+E3769:H3769</f>
        <v>-0.0674062647662842</v>
      </c>
      <c r="J3769" s="3" t="n">
        <v>-0.0472114932393684</v>
      </c>
      <c r="K3769" s="3" t="n">
        <v>0.0115843754410409</v>
      </c>
      <c r="L3769" s="3" t="n">
        <v>-0.0802904250045554</v>
      </c>
      <c r="M3769" s="0" t="n">
        <f aca="false">'t+3'!M3769+I3769</f>
        <v>-0.00265963325507897</v>
      </c>
      <c r="N3769" s="0" t="n">
        <f aca="false">'t+3'!N3769+J3769</f>
        <v>-0.115422477185595</v>
      </c>
      <c r="O3769" s="0" t="n">
        <f aca="false">'t+3'!O3769+K3769</f>
        <v>2.45349090992323</v>
      </c>
      <c r="P3769" s="0" t="n">
        <f aca="false">'t+3'!P3769+L3769</f>
        <v>1.63655599814538</v>
      </c>
      <c r="Q3769" s="0" t="n">
        <f aca="false" t="array" ref="Q3769:S3769">MMULT(M3769:P3769,'input - gretl'!$B$19:$D$22)+MMULT('Point forecasts'!$J$6:$O$6,'input - gretl'!$B$23:$D$28)</f>
        <v>14.0653272527638</v>
      </c>
      <c r="R3769" s="0" t="n">
        <v>6.81274013941519</v>
      </c>
      <c r="S3769" s="0" t="n">
        <v>9.67887609023813</v>
      </c>
      <c r="U3769" s="10" t="n">
        <f aca="false">NORMSDIST(-M3769/'rhos computation'!$B$11)-EXP(M3769+'rhos computation'!$B$11^2/2)*NORMSDIST(-M3769/'rhos computation'!$B$11-'rhos computation'!$B$11)</f>
        <v>0.0510703696311208</v>
      </c>
      <c r="V3769" s="10" t="n">
        <f aca="false">NORMSDIST(-N3769/'rhos computation'!$B$23)-EXP(N3769+'rhos computation'!$B$23^2/2)*NORMSDIST(-N3769/'rhos computation'!$B$23-'rhos computation'!$B$23)</f>
        <v>0.108022673557657</v>
      </c>
      <c r="W3769" s="0" t="n">
        <f aca="false">NORMSDIST(-O3769)</f>
        <v>0.00707385575529843</v>
      </c>
      <c r="X3769" s="0" t="n">
        <f aca="false">NORMSDIST(-P3769)</f>
        <v>0.0508616380151831</v>
      </c>
    </row>
    <row r="3770" customFormat="false" ht="12.8" hidden="false" customHeight="false" outlineLevel="0" collapsed="false">
      <c r="A3770" s="0" t="n">
        <v>0.573293696764861</v>
      </c>
      <c r="B3770" s="0" t="n">
        <v>0.0377010729773483</v>
      </c>
      <c r="C3770" s="0" t="n">
        <v>-1.57709322574672</v>
      </c>
      <c r="D3770" s="0" t="n">
        <v>1.27755977513233</v>
      </c>
      <c r="E3770" s="0" t="n">
        <f aca="false" t="array" ref="E3770:H3770">MMULT(A3770:D3770,'Root matrix of resiudals'!$B$19:E$22)</f>
        <v>0.022244848469343</v>
      </c>
      <c r="F3770" s="0" t="n">
        <v>-0.00320327349611178</v>
      </c>
      <c r="G3770" s="0" t="n">
        <v>-0.0231090412609042</v>
      </c>
      <c r="H3770" s="0" t="n">
        <v>0.0187078414258248</v>
      </c>
      <c r="I3770" s="3" t="n">
        <f aca="false" t="array" ref="I3770:L3770">MMULT('t+3'!I3770:L3770,'input - gretl'!$B$3:$E$6)+MMULT('Point forecasts'!$P$5:$T$5,'input - gretl'!$B$9:$E$13)+MMULT('t+3'!Q3770:S3770,'input - gretl'!$B$14:$E$16)+E3770:H3770</f>
        <v>-0.0640036133859003</v>
      </c>
      <c r="J3770" s="3" t="n">
        <v>-0.0628405467938191</v>
      </c>
      <c r="K3770" s="3" t="n">
        <v>-0.0123247459723594</v>
      </c>
      <c r="L3770" s="3" t="n">
        <v>-0.0612270978504002</v>
      </c>
      <c r="M3770" s="0" t="n">
        <f aca="false">'t+3'!M3770+I3770</f>
        <v>-0.00513724441770758</v>
      </c>
      <c r="N3770" s="0" t="n">
        <f aca="false">'t+3'!N3770+J3770</f>
        <v>-0.169231996239552</v>
      </c>
      <c r="O3770" s="0" t="n">
        <f aca="false">'t+3'!O3770+K3770</f>
        <v>2.39006311274723</v>
      </c>
      <c r="P3770" s="0" t="n">
        <f aca="false">'t+3'!P3770+L3770</f>
        <v>1.60974213637055</v>
      </c>
      <c r="Q3770" s="0" t="n">
        <f aca="false" t="array" ref="Q3770:S3770">MMULT(M3770:P3770,'input - gretl'!$B$19:$D$22)+MMULT('Point forecasts'!$J$6:$O$6,'input - gretl'!$B$23:$D$28)</f>
        <v>14.0628496416012</v>
      </c>
      <c r="R3770" s="0" t="n">
        <v>6.75893062036123</v>
      </c>
      <c r="S3770" s="0" t="n">
        <v>9.64094961630308</v>
      </c>
      <c r="U3770" s="10" t="n">
        <f aca="false">NORMSDIST(-M3770/'rhos computation'!$B$11)-EXP(M3770+'rhos computation'!$B$11^2/2)*NORMSDIST(-M3770/'rhos computation'!$B$11-'rhos computation'!$B$11)</f>
        <v>0.0522096141072764</v>
      </c>
      <c r="V3770" s="10" t="n">
        <f aca="false">NORMSDIST(-N3770/'rhos computation'!$B$23)-EXP(N3770+'rhos computation'!$B$23^2/2)*NORMSDIST(-N3770/'rhos computation'!$B$23-'rhos computation'!$B$23)</f>
        <v>0.154363415910408</v>
      </c>
      <c r="W3770" s="0" t="n">
        <f aca="false">NORMSDIST(-O3770)</f>
        <v>0.00842273886911819</v>
      </c>
      <c r="X3770" s="0" t="n">
        <f aca="false">NORMSDIST(-P3770)</f>
        <v>0.0537270810354914</v>
      </c>
    </row>
    <row r="3771" customFormat="false" ht="12.8" hidden="false" customHeight="false" outlineLevel="0" collapsed="false">
      <c r="A3771" s="0" t="n">
        <v>-1.66359738129941</v>
      </c>
      <c r="B3771" s="0" t="n">
        <v>0.502053639957457</v>
      </c>
      <c r="C3771" s="0" t="n">
        <v>-1.43837523925863</v>
      </c>
      <c r="D3771" s="0" t="n">
        <v>1.51765692883376</v>
      </c>
      <c r="E3771" s="0" t="n">
        <f aca="false" t="array" ref="E3771:H3771">MMULT(A3771:D3771,'Root matrix of resiudals'!$B$19:E$22)</f>
        <v>-0.0725971286453003</v>
      </c>
      <c r="F3771" s="0" t="n">
        <v>0.00551326177966887</v>
      </c>
      <c r="G3771" s="0" t="n">
        <v>-0.0216946553822548</v>
      </c>
      <c r="H3771" s="0" t="n">
        <v>0.0236497720555582</v>
      </c>
      <c r="I3771" s="3" t="n">
        <f aca="false" t="array" ref="I3771:L3771">MMULT('t+3'!I3771:L3771,'input - gretl'!$B$3:$E$6)+MMULT('Point forecasts'!$P$5:$T$5,'input - gretl'!$B$9:$E$13)+MMULT('t+3'!Q3771:S3771,'input - gretl'!$B$14:$E$16)+E3771:H3771</f>
        <v>-0.123024306603243</v>
      </c>
      <c r="J3771" s="3" t="n">
        <v>-0.0391455636057563</v>
      </c>
      <c r="K3771" s="3" t="n">
        <v>-0.0137764359655876</v>
      </c>
      <c r="L3771" s="3" t="n">
        <v>-0.0417071042356129</v>
      </c>
      <c r="M3771" s="0" t="n">
        <f aca="false">'t+3'!M3771+I3771</f>
        <v>0.00904326278940583</v>
      </c>
      <c r="N3771" s="0" t="n">
        <f aca="false">'t+3'!N3771+J3771</f>
        <v>-0.136150370711798</v>
      </c>
      <c r="O3771" s="0" t="n">
        <f aca="false">'t+3'!O3771+K3771</f>
        <v>2.42416377664324</v>
      </c>
      <c r="P3771" s="0" t="n">
        <f aca="false">'t+3'!P3771+L3771</f>
        <v>1.57765872830706</v>
      </c>
      <c r="Q3771" s="0" t="n">
        <f aca="false" t="array" ref="Q3771:S3771">MMULT(M3771:P3771,'input - gretl'!$B$19:$D$22)+MMULT('Point forecasts'!$J$6:$O$6,'input - gretl'!$B$23:$D$28)</f>
        <v>14.0770301488083</v>
      </c>
      <c r="R3771" s="0" t="n">
        <v>6.79201224588898</v>
      </c>
      <c r="S3771" s="0" t="n">
        <v>9.70556320543788</v>
      </c>
      <c r="U3771" s="10" t="n">
        <f aca="false">NORMSDIST(-M3771/'rhos computation'!$B$11)-EXP(M3771+'rhos computation'!$B$11^2/2)*NORMSDIST(-M3771/'rhos computation'!$B$11-'rhos computation'!$B$11)</f>
        <v>0.0458957049658351</v>
      </c>
      <c r="V3771" s="10" t="n">
        <f aca="false">NORMSDIST(-N3771/'rhos computation'!$B$23)-EXP(N3771+'rhos computation'!$B$23^2/2)*NORMSDIST(-N3771/'rhos computation'!$B$23-'rhos computation'!$B$23)</f>
        <v>0.126048190731146</v>
      </c>
      <c r="W3771" s="0" t="n">
        <f aca="false">NORMSDIST(-O3771)</f>
        <v>0.00767184201677887</v>
      </c>
      <c r="X3771" s="0" t="n">
        <f aca="false">NORMSDIST(-P3771)</f>
        <v>0.0573220163063706</v>
      </c>
    </row>
    <row r="3772" customFormat="false" ht="12.8" hidden="false" customHeight="false" outlineLevel="0" collapsed="false">
      <c r="A3772" s="0" t="n">
        <v>1.10858275962749</v>
      </c>
      <c r="B3772" s="0" t="n">
        <v>1.30194415550732</v>
      </c>
      <c r="C3772" s="0" t="n">
        <v>-0.73906913690495</v>
      </c>
      <c r="D3772" s="0" t="n">
        <v>1.84521630655795</v>
      </c>
      <c r="E3772" s="0" t="n">
        <f aca="false" t="array" ref="E3772:H3772">MMULT(A3772:D3772,'Root matrix of resiudals'!$B$19:E$22)</f>
        <v>0.0488916143737546</v>
      </c>
      <c r="F3772" s="0" t="n">
        <v>0.0371770212945227</v>
      </c>
      <c r="G3772" s="0" t="n">
        <v>-0.00375327882031643</v>
      </c>
      <c r="H3772" s="0" t="n">
        <v>0.0287570317342003</v>
      </c>
      <c r="I3772" s="3" t="n">
        <f aca="false" t="array" ref="I3772:L3772">MMULT('t+3'!I3772:L3772,'input - gretl'!$B$3:$E$6)+MMULT('Point forecasts'!$P$5:$T$5,'input - gretl'!$B$9:$E$13)+MMULT('t+3'!Q3772:S3772,'input - gretl'!$B$14:$E$16)+E3772:H3772</f>
        <v>-0.0432157303842586</v>
      </c>
      <c r="J3772" s="3" t="n">
        <v>0.00431976248843314</v>
      </c>
      <c r="K3772" s="3" t="n">
        <v>0.0156782594028954</v>
      </c>
      <c r="L3772" s="3" t="n">
        <v>-0.040902932512564</v>
      </c>
      <c r="M3772" s="0" t="n">
        <f aca="false">'t+3'!M3772+I3772</f>
        <v>0.130726324397817</v>
      </c>
      <c r="N3772" s="0" t="n">
        <f aca="false">'t+3'!N3772+J3772</f>
        <v>-0.114763834521558</v>
      </c>
      <c r="O3772" s="0" t="n">
        <f aca="false">'t+3'!O3772+K3772</f>
        <v>2.44577448228596</v>
      </c>
      <c r="P3772" s="0" t="n">
        <f aca="false">'t+3'!P3772+L3772</f>
        <v>1.64242217795564</v>
      </c>
      <c r="Q3772" s="0" t="n">
        <f aca="false" t="array" ref="Q3772:S3772">MMULT(M3772:P3772,'input - gretl'!$B$19:$D$22)+MMULT('Point forecasts'!$J$6:$O$6,'input - gretl'!$B$23:$D$28)</f>
        <v>14.1987132104167</v>
      </c>
      <c r="R3772" s="0" t="n">
        <v>6.81339878207922</v>
      </c>
      <c r="S3772" s="0" t="n">
        <v>9.66558063229232</v>
      </c>
      <c r="U3772" s="10" t="n">
        <f aca="false">NORMSDIST(-M3772/'rhos computation'!$B$11)-EXP(M3772+'rhos computation'!$B$11^2/2)*NORMSDIST(-M3772/'rhos computation'!$B$11-'rhos computation'!$B$11)</f>
        <v>0.0114181357748741</v>
      </c>
      <c r="V3772" s="10" t="n">
        <f aca="false">NORMSDIST(-N3772/'rhos computation'!$B$23)-EXP(N3772+'rhos computation'!$B$23^2/2)*NORMSDIST(-N3772/'rhos computation'!$B$23-'rhos computation'!$B$23)</f>
        <v>0.107448627355502</v>
      </c>
      <c r="W3772" s="0" t="n">
        <f aca="false">NORMSDIST(-O3772)</f>
        <v>0.00722706896748712</v>
      </c>
      <c r="X3772" s="0" t="n">
        <f aca="false">NORMSDIST(-P3772)</f>
        <v>0.0502512709306445</v>
      </c>
    </row>
    <row r="3773" customFormat="false" ht="12.8" hidden="false" customHeight="false" outlineLevel="0" collapsed="false">
      <c r="A3773" s="0" t="n">
        <v>-0.429934063788925</v>
      </c>
      <c r="B3773" s="0" t="n">
        <v>0.222757455808928</v>
      </c>
      <c r="C3773" s="0" t="n">
        <v>0.512732665141394</v>
      </c>
      <c r="D3773" s="0" t="n">
        <v>0.162039095653053</v>
      </c>
      <c r="E3773" s="0" t="n">
        <f aca="false" t="array" ref="E3773:H3773">MMULT(A3773:D3773,'Root matrix of resiudals'!$B$19:E$22)</f>
        <v>-0.0173703989694044</v>
      </c>
      <c r="F3773" s="0" t="n">
        <v>0.00724275571431931</v>
      </c>
      <c r="G3773" s="0" t="n">
        <v>0.00871722566838002</v>
      </c>
      <c r="H3773" s="0" t="n">
        <v>0.00339587113472941</v>
      </c>
      <c r="I3773" s="3" t="n">
        <f aca="false" t="array" ref="I3773:L3773">MMULT('t+3'!I3773:L3773,'input - gretl'!$B$3:$E$6)+MMULT('Point forecasts'!$P$5:$T$5,'input - gretl'!$B$9:$E$13)+MMULT('t+3'!Q3773:S3773,'input - gretl'!$B$14:$E$16)+E3773:H3773</f>
        <v>-0.0644186977075038</v>
      </c>
      <c r="J3773" s="3" t="n">
        <v>-0.0643299992454811</v>
      </c>
      <c r="K3773" s="3" t="n">
        <v>0.0137892254842776</v>
      </c>
      <c r="L3773" s="3" t="n">
        <v>-0.0715974568296734</v>
      </c>
      <c r="M3773" s="0" t="n">
        <f aca="false">'t+3'!M3773+I3773</f>
        <v>-0.0711433690708007</v>
      </c>
      <c r="N3773" s="0" t="n">
        <f aca="false">'t+3'!N3773+J3773</f>
        <v>-0.160287292808287</v>
      </c>
      <c r="O3773" s="0" t="n">
        <f aca="false">'t+3'!O3773+K3773</f>
        <v>2.43465832446272</v>
      </c>
      <c r="P3773" s="0" t="n">
        <f aca="false">'t+3'!P3773+L3773</f>
        <v>1.6089811602393</v>
      </c>
      <c r="Q3773" s="0" t="n">
        <f aca="false" t="array" ref="Q3773:S3773">MMULT(M3773:P3773,'input - gretl'!$B$19:$D$22)+MMULT('Point forecasts'!$J$6:$O$6,'input - gretl'!$B$23:$D$28)</f>
        <v>13.9968435169481</v>
      </c>
      <c r="R3773" s="0" t="n">
        <v>6.76787532379249</v>
      </c>
      <c r="S3773" s="0" t="n">
        <v>9.6862685543682</v>
      </c>
      <c r="U3773" s="10" t="n">
        <f aca="false">NORMSDIST(-M3773/'rhos computation'!$B$11)-EXP(M3773+'rhos computation'!$B$11^2/2)*NORMSDIST(-M3773/'rhos computation'!$B$11-'rhos computation'!$B$11)</f>
        <v>0.0878761861844785</v>
      </c>
      <c r="V3773" s="10" t="n">
        <f aca="false">NORMSDIST(-N3773/'rhos computation'!$B$23)-EXP(N3773+'rhos computation'!$B$23^2/2)*NORMSDIST(-N3773/'rhos computation'!$B$23-'rhos computation'!$B$23)</f>
        <v>0.14678141705105</v>
      </c>
      <c r="W3773" s="0" t="n">
        <f aca="false">NORMSDIST(-O3773)</f>
        <v>0.00745292864659119</v>
      </c>
      <c r="X3773" s="0" t="n">
        <f aca="false">NORMSDIST(-P3773)</f>
        <v>0.0538102306059728</v>
      </c>
    </row>
    <row r="3774" customFormat="false" ht="12.8" hidden="false" customHeight="false" outlineLevel="0" collapsed="false">
      <c r="A3774" s="0" t="n">
        <v>0.216341963271519</v>
      </c>
      <c r="B3774" s="0" t="n">
        <v>0.906483759894416</v>
      </c>
      <c r="C3774" s="0" t="n">
        <v>0.614107955153381</v>
      </c>
      <c r="D3774" s="0" t="n">
        <v>0.196504707105468</v>
      </c>
      <c r="E3774" s="0" t="n">
        <f aca="false" t="array" ref="E3774:H3774">MMULT(A3774:D3774,'Root matrix of resiudals'!$B$19:E$22)</f>
        <v>0.0120179347321607</v>
      </c>
      <c r="F3774" s="0" t="n">
        <v>0.0286078481079951</v>
      </c>
      <c r="G3774" s="0" t="n">
        <v>0.0136436535488307</v>
      </c>
      <c r="H3774" s="0" t="n">
        <v>0.00386868191739862</v>
      </c>
      <c r="I3774" s="3" t="n">
        <f aca="false" t="array" ref="I3774:L3774">MMULT('t+3'!I3774:L3774,'input - gretl'!$B$3:$E$6)+MMULT('Point forecasts'!$P$5:$T$5,'input - gretl'!$B$9:$E$13)+MMULT('t+3'!Q3774:S3774,'input - gretl'!$B$14:$E$16)+E3774:H3774</f>
        <v>-0.03107696773669</v>
      </c>
      <c r="J3774" s="3" t="n">
        <v>-0.00567770556138289</v>
      </c>
      <c r="K3774" s="3" t="n">
        <v>0.0241196269280456</v>
      </c>
      <c r="L3774" s="3" t="n">
        <v>-0.0877531772957731</v>
      </c>
      <c r="M3774" s="0" t="n">
        <f aca="false">'t+3'!M3774+I3774</f>
        <v>-0.014063850550823</v>
      </c>
      <c r="N3774" s="0" t="n">
        <f aca="false">'t+3'!N3774+J3774</f>
        <v>-0.157913060033933</v>
      </c>
      <c r="O3774" s="0" t="n">
        <f aca="false">'t+3'!O3774+K3774</f>
        <v>2.38572806982601</v>
      </c>
      <c r="P3774" s="0" t="n">
        <f aca="false">'t+3'!P3774+L3774</f>
        <v>1.58186645003722</v>
      </c>
      <c r="Q3774" s="0" t="n">
        <f aca="false" t="array" ref="Q3774:S3774">MMULT(M3774:P3774,'input - gretl'!$B$19:$D$22)+MMULT('Point forecasts'!$J$6:$O$6,'input - gretl'!$B$23:$D$28)</f>
        <v>14.053923035468</v>
      </c>
      <c r="R3774" s="0" t="n">
        <v>6.77024955656685</v>
      </c>
      <c r="S3774" s="0" t="n">
        <v>9.66312574486918</v>
      </c>
      <c r="U3774" s="10" t="n">
        <f aca="false">NORMSDIST(-M3774/'rhos computation'!$B$11)-EXP(M3774+'rhos computation'!$B$11^2/2)*NORMSDIST(-M3774/'rhos computation'!$B$11-'rhos computation'!$B$11)</f>
        <v>0.0564397160482105</v>
      </c>
      <c r="V3774" s="10" t="n">
        <f aca="false">NORMSDIST(-N3774/'rhos computation'!$B$23)-EXP(N3774+'rhos computation'!$B$23^2/2)*NORMSDIST(-N3774/'rhos computation'!$B$23-'rhos computation'!$B$23)</f>
        <v>0.144758996307445</v>
      </c>
      <c r="W3774" s="0" t="n">
        <f aca="false">NORMSDIST(-O3774)</f>
        <v>0.00852267479719607</v>
      </c>
      <c r="X3774" s="0" t="n">
        <f aca="false">NORMSDIST(-P3774)</f>
        <v>0.056840030688802</v>
      </c>
    </row>
    <row r="3775" customFormat="false" ht="12.8" hidden="false" customHeight="false" outlineLevel="0" collapsed="false">
      <c r="A3775" s="0" t="n">
        <v>-0.544657853578424</v>
      </c>
      <c r="B3775" s="0" t="n">
        <v>-1.62163192862872</v>
      </c>
      <c r="C3775" s="0" t="n">
        <v>0.0336144432530454</v>
      </c>
      <c r="D3775" s="0" t="n">
        <v>-0.111026594859268</v>
      </c>
      <c r="E3775" s="0" t="n">
        <f aca="false" t="array" ref="E3775:H3775">MMULT(A3775:D3775,'Root matrix of resiudals'!$B$19:E$22)</f>
        <v>-0.0269560127081186</v>
      </c>
      <c r="F3775" s="0" t="n">
        <v>-0.0474533437406269</v>
      </c>
      <c r="G3775" s="0" t="n">
        <v>-0.00608061738259569</v>
      </c>
      <c r="H3775" s="0" t="n">
        <v>-0.00166106721793522</v>
      </c>
      <c r="I3775" s="3" t="n">
        <f aca="false" t="array" ref="I3775:L3775">MMULT('t+3'!I3775:L3775,'input - gretl'!$B$3:$E$6)+MMULT('Point forecasts'!$P$5:$T$5,'input - gretl'!$B$9:$E$13)+MMULT('t+3'!Q3775:S3775,'input - gretl'!$B$14:$E$16)+E3775:H3775</f>
        <v>-0.0662063818112947</v>
      </c>
      <c r="J3775" s="3" t="n">
        <v>-0.123502473345163</v>
      </c>
      <c r="K3775" s="3" t="n">
        <v>0.0360454994054668</v>
      </c>
      <c r="L3775" s="3" t="n">
        <v>-0.0662314498119723</v>
      </c>
      <c r="M3775" s="0" t="n">
        <f aca="false">'t+3'!M3775+I3775</f>
        <v>0.128495218588522</v>
      </c>
      <c r="N3775" s="0" t="n">
        <f aca="false">'t+3'!N3775+J3775</f>
        <v>-0.112899317203591</v>
      </c>
      <c r="O3775" s="0" t="n">
        <f aca="false">'t+3'!O3775+K3775</f>
        <v>2.53341219109047</v>
      </c>
      <c r="P3775" s="0" t="n">
        <f aca="false">'t+3'!P3775+L3775</f>
        <v>1.64210130488653</v>
      </c>
      <c r="Q3775" s="0" t="n">
        <f aca="false" t="array" ref="Q3775:S3775">MMULT(M3775:P3775,'input - gretl'!$B$19:$D$22)+MMULT('Point forecasts'!$J$6:$O$6,'input - gretl'!$B$23:$D$28)</f>
        <v>14.1964821046074</v>
      </c>
      <c r="R3775" s="0" t="n">
        <v>6.81526329939719</v>
      </c>
      <c r="S3775" s="0" t="n">
        <v>9.7535235074292</v>
      </c>
      <c r="U3775" s="10" t="n">
        <f aca="false">NORMSDIST(-M3775/'rhos computation'!$B$11)-EXP(M3775+'rhos computation'!$B$11^2/2)*NORMSDIST(-M3775/'rhos computation'!$B$11-'rhos computation'!$B$11)</f>
        <v>0.0117712459090373</v>
      </c>
      <c r="V3775" s="10" t="n">
        <f aca="false">NORMSDIST(-N3775/'rhos computation'!$B$23)-EXP(N3775+'rhos computation'!$B$23^2/2)*NORMSDIST(-N3775/'rhos computation'!$B$23-'rhos computation'!$B$23)</f>
        <v>0.105823673670709</v>
      </c>
      <c r="W3775" s="0" t="n">
        <f aca="false">NORMSDIST(-O3775)</f>
        <v>0.00564790186437033</v>
      </c>
      <c r="X3775" s="0" t="n">
        <f aca="false">NORMSDIST(-P3775)</f>
        <v>0.0502845056562742</v>
      </c>
    </row>
    <row r="3776" customFormat="false" ht="12.8" hidden="false" customHeight="false" outlineLevel="0" collapsed="false">
      <c r="A3776" s="0" t="n">
        <v>0.384470120515141</v>
      </c>
      <c r="B3776" s="0" t="n">
        <v>0.44142168924433</v>
      </c>
      <c r="C3776" s="0" t="n">
        <v>1.4355165311137</v>
      </c>
      <c r="D3776" s="0" t="n">
        <v>1.35322249650615</v>
      </c>
      <c r="E3776" s="0" t="n">
        <f aca="false" t="array" ref="E3776:H3776">MMULT(A3776:D3776,'Root matrix of resiudals'!$B$19:E$22)</f>
        <v>0.0187502037941851</v>
      </c>
      <c r="F3776" s="0" t="n">
        <v>0.0187258592266794</v>
      </c>
      <c r="G3776" s="0" t="n">
        <v>0.0267437648140433</v>
      </c>
      <c r="H3776" s="0" t="n">
        <v>0.023484613850585</v>
      </c>
      <c r="I3776" s="3" t="n">
        <f aca="false" t="array" ref="I3776:L3776">MMULT('t+3'!I3776:L3776,'input - gretl'!$B$3:$E$6)+MMULT('Point forecasts'!$P$5:$T$5,'input - gretl'!$B$9:$E$13)+MMULT('t+3'!Q3776:S3776,'input - gretl'!$B$14:$E$16)+E3776:H3776</f>
        <v>-0.0464925268161247</v>
      </c>
      <c r="J3776" s="3" t="n">
        <v>-0.0144386788218279</v>
      </c>
      <c r="K3776" s="3" t="n">
        <v>0.0532845310109474</v>
      </c>
      <c r="L3776" s="3" t="n">
        <v>-0.0505927001236113</v>
      </c>
      <c r="M3776" s="0" t="n">
        <f aca="false">'t+3'!M3776+I3776</f>
        <v>0.084254166057741</v>
      </c>
      <c r="N3776" s="0" t="n">
        <f aca="false">'t+3'!N3776+J3776</f>
        <v>-0.110045820660123</v>
      </c>
      <c r="O3776" s="0" t="n">
        <f aca="false">'t+3'!O3776+K3776</f>
        <v>2.50447241047058</v>
      </c>
      <c r="P3776" s="0" t="n">
        <f aca="false">'t+3'!P3776+L3776</f>
        <v>1.65492764422044</v>
      </c>
      <c r="Q3776" s="0" t="n">
        <f aca="false" t="array" ref="Q3776:S3776">MMULT(M3776:P3776,'input - gretl'!$B$19:$D$22)+MMULT('Point forecasts'!$J$6:$O$6,'input - gretl'!$B$23:$D$28)</f>
        <v>14.1522410520766</v>
      </c>
      <c r="R3776" s="0" t="n">
        <v>6.81811679594066</v>
      </c>
      <c r="S3776" s="0" t="n">
        <v>9.7123852367858</v>
      </c>
      <c r="U3776" s="10" t="n">
        <f aca="false">NORMSDIST(-M3776/'rhos computation'!$B$11)-EXP(M3776+'rhos computation'!$B$11^2/2)*NORMSDIST(-M3776/'rhos computation'!$B$11-'rhos computation'!$B$11)</f>
        <v>0.0206967449420685</v>
      </c>
      <c r="V3776" s="10" t="n">
        <f aca="false">NORMSDIST(-N3776/'rhos computation'!$B$23)-EXP(N3776+'rhos computation'!$B$23^2/2)*NORMSDIST(-N3776/'rhos computation'!$B$23-'rhos computation'!$B$23)</f>
        <v>0.103337455921969</v>
      </c>
      <c r="W3776" s="0" t="n">
        <f aca="false">NORMSDIST(-O3776)</f>
        <v>0.0061317084627426</v>
      </c>
      <c r="X3776" s="0" t="n">
        <f aca="false">NORMSDIST(-P3776)</f>
        <v>0.0489695879654747</v>
      </c>
    </row>
    <row r="3777" customFormat="false" ht="12.8" hidden="false" customHeight="false" outlineLevel="0" collapsed="false">
      <c r="A3777" s="0" t="n">
        <v>0.427482777550673</v>
      </c>
      <c r="B3777" s="0" t="n">
        <v>0.72311710084148</v>
      </c>
      <c r="C3777" s="0" t="n">
        <v>0.731135616599455</v>
      </c>
      <c r="D3777" s="0" t="n">
        <v>0.135450352622104</v>
      </c>
      <c r="E3777" s="0" t="n">
        <f aca="false" t="array" ref="E3777:H3777">MMULT(A3777:D3777,'Root matrix of resiudals'!$B$19:E$22)</f>
        <v>0.0208295990956197</v>
      </c>
      <c r="F3777" s="0" t="n">
        <v>0.0242629094492509</v>
      </c>
      <c r="G3777" s="0" t="n">
        <v>0.0150621647548151</v>
      </c>
      <c r="H3777" s="0" t="n">
        <v>0.00291908906167438</v>
      </c>
      <c r="I3777" s="3" t="n">
        <f aca="false" t="array" ref="I3777:L3777">MMULT('t+3'!I3777:L3777,'input - gretl'!$B$3:$E$6)+MMULT('Point forecasts'!$P$5:$T$5,'input - gretl'!$B$9:$E$13)+MMULT('t+3'!Q3777:S3777,'input - gretl'!$B$14:$E$16)+E3777:H3777</f>
        <v>-0.0155570790847152</v>
      </c>
      <c r="J3777" s="3" t="n">
        <v>-0.0429428407585622</v>
      </c>
      <c r="K3777" s="3" t="n">
        <v>0.0287984440676309</v>
      </c>
      <c r="L3777" s="3" t="n">
        <v>-0.0799815876769929</v>
      </c>
      <c r="M3777" s="0" t="n">
        <f aca="false">'t+3'!M3777+I3777</f>
        <v>0.0178734954927506</v>
      </c>
      <c r="N3777" s="0" t="n">
        <f aca="false">'t+3'!N3777+J3777</f>
        <v>-0.135190236618255</v>
      </c>
      <c r="O3777" s="0" t="n">
        <f aca="false">'t+3'!O3777+K3777</f>
        <v>2.42747422419822</v>
      </c>
      <c r="P3777" s="0" t="n">
        <f aca="false">'t+3'!P3777+L3777</f>
        <v>1.59790235092563</v>
      </c>
      <c r="Q3777" s="0" t="n">
        <f aca="false" t="array" ref="Q3777:S3777">MMULT(M3777:P3777,'input - gretl'!$B$19:$D$22)+MMULT('Point forecasts'!$J$6:$O$6,'input - gretl'!$B$23:$D$28)</f>
        <v>14.0858603815116</v>
      </c>
      <c r="R3777" s="0" t="n">
        <v>6.79297237998253</v>
      </c>
      <c r="S3777" s="0" t="n">
        <v>9.68962095570147</v>
      </c>
      <c r="U3777" s="10" t="n">
        <f aca="false">NORMSDIST(-M3777/'rhos computation'!$B$11)-EXP(M3777+'rhos computation'!$B$11^2/2)*NORMSDIST(-M3777/'rhos computation'!$B$11-'rhos computation'!$B$11)</f>
        <v>0.0422180757695325</v>
      </c>
      <c r="V3777" s="10" t="n">
        <f aca="false">NORMSDIST(-N3777/'rhos computation'!$B$23)-EXP(N3777+'rhos computation'!$B$23^2/2)*NORMSDIST(-N3777/'rhos computation'!$B$23-'rhos computation'!$B$23)</f>
        <v>0.125216465582461</v>
      </c>
      <c r="W3777" s="0" t="n">
        <f aca="false">NORMSDIST(-O3777)</f>
        <v>0.00760218360548856</v>
      </c>
      <c r="X3777" s="0" t="n">
        <f aca="false">NORMSDIST(-P3777)</f>
        <v>0.055032355404894</v>
      </c>
    </row>
    <row r="3778" customFormat="false" ht="12.8" hidden="false" customHeight="false" outlineLevel="0" collapsed="false">
      <c r="A3778" s="0" t="n">
        <v>0.395955443437446</v>
      </c>
      <c r="B3778" s="0" t="n">
        <v>-1.96707436404358</v>
      </c>
      <c r="C3778" s="0" t="n">
        <v>-0.0168295118065018</v>
      </c>
      <c r="D3778" s="0" t="n">
        <v>1.56439524915805</v>
      </c>
      <c r="E3778" s="0" t="n">
        <f aca="false" t="array" ref="E3778:H3778">MMULT(A3778:D3778,'Root matrix of resiudals'!$B$19:E$22)</f>
        <v>0.0119145849973629</v>
      </c>
      <c r="F3778" s="0" t="n">
        <v>-0.0552647170972111</v>
      </c>
      <c r="G3778" s="0" t="n">
        <v>-0.00505308495594621</v>
      </c>
      <c r="H3778" s="0" t="n">
        <v>0.0250854913960727</v>
      </c>
      <c r="I3778" s="3" t="n">
        <f aca="false" t="array" ref="I3778:L3778">MMULT('t+3'!I3778:L3778,'input - gretl'!$B$3:$E$6)+MMULT('Point forecasts'!$P$5:$T$5,'input - gretl'!$B$9:$E$13)+MMULT('t+3'!Q3778:S3778,'input - gretl'!$B$14:$E$16)+E3778:H3778</f>
        <v>-0.0276342751483951</v>
      </c>
      <c r="J3778" s="3" t="n">
        <v>-0.0822755738645673</v>
      </c>
      <c r="K3778" s="3" t="n">
        <v>0.00733327571915503</v>
      </c>
      <c r="L3778" s="3" t="n">
        <v>-0.0687226307662197</v>
      </c>
      <c r="M3778" s="0" t="n">
        <f aca="false">'t+3'!M3778+I3778</f>
        <v>0.00314613205746703</v>
      </c>
      <c r="N3778" s="0" t="n">
        <f aca="false">'t+3'!N3778+J3778</f>
        <v>-0.232793610904255</v>
      </c>
      <c r="O3778" s="0" t="n">
        <f aca="false">'t+3'!O3778+K3778</f>
        <v>2.41447982957167</v>
      </c>
      <c r="P3778" s="0" t="n">
        <f aca="false">'t+3'!P3778+L3778</f>
        <v>1.63468264583842</v>
      </c>
      <c r="Q3778" s="0" t="n">
        <f aca="false" t="array" ref="Q3778:S3778">MMULT(M3778:P3778,'input - gretl'!$B$19:$D$22)+MMULT('Point forecasts'!$J$6:$O$6,'input - gretl'!$B$23:$D$28)</f>
        <v>14.0711330180763</v>
      </c>
      <c r="R3778" s="0" t="n">
        <v>6.69536900569653</v>
      </c>
      <c r="S3778" s="0" t="n">
        <v>9.64164666159811</v>
      </c>
      <c r="U3778" s="10" t="n">
        <f aca="false">NORMSDIST(-M3778/'rhos computation'!$B$11)-EXP(M3778+'rhos computation'!$B$11^2/2)*NORMSDIST(-M3778/'rhos computation'!$B$11-'rhos computation'!$B$11)</f>
        <v>0.0484605226714331</v>
      </c>
      <c r="V3778" s="10" t="n">
        <f aca="false">NORMSDIST(-N3778/'rhos computation'!$B$23)-EXP(N3778+'rhos computation'!$B$23^2/2)*NORMSDIST(-N3778/'rhos computation'!$B$23-'rhos computation'!$B$23)</f>
        <v>0.20642044180047</v>
      </c>
      <c r="W3778" s="0" t="n">
        <f aca="false">NORMSDIST(-O3778)</f>
        <v>0.00787884770846201</v>
      </c>
      <c r="X3778" s="0" t="n">
        <f aca="false">NORMSDIST(-P3778)</f>
        <v>0.051057796163092</v>
      </c>
    </row>
    <row r="3779" customFormat="false" ht="12.8" hidden="false" customHeight="false" outlineLevel="0" collapsed="false">
      <c r="A3779" s="0" t="n">
        <v>0.537615817059613</v>
      </c>
      <c r="B3779" s="0" t="n">
        <v>0.543760237274849</v>
      </c>
      <c r="C3779" s="0" t="n">
        <v>-0.602075331664014</v>
      </c>
      <c r="D3779" s="0" t="n">
        <v>1.77251019787709</v>
      </c>
      <c r="E3779" s="0" t="n">
        <f aca="false" t="array" ref="E3779:H3779">MMULT(A3779:D3779,'Root matrix of resiudals'!$B$19:E$22)</f>
        <v>0.022874903392115</v>
      </c>
      <c r="F3779" s="0" t="n">
        <v>0.014708366412392</v>
      </c>
      <c r="G3779" s="0" t="n">
        <v>-0.00505635223544621</v>
      </c>
      <c r="H3779" s="0" t="n">
        <v>0.0279029566601293</v>
      </c>
      <c r="I3779" s="3" t="n">
        <f aca="false" t="array" ref="I3779:L3779">MMULT('t+3'!I3779:L3779,'input - gretl'!$B$3:$E$6)+MMULT('Point forecasts'!$P$5:$T$5,'input - gretl'!$B$9:$E$13)+MMULT('t+3'!Q3779:S3779,'input - gretl'!$B$14:$E$16)+E3779:H3779</f>
        <v>-0.00777409510596657</v>
      </c>
      <c r="J3779" s="3" t="n">
        <v>-0.0471608685643067</v>
      </c>
      <c r="K3779" s="3" t="n">
        <v>-0.00302561547872782</v>
      </c>
      <c r="L3779" s="3" t="n">
        <v>-0.04918209467025</v>
      </c>
      <c r="M3779" s="0" t="n">
        <f aca="false">'t+3'!M3779+I3779</f>
        <v>0.0380458475630748</v>
      </c>
      <c r="N3779" s="0" t="n">
        <f aca="false">'t+3'!N3779+J3779</f>
        <v>-0.160056644862699</v>
      </c>
      <c r="O3779" s="0" t="n">
        <f aca="false">'t+3'!O3779+K3779</f>
        <v>2.40969466135043</v>
      </c>
      <c r="P3779" s="0" t="n">
        <f aca="false">'t+3'!P3779+L3779</f>
        <v>1.60619550119039</v>
      </c>
      <c r="Q3779" s="0" t="n">
        <f aca="false" t="array" ref="Q3779:S3779">MMULT(M3779:P3779,'input - gretl'!$B$19:$D$22)+MMULT('Point forecasts'!$J$6:$O$6,'input - gretl'!$B$23:$D$28)</f>
        <v>14.1060327335819</v>
      </c>
      <c r="R3779" s="0" t="n">
        <v>6.76810597173808</v>
      </c>
      <c r="S3779" s="0" t="n">
        <v>9.66395419229437</v>
      </c>
      <c r="U3779" s="10" t="n">
        <f aca="false">NORMSDIST(-M3779/'rhos computation'!$B$11)-EXP(M3779+'rhos computation'!$B$11^2/2)*NORMSDIST(-M3779/'rhos computation'!$B$11-'rhos computation'!$B$11)</f>
        <v>0.0345487765137082</v>
      </c>
      <c r="V3779" s="10" t="n">
        <f aca="false">NORMSDIST(-N3779/'rhos computation'!$B$23)-EXP(N3779+'rhos computation'!$B$23^2/2)*NORMSDIST(-N3779/'rhos computation'!$B$23-'rhos computation'!$B$23)</f>
        <v>0.146585124521799</v>
      </c>
      <c r="W3779" s="0" t="n">
        <f aca="false">NORMSDIST(-O3779)</f>
        <v>0.00798293814288469</v>
      </c>
      <c r="X3779" s="0" t="n">
        <f aca="false">NORMSDIST(-P3779)</f>
        <v>0.0541154807623357</v>
      </c>
    </row>
    <row r="3780" customFormat="false" ht="12.8" hidden="false" customHeight="false" outlineLevel="0" collapsed="false">
      <c r="A3780" s="0" t="n">
        <v>0.163239009504182</v>
      </c>
      <c r="B3780" s="0" t="n">
        <v>0.269531602247937</v>
      </c>
      <c r="C3780" s="0" t="n">
        <v>0.787709221425061</v>
      </c>
      <c r="D3780" s="0" t="n">
        <v>-1.02185152670045</v>
      </c>
      <c r="E3780" s="0" t="n">
        <f aca="false" t="array" ref="E3780:H3780">MMULT(A3780:D3780,'Root matrix of resiudals'!$B$19:E$22)</f>
        <v>0.00897833395199547</v>
      </c>
      <c r="F3780" s="0" t="n">
        <v>0.0108318207786032</v>
      </c>
      <c r="G3780" s="0" t="n">
        <v>0.0126934901616664</v>
      </c>
      <c r="H3780" s="0" t="n">
        <v>-0.0157243318102652</v>
      </c>
      <c r="I3780" s="3" t="n">
        <f aca="false" t="array" ref="I3780:L3780">MMULT('t+3'!I3780:L3780,'input - gretl'!$B$3:$E$6)+MMULT('Point forecasts'!$P$5:$T$5,'input - gretl'!$B$9:$E$13)+MMULT('t+3'!Q3780:S3780,'input - gretl'!$B$14:$E$16)+E3780:H3780</f>
        <v>-0.0322172720790962</v>
      </c>
      <c r="J3780" s="3" t="n">
        <v>-0.0819570400228199</v>
      </c>
      <c r="K3780" s="3" t="n">
        <v>0.0289017571393311</v>
      </c>
      <c r="L3780" s="3" t="n">
        <v>-0.0863186572913694</v>
      </c>
      <c r="M3780" s="0" t="n">
        <f aca="false">'t+3'!M3780+I3780</f>
        <v>0.0725684711382117</v>
      </c>
      <c r="N3780" s="0" t="n">
        <f aca="false">'t+3'!N3780+J3780</f>
        <v>-0.134382909402615</v>
      </c>
      <c r="O3780" s="0" t="n">
        <f aca="false">'t+3'!O3780+K3780</f>
        <v>2.46102944966393</v>
      </c>
      <c r="P3780" s="0" t="n">
        <f aca="false">'t+3'!P3780+L3780</f>
        <v>1.60408999134946</v>
      </c>
      <c r="Q3780" s="0" t="n">
        <f aca="false" t="array" ref="Q3780:S3780">MMULT(M3780:P3780,'input - gretl'!$B$19:$D$22)+MMULT('Point forecasts'!$J$6:$O$6,'input - gretl'!$B$23:$D$28)</f>
        <v>14.1405553571571</v>
      </c>
      <c r="R3780" s="0" t="n">
        <v>6.79377970719817</v>
      </c>
      <c r="S3780" s="0" t="n">
        <v>9.7172914257421</v>
      </c>
      <c r="U3780" s="10" t="n">
        <f aca="false">NORMSDIST(-M3780/'rhos computation'!$B$11)-EXP(M3780+'rhos computation'!$B$11^2/2)*NORMSDIST(-M3780/'rhos computation'!$B$11-'rhos computation'!$B$11)</f>
        <v>0.0237308617160751</v>
      </c>
      <c r="V3780" s="10" t="n">
        <f aca="false">NORMSDIST(-N3780/'rhos computation'!$B$23)-EXP(N3780+'rhos computation'!$B$23^2/2)*NORMSDIST(-N3780/'rhos computation'!$B$23-'rhos computation'!$B$23)</f>
        <v>0.124516778217738</v>
      </c>
      <c r="W3780" s="0" t="n">
        <f aca="false">NORMSDIST(-O3780)</f>
        <v>0.00692694968943232</v>
      </c>
      <c r="X3780" s="0" t="n">
        <f aca="false">NORMSDIST(-P3780)</f>
        <v>0.0543471088607915</v>
      </c>
    </row>
    <row r="3781" customFormat="false" ht="12.8" hidden="false" customHeight="false" outlineLevel="0" collapsed="false">
      <c r="A3781" s="0" t="n">
        <v>0.218977366099697</v>
      </c>
      <c r="B3781" s="0" t="n">
        <v>-0.245793637291366</v>
      </c>
      <c r="C3781" s="0" t="n">
        <v>0.372897875893282</v>
      </c>
      <c r="D3781" s="0" t="n">
        <v>-0.181551261326417</v>
      </c>
      <c r="E3781" s="0" t="n">
        <f aca="false" t="array" ref="E3781:H3781">MMULT(A3781:D3781,'Root matrix of resiudals'!$B$19:E$22)</f>
        <v>0.00936876419216076</v>
      </c>
      <c r="F3781" s="0" t="n">
        <v>-0.00520009801637812</v>
      </c>
      <c r="G3781" s="0" t="n">
        <v>0.00518954559230633</v>
      </c>
      <c r="H3781" s="0" t="n">
        <v>-0.00261896866710849</v>
      </c>
      <c r="I3781" s="3" t="n">
        <f aca="false" t="array" ref="I3781:L3781">MMULT('t+3'!I3781:L3781,'input - gretl'!$B$3:$E$6)+MMULT('Point forecasts'!$P$5:$T$5,'input - gretl'!$B$9:$E$13)+MMULT('t+3'!Q3781:S3781,'input - gretl'!$B$14:$E$16)+E3781:H3781</f>
        <v>-0.0423421040876099</v>
      </c>
      <c r="J3781" s="3" t="n">
        <v>-0.0601385052450517</v>
      </c>
      <c r="K3781" s="3" t="n">
        <v>0.0263660229413209</v>
      </c>
      <c r="L3781" s="3" t="n">
        <v>-0.07810603732748</v>
      </c>
      <c r="M3781" s="0" t="n">
        <f aca="false">'t+3'!M3781+I3781</f>
        <v>0.0657927314356783</v>
      </c>
      <c r="N3781" s="0" t="n">
        <f aca="false">'t+3'!N3781+J3781</f>
        <v>-0.1414476569769</v>
      </c>
      <c r="O3781" s="0" t="n">
        <f aca="false">'t+3'!O3781+K3781</f>
        <v>2.45698299452388</v>
      </c>
      <c r="P3781" s="0" t="n">
        <f aca="false">'t+3'!P3781+L3781</f>
        <v>1.60473538968275</v>
      </c>
      <c r="Q3781" s="0" t="n">
        <f aca="false" t="array" ref="Q3781:S3781">MMULT(M3781:P3781,'input - gretl'!$B$19:$D$22)+MMULT('Point forecasts'!$J$6:$O$6,'input - gretl'!$B$23:$D$28)</f>
        <v>14.1337796174545</v>
      </c>
      <c r="R3781" s="0" t="n">
        <v>6.78671495962388</v>
      </c>
      <c r="S3781" s="0" t="n">
        <v>9.71263116451716</v>
      </c>
      <c r="U3781" s="10" t="n">
        <f aca="false">NORMSDIST(-M3781/'rhos computation'!$B$11)-EXP(M3781+'rhos computation'!$B$11^2/2)*NORMSDIST(-M3781/'rhos computation'!$B$11-'rhos computation'!$B$11)</f>
        <v>0.0256315585856789</v>
      </c>
      <c r="V3781" s="10" t="n">
        <f aca="false">NORMSDIST(-N3781/'rhos computation'!$B$23)-EXP(N3781+'rhos computation'!$B$23^2/2)*NORMSDIST(-N3781/'rhos computation'!$B$23-'rhos computation'!$B$23)</f>
        <v>0.130628678946663</v>
      </c>
      <c r="W3781" s="0" t="n">
        <f aca="false">NORMSDIST(-O3781)</f>
        <v>0.00700546593964807</v>
      </c>
      <c r="X3781" s="0" t="n">
        <f aca="false">NORMSDIST(-P3781)</f>
        <v>0.0542760250829843</v>
      </c>
    </row>
    <row r="3782" customFormat="false" ht="12.8" hidden="false" customHeight="false" outlineLevel="0" collapsed="false">
      <c r="A3782" s="0" t="n">
        <v>-0.573728616614445</v>
      </c>
      <c r="B3782" s="0" t="n">
        <v>1.99525185018666</v>
      </c>
      <c r="C3782" s="0" t="n">
        <v>-0.980218917556045</v>
      </c>
      <c r="D3782" s="0" t="n">
        <v>1.03415926537465</v>
      </c>
      <c r="E3782" s="0" t="n">
        <f aca="false" t="array" ref="E3782:H3782">MMULT(A3782:D3782,'Root matrix of resiudals'!$B$19:E$22)</f>
        <v>-0.0217047421647266</v>
      </c>
      <c r="F3782" s="0" t="n">
        <v>0.0522580884449998</v>
      </c>
      <c r="G3782" s="0" t="n">
        <v>-0.00815736390840097</v>
      </c>
      <c r="H3782" s="0" t="n">
        <v>0.0160094630031123</v>
      </c>
      <c r="I3782" s="3" t="n">
        <f aca="false" t="array" ref="I3782:L3782">MMULT('t+3'!I3782:L3782,'input - gretl'!$B$3:$E$6)+MMULT('Point forecasts'!$P$5:$T$5,'input - gretl'!$B$9:$E$13)+MMULT('t+3'!Q3782:S3782,'input - gretl'!$B$14:$E$16)+E3782:H3782</f>
        <v>-0.0767616110298138</v>
      </c>
      <c r="J3782" s="3" t="n">
        <v>-0.0149307284887948</v>
      </c>
      <c r="K3782" s="3" t="n">
        <v>-0.00617011795681181</v>
      </c>
      <c r="L3782" s="3" t="n">
        <v>-0.077967604646886</v>
      </c>
      <c r="M3782" s="0" t="n">
        <f aca="false">'t+3'!M3782+I3782</f>
        <v>-0.0309600441342928</v>
      </c>
      <c r="N3782" s="0" t="n">
        <f aca="false">'t+3'!N3782+J3782</f>
        <v>-0.141688433113598</v>
      </c>
      <c r="O3782" s="0" t="n">
        <f aca="false">'t+3'!O3782+K3782</f>
        <v>2.38339856199562</v>
      </c>
      <c r="P3782" s="0" t="n">
        <f aca="false">'t+3'!P3782+L3782</f>
        <v>1.59537021832323</v>
      </c>
      <c r="Q3782" s="0" t="n">
        <f aca="false" t="array" ref="Q3782:S3782">MMULT(M3782:P3782,'input - gretl'!$B$19:$D$22)+MMULT('Point forecasts'!$J$6:$O$6,'input - gretl'!$B$23:$D$28)</f>
        <v>14.0370268418846</v>
      </c>
      <c r="R3782" s="0" t="n">
        <v>6.78647418348718</v>
      </c>
      <c r="S3782" s="0" t="n">
        <v>9.64795347821038</v>
      </c>
      <c r="U3782" s="10" t="n">
        <f aca="false">NORMSDIST(-M3782/'rhos computation'!$B$11)-EXP(M3782+'rhos computation'!$B$11^2/2)*NORMSDIST(-M3782/'rhos computation'!$B$11-'rhos computation'!$B$11)</f>
        <v>0.0649750011665432</v>
      </c>
      <c r="V3782" s="10" t="n">
        <f aca="false">NORMSDIST(-N3782/'rhos computation'!$B$23)-EXP(N3782+'rhos computation'!$B$23^2/2)*NORMSDIST(-N3782/'rhos computation'!$B$23-'rhos computation'!$B$23)</f>
        <v>0.130836518306307</v>
      </c>
      <c r="W3782" s="0" t="n">
        <f aca="false">NORMSDIST(-O3782)</f>
        <v>0.00857680561751128</v>
      </c>
      <c r="X3782" s="0" t="n">
        <f aca="false">NORMSDIST(-P3782)</f>
        <v>0.0553147358676925</v>
      </c>
    </row>
    <row r="3783" customFormat="false" ht="12.8" hidden="false" customHeight="false" outlineLevel="0" collapsed="false">
      <c r="A3783" s="0" t="n">
        <v>-0.200450041016989</v>
      </c>
      <c r="B3783" s="0" t="n">
        <v>-0.417958263243455</v>
      </c>
      <c r="C3783" s="0" t="n">
        <v>-0.408931474394355</v>
      </c>
      <c r="D3783" s="0" t="n">
        <v>-1.48031934286437</v>
      </c>
      <c r="E3783" s="0" t="n">
        <f aca="false" t="array" ref="E3783:H3783">MMULT(A3783:D3783,'Root matrix of resiudals'!$B$19:E$22)</f>
        <v>-0.00948493007571666</v>
      </c>
      <c r="F3783" s="0" t="n">
        <v>-0.0139612671721167</v>
      </c>
      <c r="G3783" s="0" t="n">
        <v>-0.0100337595364896</v>
      </c>
      <c r="H3783" s="0" t="n">
        <v>-0.0244402499159408</v>
      </c>
      <c r="I3783" s="3" t="n">
        <f aca="false" t="array" ref="I3783:L3783">MMULT('t+3'!I3783:L3783,'input - gretl'!$B$3:$E$6)+MMULT('Point forecasts'!$P$5:$T$5,'input - gretl'!$B$9:$E$13)+MMULT('t+3'!Q3783:S3783,'input - gretl'!$B$14:$E$16)+E3783:H3783</f>
        <v>-0.0810288978992113</v>
      </c>
      <c r="J3783" s="3" t="n">
        <v>-0.0454399888423091</v>
      </c>
      <c r="K3783" s="3" t="n">
        <v>0.0253639130968678</v>
      </c>
      <c r="L3783" s="3" t="n">
        <v>-0.0765897402676365</v>
      </c>
      <c r="M3783" s="0" t="n">
        <f aca="false">'t+3'!M3783+I3783</f>
        <v>0.208386430135926</v>
      </c>
      <c r="N3783" s="0" t="n">
        <f aca="false">'t+3'!N3783+J3783</f>
        <v>-0.0875789796572226</v>
      </c>
      <c r="O3783" s="0" t="n">
        <f aca="false">'t+3'!O3783+K3783</f>
        <v>2.54709542462342</v>
      </c>
      <c r="P3783" s="0" t="n">
        <f aca="false">'t+3'!P3783+L3783</f>
        <v>1.60023537619899</v>
      </c>
      <c r="Q3783" s="0" t="n">
        <f aca="false" t="array" ref="Q3783:S3783">MMULT(M3783:P3783,'input - gretl'!$B$19:$D$22)+MMULT('Point forecasts'!$J$6:$O$6,'input - gretl'!$B$23:$D$28)</f>
        <v>14.2763733161548</v>
      </c>
      <c r="R3783" s="0" t="n">
        <v>6.84058363694356</v>
      </c>
      <c r="S3783" s="0" t="n">
        <v>9.80702333244044</v>
      </c>
      <c r="U3783" s="10" t="n">
        <f aca="false">NORMSDIST(-M3783/'rhos computation'!$B$11)-EXP(M3783+'rhos computation'!$B$11^2/2)*NORMSDIST(-M3783/'rhos computation'!$B$11-'rhos computation'!$B$11)</f>
        <v>0.00348822356788022</v>
      </c>
      <c r="V3783" s="10" t="n">
        <f aca="false">NORMSDIST(-N3783/'rhos computation'!$B$23)-EXP(N3783+'rhos computation'!$B$23^2/2)*NORMSDIST(-N3783/'rhos computation'!$B$23-'rhos computation'!$B$23)</f>
        <v>0.0838938187237668</v>
      </c>
      <c r="W3783" s="0" t="n">
        <f aca="false">NORMSDIST(-O3783)</f>
        <v>0.00543118627756321</v>
      </c>
      <c r="X3783" s="0" t="n">
        <f aca="false">NORMSDIST(-P3783)</f>
        <v>0.0547731884909116</v>
      </c>
    </row>
    <row r="3784" customFormat="false" ht="12.8" hidden="false" customHeight="false" outlineLevel="0" collapsed="false">
      <c r="A3784" s="0" t="n">
        <v>-1.54604514382136</v>
      </c>
      <c r="B3784" s="0" t="n">
        <v>0.0867537767043992</v>
      </c>
      <c r="C3784" s="0" t="n">
        <v>0.302766139074315</v>
      </c>
      <c r="D3784" s="0" t="n">
        <v>1.36041612529831</v>
      </c>
      <c r="E3784" s="0" t="n">
        <f aca="false" t="array" ref="E3784:H3784">MMULT(A3784:D3784,'Root matrix of resiudals'!$B$19:E$22)</f>
        <v>-0.0662828262924093</v>
      </c>
      <c r="F3784" s="0" t="n">
        <v>0.000154523248509856</v>
      </c>
      <c r="G3784" s="0" t="n">
        <v>0.00483884614635973</v>
      </c>
      <c r="H3784" s="0" t="n">
        <v>0.0230199719774413</v>
      </c>
      <c r="I3784" s="3" t="n">
        <f aca="false" t="array" ref="I3784:L3784">MMULT('t+3'!I3784:L3784,'input - gretl'!$B$3:$E$6)+MMULT('Point forecasts'!$P$5:$T$5,'input - gretl'!$B$9:$E$13)+MMULT('t+3'!Q3784:S3784,'input - gretl'!$B$14:$E$16)+E3784:H3784</f>
        <v>-0.0995782438676433</v>
      </c>
      <c r="J3784" s="3" t="n">
        <v>-0.0707031819636639</v>
      </c>
      <c r="K3784" s="3" t="n">
        <v>0.0190866275418043</v>
      </c>
      <c r="L3784" s="3" t="n">
        <v>-0.0450661546330005</v>
      </c>
      <c r="M3784" s="0" t="n">
        <f aca="false">'t+3'!M3784+I3784</f>
        <v>-0.050830692775503</v>
      </c>
      <c r="N3784" s="0" t="n">
        <f aca="false">'t+3'!N3784+J3784</f>
        <v>-0.130645680350132</v>
      </c>
      <c r="O3784" s="0" t="n">
        <f aca="false">'t+3'!O3784+K3784</f>
        <v>2.46868161596753</v>
      </c>
      <c r="P3784" s="0" t="n">
        <f aca="false">'t+3'!P3784+L3784</f>
        <v>1.62654747616566</v>
      </c>
      <c r="Q3784" s="0" t="n">
        <f aca="false" t="array" ref="Q3784:S3784">MMULT(M3784:P3784,'input - gretl'!$B$19:$D$22)+MMULT('Point forecasts'!$J$6:$O$6,'input - gretl'!$B$23:$D$28)</f>
        <v>14.0171561932434</v>
      </c>
      <c r="R3784" s="0" t="n">
        <v>6.79751693625065</v>
      </c>
      <c r="S3784" s="0" t="n">
        <v>9.70358540111125</v>
      </c>
      <c r="U3784" s="10" t="n">
        <f aca="false">NORMSDIST(-M3784/'rhos computation'!$B$11)-EXP(M3784+'rhos computation'!$B$11^2/2)*NORMSDIST(-M3784/'rhos computation'!$B$11-'rhos computation'!$B$11)</f>
        <v>0.0758628644469578</v>
      </c>
      <c r="V3784" s="10" t="n">
        <f aca="false">NORMSDIST(-N3784/'rhos computation'!$B$23)-EXP(N3784+'rhos computation'!$B$23^2/2)*NORMSDIST(-N3784/'rhos computation'!$B$23-'rhos computation'!$B$23)</f>
        <v>0.121274138810837</v>
      </c>
      <c r="W3784" s="0" t="n">
        <f aca="false">NORMSDIST(-O3784)</f>
        <v>0.00678059083473101</v>
      </c>
      <c r="X3784" s="0" t="n">
        <f aca="false">NORMSDIST(-P3784)</f>
        <v>0.0519166211659154</v>
      </c>
    </row>
    <row r="3785" customFormat="false" ht="12.8" hidden="false" customHeight="false" outlineLevel="0" collapsed="false">
      <c r="A3785" s="0" t="n">
        <v>0.999965892244476</v>
      </c>
      <c r="B3785" s="0" t="n">
        <v>1.11155040482066</v>
      </c>
      <c r="C3785" s="0" t="n">
        <v>-0.522360111897531</v>
      </c>
      <c r="D3785" s="0" t="n">
        <v>0.201455693368945</v>
      </c>
      <c r="E3785" s="0" t="n">
        <f aca="false" t="array" ref="E3785:H3785">MMULT(A3785:D3785,'Root matrix of resiudals'!$B$19:E$22)</f>
        <v>0.0446974650029239</v>
      </c>
      <c r="F3785" s="0" t="n">
        <v>0.0321612745596716</v>
      </c>
      <c r="G3785" s="0" t="n">
        <v>-0.00296117515249978</v>
      </c>
      <c r="H3785" s="0" t="n">
        <v>0.00236090210383266</v>
      </c>
      <c r="I3785" s="3" t="n">
        <f aca="false" t="array" ref="I3785:L3785">MMULT('t+3'!I3785:L3785,'input - gretl'!$B$3:$E$6)+MMULT('Point forecasts'!$P$5:$T$5,'input - gretl'!$B$9:$E$13)+MMULT('t+3'!Q3785:S3785,'input - gretl'!$B$14:$E$16)+E3785:H3785</f>
        <v>-0.0317078371379078</v>
      </c>
      <c r="J3785" s="3" t="n">
        <v>-0.0398483999858163</v>
      </c>
      <c r="K3785" s="3" t="n">
        <v>0.013294646879004</v>
      </c>
      <c r="L3785" s="3" t="n">
        <v>-0.0594577479192469</v>
      </c>
      <c r="M3785" s="0" t="n">
        <f aca="false">'t+3'!M3785+I3785</f>
        <v>0.0935306581066672</v>
      </c>
      <c r="N3785" s="0" t="n">
        <f aca="false">'t+3'!N3785+J3785</f>
        <v>-0.103052323151846</v>
      </c>
      <c r="O3785" s="0" t="n">
        <f aca="false">'t+3'!O3785+K3785</f>
        <v>2.48458544038583</v>
      </c>
      <c r="P3785" s="0" t="n">
        <f aca="false">'t+3'!P3785+L3785</f>
        <v>1.63914299961454</v>
      </c>
      <c r="Q3785" s="0" t="n">
        <f aca="false" t="array" ref="Q3785:S3785">MMULT(M3785:P3785,'input - gretl'!$B$19:$D$22)+MMULT('Point forecasts'!$J$6:$O$6,'input - gretl'!$B$23:$D$28)</f>
        <v>14.1615175441255</v>
      </c>
      <c r="R3785" s="0" t="n">
        <v>6.82511029344894</v>
      </c>
      <c r="S3785" s="0" t="n">
        <v>9.70751025295349</v>
      </c>
      <c r="U3785" s="10" t="n">
        <f aca="false">NORMSDIST(-M3785/'rhos computation'!$B$11)-EXP(M3785+'rhos computation'!$B$11^2/2)*NORMSDIST(-M3785/'rhos computation'!$B$11-'rhos computation'!$B$11)</f>
        <v>0.0185004514699618</v>
      </c>
      <c r="V3785" s="10" t="n">
        <f aca="false">NORMSDIST(-N3785/'rhos computation'!$B$23)-EXP(N3785+'rhos computation'!$B$23^2/2)*NORMSDIST(-N3785/'rhos computation'!$B$23-'rhos computation'!$B$23)</f>
        <v>0.0972523202254816</v>
      </c>
      <c r="W3785" s="0" t="n">
        <f aca="false">NORMSDIST(-O3785)</f>
        <v>0.00648511896375677</v>
      </c>
      <c r="X3785" s="0" t="n">
        <f aca="false">NORMSDIST(-P3785)</f>
        <v>0.0505917408017354</v>
      </c>
    </row>
    <row r="3786" customFormat="false" ht="12.8" hidden="false" customHeight="false" outlineLevel="0" collapsed="false">
      <c r="A3786" s="0" t="n">
        <v>0.190973173243687</v>
      </c>
      <c r="B3786" s="0" t="n">
        <v>-3.00517884683421</v>
      </c>
      <c r="C3786" s="0" t="n">
        <v>-1.1117988994625</v>
      </c>
      <c r="D3786" s="0" t="n">
        <v>0.483846178639911</v>
      </c>
      <c r="E3786" s="0" t="n">
        <f aca="false" t="array" ref="E3786:H3786">MMULT(A3786:D3786,'Root matrix of resiudals'!$B$19:E$22)</f>
        <v>-0.000169515005042281</v>
      </c>
      <c r="F3786" s="0" t="n">
        <v>-0.0893920737000209</v>
      </c>
      <c r="G3786" s="0" t="n">
        <v>-0.0279170781300327</v>
      </c>
      <c r="H3786" s="0" t="n">
        <v>0.00630767155560799</v>
      </c>
      <c r="I3786" s="3" t="n">
        <f aca="false" t="array" ref="I3786:L3786">MMULT('t+3'!I3786:L3786,'input - gretl'!$B$3:$E$6)+MMULT('Point forecasts'!$P$5:$T$5,'input - gretl'!$B$9:$E$13)+MMULT('t+3'!Q3786:S3786,'input - gretl'!$B$14:$E$16)+E3786:H3786</f>
        <v>-0.0364441995875154</v>
      </c>
      <c r="J3786" s="3" t="n">
        <v>-0.126441574905553</v>
      </c>
      <c r="K3786" s="3" t="n">
        <v>-0.0131888045789102</v>
      </c>
      <c r="L3786" s="3" t="n">
        <v>-0.0671428626060871</v>
      </c>
      <c r="M3786" s="0" t="n">
        <f aca="false">'t+3'!M3786+I3786</f>
        <v>-0.011001962781663</v>
      </c>
      <c r="N3786" s="0" t="n">
        <f aca="false">'t+3'!N3786+J3786</f>
        <v>-0.239986832613076</v>
      </c>
      <c r="O3786" s="0" t="n">
        <f aca="false">'t+3'!O3786+K3786</f>
        <v>2.45457533033514</v>
      </c>
      <c r="P3786" s="0" t="n">
        <f aca="false">'t+3'!P3786+L3786</f>
        <v>1.66085227571131</v>
      </c>
      <c r="Q3786" s="0" t="n">
        <f aca="false" t="array" ref="Q3786:S3786">MMULT(M3786:P3786,'input - gretl'!$B$19:$D$22)+MMULT('Point forecasts'!$J$6:$O$6,'input - gretl'!$B$23:$D$28)</f>
        <v>14.0569849232372</v>
      </c>
      <c r="R3786" s="0" t="n">
        <v>6.6881757839877</v>
      </c>
      <c r="S3786" s="0" t="n">
        <v>9.65685353587097</v>
      </c>
      <c r="U3786" s="10" t="n">
        <f aca="false">NORMSDIST(-M3786/'rhos computation'!$B$11)-EXP(M3786+'rhos computation'!$B$11^2/2)*NORMSDIST(-M3786/'rhos computation'!$B$11-'rhos computation'!$B$11)</f>
        <v>0.0549667169123777</v>
      </c>
      <c r="V3786" s="10" t="n">
        <f aca="false">NORMSDIST(-N3786/'rhos computation'!$B$23)-EXP(N3786+'rhos computation'!$B$23^2/2)*NORMSDIST(-N3786/'rhos computation'!$B$23-'rhos computation'!$B$23)</f>
        <v>0.212108252031949</v>
      </c>
      <c r="W3786" s="0" t="n">
        <f aca="false">NORMSDIST(-O3786)</f>
        <v>0.00705255540803103</v>
      </c>
      <c r="X3786" s="0" t="n">
        <f aca="false">NORMSDIST(-P3786)</f>
        <v>0.0483715595723507</v>
      </c>
    </row>
    <row r="3787" customFormat="false" ht="12.8" hidden="false" customHeight="false" outlineLevel="0" collapsed="false">
      <c r="A3787" s="0" t="n">
        <v>-0.21771681189843</v>
      </c>
      <c r="B3787" s="0" t="n">
        <v>0.145417176600563</v>
      </c>
      <c r="C3787" s="0" t="n">
        <v>-0.256485014728768</v>
      </c>
      <c r="D3787" s="0" t="n">
        <v>-0.714802709636108</v>
      </c>
      <c r="E3787" s="0" t="n">
        <f aca="false" t="array" ref="E3787:H3787">MMULT(A3787:D3787,'Root matrix of resiudals'!$B$19:E$22)</f>
        <v>-0.0090549334159432</v>
      </c>
      <c r="F3787" s="0" t="n">
        <v>0.00269409662291236</v>
      </c>
      <c r="G3787" s="0" t="n">
        <v>-0.00469886988715269</v>
      </c>
      <c r="H3787" s="0" t="n">
        <v>-0.0117999734138306</v>
      </c>
      <c r="I3787" s="3" t="n">
        <f aca="false" t="array" ref="I3787:L3787">MMULT('t+3'!I3787:L3787,'input - gretl'!$B$3:$E$6)+MMULT('Point forecasts'!$P$5:$T$5,'input - gretl'!$B$9:$E$13)+MMULT('t+3'!Q3787:S3787,'input - gretl'!$B$14:$E$16)+E3787:H3787</f>
        <v>-0.0735138836653996</v>
      </c>
      <c r="J3787" s="3" t="n">
        <v>-0.041726618541545</v>
      </c>
      <c r="K3787" s="3" t="n">
        <v>0.00205856490875571</v>
      </c>
      <c r="L3787" s="3" t="n">
        <v>-0.103745044009049</v>
      </c>
      <c r="M3787" s="0" t="n">
        <f aca="false">'t+3'!M3787+I3787</f>
        <v>0.0583814614563928</v>
      </c>
      <c r="N3787" s="0" t="n">
        <f aca="false">'t+3'!N3787+J3787</f>
        <v>-0.179463203948067</v>
      </c>
      <c r="O3787" s="0" t="n">
        <f aca="false">'t+3'!O3787+K3787</f>
        <v>2.37558457048719</v>
      </c>
      <c r="P3787" s="0" t="n">
        <f aca="false">'t+3'!P3787+L3787</f>
        <v>1.52708924410435</v>
      </c>
      <c r="Q3787" s="0" t="n">
        <f aca="false" t="array" ref="Q3787:S3787">MMULT(M3787:P3787,'input - gretl'!$B$19:$D$22)+MMULT('Point forecasts'!$J$6:$O$6,'input - gretl'!$B$23:$D$28)</f>
        <v>14.1263683474753</v>
      </c>
      <c r="R3787" s="0" t="n">
        <v>6.74869941265271</v>
      </c>
      <c r="S3787" s="0" t="n">
        <v>9.70507810723281</v>
      </c>
      <c r="U3787" s="10" t="n">
        <f aca="false">NORMSDIST(-M3787/'rhos computation'!$B$11)-EXP(M3787+'rhos computation'!$B$11^2/2)*NORMSDIST(-M3787/'rhos computation'!$B$11-'rhos computation'!$B$11)</f>
        <v>0.0278327976044415</v>
      </c>
      <c r="V3787" s="10" t="n">
        <f aca="false">NORMSDIST(-N3787/'rhos computation'!$B$23)-EXP(N3787+'rhos computation'!$B$23^2/2)*NORMSDIST(-N3787/'rhos computation'!$B$23-'rhos computation'!$B$23)</f>
        <v>0.162960841787342</v>
      </c>
      <c r="W3787" s="0" t="n">
        <f aca="false">NORMSDIST(-O3787)</f>
        <v>0.00876058838695081</v>
      </c>
      <c r="X3787" s="0" t="n">
        <f aca="false">NORMSDIST(-P3787)</f>
        <v>0.0633694105788413</v>
      </c>
    </row>
    <row r="3788" customFormat="false" ht="12.8" hidden="false" customHeight="false" outlineLevel="0" collapsed="false">
      <c r="A3788" s="0" t="n">
        <v>-0.0162646354867271</v>
      </c>
      <c r="B3788" s="0" t="n">
        <v>-0.253492265190059</v>
      </c>
      <c r="C3788" s="0" t="n">
        <v>1.12513574121769</v>
      </c>
      <c r="D3788" s="0" t="n">
        <v>-0.209223437882986</v>
      </c>
      <c r="E3788" s="0" t="n">
        <f aca="false" t="array" ref="E3788:H3788">MMULT(A3788:D3788,'Root matrix of resiudals'!$B$19:E$22)</f>
        <v>0.000198246089452612</v>
      </c>
      <c r="F3788" s="0" t="n">
        <v>-0.00325367265005655</v>
      </c>
      <c r="G3788" s="0" t="n">
        <v>0.0169623418382671</v>
      </c>
      <c r="H3788" s="0" t="n">
        <v>-0.00211694074425057</v>
      </c>
      <c r="I3788" s="3" t="n">
        <f aca="false" t="array" ref="I3788:L3788">MMULT('t+3'!I3788:L3788,'input - gretl'!$B$3:$E$6)+MMULT('Point forecasts'!$P$5:$T$5,'input - gretl'!$B$9:$E$13)+MMULT('t+3'!Q3788:S3788,'input - gretl'!$B$14:$E$16)+E3788:H3788</f>
        <v>-0.0198476517206588</v>
      </c>
      <c r="J3788" s="3" t="n">
        <v>-0.076361477731056</v>
      </c>
      <c r="K3788" s="3" t="n">
        <v>0.0317101116805856</v>
      </c>
      <c r="L3788" s="3" t="n">
        <v>-0.0800128563751646</v>
      </c>
      <c r="M3788" s="0" t="n">
        <f aca="false">'t+3'!M3788+I3788</f>
        <v>-0.00358549353545708</v>
      </c>
      <c r="N3788" s="0" t="n">
        <f aca="false">'t+3'!N3788+J3788</f>
        <v>-0.146020090838718</v>
      </c>
      <c r="O3788" s="0" t="n">
        <f aca="false">'t+3'!O3788+K3788</f>
        <v>2.46852521640709</v>
      </c>
      <c r="P3788" s="0" t="n">
        <f aca="false">'t+3'!P3788+L3788</f>
        <v>1.61419670836787</v>
      </c>
      <c r="Q3788" s="0" t="n">
        <f aca="false" t="array" ref="Q3788:S3788">MMULT(M3788:P3788,'input - gretl'!$B$19:$D$22)+MMULT('Point forecasts'!$J$6:$O$6,'input - gretl'!$B$23:$D$28)</f>
        <v>14.0644013924834</v>
      </c>
      <c r="R3788" s="0" t="n">
        <v>6.78214252576206</v>
      </c>
      <c r="S3788" s="0" t="n">
        <v>9.71517519926489</v>
      </c>
      <c r="U3788" s="10" t="n">
        <f aca="false">NORMSDIST(-M3788/'rhos computation'!$B$11)-EXP(M3788+'rhos computation'!$B$11^2/2)*NORMSDIST(-M3788/'rhos computation'!$B$11-'rhos computation'!$B$11)</f>
        <v>0.0514943146892778</v>
      </c>
      <c r="V3788" s="10" t="n">
        <f aca="false">NORMSDIST(-N3788/'rhos computation'!$B$23)-EXP(N3788+'rhos computation'!$B$23^2/2)*NORMSDIST(-N3788/'rhos computation'!$B$23-'rhos computation'!$B$23)</f>
        <v>0.13456991065509</v>
      </c>
      <c r="W3788" s="0" t="n">
        <f aca="false">NORMSDIST(-O3788)</f>
        <v>0.00678355464020709</v>
      </c>
      <c r="X3788" s="0" t="n">
        <f aca="false">NORMSDIST(-P3788)</f>
        <v>0.0532423828777991</v>
      </c>
    </row>
    <row r="3789" customFormat="false" ht="12.8" hidden="false" customHeight="false" outlineLevel="0" collapsed="false">
      <c r="A3789" s="0" t="n">
        <v>1.30641665904377</v>
      </c>
      <c r="B3789" s="0" t="n">
        <v>0.0381531524223531</v>
      </c>
      <c r="C3789" s="0" t="n">
        <v>2.14545953746261</v>
      </c>
      <c r="D3789" s="0" t="n">
        <v>1.50064864288186</v>
      </c>
      <c r="E3789" s="0" t="n">
        <f aca="false" t="array" ref="E3789:H3789">MMULT(A3789:D3789,'Root matrix of resiudals'!$B$19:E$22)</f>
        <v>0.0582133864446793</v>
      </c>
      <c r="F3789" s="0" t="n">
        <v>0.0118497839304985</v>
      </c>
      <c r="G3789" s="0" t="n">
        <v>0.0380447464837106</v>
      </c>
      <c r="H3789" s="0" t="n">
        <v>0.0263104748854698</v>
      </c>
      <c r="I3789" s="3" t="n">
        <f aca="false" t="array" ref="I3789:L3789">MMULT('t+3'!I3789:L3789,'input - gretl'!$B$3:$E$6)+MMULT('Point forecasts'!$P$5:$T$5,'input - gretl'!$B$9:$E$13)+MMULT('t+3'!Q3789:S3789,'input - gretl'!$B$14:$E$16)+E3789:H3789</f>
        <v>0.0102886776901268</v>
      </c>
      <c r="J3789" s="3" t="n">
        <v>-0.101873150938135</v>
      </c>
      <c r="K3789" s="3" t="n">
        <v>0.0448711047403265</v>
      </c>
      <c r="L3789" s="3" t="n">
        <v>-0.0473990046034002</v>
      </c>
      <c r="M3789" s="0" t="n">
        <f aca="false">'t+3'!M3789+I3789</f>
        <v>0.0411171650394444</v>
      </c>
      <c r="N3789" s="0" t="n">
        <f aca="false">'t+3'!N3789+J3789</f>
        <v>-0.146215385929444</v>
      </c>
      <c r="O3789" s="0" t="n">
        <f aca="false">'t+3'!O3789+K3789</f>
        <v>2.44597227052051</v>
      </c>
      <c r="P3789" s="0" t="n">
        <f aca="false">'t+3'!P3789+L3789</f>
        <v>1.60932636923282</v>
      </c>
      <c r="Q3789" s="0" t="n">
        <f aca="false" t="array" ref="Q3789:S3789">MMULT(M3789:P3789,'input - gretl'!$B$19:$D$22)+MMULT('Point forecasts'!$J$6:$O$6,'input - gretl'!$B$23:$D$28)</f>
        <v>14.1091040510583</v>
      </c>
      <c r="R3789" s="0" t="n">
        <v>6.78194723067134</v>
      </c>
      <c r="S3789" s="0" t="n">
        <v>9.6972541894127</v>
      </c>
      <c r="U3789" s="10" t="n">
        <f aca="false">NORMSDIST(-M3789/'rhos computation'!$B$11)-EXP(M3789+'rhos computation'!$B$11^2/2)*NORMSDIST(-M3789/'rhos computation'!$B$11-'rhos computation'!$B$11)</f>
        <v>0.0334698041524848</v>
      </c>
      <c r="V3789" s="10" t="n">
        <f aca="false">NORMSDIST(-N3789/'rhos computation'!$B$23)-EXP(N3789+'rhos computation'!$B$23^2/2)*NORMSDIST(-N3789/'rhos computation'!$B$23-'rhos computation'!$B$23)</f>
        <v>0.134737969015979</v>
      </c>
      <c r="W3789" s="0" t="n">
        <f aca="false">NORMSDIST(-O3789)</f>
        <v>0.0072231055362502</v>
      </c>
      <c r="X3789" s="0" t="n">
        <f aca="false">NORMSDIST(-P3789)</f>
        <v>0.0537724980389862</v>
      </c>
    </row>
    <row r="3790" customFormat="false" ht="12.8" hidden="false" customHeight="false" outlineLevel="0" collapsed="false">
      <c r="A3790" s="0" t="n">
        <v>-0.416071624882476</v>
      </c>
      <c r="B3790" s="0" t="n">
        <v>-1.38577012327357</v>
      </c>
      <c r="C3790" s="0" t="n">
        <v>-0.849157121062366</v>
      </c>
      <c r="D3790" s="0" t="n">
        <v>-0.06477831353586</v>
      </c>
      <c r="E3790" s="0" t="n">
        <f aca="false" t="array" ref="E3790:H3790">MMULT(A3790:D3790,'Root matrix of resiudals'!$B$19:E$22)</f>
        <v>-0.0220132651083636</v>
      </c>
      <c r="F3790" s="0" t="n">
        <v>-0.0435896008372993</v>
      </c>
      <c r="G3790" s="0" t="n">
        <v>-0.0192483171760456</v>
      </c>
      <c r="H3790" s="0" t="n">
        <v>-0.00195533299505021</v>
      </c>
      <c r="I3790" s="3" t="n">
        <f aca="false" t="array" ref="I3790:L3790">MMULT('t+3'!I3790:L3790,'input - gretl'!$B$3:$E$6)+MMULT('Point forecasts'!$P$5:$T$5,'input - gretl'!$B$9:$E$13)+MMULT('t+3'!Q3790:S3790,'input - gretl'!$B$14:$E$16)+E3790:H3790</f>
        <v>-0.0748370842322784</v>
      </c>
      <c r="J3790" s="3" t="n">
        <v>-0.087935365034056</v>
      </c>
      <c r="K3790" s="3" t="n">
        <v>-0.00937581578473984</v>
      </c>
      <c r="L3790" s="3" t="n">
        <v>-0.0787491482268912</v>
      </c>
      <c r="M3790" s="0" t="n">
        <f aca="false">'t+3'!M3790+I3790</f>
        <v>-0.00848669841098347</v>
      </c>
      <c r="N3790" s="0" t="n">
        <f aca="false">'t+3'!N3790+J3790</f>
        <v>-0.200897558645187</v>
      </c>
      <c r="O3790" s="0" t="n">
        <f aca="false">'t+3'!O3790+K3790</f>
        <v>2.38546809574867</v>
      </c>
      <c r="P3790" s="0" t="n">
        <f aca="false">'t+3'!P3790+L3790</f>
        <v>1.55353047586193</v>
      </c>
      <c r="Q3790" s="0" t="n">
        <f aca="false" t="array" ref="Q3790:S3790">MMULT(M3790:P3790,'input - gretl'!$B$19:$D$22)+MMULT('Point forecasts'!$J$6:$O$6,'input - gretl'!$B$23:$D$28)</f>
        <v>14.0595001876079</v>
      </c>
      <c r="R3790" s="0" t="n">
        <v>6.72726505795559</v>
      </c>
      <c r="S3790" s="0" t="n">
        <v>9.68981469903125</v>
      </c>
      <c r="U3790" s="10" t="n">
        <f aca="false">NORMSDIST(-M3790/'rhos computation'!$B$11)-EXP(M3790+'rhos computation'!$B$11^2/2)*NORMSDIST(-M3790/'rhos computation'!$B$11-'rhos computation'!$B$11)</f>
        <v>0.0537738749454375</v>
      </c>
      <c r="V3790" s="10" t="n">
        <f aca="false">NORMSDIST(-N3790/'rhos computation'!$B$23)-EXP(N3790+'rhos computation'!$B$23^2/2)*NORMSDIST(-N3790/'rhos computation'!$B$23-'rhos computation'!$B$23)</f>
        <v>0.180702774819926</v>
      </c>
      <c r="W3790" s="0" t="n">
        <f aca="false">NORMSDIST(-O3790)</f>
        <v>0.00852870092287871</v>
      </c>
      <c r="X3790" s="0" t="n">
        <f aca="false">NORMSDIST(-P3790)</f>
        <v>0.0601482271498492</v>
      </c>
    </row>
    <row r="3791" customFormat="false" ht="12.8" hidden="false" customHeight="false" outlineLevel="0" collapsed="false">
      <c r="A3791" s="0" t="n">
        <v>1.77823763328382</v>
      </c>
      <c r="B3791" s="0" t="n">
        <v>-0.163856470921962</v>
      </c>
      <c r="C3791" s="0" t="n">
        <v>-1.38941483987649</v>
      </c>
      <c r="D3791" s="0" t="n">
        <v>0.671014229378692</v>
      </c>
      <c r="E3791" s="0" t="n">
        <f aca="false" t="array" ref="E3791:H3791">MMULT(A3791:D3791,'Root matrix of resiudals'!$B$19:E$22)</f>
        <v>0.0739501480133789</v>
      </c>
      <c r="F3791" s="0" t="n">
        <v>-0.00559991688164234</v>
      </c>
      <c r="G3791" s="0" t="n">
        <v>-0.0200143029359512</v>
      </c>
      <c r="H3791" s="0" t="n">
        <v>0.00860572180343774</v>
      </c>
      <c r="I3791" s="3" t="n">
        <f aca="false" t="array" ref="I3791:L3791">MMULT('t+3'!I3791:L3791,'input - gretl'!$B$3:$E$6)+MMULT('Point forecasts'!$P$5:$T$5,'input - gretl'!$B$9:$E$13)+MMULT('t+3'!Q3791:S3791,'input - gretl'!$B$14:$E$16)+E3791:H3791</f>
        <v>0.0600584923566601</v>
      </c>
      <c r="J3791" s="3" t="n">
        <v>-0.0961802070428742</v>
      </c>
      <c r="K3791" s="3" t="n">
        <v>-0.0225105512789952</v>
      </c>
      <c r="L3791" s="3" t="n">
        <v>-0.0529837715214455</v>
      </c>
      <c r="M3791" s="0" t="n">
        <f aca="false">'t+3'!M3791+I3791</f>
        <v>0.0240192977919889</v>
      </c>
      <c r="N3791" s="0" t="n">
        <f aca="false">'t+3'!N3791+J3791</f>
        <v>-0.164641383268117</v>
      </c>
      <c r="O3791" s="0" t="n">
        <f aca="false">'t+3'!O3791+K3791</f>
        <v>2.43566584373835</v>
      </c>
      <c r="P3791" s="0" t="n">
        <f aca="false">'t+3'!P3791+L3791</f>
        <v>1.62020152100277</v>
      </c>
      <c r="Q3791" s="0" t="n">
        <f aca="false" t="array" ref="Q3791:S3791">MMULT(M3791:P3791,'input - gretl'!$B$19:$D$22)+MMULT('Point forecasts'!$J$6:$O$6,'input - gretl'!$B$23:$D$28)</f>
        <v>14.0920061838109</v>
      </c>
      <c r="R3791" s="0" t="n">
        <v>6.76352123333266</v>
      </c>
      <c r="S3791" s="0" t="n">
        <v>9.67660494953973</v>
      </c>
      <c r="U3791" s="10" t="n">
        <f aca="false">NORMSDIST(-M3791/'rhos computation'!$B$11)-EXP(M3791+'rhos computation'!$B$11^2/2)*NORMSDIST(-M3791/'rhos computation'!$B$11-'rhos computation'!$B$11)</f>
        <v>0.0397738510449411</v>
      </c>
      <c r="V3791" s="10" t="n">
        <f aca="false">NORMSDIST(-N3791/'rhos computation'!$B$23)-EXP(N3791+'rhos computation'!$B$23^2/2)*NORMSDIST(-N3791/'rhos computation'!$B$23-'rhos computation'!$B$23)</f>
        <v>0.150479641847321</v>
      </c>
      <c r="W3791" s="0" t="n">
        <f aca="false">NORMSDIST(-O3791)</f>
        <v>0.00743220447117817</v>
      </c>
      <c r="X3791" s="0" t="n">
        <f aca="false">NORMSDIST(-P3791)</f>
        <v>0.0525944974071425</v>
      </c>
    </row>
    <row r="3792" customFormat="false" ht="12.8" hidden="false" customHeight="false" outlineLevel="0" collapsed="false">
      <c r="A3792" s="0" t="n">
        <v>1.32551859633965</v>
      </c>
      <c r="B3792" s="0" t="n">
        <v>-0.0264425936275348</v>
      </c>
      <c r="C3792" s="0" t="n">
        <v>0.650733905302637</v>
      </c>
      <c r="D3792" s="0" t="n">
        <v>0.98577137596124</v>
      </c>
      <c r="E3792" s="0" t="n">
        <f aca="false" t="array" ref="E3792:H3792">MMULT(A3792:D3792,'Root matrix of resiudals'!$B$19:E$22)</f>
        <v>0.0572373367778432</v>
      </c>
      <c r="F3792" s="0" t="n">
        <v>0.00464689363048128</v>
      </c>
      <c r="G3792" s="0" t="n">
        <v>0.0131584187086099</v>
      </c>
      <c r="H3792" s="0" t="n">
        <v>0.0162321460291852</v>
      </c>
      <c r="I3792" s="3" t="n">
        <f aca="false" t="array" ref="I3792:L3792">MMULT('t+3'!I3792:L3792,'input - gretl'!$B$3:$E$6)+MMULT('Point forecasts'!$P$5:$T$5,'input - gretl'!$B$9:$E$13)+MMULT('t+3'!Q3792:S3792,'input - gretl'!$B$14:$E$16)+E3792:H3792</f>
        <v>-0.035696351158021</v>
      </c>
      <c r="J3792" s="3" t="n">
        <v>-0.0795225554693791</v>
      </c>
      <c r="K3792" s="3" t="n">
        <v>0.0353457284242222</v>
      </c>
      <c r="L3792" s="3" t="n">
        <v>-0.0409596860807957</v>
      </c>
      <c r="M3792" s="0" t="n">
        <f aca="false">'t+3'!M3792+I3792</f>
        <v>0.182952906497233</v>
      </c>
      <c r="N3792" s="0" t="n">
        <f aca="false">'t+3'!N3792+J3792</f>
        <v>-0.11563375054589</v>
      </c>
      <c r="O3792" s="0" t="n">
        <f aca="false">'t+3'!O3792+K3792</f>
        <v>2.49676886494148</v>
      </c>
      <c r="P3792" s="0" t="n">
        <f aca="false">'t+3'!P3792+L3792</f>
        <v>1.63261771994329</v>
      </c>
      <c r="Q3792" s="0" t="n">
        <f aca="false" t="array" ref="Q3792:S3792">MMULT(M3792:P3792,'input - gretl'!$B$19:$D$22)+MMULT('Point forecasts'!$J$6:$O$6,'input - gretl'!$B$23:$D$28)</f>
        <v>14.2509397925161</v>
      </c>
      <c r="R3792" s="0" t="n">
        <v>6.81252886605489</v>
      </c>
      <c r="S3792" s="0" t="n">
        <v>9.72589954474049</v>
      </c>
      <c r="U3792" s="10" t="n">
        <f aca="false">NORMSDIST(-M3792/'rhos computation'!$B$11)-EXP(M3792+'rhos computation'!$B$11^2/2)*NORMSDIST(-M3792/'rhos computation'!$B$11-'rhos computation'!$B$11)</f>
        <v>0.00528660713217639</v>
      </c>
      <c r="V3792" s="10" t="n">
        <f aca="false">NORMSDIST(-N3792/'rhos computation'!$B$23)-EXP(N3792+'rhos computation'!$B$23^2/2)*NORMSDIST(-N3792/'rhos computation'!$B$23-'rhos computation'!$B$23)</f>
        <v>0.108206811410733</v>
      </c>
      <c r="W3792" s="0" t="n">
        <f aca="false">NORMSDIST(-O3792)</f>
        <v>0.00626653089949172</v>
      </c>
      <c r="X3792" s="0" t="n">
        <f aca="false">NORMSDIST(-P3792)</f>
        <v>0.0512747110221263</v>
      </c>
    </row>
    <row r="3793" customFormat="false" ht="12.8" hidden="false" customHeight="false" outlineLevel="0" collapsed="false">
      <c r="A3793" s="0" t="n">
        <v>1.67302181106768</v>
      </c>
      <c r="B3793" s="0" t="n">
        <v>2.26924342310991</v>
      </c>
      <c r="C3793" s="0" t="n">
        <v>1.38522431136891</v>
      </c>
      <c r="D3793" s="0" t="n">
        <v>-1.20080354393553</v>
      </c>
      <c r="E3793" s="0" t="n">
        <f aca="false" t="array" ref="E3793:H3793">MMULT(A3793:D3793,'Root matrix of resiudals'!$B$19:E$22)</f>
        <v>0.0790893530915701</v>
      </c>
      <c r="F3793" s="0" t="n">
        <v>0.0735199665831036</v>
      </c>
      <c r="G3793" s="0" t="n">
        <v>0.0311627400868483</v>
      </c>
      <c r="H3793" s="0" t="n">
        <v>-0.0183906867573811</v>
      </c>
      <c r="I3793" s="3" t="n">
        <f aca="false" t="array" ref="I3793:L3793">MMULT('t+3'!I3793:L3793,'input - gretl'!$B$3:$E$6)+MMULT('Point forecasts'!$P$5:$T$5,'input - gretl'!$B$9:$E$13)+MMULT('t+3'!Q3793:S3793,'input - gretl'!$B$14:$E$16)+E3793:H3793</f>
        <v>0.0293078936718797</v>
      </c>
      <c r="J3793" s="3" t="n">
        <v>0.0140259165654692</v>
      </c>
      <c r="K3793" s="3" t="n">
        <v>0.0490839580092413</v>
      </c>
      <c r="L3793" s="3" t="n">
        <v>-0.0932756886268471</v>
      </c>
      <c r="M3793" s="0" t="n">
        <f aca="false">'t+3'!M3793+I3793</f>
        <v>0.173351466209503</v>
      </c>
      <c r="N3793" s="0" t="n">
        <f aca="false">'t+3'!N3793+J3793</f>
        <v>-0.0655144873069695</v>
      </c>
      <c r="O3793" s="0" t="n">
        <f aca="false">'t+3'!O3793+K3793</f>
        <v>2.50398921135915</v>
      </c>
      <c r="P3793" s="0" t="n">
        <f aca="false">'t+3'!P3793+L3793</f>
        <v>1.59673247429551</v>
      </c>
      <c r="Q3793" s="0" t="n">
        <f aca="false" t="array" ref="Q3793:S3793">MMULT(M3793:P3793,'input - gretl'!$B$19:$D$22)+MMULT('Point forecasts'!$J$6:$O$6,'input - gretl'!$B$23:$D$28)</f>
        <v>14.2413383522284</v>
      </c>
      <c r="R3793" s="0" t="n">
        <v>6.86264812929381</v>
      </c>
      <c r="S3793" s="0" t="n">
        <v>9.76724855403147</v>
      </c>
      <c r="U3793" s="10" t="n">
        <f aca="false">NORMSDIST(-M3793/'rhos computation'!$B$11)-EXP(M3793+'rhos computation'!$B$11^2/2)*NORMSDIST(-M3793/'rhos computation'!$B$11-'rhos computation'!$B$11)</f>
        <v>0.00614163959850013</v>
      </c>
      <c r="V3793" s="10" t="n">
        <f aca="false">NORMSDIST(-N3793/'rhos computation'!$B$23)-EXP(N3793+'rhos computation'!$B$23^2/2)*NORMSDIST(-N3793/'rhos computation'!$B$23-'rhos computation'!$B$23)</f>
        <v>0.065435617869937</v>
      </c>
      <c r="W3793" s="0" t="n">
        <f aca="false">NORMSDIST(-O3793)</f>
        <v>0.00614008893567376</v>
      </c>
      <c r="X3793" s="0" t="n">
        <f aca="false">NORMSDIST(-P3793)</f>
        <v>0.0551626768007002</v>
      </c>
    </row>
    <row r="3794" customFormat="false" ht="12.8" hidden="false" customHeight="false" outlineLevel="0" collapsed="false">
      <c r="A3794" s="0" t="n">
        <v>0.578839866250163</v>
      </c>
      <c r="B3794" s="0" t="n">
        <v>0.000221932095669702</v>
      </c>
      <c r="C3794" s="0" t="n">
        <v>1.74821389346853</v>
      </c>
      <c r="D3794" s="0" t="n">
        <v>-1.58341039472527</v>
      </c>
      <c r="E3794" s="0" t="n">
        <f aca="false" t="array" ref="E3794:H3794">MMULT(A3794:D3794,'Root matrix of resiudals'!$B$19:E$22)</f>
        <v>0.0276012946260097</v>
      </c>
      <c r="F3794" s="0" t="n">
        <v>0.00748982439805328</v>
      </c>
      <c r="G3794" s="0" t="n">
        <v>0.0270759096740963</v>
      </c>
      <c r="H3794" s="0" t="n">
        <v>-0.0239135834460439</v>
      </c>
      <c r="I3794" s="3" t="n">
        <f aca="false" t="array" ref="I3794:L3794">MMULT('t+3'!I3794:L3794,'input - gretl'!$B$3:$E$6)+MMULT('Point forecasts'!$P$5:$T$5,'input - gretl'!$B$9:$E$13)+MMULT('t+3'!Q3794:S3794,'input - gretl'!$B$14:$E$16)+E3794:H3794</f>
        <v>-0.073986923814335</v>
      </c>
      <c r="J3794" s="3" t="n">
        <v>-0.0664977559605988</v>
      </c>
      <c r="K3794" s="3" t="n">
        <v>0.03232786782655</v>
      </c>
      <c r="L3794" s="3" t="n">
        <v>-0.0989449872913691</v>
      </c>
      <c r="M3794" s="0" t="n">
        <f aca="false">'t+3'!M3794+I3794</f>
        <v>0.0770362500985662</v>
      </c>
      <c r="N3794" s="0" t="n">
        <f aca="false">'t+3'!N3794+J3794</f>
        <v>-0.177572074720696</v>
      </c>
      <c r="O3794" s="0" t="n">
        <f aca="false">'t+3'!O3794+K3794</f>
        <v>2.47634611951251</v>
      </c>
      <c r="P3794" s="0" t="n">
        <f aca="false">'t+3'!P3794+L3794</f>
        <v>1.61043767759471</v>
      </c>
      <c r="Q3794" s="0" t="n">
        <f aca="false" t="array" ref="Q3794:S3794">MMULT(M3794:P3794,'input - gretl'!$B$19:$D$22)+MMULT('Point forecasts'!$J$6:$O$6,'input - gretl'!$B$23:$D$28)</f>
        <v>14.1450231361174</v>
      </c>
      <c r="R3794" s="0" t="n">
        <v>6.75059054188009</v>
      </c>
      <c r="S3794" s="0" t="n">
        <v>9.72657112858713</v>
      </c>
      <c r="U3794" s="10" t="n">
        <f aca="false">NORMSDIST(-M3794/'rhos computation'!$B$11)-EXP(M3794+'rhos computation'!$B$11^2/2)*NORMSDIST(-M3794/'rhos computation'!$B$11-'rhos computation'!$B$11)</f>
        <v>0.0225348566682274</v>
      </c>
      <c r="V3794" s="10" t="n">
        <f aca="false">NORMSDIST(-N3794/'rhos computation'!$B$23)-EXP(N3794+'rhos computation'!$B$23^2/2)*NORMSDIST(-N3794/'rhos computation'!$B$23-'rhos computation'!$B$23)</f>
        <v>0.161377872091927</v>
      </c>
      <c r="W3794" s="0" t="n">
        <f aca="false">NORMSDIST(-O3794)</f>
        <v>0.00663674148211015</v>
      </c>
      <c r="X3794" s="0" t="n">
        <f aca="false">NORMSDIST(-P3794)</f>
        <v>0.0536511703827482</v>
      </c>
    </row>
    <row r="3795" customFormat="false" ht="12.8" hidden="false" customHeight="false" outlineLevel="0" collapsed="false">
      <c r="A3795" s="0" t="n">
        <v>0.476241914272391</v>
      </c>
      <c r="B3795" s="0" t="n">
        <v>-0.46282450021435</v>
      </c>
      <c r="C3795" s="0" t="n">
        <v>-0.853555403127615</v>
      </c>
      <c r="D3795" s="0" t="n">
        <v>-0.0758551623027338</v>
      </c>
      <c r="E3795" s="0" t="n">
        <f aca="false" t="array" ref="E3795:H3795">MMULT(A3795:D3795,'Root matrix of resiudals'!$B$19:E$22)</f>
        <v>0.0183596172654359</v>
      </c>
      <c r="F3795" s="0" t="n">
        <v>-0.0152151742540658</v>
      </c>
      <c r="G3795" s="0" t="n">
        <v>-0.0149158083790359</v>
      </c>
      <c r="H3795" s="0" t="n">
        <v>-0.00242117943552694</v>
      </c>
      <c r="I3795" s="3" t="n">
        <f aca="false" t="array" ref="I3795:L3795">MMULT('t+3'!I3795:L3795,'input - gretl'!$B$3:$E$6)+MMULT('Point forecasts'!$P$5:$T$5,'input - gretl'!$B$9:$E$13)+MMULT('t+3'!Q3795:S3795,'input - gretl'!$B$14:$E$16)+E3795:H3795</f>
        <v>-0.0281212101564108</v>
      </c>
      <c r="J3795" s="3" t="n">
        <v>-0.0876993406202642</v>
      </c>
      <c r="K3795" s="3" t="n">
        <v>-0.00830950263564012</v>
      </c>
      <c r="L3795" s="3" t="n">
        <v>-0.0857850904339479</v>
      </c>
      <c r="M3795" s="0" t="n">
        <f aca="false">'t+3'!M3795+I3795</f>
        <v>-0.052048166897989</v>
      </c>
      <c r="N3795" s="0" t="n">
        <f aca="false">'t+3'!N3795+J3795</f>
        <v>-0.196376756881966</v>
      </c>
      <c r="O3795" s="0" t="n">
        <f aca="false">'t+3'!O3795+K3795</f>
        <v>2.42353574434019</v>
      </c>
      <c r="P3795" s="0" t="n">
        <f aca="false">'t+3'!P3795+L3795</f>
        <v>1.64780205050374</v>
      </c>
      <c r="Q3795" s="0" t="n">
        <f aca="false" t="array" ref="Q3795:S3795">MMULT(M3795:P3795,'input - gretl'!$B$19:$D$22)+MMULT('Point forecasts'!$J$6:$O$6,'input - gretl'!$B$23:$D$28)</f>
        <v>14.0159387191209</v>
      </c>
      <c r="R3795" s="0" t="n">
        <v>6.73178585971882</v>
      </c>
      <c r="S3795" s="0" t="n">
        <v>9.63822536655968</v>
      </c>
      <c r="U3795" s="10" t="n">
        <f aca="false">NORMSDIST(-M3795/'rhos computation'!$B$11)-EXP(M3795+'rhos computation'!$B$11^2/2)*NORMSDIST(-M3795/'rhos computation'!$B$11-'rhos computation'!$B$11)</f>
        <v>0.076558542565223</v>
      </c>
      <c r="V3795" s="10" t="n">
        <f aca="false">NORMSDIST(-N3795/'rhos computation'!$B$23)-EXP(N3795+'rhos computation'!$B$23^2/2)*NORMSDIST(-N3795/'rhos computation'!$B$23-'rhos computation'!$B$23)</f>
        <v>0.176991491421475</v>
      </c>
      <c r="W3795" s="0" t="n">
        <f aca="false">NORMSDIST(-O3795)</f>
        <v>0.00768512029281836</v>
      </c>
      <c r="X3795" s="0" t="n">
        <f aca="false">NORMSDIST(-P3795)</f>
        <v>0.0496966490677765</v>
      </c>
    </row>
    <row r="3796" customFormat="false" ht="12.8" hidden="false" customHeight="false" outlineLevel="0" collapsed="false">
      <c r="A3796" s="0" t="n">
        <v>-1.15193039440997</v>
      </c>
      <c r="B3796" s="0" t="n">
        <v>-0.552558612013148</v>
      </c>
      <c r="C3796" s="0" t="n">
        <v>0.991401532507352</v>
      </c>
      <c r="D3796" s="0" t="n">
        <v>-0.0551791952058519</v>
      </c>
      <c r="E3796" s="0" t="n">
        <f aca="false" t="array" ref="E3796:H3796">MMULT(A3796:D3796,'Root matrix of resiudals'!$B$19:E$22)</f>
        <v>-0.0494283304665113</v>
      </c>
      <c r="F3796" s="0" t="n">
        <v>-0.0148400982831421</v>
      </c>
      <c r="G3796" s="0" t="n">
        <v>0.0125068501427525</v>
      </c>
      <c r="H3796" s="0" t="n">
        <v>0.000644794325324058</v>
      </c>
      <c r="I3796" s="3" t="n">
        <f aca="false" t="array" ref="I3796:L3796">MMULT('t+3'!I3796:L3796,'input - gretl'!$B$3:$E$6)+MMULT('Point forecasts'!$P$5:$T$5,'input - gretl'!$B$9:$E$13)+MMULT('t+3'!Q3796:S3796,'input - gretl'!$B$14:$E$16)+E3796:H3796</f>
        <v>-0.0788905422085087</v>
      </c>
      <c r="J3796" s="3" t="n">
        <v>-0.0809070345320325</v>
      </c>
      <c r="K3796" s="3" t="n">
        <v>0.0165803324794319</v>
      </c>
      <c r="L3796" s="3" t="n">
        <v>-0.0742469824985132</v>
      </c>
      <c r="M3796" s="0" t="n">
        <f aca="false">'t+3'!M3796+I3796</f>
        <v>-0.0849960744523587</v>
      </c>
      <c r="N3796" s="0" t="n">
        <f aca="false">'t+3'!N3796+J3796</f>
        <v>-0.180244252495759</v>
      </c>
      <c r="O3796" s="0" t="n">
        <f aca="false">'t+3'!O3796+K3796</f>
        <v>2.41823884185355</v>
      </c>
      <c r="P3796" s="0" t="n">
        <f aca="false">'t+3'!P3796+L3796</f>
        <v>1.57393578533798</v>
      </c>
      <c r="Q3796" s="0" t="n">
        <f aca="false" t="array" ref="Q3796:S3796">MMULT(M3796:P3796,'input - gretl'!$B$19:$D$22)+MMULT('Point forecasts'!$J$6:$O$6,'input - gretl'!$B$23:$D$28)</f>
        <v>13.9829908115665</v>
      </c>
      <c r="R3796" s="0" t="n">
        <v>6.74791836410502</v>
      </c>
      <c r="S3796" s="0" t="n">
        <v>9.70317897555894</v>
      </c>
      <c r="U3796" s="10" t="n">
        <f aca="false">NORMSDIST(-M3796/'rhos computation'!$B$11)-EXP(M3796+'rhos computation'!$B$11^2/2)*NORMSDIST(-M3796/'rhos computation'!$B$11-'rhos computation'!$B$11)</f>
        <v>0.096535752756482</v>
      </c>
      <c r="V3796" s="10" t="n">
        <f aca="false">NORMSDIST(-N3796/'rhos computation'!$B$23)-EXP(N3796+'rhos computation'!$B$23^2/2)*NORMSDIST(-N3796/'rhos computation'!$B$23-'rhos computation'!$B$23)</f>
        <v>0.163613793430235</v>
      </c>
      <c r="W3796" s="0" t="n">
        <f aca="false">NORMSDIST(-O3796)</f>
        <v>0.00779791811121704</v>
      </c>
      <c r="X3796" s="0" t="n">
        <f aca="false">NORMSDIST(-P3796)</f>
        <v>0.0577511478846752</v>
      </c>
    </row>
    <row r="3797" customFormat="false" ht="12.8" hidden="false" customHeight="false" outlineLevel="0" collapsed="false">
      <c r="A3797" s="0" t="n">
        <v>1.40445445821304</v>
      </c>
      <c r="B3797" s="0" t="n">
        <v>0.270211758583462</v>
      </c>
      <c r="C3797" s="0" t="n">
        <v>-0.187796179840396</v>
      </c>
      <c r="D3797" s="0" t="n">
        <v>0.851030832352909</v>
      </c>
      <c r="E3797" s="0" t="n">
        <f aca="false" t="array" ref="E3797:H3797">MMULT(A3797:D3797,'Root matrix of resiudals'!$B$19:E$22)</f>
        <v>0.0603114597637966</v>
      </c>
      <c r="F3797" s="0" t="n">
        <v>0.0102821521524737</v>
      </c>
      <c r="G3797" s="0" t="n">
        <v>0.000653354002508008</v>
      </c>
      <c r="H3797" s="0" t="n">
        <v>0.0130746338227931</v>
      </c>
      <c r="I3797" s="3" t="n">
        <f aca="false" t="array" ref="I3797:L3797">MMULT('t+3'!I3797:L3797,'input - gretl'!$B$3:$E$6)+MMULT('Point forecasts'!$P$5:$T$5,'input - gretl'!$B$9:$E$13)+MMULT('t+3'!Q3797:S3797,'input - gretl'!$B$14:$E$16)+E3797:H3797</f>
        <v>-0.015961321193861</v>
      </c>
      <c r="J3797" s="3" t="n">
        <v>-0.0290913259731413</v>
      </c>
      <c r="K3797" s="3" t="n">
        <v>0.0269497593206205</v>
      </c>
      <c r="L3797" s="3" t="n">
        <v>-0.0605589267758642</v>
      </c>
      <c r="M3797" s="0" t="n">
        <f aca="false">'t+3'!M3797+I3797</f>
        <v>0.170450112126964</v>
      </c>
      <c r="N3797" s="0" t="n">
        <f aca="false">'t+3'!N3797+J3797</f>
        <v>-0.123921881013926</v>
      </c>
      <c r="O3797" s="0" t="n">
        <f aca="false">'t+3'!O3797+K3797</f>
        <v>2.46558174740574</v>
      </c>
      <c r="P3797" s="0" t="n">
        <f aca="false">'t+3'!P3797+L3797</f>
        <v>1.63199035689129</v>
      </c>
      <c r="Q3797" s="0" t="n">
        <f aca="false" t="array" ref="Q3797:S3797">MMULT(M3797:P3797,'input - gretl'!$B$19:$D$22)+MMULT('Point forecasts'!$J$6:$O$6,'input - gretl'!$B$23:$D$28)</f>
        <v>14.2384369981458</v>
      </c>
      <c r="R3797" s="0" t="n">
        <v>6.80424073558685</v>
      </c>
      <c r="S3797" s="0" t="n">
        <v>9.69530908083534</v>
      </c>
      <c r="U3797" s="10" t="n">
        <f aca="false">NORMSDIST(-M3797/'rhos computation'!$B$11)-EXP(M3797+'rhos computation'!$B$11^2/2)*NORMSDIST(-M3797/'rhos computation'!$B$11-'rhos computation'!$B$11)</f>
        <v>0.00642143886461076</v>
      </c>
      <c r="V3797" s="10" t="n">
        <f aca="false">NORMSDIST(-N3797/'rhos computation'!$B$23)-EXP(N3797+'rhos computation'!$B$23^2/2)*NORMSDIST(-N3797/'rhos computation'!$B$23-'rhos computation'!$B$23)</f>
        <v>0.115427439328168</v>
      </c>
      <c r="W3797" s="0" t="n">
        <f aca="false">NORMSDIST(-O3797)</f>
        <v>0.00683954787963062</v>
      </c>
      <c r="X3797" s="0" t="n">
        <f aca="false">NORMSDIST(-P3797)</f>
        <v>0.0513407588180459</v>
      </c>
    </row>
    <row r="3798" customFormat="false" ht="12.8" hidden="false" customHeight="false" outlineLevel="0" collapsed="false">
      <c r="A3798" s="0" t="n">
        <v>-0.916302730378093</v>
      </c>
      <c r="B3798" s="0" t="n">
        <v>1.45476475040292</v>
      </c>
      <c r="C3798" s="0" t="n">
        <v>-0.512834314619915</v>
      </c>
      <c r="D3798" s="0" t="n">
        <v>0.86833711312533</v>
      </c>
      <c r="E3798" s="0" t="n">
        <f aca="false" t="array" ref="E3798:H3798">MMULT(A3798:D3798,'Root matrix of resiudals'!$B$19:E$22)</f>
        <v>-0.0369856459306187</v>
      </c>
      <c r="F3798" s="0" t="n">
        <v>0.0377067621093782</v>
      </c>
      <c r="G3798" s="0" t="n">
        <v>-0.00317887960728332</v>
      </c>
      <c r="H3798" s="0" t="n">
        <v>0.0139496098274819</v>
      </c>
      <c r="I3798" s="3" t="n">
        <f aca="false" t="array" ref="I3798:L3798">MMULT('t+3'!I3798:L3798,'input - gretl'!$B$3:$E$6)+MMULT('Point forecasts'!$P$5:$T$5,'input - gretl'!$B$9:$E$13)+MMULT('t+3'!Q3798:S3798,'input - gretl'!$B$14:$E$16)+E3798:H3798</f>
        <v>-0.0801801995088828</v>
      </c>
      <c r="J3798" s="3" t="n">
        <v>-0.0191343493766194</v>
      </c>
      <c r="K3798" s="3" t="n">
        <v>-0.000528729475990099</v>
      </c>
      <c r="L3798" s="3" t="n">
        <v>-0.0723704380934965</v>
      </c>
      <c r="M3798" s="0" t="n">
        <f aca="false">'t+3'!M3798+I3798</f>
        <v>-0.0248586944188907</v>
      </c>
      <c r="N3798" s="0" t="n">
        <f aca="false">'t+3'!N3798+J3798</f>
        <v>-0.132729520027759</v>
      </c>
      <c r="O3798" s="0" t="n">
        <f aca="false">'t+3'!O3798+K3798</f>
        <v>2.40128785489855</v>
      </c>
      <c r="P3798" s="0" t="n">
        <f aca="false">'t+3'!P3798+L3798</f>
        <v>1.56190096009804</v>
      </c>
      <c r="Q3798" s="0" t="n">
        <f aca="false" t="array" ref="Q3798:S3798">MMULT(M3798:P3798,'input - gretl'!$B$19:$D$22)+MMULT('Point forecasts'!$J$6:$O$6,'input - gretl'!$B$23:$D$28)</f>
        <v>14.0431281916</v>
      </c>
      <c r="R3798" s="0" t="n">
        <v>6.79543309657302</v>
      </c>
      <c r="S3798" s="0" t="n">
        <v>9.69767370914838</v>
      </c>
      <c r="U3798" s="10" t="n">
        <f aca="false">NORMSDIST(-M3798/'rhos computation'!$B$11)-EXP(M3798+'rhos computation'!$B$11^2/2)*NORMSDIST(-M3798/'rhos computation'!$B$11-'rhos computation'!$B$11)</f>
        <v>0.0618142108923667</v>
      </c>
      <c r="V3798" s="10" t="n">
        <f aca="false">NORMSDIST(-N3798/'rhos computation'!$B$23)-EXP(N3798+'rhos computation'!$B$23^2/2)*NORMSDIST(-N3798/'rhos computation'!$B$23-'rhos computation'!$B$23)</f>
        <v>0.123082923925783</v>
      </c>
      <c r="W3798" s="0" t="n">
        <f aca="false">NORMSDIST(-O3798)</f>
        <v>0.00816873955260504</v>
      </c>
      <c r="X3798" s="0" t="n">
        <f aca="false">NORMSDIST(-P3798)</f>
        <v>0.0591556611412408</v>
      </c>
    </row>
    <row r="3799" customFormat="false" ht="12.8" hidden="false" customHeight="false" outlineLevel="0" collapsed="false">
      <c r="A3799" s="0" t="n">
        <v>0.765261629276191</v>
      </c>
      <c r="B3799" s="0" t="n">
        <v>1.66636582649546</v>
      </c>
      <c r="C3799" s="0" t="n">
        <v>0.328079103083282</v>
      </c>
      <c r="D3799" s="0" t="n">
        <v>-0.956771632678239</v>
      </c>
      <c r="E3799" s="0" t="n">
        <f aca="false" t="array" ref="E3799:H3799">MMULT(A3799:D3799,'Root matrix of resiudals'!$B$19:E$22)</f>
        <v>0.0373778806384835</v>
      </c>
      <c r="F3799" s="0" t="n">
        <v>0.0504595049278902</v>
      </c>
      <c r="G3799" s="0" t="n">
        <v>0.011119753413671</v>
      </c>
      <c r="H3799" s="0" t="n">
        <v>-0.0153334626417049</v>
      </c>
      <c r="I3799" s="3" t="n">
        <f aca="false" t="array" ref="I3799:L3799">MMULT('t+3'!I3799:L3799,'input - gretl'!$B$3:$E$6)+MMULT('Point forecasts'!$P$5:$T$5,'input - gretl'!$B$9:$E$13)+MMULT('t+3'!Q3799:S3799,'input - gretl'!$B$14:$E$16)+E3799:H3799</f>
        <v>-0.0461164647804481</v>
      </c>
      <c r="J3799" s="3" t="n">
        <v>-0.00268147914892912</v>
      </c>
      <c r="K3799" s="3" t="n">
        <v>0.0300380808487764</v>
      </c>
      <c r="L3799" s="3" t="n">
        <v>-0.0849541444438157</v>
      </c>
      <c r="M3799" s="0" t="n">
        <f aca="false">'t+3'!M3799+I3799</f>
        <v>0.0568659446019892</v>
      </c>
      <c r="N3799" s="0" t="n">
        <f aca="false">'t+3'!N3799+J3799</f>
        <v>-0.0868330798235651</v>
      </c>
      <c r="O3799" s="0" t="n">
        <f aca="false">'t+3'!O3799+K3799</f>
        <v>2.46526822239547</v>
      </c>
      <c r="P3799" s="0" t="n">
        <f aca="false">'t+3'!P3799+L3799</f>
        <v>1.59287714464592</v>
      </c>
      <c r="Q3799" s="0" t="n">
        <f aca="false" t="array" ref="Q3799:S3799">MMULT(M3799:P3799,'input - gretl'!$B$19:$D$22)+MMULT('Point forecasts'!$J$6:$O$6,'input - gretl'!$B$23:$D$28)</f>
        <v>14.1248528306209</v>
      </c>
      <c r="R3799" s="0" t="n">
        <v>6.84132953677722</v>
      </c>
      <c r="S3799" s="0" t="n">
        <v>9.73219417633103</v>
      </c>
      <c r="U3799" s="10" t="n">
        <f aca="false">NORMSDIST(-M3799/'rhos computation'!$B$11)-EXP(M3799+'rhos computation'!$B$11^2/2)*NORMSDIST(-M3799/'rhos computation'!$B$11-'rhos computation'!$B$11)</f>
        <v>0.0282988946113619</v>
      </c>
      <c r="V3799" s="10" t="n">
        <f aca="false">NORMSDIST(-N3799/'rhos computation'!$B$23)-EXP(N3799+'rhos computation'!$B$23^2/2)*NORMSDIST(-N3799/'rhos computation'!$B$23-'rhos computation'!$B$23)</f>
        <v>0.0832558636456364</v>
      </c>
      <c r="W3799" s="0" t="n">
        <f aca="false">NORMSDIST(-O3799)</f>
        <v>0.00684553601722097</v>
      </c>
      <c r="X3799" s="0" t="n">
        <f aca="false">NORMSDIST(-P3799)</f>
        <v>0.0555938772351141</v>
      </c>
    </row>
    <row r="3800" customFormat="false" ht="12.8" hidden="false" customHeight="false" outlineLevel="0" collapsed="false">
      <c r="A3800" s="0" t="n">
        <v>-0.810183603864048</v>
      </c>
      <c r="B3800" s="0" t="n">
        <v>-1.35668176160156</v>
      </c>
      <c r="C3800" s="0" t="n">
        <v>0.290833757256693</v>
      </c>
      <c r="D3800" s="0" t="n">
        <v>-0.542580352716946</v>
      </c>
      <c r="E3800" s="0" t="n">
        <f aca="false" t="array" ref="E3800:H3800">MMULT(A3800:D3800,'Root matrix of resiudals'!$B$19:E$22)</f>
        <v>-0.0372653726046586</v>
      </c>
      <c r="F3800" s="0" t="n">
        <v>-0.039589169562208</v>
      </c>
      <c r="G3800" s="0" t="n">
        <v>-0.00180635199918029</v>
      </c>
      <c r="H3800" s="0" t="n">
        <v>-0.00825027022639177</v>
      </c>
      <c r="I3800" s="3" t="n">
        <f aca="false" t="array" ref="I3800:L3800">MMULT('t+3'!I3800:L3800,'input - gretl'!$B$3:$E$6)+MMULT('Point forecasts'!$P$5:$T$5,'input - gretl'!$B$9:$E$13)+MMULT('t+3'!Q3800:S3800,'input - gretl'!$B$14:$E$16)+E3800:H3800</f>
        <v>-0.0957413063354342</v>
      </c>
      <c r="J3800" s="3" t="n">
        <v>-0.0840377055468763</v>
      </c>
      <c r="K3800" s="3" t="n">
        <v>0.0155545618753387</v>
      </c>
      <c r="L3800" s="3" t="n">
        <v>-0.0998321539752194</v>
      </c>
      <c r="M3800" s="0" t="n">
        <f aca="false">'t+3'!M3800+I3800</f>
        <v>-0.0820596517956354</v>
      </c>
      <c r="N3800" s="0" t="n">
        <f aca="false">'t+3'!N3800+J3800</f>
        <v>-0.203141192749473</v>
      </c>
      <c r="O3800" s="0" t="n">
        <f aca="false">'t+3'!O3800+K3800</f>
        <v>2.41736147972765</v>
      </c>
      <c r="P3800" s="0" t="n">
        <f aca="false">'t+3'!P3800+L3800</f>
        <v>1.60613666952863</v>
      </c>
      <c r="Q3800" s="0" t="n">
        <f aca="false" t="array" ref="Q3800:S3800">MMULT(M3800:P3800,'input - gretl'!$B$19:$D$22)+MMULT('Point forecasts'!$J$6:$O$6,'input - gretl'!$B$23:$D$28)</f>
        <v>13.9859272342232</v>
      </c>
      <c r="R3800" s="0" t="n">
        <v>6.72502142385131</v>
      </c>
      <c r="S3800" s="0" t="n">
        <v>9.67167696252352</v>
      </c>
      <c r="U3800" s="10" t="n">
        <f aca="false">NORMSDIST(-M3800/'rhos computation'!$B$11)-EXP(M3800+'rhos computation'!$B$11^2/2)*NORMSDIST(-M3800/'rhos computation'!$B$11-'rhos computation'!$B$11)</f>
        <v>0.0946705149947915</v>
      </c>
      <c r="V3800" s="10" t="n">
        <f aca="false">NORMSDIST(-N3800/'rhos computation'!$B$23)-EXP(N3800+'rhos computation'!$B$23^2/2)*NORMSDIST(-N3800/'rhos computation'!$B$23-'rhos computation'!$B$23)</f>
        <v>0.182538531659828</v>
      </c>
      <c r="W3800" s="0" t="n">
        <f aca="false">NORMSDIST(-O3800)</f>
        <v>0.00781674154619576</v>
      </c>
      <c r="X3800" s="0" t="n">
        <f aca="false">NORMSDIST(-P3800)</f>
        <v>0.0541219422326544</v>
      </c>
    </row>
    <row r="3801" customFormat="false" ht="12.8" hidden="false" customHeight="false" outlineLevel="0" collapsed="false">
      <c r="A3801" s="0" t="n">
        <v>1.26107618741124</v>
      </c>
      <c r="B3801" s="0" t="n">
        <v>1.71141708742837</v>
      </c>
      <c r="C3801" s="0" t="n">
        <v>-0.401424876044138</v>
      </c>
      <c r="D3801" s="0" t="n">
        <v>0.147188182461479</v>
      </c>
      <c r="E3801" s="0" t="n">
        <f aca="false" t="array" ref="E3801:H3801">MMULT(A3801:D3801,'Root matrix of resiudals'!$B$19:E$22)</f>
        <v>0.0574286970518832</v>
      </c>
      <c r="F3801" s="0" t="n">
        <v>0.0503226152447387</v>
      </c>
      <c r="G3801" s="0" t="n">
        <v>0.00140194844885625</v>
      </c>
      <c r="H3801" s="0" t="n">
        <v>0.00155820942274466</v>
      </c>
      <c r="I3801" s="3" t="n">
        <f aca="false" t="array" ref="I3801:L3801">MMULT('t+3'!I3801:L3801,'input - gretl'!$B$3:$E$6)+MMULT('Point forecasts'!$P$5:$T$5,'input - gretl'!$B$9:$E$13)+MMULT('t+3'!Q3801:S3801,'input - gretl'!$B$14:$E$16)+E3801:H3801</f>
        <v>0.0489550202529921</v>
      </c>
      <c r="J3801" s="3" t="n">
        <v>0.0430932100426849</v>
      </c>
      <c r="K3801" s="3" t="n">
        <v>0.0205388589430634</v>
      </c>
      <c r="L3801" s="3" t="n">
        <v>-0.0748836491371896</v>
      </c>
      <c r="M3801" s="0" t="n">
        <f aca="false">'t+3'!M3801+I3801</f>
        <v>0.183640307041198</v>
      </c>
      <c r="N3801" s="0" t="n">
        <f aca="false">'t+3'!N3801+J3801</f>
        <v>-0.0687973834825012</v>
      </c>
      <c r="O3801" s="0" t="n">
        <f aca="false">'t+3'!O3801+K3801</f>
        <v>2.48468592104936</v>
      </c>
      <c r="P3801" s="0" t="n">
        <f aca="false">'t+3'!P3801+L3801</f>
        <v>1.57235693559196</v>
      </c>
      <c r="Q3801" s="0" t="n">
        <f aca="false" t="array" ref="Q3801:S3801">MMULT(M3801:P3801,'input - gretl'!$B$19:$D$22)+MMULT('Point forecasts'!$J$6:$O$6,'input - gretl'!$B$23:$D$28)</f>
        <v>14.2516271930601</v>
      </c>
      <c r="R3801" s="0" t="n">
        <v>6.85936523311828</v>
      </c>
      <c r="S3801" s="0" t="n">
        <v>9.7711276198057</v>
      </c>
      <c r="U3801" s="10" t="n">
        <f aca="false">NORMSDIST(-M3801/'rhos computation'!$B$11)-EXP(M3801+'rhos computation'!$B$11^2/2)*NORMSDIST(-M3801/'rhos computation'!$B$11-'rhos computation'!$B$11)</f>
        <v>0.00522940084046494</v>
      </c>
      <c r="V3801" s="10" t="n">
        <f aca="false">NORMSDIST(-N3801/'rhos computation'!$B$23)-EXP(N3801+'rhos computation'!$B$23^2/2)*NORMSDIST(-N3801/'rhos computation'!$B$23-'rhos computation'!$B$23)</f>
        <v>0.06811501035561</v>
      </c>
      <c r="W3801" s="0" t="n">
        <f aca="false">NORMSDIST(-O3801)</f>
        <v>0.00648328895721361</v>
      </c>
      <c r="X3801" s="0" t="n">
        <f aca="false">NORMSDIST(-P3801)</f>
        <v>0.0579338978184591</v>
      </c>
    </row>
    <row r="3802" customFormat="false" ht="12.8" hidden="false" customHeight="false" outlineLevel="0" collapsed="false">
      <c r="A3802" s="0" t="n">
        <v>1.05816854879148</v>
      </c>
      <c r="B3802" s="0" t="n">
        <v>1.21319709720525</v>
      </c>
      <c r="C3802" s="0" t="n">
        <v>-1.74878402452067</v>
      </c>
      <c r="D3802" s="0" t="n">
        <v>-1.28136852247301</v>
      </c>
      <c r="E3802" s="0" t="n">
        <f aca="false" t="array" ref="E3802:H3802">MMULT(A3802:D3802,'Root matrix of resiudals'!$B$19:E$22)</f>
        <v>0.0464774955848203</v>
      </c>
      <c r="F3802" s="0" t="n">
        <v>0.0306965813591717</v>
      </c>
      <c r="G3802" s="0" t="n">
        <v>-0.0239870253678655</v>
      </c>
      <c r="H3802" s="0" t="n">
        <v>-0.0231211448060374</v>
      </c>
      <c r="I3802" s="3" t="n">
        <f aca="false" t="array" ref="I3802:L3802">MMULT('t+3'!I3802:L3802,'input - gretl'!$B$3:$E$6)+MMULT('Point forecasts'!$P$5:$T$5,'input - gretl'!$B$9:$E$13)+MMULT('t+3'!Q3802:S3802,'input - gretl'!$B$14:$E$16)+E3802:H3802</f>
        <v>0.0126239266222877</v>
      </c>
      <c r="J3802" s="3" t="n">
        <v>-0.0395990168121181</v>
      </c>
      <c r="K3802" s="3" t="n">
        <v>-0.0178198918054183</v>
      </c>
      <c r="L3802" s="3" t="n">
        <v>-0.0918187434335377</v>
      </c>
      <c r="M3802" s="0" t="n">
        <f aca="false">'t+3'!M3802+I3802</f>
        <v>0.0542606992288489</v>
      </c>
      <c r="N3802" s="0" t="n">
        <f aca="false">'t+3'!N3802+J3802</f>
        <v>-0.124112355595036</v>
      </c>
      <c r="O3802" s="0" t="n">
        <f aca="false">'t+3'!O3802+K3802</f>
        <v>2.39961736760883</v>
      </c>
      <c r="P3802" s="0" t="n">
        <f aca="false">'t+3'!P3802+L3802</f>
        <v>1.5532613886066</v>
      </c>
      <c r="Q3802" s="0" t="n">
        <f aca="false" t="array" ref="Q3802:S3802">MMULT(M3802:P3802,'input - gretl'!$B$19:$D$22)+MMULT('Point forecasts'!$J$6:$O$6,'input - gretl'!$B$23:$D$28)</f>
        <v>14.1222475852477</v>
      </c>
      <c r="R3802" s="0" t="n">
        <v>6.80405026100574</v>
      </c>
      <c r="S3802" s="0" t="n">
        <v>9.70421988632558</v>
      </c>
      <c r="U3802" s="10" t="n">
        <f aca="false">NORMSDIST(-M3802/'rhos computation'!$B$11)-EXP(M3802+'rhos computation'!$B$11^2/2)*NORMSDIST(-M3802/'rhos computation'!$B$11-'rhos computation'!$B$11)</f>
        <v>0.0291129373700332</v>
      </c>
      <c r="V3802" s="10" t="n">
        <f aca="false">NORMSDIST(-N3802/'rhos computation'!$B$23)-EXP(N3802+'rhos computation'!$B$23^2/2)*NORMSDIST(-N3802/'rhos computation'!$B$23-'rhos computation'!$B$23)</f>
        <v>0.115593247220698</v>
      </c>
      <c r="W3802" s="0" t="n">
        <f aca="false">NORMSDIST(-O3802)</f>
        <v>0.00820610873274137</v>
      </c>
      <c r="X3802" s="0" t="n">
        <f aca="false">NORMSDIST(-P3802)</f>
        <v>0.0601803503240105</v>
      </c>
    </row>
    <row r="3803" customFormat="false" ht="12.8" hidden="false" customHeight="false" outlineLevel="0" collapsed="false">
      <c r="A3803" s="0" t="n">
        <v>-0.292229938828149</v>
      </c>
      <c r="B3803" s="0" t="n">
        <v>-0.589969147345052</v>
      </c>
      <c r="C3803" s="0" t="n">
        <v>0.0507786050412758</v>
      </c>
      <c r="D3803" s="0" t="n">
        <v>1.22477901137731</v>
      </c>
      <c r="E3803" s="0" t="n">
        <f aca="false" t="array" ref="E3803:H3803">MMULT(A3803:D3803,'Root matrix of resiudals'!$B$19:E$22)</f>
        <v>-0.0142800587387032</v>
      </c>
      <c r="F3803" s="0" t="n">
        <v>-0.0172556270160414</v>
      </c>
      <c r="G3803" s="0" t="n">
        <v>-0.000258242411143155</v>
      </c>
      <c r="H3803" s="0" t="n">
        <v>0.0200058736438396</v>
      </c>
      <c r="I3803" s="3" t="n">
        <f aca="false" t="array" ref="I3803:L3803">MMULT('t+3'!I3803:L3803,'input - gretl'!$B$3:$E$6)+MMULT('Point forecasts'!$P$5:$T$5,'input - gretl'!$B$9:$E$13)+MMULT('t+3'!Q3803:S3803,'input - gretl'!$B$14:$E$16)+E3803:H3803</f>
        <v>-0.0934348673694673</v>
      </c>
      <c r="J3803" s="3" t="n">
        <v>-0.111550320646157</v>
      </c>
      <c r="K3803" s="3" t="n">
        <v>0.0131999400453351</v>
      </c>
      <c r="L3803" s="3" t="n">
        <v>-0.0386969440428284</v>
      </c>
      <c r="M3803" s="0" t="n">
        <f aca="false">'t+3'!M3803+I3803</f>
        <v>0.0749826492269574</v>
      </c>
      <c r="N3803" s="0" t="n">
        <f aca="false">'t+3'!N3803+J3803</f>
        <v>-0.160075842938609</v>
      </c>
      <c r="O3803" s="0" t="n">
        <f aca="false">'t+3'!O3803+K3803</f>
        <v>2.45915755403821</v>
      </c>
      <c r="P3803" s="0" t="n">
        <f aca="false">'t+3'!P3803+L3803</f>
        <v>1.63253842087426</v>
      </c>
      <c r="Q3803" s="0" t="n">
        <f aca="false" t="array" ref="Q3803:S3803">MMULT(M3803:P3803,'input - gretl'!$B$19:$D$22)+MMULT('Point forecasts'!$J$6:$O$6,'input - gretl'!$B$23:$D$28)</f>
        <v>14.1429695352458</v>
      </c>
      <c r="R3803" s="0" t="n">
        <v>6.76808677366217</v>
      </c>
      <c r="S3803" s="0" t="n">
        <v>9.68836365121681</v>
      </c>
      <c r="U3803" s="10" t="n">
        <f aca="false">NORMSDIST(-M3803/'rhos computation'!$B$11)-EXP(M3803+'rhos computation'!$B$11^2/2)*NORMSDIST(-M3803/'rhos computation'!$B$11-'rhos computation'!$B$11)</f>
        <v>0.0230790029893952</v>
      </c>
      <c r="V3803" s="10" t="n">
        <f aca="false">NORMSDIST(-N3803/'rhos computation'!$B$23)-EXP(N3803+'rhos computation'!$B$23^2/2)*NORMSDIST(-N3803/'rhos computation'!$B$23-'rhos computation'!$B$23)</f>
        <v>0.146601464482001</v>
      </c>
      <c r="W3803" s="0" t="n">
        <f aca="false">NORMSDIST(-O3803)</f>
        <v>0.00696317431259498</v>
      </c>
      <c r="X3803" s="0" t="n">
        <f aca="false">NORMSDIST(-P3803)</f>
        <v>0.0512830557694506</v>
      </c>
    </row>
    <row r="3804" customFormat="false" ht="12.8" hidden="false" customHeight="false" outlineLevel="0" collapsed="false">
      <c r="A3804" s="0" t="n">
        <v>0.307310916399009</v>
      </c>
      <c r="B3804" s="0" t="n">
        <v>-0.643344310559273</v>
      </c>
      <c r="C3804" s="0" t="n">
        <v>-0.35105483275041</v>
      </c>
      <c r="D3804" s="0" t="n">
        <v>-1.27911487798925</v>
      </c>
      <c r="E3804" s="0" t="n">
        <f aca="false" t="array" ref="E3804:H3804">MMULT(A3804:D3804,'Root matrix of resiudals'!$B$19:E$22)</f>
        <v>0.0117844566898096</v>
      </c>
      <c r="F3804" s="0" t="n">
        <v>-0.0190303306458248</v>
      </c>
      <c r="G3804" s="0" t="n">
        <v>-0.00905258935777072</v>
      </c>
      <c r="H3804" s="0" t="n">
        <v>-0.0213182301745516</v>
      </c>
      <c r="I3804" s="3" t="n">
        <f aca="false" t="array" ref="I3804:L3804">MMULT('t+3'!I3804:L3804,'input - gretl'!$B$3:$E$6)+MMULT('Point forecasts'!$P$5:$T$5,'input - gretl'!$B$9:$E$13)+MMULT('t+3'!Q3804:S3804,'input - gretl'!$B$14:$E$16)+E3804:H3804</f>
        <v>-0.0683694052567919</v>
      </c>
      <c r="J3804" s="3" t="n">
        <v>-0.0817287451551786</v>
      </c>
      <c r="K3804" s="3" t="n">
        <v>-0.0149001345604258</v>
      </c>
      <c r="L3804" s="3" t="n">
        <v>-0.115570014872211</v>
      </c>
      <c r="M3804" s="0" t="n">
        <f aca="false">'t+3'!M3804+I3804</f>
        <v>-0.0285087452203481</v>
      </c>
      <c r="N3804" s="0" t="n">
        <f aca="false">'t+3'!N3804+J3804</f>
        <v>-0.241308240228656</v>
      </c>
      <c r="O3804" s="0" t="n">
        <f aca="false">'t+3'!O3804+K3804</f>
        <v>2.32483852151301</v>
      </c>
      <c r="P3804" s="0" t="n">
        <f aca="false">'t+3'!P3804+L3804</f>
        <v>1.52147099183037</v>
      </c>
      <c r="Q3804" s="0" t="n">
        <f aca="false" t="array" ref="Q3804:S3804">MMULT(M3804:P3804,'input - gretl'!$B$19:$D$22)+MMULT('Point forecasts'!$J$6:$O$6,'input - gretl'!$B$23:$D$28)</f>
        <v>14.0394781407985</v>
      </c>
      <c r="R3804" s="0" t="n">
        <v>6.68685437637212</v>
      </c>
      <c r="S3804" s="0" t="n">
        <v>9.6596752970838</v>
      </c>
      <c r="U3804" s="10" t="n">
        <f aca="false">NORMSDIST(-M3804/'rhos computation'!$B$11)-EXP(M3804+'rhos computation'!$B$11^2/2)*NORMSDIST(-M3804/'rhos computation'!$B$11-'rhos computation'!$B$11)</f>
        <v>0.0636945638301536</v>
      </c>
      <c r="V3804" s="10" t="n">
        <f aca="false">NORMSDIST(-N3804/'rhos computation'!$B$23)-EXP(N3804+'rhos computation'!$B$23^2/2)*NORMSDIST(-N3804/'rhos computation'!$B$23-'rhos computation'!$B$23)</f>
        <v>0.213148677362768</v>
      </c>
      <c r="W3804" s="0" t="n">
        <f aca="false">NORMSDIST(-O3804)</f>
        <v>0.0100402981705772</v>
      </c>
      <c r="X3804" s="0" t="n">
        <f aca="false">NORMSDIST(-P3804)</f>
        <v>0.0640708427330776</v>
      </c>
    </row>
    <row r="3805" customFormat="false" ht="12.8" hidden="false" customHeight="false" outlineLevel="0" collapsed="false">
      <c r="A3805" s="0" t="n">
        <v>-1.18374363188297</v>
      </c>
      <c r="B3805" s="0" t="n">
        <v>1.69089162846061</v>
      </c>
      <c r="C3805" s="0" t="n">
        <v>-0.175240623357534</v>
      </c>
      <c r="D3805" s="0" t="n">
        <v>1.44170417067093</v>
      </c>
      <c r="E3805" s="0" t="n">
        <f aca="false" t="array" ref="E3805:H3805">MMULT(A3805:D3805,'Root matrix of resiudals'!$B$19:E$22)</f>
        <v>-0.0477279306072915</v>
      </c>
      <c r="F3805" s="0" t="n">
        <v>0.0450976184345167</v>
      </c>
      <c r="G3805" s="0" t="n">
        <v>0.00343569185577418</v>
      </c>
      <c r="H3805" s="0" t="n">
        <v>0.0237582067492878</v>
      </c>
      <c r="I3805" s="3" t="n">
        <f aca="false" t="array" ref="I3805:L3805">MMULT('t+3'!I3805:L3805,'input - gretl'!$B$3:$E$6)+MMULT('Point forecasts'!$P$5:$T$5,'input - gretl'!$B$9:$E$13)+MMULT('t+3'!Q3805:S3805,'input - gretl'!$B$14:$E$16)+E3805:H3805</f>
        <v>-0.0786457093271184</v>
      </c>
      <c r="J3805" s="3" t="n">
        <v>0.00668319316897356</v>
      </c>
      <c r="K3805" s="3" t="n">
        <v>0.0188335231865019</v>
      </c>
      <c r="L3805" s="3" t="n">
        <v>-0.0567434451522511</v>
      </c>
      <c r="M3805" s="0" t="n">
        <f aca="false">'t+3'!M3805+I3805</f>
        <v>-0.00446221241972179</v>
      </c>
      <c r="N3805" s="0" t="n">
        <f aca="false">'t+3'!N3805+J3805</f>
        <v>-0.100383078673601</v>
      </c>
      <c r="O3805" s="0" t="n">
        <f aca="false">'t+3'!O3805+K3805</f>
        <v>2.47678938657767</v>
      </c>
      <c r="P3805" s="0" t="n">
        <f aca="false">'t+3'!P3805+L3805</f>
        <v>1.64366783672324</v>
      </c>
      <c r="Q3805" s="0" t="n">
        <f aca="false" t="array" ref="Q3805:S3805">MMULT(M3805:P3805,'input - gretl'!$B$19:$D$22)+MMULT('Point forecasts'!$J$6:$O$6,'input - gretl'!$B$23:$D$28)</f>
        <v>14.0635246735991</v>
      </c>
      <c r="R3805" s="0" t="n">
        <v>6.82777953792718</v>
      </c>
      <c r="S3805" s="0" t="n">
        <v>9.69541085281309</v>
      </c>
      <c r="U3805" s="10" t="n">
        <f aca="false">NORMSDIST(-M3805/'rhos computation'!$B$11)-EXP(M3805+'rhos computation'!$B$11^2/2)*NORMSDIST(-M3805/'rhos computation'!$B$11-'rhos computation'!$B$11)</f>
        <v>0.0518977167920788</v>
      </c>
      <c r="V3805" s="10" t="n">
        <f aca="false">NORMSDIST(-N3805/'rhos computation'!$B$23)-EXP(N3805+'rhos computation'!$B$23^2/2)*NORMSDIST(-N3805/'rhos computation'!$B$23-'rhos computation'!$B$23)</f>
        <v>0.0949350087393834</v>
      </c>
      <c r="W3805" s="0" t="n">
        <f aca="false">NORMSDIST(-O3805)</f>
        <v>0.00662850527417952</v>
      </c>
      <c r="X3805" s="0" t="n">
        <f aca="false">NORMSDIST(-P3805)</f>
        <v>0.0501224165508204</v>
      </c>
    </row>
    <row r="3806" customFormat="false" ht="12.8" hidden="false" customHeight="false" outlineLevel="0" collapsed="false">
      <c r="A3806" s="0" t="n">
        <v>0.81593111285766</v>
      </c>
      <c r="B3806" s="0" t="n">
        <v>-0.317161929960036</v>
      </c>
      <c r="C3806" s="0" t="n">
        <v>0.506816766546806</v>
      </c>
      <c r="D3806" s="0" t="n">
        <v>-0.159643892201448</v>
      </c>
      <c r="E3806" s="0" t="n">
        <f aca="false" t="array" ref="E3806:H3806">MMULT(A3806:D3806,'Root matrix of resiudals'!$B$19:E$22)</f>
        <v>0.0349762501700063</v>
      </c>
      <c r="F3806" s="0" t="n">
        <v>-0.0054053389608178</v>
      </c>
      <c r="G3806" s="0" t="n">
        <v>0.00785401190336078</v>
      </c>
      <c r="H3806" s="0" t="n">
        <v>-0.00234336552343986</v>
      </c>
      <c r="I3806" s="3" t="n">
        <f aca="false" t="array" ref="I3806:L3806">MMULT('t+3'!I3806:L3806,'input - gretl'!$B$3:$E$6)+MMULT('Point forecasts'!$P$5:$T$5,'input - gretl'!$B$9:$E$13)+MMULT('t+3'!Q3806:S3806,'input - gretl'!$B$14:$E$16)+E3806:H3806</f>
        <v>-0.02976053446878</v>
      </c>
      <c r="J3806" s="3" t="n">
        <v>-0.0423029895259973</v>
      </c>
      <c r="K3806" s="3" t="n">
        <v>-0.00790010486225778</v>
      </c>
      <c r="L3806" s="3" t="n">
        <v>-0.108687702718466</v>
      </c>
      <c r="M3806" s="0" t="n">
        <f aca="false">'t+3'!M3806+I3806</f>
        <v>-0.127847003155046</v>
      </c>
      <c r="N3806" s="0" t="n">
        <f aca="false">'t+3'!N3806+J3806</f>
        <v>-0.266719120271174</v>
      </c>
      <c r="O3806" s="0" t="n">
        <f aca="false">'t+3'!O3806+K3806</f>
        <v>2.28168786542998</v>
      </c>
      <c r="P3806" s="0" t="n">
        <f aca="false">'t+3'!P3806+L3806</f>
        <v>1.52395024958743</v>
      </c>
      <c r="Q3806" s="0" t="n">
        <f aca="false" t="array" ref="Q3806:S3806">MMULT(M3806:P3806,'input - gretl'!$B$19:$D$22)+MMULT('Point forecasts'!$J$6:$O$6,'input - gretl'!$B$23:$D$28)</f>
        <v>13.9401398828638</v>
      </c>
      <c r="R3806" s="0" t="n">
        <v>6.66144349632961</v>
      </c>
      <c r="S3806" s="0" t="n">
        <v>9.61416674291093</v>
      </c>
      <c r="U3806" s="10" t="n">
        <f aca="false">NORMSDIST(-M3806/'rhos computation'!$B$11)-EXP(M3806+'rhos computation'!$B$11^2/2)*NORMSDIST(-M3806/'rhos computation'!$B$11-'rhos computation'!$B$11)</f>
        <v>0.125323016030635</v>
      </c>
      <c r="V3806" s="10" t="n">
        <f aca="false">NORMSDIST(-N3806/'rhos computation'!$B$23)-EXP(N3806+'rhos computation'!$B$23^2/2)*NORMSDIST(-N3806/'rhos computation'!$B$23-'rhos computation'!$B$23)</f>
        <v>0.232891259863856</v>
      </c>
      <c r="W3806" s="0" t="n">
        <f aca="false">NORMSDIST(-O3806)</f>
        <v>0.0112538875004316</v>
      </c>
      <c r="X3806" s="0" t="n">
        <f aca="false">NORMSDIST(-P3806)</f>
        <v>0.0637605697532264</v>
      </c>
    </row>
    <row r="3807" customFormat="false" ht="12.8" hidden="false" customHeight="false" outlineLevel="0" collapsed="false">
      <c r="A3807" s="0" t="n">
        <v>-0.58187165794447</v>
      </c>
      <c r="B3807" s="0" t="n">
        <v>-1.26092861197485</v>
      </c>
      <c r="C3807" s="0" t="n">
        <v>1.99853023687221</v>
      </c>
      <c r="D3807" s="0" t="n">
        <v>-1.10535459945526</v>
      </c>
      <c r="E3807" s="0" t="n">
        <f aca="false" t="array" ref="E3807:H3807">MMULT(A3807:D3807,'Root matrix of resiudals'!$B$19:E$22)</f>
        <v>-0.0249278701286021</v>
      </c>
      <c r="F3807" s="0" t="n">
        <v>-0.030241947577789</v>
      </c>
      <c r="G3807" s="0" t="n">
        <v>0.0256954523446065</v>
      </c>
      <c r="H3807" s="0" t="n">
        <v>-0.015507842213469</v>
      </c>
      <c r="I3807" s="3" t="n">
        <f aca="false" t="array" ref="I3807:L3807">MMULT('t+3'!I3807:L3807,'input - gretl'!$B$3:$E$6)+MMULT('Point forecasts'!$P$5:$T$5,'input - gretl'!$B$9:$E$13)+MMULT('t+3'!Q3807:S3807,'input - gretl'!$B$14:$E$16)+E3807:H3807</f>
        <v>-0.104664825443063</v>
      </c>
      <c r="J3807" s="3" t="n">
        <v>-0.0721627490095215</v>
      </c>
      <c r="K3807" s="3" t="n">
        <v>0.0281567150493471</v>
      </c>
      <c r="L3807" s="3" t="n">
        <v>-0.0996457070128772</v>
      </c>
      <c r="M3807" s="0" t="n">
        <f aca="false">'t+3'!M3807+I3807</f>
        <v>-0.0499939978234421</v>
      </c>
      <c r="N3807" s="0" t="n">
        <f aca="false">'t+3'!N3807+J3807</f>
        <v>-0.224269746559103</v>
      </c>
      <c r="O3807" s="0" t="n">
        <f aca="false">'t+3'!O3807+K3807</f>
        <v>2.4366225647985</v>
      </c>
      <c r="P3807" s="0" t="n">
        <f aca="false">'t+3'!P3807+L3807</f>
        <v>1.58517157851437</v>
      </c>
      <c r="Q3807" s="0" t="n">
        <f aca="false" t="array" ref="Q3807:S3807">MMULT(M3807:P3807,'input - gretl'!$B$19:$D$22)+MMULT('Point forecasts'!$J$6:$O$6,'input - gretl'!$B$23:$D$28)</f>
        <v>14.0179928881954</v>
      </c>
      <c r="R3807" s="0" t="n">
        <v>6.70389287004168</v>
      </c>
      <c r="S3807" s="0" t="n">
        <v>9.71087689740348</v>
      </c>
      <c r="U3807" s="10" t="n">
        <f aca="false">NORMSDIST(-M3807/'rhos computation'!$B$11)-EXP(M3807+'rhos computation'!$B$11^2/2)*NORMSDIST(-M3807/'rhos computation'!$B$11-'rhos computation'!$B$11)</f>
        <v>0.0753866311459765</v>
      </c>
      <c r="V3807" s="10" t="n">
        <f aca="false">NORMSDIST(-N3807/'rhos computation'!$B$23)-EXP(N3807+'rhos computation'!$B$23^2/2)*NORMSDIST(-N3807/'rhos computation'!$B$23-'rhos computation'!$B$23)</f>
        <v>0.199627389155395</v>
      </c>
      <c r="W3807" s="0" t="n">
        <f aca="false">NORMSDIST(-O3807)</f>
        <v>0.00741257220907327</v>
      </c>
      <c r="X3807" s="0" t="n">
        <f aca="false">NORMSDIST(-P3807)</f>
        <v>0.0564636780610052</v>
      </c>
    </row>
    <row r="3808" customFormat="false" ht="12.8" hidden="false" customHeight="false" outlineLevel="0" collapsed="false">
      <c r="A3808" s="0" t="n">
        <v>0.697672969062066</v>
      </c>
      <c r="B3808" s="0" t="n">
        <v>-0.950510044247767</v>
      </c>
      <c r="C3808" s="0" t="n">
        <v>-0.00205185522486857</v>
      </c>
      <c r="D3808" s="0" t="n">
        <v>1.03564109973031</v>
      </c>
      <c r="E3808" s="0" t="n">
        <f aca="false" t="array" ref="E3808:H3808">MMULT(A3808:D3808,'Root matrix of resiudals'!$B$19:E$22)</f>
        <v>0.0273820913419372</v>
      </c>
      <c r="F3808" s="0" t="n">
        <v>-0.0255177900357266</v>
      </c>
      <c r="G3808" s="0" t="n">
        <v>-0.00139787015988399</v>
      </c>
      <c r="H3808" s="0" t="n">
        <v>0.0164735110866514</v>
      </c>
      <c r="I3808" s="3" t="n">
        <f aca="false" t="array" ref="I3808:L3808">MMULT('t+3'!I3808:L3808,'input - gretl'!$B$3:$E$6)+MMULT('Point forecasts'!$P$5:$T$5,'input - gretl'!$B$9:$E$13)+MMULT('t+3'!Q3808:S3808,'input - gretl'!$B$14:$E$16)+E3808:H3808</f>
        <v>-0.0280952440246862</v>
      </c>
      <c r="J3808" s="3" t="n">
        <v>-0.0803090453534896</v>
      </c>
      <c r="K3808" s="3" t="n">
        <v>0.0154983503659937</v>
      </c>
      <c r="L3808" s="3" t="n">
        <v>-0.0631502169277052</v>
      </c>
      <c r="M3808" s="0" t="n">
        <f aca="false">'t+3'!M3808+I3808</f>
        <v>0.113361172158824</v>
      </c>
      <c r="N3808" s="0" t="n">
        <f aca="false">'t+3'!N3808+J3808</f>
        <v>-0.177741878452764</v>
      </c>
      <c r="O3808" s="0" t="n">
        <f aca="false">'t+3'!O3808+K3808</f>
        <v>2.43331650280259</v>
      </c>
      <c r="P3808" s="0" t="n">
        <f aca="false">'t+3'!P3808+L3808</f>
        <v>1.60892557520137</v>
      </c>
      <c r="Q3808" s="0" t="n">
        <f aca="false" t="array" ref="Q3808:S3808">MMULT(M3808:P3808,'input - gretl'!$B$19:$D$22)+MMULT('Point forecasts'!$J$6:$O$6,'input - gretl'!$B$23:$D$28)</f>
        <v>14.1813480581777</v>
      </c>
      <c r="R3808" s="0" t="n">
        <v>6.75042073814802</v>
      </c>
      <c r="S3808" s="0" t="n">
        <v>9.6849795968584</v>
      </c>
      <c r="U3808" s="10" t="n">
        <f aca="false">NORMSDIST(-M3808/'rhos computation'!$B$11)-EXP(M3808+'rhos computation'!$B$11^2/2)*NORMSDIST(-M3808/'rhos computation'!$B$11-'rhos computation'!$B$11)</f>
        <v>0.0143985120603906</v>
      </c>
      <c r="V3808" s="10" t="n">
        <f aca="false">NORMSDIST(-N3808/'rhos computation'!$B$23)-EXP(N3808+'rhos computation'!$B$23^2/2)*NORMSDIST(-N3808/'rhos computation'!$B$23-'rhos computation'!$B$23)</f>
        <v>0.161520121620986</v>
      </c>
      <c r="W3808" s="0" t="n">
        <f aca="false">NORMSDIST(-O3808)</f>
        <v>0.00748060830774018</v>
      </c>
      <c r="X3808" s="0" t="n">
        <f aca="false">NORMSDIST(-P3808)</f>
        <v>0.0538163082070618</v>
      </c>
    </row>
    <row r="3809" customFormat="false" ht="12.8" hidden="false" customHeight="false" outlineLevel="0" collapsed="false">
      <c r="A3809" s="0" t="n">
        <v>-1.53481474262435</v>
      </c>
      <c r="B3809" s="0" t="n">
        <v>0.84519866724909</v>
      </c>
      <c r="C3809" s="0" t="n">
        <v>-0.473493242067089</v>
      </c>
      <c r="D3809" s="0" t="n">
        <v>0.808941532957576</v>
      </c>
      <c r="E3809" s="0" t="n">
        <f aca="false" t="array" ref="E3809:H3809">MMULT(A3809:D3809,'Root matrix of resiudals'!$B$19:E$22)</f>
        <v>-0.0648314827887064</v>
      </c>
      <c r="F3809" s="0" t="n">
        <v>0.0190270449988793</v>
      </c>
      <c r="G3809" s="0" t="n">
        <v>-0.00556557123134979</v>
      </c>
      <c r="H3809" s="0" t="n">
        <v>0.0132276524247933</v>
      </c>
      <c r="I3809" s="3" t="n">
        <f aca="false" t="array" ref="I3809:L3809">MMULT('t+3'!I3809:L3809,'input - gretl'!$B$3:$E$6)+MMULT('Point forecasts'!$P$5:$T$5,'input - gretl'!$B$9:$E$13)+MMULT('t+3'!Q3809:S3809,'input - gretl'!$B$14:$E$16)+E3809:H3809</f>
        <v>-0.107411704431805</v>
      </c>
      <c r="J3809" s="3" t="n">
        <v>-0.0411427735820066</v>
      </c>
      <c r="K3809" s="3" t="n">
        <v>0.00476343957188688</v>
      </c>
      <c r="L3809" s="3" t="n">
        <v>-0.0755675176176443</v>
      </c>
      <c r="M3809" s="0" t="n">
        <f aca="false">'t+3'!M3809+I3809</f>
        <v>-0.00454928083505532</v>
      </c>
      <c r="N3809" s="0" t="n">
        <f aca="false">'t+3'!N3809+J3809</f>
        <v>-0.148553111166395</v>
      </c>
      <c r="O3809" s="0" t="n">
        <f aca="false">'t+3'!O3809+K3809</f>
        <v>2.41286552912344</v>
      </c>
      <c r="P3809" s="0" t="n">
        <f aca="false">'t+3'!P3809+L3809</f>
        <v>1.59273143830397</v>
      </c>
      <c r="Q3809" s="0" t="n">
        <f aca="false" t="array" ref="Q3809:S3809">MMULT(M3809:P3809,'input - gretl'!$B$19:$D$22)+MMULT('Point forecasts'!$J$6:$O$6,'input - gretl'!$B$23:$D$28)</f>
        <v>14.0634376051838</v>
      </c>
      <c r="R3809" s="0" t="n">
        <v>6.77960950543439</v>
      </c>
      <c r="S3809" s="0" t="n">
        <v>9.67993005707552</v>
      </c>
      <c r="U3809" s="10" t="n">
        <f aca="false">NORMSDIST(-M3809/'rhos computation'!$B$11)-EXP(M3809+'rhos computation'!$B$11^2/2)*NORMSDIST(-M3809/'rhos computation'!$B$11-'rhos computation'!$B$11)</f>
        <v>0.051937883243841</v>
      </c>
      <c r="V3809" s="10" t="n">
        <f aca="false">NORMSDIST(-N3809/'rhos computation'!$B$23)-EXP(N3809+'rhos computation'!$B$23^2/2)*NORMSDIST(-N3809/'rhos computation'!$B$23-'rhos computation'!$B$23)</f>
        <v>0.136747824537567</v>
      </c>
      <c r="W3809" s="0" t="n">
        <f aca="false">NORMSDIST(-O3809)</f>
        <v>0.00791382891887881</v>
      </c>
      <c r="X3809" s="0" t="n">
        <f aca="false">NORMSDIST(-P3809)</f>
        <v>0.0556102258299746</v>
      </c>
    </row>
    <row r="3810" customFormat="false" ht="12.8" hidden="false" customHeight="false" outlineLevel="0" collapsed="false">
      <c r="A3810" s="0" t="n">
        <v>-2.04361094172206</v>
      </c>
      <c r="B3810" s="0" t="n">
        <v>-0.839691681135821</v>
      </c>
      <c r="C3810" s="0" t="n">
        <v>-1.15112405376867</v>
      </c>
      <c r="D3810" s="0" t="n">
        <v>-0.353839199981165</v>
      </c>
      <c r="E3810" s="0" t="n">
        <f aca="false" t="array" ref="E3810:H3810">MMULT(A3810:D3810,'Root matrix of resiudals'!$B$19:E$22)</f>
        <v>-0.0908680137616039</v>
      </c>
      <c r="F3810" s="0" t="n">
        <v>-0.0327752580423531</v>
      </c>
      <c r="G3810" s="0" t="n">
        <v>-0.0244956433811971</v>
      </c>
      <c r="H3810" s="0" t="n">
        <v>-0.00633272859887793</v>
      </c>
      <c r="I3810" s="3" t="n">
        <f aca="false" t="array" ref="I3810:L3810">MMULT('t+3'!I3810:L3810,'input - gretl'!$B$3:$E$6)+MMULT('Point forecasts'!$P$5:$T$5,'input - gretl'!$B$9:$E$13)+MMULT('t+3'!Q3810:S3810,'input - gretl'!$B$14:$E$16)+E3810:H3810</f>
        <v>-0.163292618023161</v>
      </c>
      <c r="J3810" s="3" t="n">
        <v>-0.115417511392208</v>
      </c>
      <c r="K3810" s="3" t="n">
        <v>-0.0212583125109796</v>
      </c>
      <c r="L3810" s="3" t="n">
        <v>-0.0908020172601341</v>
      </c>
      <c r="M3810" s="0" t="n">
        <f aca="false">'t+3'!M3810+I3810</f>
        <v>-0.133748315602928</v>
      </c>
      <c r="N3810" s="0" t="n">
        <f aca="false">'t+3'!N3810+J3810</f>
        <v>-0.2197976521871</v>
      </c>
      <c r="O3810" s="0" t="n">
        <f aca="false">'t+3'!O3810+K3810</f>
        <v>2.38116383988189</v>
      </c>
      <c r="P3810" s="0" t="n">
        <f aca="false">'t+3'!P3810+L3810</f>
        <v>1.59755793829088</v>
      </c>
      <c r="Q3810" s="0" t="n">
        <f aca="false" t="array" ref="Q3810:S3810">MMULT(M3810:P3810,'input - gretl'!$B$19:$D$22)+MMULT('Point forecasts'!$J$6:$O$6,'input - gretl'!$B$23:$D$28)</f>
        <v>13.9342385704159</v>
      </c>
      <c r="R3810" s="0" t="n">
        <v>6.70836496441368</v>
      </c>
      <c r="S3810" s="0" t="n">
        <v>9.64363812502142</v>
      </c>
      <c r="U3810" s="10" t="n">
        <f aca="false">NORMSDIST(-M3810/'rhos computation'!$B$11)-EXP(M3810+'rhos computation'!$B$11^2/2)*NORMSDIST(-M3810/'rhos computation'!$B$11-'rhos computation'!$B$11)</f>
        <v>0.129482999371589</v>
      </c>
      <c r="V3810" s="10" t="n">
        <f aca="false">NORMSDIST(-N3810/'rhos computation'!$B$23)-EXP(N3810+'rhos computation'!$B$23^2/2)*NORMSDIST(-N3810/'rhos computation'!$B$23-'rhos computation'!$B$23)</f>
        <v>0.196040219505614</v>
      </c>
      <c r="W3810" s="0" t="n">
        <f aca="false">NORMSDIST(-O3810)</f>
        <v>0.00862901711582688</v>
      </c>
      <c r="X3810" s="0" t="n">
        <f aca="false">NORMSDIST(-P3810)</f>
        <v>0.0550706968383571</v>
      </c>
    </row>
    <row r="3811" customFormat="false" ht="12.8" hidden="false" customHeight="false" outlineLevel="0" collapsed="false">
      <c r="A3811" s="0" t="n">
        <v>-0.302372599928887</v>
      </c>
      <c r="B3811" s="0" t="n">
        <v>-0.194280384056542</v>
      </c>
      <c r="C3811" s="0" t="n">
        <v>-0.400824570772459</v>
      </c>
      <c r="D3811" s="0" t="n">
        <v>1.31327300689382</v>
      </c>
      <c r="E3811" s="0" t="n">
        <f aca="false" t="array" ref="E3811:H3811">MMULT(A3811:D3811,'Root matrix of resiudals'!$B$19:E$22)</f>
        <v>-0.0144110626828579</v>
      </c>
      <c r="F3811" s="0" t="n">
        <v>-0.0075885482559585</v>
      </c>
      <c r="G3811" s="0" t="n">
        <v>-0.00602657256586593</v>
      </c>
      <c r="H3811" s="0" t="n">
        <v>0.0209545391212702</v>
      </c>
      <c r="I3811" s="3" t="n">
        <f aca="false" t="array" ref="I3811:L3811">MMULT('t+3'!I3811:L3811,'input - gretl'!$B$3:$E$6)+MMULT('Point forecasts'!$P$5:$T$5,'input - gretl'!$B$9:$E$13)+MMULT('t+3'!Q3811:S3811,'input - gretl'!$B$14:$E$16)+E3811:H3811</f>
        <v>-0.0477968810244586</v>
      </c>
      <c r="J3811" s="3" t="n">
        <v>-0.0446812002602383</v>
      </c>
      <c r="K3811" s="3" t="n">
        <v>-0.00934967138059396</v>
      </c>
      <c r="L3811" s="3" t="n">
        <v>-0.079743592938694</v>
      </c>
      <c r="M3811" s="0" t="n">
        <f aca="false">'t+3'!M3811+I3811</f>
        <v>-0.0753719966670668</v>
      </c>
      <c r="N3811" s="0" t="n">
        <f aca="false">'t+3'!N3811+J3811</f>
        <v>-0.217553806023345</v>
      </c>
      <c r="O3811" s="0" t="n">
        <f aca="false">'t+3'!O3811+K3811</f>
        <v>2.32919638651947</v>
      </c>
      <c r="P3811" s="0" t="n">
        <f aca="false">'t+3'!P3811+L3811</f>
        <v>1.54938761541246</v>
      </c>
      <c r="Q3811" s="0" t="n">
        <f aca="false" t="array" ref="Q3811:S3811">MMULT(M3811:P3811,'input - gretl'!$B$19:$D$22)+MMULT('Point forecasts'!$J$6:$O$6,'input - gretl'!$B$23:$D$28)</f>
        <v>13.9926148893518</v>
      </c>
      <c r="R3811" s="0" t="n">
        <v>6.71060881057744</v>
      </c>
      <c r="S3811" s="0" t="n">
        <v>9.63748305723251</v>
      </c>
      <c r="U3811" s="10" t="n">
        <f aca="false">NORMSDIST(-M3811/'rhos computation'!$B$11)-EXP(M3811+'rhos computation'!$B$11^2/2)*NORMSDIST(-M3811/'rhos computation'!$B$11-'rhos computation'!$B$11)</f>
        <v>0.090481393718291</v>
      </c>
      <c r="V3811" s="10" t="n">
        <f aca="false">NORMSDIST(-N3811/'rhos computation'!$B$23)-EXP(N3811+'rhos computation'!$B$23^2/2)*NORMSDIST(-N3811/'rhos computation'!$B$23-'rhos computation'!$B$23)</f>
        <v>0.194234351963104</v>
      </c>
      <c r="W3811" s="0" t="n">
        <f aca="false">NORMSDIST(-O3811)</f>
        <v>0.0099243321312648</v>
      </c>
      <c r="X3811" s="0" t="n">
        <f aca="false">NORMSDIST(-P3811)</f>
        <v>0.0606442845498935</v>
      </c>
    </row>
    <row r="3812" customFormat="false" ht="12.8" hidden="false" customHeight="false" outlineLevel="0" collapsed="false">
      <c r="A3812" s="0" t="n">
        <v>-0.117958524585503</v>
      </c>
      <c r="B3812" s="0" t="n">
        <v>0.880740746056837</v>
      </c>
      <c r="C3812" s="0" t="n">
        <v>0.0464820036624591</v>
      </c>
      <c r="D3812" s="0" t="n">
        <v>-0.280103030408188</v>
      </c>
      <c r="E3812" s="0" t="n">
        <f aca="false" t="array" ref="E3812:H3812">MMULT(A3812:D3812,'Root matrix of resiudals'!$B$19:E$22)</f>
        <v>-0.00290208507383364</v>
      </c>
      <c r="F3812" s="0" t="n">
        <v>0.0250460705933843</v>
      </c>
      <c r="G3812" s="0" t="n">
        <v>0.00344480784136122</v>
      </c>
      <c r="H3812" s="0" t="n">
        <v>-0.00438901902175029</v>
      </c>
      <c r="I3812" s="3" t="n">
        <f aca="false" t="array" ref="I3812:L3812">MMULT('t+3'!I3812:L3812,'input - gretl'!$B$3:$E$6)+MMULT('Point forecasts'!$P$5:$T$5,'input - gretl'!$B$9:$E$13)+MMULT('t+3'!Q3812:S3812,'input - gretl'!$B$14:$E$16)+E3812:H3812</f>
        <v>-0.0778176644257501</v>
      </c>
      <c r="J3812" s="3" t="n">
        <v>-0.0331034092769112</v>
      </c>
      <c r="K3812" s="3" t="n">
        <v>0.0102867394899168</v>
      </c>
      <c r="L3812" s="3" t="n">
        <v>-0.105704587801417</v>
      </c>
      <c r="M3812" s="0" t="n">
        <f aca="false">'t+3'!M3812+I3812</f>
        <v>-0.0591781640204785</v>
      </c>
      <c r="N3812" s="0" t="n">
        <f aca="false">'t+3'!N3812+J3812</f>
        <v>-0.176608275847786</v>
      </c>
      <c r="O3812" s="0" t="n">
        <f aca="false">'t+3'!O3812+K3812</f>
        <v>2.36974837349323</v>
      </c>
      <c r="P3812" s="0" t="n">
        <f aca="false">'t+3'!P3812+L3812</f>
        <v>1.58188446613024</v>
      </c>
      <c r="Q3812" s="0" t="n">
        <f aca="false" t="array" ref="Q3812:S3812">MMULT(M3812:P3812,'input - gretl'!$B$19:$D$22)+MMULT('Point forecasts'!$J$6:$O$6,'input - gretl'!$B$23:$D$28)</f>
        <v>14.0088087219984</v>
      </c>
      <c r="R3812" s="0" t="n">
        <v>6.751554340753</v>
      </c>
      <c r="S3812" s="0" t="n">
        <v>9.64712891433114</v>
      </c>
      <c r="U3812" s="10" t="n">
        <f aca="false">NORMSDIST(-M3812/'rhos computation'!$B$11)-EXP(M3812+'rhos computation'!$B$11^2/2)*NORMSDIST(-M3812/'rhos computation'!$B$11-'rhos computation'!$B$11)</f>
        <v>0.0806963203988934</v>
      </c>
      <c r="V3812" s="10" t="n">
        <f aca="false">NORMSDIST(-N3812/'rhos computation'!$B$23)-EXP(N3812+'rhos computation'!$B$23^2/2)*NORMSDIST(-N3812/'rhos computation'!$B$23-'rhos computation'!$B$23)</f>
        <v>0.160570039689303</v>
      </c>
      <c r="W3812" s="0" t="n">
        <f aca="false">NORMSDIST(-O3812)</f>
        <v>0.00890009745561354</v>
      </c>
      <c r="X3812" s="0" t="n">
        <f aca="false">NORMSDIST(-P3812)</f>
        <v>0.0568379738671597</v>
      </c>
    </row>
    <row r="3813" customFormat="false" ht="12.8" hidden="false" customHeight="false" outlineLevel="0" collapsed="false">
      <c r="A3813" s="0" t="n">
        <v>1.15766879912201</v>
      </c>
      <c r="B3813" s="0" t="n">
        <v>0.685618708648999</v>
      </c>
      <c r="C3813" s="0" t="n">
        <v>1.55241485653289</v>
      </c>
      <c r="D3813" s="0" t="n">
        <v>1.28451960599107</v>
      </c>
      <c r="E3813" s="0" t="n">
        <f aca="false" t="array" ref="E3813:H3813">MMULT(A3813:D3813,'Root matrix of resiudals'!$B$19:E$22)</f>
        <v>0.0526475806624447</v>
      </c>
      <c r="F3813" s="0" t="n">
        <v>0.0278689967214499</v>
      </c>
      <c r="G3813" s="0" t="n">
        <v>0.0303808992030147</v>
      </c>
      <c r="H3813" s="0" t="n">
        <v>0.0222236223735314</v>
      </c>
      <c r="I3813" s="3" t="n">
        <f aca="false" t="array" ref="I3813:L3813">MMULT('t+3'!I3813:L3813,'input - gretl'!$B$3:$E$6)+MMULT('Point forecasts'!$P$5:$T$5,'input - gretl'!$B$9:$E$13)+MMULT('t+3'!Q3813:S3813,'input - gretl'!$B$14:$E$16)+E3813:H3813</f>
        <v>-0.0345893863048152</v>
      </c>
      <c r="J3813" s="3" t="n">
        <v>-0.0537998023439338</v>
      </c>
      <c r="K3813" s="3" t="n">
        <v>0.0456452771263042</v>
      </c>
      <c r="L3813" s="3" t="n">
        <v>-0.061996146630851</v>
      </c>
      <c r="M3813" s="0" t="n">
        <f aca="false">'t+3'!M3813+I3813</f>
        <v>0.0690861639646528</v>
      </c>
      <c r="N3813" s="0" t="n">
        <f aca="false">'t+3'!N3813+J3813</f>
        <v>-0.137537262819204</v>
      </c>
      <c r="O3813" s="0" t="n">
        <f aca="false">'t+3'!O3813+K3813</f>
        <v>2.4208063436556</v>
      </c>
      <c r="P3813" s="0" t="n">
        <f aca="false">'t+3'!P3813+L3813</f>
        <v>1.6021721524932</v>
      </c>
      <c r="Q3813" s="0" t="n">
        <f aca="false" t="array" ref="Q3813:S3813">MMULT(M3813:P3813,'input - gretl'!$B$19:$D$22)+MMULT('Point forecasts'!$J$6:$O$6,'input - gretl'!$B$23:$D$28)</f>
        <v>14.1370730499835</v>
      </c>
      <c r="R3813" s="0" t="n">
        <v>6.79062535378158</v>
      </c>
      <c r="S3813" s="0" t="n">
        <v>9.678892280378</v>
      </c>
      <c r="U3813" s="10" t="n">
        <f aca="false">NORMSDIST(-M3813/'rhos computation'!$B$11)-EXP(M3813+'rhos computation'!$B$11^2/2)*NORMSDIST(-M3813/'rhos computation'!$B$11-'rhos computation'!$B$11)</f>
        <v>0.0246945096138098</v>
      </c>
      <c r="V3813" s="10" t="n">
        <f aca="false">NORMSDIST(-N3813/'rhos computation'!$B$23)-EXP(N3813+'rhos computation'!$B$23^2/2)*NORMSDIST(-N3813/'rhos computation'!$B$23-'rhos computation'!$B$23)</f>
        <v>0.127248812578626</v>
      </c>
      <c r="W3813" s="0" t="n">
        <f aca="false">NORMSDIST(-O3813)</f>
        <v>0.00774306238081573</v>
      </c>
      <c r="X3813" s="0" t="n">
        <f aca="false">NORMSDIST(-P3813)</f>
        <v>0.0545587731177887</v>
      </c>
    </row>
    <row r="3814" customFormat="false" ht="12.8" hidden="false" customHeight="false" outlineLevel="0" collapsed="false">
      <c r="A3814" s="0" t="n">
        <v>2.44763184109336</v>
      </c>
      <c r="B3814" s="0" t="n">
        <v>0.992875786612746</v>
      </c>
      <c r="C3814" s="0" t="n">
        <v>-1.2157598028387</v>
      </c>
      <c r="D3814" s="0" t="n">
        <v>-0.0372232384299038</v>
      </c>
      <c r="E3814" s="0" t="n">
        <f aca="false" t="array" ref="E3814:H3814">MMULT(A3814:D3814,'Root matrix of resiudals'!$B$19:E$22)</f>
        <v>0.105775021994908</v>
      </c>
      <c r="F3814" s="0" t="n">
        <v>0.0295430662233697</v>
      </c>
      <c r="G3814" s="0" t="n">
        <v>-0.0130467749535886</v>
      </c>
      <c r="H3814" s="0" t="n">
        <v>-0.00286837095380146</v>
      </c>
      <c r="I3814" s="3" t="n">
        <f aca="false" t="array" ref="I3814:L3814">MMULT('t+3'!I3814:L3814,'input - gretl'!$B$3:$E$6)+MMULT('Point forecasts'!$P$5:$T$5,'input - gretl'!$B$9:$E$13)+MMULT('t+3'!Q3814:S3814,'input - gretl'!$B$14:$E$16)+E3814:H3814</f>
        <v>0.0501134259269077</v>
      </c>
      <c r="J3814" s="3" t="n">
        <v>-0.0246619365868511</v>
      </c>
      <c r="K3814" s="3" t="n">
        <v>-0.00499453476239434</v>
      </c>
      <c r="L3814" s="3" t="n">
        <v>-0.0820938903451502</v>
      </c>
      <c r="M3814" s="0" t="n">
        <f aca="false">'t+3'!M3814+I3814</f>
        <v>0.123567233664624</v>
      </c>
      <c r="N3814" s="0" t="n">
        <f aca="false">'t+3'!N3814+J3814</f>
        <v>-0.144262897843982</v>
      </c>
      <c r="O3814" s="0" t="n">
        <f aca="false">'t+3'!O3814+K3814</f>
        <v>2.42213113800071</v>
      </c>
      <c r="P3814" s="0" t="n">
        <f aca="false">'t+3'!P3814+L3814</f>
        <v>1.6109894820712</v>
      </c>
      <c r="Q3814" s="0" t="n">
        <f aca="false" t="array" ref="Q3814:S3814">MMULT(M3814:P3814,'input - gretl'!$B$19:$D$22)+MMULT('Point forecasts'!$J$6:$O$6,'input - gretl'!$B$23:$D$28)</f>
        <v>14.1915541196835</v>
      </c>
      <c r="R3814" s="0" t="n">
        <v>6.7838997187568</v>
      </c>
      <c r="S3814" s="0" t="n">
        <v>9.67183135342796</v>
      </c>
      <c r="U3814" s="10" t="n">
        <f aca="false">NORMSDIST(-M3814/'rhos computation'!$B$11)-EXP(M3814+'rhos computation'!$B$11^2/2)*NORMSDIST(-M3814/'rhos computation'!$B$11-'rhos computation'!$B$11)</f>
        <v>0.0125816582429367</v>
      </c>
      <c r="V3814" s="10" t="n">
        <f aca="false">NORMSDIST(-N3814/'rhos computation'!$B$23)-EXP(N3814+'rhos computation'!$B$23^2/2)*NORMSDIST(-N3814/'rhos computation'!$B$23-'rhos computation'!$B$23)</f>
        <v>0.133056743761419</v>
      </c>
      <c r="W3814" s="0" t="n">
        <f aca="false">NORMSDIST(-O3814)</f>
        <v>0.00771489065325721</v>
      </c>
      <c r="X3814" s="0" t="n">
        <f aca="false">NORMSDIST(-P3814)</f>
        <v>0.0535910074671112</v>
      </c>
    </row>
    <row r="3815" customFormat="false" ht="12.8" hidden="false" customHeight="false" outlineLevel="0" collapsed="false">
      <c r="A3815" s="0" t="n">
        <v>-1.13905827430883</v>
      </c>
      <c r="B3815" s="0" t="n">
        <v>0.82990139493648</v>
      </c>
      <c r="C3815" s="0" t="n">
        <v>1.61013420625716</v>
      </c>
      <c r="D3815" s="0" t="n">
        <v>0.716492699486037</v>
      </c>
      <c r="E3815" s="0" t="n">
        <f aca="false" t="array" ref="E3815:H3815">MMULT(A3815:D3815,'Root matrix of resiudals'!$B$19:E$22)</f>
        <v>-0.0452769760528339</v>
      </c>
      <c r="F3815" s="0" t="n">
        <v>0.0269610831141523</v>
      </c>
      <c r="G3815" s="0" t="n">
        <v>0.0283413422377975</v>
      </c>
      <c r="H3815" s="0" t="n">
        <v>0.0139612067950394</v>
      </c>
      <c r="I3815" s="3" t="n">
        <f aca="false" t="array" ref="I3815:L3815">MMULT('t+3'!I3815:L3815,'input - gretl'!$B$3:$E$6)+MMULT('Point forecasts'!$P$5:$T$5,'input - gretl'!$B$9:$E$13)+MMULT('t+3'!Q3815:S3815,'input - gretl'!$B$14:$E$16)+E3815:H3815</f>
        <v>-0.0955931480406735</v>
      </c>
      <c r="J3815" s="3" t="n">
        <v>-0.0473009265003428</v>
      </c>
      <c r="K3815" s="3" t="n">
        <v>0.0301890752358725</v>
      </c>
      <c r="L3815" s="3" t="n">
        <v>-0.0691353054111721</v>
      </c>
      <c r="M3815" s="0" t="n">
        <f aca="false">'t+3'!M3815+I3815</f>
        <v>-0.0229583575344569</v>
      </c>
      <c r="N3815" s="0" t="n">
        <f aca="false">'t+3'!N3815+J3815</f>
        <v>-0.155982022461</v>
      </c>
      <c r="O3815" s="0" t="n">
        <f aca="false">'t+3'!O3815+K3815</f>
        <v>2.46302476782304</v>
      </c>
      <c r="P3815" s="0" t="n">
        <f aca="false">'t+3'!P3815+L3815</f>
        <v>1.62235388020289</v>
      </c>
      <c r="Q3815" s="0" t="n">
        <f aca="false" t="array" ref="Q3815:S3815">MMULT(M3815:P3815,'input - gretl'!$B$19:$D$22)+MMULT('Point forecasts'!$J$6:$O$6,'input - gretl'!$B$23:$D$28)</f>
        <v>14.0450285284844</v>
      </c>
      <c r="R3815" s="0" t="n">
        <v>6.77218059413978</v>
      </c>
      <c r="S3815" s="0" t="n">
        <v>9.70191687240715</v>
      </c>
      <c r="U3815" s="10" t="n">
        <f aca="false">NORMSDIST(-M3815/'rhos computation'!$B$11)-EXP(M3815+'rhos computation'!$B$11^2/2)*NORMSDIST(-M3815/'rhos computation'!$B$11-'rhos computation'!$B$11)</f>
        <v>0.0608477633480344</v>
      </c>
      <c r="V3815" s="10" t="n">
        <f aca="false">NORMSDIST(-N3815/'rhos computation'!$B$23)-EXP(N3815+'rhos computation'!$B$23^2/2)*NORMSDIST(-N3815/'rhos computation'!$B$23-'rhos computation'!$B$23)</f>
        <v>0.143111136713368</v>
      </c>
      <c r="W3815" s="0" t="n">
        <f aca="false">NORMSDIST(-O3815)</f>
        <v>0.00688851992175512</v>
      </c>
      <c r="X3815" s="0" t="n">
        <f aca="false">NORMSDIST(-P3815)</f>
        <v>0.0523637990804865</v>
      </c>
    </row>
    <row r="3816" customFormat="false" ht="12.8" hidden="false" customHeight="false" outlineLevel="0" collapsed="false">
      <c r="A3816" s="0" t="n">
        <v>1.46993100686256</v>
      </c>
      <c r="B3816" s="0" t="n">
        <v>1.69810755951232</v>
      </c>
      <c r="C3816" s="0" t="n">
        <v>0.823754738510287</v>
      </c>
      <c r="D3816" s="0" t="n">
        <v>-0.818538404270063</v>
      </c>
      <c r="E3816" s="0" t="n">
        <f aca="false" t="array" ref="E3816:H3816">MMULT(A3816:D3816,'Root matrix of resiudals'!$B$19:E$22)</f>
        <v>0.0682426743142505</v>
      </c>
      <c r="F3816" s="0" t="n">
        <v>0.0547507294514265</v>
      </c>
      <c r="G3816" s="0" t="n">
        <v>0.0202506273564138</v>
      </c>
      <c r="H3816" s="0" t="n">
        <v>-0.0127904061465558</v>
      </c>
      <c r="I3816" s="3" t="n">
        <f aca="false" t="array" ref="I3816:L3816">MMULT('t+3'!I3816:L3816,'input - gretl'!$B$3:$E$6)+MMULT('Point forecasts'!$P$5:$T$5,'input - gretl'!$B$9:$E$13)+MMULT('t+3'!Q3816:S3816,'input - gretl'!$B$14:$E$16)+E3816:H3816</f>
        <v>-0.0129867849850479</v>
      </c>
      <c r="J3816" s="3" t="n">
        <v>-0.0141431914455037</v>
      </c>
      <c r="K3816" s="3" t="n">
        <v>0.036844246209145</v>
      </c>
      <c r="L3816" s="3" t="n">
        <v>-0.0822236582876883</v>
      </c>
      <c r="M3816" s="0" t="n">
        <f aca="false">'t+3'!M3816+I3816</f>
        <v>0.115097913661824</v>
      </c>
      <c r="N3816" s="0" t="n">
        <f aca="false">'t+3'!N3816+J3816</f>
        <v>-0.0908012541356137</v>
      </c>
      <c r="O3816" s="0" t="n">
        <f aca="false">'t+3'!O3816+K3816</f>
        <v>2.50472464805827</v>
      </c>
      <c r="P3816" s="0" t="n">
        <f aca="false">'t+3'!P3816+L3816</f>
        <v>1.63478182902748</v>
      </c>
      <c r="Q3816" s="0" t="n">
        <f aca="false" t="array" ref="Q3816:S3816">MMULT(M3816:P3816,'input - gretl'!$B$19:$D$22)+MMULT('Point forecasts'!$J$6:$O$6,'input - gretl'!$B$23:$D$28)</f>
        <v>14.1830847996807</v>
      </c>
      <c r="R3816" s="0" t="n">
        <v>6.83736136246517</v>
      </c>
      <c r="S3816" s="0" t="n">
        <v>9.73179715191276</v>
      </c>
      <c r="U3816" s="10" t="n">
        <f aca="false">NORMSDIST(-M3816/'rhos computation'!$B$11)-EXP(M3816+'rhos computation'!$B$11^2/2)*NORMSDIST(-M3816/'rhos computation'!$B$11-'rhos computation'!$B$11)</f>
        <v>0.0140757916279385</v>
      </c>
      <c r="V3816" s="10" t="n">
        <f aca="false">NORMSDIST(-N3816/'rhos computation'!$B$23)-EXP(N3816+'rhos computation'!$B$23^2/2)*NORMSDIST(-N3816/'rhos computation'!$B$23-'rhos computation'!$B$23)</f>
        <v>0.0866575488128504</v>
      </c>
      <c r="W3816" s="0" t="n">
        <f aca="false">NORMSDIST(-O3816)</f>
        <v>0.00612733775025686</v>
      </c>
      <c r="X3816" s="0" t="n">
        <f aca="false">NORMSDIST(-P3816)</f>
        <v>0.0510473956487777</v>
      </c>
    </row>
    <row r="3817" customFormat="false" ht="12.8" hidden="false" customHeight="false" outlineLevel="0" collapsed="false">
      <c r="A3817" s="0" t="n">
        <v>0.778509251069135</v>
      </c>
      <c r="B3817" s="0" t="n">
        <v>0.644387710187379</v>
      </c>
      <c r="C3817" s="0" t="n">
        <v>0.233681249029154</v>
      </c>
      <c r="D3817" s="0" t="n">
        <v>-1.36673677329532</v>
      </c>
      <c r="E3817" s="0" t="n">
        <f aca="false" t="array" ref="E3817:H3817">MMULT(A3817:D3817,'Root matrix of resiudals'!$B$19:E$22)</f>
        <v>0.0356726314098251</v>
      </c>
      <c r="F3817" s="0" t="n">
        <v>0.0209235406259028</v>
      </c>
      <c r="G3817" s="0" t="n">
        <v>0.00547600159524543</v>
      </c>
      <c r="H3817" s="0" t="n">
        <v>-0.0221662769916132</v>
      </c>
      <c r="I3817" s="3" t="n">
        <f aca="false" t="array" ref="I3817:L3817">MMULT('t+3'!I3817:L3817,'input - gretl'!$B$3:$E$6)+MMULT('Point forecasts'!$P$5:$T$5,'input - gretl'!$B$9:$E$13)+MMULT('t+3'!Q3817:S3817,'input - gretl'!$B$14:$E$16)+E3817:H3817</f>
        <v>-0.0558900076389813</v>
      </c>
      <c r="J3817" s="3" t="n">
        <v>-0.0408405117823034</v>
      </c>
      <c r="K3817" s="3" t="n">
        <v>0.0123240589718422</v>
      </c>
      <c r="L3817" s="3" t="n">
        <v>-0.103739772321082</v>
      </c>
      <c r="M3817" s="0" t="n">
        <f aca="false">'t+3'!M3817+I3817</f>
        <v>0.0210379478588749</v>
      </c>
      <c r="N3817" s="0" t="n">
        <f aca="false">'t+3'!N3817+J3817</f>
        <v>-0.165860057793139</v>
      </c>
      <c r="O3817" s="0" t="n">
        <f aca="false">'t+3'!O3817+K3817</f>
        <v>2.42170001674522</v>
      </c>
      <c r="P3817" s="0" t="n">
        <f aca="false">'t+3'!P3817+L3817</f>
        <v>1.59346430124844</v>
      </c>
      <c r="Q3817" s="0" t="n">
        <f aca="false" t="array" ref="Q3817:S3817">MMULT(M3817:P3817,'input - gretl'!$B$19:$D$22)+MMULT('Point forecasts'!$J$6:$O$6,'input - gretl'!$B$23:$D$28)</f>
        <v>14.0890248338777</v>
      </c>
      <c r="R3817" s="0" t="n">
        <v>6.76230255880764</v>
      </c>
      <c r="S3817" s="0" t="n">
        <v>9.68806755539396</v>
      </c>
      <c r="U3817" s="10" t="n">
        <f aca="false">NORMSDIST(-M3817/'rhos computation'!$B$11)-EXP(M3817+'rhos computation'!$B$11^2/2)*NORMSDIST(-M3817/'rhos computation'!$B$11-'rhos computation'!$B$11)</f>
        <v>0.0409477315549587</v>
      </c>
      <c r="V3817" s="10" t="n">
        <f aca="false">NORMSDIST(-N3817/'rhos computation'!$B$23)-EXP(N3817+'rhos computation'!$B$23^2/2)*NORMSDIST(-N3817/'rhos computation'!$B$23-'rhos computation'!$B$23)</f>
        <v>0.151512223495651</v>
      </c>
      <c r="W3817" s="0" t="n">
        <f aca="false">NORMSDIST(-O3817)</f>
        <v>0.00772404852087066</v>
      </c>
      <c r="X3817" s="0" t="n">
        <f aca="false">NORMSDIST(-P3817)</f>
        <v>0.0555280353240757</v>
      </c>
    </row>
    <row r="3818" customFormat="false" ht="12.8" hidden="false" customHeight="false" outlineLevel="0" collapsed="false">
      <c r="A3818" s="0" t="n">
        <v>0.0571392314789385</v>
      </c>
      <c r="B3818" s="0" t="n">
        <v>1.17825832158115</v>
      </c>
      <c r="C3818" s="0" t="n">
        <v>-1.0642602307468</v>
      </c>
      <c r="D3818" s="0" t="n">
        <v>1.26719135607542</v>
      </c>
      <c r="E3818" s="0" t="n">
        <f aca="false" t="array" ref="E3818:H3818">MMULT(A3818:D3818,'Root matrix of resiudals'!$B$19:E$22)</f>
        <v>0.00331945090247284</v>
      </c>
      <c r="F3818" s="0" t="n">
        <v>0.0300568135618705</v>
      </c>
      <c r="G3818" s="0" t="n">
        <v>-0.0113988714371111</v>
      </c>
      <c r="H3818" s="0" t="n">
        <v>0.0193994375685851</v>
      </c>
      <c r="I3818" s="3" t="n">
        <f aca="false" t="array" ref="I3818:L3818">MMULT('t+3'!I3818:L3818,'input - gretl'!$B$3:$E$6)+MMULT('Point forecasts'!$P$5:$T$5,'input - gretl'!$B$9:$E$13)+MMULT('t+3'!Q3818:S3818,'input - gretl'!$B$14:$E$16)+E3818:H3818</f>
        <v>-0.0857086374927531</v>
      </c>
      <c r="J3818" s="3" t="n">
        <v>-0.0337984472267666</v>
      </c>
      <c r="K3818" s="3" t="n">
        <v>-0.00513244844152164</v>
      </c>
      <c r="L3818" s="3" t="n">
        <v>-0.0702779778992195</v>
      </c>
      <c r="M3818" s="0" t="n">
        <f aca="false">'t+3'!M3818+I3818</f>
        <v>-0.0256474491433652</v>
      </c>
      <c r="N3818" s="0" t="n">
        <f aca="false">'t+3'!N3818+J3818</f>
        <v>-0.173217256679472</v>
      </c>
      <c r="O3818" s="0" t="n">
        <f aca="false">'t+3'!O3818+K3818</f>
        <v>2.3632826439708</v>
      </c>
      <c r="P3818" s="0" t="n">
        <f aca="false">'t+3'!P3818+L3818</f>
        <v>1.61998154872531</v>
      </c>
      <c r="Q3818" s="0" t="n">
        <f aca="false" t="array" ref="Q3818:S3818">MMULT(M3818:P3818,'input - gretl'!$B$19:$D$22)+MMULT('Point forecasts'!$J$6:$O$6,'input - gretl'!$B$23:$D$28)</f>
        <v>14.0423394368755</v>
      </c>
      <c r="R3818" s="0" t="n">
        <v>6.75494535992131</v>
      </c>
      <c r="S3818" s="0" t="n">
        <v>9.60443095440666</v>
      </c>
      <c r="U3818" s="10" t="n">
        <f aca="false">NORMSDIST(-M3818/'rhos computation'!$B$11)-EXP(M3818+'rhos computation'!$B$11^2/2)*NORMSDIST(-M3818/'rhos computation'!$B$11-'rhos computation'!$B$11)</f>
        <v>0.0622178704279375</v>
      </c>
      <c r="V3818" s="10" t="n">
        <f aca="false">NORMSDIST(-N3818/'rhos computation'!$B$23)-EXP(N3818+'rhos computation'!$B$23^2/2)*NORMSDIST(-N3818/'rhos computation'!$B$23-'rhos computation'!$B$23)</f>
        <v>0.15772198324983</v>
      </c>
      <c r="W3818" s="0" t="n">
        <f aca="false">NORMSDIST(-O3818)</f>
        <v>0.00905692437616013</v>
      </c>
      <c r="X3818" s="0" t="n">
        <f aca="false">NORMSDIST(-P3818)</f>
        <v>0.0526181202628662</v>
      </c>
    </row>
    <row r="3819" customFormat="false" ht="12.8" hidden="false" customHeight="false" outlineLevel="0" collapsed="false">
      <c r="A3819" s="0" t="n">
        <v>0.452109796719941</v>
      </c>
      <c r="B3819" s="0" t="n">
        <v>-2.19600704727124</v>
      </c>
      <c r="C3819" s="0" t="n">
        <v>-0.434375682962038</v>
      </c>
      <c r="D3819" s="0" t="n">
        <v>0.365661362659348</v>
      </c>
      <c r="E3819" s="0" t="n">
        <f aca="false" t="array" ref="E3819:H3819">MMULT(A3819:D3819,'Root matrix of resiudals'!$B$19:E$22)</f>
        <v>0.0137486881085365</v>
      </c>
      <c r="F3819" s="0" t="n">
        <v>-0.06325654651444</v>
      </c>
      <c r="G3819" s="0" t="n">
        <v>-0.0139075150254128</v>
      </c>
      <c r="H3819" s="0" t="n">
        <v>0.00511883772375644</v>
      </c>
      <c r="I3819" s="3" t="n">
        <f aca="false" t="array" ref="I3819:L3819">MMULT('t+3'!I3819:L3819,'input - gretl'!$B$3:$E$6)+MMULT('Point forecasts'!$P$5:$T$5,'input - gretl'!$B$9:$E$13)+MMULT('t+3'!Q3819:S3819,'input - gretl'!$B$14:$E$16)+E3819:H3819</f>
        <v>-0.0775372834145615</v>
      </c>
      <c r="J3819" s="3" t="n">
        <v>-0.137922028731061</v>
      </c>
      <c r="K3819" s="3" t="n">
        <v>-0.00375356742301873</v>
      </c>
      <c r="L3819" s="3" t="n">
        <v>-0.0713083281676569</v>
      </c>
      <c r="M3819" s="0" t="n">
        <f aca="false">'t+3'!M3819+I3819</f>
        <v>0.0664271318752323</v>
      </c>
      <c r="N3819" s="0" t="n">
        <f aca="false">'t+3'!N3819+J3819</f>
        <v>-0.235805981745652</v>
      </c>
      <c r="O3819" s="0" t="n">
        <f aca="false">'t+3'!O3819+K3819</f>
        <v>2.37702324334715</v>
      </c>
      <c r="P3819" s="0" t="n">
        <f aca="false">'t+3'!P3819+L3819</f>
        <v>1.57411674642455</v>
      </c>
      <c r="Q3819" s="0" t="n">
        <f aca="false" t="array" ref="Q3819:S3819">MMULT(M3819:P3819,'input - gretl'!$B$19:$D$22)+MMULT('Point forecasts'!$J$6:$O$6,'input - gretl'!$B$23:$D$28)</f>
        <v>14.1344140178941</v>
      </c>
      <c r="R3819" s="0" t="n">
        <v>6.69235663485513</v>
      </c>
      <c r="S3819" s="0" t="n">
        <v>9.66179127401115</v>
      </c>
      <c r="U3819" s="10" t="n">
        <f aca="false">NORMSDIST(-M3819/'rhos computation'!$B$11)-EXP(M3819+'rhos computation'!$B$11^2/2)*NORMSDIST(-M3819/'rhos computation'!$B$11-'rhos computation'!$B$11)</f>
        <v>0.0254491057549683</v>
      </c>
      <c r="V3819" s="10" t="n">
        <f aca="false">NORMSDIST(-N3819/'rhos computation'!$B$23)-EXP(N3819+'rhos computation'!$B$23^2/2)*NORMSDIST(-N3819/'rhos computation'!$B$23-'rhos computation'!$B$23)</f>
        <v>0.208807350982302</v>
      </c>
      <c r="W3819" s="0" t="n">
        <f aca="false">NORMSDIST(-O3819)</f>
        <v>0.00872649415970051</v>
      </c>
      <c r="X3819" s="0" t="n">
        <f aca="false">NORMSDIST(-P3819)</f>
        <v>0.0577302308445704</v>
      </c>
    </row>
    <row r="3820" customFormat="false" ht="12.8" hidden="false" customHeight="false" outlineLevel="0" collapsed="false">
      <c r="A3820" s="0" t="n">
        <v>0.905399311912132</v>
      </c>
      <c r="B3820" s="0" t="n">
        <v>-0.80989567462871</v>
      </c>
      <c r="C3820" s="0" t="n">
        <v>0.388179380508206</v>
      </c>
      <c r="D3820" s="0" t="n">
        <v>0.410155131113206</v>
      </c>
      <c r="E3820" s="0" t="n">
        <f aca="false" t="array" ref="E3820:H3820">MMULT(A3820:D3820,'Root matrix of resiudals'!$B$19:E$22)</f>
        <v>0.0373344471105575</v>
      </c>
      <c r="F3820" s="0" t="n">
        <v>-0.0196697700542065</v>
      </c>
      <c r="G3820" s="0" t="n">
        <v>0.00493606636445342</v>
      </c>
      <c r="H3820" s="0" t="n">
        <v>0.00670031798617881</v>
      </c>
      <c r="I3820" s="3" t="n">
        <f aca="false" t="array" ref="I3820:L3820">MMULT('t+3'!I3820:L3820,'input - gretl'!$B$3:$E$6)+MMULT('Point forecasts'!$P$5:$T$5,'input - gretl'!$B$9:$E$13)+MMULT('t+3'!Q3820:S3820,'input - gretl'!$B$14:$E$16)+E3820:H3820</f>
        <v>-0.0223522312966415</v>
      </c>
      <c r="J3820" s="3" t="n">
        <v>-0.0527268357925685</v>
      </c>
      <c r="K3820" s="3" t="n">
        <v>0.0118119855167461</v>
      </c>
      <c r="L3820" s="3" t="n">
        <v>-0.0733047032258643</v>
      </c>
      <c r="M3820" s="0" t="n">
        <f aca="false">'t+3'!M3820+I3820</f>
        <v>0.0327938838354858</v>
      </c>
      <c r="N3820" s="0" t="n">
        <f aca="false">'t+3'!N3820+J3820</f>
        <v>-0.195825927968366</v>
      </c>
      <c r="O3820" s="0" t="n">
        <f aca="false">'t+3'!O3820+K3820</f>
        <v>2.38297272275619</v>
      </c>
      <c r="P3820" s="0" t="n">
        <f aca="false">'t+3'!P3820+L3820</f>
        <v>1.55563507326459</v>
      </c>
      <c r="Q3820" s="0" t="n">
        <f aca="false" t="array" ref="Q3820:S3820">MMULT(M3820:P3820,'input - gretl'!$B$19:$D$22)+MMULT('Point forecasts'!$J$6:$O$6,'input - gretl'!$B$23:$D$28)</f>
        <v>14.1007807698544</v>
      </c>
      <c r="R3820" s="0" t="n">
        <v>6.73233668863241</v>
      </c>
      <c r="S3820" s="0" t="n">
        <v>9.68531774867897</v>
      </c>
      <c r="U3820" s="10" t="n">
        <f aca="false">NORMSDIST(-M3820/'rhos computation'!$B$11)-EXP(M3820+'rhos computation'!$B$11^2/2)*NORMSDIST(-M3820/'rhos computation'!$B$11-'rhos computation'!$B$11)</f>
        <v>0.0364478657585665</v>
      </c>
      <c r="V3820" s="10" t="n">
        <f aca="false">NORMSDIST(-N3820/'rhos computation'!$B$23)-EXP(N3820+'rhos computation'!$B$23^2/2)*NORMSDIST(-N3820/'rhos computation'!$B$23-'rhos computation'!$B$23)</f>
        <v>0.176538170479792</v>
      </c>
      <c r="W3820" s="0" t="n">
        <f aca="false">NORMSDIST(-O3820)</f>
        <v>0.0085867333936776</v>
      </c>
      <c r="X3820" s="0" t="n">
        <f aca="false">NORMSDIST(-P3820)</f>
        <v>0.0598974468147576</v>
      </c>
    </row>
    <row r="3821" customFormat="false" ht="12.8" hidden="false" customHeight="false" outlineLevel="0" collapsed="false">
      <c r="A3821" s="0" t="n">
        <v>-0.383412386205404</v>
      </c>
      <c r="B3821" s="0" t="n">
        <v>-0.790199167056319</v>
      </c>
      <c r="C3821" s="0" t="n">
        <v>-0.371727702515907</v>
      </c>
      <c r="D3821" s="0" t="n">
        <v>-0.781373971696836</v>
      </c>
      <c r="E3821" s="0" t="n">
        <f aca="false" t="array" ref="E3821:H3821">MMULT(A3821:D3821,'Root matrix of resiudals'!$B$19:E$22)</f>
        <v>-0.0183993530118153</v>
      </c>
      <c r="F3821" s="0" t="n">
        <v>-0.0248317889270128</v>
      </c>
      <c r="G3821" s="0" t="n">
        <v>-0.0101962580523857</v>
      </c>
      <c r="H3821" s="0" t="n">
        <v>-0.0130101992553562</v>
      </c>
      <c r="I3821" s="3" t="n">
        <f aca="false" t="array" ref="I3821:L3821">MMULT('t+3'!I3821:L3821,'input - gretl'!$B$3:$E$6)+MMULT('Point forecasts'!$P$5:$T$5,'input - gretl'!$B$9:$E$13)+MMULT('t+3'!Q3821:S3821,'input - gretl'!$B$14:$E$16)+E3821:H3821</f>
        <v>-0.0700811154989954</v>
      </c>
      <c r="J3821" s="3" t="n">
        <v>-0.0924617184891039</v>
      </c>
      <c r="K3821" s="3" t="n">
        <v>-0.000537236592408161</v>
      </c>
      <c r="L3821" s="3" t="n">
        <v>-0.0889213195469672</v>
      </c>
      <c r="M3821" s="0" t="n">
        <f aca="false">'t+3'!M3821+I3821</f>
        <v>0.021039251812381</v>
      </c>
      <c r="N3821" s="0" t="n">
        <f aca="false">'t+3'!N3821+J3821</f>
        <v>-0.17623100244435</v>
      </c>
      <c r="O3821" s="0" t="n">
        <f aca="false">'t+3'!O3821+K3821</f>
        <v>2.42405068887257</v>
      </c>
      <c r="P3821" s="0" t="n">
        <f aca="false">'t+3'!P3821+L3821</f>
        <v>1.56404993940096</v>
      </c>
      <c r="Q3821" s="0" t="n">
        <f aca="false" t="array" ref="Q3821:S3821">MMULT(M3821:P3821,'input - gretl'!$B$19:$D$22)+MMULT('Point forecasts'!$J$6:$O$6,'input - gretl'!$B$23:$D$28)</f>
        <v>14.0890261378312</v>
      </c>
      <c r="R3821" s="0" t="n">
        <v>6.75193161415643</v>
      </c>
      <c r="S3821" s="0" t="n">
        <v>9.71839275635636</v>
      </c>
      <c r="U3821" s="10" t="n">
        <f aca="false">NORMSDIST(-M3821/'rhos computation'!$B$11)-EXP(M3821+'rhos computation'!$B$11^2/2)*NORMSDIST(-M3821/'rhos computation'!$B$11-'rhos computation'!$B$11)</f>
        <v>0.0409472132672816</v>
      </c>
      <c r="V3821" s="10" t="n">
        <f aca="false">NORMSDIST(-N3821/'rhos computation'!$B$23)-EXP(N3821+'rhos computation'!$B$23^2/2)*NORMSDIST(-N3821/'rhos computation'!$B$23-'rhos computation'!$B$23)</f>
        <v>0.160253619567241</v>
      </c>
      <c r="W3821" s="0" t="n">
        <f aca="false">NORMSDIST(-O3821)</f>
        <v>0.00767423150158458</v>
      </c>
      <c r="X3821" s="0" t="n">
        <f aca="false">NORMSDIST(-P3821)</f>
        <v>0.0589029204867912</v>
      </c>
    </row>
    <row r="3822" customFormat="false" ht="12.8" hidden="false" customHeight="false" outlineLevel="0" collapsed="false">
      <c r="A3822" s="0" t="n">
        <v>-0.427049235500475</v>
      </c>
      <c r="B3822" s="0" t="n">
        <v>-0.987821608776657</v>
      </c>
      <c r="C3822" s="0" t="n">
        <v>-1.39932109287636</v>
      </c>
      <c r="D3822" s="0" t="n">
        <v>0.718381725934261</v>
      </c>
      <c r="E3822" s="0" t="n">
        <f aca="false" t="array" ref="E3822:H3822">MMULT(A3822:D3822,'Root matrix of resiudals'!$B$19:E$22)</f>
        <v>-0.0225627188005245</v>
      </c>
      <c r="F3822" s="0" t="n">
        <v>-0.0341681090434947</v>
      </c>
      <c r="G3822" s="0" t="n">
        <v>-0.0258023639285806</v>
      </c>
      <c r="H3822" s="0" t="n">
        <v>0.0101533120135625</v>
      </c>
      <c r="I3822" s="3" t="n">
        <f aca="false" t="array" ref="I3822:L3822">MMULT('t+3'!I3822:L3822,'input - gretl'!$B$3:$E$6)+MMULT('Point forecasts'!$P$5:$T$5,'input - gretl'!$B$9:$E$13)+MMULT('t+3'!Q3822:S3822,'input - gretl'!$B$14:$E$16)+E3822:H3822</f>
        <v>-0.094945077345329</v>
      </c>
      <c r="J3822" s="3" t="n">
        <v>-0.11674215178674</v>
      </c>
      <c r="K3822" s="3" t="n">
        <v>-0.0108241445812817</v>
      </c>
      <c r="L3822" s="3" t="n">
        <v>-0.0529569001071194</v>
      </c>
      <c r="M3822" s="0" t="n">
        <f aca="false">'t+3'!M3822+I3822</f>
        <v>0.0552193400569646</v>
      </c>
      <c r="N3822" s="0" t="n">
        <f aca="false">'t+3'!N3822+J3822</f>
        <v>-0.172792084005002</v>
      </c>
      <c r="O3822" s="0" t="n">
        <f aca="false">'t+3'!O3822+K3822</f>
        <v>2.43151047552973</v>
      </c>
      <c r="P3822" s="0" t="n">
        <f aca="false">'t+3'!P3822+L3822</f>
        <v>1.61373296001051</v>
      </c>
      <c r="Q3822" s="0" t="n">
        <f aca="false" t="array" ref="Q3822:S3822">MMULT(M3822:P3822,'input - gretl'!$B$19:$D$22)+MMULT('Point forecasts'!$J$6:$O$6,'input - gretl'!$B$23:$D$28)</f>
        <v>14.1232062260758</v>
      </c>
      <c r="R3822" s="0" t="n">
        <v>6.75537053259578</v>
      </c>
      <c r="S3822" s="0" t="n">
        <v>9.6786015062628</v>
      </c>
      <c r="U3822" s="10" t="n">
        <f aca="false">NORMSDIST(-M3822/'rhos computation'!$B$11)-EXP(M3822+'rhos computation'!$B$11^2/2)*NORMSDIST(-M3822/'rhos computation'!$B$11-'rhos computation'!$B$11)</f>
        <v>0.0288115107108498</v>
      </c>
      <c r="V3822" s="10" t="n">
        <f aca="false">NORMSDIST(-N3822/'rhos computation'!$B$23)-EXP(N3822+'rhos computation'!$B$23^2/2)*NORMSDIST(-N3822/'rhos computation'!$B$23-'rhos computation'!$B$23)</f>
        <v>0.157364255450014</v>
      </c>
      <c r="W3822" s="0" t="n">
        <f aca="false">NORMSDIST(-O3822)</f>
        <v>0.00751800675846045</v>
      </c>
      <c r="X3822" s="0" t="n">
        <f aca="false">NORMSDIST(-P3822)</f>
        <v>0.0532926807266609</v>
      </c>
    </row>
    <row r="3823" customFormat="false" ht="12.8" hidden="false" customHeight="false" outlineLevel="0" collapsed="false">
      <c r="A3823" s="0" t="n">
        <v>-0.43639508358993</v>
      </c>
      <c r="B3823" s="0" t="n">
        <v>1.73978461663392</v>
      </c>
      <c r="C3823" s="0" t="n">
        <v>-0.717403086679371</v>
      </c>
      <c r="D3823" s="0" t="n">
        <v>-0.0941298964663881</v>
      </c>
      <c r="E3823" s="0" t="n">
        <f aca="false" t="array" ref="E3823:H3823">MMULT(A3823:D3823,'Root matrix of resiudals'!$B$19:E$22)</f>
        <v>-0.0156342570969711</v>
      </c>
      <c r="F3823" s="0" t="n">
        <v>0.0461393299366721</v>
      </c>
      <c r="G3823" s="0" t="n">
        <v>-0.00596169017487593</v>
      </c>
      <c r="H3823" s="0" t="n">
        <v>-0.00206772359491137</v>
      </c>
      <c r="I3823" s="3" t="n">
        <f aca="false" t="array" ref="I3823:L3823">MMULT('t+3'!I3823:L3823,'input - gretl'!$B$3:$E$6)+MMULT('Point forecasts'!$P$5:$T$5,'input - gretl'!$B$9:$E$13)+MMULT('t+3'!Q3823:S3823,'input - gretl'!$B$14:$E$16)+E3823:H3823</f>
        <v>-0.0760652585465776</v>
      </c>
      <c r="J3823" s="3" t="n">
        <v>0.0145817995825658</v>
      </c>
      <c r="K3823" s="3" t="n">
        <v>-0.0127148680749915</v>
      </c>
      <c r="L3823" s="3" t="n">
        <v>-0.0903722234768973</v>
      </c>
      <c r="M3823" s="0" t="n">
        <f aca="false">'t+3'!M3823+I3823</f>
        <v>-0.103144824385138</v>
      </c>
      <c r="N3823" s="0" t="n">
        <f aca="false">'t+3'!N3823+J3823</f>
        <v>-0.176640645336299</v>
      </c>
      <c r="O3823" s="0" t="n">
        <f aca="false">'t+3'!O3823+K3823</f>
        <v>2.33846260695928</v>
      </c>
      <c r="P3823" s="0" t="n">
        <f aca="false">'t+3'!P3823+L3823</f>
        <v>1.55797362580803</v>
      </c>
      <c r="Q3823" s="0" t="n">
        <f aca="false" t="array" ref="Q3823:S3823">MMULT(M3823:P3823,'input - gretl'!$B$19:$D$22)+MMULT('Point forecasts'!$J$6:$O$6,'input - gretl'!$B$23:$D$28)</f>
        <v>13.9648420616337</v>
      </c>
      <c r="R3823" s="0" t="n">
        <v>6.75152197126448</v>
      </c>
      <c r="S3823" s="0" t="n">
        <v>9.63858355248561</v>
      </c>
      <c r="U3823" s="10" t="n">
        <f aca="false">NORMSDIST(-M3823/'rhos computation'!$B$11)-EXP(M3823+'rhos computation'!$B$11^2/2)*NORMSDIST(-M3823/'rhos computation'!$B$11-'rhos computation'!$B$11)</f>
        <v>0.10839131752612</v>
      </c>
      <c r="V3823" s="10" t="n">
        <f aca="false">NORMSDIST(-N3823/'rhos computation'!$B$23)-EXP(N3823+'rhos computation'!$B$23^2/2)*NORMSDIST(-N3823/'rhos computation'!$B$23-'rhos computation'!$B$23)</f>
        <v>0.160597182850351</v>
      </c>
      <c r="W3823" s="0" t="n">
        <f aca="false">NORMSDIST(-O3823)</f>
        <v>0.00968163163161901</v>
      </c>
      <c r="X3823" s="0" t="n">
        <f aca="false">NORMSDIST(-P3823)</f>
        <v>0.0596197501606627</v>
      </c>
    </row>
    <row r="3824" customFormat="false" ht="12.8" hidden="false" customHeight="false" outlineLevel="0" collapsed="false">
      <c r="A3824" s="0" t="n">
        <v>0.547700927006921</v>
      </c>
      <c r="B3824" s="0" t="n">
        <v>0.0453378446089762</v>
      </c>
      <c r="C3824" s="0" t="n">
        <v>1.69880464645991</v>
      </c>
      <c r="D3824" s="0" t="n">
        <v>0.807220521088469</v>
      </c>
      <c r="E3824" s="0" t="n">
        <f aca="false" t="array" ref="E3824:H3824">MMULT(A3824:D3824,'Root matrix of resiudals'!$B$19:E$22)</f>
        <v>0.0253910375211899</v>
      </c>
      <c r="F3824" s="0" t="n">
        <v>0.00868794823891329</v>
      </c>
      <c r="G3824" s="0" t="n">
        <v>0.0291410309473989</v>
      </c>
      <c r="H3824" s="0" t="n">
        <v>0.0148376284055873</v>
      </c>
      <c r="I3824" s="3" t="n">
        <f aca="false" t="array" ref="I3824:L3824">MMULT('t+3'!I3824:L3824,'input - gretl'!$B$3:$E$6)+MMULT('Point forecasts'!$P$5:$T$5,'input - gretl'!$B$9:$E$13)+MMULT('t+3'!Q3824:S3824,'input - gretl'!$B$14:$E$16)+E3824:H3824</f>
        <v>-0.0534759734431682</v>
      </c>
      <c r="J3824" s="3" t="n">
        <v>-0.089888759922399</v>
      </c>
      <c r="K3824" s="3" t="n">
        <v>0.0400713468967267</v>
      </c>
      <c r="L3824" s="3" t="n">
        <v>-0.0474101938204153</v>
      </c>
      <c r="M3824" s="0" t="n">
        <f aca="false">'t+3'!M3824+I3824</f>
        <v>0.0574596282987431</v>
      </c>
      <c r="N3824" s="0" t="n">
        <f aca="false">'t+3'!N3824+J3824</f>
        <v>-0.143247973713005</v>
      </c>
      <c r="O3824" s="0" t="n">
        <f aca="false">'t+3'!O3824+K3824</f>
        <v>2.49572566550685</v>
      </c>
      <c r="P3824" s="0" t="n">
        <f aca="false">'t+3'!P3824+L3824</f>
        <v>1.65342021822282</v>
      </c>
      <c r="Q3824" s="0" t="n">
        <f aca="false" t="array" ref="Q3824:S3824">MMULT(M3824:P3824,'input - gretl'!$B$19:$D$22)+MMULT('Point forecasts'!$J$6:$O$6,'input - gretl'!$B$23:$D$28)</f>
        <v>14.1254465143176</v>
      </c>
      <c r="R3824" s="0" t="n">
        <v>6.78491464288778</v>
      </c>
      <c r="S3824" s="0" t="n">
        <v>9.7050721293171</v>
      </c>
      <c r="U3824" s="10" t="n">
        <f aca="false">NORMSDIST(-M3824/'rhos computation'!$B$11)-EXP(M3824+'rhos computation'!$B$11^2/2)*NORMSDIST(-M3824/'rhos computation'!$B$11-'rhos computation'!$B$11)</f>
        <v>0.0281156564825285</v>
      </c>
      <c r="V3824" s="10" t="n">
        <f aca="false">NORMSDIST(-N3824/'rhos computation'!$B$23)-EXP(N3824+'rhos computation'!$B$23^2/2)*NORMSDIST(-N3824/'rhos computation'!$B$23-'rhos computation'!$B$23)</f>
        <v>0.132181927797325</v>
      </c>
      <c r="W3824" s="0" t="n">
        <f aca="false">NORMSDIST(-O3824)</f>
        <v>0.00628498864602475</v>
      </c>
      <c r="X3824" s="0" t="n">
        <f aca="false">NORMSDIST(-P3824)</f>
        <v>0.0491226854346114</v>
      </c>
    </row>
    <row r="3825" customFormat="false" ht="12.8" hidden="false" customHeight="false" outlineLevel="0" collapsed="false">
      <c r="A3825" s="0" t="n">
        <v>0.864965871343063</v>
      </c>
      <c r="B3825" s="0" t="n">
        <v>-0.619156112911798</v>
      </c>
      <c r="C3825" s="0" t="n">
        <v>0.582779693406571</v>
      </c>
      <c r="D3825" s="0" t="n">
        <v>-0.699782992055754</v>
      </c>
      <c r="E3825" s="0" t="n">
        <f aca="false" t="array" ref="E3825:H3825">MMULT(A3825:D3825,'Root matrix of resiudals'!$B$19:E$22)</f>
        <v>0.036696938916207</v>
      </c>
      <c r="F3825" s="0" t="n">
        <v>-0.0136856634989519</v>
      </c>
      <c r="G3825" s="0" t="n">
        <v>0.00743589293231776</v>
      </c>
      <c r="H3825" s="0" t="n">
        <v>-0.0110598436176511</v>
      </c>
      <c r="I3825" s="3" t="n">
        <f aca="false" t="array" ref="I3825:L3825">MMULT('t+3'!I3825:L3825,'input - gretl'!$B$3:$E$6)+MMULT('Point forecasts'!$P$5:$T$5,'input - gretl'!$B$9:$E$13)+MMULT('t+3'!Q3825:S3825,'input - gretl'!$B$14:$E$16)+E3825:H3825</f>
        <v>-0.0125980649138536</v>
      </c>
      <c r="J3825" s="3" t="n">
        <v>-0.0558983630719946</v>
      </c>
      <c r="K3825" s="3" t="n">
        <v>0.0210582337383563</v>
      </c>
      <c r="L3825" s="3" t="n">
        <v>-0.0669938749012634</v>
      </c>
      <c r="M3825" s="0" t="n">
        <f aca="false">'t+3'!M3825+I3825</f>
        <v>0.121356269991536</v>
      </c>
      <c r="N3825" s="0" t="n">
        <f aca="false">'t+3'!N3825+J3825</f>
        <v>-0.142231589372521</v>
      </c>
      <c r="O3825" s="0" t="n">
        <f aca="false">'t+3'!O3825+K3825</f>
        <v>2.46956419110011</v>
      </c>
      <c r="P3825" s="0" t="n">
        <f aca="false">'t+3'!P3825+L3825</f>
        <v>1.56609270309104</v>
      </c>
      <c r="Q3825" s="0" t="n">
        <f aca="false" t="array" ref="Q3825:S3825">MMULT(M3825:P3825,'input - gretl'!$B$19:$D$22)+MMULT('Point forecasts'!$J$6:$O$6,'input - gretl'!$B$23:$D$28)</f>
        <v>14.1893431560104</v>
      </c>
      <c r="R3825" s="0" t="n">
        <v>6.78593102722826</v>
      </c>
      <c r="S3825" s="0" t="n">
        <v>9.76196348817644</v>
      </c>
      <c r="U3825" s="10" t="n">
        <f aca="false">NORMSDIST(-M3825/'rhos computation'!$B$11)-EXP(M3825+'rhos computation'!$B$11^2/2)*NORMSDIST(-M3825/'rhos computation'!$B$11-'rhos computation'!$B$11)</f>
        <v>0.0129591669594484</v>
      </c>
      <c r="V3825" s="10" t="n">
        <f aca="false">NORMSDIST(-N3825/'rhos computation'!$B$23)-EXP(N3825+'rhos computation'!$B$23^2/2)*NORMSDIST(-N3825/'rhos computation'!$B$23-'rhos computation'!$B$23)</f>
        <v>0.131305254288563</v>
      </c>
      <c r="W3825" s="0" t="n">
        <f aca="false">NORMSDIST(-O3825)</f>
        <v>0.00676388727929563</v>
      </c>
      <c r="X3825" s="0" t="n">
        <f aca="false">NORMSDIST(-P3825)</f>
        <v>0.0586634580609865</v>
      </c>
    </row>
    <row r="3826" customFormat="false" ht="12.8" hidden="false" customHeight="false" outlineLevel="0" collapsed="false">
      <c r="A3826" s="0" t="n">
        <v>-1.70419719681022</v>
      </c>
      <c r="B3826" s="0" t="n">
        <v>0.285842735989095</v>
      </c>
      <c r="C3826" s="0" t="n">
        <v>0.68506308445944</v>
      </c>
      <c r="D3826" s="0" t="n">
        <v>-0.960916800742843</v>
      </c>
      <c r="E3826" s="0" t="n">
        <f aca="false" t="array" ref="E3826:H3826">MMULT(A3826:D3826,'Root matrix of resiudals'!$B$19:E$22)</f>
        <v>-0.0712563824932853</v>
      </c>
      <c r="F3826" s="0" t="n">
        <v>0.00670501670091969</v>
      </c>
      <c r="G3826" s="0" t="n">
        <v>0.00886071865415379</v>
      </c>
      <c r="H3826" s="0" t="n">
        <v>-0.0141369847854523</v>
      </c>
      <c r="I3826" s="3" t="n">
        <f aca="false" t="array" ref="I3826:L3826">MMULT('t+3'!I3826:L3826,'input - gretl'!$B$3:$E$6)+MMULT('Point forecasts'!$P$5:$T$5,'input - gretl'!$B$9:$E$13)+MMULT('t+3'!Q3826:S3826,'input - gretl'!$B$14:$E$16)+E3826:H3826</f>
        <v>-0.11038803448687</v>
      </c>
      <c r="J3826" s="3" t="n">
        <v>-0.0671045761354947</v>
      </c>
      <c r="K3826" s="3" t="n">
        <v>0.0209358399655005</v>
      </c>
      <c r="L3826" s="3" t="n">
        <v>-0.0774664216774588</v>
      </c>
      <c r="M3826" s="0" t="n">
        <f aca="false">'t+3'!M3826+I3826</f>
        <v>-0.0327605866784657</v>
      </c>
      <c r="N3826" s="0" t="n">
        <f aca="false">'t+3'!N3826+J3826</f>
        <v>-0.125174457436921</v>
      </c>
      <c r="O3826" s="0" t="n">
        <f aca="false">'t+3'!O3826+K3826</f>
        <v>2.45555017020131</v>
      </c>
      <c r="P3826" s="0" t="n">
        <f aca="false">'t+3'!P3826+L3826</f>
        <v>1.56337363802696</v>
      </c>
      <c r="Q3826" s="0" t="n">
        <f aca="false" t="array" ref="Q3826:S3826">MMULT(M3826:P3826,'input - gretl'!$B$19:$D$22)+MMULT('Point forecasts'!$J$6:$O$6,'input - gretl'!$B$23:$D$28)</f>
        <v>14.0352262993404</v>
      </c>
      <c r="R3826" s="0" t="n">
        <v>6.80298815916386</v>
      </c>
      <c r="S3826" s="0" t="n">
        <v>9.75053543410684</v>
      </c>
      <c r="U3826" s="10" t="n">
        <f aca="false">NORMSDIST(-M3826/'rhos computation'!$B$11)-EXP(M3826+'rhos computation'!$B$11^2/2)*NORMSDIST(-M3826/'rhos computation'!$B$11-'rhos computation'!$B$11)</f>
        <v>0.0659244706676223</v>
      </c>
      <c r="V3826" s="10" t="n">
        <f aca="false">NORMSDIST(-N3826/'rhos computation'!$B$23)-EXP(N3826+'rhos computation'!$B$23^2/2)*NORMSDIST(-N3826/'rhos computation'!$B$23-'rhos computation'!$B$23)</f>
        <v>0.11651764075083</v>
      </c>
      <c r="W3826" s="0" t="n">
        <f aca="false">NORMSDIST(-O3826)</f>
        <v>0.00703345579013015</v>
      </c>
      <c r="X3826" s="0" t="n">
        <f aca="false">NORMSDIST(-P3826)</f>
        <v>0.0589823685099802</v>
      </c>
    </row>
    <row r="3827" customFormat="false" ht="12.8" hidden="false" customHeight="false" outlineLevel="0" collapsed="false">
      <c r="A3827" s="0" t="n">
        <v>1.14788097943001</v>
      </c>
      <c r="B3827" s="0" t="n">
        <v>-0.159352206823573</v>
      </c>
      <c r="C3827" s="0" t="n">
        <v>-0.116285991728627</v>
      </c>
      <c r="D3827" s="0" t="n">
        <v>-1.04288517242378</v>
      </c>
      <c r="E3827" s="0" t="n">
        <f aca="false" t="array" ref="E3827:H3827">MMULT(A3827:D3827,'Root matrix of resiudals'!$B$19:E$22)</f>
        <v>0.049144175899348</v>
      </c>
      <c r="F3827" s="0" t="n">
        <v>-0.00243996043908557</v>
      </c>
      <c r="G3827" s="0" t="n">
        <v>-0.00222249088519232</v>
      </c>
      <c r="H3827" s="0" t="n">
        <v>-0.017506122535384</v>
      </c>
      <c r="I3827" s="3" t="n">
        <f aca="false" t="array" ref="I3827:L3827">MMULT('t+3'!I3827:L3827,'input - gretl'!$B$3:$E$6)+MMULT('Point forecasts'!$P$5:$T$5,'input - gretl'!$B$9:$E$13)+MMULT('t+3'!Q3827:S3827,'input - gretl'!$B$14:$E$16)+E3827:H3827</f>
        <v>0.0258815965002014</v>
      </c>
      <c r="J3827" s="3" t="n">
        <v>-0.0699733085057618</v>
      </c>
      <c r="K3827" s="3" t="n">
        <v>0.00736504330711186</v>
      </c>
      <c r="L3827" s="3" t="n">
        <v>-0.0806946240445802</v>
      </c>
      <c r="M3827" s="0" t="n">
        <f aca="false">'t+3'!M3827+I3827</f>
        <v>0.0684614935068531</v>
      </c>
      <c r="N3827" s="0" t="n">
        <f aca="false">'t+3'!N3827+J3827</f>
        <v>-0.155025326605405</v>
      </c>
      <c r="O3827" s="0" t="n">
        <f aca="false">'t+3'!O3827+K3827</f>
        <v>2.47226710036433</v>
      </c>
      <c r="P3827" s="0" t="n">
        <f aca="false">'t+3'!P3827+L3827</f>
        <v>1.62736626172414</v>
      </c>
      <c r="Q3827" s="0" t="n">
        <f aca="false" t="array" ref="Q3827:S3827">MMULT(M3827:P3827,'input - gretl'!$B$19:$D$22)+MMULT('Point forecasts'!$J$6:$O$6,'input - gretl'!$B$23:$D$28)</f>
        <v>14.1364483795257</v>
      </c>
      <c r="R3827" s="0" t="n">
        <v>6.77313728999538</v>
      </c>
      <c r="S3827" s="0" t="n">
        <v>9.70639217950266</v>
      </c>
      <c r="U3827" s="10" t="n">
        <f aca="false">NORMSDIST(-M3827/'rhos computation'!$B$11)-EXP(M3827+'rhos computation'!$B$11^2/2)*NORMSDIST(-M3827/'rhos computation'!$B$11-'rhos computation'!$B$11)</f>
        <v>0.0248703152080526</v>
      </c>
      <c r="V3827" s="10" t="n">
        <f aca="false">NORMSDIST(-N3827/'rhos computation'!$B$23)-EXP(N3827+'rhos computation'!$B$23^2/2)*NORMSDIST(-N3827/'rhos computation'!$B$23-'rhos computation'!$B$23)</f>
        <v>0.142293767487713</v>
      </c>
      <c r="W3827" s="0" t="n">
        <f aca="false">NORMSDIST(-O3827)</f>
        <v>0.00671295815563968</v>
      </c>
      <c r="X3827" s="0" t="n">
        <f aca="false">NORMSDIST(-P3827)</f>
        <v>0.0518296662825348</v>
      </c>
    </row>
    <row r="3828" customFormat="false" ht="12.8" hidden="false" customHeight="false" outlineLevel="0" collapsed="false">
      <c r="A3828" s="0" t="n">
        <v>-0.921586149651806</v>
      </c>
      <c r="B3828" s="0" t="n">
        <v>-0.373191251401262</v>
      </c>
      <c r="C3828" s="0" t="n">
        <v>2.57057890318312</v>
      </c>
      <c r="D3828" s="0" t="n">
        <v>1.00733879917114</v>
      </c>
      <c r="E3828" s="0" t="n">
        <f aca="false" t="array" ref="E3828:H3828">MMULT(A3828:D3828,'Root matrix of resiudals'!$B$19:E$22)</f>
        <v>-0.0375953991365089</v>
      </c>
      <c r="F3828" s="0" t="n">
        <v>-0.00345395646228068</v>
      </c>
      <c r="G3828" s="0" t="n">
        <v>0.0401015778758458</v>
      </c>
      <c r="H3828" s="0" t="n">
        <v>0.019618463642666</v>
      </c>
      <c r="I3828" s="3" t="n">
        <f aca="false" t="array" ref="I3828:L3828">MMULT('t+3'!I3828:L3828,'input - gretl'!$B$3:$E$6)+MMULT('Point forecasts'!$P$5:$T$5,'input - gretl'!$B$9:$E$13)+MMULT('t+3'!Q3828:S3828,'input - gretl'!$B$14:$E$16)+E3828:H3828</f>
        <v>-0.0710420171772853</v>
      </c>
      <c r="J3828" s="3" t="n">
        <v>-0.0795665293697177</v>
      </c>
      <c r="K3828" s="3" t="n">
        <v>0.0585992422750741</v>
      </c>
      <c r="L3828" s="3" t="n">
        <v>-0.0452779338824286</v>
      </c>
      <c r="M3828" s="0" t="n">
        <f aca="false">'t+3'!M3828+I3828</f>
        <v>0.0757360891805614</v>
      </c>
      <c r="N3828" s="0" t="n">
        <f aca="false">'t+3'!N3828+J3828</f>
        <v>-0.129401594384422</v>
      </c>
      <c r="O3828" s="0" t="n">
        <f aca="false">'t+3'!O3828+K3828</f>
        <v>2.51457780324772</v>
      </c>
      <c r="P3828" s="0" t="n">
        <f aca="false">'t+3'!P3828+L3828</f>
        <v>1.62685326415626</v>
      </c>
      <c r="Q3828" s="0" t="n">
        <f aca="false" t="array" ref="Q3828:S3828">MMULT(M3828:P3828,'input - gretl'!$B$19:$D$22)+MMULT('Point forecasts'!$J$6:$O$6,'input - gretl'!$B$23:$D$28)</f>
        <v>14.1437229751994</v>
      </c>
      <c r="R3828" s="0" t="n">
        <v>6.79876102221636</v>
      </c>
      <c r="S3828" s="0" t="n">
        <v>9.74919076872298</v>
      </c>
      <c r="U3828" s="10" t="n">
        <f aca="false">NORMSDIST(-M3828/'rhos computation'!$B$11)-EXP(M3828+'rhos computation'!$B$11^2/2)*NORMSDIST(-M3828/'rhos computation'!$B$11-'rhos computation'!$B$11)</f>
        <v>0.0228782615426107</v>
      </c>
      <c r="V3828" s="10" t="n">
        <f aca="false">NORMSDIST(-N3828/'rhos computation'!$B$23)-EXP(N3828+'rhos computation'!$B$23^2/2)*NORMSDIST(-N3828/'rhos computation'!$B$23-'rhos computation'!$B$23)</f>
        <v>0.12019345995723</v>
      </c>
      <c r="W3828" s="0" t="n">
        <f aca="false">NORMSDIST(-O3828)</f>
        <v>0.00595875018854292</v>
      </c>
      <c r="X3828" s="0" t="n">
        <f aca="false">NORMSDIST(-P3828)</f>
        <v>0.0518841329821515</v>
      </c>
    </row>
    <row r="3829" customFormat="false" ht="12.8" hidden="false" customHeight="false" outlineLevel="0" collapsed="false">
      <c r="A3829" s="0" t="n">
        <v>2.10186058213288</v>
      </c>
      <c r="B3829" s="0" t="n">
        <v>0.789783672847781</v>
      </c>
      <c r="C3829" s="0" t="n">
        <v>1.47409021833187</v>
      </c>
      <c r="D3829" s="0" t="n">
        <v>-0.481708006442487</v>
      </c>
      <c r="E3829" s="0" t="n">
        <f aca="false" t="array" ref="E3829:H3829">MMULT(A3829:D3829,'Root matrix of resiudals'!$B$19:E$22)</f>
        <v>0.0939730889109329</v>
      </c>
      <c r="F3829" s="0" t="n">
        <v>0.0325858913494526</v>
      </c>
      <c r="G3829" s="0" t="n">
        <v>0.028636283568584</v>
      </c>
      <c r="H3829" s="0" t="n">
        <v>-0.00688145132617348</v>
      </c>
      <c r="I3829" s="3" t="n">
        <f aca="false" t="array" ref="I3829:L3829">MMULT('t+3'!I3829:L3829,'input - gretl'!$B$3:$E$6)+MMULT('Point forecasts'!$P$5:$T$5,'input - gretl'!$B$9:$E$13)+MMULT('t+3'!Q3829:S3829,'input - gretl'!$B$14:$E$16)+E3829:H3829</f>
        <v>0.0633836443738344</v>
      </c>
      <c r="J3829" s="3" t="n">
        <v>-2.74125413768297E-005</v>
      </c>
      <c r="K3829" s="3" t="n">
        <v>0.0344316180204875</v>
      </c>
      <c r="L3829" s="3" t="n">
        <v>-0.0947934819842924</v>
      </c>
      <c r="M3829" s="0" t="n">
        <f aca="false">'t+3'!M3829+I3829</f>
        <v>0.0816723098842069</v>
      </c>
      <c r="N3829" s="0" t="n">
        <f aca="false">'t+3'!N3829+J3829</f>
        <v>-0.144769721850613</v>
      </c>
      <c r="O3829" s="0" t="n">
        <f aca="false">'t+3'!O3829+K3829</f>
        <v>2.46702638361923</v>
      </c>
      <c r="P3829" s="0" t="n">
        <f aca="false">'t+3'!P3829+L3829</f>
        <v>1.60318265511311</v>
      </c>
      <c r="Q3829" s="0" t="n">
        <f aca="false" t="array" ref="Q3829:S3829">MMULT(M3829:P3829,'input - gretl'!$B$19:$D$22)+MMULT('Point forecasts'!$J$6:$O$6,'input - gretl'!$B$23:$D$28)</f>
        <v>14.1496591959031</v>
      </c>
      <c r="R3829" s="0" t="n">
        <v>6.78339289475017</v>
      </c>
      <c r="S3829" s="0" t="n">
        <v>9.72415128182497</v>
      </c>
      <c r="U3829" s="10" t="n">
        <f aca="false">NORMSDIST(-M3829/'rhos computation'!$B$11)-EXP(M3829+'rhos computation'!$B$11^2/2)*NORMSDIST(-M3829/'rhos computation'!$B$11-'rhos computation'!$B$11)</f>
        <v>0.0213410391642552</v>
      </c>
      <c r="V3829" s="10" t="n">
        <f aca="false">NORMSDIST(-N3829/'rhos computation'!$B$23)-EXP(N3829+'rhos computation'!$B$23^2/2)*NORMSDIST(-N3829/'rhos computation'!$B$23-'rhos computation'!$B$23)</f>
        <v>0.133493374145271</v>
      </c>
      <c r="W3829" s="0" t="n">
        <f aca="false">NORMSDIST(-O3829)</f>
        <v>0.00681201593783506</v>
      </c>
      <c r="X3829" s="0" t="n">
        <f aca="false">NORMSDIST(-P3829)</f>
        <v>0.0544471668476147</v>
      </c>
    </row>
    <row r="3830" customFormat="false" ht="12.8" hidden="false" customHeight="false" outlineLevel="0" collapsed="false">
      <c r="A3830" s="0" t="n">
        <v>-0.0941441851151722</v>
      </c>
      <c r="B3830" s="0" t="n">
        <v>0.808061385714914</v>
      </c>
      <c r="C3830" s="0" t="n">
        <v>-0.9512468125765</v>
      </c>
      <c r="D3830" s="0" t="n">
        <v>-0.32233881250251</v>
      </c>
      <c r="E3830" s="0" t="n">
        <f aca="false" t="array" ref="E3830:H3830">MMULT(A3830:D3830,'Root matrix of resiudals'!$B$19:E$22)</f>
        <v>-0.00326126777968254</v>
      </c>
      <c r="F3830" s="0" t="n">
        <v>0.0194383460285482</v>
      </c>
      <c r="G3830" s="0" t="n">
        <v>-0.0129140500867724</v>
      </c>
      <c r="H3830" s="0" t="n">
        <v>-0.00623091741394674</v>
      </c>
      <c r="I3830" s="3" t="n">
        <f aca="false" t="array" ref="I3830:L3830">MMULT('t+3'!I3830:L3830,'input - gretl'!$B$3:$E$6)+MMULT('Point forecasts'!$P$5:$T$5,'input - gretl'!$B$9:$E$13)+MMULT('t+3'!Q3830:S3830,'input - gretl'!$B$14:$E$16)+E3830:H3830</f>
        <v>-0.0176660874191993</v>
      </c>
      <c r="J3830" s="3" t="n">
        <v>-0.0164310948143933</v>
      </c>
      <c r="K3830" s="3" t="n">
        <v>0.022102454419339</v>
      </c>
      <c r="L3830" s="3" t="n">
        <v>-0.0738155983563529</v>
      </c>
      <c r="M3830" s="0" t="n">
        <f aca="false">'t+3'!M3830+I3830</f>
        <v>0.147152336410215</v>
      </c>
      <c r="N3830" s="0" t="n">
        <f aca="false">'t+3'!N3830+J3830</f>
        <v>-0.071960794015734</v>
      </c>
      <c r="O3830" s="0" t="n">
        <f aca="false">'t+3'!O3830+K3830</f>
        <v>2.52062214605814</v>
      </c>
      <c r="P3830" s="0" t="n">
        <f aca="false">'t+3'!P3830+L3830</f>
        <v>1.64299110168569</v>
      </c>
      <c r="Q3830" s="0" t="n">
        <f aca="false" t="array" ref="Q3830:S3830">MMULT(M3830:P3830,'input - gretl'!$B$19:$D$22)+MMULT('Point forecasts'!$J$6:$O$6,'input - gretl'!$B$23:$D$28)</f>
        <v>14.2151392224291</v>
      </c>
      <c r="R3830" s="0" t="n">
        <v>6.85620182258505</v>
      </c>
      <c r="S3830" s="0" t="n">
        <v>9.73988722115103</v>
      </c>
      <c r="U3830" s="10" t="n">
        <f aca="false">NORMSDIST(-M3830/'rhos computation'!$B$11)-EXP(M3830+'rhos computation'!$B$11^2/2)*NORMSDIST(-M3830/'rhos computation'!$B$11-'rhos computation'!$B$11)</f>
        <v>0.00906939194208253</v>
      </c>
      <c r="V3830" s="10" t="n">
        <f aca="false">NORMSDIST(-N3830/'rhos computation'!$B$23)-EXP(N3830+'rhos computation'!$B$23^2/2)*NORMSDIST(-N3830/'rhos computation'!$B$23-'rhos computation'!$B$23)</f>
        <v>0.0707228368050951</v>
      </c>
      <c r="W3830" s="0" t="n">
        <f aca="false">NORMSDIST(-O3830)</f>
        <v>0.00585737860428385</v>
      </c>
      <c r="X3830" s="0" t="n">
        <f aca="false">NORMSDIST(-P3830)</f>
        <v>0.0501923871712671</v>
      </c>
    </row>
    <row r="3831" customFormat="false" ht="12.8" hidden="false" customHeight="false" outlineLevel="0" collapsed="false">
      <c r="A3831" s="0" t="n">
        <v>1.06377281963344</v>
      </c>
      <c r="B3831" s="0" t="n">
        <v>0.267898694135782</v>
      </c>
      <c r="C3831" s="0" t="n">
        <v>-0.448744010480646</v>
      </c>
      <c r="D3831" s="0" t="n">
        <v>0.483652263818076</v>
      </c>
      <c r="E3831" s="0" t="n">
        <f aca="false" t="array" ref="E3831:H3831">MMULT(A3831:D3831,'Root matrix of resiudals'!$B$19:E$22)</f>
        <v>0.0455077387114301</v>
      </c>
      <c r="F3831" s="0" t="n">
        <v>0.00848364604323225</v>
      </c>
      <c r="G3831" s="0" t="n">
        <v>-0.00440186779907552</v>
      </c>
      <c r="H3831" s="0" t="n">
        <v>0.00694460492008329</v>
      </c>
      <c r="I3831" s="3" t="n">
        <f aca="false" t="array" ref="I3831:L3831">MMULT('t+3'!I3831:L3831,'input - gretl'!$B$3:$E$6)+MMULT('Point forecasts'!$P$5:$T$5,'input - gretl'!$B$9:$E$13)+MMULT('t+3'!Q3831:S3831,'input - gretl'!$B$14:$E$16)+E3831:H3831</f>
        <v>0.0375747175313347</v>
      </c>
      <c r="J3831" s="3" t="n">
        <v>-0.0529811326051486</v>
      </c>
      <c r="K3831" s="3" t="n">
        <v>0.008377063905969</v>
      </c>
      <c r="L3831" s="3" t="n">
        <v>-0.0653279106194077</v>
      </c>
      <c r="M3831" s="0" t="n">
        <f aca="false">'t+3'!M3831+I3831</f>
        <v>0.0991725145843654</v>
      </c>
      <c r="N3831" s="0" t="n">
        <f aca="false">'t+3'!N3831+J3831</f>
        <v>-0.135197481125983</v>
      </c>
      <c r="O3831" s="0" t="n">
        <f aca="false">'t+3'!O3831+K3831</f>
        <v>2.47925886185306</v>
      </c>
      <c r="P3831" s="0" t="n">
        <f aca="false">'t+3'!P3831+L3831</f>
        <v>1.64151724541199</v>
      </c>
      <c r="Q3831" s="0" t="n">
        <f aca="false" t="array" ref="Q3831:S3831">MMULT(M3831:P3831,'input - gretl'!$B$19:$D$22)+MMULT('Point forecasts'!$J$6:$O$6,'input - gretl'!$B$23:$D$28)</f>
        <v>14.1671594006032</v>
      </c>
      <c r="R3831" s="0" t="n">
        <v>6.7929651354748</v>
      </c>
      <c r="S3831" s="0" t="n">
        <v>9.69992564795506</v>
      </c>
      <c r="U3831" s="10" t="n">
        <f aca="false">NORMSDIST(-M3831/'rhos computation'!$B$11)-EXP(M3831+'rhos computation'!$B$11^2/2)*NORMSDIST(-M3831/'rhos computation'!$B$11-'rhos computation'!$B$11)</f>
        <v>0.0172531577734162</v>
      </c>
      <c r="V3831" s="10" t="n">
        <f aca="false">NORMSDIST(-N3831/'rhos computation'!$B$23)-EXP(N3831+'rhos computation'!$B$23^2/2)*NORMSDIST(-N3831/'rhos computation'!$B$23-'rhos computation'!$B$23)</f>
        <v>0.125222742829703</v>
      </c>
      <c r="W3831" s="0" t="n">
        <f aca="false">NORMSDIST(-O3831)</f>
        <v>0.00658278590868089</v>
      </c>
      <c r="X3831" s="0" t="n">
        <f aca="false">NORMSDIST(-P3831)</f>
        <v>0.0503450451209175</v>
      </c>
    </row>
    <row r="3832" customFormat="false" ht="12.8" hidden="false" customHeight="false" outlineLevel="0" collapsed="false">
      <c r="A3832" s="0" t="n">
        <v>1.28403861179962</v>
      </c>
      <c r="B3832" s="0" t="n">
        <v>0.366690885217822</v>
      </c>
      <c r="C3832" s="0" t="n">
        <v>-0.090401560801612</v>
      </c>
      <c r="D3832" s="0" t="n">
        <v>-1.68635146617398</v>
      </c>
      <c r="E3832" s="0" t="n">
        <f aca="false" t="array" ref="E3832:H3832">MMULT(A3832:D3832,'Root matrix of resiudals'!$B$19:E$22)</f>
        <v>0.0564553998044888</v>
      </c>
      <c r="F3832" s="0" t="n">
        <v>0.0129492000539704</v>
      </c>
      <c r="G3832" s="0" t="n">
        <v>-0.0004853586916851</v>
      </c>
      <c r="H3832" s="0" t="n">
        <v>-0.027935639064634</v>
      </c>
      <c r="I3832" s="3" t="n">
        <f aca="false" t="array" ref="I3832:L3832">MMULT('t+3'!I3832:L3832,'input - gretl'!$B$3:$E$6)+MMULT('Point forecasts'!$P$5:$T$5,'input - gretl'!$B$9:$E$13)+MMULT('t+3'!Q3832:S3832,'input - gretl'!$B$14:$E$16)+E3832:H3832</f>
        <v>0.0038305348741574</v>
      </c>
      <c r="J3832" s="3" t="n">
        <v>0.0114228141172899</v>
      </c>
      <c r="K3832" s="3" t="n">
        <v>0.0101447915923549</v>
      </c>
      <c r="L3832" s="3" t="n">
        <v>-0.10924452244357</v>
      </c>
      <c r="M3832" s="0" t="n">
        <f aca="false">'t+3'!M3832+I3832</f>
        <v>0.0606073055696493</v>
      </c>
      <c r="N3832" s="0" t="n">
        <f aca="false">'t+3'!N3832+J3832</f>
        <v>-0.157863921690422</v>
      </c>
      <c r="O3832" s="0" t="n">
        <f aca="false">'t+3'!O3832+K3832</f>
        <v>2.43706981989249</v>
      </c>
      <c r="P3832" s="0" t="n">
        <f aca="false">'t+3'!P3832+L3832</f>
        <v>1.57596875417148</v>
      </c>
      <c r="Q3832" s="0" t="n">
        <f aca="false" t="array" ref="Q3832:S3832">MMULT(M3832:P3832,'input - gretl'!$B$19:$D$22)+MMULT('Point forecasts'!$J$6:$O$6,'input - gretl'!$B$23:$D$28)</f>
        <v>14.1285941915885</v>
      </c>
      <c r="R3832" s="0" t="n">
        <v>6.77029869491036</v>
      </c>
      <c r="S3832" s="0" t="n">
        <v>9.72007649858876</v>
      </c>
      <c r="U3832" s="10" t="n">
        <f aca="false">NORMSDIST(-M3832/'rhos computation'!$B$11)-EXP(M3832+'rhos computation'!$B$11^2/2)*NORMSDIST(-M3832/'rhos computation'!$B$11-'rhos computation'!$B$11)</f>
        <v>0.0271581156127699</v>
      </c>
      <c r="V3832" s="10" t="n">
        <f aca="false">NORMSDIST(-N3832/'rhos computation'!$B$23)-EXP(N3832+'rhos computation'!$B$23^2/2)*NORMSDIST(-N3832/'rhos computation'!$B$23-'rhos computation'!$B$23)</f>
        <v>0.144717096591137</v>
      </c>
      <c r="W3832" s="0" t="n">
        <f aca="false">NORMSDIST(-O3832)</f>
        <v>0.00740341005843225</v>
      </c>
      <c r="X3832" s="0" t="n">
        <f aca="false">NORMSDIST(-P3832)</f>
        <v>0.0575165021466517</v>
      </c>
    </row>
    <row r="3833" customFormat="false" ht="12.8" hidden="false" customHeight="false" outlineLevel="0" collapsed="false">
      <c r="A3833" s="0" t="n">
        <v>1.09777301729221</v>
      </c>
      <c r="B3833" s="0" t="n">
        <v>0.871731985503268</v>
      </c>
      <c r="C3833" s="0" t="n">
        <v>0.306102984555252</v>
      </c>
      <c r="D3833" s="0" t="n">
        <v>-0.210623433512011</v>
      </c>
      <c r="E3833" s="0" t="n">
        <f aca="false" t="array" ref="E3833:H3833">MMULT(A3833:D3833,'Root matrix of resiudals'!$B$19:E$22)</f>
        <v>0.0495320509435036</v>
      </c>
      <c r="F3833" s="0" t="n">
        <v>0.0284780784125887</v>
      </c>
      <c r="G3833" s="0" t="n">
        <v>0.00917781409781262</v>
      </c>
      <c r="H3833" s="0" t="n">
        <v>-0.0034303335053836</v>
      </c>
      <c r="I3833" s="3" t="n">
        <f aca="false" t="array" ref="I3833:L3833">MMULT('t+3'!I3833:L3833,'input - gretl'!$B$3:$E$6)+MMULT('Point forecasts'!$P$5:$T$5,'input - gretl'!$B$9:$E$13)+MMULT('t+3'!Q3833:S3833,'input - gretl'!$B$14:$E$16)+E3833:H3833</f>
        <v>-0.020625109437401</v>
      </c>
      <c r="J3833" s="3" t="n">
        <v>-0.032723232290626</v>
      </c>
      <c r="K3833" s="3" t="n">
        <v>0.0202705118271661</v>
      </c>
      <c r="L3833" s="3" t="n">
        <v>-0.0798358942090576</v>
      </c>
      <c r="M3833" s="0" t="n">
        <f aca="false">'t+3'!M3833+I3833</f>
        <v>0.0490164547578054</v>
      </c>
      <c r="N3833" s="0" t="n">
        <f aca="false">'t+3'!N3833+J3833</f>
        <v>-0.130351052408115</v>
      </c>
      <c r="O3833" s="0" t="n">
        <f aca="false">'t+3'!O3833+K3833</f>
        <v>2.42871689098226</v>
      </c>
      <c r="P3833" s="0" t="n">
        <f aca="false">'t+3'!P3833+L3833</f>
        <v>1.58219516623439</v>
      </c>
      <c r="Q3833" s="0" t="n">
        <f aca="false" t="array" ref="Q3833:S3833">MMULT(M3833:P3833,'input - gretl'!$B$19:$D$22)+MMULT('Point forecasts'!$J$6:$O$6,'input - gretl'!$B$23:$D$28)</f>
        <v>14.1170033407767</v>
      </c>
      <c r="R3833" s="0" t="n">
        <v>6.79781156419267</v>
      </c>
      <c r="S3833" s="0" t="n">
        <v>9.70580194048611</v>
      </c>
      <c r="U3833" s="10" t="n">
        <f aca="false">NORMSDIST(-M3833/'rhos computation'!$B$11)-EXP(M3833+'rhos computation'!$B$11^2/2)*NORMSDIST(-M3833/'rhos computation'!$B$11-'rhos computation'!$B$11)</f>
        <v>0.0308010118214187</v>
      </c>
      <c r="V3833" s="10" t="n">
        <f aca="false">NORMSDIST(-N3833/'rhos computation'!$B$23)-EXP(N3833+'rhos computation'!$B$23^2/2)*NORMSDIST(-N3833/'rhos computation'!$B$23-'rhos computation'!$B$23)</f>
        <v>0.121018261632321</v>
      </c>
      <c r="W3833" s="0" t="n">
        <f aca="false">NORMSDIST(-O3833)</f>
        <v>0.00757617954379024</v>
      </c>
      <c r="X3833" s="0" t="n">
        <f aca="false">NORMSDIST(-P3833)</f>
        <v>0.0568025117631196</v>
      </c>
    </row>
    <row r="3834" customFormat="false" ht="12.8" hidden="false" customHeight="false" outlineLevel="0" collapsed="false">
      <c r="A3834" s="0" t="n">
        <v>0.286055247453456</v>
      </c>
      <c r="B3834" s="0" t="n">
        <v>1.61450144041727</v>
      </c>
      <c r="C3834" s="0" t="n">
        <v>-0.733760798544679</v>
      </c>
      <c r="D3834" s="0" t="n">
        <v>-1.21948808705172</v>
      </c>
      <c r="E3834" s="0" t="n">
        <f aca="false" t="array" ref="E3834:H3834">MMULT(A3834:D3834,'Root matrix of resiudals'!$B$19:E$22)</f>
        <v>0.0154891719458783</v>
      </c>
      <c r="F3834" s="0" t="n">
        <v>0.0440628912275349</v>
      </c>
      <c r="G3834" s="0" t="n">
        <v>-0.00707146277120436</v>
      </c>
      <c r="H3834" s="0" t="n">
        <v>-0.0206325642777857</v>
      </c>
      <c r="I3834" s="3" t="n">
        <f aca="false" t="array" ref="I3834:L3834">MMULT('t+3'!I3834:L3834,'input - gretl'!$B$3:$E$6)+MMULT('Point forecasts'!$P$5:$T$5,'input - gretl'!$B$9:$E$13)+MMULT('t+3'!Q3834:S3834,'input - gretl'!$B$14:$E$16)+E3834:H3834</f>
        <v>-0.0689698583114884</v>
      </c>
      <c r="J3834" s="3" t="n">
        <v>-0.0247998057600153</v>
      </c>
      <c r="K3834" s="3" t="n">
        <v>-0.00645386025157486</v>
      </c>
      <c r="L3834" s="3" t="n">
        <v>-0.111629888067177</v>
      </c>
      <c r="M3834" s="0" t="n">
        <f aca="false">'t+3'!M3834+I3834</f>
        <v>0.00612954970442138</v>
      </c>
      <c r="N3834" s="0" t="n">
        <f aca="false">'t+3'!N3834+J3834</f>
        <v>-0.165088424725569</v>
      </c>
      <c r="O3834" s="0" t="n">
        <f aca="false">'t+3'!O3834+K3834</f>
        <v>2.40671136610409</v>
      </c>
      <c r="P3834" s="0" t="n">
        <f aca="false">'t+3'!P3834+L3834</f>
        <v>1.60529052615016</v>
      </c>
      <c r="Q3834" s="0" t="n">
        <f aca="false" t="array" ref="Q3834:S3834">MMULT(M3834:P3834,'input - gretl'!$B$19:$D$22)+MMULT('Point forecasts'!$J$6:$O$6,'input - gretl'!$B$23:$D$28)</f>
        <v>14.0741164357233</v>
      </c>
      <c r="R3834" s="0" t="n">
        <v>6.76307419187521</v>
      </c>
      <c r="S3834" s="0" t="n">
        <v>9.66183157356005</v>
      </c>
      <c r="U3834" s="10" t="n">
        <f aca="false">NORMSDIST(-M3834/'rhos computation'!$B$11)-EXP(M3834+'rhos computation'!$B$11^2/2)*NORMSDIST(-M3834/'rhos computation'!$B$11-'rhos computation'!$B$11)</f>
        <v>0.047152086726427</v>
      </c>
      <c r="V3834" s="10" t="n">
        <f aca="false">NORMSDIST(-N3834/'rhos computation'!$B$23)-EXP(N3834+'rhos computation'!$B$23^2/2)*NORMSDIST(-N3834/'rhos computation'!$B$23-'rhos computation'!$B$23)</f>
        <v>0.150858548945733</v>
      </c>
      <c r="W3834" s="0" t="n">
        <f aca="false">NORMSDIST(-O3834)</f>
        <v>0.00804844311990931</v>
      </c>
      <c r="X3834" s="0" t="n">
        <f aca="false">NORMSDIST(-P3834)</f>
        <v>0.0542149415597957</v>
      </c>
    </row>
    <row r="3835" customFormat="false" ht="12.8" hidden="false" customHeight="false" outlineLevel="0" collapsed="false">
      <c r="A3835" s="0" t="n">
        <v>-0.282683749971064</v>
      </c>
      <c r="B3835" s="0" t="n">
        <v>0.0856015699307433</v>
      </c>
      <c r="C3835" s="0" t="n">
        <v>1.2770205326358</v>
      </c>
      <c r="D3835" s="0" t="n">
        <v>0.517636127195754</v>
      </c>
      <c r="E3835" s="0" t="n">
        <f aca="false" t="array" ref="E3835:H3835">MMULT(A3835:D3835,'Root matrix of resiudals'!$B$19:E$22)</f>
        <v>-0.0105552443176748</v>
      </c>
      <c r="F3835" s="0" t="n">
        <v>0.00642478995905354</v>
      </c>
      <c r="G3835" s="0" t="n">
        <v>0.021130854429198</v>
      </c>
      <c r="H3835" s="0" t="n">
        <v>0.00997607561207902</v>
      </c>
      <c r="I3835" s="3" t="n">
        <f aca="false" t="array" ref="I3835:L3835">MMULT('t+3'!I3835:L3835,'input - gretl'!$B$3:$E$6)+MMULT('Point forecasts'!$P$5:$T$5,'input - gretl'!$B$9:$E$13)+MMULT('t+3'!Q3835:S3835,'input - gretl'!$B$14:$E$16)+E3835:H3835</f>
        <v>-0.104161495614294</v>
      </c>
      <c r="J3835" s="3" t="n">
        <v>-0.0432968546807608</v>
      </c>
      <c r="K3835" s="3" t="n">
        <v>0.0336352644368928</v>
      </c>
      <c r="L3835" s="3" t="n">
        <v>-0.0602965196029974</v>
      </c>
      <c r="M3835" s="0" t="n">
        <f aca="false">'t+3'!M3835+I3835</f>
        <v>0.0111823449596993</v>
      </c>
      <c r="N3835" s="0" t="n">
        <f aca="false">'t+3'!N3835+J3835</f>
        <v>-0.145371057622712</v>
      </c>
      <c r="O3835" s="0" t="n">
        <f aca="false">'t+3'!O3835+K3835</f>
        <v>2.43500565873815</v>
      </c>
      <c r="P3835" s="0" t="n">
        <f aca="false">'t+3'!P3835+L3835</f>
        <v>1.57304486139522</v>
      </c>
      <c r="Q3835" s="0" t="n">
        <f aca="false" t="array" ref="Q3835:S3835">MMULT(M3835:P3835,'input - gretl'!$B$19:$D$22)+MMULT('Point forecasts'!$J$6:$O$6,'input - gretl'!$B$23:$D$28)</f>
        <v>14.0791692309786</v>
      </c>
      <c r="R3835" s="0" t="n">
        <v>6.78279155897807</v>
      </c>
      <c r="S3835" s="0" t="n">
        <v>9.72079310565929</v>
      </c>
      <c r="U3835" s="10" t="n">
        <f aca="false">NORMSDIST(-M3835/'rhos computation'!$B$11)-EXP(M3835+'rhos computation'!$B$11^2/2)*NORMSDIST(-M3835/'rhos computation'!$B$11-'rhos computation'!$B$11)</f>
        <v>0.0449868742956031</v>
      </c>
      <c r="V3835" s="10" t="n">
        <f aca="false">NORMSDIST(-N3835/'rhos computation'!$B$23)-EXP(N3835+'rhos computation'!$B$23^2/2)*NORMSDIST(-N3835/'rhos computation'!$B$23-'rhos computation'!$B$23)</f>
        <v>0.134011227306206</v>
      </c>
      <c r="W3835" s="0" t="n">
        <f aca="false">NORMSDIST(-O3835)</f>
        <v>0.0074457784080116</v>
      </c>
      <c r="X3835" s="0" t="n">
        <f aca="false">NORMSDIST(-P3835)</f>
        <v>0.0578542154429605</v>
      </c>
    </row>
    <row r="3836" customFormat="false" ht="12.8" hidden="false" customHeight="false" outlineLevel="0" collapsed="false">
      <c r="A3836" s="0" t="n">
        <v>-0.447748670188186</v>
      </c>
      <c r="B3836" s="0" t="n">
        <v>0.0456015525372822</v>
      </c>
      <c r="C3836" s="0" t="n">
        <v>-0.657154770195499</v>
      </c>
      <c r="D3836" s="0" t="n">
        <v>-0.0196819584024519</v>
      </c>
      <c r="E3836" s="0" t="n">
        <f aca="false" t="array" ref="E3836:H3836">MMULT(A3836:D3836,'Root matrix of resiudals'!$B$19:E$22)</f>
        <v>-0.0199114777870668</v>
      </c>
      <c r="F3836" s="0" t="n">
        <v>-0.00207162666879091</v>
      </c>
      <c r="G3836" s="0" t="n">
        <v>-0.0110023502502986</v>
      </c>
      <c r="H3836" s="0" t="n">
        <v>-0.000897547524071275</v>
      </c>
      <c r="I3836" s="3" t="n">
        <f aca="false" t="array" ref="I3836:L3836">MMULT('t+3'!I3836:L3836,'input - gretl'!$B$3:$E$6)+MMULT('Point forecasts'!$P$5:$T$5,'input - gretl'!$B$9:$E$13)+MMULT('t+3'!Q3836:S3836,'input - gretl'!$B$14:$E$16)+E3836:H3836</f>
        <v>-0.0748326833081987</v>
      </c>
      <c r="J3836" s="3" t="n">
        <v>-0.0496583182165605</v>
      </c>
      <c r="K3836" s="3" t="n">
        <v>-0.00821681641885944</v>
      </c>
      <c r="L3836" s="3" t="n">
        <v>-0.0830367522862933</v>
      </c>
      <c r="M3836" s="0" t="n">
        <f aca="false">'t+3'!M3836+I3836</f>
        <v>-0.00885271332507165</v>
      </c>
      <c r="N3836" s="0" t="n">
        <f aca="false">'t+3'!N3836+J3836</f>
        <v>-0.183955923473953</v>
      </c>
      <c r="O3836" s="0" t="n">
        <f aca="false">'t+3'!O3836+K3836</f>
        <v>2.40306847937686</v>
      </c>
      <c r="P3836" s="0" t="n">
        <f aca="false">'t+3'!P3836+L3836</f>
        <v>1.58044757689927</v>
      </c>
      <c r="Q3836" s="0" t="n">
        <f aca="false" t="array" ref="Q3836:S3836">MMULT(M3836:P3836,'input - gretl'!$B$19:$D$22)+MMULT('Point forecasts'!$J$6:$O$6,'input - gretl'!$B$23:$D$28)</f>
        <v>14.0591341726938</v>
      </c>
      <c r="R3836" s="0" t="n">
        <v>6.74420669312683</v>
      </c>
      <c r="S3836" s="0" t="n">
        <v>9.68181557371788</v>
      </c>
      <c r="U3836" s="10" t="n">
        <f aca="false">NORMSDIST(-M3836/'rhos computation'!$B$11)-EXP(M3836+'rhos computation'!$B$11^2/2)*NORMSDIST(-M3836/'rhos computation'!$B$11-'rhos computation'!$B$11)</f>
        <v>0.0539464874891069</v>
      </c>
      <c r="V3836" s="10" t="n">
        <f aca="false">NORMSDIST(-N3836/'rhos computation'!$B$23)-EXP(N3836+'rhos computation'!$B$23^2/2)*NORMSDIST(-N3836/'rhos computation'!$B$23-'rhos computation'!$B$23)</f>
        <v>0.166710105925035</v>
      </c>
      <c r="W3836" s="0" t="n">
        <f aca="false">NORMSDIST(-O3836)</f>
        <v>0.00812907128608975</v>
      </c>
      <c r="X3836" s="0" t="n">
        <f aca="false">NORMSDIST(-P3836)</f>
        <v>0.0570022016529073</v>
      </c>
    </row>
    <row r="3837" customFormat="false" ht="12.8" hidden="false" customHeight="false" outlineLevel="0" collapsed="false">
      <c r="A3837" s="0" t="n">
        <v>-0.219700333047557</v>
      </c>
      <c r="B3837" s="0" t="n">
        <v>0.73025711267145</v>
      </c>
      <c r="C3837" s="0" t="n">
        <v>-0.217462518890336</v>
      </c>
      <c r="D3837" s="0" t="n">
        <v>0.726590269029823</v>
      </c>
      <c r="E3837" s="0" t="n">
        <f aca="false" t="array" ref="E3837:H3837">MMULT(A3837:D3837,'Root matrix of resiudals'!$B$19:E$22)</f>
        <v>-0.00831952493772692</v>
      </c>
      <c r="F3837" s="0" t="n">
        <v>0.0196344908685381</v>
      </c>
      <c r="G3837" s="0" t="n">
        <v>-0.000321879312416812</v>
      </c>
      <c r="H3837" s="0" t="n">
        <v>0.0116734484174906</v>
      </c>
      <c r="I3837" s="3" t="n">
        <f aca="false" t="array" ref="I3837:L3837">MMULT('t+3'!I3837:L3837,'input - gretl'!$B$3:$E$6)+MMULT('Point forecasts'!$P$5:$T$5,'input - gretl'!$B$9:$E$13)+MMULT('t+3'!Q3837:S3837,'input - gretl'!$B$14:$E$16)+E3837:H3837</f>
        <v>-0.12058881883101</v>
      </c>
      <c r="J3837" s="3" t="n">
        <v>-0.0822523824868305</v>
      </c>
      <c r="K3837" s="3" t="n">
        <v>-0.00320814172294528</v>
      </c>
      <c r="L3837" s="3" t="n">
        <v>-0.0677036947041747</v>
      </c>
      <c r="M3837" s="0" t="n">
        <f aca="false">'t+3'!M3837+I3837</f>
        <v>-0.096493170901063</v>
      </c>
      <c r="N3837" s="0" t="n">
        <f aca="false">'t+3'!N3837+J3837</f>
        <v>-0.199075606154786</v>
      </c>
      <c r="O3837" s="0" t="n">
        <f aca="false">'t+3'!O3837+K3837</f>
        <v>2.37898333008379</v>
      </c>
      <c r="P3837" s="0" t="n">
        <f aca="false">'t+3'!P3837+L3837</f>
        <v>1.64067371741276</v>
      </c>
      <c r="Q3837" s="0" t="n">
        <f aca="false" t="array" ref="Q3837:S3837">MMULT(M3837:P3837,'input - gretl'!$B$19:$D$22)+MMULT('Point forecasts'!$J$6:$O$6,'input - gretl'!$B$23:$D$28)</f>
        <v>13.9714937151178</v>
      </c>
      <c r="R3837" s="0" t="n">
        <v>6.729087010446</v>
      </c>
      <c r="S3837" s="0" t="n">
        <v>9.60045235348945</v>
      </c>
      <c r="U3837" s="10" t="n">
        <f aca="false">NORMSDIST(-M3837/'rhos computation'!$B$11)-EXP(M3837+'rhos computation'!$B$11^2/2)*NORMSDIST(-M3837/'rhos computation'!$B$11-'rhos computation'!$B$11)</f>
        <v>0.103983195517466</v>
      </c>
      <c r="V3837" s="10" t="n">
        <f aca="false">NORMSDIST(-N3837/'rhos computation'!$B$23)-EXP(N3837+'rhos computation'!$B$23^2/2)*NORMSDIST(-N3837/'rhos computation'!$B$23-'rhos computation'!$B$23)</f>
        <v>0.179209053503893</v>
      </c>
      <c r="W3837" s="0" t="n">
        <f aca="false">NORMSDIST(-O3837)</f>
        <v>0.00868023051686102</v>
      </c>
      <c r="X3837" s="0" t="n">
        <f aca="false">NORMSDIST(-P3837)</f>
        <v>0.0504325817586768</v>
      </c>
    </row>
    <row r="3838" customFormat="false" ht="12.8" hidden="false" customHeight="false" outlineLevel="0" collapsed="false">
      <c r="A3838" s="0" t="n">
        <v>1.21783141062902</v>
      </c>
      <c r="B3838" s="0" t="n">
        <v>-0.529670424079677</v>
      </c>
      <c r="C3838" s="0" t="n">
        <v>0.805828368273843</v>
      </c>
      <c r="D3838" s="0" t="n">
        <v>-0.817797499843931</v>
      </c>
      <c r="E3838" s="0" t="n">
        <f aca="false" t="array" ref="E3838:H3838">MMULT(A3838:D3838,'Root matrix of resiudals'!$B$19:E$22)</f>
        <v>0.0523598218876506</v>
      </c>
      <c r="F3838" s="0" t="n">
        <v>-0.00953680609789393</v>
      </c>
      <c r="G3838" s="0" t="n">
        <v>0.0116524918321779</v>
      </c>
      <c r="H3838" s="0" t="n">
        <v>-0.012848662702567</v>
      </c>
      <c r="I3838" s="3" t="n">
        <f aca="false" t="array" ref="I3838:L3838">MMULT('t+3'!I3838:L3838,'input - gretl'!$B$3:$E$6)+MMULT('Point forecasts'!$P$5:$T$5,'input - gretl'!$B$9:$E$13)+MMULT('t+3'!Q3838:S3838,'input - gretl'!$B$14:$E$16)+E3838:H3838</f>
        <v>-0.00523780535777402</v>
      </c>
      <c r="J3838" s="3" t="n">
        <v>-0.0437259007740917</v>
      </c>
      <c r="K3838" s="3" t="n">
        <v>0.0248905936369782</v>
      </c>
      <c r="L3838" s="3" t="n">
        <v>-0.08062007328666</v>
      </c>
      <c r="M3838" s="0" t="n">
        <f aca="false">'t+3'!M3838+I3838</f>
        <v>0.136515788751325</v>
      </c>
      <c r="N3838" s="0" t="n">
        <f aca="false">'t+3'!N3838+J3838</f>
        <v>-0.14415761979875</v>
      </c>
      <c r="O3838" s="0" t="n">
        <f aca="false">'t+3'!O3838+K3838</f>
        <v>2.48101498517044</v>
      </c>
      <c r="P3838" s="0" t="n">
        <f aca="false">'t+3'!P3838+L3838</f>
        <v>1.56655362915737</v>
      </c>
      <c r="Q3838" s="0" t="n">
        <f aca="false" t="array" ref="Q3838:S3838">MMULT(M3838:P3838,'input - gretl'!$B$19:$D$22)+MMULT('Point forecasts'!$J$6:$O$6,'input - gretl'!$B$23:$D$28)</f>
        <v>14.2045026747702</v>
      </c>
      <c r="R3838" s="0" t="n">
        <v>6.78400499680203</v>
      </c>
      <c r="S3838" s="0" t="n">
        <v>9.77297591851139</v>
      </c>
      <c r="U3838" s="10" t="n">
        <f aca="false">NORMSDIST(-M3838/'rhos computation'!$B$11)-EXP(M3838+'rhos computation'!$B$11^2/2)*NORMSDIST(-M3838/'rhos computation'!$B$11-'rhos computation'!$B$11)</f>
        <v>0.0105408245906128</v>
      </c>
      <c r="V3838" s="10" t="n">
        <f aca="false">NORMSDIST(-N3838/'rhos computation'!$B$23)-EXP(N3838+'rhos computation'!$B$23^2/2)*NORMSDIST(-N3838/'rhos computation'!$B$23-'rhos computation'!$B$23)</f>
        <v>0.132966027280782</v>
      </c>
      <c r="W3838" s="0" t="n">
        <f aca="false">NORMSDIST(-O3838)</f>
        <v>0.00655044326662465</v>
      </c>
      <c r="X3838" s="0" t="n">
        <f aca="false">NORMSDIST(-P3838)</f>
        <v>0.0586095319387725</v>
      </c>
    </row>
    <row r="3839" customFormat="false" ht="12.8" hidden="false" customHeight="false" outlineLevel="0" collapsed="false">
      <c r="A3839" s="0" t="n">
        <v>-0.220236903092511</v>
      </c>
      <c r="B3839" s="0" t="n">
        <v>-1.24696949523285</v>
      </c>
      <c r="C3839" s="0" t="n">
        <v>-1.32589102048739</v>
      </c>
      <c r="D3839" s="0" t="n">
        <v>-0.280720744236812</v>
      </c>
      <c r="E3839" s="0" t="n">
        <f aca="false" t="array" ref="E3839:H3839">MMULT(A3839:D3839,'Root matrix of resiudals'!$B$19:E$22)</f>
        <v>-0.0138030323119075</v>
      </c>
      <c r="F3839" s="0" t="n">
        <v>-0.0409062078453393</v>
      </c>
      <c r="G3839" s="0" t="n">
        <v>-0.0264381819273926</v>
      </c>
      <c r="H3839" s="0" t="n">
        <v>-0.00607129270363266</v>
      </c>
      <c r="I3839" s="3" t="n">
        <f aca="false" t="array" ref="I3839:L3839">MMULT('t+3'!I3839:L3839,'input - gretl'!$B$3:$E$6)+MMULT('Point forecasts'!$P$5:$T$5,'input - gretl'!$B$9:$E$13)+MMULT('t+3'!Q3839:S3839,'input - gretl'!$B$14:$E$16)+E3839:H3839</f>
        <v>-0.0363813118822943</v>
      </c>
      <c r="J3839" s="3" t="n">
        <v>-0.0533547522011884</v>
      </c>
      <c r="K3839" s="3" t="n">
        <v>-0.011389792467196</v>
      </c>
      <c r="L3839" s="3" t="n">
        <v>-0.0785954957671725</v>
      </c>
      <c r="M3839" s="0" t="n">
        <f aca="false">'t+3'!M3839+I3839</f>
        <v>-0.004473601664227</v>
      </c>
      <c r="N3839" s="0" t="n">
        <f aca="false">'t+3'!N3839+J3839</f>
        <v>-0.182599807708293</v>
      </c>
      <c r="O3839" s="0" t="n">
        <f aca="false">'t+3'!O3839+K3839</f>
        <v>2.45023853922224</v>
      </c>
      <c r="P3839" s="0" t="n">
        <f aca="false">'t+3'!P3839+L3839</f>
        <v>1.61546428263436</v>
      </c>
      <c r="Q3839" s="0" t="n">
        <f aca="false" t="array" ref="Q3839:S3839">MMULT(M3839:P3839,'input - gretl'!$B$19:$D$22)+MMULT('Point forecasts'!$J$6:$O$6,'input - gretl'!$B$23:$D$28)</f>
        <v>14.0635132843546</v>
      </c>
      <c r="R3839" s="0" t="n">
        <v>6.74556280889249</v>
      </c>
      <c r="S3839" s="0" t="n">
        <v>9.6956829955739</v>
      </c>
      <c r="U3839" s="10" t="n">
        <f aca="false">NORMSDIST(-M3839/'rhos computation'!$B$11)-EXP(M3839+'rhos computation'!$B$11^2/2)*NORMSDIST(-M3839/'rhos computation'!$B$11-'rhos computation'!$B$11)</f>
        <v>0.0519029698179892</v>
      </c>
      <c r="V3839" s="10" t="n">
        <f aca="false">NORMSDIST(-N3839/'rhos computation'!$B$23)-EXP(N3839+'rhos computation'!$B$23^2/2)*NORMSDIST(-N3839/'rhos computation'!$B$23-'rhos computation'!$B$23)</f>
        <v>0.165580091603088</v>
      </c>
      <c r="W3839" s="0" t="n">
        <f aca="false">NORMSDIST(-O3839)</f>
        <v>0.00713808013069548</v>
      </c>
      <c r="X3839" s="0" t="n">
        <f aca="false">NORMSDIST(-P3839)</f>
        <v>0.0531050945720086</v>
      </c>
    </row>
    <row r="3840" customFormat="false" ht="12.8" hidden="false" customHeight="false" outlineLevel="0" collapsed="false">
      <c r="A3840" s="0" t="n">
        <v>1.0688047546431</v>
      </c>
      <c r="B3840" s="0" t="n">
        <v>-0.955780890066695</v>
      </c>
      <c r="C3840" s="0" t="n">
        <v>-1.65725561355658</v>
      </c>
      <c r="D3840" s="0" t="n">
        <v>-0.63223249999241</v>
      </c>
      <c r="E3840" s="0" t="n">
        <f aca="false" t="array" ref="E3840:H3840">MMULT(A3840:D3840,'Root matrix of resiudals'!$B$19:E$22)</f>
        <v>0.0418872858801392</v>
      </c>
      <c r="F3840" s="0" t="n">
        <v>-0.0308804543620797</v>
      </c>
      <c r="G3840" s="0" t="n">
        <v>-0.0295429788377317</v>
      </c>
      <c r="H3840" s="0" t="n">
        <v>-0.0126292424124453</v>
      </c>
      <c r="I3840" s="3" t="n">
        <f aca="false" t="array" ref="I3840:L3840">MMULT('t+3'!I3840:L3840,'input - gretl'!$B$3:$E$6)+MMULT('Point forecasts'!$P$5:$T$5,'input - gretl'!$B$9:$E$13)+MMULT('t+3'!Q3840:S3840,'input - gretl'!$B$14:$E$16)+E3840:H3840</f>
        <v>-0.00935545533169226</v>
      </c>
      <c r="J3840" s="3" t="n">
        <v>-0.0978748508672338</v>
      </c>
      <c r="K3840" s="3" t="n">
        <v>-0.0142050440300036</v>
      </c>
      <c r="L3840" s="3" t="n">
        <v>-0.0902213373891479</v>
      </c>
      <c r="M3840" s="0" t="n">
        <f aca="false">'t+3'!M3840+I3840</f>
        <v>0.119207451777686</v>
      </c>
      <c r="N3840" s="0" t="n">
        <f aca="false">'t+3'!N3840+J3840</f>
        <v>-0.178234883408818</v>
      </c>
      <c r="O3840" s="0" t="n">
        <f aca="false">'t+3'!O3840+K3840</f>
        <v>2.39758813118828</v>
      </c>
      <c r="P3840" s="0" t="n">
        <f aca="false">'t+3'!P3840+L3840</f>
        <v>1.56385027336255</v>
      </c>
      <c r="Q3840" s="0" t="n">
        <f aca="false" t="array" ref="Q3840:S3840">MMULT(M3840:P3840,'input - gretl'!$B$19:$D$22)+MMULT('Point forecasts'!$J$6:$O$6,'input - gretl'!$B$23:$D$28)</f>
        <v>14.1871943377966</v>
      </c>
      <c r="R3840" s="0" t="n">
        <v>6.74992773319196</v>
      </c>
      <c r="S3840" s="0" t="n">
        <v>9.69212009105789</v>
      </c>
      <c r="U3840" s="10" t="n">
        <f aca="false">NORMSDIST(-M3840/'rhos computation'!$B$11)-EXP(M3840+'rhos computation'!$B$11^2/2)*NORMSDIST(-M3840/'rhos computation'!$B$11-'rhos computation'!$B$11)</f>
        <v>0.0133344857499889</v>
      </c>
      <c r="V3840" s="10" t="n">
        <f aca="false">NORMSDIST(-N3840/'rhos computation'!$B$23)-EXP(N3840+'rhos computation'!$B$23^2/2)*NORMSDIST(-N3840/'rhos computation'!$B$23-'rhos computation'!$B$23)</f>
        <v>0.161932997429864</v>
      </c>
      <c r="W3840" s="0" t="n">
        <f aca="false">NORMSDIST(-O3840)</f>
        <v>0.00825170516900669</v>
      </c>
      <c r="X3840" s="0" t="n">
        <f aca="false">NORMSDIST(-P3840)</f>
        <v>0.058926367372125</v>
      </c>
    </row>
    <row r="3841" customFormat="false" ht="12.8" hidden="false" customHeight="false" outlineLevel="0" collapsed="false">
      <c r="A3841" s="0" t="n">
        <v>0.142781348473426</v>
      </c>
      <c r="B3841" s="0" t="n">
        <v>-0.569275207381727</v>
      </c>
      <c r="C3841" s="0" t="n">
        <v>-0.165522050581474</v>
      </c>
      <c r="D3841" s="0" t="n">
        <v>-0.385869880871663</v>
      </c>
      <c r="E3841" s="0" t="n">
        <f aca="false" t="array" ref="E3841:H3841">MMULT(A3841:D3841,'Root matrix of resiudals'!$B$19:E$22)</f>
        <v>0.0047802724073341</v>
      </c>
      <c r="F3841" s="0" t="n">
        <v>-0.0165617578253448</v>
      </c>
      <c r="G3841" s="0" t="n">
        <v>-0.00497695042644653</v>
      </c>
      <c r="H3841" s="0" t="n">
        <v>-0.00654314730763209</v>
      </c>
      <c r="I3841" s="3" t="n">
        <f aca="false" t="array" ref="I3841:L3841">MMULT('t+3'!I3841:L3841,'input - gretl'!$B$3:$E$6)+MMULT('Point forecasts'!$P$5:$T$5,'input - gretl'!$B$9:$E$13)+MMULT('t+3'!Q3841:S3841,'input - gretl'!$B$14:$E$16)+E3841:H3841</f>
        <v>-0.0503095037094793</v>
      </c>
      <c r="J3841" s="3" t="n">
        <v>-0.0450331060999143</v>
      </c>
      <c r="K3841" s="3" t="n">
        <v>0.00833275187325733</v>
      </c>
      <c r="L3841" s="3" t="n">
        <v>-0.0926680828504765</v>
      </c>
      <c r="M3841" s="0" t="n">
        <f aca="false">'t+3'!M3841+I3841</f>
        <v>-0.00450816324896441</v>
      </c>
      <c r="N3841" s="0" t="n">
        <f aca="false">'t+3'!N3841+J3841</f>
        <v>-0.180738647921657</v>
      </c>
      <c r="O3841" s="0" t="n">
        <f aca="false">'t+3'!O3841+K3841</f>
        <v>2.43785631283698</v>
      </c>
      <c r="P3841" s="0" t="n">
        <f aca="false">'t+3'!P3841+L3841</f>
        <v>1.60838565733834</v>
      </c>
      <c r="Q3841" s="0" t="n">
        <f aca="false" t="array" ref="Q3841:S3841">MMULT(M3841:P3841,'input - gretl'!$B$19:$D$22)+MMULT('Point forecasts'!$J$6:$O$6,'input - gretl'!$B$23:$D$28)</f>
        <v>14.0634787227699</v>
      </c>
      <c r="R3841" s="0" t="n">
        <v>6.74742396867912</v>
      </c>
      <c r="S3841" s="0" t="n">
        <v>9.69003289577642</v>
      </c>
      <c r="U3841" s="10" t="n">
        <f aca="false">NORMSDIST(-M3841/'rhos computation'!$B$11)-EXP(M3841+'rhos computation'!$B$11^2/2)*NORMSDIST(-M3841/'rhos computation'!$B$11-'rhos computation'!$B$11)</f>
        <v>0.0519189125164389</v>
      </c>
      <c r="V3841" s="10" t="n">
        <f aca="false">NORMSDIST(-N3841/'rhos computation'!$B$23)-EXP(N3841+'rhos computation'!$B$23^2/2)*NORMSDIST(-N3841/'rhos computation'!$B$23-'rhos computation'!$B$23)</f>
        <v>0.164026855031274</v>
      </c>
      <c r="W3841" s="0" t="n">
        <f aca="false">NORMSDIST(-O3841)</f>
        <v>0.00738732272456738</v>
      </c>
      <c r="X3841" s="0" t="n">
        <f aca="false">NORMSDIST(-P3841)</f>
        <v>0.0538753704623921</v>
      </c>
    </row>
    <row r="3842" customFormat="false" ht="12.8" hidden="false" customHeight="false" outlineLevel="0" collapsed="false">
      <c r="A3842" s="0" t="n">
        <v>2.24641818865425</v>
      </c>
      <c r="B3842" s="0" t="n">
        <v>1.03337279631257</v>
      </c>
      <c r="C3842" s="0" t="n">
        <v>1.97196642786807</v>
      </c>
      <c r="D3842" s="0" t="n">
        <v>-0.504368080882875</v>
      </c>
      <c r="E3842" s="0" t="n">
        <f aca="false" t="array" ref="E3842:H3842">MMULT(A3842:D3842,'Root matrix of resiudals'!$B$19:E$22)</f>
        <v>0.10135053372346</v>
      </c>
      <c r="F3842" s="0" t="n">
        <v>0.041659165858687</v>
      </c>
      <c r="G3842" s="0" t="n">
        <v>0.0376870508109067</v>
      </c>
      <c r="H3842" s="0" t="n">
        <v>-0.00671832359096656</v>
      </c>
      <c r="I3842" s="3" t="n">
        <f aca="false" t="array" ref="I3842:L3842">MMULT('t+3'!I3842:L3842,'input - gretl'!$B$3:$E$6)+MMULT('Point forecasts'!$P$5:$T$5,'input - gretl'!$B$9:$E$13)+MMULT('t+3'!Q3842:S3842,'input - gretl'!$B$14:$E$16)+E3842:H3842</f>
        <v>0.0487004929367326</v>
      </c>
      <c r="J3842" s="3" t="n">
        <v>0.010049526423786</v>
      </c>
      <c r="K3842" s="3" t="n">
        <v>0.0572122493715247</v>
      </c>
      <c r="L3842" s="3" t="n">
        <v>-0.0721064165035762</v>
      </c>
      <c r="M3842" s="0" t="n">
        <f aca="false">'t+3'!M3842+I3842</f>
        <v>0.181541197902644</v>
      </c>
      <c r="N3842" s="0" t="n">
        <f aca="false">'t+3'!N3842+J3842</f>
        <v>-0.0807667233138774</v>
      </c>
      <c r="O3842" s="0" t="n">
        <f aca="false">'t+3'!O3842+K3842</f>
        <v>2.51624274010554</v>
      </c>
      <c r="P3842" s="0" t="n">
        <f aca="false">'t+3'!P3842+L3842</f>
        <v>1.58823937948888</v>
      </c>
      <c r="Q3842" s="0" t="n">
        <f aca="false" t="array" ref="Q3842:S3842">MMULT(M3842:P3842,'input - gretl'!$B$19:$D$22)+MMULT('Point forecasts'!$J$6:$O$6,'input - gretl'!$B$23:$D$28)</f>
        <v>14.2495280839215</v>
      </c>
      <c r="R3842" s="0" t="n">
        <v>6.8473958932869</v>
      </c>
      <c r="S3842" s="0" t="n">
        <v>9.7875794405937</v>
      </c>
      <c r="U3842" s="10" t="n">
        <f aca="false">NORMSDIST(-M3842/'rhos computation'!$B$11)-EXP(M3842+'rhos computation'!$B$11^2/2)*NORMSDIST(-M3842/'rhos computation'!$B$11-'rhos computation'!$B$11)</f>
        <v>0.00540572715605044</v>
      </c>
      <c r="V3842" s="10" t="n">
        <f aca="false">NORMSDIST(-N3842/'rhos computation'!$B$23)-EXP(N3842+'rhos computation'!$B$23^2/2)*NORMSDIST(-N3842/'rhos computation'!$B$23-'rhos computation'!$B$23)</f>
        <v>0.0780967343216615</v>
      </c>
      <c r="W3842" s="0" t="n">
        <f aca="false">NORMSDIST(-O3842)</f>
        <v>0.00593067292441324</v>
      </c>
      <c r="X3842" s="0" t="n">
        <f aca="false">NORMSDIST(-P3842)</f>
        <v>0.0561161097540905</v>
      </c>
    </row>
    <row r="3843" customFormat="false" ht="12.8" hidden="false" customHeight="false" outlineLevel="0" collapsed="false">
      <c r="A3843" s="0" t="n">
        <v>0.798600199086167</v>
      </c>
      <c r="B3843" s="0" t="n">
        <v>-0.397940603411334</v>
      </c>
      <c r="C3843" s="0" t="n">
        <v>-0.916309110785859</v>
      </c>
      <c r="D3843" s="0" t="n">
        <v>-2.02220061461381</v>
      </c>
      <c r="E3843" s="0" t="n">
        <f aca="false" t="array" ref="E3843:H3843">MMULT(A3843:D3843,'Root matrix of resiudals'!$B$19:E$22)</f>
        <v>0.0330048988446168</v>
      </c>
      <c r="F3843" s="0" t="n">
        <v>-0.012984519219022</v>
      </c>
      <c r="G3843" s="0" t="n">
        <v>-0.0175249811429765</v>
      </c>
      <c r="H3843" s="0" t="n">
        <v>-0.0341956833894877</v>
      </c>
      <c r="I3843" s="3" t="n">
        <f aca="false" t="array" ref="I3843:L3843">MMULT('t+3'!I3843:L3843,'input - gretl'!$B$3:$E$6)+MMULT('Point forecasts'!$P$5:$T$5,'input - gretl'!$B$9:$E$13)+MMULT('t+3'!Q3843:S3843,'input - gretl'!$B$14:$E$16)+E3843:H3843</f>
        <v>-0.00626216076436729</v>
      </c>
      <c r="J3843" s="3" t="n">
        <v>-0.0555535476415497</v>
      </c>
      <c r="K3843" s="3" t="n">
        <v>-0.00013865630874128</v>
      </c>
      <c r="L3843" s="3" t="n">
        <v>-0.103286508295695</v>
      </c>
      <c r="M3843" s="0" t="n">
        <f aca="false">'t+3'!M3843+I3843</f>
        <v>0.0684975511875192</v>
      </c>
      <c r="N3843" s="0" t="n">
        <f aca="false">'t+3'!N3843+J3843</f>
        <v>-0.163133089978633</v>
      </c>
      <c r="O3843" s="0" t="n">
        <f aca="false">'t+3'!O3843+K3843</f>
        <v>2.45152191259412</v>
      </c>
      <c r="P3843" s="0" t="n">
        <f aca="false">'t+3'!P3843+L3843</f>
        <v>1.61282319674817</v>
      </c>
      <c r="Q3843" s="0" t="n">
        <f aca="false" t="array" ref="Q3843:S3843">MMULT(M3843:P3843,'input - gretl'!$B$19:$D$22)+MMULT('Point forecasts'!$J$6:$O$6,'input - gretl'!$B$23:$D$28)</f>
        <v>14.1364844372064</v>
      </c>
      <c r="R3843" s="0" t="n">
        <v>6.76502952662215</v>
      </c>
      <c r="S3843" s="0" t="n">
        <v>9.69947817367784</v>
      </c>
      <c r="U3843" s="10" t="n">
        <f aca="false">NORMSDIST(-M3843/'rhos computation'!$B$11)-EXP(M3843+'rhos computation'!$B$11^2/2)*NORMSDIST(-M3843/'rhos computation'!$B$11-'rhos computation'!$B$11)</f>
        <v>0.0248601427802107</v>
      </c>
      <c r="V3843" s="10" t="n">
        <f aca="false">NORMSDIST(-N3843/'rhos computation'!$B$23)-EXP(N3843+'rhos computation'!$B$23^2/2)*NORMSDIST(-N3843/'rhos computation'!$B$23-'rhos computation'!$B$23)</f>
        <v>0.149200130262263</v>
      </c>
      <c r="W3843" s="0" t="n">
        <f aca="false">NORMSDIST(-O3843)</f>
        <v>0.00711267624337269</v>
      </c>
      <c r="X3843" s="0" t="n">
        <f aca="false">NORMSDIST(-P3843)</f>
        <v>0.0533914624753045</v>
      </c>
    </row>
    <row r="3844" customFormat="false" ht="12.8" hidden="false" customHeight="false" outlineLevel="0" collapsed="false">
      <c r="A3844" s="0" t="n">
        <v>-0.619596549664007</v>
      </c>
      <c r="B3844" s="0" t="n">
        <v>-0.279238348609171</v>
      </c>
      <c r="C3844" s="0" t="n">
        <v>0.267699293782709</v>
      </c>
      <c r="D3844" s="0" t="n">
        <v>-0.522029192554216</v>
      </c>
      <c r="E3844" s="0" t="n">
        <f aca="false" t="array" ref="E3844:H3844">MMULT(A3844:D3844,'Root matrix of resiudals'!$B$19:E$22)</f>
        <v>-0.0266851879454763</v>
      </c>
      <c r="F3844" s="0" t="n">
        <v>-0.0084544734880419</v>
      </c>
      <c r="G3844" s="0" t="n">
        <v>0.00194827517954925</v>
      </c>
      <c r="H3844" s="0" t="n">
        <v>-0.00794550969719363</v>
      </c>
      <c r="I3844" s="3" t="n">
        <f aca="false" t="array" ref="I3844:L3844">MMULT('t+3'!I3844:L3844,'input - gretl'!$B$3:$E$6)+MMULT('Point forecasts'!$P$5:$T$5,'input - gretl'!$B$9:$E$13)+MMULT('t+3'!Q3844:S3844,'input - gretl'!$B$14:$E$16)+E3844:H3844</f>
        <v>-0.0753841826803081</v>
      </c>
      <c r="J3844" s="3" t="n">
        <v>-0.0282187266886576</v>
      </c>
      <c r="K3844" s="3" t="n">
        <v>0.00900925238328025</v>
      </c>
      <c r="L3844" s="3" t="n">
        <v>-0.0736453271177404</v>
      </c>
      <c r="M3844" s="0" t="n">
        <f aca="false">'t+3'!M3844+I3844</f>
        <v>0.0136532195841573</v>
      </c>
      <c r="N3844" s="0" t="n">
        <f aca="false">'t+3'!N3844+J3844</f>
        <v>-0.162830937054222</v>
      </c>
      <c r="O3844" s="0" t="n">
        <f aca="false">'t+3'!O3844+K3844</f>
        <v>2.44878438487904</v>
      </c>
      <c r="P3844" s="0" t="n">
        <f aca="false">'t+3'!P3844+L3844</f>
        <v>1.57009189328423</v>
      </c>
      <c r="Q3844" s="0" t="n">
        <f aca="false" t="array" ref="Q3844:S3844">MMULT(M3844:P3844,'input - gretl'!$B$19:$D$22)+MMULT('Point forecasts'!$J$6:$O$6,'input - gretl'!$B$23:$D$28)</f>
        <v>14.081640105603</v>
      </c>
      <c r="R3844" s="0" t="n">
        <v>6.76533167954656</v>
      </c>
      <c r="S3844" s="0" t="n">
        <v>9.73738025212215</v>
      </c>
      <c r="U3844" s="10" t="n">
        <f aca="false">NORMSDIST(-M3844/'rhos computation'!$B$11)-EXP(M3844+'rhos computation'!$B$11^2/2)*NORMSDIST(-M3844/'rhos computation'!$B$11-'rhos computation'!$B$11)</f>
        <v>0.043951350548294</v>
      </c>
      <c r="V3844" s="10" t="n">
        <f aca="false">NORMSDIST(-N3844/'rhos computation'!$B$23)-EXP(N3844+'rhos computation'!$B$23^2/2)*NORMSDIST(-N3844/'rhos computation'!$B$23-'rhos computation'!$B$23)</f>
        <v>0.148943605590783</v>
      </c>
      <c r="W3844" s="0" t="n">
        <f aca="false">NORMSDIST(-O3844)</f>
        <v>0.00716696126267425</v>
      </c>
      <c r="X3844" s="0" t="n">
        <f aca="false">NORMSDIST(-P3844)</f>
        <v>0.0581968671504962</v>
      </c>
    </row>
    <row r="3845" customFormat="false" ht="12.8" hidden="false" customHeight="false" outlineLevel="0" collapsed="false">
      <c r="A3845" s="0" t="n">
        <v>-0.679385998681539</v>
      </c>
      <c r="B3845" s="0" t="n">
        <v>0.703362455184987</v>
      </c>
      <c r="C3845" s="0" t="n">
        <v>-1.03570232926948</v>
      </c>
      <c r="D3845" s="0" t="n">
        <v>0.940866572900709</v>
      </c>
      <c r="E3845" s="0" t="n">
        <f aca="false" t="array" ref="E3845:H3845">MMULT(A3845:D3845,'Root matrix of resiudals'!$B$19:E$22)</f>
        <v>-0.0291958796999575</v>
      </c>
      <c r="F3845" s="0" t="n">
        <v>0.0149014621579289</v>
      </c>
      <c r="G3845" s="0" t="n">
        <v>-0.0139273033041777</v>
      </c>
      <c r="H3845" s="0" t="n">
        <v>0.0143876842094793</v>
      </c>
      <c r="I3845" s="3" t="n">
        <f aca="false" t="array" ref="I3845:L3845">MMULT('t+3'!I3845:L3845,'input - gretl'!$B$3:$E$6)+MMULT('Point forecasts'!$P$5:$T$5,'input - gretl'!$B$9:$E$13)+MMULT('t+3'!Q3845:S3845,'input - gretl'!$B$14:$E$16)+E3845:H3845</f>
        <v>-0.138327852781471</v>
      </c>
      <c r="J3845" s="3" t="n">
        <v>-0.0389909276285147</v>
      </c>
      <c r="K3845" s="3" t="n">
        <v>0.00289301842589616</v>
      </c>
      <c r="L3845" s="3" t="n">
        <v>-0.0602829400561597</v>
      </c>
      <c r="M3845" s="0" t="n">
        <f aca="false">'t+3'!M3845+I3845</f>
        <v>-0.0185318911874405</v>
      </c>
      <c r="N3845" s="0" t="n">
        <f aca="false">'t+3'!N3845+J3845</f>
        <v>-0.152960107686805</v>
      </c>
      <c r="O3845" s="0" t="n">
        <f aca="false">'t+3'!O3845+K3845</f>
        <v>2.42588189376855</v>
      </c>
      <c r="P3845" s="0" t="n">
        <f aca="false">'t+3'!P3845+L3845</f>
        <v>1.65431193818895</v>
      </c>
      <c r="Q3845" s="0" t="n">
        <f aca="false" t="array" ref="Q3845:S3845">MMULT(M3845:P3845,'input - gretl'!$B$19:$D$22)+MMULT('Point forecasts'!$J$6:$O$6,'input - gretl'!$B$23:$D$28)</f>
        <v>14.0494549948314</v>
      </c>
      <c r="R3845" s="0" t="n">
        <v>6.77520250891398</v>
      </c>
      <c r="S3845" s="0" t="n">
        <v>9.63438028730502</v>
      </c>
      <c r="U3845" s="10" t="n">
        <f aca="false">NORMSDIST(-M3845/'rhos computation'!$B$11)-EXP(M3845+'rhos computation'!$B$11^2/2)*NORMSDIST(-M3845/'rhos computation'!$B$11-'rhos computation'!$B$11)</f>
        <v>0.0586301545782929</v>
      </c>
      <c r="V3845" s="10" t="n">
        <f aca="false">NORMSDIST(-N3845/'rhos computation'!$B$23)-EXP(N3845+'rhos computation'!$B$23^2/2)*NORMSDIST(-N3845/'rhos computation'!$B$23-'rhos computation'!$B$23)</f>
        <v>0.140527161438714</v>
      </c>
      <c r="W3845" s="0" t="n">
        <f aca="false">NORMSDIST(-O3845)</f>
        <v>0.00763561958942787</v>
      </c>
      <c r="X3845" s="0" t="n">
        <f aca="false">NORMSDIST(-P3845)</f>
        <v>0.0490320742943944</v>
      </c>
    </row>
    <row r="3846" customFormat="false" ht="12.8" hidden="false" customHeight="false" outlineLevel="0" collapsed="false">
      <c r="A3846" s="0" t="n">
        <v>0.856059388896675</v>
      </c>
      <c r="B3846" s="0" t="n">
        <v>-0.798849553556917</v>
      </c>
      <c r="C3846" s="0" t="n">
        <v>-0.130190071132572</v>
      </c>
      <c r="D3846" s="0" t="n">
        <v>0.599412655713836</v>
      </c>
      <c r="E3846" s="0" t="n">
        <f aca="false" t="array" ref="E3846:H3846">MMULT(A3846:D3846,'Root matrix of resiudals'!$B$19:E$22)</f>
        <v>0.034529721129622</v>
      </c>
      <c r="F3846" s="0" t="n">
        <v>-0.0213146134979366</v>
      </c>
      <c r="G3846" s="0" t="n">
        <v>-0.00322229168497119</v>
      </c>
      <c r="H3846" s="0" t="n">
        <v>0.00919736813229574</v>
      </c>
      <c r="I3846" s="3" t="n">
        <f aca="false" t="array" ref="I3846:L3846">MMULT('t+3'!I3846:L3846,'input - gretl'!$B$3:$E$6)+MMULT('Point forecasts'!$P$5:$T$5,'input - gretl'!$B$9:$E$13)+MMULT('t+3'!Q3846:S3846,'input - gretl'!$B$14:$E$16)+E3846:H3846</f>
        <v>0.00667821890915254</v>
      </c>
      <c r="J3846" s="3" t="n">
        <v>-0.0589934527808288</v>
      </c>
      <c r="K3846" s="3" t="n">
        <v>0.012462201023664</v>
      </c>
      <c r="L3846" s="3" t="n">
        <v>-0.0673982616989867</v>
      </c>
      <c r="M3846" s="0" t="n">
        <f aca="false">'t+3'!M3846+I3846</f>
        <v>0.0960424460388482</v>
      </c>
      <c r="N3846" s="0" t="n">
        <f aca="false">'t+3'!N3846+J3846</f>
        <v>-0.159584266910306</v>
      </c>
      <c r="O3846" s="0" t="n">
        <f aca="false">'t+3'!O3846+K3846</f>
        <v>2.44825880384849</v>
      </c>
      <c r="P3846" s="0" t="n">
        <f aca="false">'t+3'!P3846+L3846</f>
        <v>1.59245340661355</v>
      </c>
      <c r="Q3846" s="0" t="n">
        <f aca="false" t="array" ref="Q3846:S3846">MMULT(M3846:P3846,'input - gretl'!$B$19:$D$22)+MMULT('Point forecasts'!$J$6:$O$6,'input - gretl'!$B$23:$D$28)</f>
        <v>14.1640293320577</v>
      </c>
      <c r="R3846" s="0" t="n">
        <v>6.76857834969047</v>
      </c>
      <c r="S3846" s="0" t="n">
        <v>9.71558775383974</v>
      </c>
      <c r="U3846" s="10" t="n">
        <f aca="false">NORMSDIST(-M3846/'rhos computation'!$B$11)-EXP(M3846+'rhos computation'!$B$11^2/2)*NORMSDIST(-M3846/'rhos computation'!$B$11-'rhos computation'!$B$11)</f>
        <v>0.0179370342149007</v>
      </c>
      <c r="V3846" s="10" t="n">
        <f aca="false">NORMSDIST(-N3846/'rhos computation'!$B$23)-EXP(N3846+'rhos computation'!$B$23^2/2)*NORMSDIST(-N3846/'rhos computation'!$B$23-'rhos computation'!$B$23)</f>
        <v>0.14618298787658</v>
      </c>
      <c r="W3846" s="0" t="n">
        <f aca="false">NORMSDIST(-O3846)</f>
        <v>0.00717742522192777</v>
      </c>
      <c r="X3846" s="0" t="n">
        <f aca="false">NORMSDIST(-P3846)</f>
        <v>0.0556414321694101</v>
      </c>
    </row>
    <row r="3847" customFormat="false" ht="12.8" hidden="false" customHeight="false" outlineLevel="0" collapsed="false">
      <c r="A3847" s="0" t="n">
        <v>0.679057302690007</v>
      </c>
      <c r="B3847" s="0" t="n">
        <v>-0.876424130314932</v>
      </c>
      <c r="C3847" s="0" t="n">
        <v>-0.761688558057489</v>
      </c>
      <c r="D3847" s="0" t="n">
        <v>-0.186508402952853</v>
      </c>
      <c r="E3847" s="0" t="n">
        <f aca="false" t="array" ref="E3847:H3847">MMULT(A3847:D3847,'Root matrix of resiudals'!$B$19:E$22)</f>
        <v>0.0262806915757829</v>
      </c>
      <c r="F3847" s="0" t="n">
        <v>-0.0262508094895927</v>
      </c>
      <c r="G3847" s="0" t="n">
        <v>-0.0147964988200183</v>
      </c>
      <c r="H3847" s="0" t="n">
        <v>-0.00421636124116727</v>
      </c>
      <c r="I3847" s="3" t="n">
        <f aca="false" t="array" ref="I3847:L3847">MMULT('t+3'!I3847:L3847,'input - gretl'!$B$3:$E$6)+MMULT('Point forecasts'!$P$5:$T$5,'input - gretl'!$B$9:$E$13)+MMULT('t+3'!Q3847:S3847,'input - gretl'!$B$14:$E$16)+E3847:H3847</f>
        <v>0.00282989362207289</v>
      </c>
      <c r="J3847" s="3" t="n">
        <v>-0.106770415708007</v>
      </c>
      <c r="K3847" s="3" t="n">
        <v>-0.00639044855631142</v>
      </c>
      <c r="L3847" s="3" t="n">
        <v>-0.0880143142520842</v>
      </c>
      <c r="M3847" s="0" t="n">
        <f aca="false">'t+3'!M3847+I3847</f>
        <v>0.0255302955125292</v>
      </c>
      <c r="N3847" s="0" t="n">
        <f aca="false">'t+3'!N3847+J3847</f>
        <v>-0.189735226986292</v>
      </c>
      <c r="O3847" s="0" t="n">
        <f aca="false">'t+3'!O3847+K3847</f>
        <v>2.38209797495191</v>
      </c>
      <c r="P3847" s="0" t="n">
        <f aca="false">'t+3'!P3847+L3847</f>
        <v>1.56530965867432</v>
      </c>
      <c r="Q3847" s="0" t="n">
        <f aca="false" t="array" ref="Q3847:S3847">MMULT(M3847:P3847,'input - gretl'!$B$19:$D$22)+MMULT('Point forecasts'!$J$6:$O$6,'input - gretl'!$B$23:$D$28)</f>
        <v>14.0935171815314</v>
      </c>
      <c r="R3847" s="0" t="n">
        <v>6.73842738961449</v>
      </c>
      <c r="S3847" s="0" t="n">
        <v>9.67524198642077</v>
      </c>
      <c r="U3847" s="10" t="n">
        <f aca="false">NORMSDIST(-M3847/'rhos computation'!$B$11)-EXP(M3847+'rhos computation'!$B$11^2/2)*NORMSDIST(-M3847/'rhos computation'!$B$11-'rhos computation'!$B$11)</f>
        <v>0.0391874058039947</v>
      </c>
      <c r="V3847" s="10" t="n">
        <f aca="false">NORMSDIST(-N3847/'rhos computation'!$B$23)-EXP(N3847+'rhos computation'!$B$23^2/2)*NORMSDIST(-N3847/'rhos computation'!$B$23-'rhos computation'!$B$23)</f>
        <v>0.17150935835967</v>
      </c>
      <c r="W3847" s="0" t="n">
        <f aca="false">NORMSDIST(-O3847)</f>
        <v>0.00860715839882499</v>
      </c>
      <c r="X3847" s="0" t="n">
        <f aca="false">NORMSDIST(-P3847)</f>
        <v>0.0587551597529978</v>
      </c>
    </row>
    <row r="3848" customFormat="false" ht="12.8" hidden="false" customHeight="false" outlineLevel="0" collapsed="false">
      <c r="A3848" s="0" t="n">
        <v>0.780738063466609</v>
      </c>
      <c r="B3848" s="0" t="n">
        <v>-0.768658414665137</v>
      </c>
      <c r="C3848" s="0" t="n">
        <v>-0.92443264666124</v>
      </c>
      <c r="D3848" s="0" t="n">
        <v>0.253652030824652</v>
      </c>
      <c r="E3848" s="0" t="n">
        <f aca="false" t="array" ref="E3848:H3848">MMULT(A3848:D3848,'Root matrix of resiudals'!$B$19:E$22)</f>
        <v>0.0305176839983744</v>
      </c>
      <c r="F3848" s="0" t="n">
        <v>-0.02349690099471</v>
      </c>
      <c r="G3848" s="0" t="n">
        <v>-0.0164025838491931</v>
      </c>
      <c r="H3848" s="0" t="n">
        <v>0.00270790916010209</v>
      </c>
      <c r="I3848" s="3" t="n">
        <f aca="false" t="array" ref="I3848:L3848">MMULT('t+3'!I3848:L3848,'input - gretl'!$B$3:$E$6)+MMULT('Point forecasts'!$P$5:$T$5,'input - gretl'!$B$9:$E$13)+MMULT('t+3'!Q3848:S3848,'input - gretl'!$B$14:$E$16)+E3848:H3848</f>
        <v>-0.0229058899663316</v>
      </c>
      <c r="J3848" s="3" t="n">
        <v>-0.0556331466694922</v>
      </c>
      <c r="K3848" s="3" t="n">
        <v>-0.00698485371946231</v>
      </c>
      <c r="L3848" s="3" t="n">
        <v>-0.101919311766714</v>
      </c>
      <c r="M3848" s="0" t="n">
        <f aca="false">'t+3'!M3848+I3848</f>
        <v>-0.0132677472669389</v>
      </c>
      <c r="N3848" s="0" t="n">
        <f aca="false">'t+3'!N3848+J3848</f>
        <v>-0.23077744416327</v>
      </c>
      <c r="O3848" s="0" t="n">
        <f aca="false">'t+3'!O3848+K3848</f>
        <v>2.36530760739024</v>
      </c>
      <c r="P3848" s="0" t="n">
        <f aca="false">'t+3'!P3848+L3848</f>
        <v>1.61781608778429</v>
      </c>
      <c r="Q3848" s="0" t="n">
        <f aca="false" t="array" ref="Q3848:S3848">MMULT(M3848:P3848,'input - gretl'!$B$19:$D$22)+MMULT('Point forecasts'!$J$6:$O$6,'input - gretl'!$B$23:$D$28)</f>
        <v>14.0547191387519</v>
      </c>
      <c r="R3848" s="0" t="n">
        <v>6.69738517243751</v>
      </c>
      <c r="S3848" s="0" t="n">
        <v>9.60851537945406</v>
      </c>
      <c r="U3848" s="10" t="n">
        <f aca="false">NORMSDIST(-M3848/'rhos computation'!$B$11)-EXP(M3848+'rhos computation'!$B$11^2/2)*NORMSDIST(-M3848/'rhos computation'!$B$11-'rhos computation'!$B$11)</f>
        <v>0.0560545260777015</v>
      </c>
      <c r="V3848" s="10" t="n">
        <f aca="false">NORMSDIST(-N3848/'rhos computation'!$B$23)-EXP(N3848+'rhos computation'!$B$23^2/2)*NORMSDIST(-N3848/'rhos computation'!$B$23-'rhos computation'!$B$23)</f>
        <v>0.20481887953855</v>
      </c>
      <c r="W3848" s="0" t="n">
        <f aca="false">NORMSDIST(-O3848)</f>
        <v>0.00900755040206249</v>
      </c>
      <c r="X3848" s="0" t="n">
        <f aca="false">NORMSDIST(-P3848)</f>
        <v>0.0528511191355218</v>
      </c>
    </row>
    <row r="3849" customFormat="false" ht="12.8" hidden="false" customHeight="false" outlineLevel="0" collapsed="false">
      <c r="A3849" s="0" t="n">
        <v>0.918193442899621</v>
      </c>
      <c r="B3849" s="0" t="n">
        <v>-0.377012724616883</v>
      </c>
      <c r="C3849" s="0" t="n">
        <v>-0.820473550363791</v>
      </c>
      <c r="D3849" s="0" t="n">
        <v>0.0767376919165373</v>
      </c>
      <c r="E3849" s="0" t="n">
        <f aca="false" t="array" ref="E3849:H3849">MMULT(A3849:D3849,'Root matrix of resiudals'!$B$19:E$22)</f>
        <v>0.0374980869592721</v>
      </c>
      <c r="F3849" s="0" t="n">
        <v>-0.0116338698358986</v>
      </c>
      <c r="G3849" s="0" t="n">
        <v>-0.0133538581249134</v>
      </c>
      <c r="H3849" s="0" t="n">
        <v>-7.07474789342708E-005</v>
      </c>
      <c r="I3849" s="3" t="n">
        <f aca="false" t="array" ref="I3849:L3849">MMULT('t+3'!I3849:L3849,'input - gretl'!$B$3:$E$6)+MMULT('Point forecasts'!$P$5:$T$5,'input - gretl'!$B$9:$E$13)+MMULT('t+3'!Q3849:S3849,'input - gretl'!$B$14:$E$16)+E3849:H3849</f>
        <v>0.00369181150493898</v>
      </c>
      <c r="J3849" s="3" t="n">
        <v>-0.0969186238415724</v>
      </c>
      <c r="K3849" s="3" t="n">
        <v>-0.00165962830448714</v>
      </c>
      <c r="L3849" s="3" t="n">
        <v>-0.0751328746664872</v>
      </c>
      <c r="M3849" s="0" t="n">
        <f aca="false">'t+3'!M3849+I3849</f>
        <v>0.0363981972552616</v>
      </c>
      <c r="N3849" s="0" t="n">
        <f aca="false">'t+3'!N3849+J3849</f>
        <v>-0.153280816158845</v>
      </c>
      <c r="O3849" s="0" t="n">
        <f aca="false">'t+3'!O3849+K3849</f>
        <v>2.43398306082223</v>
      </c>
      <c r="P3849" s="0" t="n">
        <f aca="false">'t+3'!P3849+L3849</f>
        <v>1.59937665546911</v>
      </c>
      <c r="Q3849" s="0" t="n">
        <f aca="false" t="array" ref="Q3849:S3849">MMULT(M3849:P3849,'input - gretl'!$B$19:$D$22)+MMULT('Point forecasts'!$J$6:$O$6,'input - gretl'!$B$23:$D$28)</f>
        <v>14.1043850832741</v>
      </c>
      <c r="R3849" s="0" t="n">
        <v>6.77488180044194</v>
      </c>
      <c r="S3849" s="0" t="n">
        <v>9.6947276549894</v>
      </c>
      <c r="U3849" s="10" t="n">
        <f aca="false">NORMSDIST(-M3849/'rhos computation'!$B$11)-EXP(M3849+'rhos computation'!$B$11^2/2)*NORMSDIST(-M3849/'rhos computation'!$B$11-'rhos computation'!$B$11)</f>
        <v>0.0351372033762857</v>
      </c>
      <c r="V3849" s="10" t="n">
        <f aca="false">NORMSDIST(-N3849/'rhos computation'!$B$23)-EXP(N3849+'rhos computation'!$B$23^2/2)*NORMSDIST(-N3849/'rhos computation'!$B$23-'rhos computation'!$B$23)</f>
        <v>0.14080168921993</v>
      </c>
      <c r="W3849" s="0" t="n">
        <f aca="false">NORMSDIST(-O3849)</f>
        <v>0.00746684696907183</v>
      </c>
      <c r="X3849" s="0" t="n">
        <f aca="false">NORMSDIST(-P3849)</f>
        <v>0.0548684680815796</v>
      </c>
    </row>
    <row r="3850" customFormat="false" ht="12.8" hidden="false" customHeight="false" outlineLevel="0" collapsed="false">
      <c r="A3850" s="0" t="n">
        <v>0.127160267725872</v>
      </c>
      <c r="B3850" s="0" t="n">
        <v>-0.466479226225636</v>
      </c>
      <c r="C3850" s="0" t="n">
        <v>1.31356303439247</v>
      </c>
      <c r="D3850" s="0" t="n">
        <v>1.02395416981107</v>
      </c>
      <c r="E3850" s="0" t="n">
        <f aca="false" t="array" ref="E3850:H3850">MMULT(A3850:D3850,'Root matrix of resiudals'!$B$19:E$22)</f>
        <v>0.00563016508062686</v>
      </c>
      <c r="F3850" s="0" t="n">
        <v>-0.00825691633333765</v>
      </c>
      <c r="G3850" s="0" t="n">
        <v>0.020823710578775</v>
      </c>
      <c r="H3850" s="0" t="n">
        <v>0.0180408001992649</v>
      </c>
      <c r="I3850" s="3" t="n">
        <f aca="false" t="array" ref="I3850:L3850">MMULT('t+3'!I3850:L3850,'input - gretl'!$B$3:$E$6)+MMULT('Point forecasts'!$P$5:$T$5,'input - gretl'!$B$9:$E$13)+MMULT('t+3'!Q3850:S3850,'input - gretl'!$B$14:$E$16)+E3850:H3850</f>
        <v>-0.0359225668446018</v>
      </c>
      <c r="J3850" s="3" t="n">
        <v>-0.0519317840306159</v>
      </c>
      <c r="K3850" s="3" t="n">
        <v>0.0376441879823366</v>
      </c>
      <c r="L3850" s="3" t="n">
        <v>-0.0464590716087378</v>
      </c>
      <c r="M3850" s="0" t="n">
        <f aca="false">'t+3'!M3850+I3850</f>
        <v>0.0653282275284023</v>
      </c>
      <c r="N3850" s="0" t="n">
        <f aca="false">'t+3'!N3850+J3850</f>
        <v>-0.148683991146749</v>
      </c>
      <c r="O3850" s="0" t="n">
        <f aca="false">'t+3'!O3850+K3850</f>
        <v>2.50242074165795</v>
      </c>
      <c r="P3850" s="0" t="n">
        <f aca="false">'t+3'!P3850+L3850</f>
        <v>1.65433356912293</v>
      </c>
      <c r="Q3850" s="0" t="n">
        <f aca="false" t="array" ref="Q3850:S3850">MMULT(M3850:P3850,'input - gretl'!$B$19:$D$22)+MMULT('Point forecasts'!$J$6:$O$6,'input - gretl'!$B$23:$D$28)</f>
        <v>14.1333151135473</v>
      </c>
      <c r="R3850" s="0" t="n">
        <v>6.77947862545403</v>
      </c>
      <c r="S3850" s="0" t="n">
        <v>9.71089856309466</v>
      </c>
      <c r="U3850" s="10" t="n">
        <f aca="false">NORMSDIST(-M3850/'rhos computation'!$B$11)-EXP(M3850+'rhos computation'!$B$11^2/2)*NORMSDIST(-M3850/'rhos computation'!$B$11-'rhos computation'!$B$11)</f>
        <v>0.0257657425857607</v>
      </c>
      <c r="V3850" s="10" t="n">
        <f aca="false">NORMSDIST(-N3850/'rhos computation'!$B$23)-EXP(N3850+'rhos computation'!$B$23^2/2)*NORMSDIST(-N3850/'rhos computation'!$B$23-'rhos computation'!$B$23)</f>
        <v>0.136860246531008</v>
      </c>
      <c r="W3850" s="0" t="n">
        <f aca="false">NORMSDIST(-O3850)</f>
        <v>0.00616736201580078</v>
      </c>
      <c r="X3850" s="0" t="n">
        <f aca="false">NORMSDIST(-P3850)</f>
        <v>0.049029877950748</v>
      </c>
    </row>
    <row r="3851" customFormat="false" ht="12.8" hidden="false" customHeight="false" outlineLevel="0" collapsed="false">
      <c r="A3851" s="0" t="n">
        <v>0.564631831155132</v>
      </c>
      <c r="B3851" s="0" t="n">
        <v>-0.463539551159372</v>
      </c>
      <c r="C3851" s="0" t="n">
        <v>0.705929320135195</v>
      </c>
      <c r="D3851" s="0" t="n">
        <v>-0.395946627570472</v>
      </c>
      <c r="E3851" s="0" t="n">
        <f aca="false" t="array" ref="E3851:H3851">MMULT(A3851:D3851,'Root matrix of resiudals'!$B$19:E$22)</f>
        <v>0.0241993864108683</v>
      </c>
      <c r="F3851" s="0" t="n">
        <v>-0.00945727992037556</v>
      </c>
      <c r="G3851" s="0" t="n">
        <v>0.00995619937527391</v>
      </c>
      <c r="H3851" s="0" t="n">
        <v>-0.00586322039538346</v>
      </c>
      <c r="I3851" s="3" t="n">
        <f aca="false" t="array" ref="I3851:L3851">MMULT('t+3'!I3851:L3851,'input - gretl'!$B$3:$E$6)+MMULT('Point forecasts'!$P$5:$T$5,'input - gretl'!$B$9:$E$13)+MMULT('t+3'!Q3851:S3851,'input - gretl'!$B$14:$E$16)+E3851:H3851</f>
        <v>-0.0503430741748556</v>
      </c>
      <c r="J3851" s="3" t="n">
        <v>-0.0597119171221869</v>
      </c>
      <c r="K3851" s="3" t="n">
        <v>0.0146627723492423</v>
      </c>
      <c r="L3851" s="3" t="n">
        <v>-0.0804295013136534</v>
      </c>
      <c r="M3851" s="0" t="n">
        <f aca="false">'t+3'!M3851+I3851</f>
        <v>-0.00667983488719342</v>
      </c>
      <c r="N3851" s="0" t="n">
        <f aca="false">'t+3'!N3851+J3851</f>
        <v>-0.183281119599228</v>
      </c>
      <c r="O3851" s="0" t="n">
        <f aca="false">'t+3'!O3851+K3851</f>
        <v>2.44375792033074</v>
      </c>
      <c r="P3851" s="0" t="n">
        <f aca="false">'t+3'!P3851+L3851</f>
        <v>1.60125370941107</v>
      </c>
      <c r="Q3851" s="0" t="n">
        <f aca="false" t="array" ref="Q3851:S3851">MMULT(M3851:P3851,'input - gretl'!$B$19:$D$22)+MMULT('Point forecasts'!$J$6:$O$6,'input - gretl'!$B$23:$D$28)</f>
        <v>14.0613070511317</v>
      </c>
      <c r="R3851" s="0" t="n">
        <v>6.74488149700155</v>
      </c>
      <c r="S3851" s="0" t="n">
        <v>9.70271734234641</v>
      </c>
      <c r="U3851" s="10" t="n">
        <f aca="false">NORMSDIST(-M3851/'rhos computation'!$B$11)-EXP(M3851+'rhos computation'!$B$11^2/2)*NORMSDIST(-M3851/'rhos computation'!$B$11-'rhos computation'!$B$11)</f>
        <v>0.0529265946339109</v>
      </c>
      <c r="V3851" s="10" t="n">
        <f aca="false">NORMSDIST(-N3851/'rhos computation'!$B$23)-EXP(N3851+'rhos computation'!$B$23^2/2)*NORMSDIST(-N3851/'rhos computation'!$B$23-'rhos computation'!$B$23)</f>
        <v>0.166147993460107</v>
      </c>
      <c r="W3851" s="0" t="n">
        <f aca="false">NORMSDIST(-O3851)</f>
        <v>0.00726758795770636</v>
      </c>
      <c r="X3851" s="0" t="n">
        <f aca="false">NORMSDIST(-P3851)</f>
        <v>0.0546603686235653</v>
      </c>
    </row>
    <row r="3852" customFormat="false" ht="12.8" hidden="false" customHeight="false" outlineLevel="0" collapsed="false">
      <c r="A3852" s="0" t="n">
        <v>-0.17550674340648</v>
      </c>
      <c r="B3852" s="0" t="n">
        <v>-0.707318020974426</v>
      </c>
      <c r="C3852" s="0" t="n">
        <v>-0.369368376189759</v>
      </c>
      <c r="D3852" s="0" t="n">
        <v>0.193294005030871</v>
      </c>
      <c r="E3852" s="0" t="n">
        <f aca="false" t="array" ref="E3852:H3852">MMULT(A3852:D3852,'Root matrix of resiudals'!$B$19:E$22)</f>
        <v>-0.00966187743724237</v>
      </c>
      <c r="F3852" s="0" t="n">
        <v>-0.0219204814201724</v>
      </c>
      <c r="G3852" s="0" t="n">
        <v>-0.0084875887710745</v>
      </c>
      <c r="H3852" s="0" t="n">
        <v>0.00273433401365968</v>
      </c>
      <c r="I3852" s="3" t="n">
        <f aca="false" t="array" ref="I3852:L3852">MMULT('t+3'!I3852:L3852,'input - gretl'!$B$3:$E$6)+MMULT('Point forecasts'!$P$5:$T$5,'input - gretl'!$B$9:$E$13)+MMULT('t+3'!Q3852:S3852,'input - gretl'!$B$14:$E$16)+E3852:H3852</f>
        <v>-0.045402668900189</v>
      </c>
      <c r="J3852" s="3" t="n">
        <v>-0.0817454290957041</v>
      </c>
      <c r="K3852" s="3" t="n">
        <v>-0.00356878123433083</v>
      </c>
      <c r="L3852" s="3" t="n">
        <v>-0.0707807082411848</v>
      </c>
      <c r="M3852" s="0" t="n">
        <f aca="false">'t+3'!M3852+I3852</f>
        <v>1.43609589798241E-005</v>
      </c>
      <c r="N3852" s="0" t="n">
        <f aca="false">'t+3'!N3852+J3852</f>
        <v>-0.181152162304913</v>
      </c>
      <c r="O3852" s="0" t="n">
        <f aca="false">'t+3'!O3852+K3852</f>
        <v>2.39817623336706</v>
      </c>
      <c r="P3852" s="0" t="n">
        <f aca="false">'t+3'!P3852+L3852</f>
        <v>1.55556402027456</v>
      </c>
      <c r="Q3852" s="0" t="n">
        <f aca="false" t="array" ref="Q3852:S3852">MMULT(M3852:P3852,'input - gretl'!$B$19:$D$22)+MMULT('Point forecasts'!$J$6:$O$6,'input - gretl'!$B$23:$D$28)</f>
        <v>14.0680012469778</v>
      </c>
      <c r="R3852" s="0" t="n">
        <v>6.74701045429587</v>
      </c>
      <c r="S3852" s="0" t="n">
        <v>9.70058883423601</v>
      </c>
      <c r="U3852" s="10" t="n">
        <f aca="false">NORMSDIST(-M3852/'rhos computation'!$B$11)-EXP(M3852+'rhos computation'!$B$11^2/2)*NORMSDIST(-M3852/'rhos computation'!$B$11-'rhos computation'!$B$11)</f>
        <v>0.049857916540651</v>
      </c>
      <c r="V3852" s="10" t="n">
        <f aca="false">NORMSDIST(-N3852/'rhos computation'!$B$23)-EXP(N3852+'rhos computation'!$B$23^2/2)*NORMSDIST(-N3852/'rhos computation'!$B$23-'rhos computation'!$B$23)</f>
        <v>0.16437219253994</v>
      </c>
      <c r="W3852" s="0" t="n">
        <f aca="false">NORMSDIST(-O3852)</f>
        <v>0.00823846781394971</v>
      </c>
      <c r="X3852" s="0" t="n">
        <f aca="false">NORMSDIST(-P3852)</f>
        <v>0.0599058999924533</v>
      </c>
    </row>
    <row r="3853" customFormat="false" ht="12.8" hidden="false" customHeight="false" outlineLevel="0" collapsed="false">
      <c r="A3853" s="0" t="n">
        <v>0.402195181945007</v>
      </c>
      <c r="B3853" s="0" t="n">
        <v>-0.881861353477058</v>
      </c>
      <c r="C3853" s="0" t="n">
        <v>0.549567476606231</v>
      </c>
      <c r="D3853" s="0" t="n">
        <v>-0.362036881553904</v>
      </c>
      <c r="E3853" s="0" t="n">
        <f aca="false" t="array" ref="E3853:H3853">MMULT(A3853:D3853,'Root matrix of resiudals'!$B$19:E$22)</f>
        <v>0.016076793449195</v>
      </c>
      <c r="F3853" s="0" t="n">
        <v>-0.0223366060978891</v>
      </c>
      <c r="G3853" s="0" t="n">
        <v>0.00577255978643611</v>
      </c>
      <c r="H3853" s="0" t="n">
        <v>-0.00545730823559544</v>
      </c>
      <c r="I3853" s="3" t="n">
        <f aca="false" t="array" ref="I3853:L3853">MMULT('t+3'!I3853:L3853,'input - gretl'!$B$3:$E$6)+MMULT('Point forecasts'!$P$5:$T$5,'input - gretl'!$B$9:$E$13)+MMULT('t+3'!Q3853:S3853,'input - gretl'!$B$14:$E$16)+E3853:H3853</f>
        <v>-0.0438486185109883</v>
      </c>
      <c r="J3853" s="3" t="n">
        <v>-0.0852960344954636</v>
      </c>
      <c r="K3853" s="3" t="n">
        <v>0.0201583408673493</v>
      </c>
      <c r="L3853" s="3" t="n">
        <v>-0.0788365759983271</v>
      </c>
      <c r="M3853" s="0" t="n">
        <f aca="false">'t+3'!M3853+I3853</f>
        <v>0.0397491141172527</v>
      </c>
      <c r="N3853" s="0" t="n">
        <f aca="false">'t+3'!N3853+J3853</f>
        <v>-0.175045176957774</v>
      </c>
      <c r="O3853" s="0" t="n">
        <f aca="false">'t+3'!O3853+K3853</f>
        <v>2.44998414634696</v>
      </c>
      <c r="P3853" s="0" t="n">
        <f aca="false">'t+3'!P3853+L3853</f>
        <v>1.60860087421693</v>
      </c>
      <c r="Q3853" s="0" t="n">
        <f aca="false" t="array" ref="Q3853:S3853">MMULT(M3853:P3853,'input - gretl'!$B$19:$D$22)+MMULT('Point forecasts'!$J$6:$O$6,'input - gretl'!$B$23:$D$28)</f>
        <v>14.1077360001361</v>
      </c>
      <c r="R3853" s="0" t="n">
        <v>6.75311743964301</v>
      </c>
      <c r="S3853" s="0" t="n">
        <v>9.70195604727402</v>
      </c>
      <c r="U3853" s="10" t="n">
        <f aca="false">NORMSDIST(-M3853/'rhos computation'!$B$11)-EXP(M3853+'rhos computation'!$B$11^2/2)*NORMSDIST(-M3853/'rhos computation'!$B$11-'rhos computation'!$B$11)</f>
        <v>0.0339475369792349</v>
      </c>
      <c r="V3853" s="10" t="n">
        <f aca="false">NORMSDIST(-N3853/'rhos computation'!$B$23)-EXP(N3853+'rhos computation'!$B$23^2/2)*NORMSDIST(-N3853/'rhos computation'!$B$23-'rhos computation'!$B$23)</f>
        <v>0.159258337957008</v>
      </c>
      <c r="W3853" s="0" t="n">
        <f aca="false">NORMSDIST(-O3853)</f>
        <v>0.00714312523591288</v>
      </c>
      <c r="X3853" s="0" t="n">
        <f aca="false">NORMSDIST(-P3853)</f>
        <v>0.0538518214841168</v>
      </c>
    </row>
    <row r="3854" customFormat="false" ht="12.8" hidden="false" customHeight="false" outlineLevel="0" collapsed="false">
      <c r="A3854" s="0" t="n">
        <v>-0.0515184840200821</v>
      </c>
      <c r="B3854" s="0" t="n">
        <v>0.649949229863672</v>
      </c>
      <c r="C3854" s="0" t="n">
        <v>-0.280275190260946</v>
      </c>
      <c r="D3854" s="0" t="n">
        <v>2.35839674785787</v>
      </c>
      <c r="E3854" s="0" t="n">
        <f aca="false" t="array" ref="E3854:H3854">MMULT(A3854:D3854,'Root matrix of resiudals'!$B$19:E$22)</f>
        <v>-0.00198800594035422</v>
      </c>
      <c r="F3854" s="0" t="n">
        <v>0.0176023462992167</v>
      </c>
      <c r="G3854" s="0" t="n">
        <v>0.000454102403494837</v>
      </c>
      <c r="H3854" s="0" t="n">
        <v>0.0380112649160938</v>
      </c>
      <c r="I3854" s="3" t="n">
        <f aca="false" t="array" ref="I3854:L3854">MMULT('t+3'!I3854:L3854,'input - gretl'!$B$3:$E$6)+MMULT('Point forecasts'!$P$5:$T$5,'input - gretl'!$B$9:$E$13)+MMULT('t+3'!Q3854:S3854,'input - gretl'!$B$14:$E$16)+E3854:H3854</f>
        <v>-0.0527063166181899</v>
      </c>
      <c r="J3854" s="3" t="n">
        <v>-0.0609939632770245</v>
      </c>
      <c r="K3854" s="3" t="n">
        <v>0.00994776109946702</v>
      </c>
      <c r="L3854" s="3" t="n">
        <v>-0.0373243221565731</v>
      </c>
      <c r="M3854" s="0" t="n">
        <f aca="false">'t+3'!M3854+I3854</f>
        <v>0.0802033309287396</v>
      </c>
      <c r="N3854" s="0" t="n">
        <f aca="false">'t+3'!N3854+J3854</f>
        <v>-0.13686858236175</v>
      </c>
      <c r="O3854" s="0" t="n">
        <f aca="false">'t+3'!O3854+K3854</f>
        <v>2.44752878154857</v>
      </c>
      <c r="P3854" s="0" t="n">
        <f aca="false">'t+3'!P3854+L3854</f>
        <v>1.62976181004822</v>
      </c>
      <c r="Q3854" s="0" t="n">
        <f aca="false" t="array" ref="Q3854:S3854">MMULT(M3854:P3854,'input - gretl'!$B$19:$D$22)+MMULT('Point forecasts'!$J$6:$O$6,'input - gretl'!$B$23:$D$28)</f>
        <v>14.1481902169476</v>
      </c>
      <c r="R3854" s="0" t="n">
        <v>6.79129403423903</v>
      </c>
      <c r="S3854" s="0" t="n">
        <v>9.67937557445327</v>
      </c>
      <c r="U3854" s="10" t="n">
        <f aca="false">NORMSDIST(-M3854/'rhos computation'!$B$11)-EXP(M3854+'rhos computation'!$B$11^2/2)*NORMSDIST(-M3854/'rhos computation'!$B$11-'rhos computation'!$B$11)</f>
        <v>0.0217141537552519</v>
      </c>
      <c r="V3854" s="10" t="n">
        <f aca="false">NORMSDIST(-N3854/'rhos computation'!$B$23)-EXP(N3854+'rhos computation'!$B$23^2/2)*NORMSDIST(-N3854/'rhos computation'!$B$23-'rhos computation'!$B$23)</f>
        <v>0.12667005919473</v>
      </c>
      <c r="W3854" s="0" t="n">
        <f aca="false">NORMSDIST(-O3854)</f>
        <v>0.00719198182411102</v>
      </c>
      <c r="X3854" s="0" t="n">
        <f aca="false">NORMSDIST(-P3854)</f>
        <v>0.0515759240596018</v>
      </c>
    </row>
    <row r="3855" customFormat="false" ht="12.8" hidden="false" customHeight="false" outlineLevel="0" collapsed="false">
      <c r="A3855" s="0" t="n">
        <v>-0.481260167787435</v>
      </c>
      <c r="B3855" s="0" t="n">
        <v>0.0552717149141943</v>
      </c>
      <c r="C3855" s="0" t="n">
        <v>-0.0555770641224708</v>
      </c>
      <c r="D3855" s="0" t="n">
        <v>-0.276212848497399</v>
      </c>
      <c r="E3855" s="0" t="n">
        <f aca="false" t="array" ref="E3855:H3855">MMULT(A3855:D3855,'Root matrix of resiudals'!$B$19:E$22)</f>
        <v>-0.0204859989497995</v>
      </c>
      <c r="F3855" s="0" t="n">
        <v>0.000271866289080251</v>
      </c>
      <c r="G3855" s="0" t="n">
        <v>-0.00160805887864226</v>
      </c>
      <c r="H3855" s="0" t="n">
        <v>-0.00435786871280833</v>
      </c>
      <c r="I3855" s="3" t="n">
        <f aca="false" t="array" ref="I3855:L3855">MMULT('t+3'!I3855:L3855,'input - gretl'!$B$3:$E$6)+MMULT('Point forecasts'!$P$5:$T$5,'input - gretl'!$B$9:$E$13)+MMULT('t+3'!Q3855:S3855,'input - gretl'!$B$14:$E$16)+E3855:H3855</f>
        <v>-0.0611610342098972</v>
      </c>
      <c r="J3855" s="3" t="n">
        <v>-0.0339535358588911</v>
      </c>
      <c r="K3855" s="3" t="n">
        <v>0.00584924994900325</v>
      </c>
      <c r="L3855" s="3" t="n">
        <v>-0.0852959252031378</v>
      </c>
      <c r="M3855" s="0" t="n">
        <f aca="false">'t+3'!M3855+I3855</f>
        <v>-0.0187590607050551</v>
      </c>
      <c r="N3855" s="0" t="n">
        <f aca="false">'t+3'!N3855+J3855</f>
        <v>-0.16290507915542</v>
      </c>
      <c r="O3855" s="0" t="n">
        <f aca="false">'t+3'!O3855+K3855</f>
        <v>2.44200708830784</v>
      </c>
      <c r="P3855" s="0" t="n">
        <f aca="false">'t+3'!P3855+L3855</f>
        <v>1.59096499590242</v>
      </c>
      <c r="Q3855" s="0" t="n">
        <f aca="false" t="array" ref="Q3855:S3855">MMULT(M3855:P3855,'input - gretl'!$B$19:$D$22)+MMULT('Point forecasts'!$J$6:$O$6,'input - gretl'!$B$23:$D$28)</f>
        <v>14.0492278253138</v>
      </c>
      <c r="R3855" s="0" t="n">
        <v>6.76525753744536</v>
      </c>
      <c r="S3855" s="0" t="n">
        <v>9.71075159130591</v>
      </c>
      <c r="U3855" s="10" t="n">
        <f aca="false">NORMSDIST(-M3855/'rhos computation'!$B$11)-EXP(M3855+'rhos computation'!$B$11^2/2)*NORMSDIST(-M3855/'rhos computation'!$B$11-'rhos computation'!$B$11)</f>
        <v>0.058742815723184</v>
      </c>
      <c r="V3855" s="10" t="n">
        <f aca="false">NORMSDIST(-N3855/'rhos computation'!$B$23)-EXP(N3855+'rhos computation'!$B$23^2/2)*NORMSDIST(-N3855/'rhos computation'!$B$23-'rhos computation'!$B$23)</f>
        <v>0.149006557710994</v>
      </c>
      <c r="W3855" s="0" t="n">
        <f aca="false">NORMSDIST(-O3855)</f>
        <v>0.00730292992142924</v>
      </c>
      <c r="X3855" s="0" t="n">
        <f aca="false">NORMSDIST(-P3855)</f>
        <v>0.0558087268330474</v>
      </c>
    </row>
    <row r="3856" customFormat="false" ht="12.8" hidden="false" customHeight="false" outlineLevel="0" collapsed="false">
      <c r="A3856" s="0" t="n">
        <v>-2.2482577040802</v>
      </c>
      <c r="B3856" s="0" t="n">
        <v>-0.346264786345341</v>
      </c>
      <c r="C3856" s="0" t="n">
        <v>-0.0694436973607199</v>
      </c>
      <c r="D3856" s="0" t="n">
        <v>0.836378412484006</v>
      </c>
      <c r="E3856" s="0" t="n">
        <f aca="false" t="array" ref="E3856:H3856">MMULT(A3856:D3856,'Root matrix of resiudals'!$B$19:E$22)</f>
        <v>-0.0976505480695692</v>
      </c>
      <c r="F3856" s="0" t="n">
        <v>-0.0151785187479743</v>
      </c>
      <c r="G3856" s="0" t="n">
        <v>-0.00418186651418525</v>
      </c>
      <c r="H3856" s="0" t="n">
        <v>0.0143305526587363</v>
      </c>
      <c r="I3856" s="3" t="n">
        <f aca="false" t="array" ref="I3856:L3856">MMULT('t+3'!I3856:L3856,'input - gretl'!$B$3:$E$6)+MMULT('Point forecasts'!$P$5:$T$5,'input - gretl'!$B$9:$E$13)+MMULT('t+3'!Q3856:S3856,'input - gretl'!$B$14:$E$16)+E3856:H3856</f>
        <v>-0.156744833760279</v>
      </c>
      <c r="J3856" s="3" t="n">
        <v>-0.0860715273139525</v>
      </c>
      <c r="K3856" s="3" t="n">
        <v>0.00125405878288113</v>
      </c>
      <c r="L3856" s="3" t="n">
        <v>-0.0615452912341973</v>
      </c>
      <c r="M3856" s="0" t="n">
        <f aca="false">'t+3'!M3856+I3856</f>
        <v>-0.0879023653627835</v>
      </c>
      <c r="N3856" s="0" t="n">
        <f aca="false">'t+3'!N3856+J3856</f>
        <v>-0.174881419796275</v>
      </c>
      <c r="O3856" s="0" t="n">
        <f aca="false">'t+3'!O3856+K3856</f>
        <v>2.4025656530203</v>
      </c>
      <c r="P3856" s="0" t="n">
        <f aca="false">'t+3'!P3856+L3856</f>
        <v>1.56713994663779</v>
      </c>
      <c r="Q3856" s="0" t="n">
        <f aca="false" t="array" ref="Q3856:S3856">MMULT(M3856:P3856,'input - gretl'!$B$19:$D$22)+MMULT('Point forecasts'!$J$6:$O$6,'input - gretl'!$B$23:$D$28)</f>
        <v>13.9800845206561</v>
      </c>
      <c r="R3856" s="0" t="n">
        <v>6.75328119680451</v>
      </c>
      <c r="S3856" s="0" t="n">
        <v>9.6939689691215</v>
      </c>
      <c r="U3856" s="10" t="n">
        <f aca="false">NORMSDIST(-M3856/'rhos computation'!$B$11)-EXP(M3856+'rhos computation'!$B$11^2/2)*NORMSDIST(-M3856/'rhos computation'!$B$11-'rhos computation'!$B$11)</f>
        <v>0.098396945242171</v>
      </c>
      <c r="V3856" s="10" t="n">
        <f aca="false">NORMSDIST(-N3856/'rhos computation'!$B$23)-EXP(N3856+'rhos computation'!$B$23^2/2)*NORMSDIST(-N3856/'rhos computation'!$B$23-'rhos computation'!$B$23)</f>
        <v>0.159120807524021</v>
      </c>
      <c r="W3856" s="0" t="n">
        <f aca="false">NORMSDIST(-O3856)</f>
        <v>0.00814025592694786</v>
      </c>
      <c r="X3856" s="0" t="n">
        <f aca="false">NORMSDIST(-P3856)</f>
        <v>0.058540991872896</v>
      </c>
    </row>
    <row r="3857" customFormat="false" ht="12.8" hidden="false" customHeight="false" outlineLevel="0" collapsed="false">
      <c r="A3857" s="0" t="n">
        <v>0.0960846814231187</v>
      </c>
      <c r="B3857" s="0" t="n">
        <v>0.908604108500173</v>
      </c>
      <c r="C3857" s="0" t="n">
        <v>1.11836055481391</v>
      </c>
      <c r="D3857" s="0" t="n">
        <v>-1.13690192560149</v>
      </c>
      <c r="E3857" s="0" t="n">
        <f aca="false" t="array" ref="E3857:H3857">MMULT(A3857:D3857,'Root matrix of resiudals'!$B$19:E$22)</f>
        <v>0.00799663508320953</v>
      </c>
      <c r="F3857" s="0" t="n">
        <v>0.0301190674331586</v>
      </c>
      <c r="G3857" s="0" t="n">
        <v>0.0201019410046597</v>
      </c>
      <c r="H3857" s="0" t="n">
        <v>-0.0171449090044547</v>
      </c>
      <c r="I3857" s="3" t="n">
        <f aca="false" t="array" ref="I3857:L3857">MMULT('t+3'!I3857:L3857,'input - gretl'!$B$3:$E$6)+MMULT('Point forecasts'!$P$5:$T$5,'input - gretl'!$B$9:$E$13)+MMULT('t+3'!Q3857:S3857,'input - gretl'!$B$14:$E$16)+E3857:H3857</f>
        <v>-0.0254420605704841</v>
      </c>
      <c r="J3857" s="3" t="n">
        <v>-0.0120524326569753</v>
      </c>
      <c r="K3857" s="3" t="n">
        <v>0.0151028595683708</v>
      </c>
      <c r="L3857" s="3" t="n">
        <v>-0.1017793529775</v>
      </c>
      <c r="M3857" s="0" t="n">
        <f aca="false">'t+3'!M3857+I3857</f>
        <v>-0.108973174037265</v>
      </c>
      <c r="N3857" s="0" t="n">
        <f aca="false">'t+3'!N3857+J3857</f>
        <v>-0.17303623165639</v>
      </c>
      <c r="O3857" s="0" t="n">
        <f aca="false">'t+3'!O3857+K3857</f>
        <v>2.39102584103746</v>
      </c>
      <c r="P3857" s="0" t="n">
        <f aca="false">'t+3'!P3857+L3857</f>
        <v>1.5570384123173</v>
      </c>
      <c r="Q3857" s="0" t="n">
        <f aca="false" t="array" ref="Q3857:S3857">MMULT(M3857:P3857,'input - gretl'!$B$19:$D$22)+MMULT('Point forecasts'!$J$6:$O$6,'input - gretl'!$B$23:$D$28)</f>
        <v>13.9590137119816</v>
      </c>
      <c r="R3857" s="0" t="n">
        <v>6.75512638494439</v>
      </c>
      <c r="S3857" s="0" t="n">
        <v>9.69203622135416</v>
      </c>
      <c r="U3857" s="10" t="n">
        <f aca="false">NORMSDIST(-M3857/'rhos computation'!$B$11)-EXP(M3857+'rhos computation'!$B$11^2/2)*NORMSDIST(-M3857/'rhos computation'!$B$11-'rhos computation'!$B$11)</f>
        <v>0.112309750535172</v>
      </c>
      <c r="V3857" s="10" t="n">
        <f aca="false">NORMSDIST(-N3857/'rhos computation'!$B$23)-EXP(N3857+'rhos computation'!$B$23^2/2)*NORMSDIST(-N3857/'rhos computation'!$B$23-'rhos computation'!$B$23)</f>
        <v>0.157569691283806</v>
      </c>
      <c r="W3857" s="0" t="n">
        <f aca="false">NORMSDIST(-O3857)</f>
        <v>0.00840068514628611</v>
      </c>
      <c r="X3857" s="0" t="n">
        <f aca="false">NORMSDIST(-P3857)</f>
        <v>0.0597306828765789</v>
      </c>
    </row>
    <row r="3858" customFormat="false" ht="12.8" hidden="false" customHeight="false" outlineLevel="0" collapsed="false">
      <c r="A3858" s="0" t="n">
        <v>-0.108230206338009</v>
      </c>
      <c r="B3858" s="0" t="n">
        <v>-1.06592247041176</v>
      </c>
      <c r="C3858" s="0" t="n">
        <v>-1.0042506029564</v>
      </c>
      <c r="D3858" s="0" t="n">
        <v>1.32438797102342</v>
      </c>
      <c r="E3858" s="0" t="n">
        <f aca="false" t="array" ref="E3858:H3858">MMULT(A3858:D3858,'Root matrix of resiudals'!$B$19:E$22)</f>
        <v>-0.00880476197185092</v>
      </c>
      <c r="F3858" s="0" t="n">
        <v>-0.0342194784201723</v>
      </c>
      <c r="G3858" s="0" t="n">
        <v>-0.0186281208153082</v>
      </c>
      <c r="H3858" s="0" t="n">
        <v>0.020312261217687</v>
      </c>
      <c r="I3858" s="3" t="n">
        <f aca="false" t="array" ref="I3858:L3858">MMULT('t+3'!I3858:L3858,'input - gretl'!$B$3:$E$6)+MMULT('Point forecasts'!$P$5:$T$5,'input - gretl'!$B$9:$E$13)+MMULT('t+3'!Q3858:S3858,'input - gretl'!$B$14:$E$16)+E3858:H3858</f>
        <v>-0.0623539535373871</v>
      </c>
      <c r="J3858" s="3" t="n">
        <v>-0.057424466336408</v>
      </c>
      <c r="K3858" s="3" t="n">
        <v>-0.0218897725576177</v>
      </c>
      <c r="L3858" s="3" t="n">
        <v>-0.0714740570538558</v>
      </c>
      <c r="M3858" s="0" t="n">
        <f aca="false">'t+3'!M3858+I3858</f>
        <v>-0.0705929469285406</v>
      </c>
      <c r="N3858" s="0" t="n">
        <f aca="false">'t+3'!N3858+J3858</f>
        <v>-0.244224590959401</v>
      </c>
      <c r="O3858" s="0" t="n">
        <f aca="false">'t+3'!O3858+K3858</f>
        <v>2.37517243493809</v>
      </c>
      <c r="P3858" s="0" t="n">
        <f aca="false">'t+3'!P3858+L3858</f>
        <v>1.61029298859207</v>
      </c>
      <c r="Q3858" s="0" t="n">
        <f aca="false" t="array" ref="Q3858:S3858">MMULT(M3858:P3858,'input - gretl'!$B$19:$D$22)+MMULT('Point forecasts'!$J$6:$O$6,'input - gretl'!$B$23:$D$28)</f>
        <v>13.9973939390903</v>
      </c>
      <c r="R3858" s="0" t="n">
        <v>6.68393802564138</v>
      </c>
      <c r="S3858" s="0" t="n">
        <v>9.62553505048867</v>
      </c>
      <c r="U3858" s="10" t="n">
        <f aca="false">NORMSDIST(-M3858/'rhos computation'!$B$11)-EXP(M3858+'rhos computation'!$B$11^2/2)*NORMSDIST(-M3858/'rhos computation'!$B$11-'rhos computation'!$B$11)</f>
        <v>0.0875396225775381</v>
      </c>
      <c r="V3858" s="10" t="n">
        <f aca="false">NORMSDIST(-N3858/'rhos computation'!$B$23)-EXP(N3858+'rhos computation'!$B$23^2/2)*NORMSDIST(-N3858/'rhos computation'!$B$23-'rhos computation'!$B$23)</f>
        <v>0.215440044191596</v>
      </c>
      <c r="W3858" s="0" t="n">
        <f aca="false">NORMSDIST(-O3858)</f>
        <v>0.00877037682875572</v>
      </c>
      <c r="X3858" s="0" t="n">
        <f aca="false">NORMSDIST(-P3858)</f>
        <v>0.0536669545891417</v>
      </c>
    </row>
    <row r="3859" customFormat="false" ht="12.8" hidden="false" customHeight="false" outlineLevel="0" collapsed="false">
      <c r="A3859" s="0" t="n">
        <v>0.0907772156505091</v>
      </c>
      <c r="B3859" s="0" t="n">
        <v>-0.646221301092721</v>
      </c>
      <c r="C3859" s="0" t="n">
        <v>0.330772892518684</v>
      </c>
      <c r="D3859" s="0" t="n">
        <v>1.05938427438388</v>
      </c>
      <c r="E3859" s="0" t="n">
        <f aca="false" t="array" ref="E3859:H3859">MMULT(A3859:D3859,'Root matrix of resiudals'!$B$19:E$22)</f>
        <v>0.00243454173593138</v>
      </c>
      <c r="F3859" s="0" t="n">
        <v>-0.0170012179999418</v>
      </c>
      <c r="G3859" s="0" t="n">
        <v>0.00433577972016917</v>
      </c>
      <c r="H3859" s="0" t="n">
        <v>0.017492318993453</v>
      </c>
      <c r="I3859" s="3" t="n">
        <f aca="false" t="array" ref="I3859:L3859">MMULT('t+3'!I3859:L3859,'input - gretl'!$B$3:$E$6)+MMULT('Point forecasts'!$P$5:$T$5,'input - gretl'!$B$9:$E$13)+MMULT('t+3'!Q3859:S3859,'input - gretl'!$B$14:$E$16)+E3859:H3859</f>
        <v>-0.00938838914523411</v>
      </c>
      <c r="J3859" s="3" t="n">
        <v>-0.0464852073630905</v>
      </c>
      <c r="K3859" s="3" t="n">
        <v>0.00591323457965563</v>
      </c>
      <c r="L3859" s="3" t="n">
        <v>-0.0686689886807741</v>
      </c>
      <c r="M3859" s="0" t="n">
        <f aca="false">'t+3'!M3859+I3859</f>
        <v>-0.0662572548827</v>
      </c>
      <c r="N3859" s="0" t="n">
        <f aca="false">'t+3'!N3859+J3859</f>
        <v>-0.201991894989916</v>
      </c>
      <c r="O3859" s="0" t="n">
        <f aca="false">'t+3'!O3859+K3859</f>
        <v>2.38829772495952</v>
      </c>
      <c r="P3859" s="0" t="n">
        <f aca="false">'t+3'!P3859+L3859</f>
        <v>1.58454616535851</v>
      </c>
      <c r="Q3859" s="0" t="n">
        <f aca="false" t="array" ref="Q3859:S3859">MMULT(M3859:P3859,'input - gretl'!$B$19:$D$22)+MMULT('Point forecasts'!$J$6:$O$6,'input - gretl'!$B$23:$D$28)</f>
        <v>14.0017296311362</v>
      </c>
      <c r="R3859" s="0" t="n">
        <v>6.72617072161086</v>
      </c>
      <c r="S3859" s="0" t="n">
        <v>9.66314685674637</v>
      </c>
      <c r="U3859" s="10" t="n">
        <f aca="false">NORMSDIST(-M3859/'rhos computation'!$B$11)-EXP(M3859+'rhos computation'!$B$11^2/2)*NORMSDIST(-M3859/'rhos computation'!$B$11-'rhos computation'!$B$11)</f>
        <v>0.084909376765935</v>
      </c>
      <c r="V3859" s="10" t="n">
        <f aca="false">NORMSDIST(-N3859/'rhos computation'!$B$23)-EXP(N3859+'rhos computation'!$B$23^2/2)*NORMSDIST(-N3859/'rhos computation'!$B$23-'rhos computation'!$B$23)</f>
        <v>0.181598675537161</v>
      </c>
      <c r="W3859" s="0" t="n">
        <f aca="false">NORMSDIST(-O3859)</f>
        <v>0.0084633116003437</v>
      </c>
      <c r="X3859" s="0" t="n">
        <f aca="false">NORMSDIST(-P3859)</f>
        <v>0.0565347423644991</v>
      </c>
    </row>
    <row r="3860" customFormat="false" ht="12.8" hidden="false" customHeight="false" outlineLevel="0" collapsed="false">
      <c r="A3860" s="0" t="n">
        <v>2.23702344710269</v>
      </c>
      <c r="B3860" s="0" t="n">
        <v>0.686863350780528</v>
      </c>
      <c r="C3860" s="0" t="n">
        <v>1.30319632764151</v>
      </c>
      <c r="D3860" s="0" t="n">
        <v>-0.252571394497835</v>
      </c>
      <c r="E3860" s="0" t="n">
        <f aca="false" t="array" ref="E3860:H3860">MMULT(A3860:D3860,'Root matrix of resiudals'!$B$19:E$22)</f>
        <v>0.0992403072618313</v>
      </c>
      <c r="F3860" s="0" t="n">
        <v>0.029352740500484</v>
      </c>
      <c r="G3860" s="0" t="n">
        <v>0.0259420958804808</v>
      </c>
      <c r="H3860" s="0" t="n">
        <v>-0.00341746484778769</v>
      </c>
      <c r="I3860" s="3" t="n">
        <f aca="false" t="array" ref="I3860:L3860">MMULT('t+3'!I3860:L3860,'input - gretl'!$B$3:$E$6)+MMULT('Point forecasts'!$P$5:$T$5,'input - gretl'!$B$9:$E$13)+MMULT('t+3'!Q3860:S3860,'input - gretl'!$B$14:$E$16)+E3860:H3860</f>
        <v>0.0333800907872461</v>
      </c>
      <c r="J3860" s="3" t="n">
        <v>-0.0150654420855301</v>
      </c>
      <c r="K3860" s="3" t="n">
        <v>0.0285404406903427</v>
      </c>
      <c r="L3860" s="3" t="n">
        <v>-0.0832620674108263</v>
      </c>
      <c r="M3860" s="0" t="n">
        <f aca="false">'t+3'!M3860+I3860</f>
        <v>0.082811073555179</v>
      </c>
      <c r="N3860" s="0" t="n">
        <f aca="false">'t+3'!N3860+J3860</f>
        <v>-0.152113974707131</v>
      </c>
      <c r="O3860" s="0" t="n">
        <f aca="false">'t+3'!O3860+K3860</f>
        <v>2.43322012179608</v>
      </c>
      <c r="P3860" s="0" t="n">
        <f aca="false">'t+3'!P3860+L3860</f>
        <v>1.57381454744885</v>
      </c>
      <c r="Q3860" s="0" t="n">
        <f aca="false" t="array" ref="Q3860:S3860">MMULT(M3860:P3860,'input - gretl'!$B$19:$D$22)+MMULT('Point forecasts'!$J$6:$O$6,'input - gretl'!$B$23:$D$28)</f>
        <v>14.150797959574</v>
      </c>
      <c r="R3860" s="0" t="n">
        <v>6.77604864189365</v>
      </c>
      <c r="S3860" s="0" t="n">
        <v>9.71827555879591</v>
      </c>
      <c r="U3860" s="10" t="n">
        <f aca="false">NORMSDIST(-M3860/'rhos computation'!$B$11)-EXP(M3860+'rhos computation'!$B$11^2/2)*NORMSDIST(-M3860/'rhos computation'!$B$11-'rhos computation'!$B$11)</f>
        <v>0.0210550655854153</v>
      </c>
      <c r="V3860" s="10" t="n">
        <f aca="false">NORMSDIST(-N3860/'rhos computation'!$B$23)-EXP(N3860+'rhos computation'!$B$23^2/2)*NORMSDIST(-N3860/'rhos computation'!$B$23-'rhos computation'!$B$23)</f>
        <v>0.139802534801027</v>
      </c>
      <c r="W3860" s="0" t="n">
        <f aca="false">NORMSDIST(-O3860)</f>
        <v>0.00748259997734265</v>
      </c>
      <c r="X3860" s="0" t="n">
        <f aca="false">NORMSDIST(-P3860)</f>
        <v>0.0577651649366872</v>
      </c>
    </row>
    <row r="3861" customFormat="false" ht="12.8" hidden="false" customHeight="false" outlineLevel="0" collapsed="false">
      <c r="A3861" s="0" t="n">
        <v>-0.314178979285742</v>
      </c>
      <c r="B3861" s="0" t="n">
        <v>0.958119897049293</v>
      </c>
      <c r="C3861" s="0" t="n">
        <v>2.06080542204966</v>
      </c>
      <c r="D3861" s="0" t="n">
        <v>0.420254754348859</v>
      </c>
      <c r="E3861" s="0" t="n">
        <f aca="false" t="array" ref="E3861:H3861">MMULT(A3861:D3861,'Root matrix of resiudals'!$B$19:E$22)</f>
        <v>-0.00892542125448427</v>
      </c>
      <c r="F3861" s="0" t="n">
        <v>0.0340909268691904</v>
      </c>
      <c r="G3861" s="0" t="n">
        <v>0.0367442608848148</v>
      </c>
      <c r="H3861" s="0" t="n">
        <v>0.0093628386702031</v>
      </c>
      <c r="I3861" s="3" t="n">
        <f aca="false" t="array" ref="I3861:L3861">MMULT('t+3'!I3861:L3861,'input - gretl'!$B$3:$E$6)+MMULT('Point forecasts'!$P$5:$T$5,'input - gretl'!$B$9:$E$13)+MMULT('t+3'!Q3861:S3861,'input - gretl'!$B$14:$E$16)+E3861:H3861</f>
        <v>-0.0377117575726804</v>
      </c>
      <c r="J3861" s="3" t="n">
        <v>-0.047543702128732</v>
      </c>
      <c r="K3861" s="3" t="n">
        <v>0.056845874756859</v>
      </c>
      <c r="L3861" s="3" t="n">
        <v>-0.0519448670470551</v>
      </c>
      <c r="M3861" s="0" t="n">
        <f aca="false">'t+3'!M3861+I3861</f>
        <v>0.075544902902381</v>
      </c>
      <c r="N3861" s="0" t="n">
        <f aca="false">'t+3'!N3861+J3861</f>
        <v>-0.0759729520906639</v>
      </c>
      <c r="O3861" s="0" t="n">
        <f aca="false">'t+3'!O3861+K3861</f>
        <v>2.52756939996879</v>
      </c>
      <c r="P3861" s="0" t="n">
        <f aca="false">'t+3'!P3861+L3861</f>
        <v>1.62034283237043</v>
      </c>
      <c r="Q3861" s="0" t="n">
        <f aca="false" t="array" ref="Q3861:S3861">MMULT(M3861:P3861,'input - gretl'!$B$19:$D$22)+MMULT('Point forecasts'!$J$6:$O$6,'input - gretl'!$B$23:$D$28)</f>
        <v>14.1435317889212</v>
      </c>
      <c r="R3861" s="0" t="n">
        <v>6.85218966451012</v>
      </c>
      <c r="S3861" s="0" t="n">
        <v>9.76837411159396</v>
      </c>
      <c r="U3861" s="10" t="n">
        <f aca="false">NORMSDIST(-M3861/'rhos computation'!$B$11)-EXP(M3861+'rhos computation'!$B$11^2/2)*NORMSDIST(-M3861/'rhos computation'!$B$11-'rhos computation'!$B$11)</f>
        <v>0.0229290788762737</v>
      </c>
      <c r="V3861" s="10" t="n">
        <f aca="false">NORMSDIST(-N3861/'rhos computation'!$B$23)-EXP(N3861+'rhos computation'!$B$23^2/2)*NORMSDIST(-N3861/'rhos computation'!$B$23-'rhos computation'!$B$23)</f>
        <v>0.0740632730699408</v>
      </c>
      <c r="W3861" s="0" t="n">
        <f aca="false">NORMSDIST(-O3861)</f>
        <v>0.00574275608686497</v>
      </c>
      <c r="X3861" s="0" t="n">
        <f aca="false">NORMSDIST(-P3861)</f>
        <v>0.0525793263990845</v>
      </c>
    </row>
    <row r="3862" customFormat="false" ht="12.8" hidden="false" customHeight="false" outlineLevel="0" collapsed="false">
      <c r="A3862" s="0" t="n">
        <v>0.468443184751064</v>
      </c>
      <c r="B3862" s="0" t="n">
        <v>-0.881989751645144</v>
      </c>
      <c r="C3862" s="0" t="n">
        <v>0.386413128432874</v>
      </c>
      <c r="D3862" s="0" t="n">
        <v>0.184662874769404</v>
      </c>
      <c r="E3862" s="0" t="n">
        <f aca="false" t="array" ref="E3862:H3862">MMULT(A3862:D3862,'Root matrix of resiudals'!$B$19:E$22)</f>
        <v>0.0185079614789042</v>
      </c>
      <c r="F3862" s="0" t="n">
        <v>-0.0227401700117139</v>
      </c>
      <c r="G3862" s="0" t="n">
        <v>0.00385072007762301</v>
      </c>
      <c r="H3862" s="0" t="n">
        <v>0.00320179508456447</v>
      </c>
      <c r="I3862" s="3" t="n">
        <f aca="false" t="array" ref="I3862:L3862">MMULT('t+3'!I3862:L3862,'input - gretl'!$B$3:$E$6)+MMULT('Point forecasts'!$P$5:$T$5,'input - gretl'!$B$9:$E$13)+MMULT('t+3'!Q3862:S3862,'input - gretl'!$B$14:$E$16)+E3862:H3862</f>
        <v>-0.020090862337372</v>
      </c>
      <c r="J3862" s="3" t="n">
        <v>-0.054313881798477</v>
      </c>
      <c r="K3862" s="3" t="n">
        <v>0.00739308814018171</v>
      </c>
      <c r="L3862" s="3" t="n">
        <v>-0.0826818566331375</v>
      </c>
      <c r="M3862" s="0" t="n">
        <f aca="false">'t+3'!M3862+I3862</f>
        <v>0.0887467205134234</v>
      </c>
      <c r="N3862" s="0" t="n">
        <f aca="false">'t+3'!N3862+J3862</f>
        <v>-0.199778859024833</v>
      </c>
      <c r="O3862" s="0" t="n">
        <f aca="false">'t+3'!O3862+K3862</f>
        <v>2.40873365015483</v>
      </c>
      <c r="P3862" s="0" t="n">
        <f aca="false">'t+3'!P3862+L3862</f>
        <v>1.54905119025588</v>
      </c>
      <c r="Q3862" s="0" t="n">
        <f aca="false" t="array" ref="Q3862:S3862">MMULT(M3862:P3862,'input - gretl'!$B$19:$D$22)+MMULT('Point forecasts'!$J$6:$O$6,'input - gretl'!$B$23:$D$28)</f>
        <v>14.1567336065323</v>
      </c>
      <c r="R3862" s="0" t="n">
        <v>6.72838375757595</v>
      </c>
      <c r="S3862" s="0" t="n">
        <v>9.71734027801304</v>
      </c>
      <c r="U3862" s="10" t="n">
        <f aca="false">NORMSDIST(-M3862/'rhos computation'!$B$11)-EXP(M3862+'rhos computation'!$B$11^2/2)*NORMSDIST(-M3862/'rhos computation'!$B$11-'rhos computation'!$B$11)</f>
        <v>0.0196101470287412</v>
      </c>
      <c r="V3862" s="10" t="n">
        <f aca="false">NORMSDIST(-N3862/'rhos computation'!$B$23)-EXP(N3862+'rhos computation'!$B$23^2/2)*NORMSDIST(-N3862/'rhos computation'!$B$23-'rhos computation'!$B$23)</f>
        <v>0.179785930167354</v>
      </c>
      <c r="W3862" s="0" t="n">
        <f aca="false">NORMSDIST(-O3862)</f>
        <v>0.00800398794767311</v>
      </c>
      <c r="X3862" s="0" t="n">
        <f aca="false">NORMSDIST(-P3862)</f>
        <v>0.0606847074638522</v>
      </c>
    </row>
    <row r="3863" customFormat="false" ht="12.8" hidden="false" customHeight="false" outlineLevel="0" collapsed="false">
      <c r="A3863" s="0" t="n">
        <v>0.196073703279245</v>
      </c>
      <c r="B3863" s="0" t="n">
        <v>-0.828092553486548</v>
      </c>
      <c r="C3863" s="0" t="n">
        <v>1.63375698757738</v>
      </c>
      <c r="D3863" s="0" t="n">
        <v>1.30762523617702</v>
      </c>
      <c r="E3863" s="0" t="n">
        <f aca="false" t="array" ref="E3863:H3863">MMULT(A3863:D3863,'Root matrix of resiudals'!$B$19:E$22)</f>
        <v>0.00805502053141656</v>
      </c>
      <c r="F3863" s="0" t="n">
        <v>-0.0172646937816176</v>
      </c>
      <c r="G3863" s="0" t="n">
        <v>0.025095475498467</v>
      </c>
      <c r="H3863" s="0" t="n">
        <v>0.0229605178814254</v>
      </c>
      <c r="I3863" s="3" t="n">
        <f aca="false" t="array" ref="I3863:L3863">MMULT('t+3'!I3863:L3863,'input - gretl'!$B$3:$E$6)+MMULT('Point forecasts'!$P$5:$T$5,'input - gretl'!$B$9:$E$13)+MMULT('t+3'!Q3863:S3863,'input - gretl'!$B$14:$E$16)+E3863:H3863</f>
        <v>-0.0525398776050476</v>
      </c>
      <c r="J3863" s="3" t="n">
        <v>-0.0524199108931575</v>
      </c>
      <c r="K3863" s="3" t="n">
        <v>0.0329261864557594</v>
      </c>
      <c r="L3863" s="3" t="n">
        <v>-0.0638924144682387</v>
      </c>
      <c r="M3863" s="0" t="n">
        <f aca="false">'t+3'!M3863+I3863</f>
        <v>0.0208564590037653</v>
      </c>
      <c r="N3863" s="0" t="n">
        <f aca="false">'t+3'!N3863+J3863</f>
        <v>-0.186289419011358</v>
      </c>
      <c r="O3863" s="0" t="n">
        <f aca="false">'t+3'!O3863+K3863</f>
        <v>2.43148073554078</v>
      </c>
      <c r="P3863" s="0" t="n">
        <f aca="false">'t+3'!P3863+L3863</f>
        <v>1.58083657706529</v>
      </c>
      <c r="Q3863" s="0" t="n">
        <f aca="false" t="array" ref="Q3863:S3863">MMULT(M3863:P3863,'input - gretl'!$B$19:$D$22)+MMULT('Point forecasts'!$J$6:$O$6,'input - gretl'!$B$23:$D$28)</f>
        <v>14.0888433450226</v>
      </c>
      <c r="R3863" s="0" t="n">
        <v>6.74187319758942</v>
      </c>
      <c r="S3863" s="0" t="n">
        <v>9.70985787127391</v>
      </c>
      <c r="U3863" s="10" t="n">
        <f aca="false">NORMSDIST(-M3863/'rhos computation'!$B$11)-EXP(M3863+'rhos computation'!$B$11^2/2)*NORMSDIST(-M3863/'rhos computation'!$B$11-'rhos computation'!$B$11)</f>
        <v>0.0410199102352058</v>
      </c>
      <c r="V3863" s="10" t="n">
        <f aca="false">NORMSDIST(-N3863/'rhos computation'!$B$23)-EXP(N3863+'rhos computation'!$B$23^2/2)*NORMSDIST(-N3863/'rhos computation'!$B$23-'rhos computation'!$B$23)</f>
        <v>0.168651107847309</v>
      </c>
      <c r="W3863" s="0" t="n">
        <f aca="false">NORMSDIST(-O3863)</f>
        <v>0.00751862397744268</v>
      </c>
      <c r="X3863" s="0" t="n">
        <f aca="false">NORMSDIST(-P3863)</f>
        <v>0.0569577044398676</v>
      </c>
    </row>
    <row r="3864" customFormat="false" ht="12.8" hidden="false" customHeight="false" outlineLevel="0" collapsed="false">
      <c r="A3864" s="0" t="n">
        <v>0.272452977431739</v>
      </c>
      <c r="B3864" s="0" t="n">
        <v>-0.708693209159898</v>
      </c>
      <c r="C3864" s="0" t="n">
        <v>-0.290434282956683</v>
      </c>
      <c r="D3864" s="0" t="n">
        <v>0.255878698319919</v>
      </c>
      <c r="E3864" s="0" t="n">
        <f aca="false" t="array" ref="E3864:H3864">MMULT(A3864:D3864,'Root matrix of resiudals'!$B$19:E$22)</f>
        <v>0.00962806685452012</v>
      </c>
      <c r="F3864" s="0" t="n">
        <v>-0.0206579733313399</v>
      </c>
      <c r="G3864" s="0" t="n">
        <v>-0.00659540133421334</v>
      </c>
      <c r="H3864" s="0" t="n">
        <v>0.00366868490928886</v>
      </c>
      <c r="I3864" s="3" t="n">
        <f aca="false" t="array" ref="I3864:L3864">MMULT('t+3'!I3864:L3864,'input - gretl'!$B$3:$E$6)+MMULT('Point forecasts'!$P$5:$T$5,'input - gretl'!$B$9:$E$13)+MMULT('t+3'!Q3864:S3864,'input - gretl'!$B$14:$E$16)+E3864:H3864</f>
        <v>-0.0894551097343954</v>
      </c>
      <c r="J3864" s="3" t="n">
        <v>-0.0660275743933171</v>
      </c>
      <c r="K3864" s="3" t="n">
        <v>0.0188695510691094</v>
      </c>
      <c r="L3864" s="3" t="n">
        <v>-0.075684517705785</v>
      </c>
      <c r="M3864" s="0" t="n">
        <f aca="false">'t+3'!M3864+I3864</f>
        <v>0.0958398536747312</v>
      </c>
      <c r="N3864" s="0" t="n">
        <f aca="false">'t+3'!N3864+J3864</f>
        <v>-0.170973648966209</v>
      </c>
      <c r="O3864" s="0" t="n">
        <f aca="false">'t+3'!O3864+K3864</f>
        <v>2.42890939729218</v>
      </c>
      <c r="P3864" s="0" t="n">
        <f aca="false">'t+3'!P3864+L3864</f>
        <v>1.61871964934929</v>
      </c>
      <c r="Q3864" s="0" t="n">
        <f aca="false" t="array" ref="Q3864:S3864">MMULT(M3864:P3864,'input - gretl'!$B$19:$D$22)+MMULT('Point forecasts'!$J$6:$O$6,'input - gretl'!$B$23:$D$28)</f>
        <v>14.1638267396936</v>
      </c>
      <c r="R3864" s="0" t="n">
        <v>6.75718896763457</v>
      </c>
      <c r="S3864" s="0" t="n">
        <v>9.67125783712961</v>
      </c>
      <c r="U3864" s="10" t="n">
        <f aca="false">NORMSDIST(-M3864/'rhos computation'!$B$11)-EXP(M3864+'rhos computation'!$B$11^2/2)*NORMSDIST(-M3864/'rhos computation'!$B$11-'rhos computation'!$B$11)</f>
        <v>0.0179819921333338</v>
      </c>
      <c r="V3864" s="10" t="n">
        <f aca="false">NORMSDIST(-N3864/'rhos computation'!$B$23)-EXP(N3864+'rhos computation'!$B$23^2/2)*NORMSDIST(-N3864/'rhos computation'!$B$23-'rhos computation'!$B$23)</f>
        <v>0.155832696466965</v>
      </c>
      <c r="W3864" s="0" t="n">
        <f aca="false">NORMSDIST(-O3864)</f>
        <v>0.00757215816928151</v>
      </c>
      <c r="X3864" s="0" t="n">
        <f aca="false">NORMSDIST(-P3864)</f>
        <v>0.0527537985705773</v>
      </c>
    </row>
    <row r="3865" customFormat="false" ht="12.8" hidden="false" customHeight="false" outlineLevel="0" collapsed="false">
      <c r="A3865" s="0" t="n">
        <v>0.49133673451885</v>
      </c>
      <c r="B3865" s="0" t="n">
        <v>-0.819613221479263</v>
      </c>
      <c r="C3865" s="0" t="n">
        <v>0.210389384908347</v>
      </c>
      <c r="D3865" s="0" t="n">
        <v>1.1526214035678</v>
      </c>
      <c r="E3865" s="0" t="n">
        <f aca="false" t="array" ref="E3865:H3865">MMULT(A3865:D3865,'Root matrix of resiudals'!$B$19:E$22)</f>
        <v>0.0190433540046995</v>
      </c>
      <c r="F3865" s="0" t="n">
        <v>-0.0214745444786806</v>
      </c>
      <c r="G3865" s="0" t="n">
        <v>0.00237478936996506</v>
      </c>
      <c r="H3865" s="0" t="n">
        <v>0.0187026558184629</v>
      </c>
      <c r="I3865" s="3" t="n">
        <f aca="false" t="array" ref="I3865:L3865">MMULT('t+3'!I3865:L3865,'input - gretl'!$B$3:$E$6)+MMULT('Point forecasts'!$P$5:$T$5,'input - gretl'!$B$9:$E$13)+MMULT('t+3'!Q3865:S3865,'input - gretl'!$B$14:$E$16)+E3865:H3865</f>
        <v>-0.0177435099639402</v>
      </c>
      <c r="J3865" s="3" t="n">
        <v>-0.0582536731102131</v>
      </c>
      <c r="K3865" s="3" t="n">
        <v>0.0176051912351962</v>
      </c>
      <c r="L3865" s="3" t="n">
        <v>-0.0546600554843332</v>
      </c>
      <c r="M3865" s="0" t="n">
        <f aca="false">'t+3'!M3865+I3865</f>
        <v>0.0237490748115857</v>
      </c>
      <c r="N3865" s="0" t="n">
        <f aca="false">'t+3'!N3865+J3865</f>
        <v>-0.168732235395705</v>
      </c>
      <c r="O3865" s="0" t="n">
        <f aca="false">'t+3'!O3865+K3865</f>
        <v>2.49038656811412</v>
      </c>
      <c r="P3865" s="0" t="n">
        <f aca="false">'t+3'!P3865+L3865</f>
        <v>1.67072575603204</v>
      </c>
      <c r="Q3865" s="0" t="n">
        <f aca="false" t="array" ref="Q3865:S3865">MMULT(M3865:P3865,'input - gretl'!$B$19:$D$22)+MMULT('Point forecasts'!$J$6:$O$6,'input - gretl'!$B$23:$D$28)</f>
        <v>14.0917359608305</v>
      </c>
      <c r="R3865" s="0" t="n">
        <v>6.75943038120508</v>
      </c>
      <c r="S3865" s="0" t="n">
        <v>9.68327460019091</v>
      </c>
      <c r="U3865" s="10" t="n">
        <f aca="false">NORMSDIST(-M3865/'rhos computation'!$B$11)-EXP(M3865+'rhos computation'!$B$11^2/2)*NORMSDIST(-M3865/'rhos computation'!$B$11-'rhos computation'!$B$11)</f>
        <v>0.0398793316659627</v>
      </c>
      <c r="V3865" s="10" t="n">
        <f aca="false">NORMSDIST(-N3865/'rhos computation'!$B$23)-EXP(N3865+'rhos computation'!$B$23^2/2)*NORMSDIST(-N3865/'rhos computation'!$B$23-'rhos computation'!$B$23)</f>
        <v>0.153941381769143</v>
      </c>
      <c r="W3865" s="0" t="n">
        <f aca="false">NORMSDIST(-O3865)</f>
        <v>0.00638021104053464</v>
      </c>
      <c r="X3865" s="0" t="n">
        <f aca="false">NORMSDIST(-P3865)</f>
        <v>0.0473879295432428</v>
      </c>
    </row>
    <row r="3866" customFormat="false" ht="12.8" hidden="false" customHeight="false" outlineLevel="0" collapsed="false">
      <c r="A3866" s="0" t="n">
        <v>-1.12080342472344</v>
      </c>
      <c r="B3866" s="0" t="n">
        <v>-0.0612527536267182</v>
      </c>
      <c r="C3866" s="0" t="n">
        <v>-0.736078849438571</v>
      </c>
      <c r="D3866" s="0" t="n">
        <v>0.196476452440025</v>
      </c>
      <c r="E3866" s="0" t="n">
        <f aca="false" t="array" ref="E3866:H3866">MMULT(A3866:D3866,'Root matrix of resiudals'!$B$19:E$22)</f>
        <v>-0.0492107983080961</v>
      </c>
      <c r="F3866" s="0" t="n">
        <v>-0.0069178128480253</v>
      </c>
      <c r="G3866" s="0" t="n">
        <v>-0.0132418054721427</v>
      </c>
      <c r="H3866" s="0" t="n">
        <v>0.00277037646802939</v>
      </c>
      <c r="I3866" s="3" t="n">
        <f aca="false" t="array" ref="I3866:L3866">MMULT('t+3'!I3866:L3866,'input - gretl'!$B$3:$E$6)+MMULT('Point forecasts'!$P$5:$T$5,'input - gretl'!$B$9:$E$13)+MMULT('t+3'!Q3866:S3866,'input - gretl'!$B$14:$E$16)+E3866:H3866</f>
        <v>-0.0764545186258037</v>
      </c>
      <c r="J3866" s="3" t="n">
        <v>-0.0291967592517876</v>
      </c>
      <c r="K3866" s="3" t="n">
        <v>0.000129727005786989</v>
      </c>
      <c r="L3866" s="3" t="n">
        <v>-0.0687290367680104</v>
      </c>
      <c r="M3866" s="0" t="n">
        <f aca="false">'t+3'!M3866+I3866</f>
        <v>0.0179766716197353</v>
      </c>
      <c r="N3866" s="0" t="n">
        <f aca="false">'t+3'!N3866+J3866</f>
        <v>-0.151062420305496</v>
      </c>
      <c r="O3866" s="0" t="n">
        <f aca="false">'t+3'!O3866+K3866</f>
        <v>2.41107955744829</v>
      </c>
      <c r="P3866" s="0" t="n">
        <f aca="false">'t+3'!P3866+L3866</f>
        <v>1.55783502115948</v>
      </c>
      <c r="Q3866" s="0" t="n">
        <f aca="false" t="array" ref="Q3866:S3866">MMULT(M3866:P3866,'input - gretl'!$B$19:$D$22)+MMULT('Point forecasts'!$J$6:$O$6,'input - gretl'!$B$23:$D$28)</f>
        <v>14.0859635576386</v>
      </c>
      <c r="R3866" s="0" t="n">
        <v>6.77710019629529</v>
      </c>
      <c r="S3866" s="0" t="n">
        <v>9.71133232292563</v>
      </c>
      <c r="U3866" s="10" t="n">
        <f aca="false">NORMSDIST(-M3866/'rhos computation'!$B$11)-EXP(M3866+'rhos computation'!$B$11^2/2)*NORMSDIST(-M3866/'rhos computation'!$B$11-'rhos computation'!$B$11)</f>
        <v>0.0421762605525237</v>
      </c>
      <c r="V3866" s="10" t="n">
        <f aca="false">NORMSDIST(-N3866/'rhos computation'!$B$23)-EXP(N3866+'rhos computation'!$B$23^2/2)*NORMSDIST(-N3866/'rhos computation'!$B$23-'rhos computation'!$B$23)</f>
        <v>0.138901318023994</v>
      </c>
      <c r="W3866" s="0" t="n">
        <f aca="false">NORMSDIST(-O3866)</f>
        <v>0.00795268926047027</v>
      </c>
      <c r="X3866" s="0" t="n">
        <f aca="false">NORMSDIST(-P3866)</f>
        <v>0.0596361809036578</v>
      </c>
    </row>
    <row r="3867" customFormat="false" ht="12.8" hidden="false" customHeight="false" outlineLevel="0" collapsed="false">
      <c r="A3867" s="0" t="n">
        <v>-0.932752433687134</v>
      </c>
      <c r="B3867" s="0" t="n">
        <v>-0.478072230010015</v>
      </c>
      <c r="C3867" s="0" t="n">
        <v>-0.312053419797209</v>
      </c>
      <c r="D3867" s="0" t="n">
        <v>-0.636416279784342</v>
      </c>
      <c r="E3867" s="0" t="n">
        <f aca="false" t="array" ref="E3867:H3867">MMULT(A3867:D3867,'Root matrix of resiudals'!$B$19:E$22)</f>
        <v>-0.0412436003044971</v>
      </c>
      <c r="F3867" s="0" t="n">
        <v>-0.016933709635376</v>
      </c>
      <c r="G3867" s="0" t="n">
        <v>-0.00862651659059269</v>
      </c>
      <c r="H3867" s="0" t="n">
        <v>-0.0103587839549257</v>
      </c>
      <c r="I3867" s="3" t="n">
        <f aca="false" t="array" ref="I3867:L3867">MMULT('t+3'!I3867:L3867,'input - gretl'!$B$3:$E$6)+MMULT('Point forecasts'!$P$5:$T$5,'input - gretl'!$B$9:$E$13)+MMULT('t+3'!Q3867:S3867,'input - gretl'!$B$14:$E$16)+E3867:H3867</f>
        <v>-0.0532554859592417</v>
      </c>
      <c r="J3867" s="3" t="n">
        <v>-0.0452254333146959</v>
      </c>
      <c r="K3867" s="3" t="n">
        <v>0.00953095190768913</v>
      </c>
      <c r="L3867" s="3" t="n">
        <v>-0.0772729714804366</v>
      </c>
      <c r="M3867" s="0" t="n">
        <f aca="false">'t+3'!M3867+I3867</f>
        <v>0.0159123709696191</v>
      </c>
      <c r="N3867" s="0" t="n">
        <f aca="false">'t+3'!N3867+J3867</f>
        <v>-0.133905090336878</v>
      </c>
      <c r="O3867" s="0" t="n">
        <f aca="false">'t+3'!O3867+K3867</f>
        <v>2.48795497148427</v>
      </c>
      <c r="P3867" s="0" t="n">
        <f aca="false">'t+3'!P3867+L3867</f>
        <v>1.59704446488975</v>
      </c>
      <c r="Q3867" s="0" t="n">
        <f aca="false" t="array" ref="Q3867:S3867">MMULT(M3867:P3867,'input - gretl'!$B$19:$D$22)+MMULT('Point forecasts'!$J$6:$O$6,'input - gretl'!$B$23:$D$28)</f>
        <v>14.0838992569885</v>
      </c>
      <c r="R3867" s="0" t="n">
        <v>6.7942575262639</v>
      </c>
      <c r="S3867" s="0" t="n">
        <v>9.75091759550194</v>
      </c>
      <c r="U3867" s="10" t="n">
        <f aca="false">NORMSDIST(-M3867/'rhos computation'!$B$11)-EXP(M3867+'rhos computation'!$B$11^2/2)*NORMSDIST(-M3867/'rhos computation'!$B$11-'rhos computation'!$B$11)</f>
        <v>0.0430179569375196</v>
      </c>
      <c r="V3867" s="10" t="n">
        <f aca="false">NORMSDIST(-N3867/'rhos computation'!$B$23)-EXP(N3867+'rhos computation'!$B$23^2/2)*NORMSDIST(-N3867/'rhos computation'!$B$23-'rhos computation'!$B$23)</f>
        <v>0.124102526835887</v>
      </c>
      <c r="W3867" s="0" t="n">
        <f aca="false">NORMSDIST(-O3867)</f>
        <v>0.00642399994909761</v>
      </c>
      <c r="X3867" s="0" t="n">
        <f aca="false">NORMSDIST(-P3867)</f>
        <v>0.0551278979966695</v>
      </c>
    </row>
    <row r="3868" customFormat="false" ht="12.8" hidden="false" customHeight="false" outlineLevel="0" collapsed="false">
      <c r="A3868" s="0" t="n">
        <v>0.199718546514144</v>
      </c>
      <c r="B3868" s="0" t="n">
        <v>-0.0534943456556179</v>
      </c>
      <c r="C3868" s="0" t="n">
        <v>1.7145841325416</v>
      </c>
      <c r="D3868" s="0" t="n">
        <v>0.0279472271430871</v>
      </c>
      <c r="E3868" s="0" t="n">
        <f aca="false" t="array" ref="E3868:H3868">MMULT(A3868:D3868,'Root matrix of resiudals'!$B$19:E$22)</f>
        <v>0.0105551066037235</v>
      </c>
      <c r="F3868" s="0" t="n">
        <v>0.00508167480039071</v>
      </c>
      <c r="G3868" s="0" t="n">
        <v>0.0277181402415824</v>
      </c>
      <c r="H3868" s="0" t="n">
        <v>0.00233713775211756</v>
      </c>
      <c r="I3868" s="3" t="n">
        <f aca="false" t="array" ref="I3868:L3868">MMULT('t+3'!I3868:L3868,'input - gretl'!$B$3:$E$6)+MMULT('Point forecasts'!$P$5:$T$5,'input - gretl'!$B$9:$E$13)+MMULT('t+3'!Q3868:S3868,'input - gretl'!$B$14:$E$16)+E3868:H3868</f>
        <v>-0.0247278258791763</v>
      </c>
      <c r="J3868" s="3" t="n">
        <v>-0.0235836694508037</v>
      </c>
      <c r="K3868" s="3" t="n">
        <v>0.0432530502903304</v>
      </c>
      <c r="L3868" s="3" t="n">
        <v>-0.0651366497486063</v>
      </c>
      <c r="M3868" s="0" t="n">
        <f aca="false">'t+3'!M3868+I3868</f>
        <v>0.0552529204417898</v>
      </c>
      <c r="N3868" s="0" t="n">
        <f aca="false">'t+3'!N3868+J3868</f>
        <v>-0.132866178104688</v>
      </c>
      <c r="O3868" s="0" t="n">
        <f aca="false">'t+3'!O3868+K3868</f>
        <v>2.49182904292371</v>
      </c>
      <c r="P3868" s="0" t="n">
        <f aca="false">'t+3'!P3868+L3868</f>
        <v>1.60539284540027</v>
      </c>
      <c r="Q3868" s="0" t="n">
        <f aca="false" t="array" ref="Q3868:S3868">MMULT(M3868:P3868,'input - gretl'!$B$19:$D$22)+MMULT('Point forecasts'!$J$6:$O$6,'input - gretl'!$B$23:$D$28)</f>
        <v>14.1232398064607</v>
      </c>
      <c r="R3868" s="0" t="n">
        <v>6.79529643849609</v>
      </c>
      <c r="S3868" s="0" t="n">
        <v>9.74685193965684</v>
      </c>
      <c r="U3868" s="10" t="n">
        <f aca="false">NORMSDIST(-M3868/'rhos computation'!$B$11)-EXP(M3868+'rhos computation'!$B$11^2/2)*NORMSDIST(-M3868/'rhos computation'!$B$11-'rhos computation'!$B$11)</f>
        <v>0.0288009918674023</v>
      </c>
      <c r="V3868" s="10" t="n">
        <f aca="false">NORMSDIST(-N3868/'rhos computation'!$B$23)-EXP(N3868+'rhos computation'!$B$23^2/2)*NORMSDIST(-N3868/'rhos computation'!$B$23-'rhos computation'!$B$23)</f>
        <v>0.123201481619899</v>
      </c>
      <c r="W3868" s="0" t="n">
        <f aca="false">NORMSDIST(-O3868)</f>
        <v>0.00635435954628385</v>
      </c>
      <c r="X3868" s="0" t="n">
        <f aca="false">NORMSDIST(-P3868)</f>
        <v>0.0542036889697112</v>
      </c>
    </row>
    <row r="3869" customFormat="false" ht="12.8" hidden="false" customHeight="false" outlineLevel="0" collapsed="false">
      <c r="A3869" s="0" t="n">
        <v>0.389528355450206</v>
      </c>
      <c r="B3869" s="0" t="n">
        <v>1.15474102308334</v>
      </c>
      <c r="C3869" s="0" t="n">
        <v>1.81345140427206</v>
      </c>
      <c r="D3869" s="0" t="n">
        <v>0.686576523846019</v>
      </c>
      <c r="E3869" s="0" t="n">
        <f aca="false" t="array" ref="E3869:H3869">MMULT(A3869:D3869,'Root matrix of resiudals'!$B$19:E$22)</f>
        <v>0.0213044812869375</v>
      </c>
      <c r="F3869" s="0" t="n">
        <v>0.0404315529456774</v>
      </c>
      <c r="G3869" s="0" t="n">
        <v>0.0346382881112507</v>
      </c>
      <c r="H3869" s="0" t="n">
        <v>0.0131446382642742</v>
      </c>
      <c r="I3869" s="3" t="n">
        <f aca="false" t="array" ref="I3869:L3869">MMULT('t+3'!I3869:L3869,'input - gretl'!$B$3:$E$6)+MMULT('Point forecasts'!$P$5:$T$5,'input - gretl'!$B$9:$E$13)+MMULT('t+3'!Q3869:S3869,'input - gretl'!$B$14:$E$16)+E3869:H3869</f>
        <v>-0.0702802314980814</v>
      </c>
      <c r="J3869" s="3" t="n">
        <v>-0.0354948855977166</v>
      </c>
      <c r="K3869" s="3" t="n">
        <v>0.0387037621847157</v>
      </c>
      <c r="L3869" s="3" t="n">
        <v>-0.0706693569024079</v>
      </c>
      <c r="M3869" s="0" t="n">
        <f aca="false">'t+3'!M3869+I3869</f>
        <v>0.0350187239945172</v>
      </c>
      <c r="N3869" s="0" t="n">
        <f aca="false">'t+3'!N3869+J3869</f>
        <v>-0.15400219530237</v>
      </c>
      <c r="O3869" s="0" t="n">
        <f aca="false">'t+3'!O3869+K3869</f>
        <v>2.42703360806219</v>
      </c>
      <c r="P3869" s="0" t="n">
        <f aca="false">'t+3'!P3869+L3869</f>
        <v>1.6041186553565</v>
      </c>
      <c r="Q3869" s="0" t="n">
        <f aca="false" t="array" ref="Q3869:S3869">MMULT(M3869:P3869,'input - gretl'!$B$19:$D$22)+MMULT('Point forecasts'!$J$6:$O$6,'input - gretl'!$B$23:$D$28)</f>
        <v>14.1030056100134</v>
      </c>
      <c r="R3869" s="0" t="n">
        <v>6.77416042129841</v>
      </c>
      <c r="S3869" s="0" t="n">
        <v>9.68326832323646</v>
      </c>
      <c r="U3869" s="10" t="n">
        <f aca="false">NORMSDIST(-M3869/'rhos computation'!$B$11)-EXP(M3869+'rhos computation'!$B$11^2/2)*NORMSDIST(-M3869/'rhos computation'!$B$11-'rhos computation'!$B$11)</f>
        <v>0.0356350244117861</v>
      </c>
      <c r="V3869" s="10" t="n">
        <f aca="false">NORMSDIST(-N3869/'rhos computation'!$B$23)-EXP(N3869+'rhos computation'!$B$23^2/2)*NORMSDIST(-N3869/'rhos computation'!$B$23-'rhos computation'!$B$23)</f>
        <v>0.141418937110206</v>
      </c>
      <c r="W3869" s="0" t="n">
        <f aca="false">NORMSDIST(-O3869)</f>
        <v>0.00761142280063266</v>
      </c>
      <c r="X3869" s="0" t="n">
        <f aca="false">NORMSDIST(-P3869)</f>
        <v>0.0543439502624944</v>
      </c>
    </row>
    <row r="3870" customFormat="false" ht="12.8" hidden="false" customHeight="false" outlineLevel="0" collapsed="false">
      <c r="A3870" s="0" t="n">
        <v>-0.0756534631819553</v>
      </c>
      <c r="B3870" s="0" t="n">
        <v>1.43301744594478</v>
      </c>
      <c r="C3870" s="0" t="n">
        <v>0.404781967830485</v>
      </c>
      <c r="D3870" s="0" t="n">
        <v>-0.637095384483006</v>
      </c>
      <c r="E3870" s="0" t="n">
        <f aca="false" t="array" ref="E3870:H3870">MMULT(A3870:D3870,'Root matrix of resiudals'!$B$19:E$22)</f>
        <v>0.000742791240500306</v>
      </c>
      <c r="F3870" s="0" t="n">
        <v>0.0421845997706135</v>
      </c>
      <c r="G3870" s="0" t="n">
        <v>0.010845334877468</v>
      </c>
      <c r="H3870" s="0" t="n">
        <v>-0.00975154942882043</v>
      </c>
      <c r="I3870" s="3" t="n">
        <f aca="false" t="array" ref="I3870:L3870">MMULT('t+3'!I3870:L3870,'input - gretl'!$B$3:$E$6)+MMULT('Point forecasts'!$P$5:$T$5,'input - gretl'!$B$9:$E$13)+MMULT('t+3'!Q3870:S3870,'input - gretl'!$B$14:$E$16)+E3870:H3870</f>
        <v>0.000368413328879101</v>
      </c>
      <c r="J3870" s="3" t="n">
        <v>0.0167215521049539</v>
      </c>
      <c r="K3870" s="3" t="n">
        <v>0.013266046508909</v>
      </c>
      <c r="L3870" s="3" t="n">
        <v>-0.0952239652698756</v>
      </c>
      <c r="M3870" s="0" t="n">
        <f aca="false">'t+3'!M3870+I3870</f>
        <v>-0.00702602013315623</v>
      </c>
      <c r="N3870" s="0" t="n">
        <f aca="false">'t+3'!N3870+J3870</f>
        <v>-0.132200943982475</v>
      </c>
      <c r="O3870" s="0" t="n">
        <f aca="false">'t+3'!O3870+K3870</f>
        <v>2.43951491459778</v>
      </c>
      <c r="P3870" s="0" t="n">
        <f aca="false">'t+3'!P3870+L3870</f>
        <v>1.57405381380879</v>
      </c>
      <c r="Q3870" s="0" t="n">
        <f aca="false" t="array" ref="Q3870:S3870">MMULT(M3870:P3870,'input - gretl'!$B$19:$D$22)+MMULT('Point forecasts'!$J$6:$O$6,'input - gretl'!$B$23:$D$28)</f>
        <v>14.0609608658857</v>
      </c>
      <c r="R3870" s="0" t="n">
        <v>6.79596167261831</v>
      </c>
      <c r="S3870" s="0" t="n">
        <v>9.724342797326</v>
      </c>
      <c r="U3870" s="10" t="n">
        <f aca="false">NORMSDIST(-M3870/'rhos computation'!$B$11)-EXP(M3870+'rhos computation'!$B$11^2/2)*NORMSDIST(-M3870/'rhos computation'!$B$11-'rhos computation'!$B$11)</f>
        <v>0.0530883055060161</v>
      </c>
      <c r="V3870" s="10" t="n">
        <f aca="false">NORMSDIST(-N3870/'rhos computation'!$B$23)-EXP(N3870+'rhos computation'!$B$23^2/2)*NORMSDIST(-N3870/'rhos computation'!$B$23-'rhos computation'!$B$23)</f>
        <v>0.122624283952473</v>
      </c>
      <c r="W3870" s="0" t="n">
        <f aca="false">NORMSDIST(-O3870)</f>
        <v>0.00735349778165843</v>
      </c>
      <c r="X3870" s="0" t="n">
        <f aca="false">NORMSDIST(-P3870)</f>
        <v>0.0577375044623228</v>
      </c>
    </row>
    <row r="3871" customFormat="false" ht="12.8" hidden="false" customHeight="false" outlineLevel="0" collapsed="false">
      <c r="A3871" s="0" t="n">
        <v>1.32226860157571</v>
      </c>
      <c r="B3871" s="0" t="n">
        <v>-1.26926024414603</v>
      </c>
      <c r="C3871" s="0" t="n">
        <v>-0.243207216219877</v>
      </c>
      <c r="D3871" s="0" t="n">
        <v>-2.27956478724919</v>
      </c>
      <c r="E3871" s="0" t="n">
        <f aca="false" t="array" ref="E3871:H3871">MMULT(A3871:D3871,'Root matrix of resiudals'!$B$19:E$22)</f>
        <v>0.0544298433327417</v>
      </c>
      <c r="F3871" s="0" t="n">
        <v>-0.0342944690004663</v>
      </c>
      <c r="G3871" s="0" t="n">
        <v>-0.00945380916570491</v>
      </c>
      <c r="H3871" s="0" t="n">
        <v>-0.0378588037459095</v>
      </c>
      <c r="I3871" s="3" t="n">
        <f aca="false" t="array" ref="I3871:L3871">MMULT('t+3'!I3871:L3871,'input - gretl'!$B$3:$E$6)+MMULT('Point forecasts'!$P$5:$T$5,'input - gretl'!$B$9:$E$13)+MMULT('t+3'!Q3871:S3871,'input - gretl'!$B$14:$E$16)+E3871:H3871</f>
        <v>0.0326027477345083</v>
      </c>
      <c r="J3871" s="3" t="n">
        <v>-0.0886255618276728</v>
      </c>
      <c r="K3871" s="3" t="n">
        <v>-0.00696676653158588</v>
      </c>
      <c r="L3871" s="3" t="n">
        <v>-0.126602515986954</v>
      </c>
      <c r="M3871" s="0" t="n">
        <f aca="false">'t+3'!M3871+I3871</f>
        <v>0.00443316012373812</v>
      </c>
      <c r="N3871" s="0" t="n">
        <f aca="false">'t+3'!N3871+J3871</f>
        <v>-0.221387250681695</v>
      </c>
      <c r="O3871" s="0" t="n">
        <f aca="false">'t+3'!O3871+K3871</f>
        <v>2.41166808224807</v>
      </c>
      <c r="P3871" s="0" t="n">
        <f aca="false">'t+3'!P3871+L3871</f>
        <v>1.57704831913321</v>
      </c>
      <c r="Q3871" s="0" t="n">
        <f aca="false" t="array" ref="Q3871:S3871">MMULT(M3871:P3871,'input - gretl'!$B$19:$D$22)+MMULT('Point forecasts'!$J$6:$O$6,'input - gretl'!$B$23:$D$28)</f>
        <v>14.0724200461426</v>
      </c>
      <c r="R3871" s="0" t="n">
        <v>6.70677536591909</v>
      </c>
      <c r="S3871" s="0" t="n">
        <v>9.6936480406875</v>
      </c>
      <c r="U3871" s="10" t="n">
        <f aca="false">NORMSDIST(-M3871/'rhos computation'!$B$11)-EXP(M3871+'rhos computation'!$B$11^2/2)*NORMSDIST(-M3871/'rhos computation'!$B$11-'rhos computation'!$B$11)</f>
        <v>0.0478933442560441</v>
      </c>
      <c r="V3871" s="10" t="n">
        <f aca="false">NORMSDIST(-N3871/'rhos computation'!$B$23)-EXP(N3871+'rhos computation'!$B$23^2/2)*NORMSDIST(-N3871/'rhos computation'!$B$23-'rhos computation'!$B$23)</f>
        <v>0.197317103874671</v>
      </c>
      <c r="W3871" s="0" t="n">
        <f aca="false">NORMSDIST(-O3871)</f>
        <v>0.0079398652561369</v>
      </c>
      <c r="X3871" s="0" t="n">
        <f aca="false">NORMSDIST(-P3871)</f>
        <v>0.0573922037149238</v>
      </c>
    </row>
    <row r="3872" customFormat="false" ht="12.8" hidden="false" customHeight="false" outlineLevel="0" collapsed="false">
      <c r="A3872" s="0" t="n">
        <v>-0.12083833102219</v>
      </c>
      <c r="B3872" s="0" t="n">
        <v>0.931109301102089</v>
      </c>
      <c r="C3872" s="0" t="n">
        <v>-1.22772936195462</v>
      </c>
      <c r="D3872" s="0" t="n">
        <v>0.242115261170235</v>
      </c>
      <c r="E3872" s="0" t="n">
        <f aca="false" t="array" ref="E3872:H3872">MMULT(A3872:D3872,'Root matrix of resiudals'!$B$19:E$22)</f>
        <v>-0.00468563851172377</v>
      </c>
      <c r="F3872" s="0" t="n">
        <v>0.0219380216735493</v>
      </c>
      <c r="G3872" s="0" t="n">
        <v>-0.0163144643601059</v>
      </c>
      <c r="H3872" s="0" t="n">
        <v>0.00263017292473603</v>
      </c>
      <c r="I3872" s="3" t="n">
        <f aca="false" t="array" ref="I3872:L3872">MMULT('t+3'!I3872:L3872,'input - gretl'!$B$3:$E$6)+MMULT('Point forecasts'!$P$5:$T$5,'input - gretl'!$B$9:$E$13)+MMULT('t+3'!Q3872:S3872,'input - gretl'!$B$14:$E$16)+E3872:H3872</f>
        <v>-0.00267378127318252</v>
      </c>
      <c r="J3872" s="3" t="n">
        <v>-0.0290321063806954</v>
      </c>
      <c r="K3872" s="3" t="n">
        <v>-0.000859798139868057</v>
      </c>
      <c r="L3872" s="3" t="n">
        <v>-0.0839795040774056</v>
      </c>
      <c r="M3872" s="0" t="n">
        <f aca="false">'t+3'!M3872+I3872</f>
        <v>0.0247185987571845</v>
      </c>
      <c r="N3872" s="0" t="n">
        <f aca="false">'t+3'!N3872+J3872</f>
        <v>-0.128364320163786</v>
      </c>
      <c r="O3872" s="0" t="n">
        <f aca="false">'t+3'!O3872+K3872</f>
        <v>2.40563566071987</v>
      </c>
      <c r="P3872" s="0" t="n">
        <f aca="false">'t+3'!P3872+L3872</f>
        <v>1.58768042121283</v>
      </c>
      <c r="Q3872" s="0" t="n">
        <f aca="false" t="array" ref="Q3872:S3872">MMULT(M3872:P3872,'input - gretl'!$B$19:$D$22)+MMULT('Point forecasts'!$J$6:$O$6,'input - gretl'!$B$23:$D$28)</f>
        <v>14.0927054847761</v>
      </c>
      <c r="R3872" s="0" t="n">
        <v>6.799798296437</v>
      </c>
      <c r="S3872" s="0" t="n">
        <v>9.67750395847647</v>
      </c>
      <c r="U3872" s="10" t="n">
        <f aca="false">NORMSDIST(-M3872/'rhos computation'!$B$11)-EXP(M3872+'rhos computation'!$B$11^2/2)*NORMSDIST(-M3872/'rhos computation'!$B$11-'rhos computation'!$B$11)</f>
        <v>0.0395017297337741</v>
      </c>
      <c r="V3872" s="10" t="n">
        <f aca="false">NORMSDIST(-N3872/'rhos computation'!$B$23)-EXP(N3872+'rhos computation'!$B$23^2/2)*NORMSDIST(-N3872/'rhos computation'!$B$23-'rhos computation'!$B$23)</f>
        <v>0.119292002681955</v>
      </c>
      <c r="W3872" s="0" t="n">
        <f aca="false">NORMSDIST(-O3872)</f>
        <v>0.00807217829446052</v>
      </c>
      <c r="X3872" s="0" t="n">
        <f aca="false">NORMSDIST(-P3872)</f>
        <v>0.0561793112515006</v>
      </c>
    </row>
    <row r="3873" customFormat="false" ht="12.8" hidden="false" customHeight="false" outlineLevel="0" collapsed="false">
      <c r="A3873" s="0" t="n">
        <v>1.03057737523691</v>
      </c>
      <c r="B3873" s="0" t="n">
        <v>-0.299822967876271</v>
      </c>
      <c r="C3873" s="0" t="n">
        <v>-0.508994833836898</v>
      </c>
      <c r="D3873" s="0" t="n">
        <v>0.721917618229202</v>
      </c>
      <c r="E3873" s="0" t="n">
        <f aca="false" t="array" ref="E3873:H3873">MMULT(A3873:D3873,'Root matrix of resiudals'!$B$19:E$22)</f>
        <v>0.042632388308933</v>
      </c>
      <c r="F3873" s="0" t="n">
        <v>-0.00801322638131889</v>
      </c>
      <c r="G3873" s="0" t="n">
        <v>-0.00717933862194645</v>
      </c>
      <c r="H3873" s="0" t="n">
        <v>0.0107173825860931</v>
      </c>
      <c r="I3873" s="3" t="n">
        <f aca="false" t="array" ref="I3873:L3873">MMULT('t+3'!I3873:L3873,'input - gretl'!$B$3:$E$6)+MMULT('Point forecasts'!$P$5:$T$5,'input - gretl'!$B$9:$E$13)+MMULT('t+3'!Q3873:S3873,'input - gretl'!$B$14:$E$16)+E3873:H3873</f>
        <v>-0.0507826062537282</v>
      </c>
      <c r="J3873" s="3" t="n">
        <v>-0.0231958573563891</v>
      </c>
      <c r="K3873" s="3" t="n">
        <v>0.00766775729181332</v>
      </c>
      <c r="L3873" s="3" t="n">
        <v>-0.0780151367389208</v>
      </c>
      <c r="M3873" s="0" t="n">
        <f aca="false">'t+3'!M3873+I3873</f>
        <v>0.117055523224451</v>
      </c>
      <c r="N3873" s="0" t="n">
        <f aca="false">'t+3'!N3873+J3873</f>
        <v>-0.195212059677075</v>
      </c>
      <c r="O3873" s="0" t="n">
        <f aca="false">'t+3'!O3873+K3873</f>
        <v>2.41129699089226</v>
      </c>
      <c r="P3873" s="0" t="n">
        <f aca="false">'t+3'!P3873+L3873</f>
        <v>1.62149634396313</v>
      </c>
      <c r="Q3873" s="0" t="n">
        <f aca="false" t="array" ref="Q3873:S3873">MMULT(M3873:P3873,'input - gretl'!$B$19:$D$22)+MMULT('Point forecasts'!$J$6:$O$6,'input - gretl'!$B$23:$D$28)</f>
        <v>14.1850424092433</v>
      </c>
      <c r="R3873" s="0" t="n">
        <v>6.73295055692371</v>
      </c>
      <c r="S3873" s="0" t="n">
        <v>9.65100465531719</v>
      </c>
      <c r="U3873" s="10" t="n">
        <f aca="false">NORMSDIST(-M3873/'rhos computation'!$B$11)-EXP(M3873+'rhos computation'!$B$11^2/2)*NORMSDIST(-M3873/'rhos computation'!$B$11-'rhos computation'!$B$11)</f>
        <v>0.0137187787497637</v>
      </c>
      <c r="V3873" s="10" t="n">
        <f aca="false">NORMSDIST(-N3873/'rhos computation'!$B$23)-EXP(N3873+'rhos computation'!$B$23^2/2)*NORMSDIST(-N3873/'rhos computation'!$B$23-'rhos computation'!$B$23)</f>
        <v>0.176032681276108</v>
      </c>
      <c r="W3873" s="0" t="n">
        <f aca="false">NORMSDIST(-O3873)</f>
        <v>0.00794794924770656</v>
      </c>
      <c r="X3873" s="0" t="n">
        <f aca="false">NORMSDIST(-P3873)</f>
        <v>0.0524556167192363</v>
      </c>
    </row>
    <row r="3874" customFormat="false" ht="12.8" hidden="false" customHeight="false" outlineLevel="0" collapsed="false">
      <c r="A3874" s="0" t="n">
        <v>-1.43424604687449</v>
      </c>
      <c r="B3874" s="0" t="n">
        <v>0.334213902868128</v>
      </c>
      <c r="C3874" s="0" t="n">
        <v>-0.956139704338622</v>
      </c>
      <c r="D3874" s="0" t="n">
        <v>-1.02903442319685</v>
      </c>
      <c r="E3874" s="0" t="n">
        <f aca="false" t="array" ref="E3874:H3874">MMULT(A3874:D3874,'Root matrix of resiudals'!$B$19:E$22)</f>
        <v>-0.0615660890528046</v>
      </c>
      <c r="F3874" s="0" t="n">
        <v>0.002801234529591</v>
      </c>
      <c r="G3874" s="0" t="n">
        <v>-0.0171590373211908</v>
      </c>
      <c r="H3874" s="0" t="n">
        <v>-0.0172221027591406</v>
      </c>
      <c r="I3874" s="3" t="n">
        <f aca="false" t="array" ref="I3874:L3874">MMULT('t+3'!I3874:L3874,'input - gretl'!$B$3:$E$6)+MMULT('Point forecasts'!$P$5:$T$5,'input - gretl'!$B$9:$E$13)+MMULT('t+3'!Q3874:S3874,'input - gretl'!$B$14:$E$16)+E3874:H3874</f>
        <v>-0.148940452983714</v>
      </c>
      <c r="J3874" s="3" t="n">
        <v>-0.035857013097108</v>
      </c>
      <c r="K3874" s="3" t="n">
        <v>-0.0151610185318095</v>
      </c>
      <c r="L3874" s="3" t="n">
        <v>-0.090226443189906</v>
      </c>
      <c r="M3874" s="0" t="n">
        <f aca="false">'t+3'!M3874+I3874</f>
        <v>-0.094144932137479</v>
      </c>
      <c r="N3874" s="0" t="n">
        <f aca="false">'t+3'!N3874+J3874</f>
        <v>-0.177722138829552</v>
      </c>
      <c r="O3874" s="0" t="n">
        <f aca="false">'t+3'!O3874+K3874</f>
        <v>2.39286106799504</v>
      </c>
      <c r="P3874" s="0" t="n">
        <f aca="false">'t+3'!P3874+L3874</f>
        <v>1.56175063085061</v>
      </c>
      <c r="Q3874" s="0" t="n">
        <f aca="false" t="array" ref="Q3874:S3874">MMULT(M3874:P3874,'input - gretl'!$B$19:$D$22)+MMULT('Point forecasts'!$J$6:$O$6,'input - gretl'!$B$23:$D$28)</f>
        <v>13.9738419538814</v>
      </c>
      <c r="R3874" s="0" t="n">
        <v>6.75044047777123</v>
      </c>
      <c r="S3874" s="0" t="n">
        <v>9.68938989287563</v>
      </c>
      <c r="U3874" s="10" t="n">
        <f aca="false">NORMSDIST(-M3874/'rhos computation'!$B$11)-EXP(M3874+'rhos computation'!$B$11^2/2)*NORMSDIST(-M3874/'rhos computation'!$B$11-'rhos computation'!$B$11)</f>
        <v>0.1024439594804</v>
      </c>
      <c r="V3874" s="10" t="n">
        <f aca="false">NORMSDIST(-N3874/'rhos computation'!$B$23)-EXP(N3874+'rhos computation'!$B$23^2/2)*NORMSDIST(-N3874/'rhos computation'!$B$23-'rhos computation'!$B$23)</f>
        <v>0.16150358633107</v>
      </c>
      <c r="W3874" s="0" t="n">
        <f aca="false">NORMSDIST(-O3874)</f>
        <v>0.00835878502087535</v>
      </c>
      <c r="X3874" s="0" t="n">
        <f aca="false">NORMSDIST(-P3874)</f>
        <v>0.0591733730890961</v>
      </c>
    </row>
    <row r="3875" customFormat="false" ht="12.8" hidden="false" customHeight="false" outlineLevel="0" collapsed="false">
      <c r="A3875" s="0" t="n">
        <v>-0.968943970055744</v>
      </c>
      <c r="B3875" s="0" t="n">
        <v>-0.333115509545115</v>
      </c>
      <c r="C3875" s="0" t="n">
        <v>-0.62196886169581</v>
      </c>
      <c r="D3875" s="0" t="n">
        <v>-0.145651787954176</v>
      </c>
      <c r="E3875" s="0" t="n">
        <f aca="false" t="array" ref="E3875:H3875">MMULT(A3875:D3875,'Root matrix of resiudals'!$B$19:E$22)</f>
        <v>-0.0430389310836442</v>
      </c>
      <c r="F3875" s="0" t="n">
        <v>-0.0139544332755557</v>
      </c>
      <c r="G3875" s="0" t="n">
        <v>-0.0125831839806775</v>
      </c>
      <c r="H3875" s="0" t="n">
        <v>-0.00272667270826772</v>
      </c>
      <c r="I3875" s="3" t="n">
        <f aca="false" t="array" ref="I3875:L3875">MMULT('t+3'!I3875:L3875,'input - gretl'!$B$3:$E$6)+MMULT('Point forecasts'!$P$5:$T$5,'input - gretl'!$B$9:$E$13)+MMULT('t+3'!Q3875:S3875,'input - gretl'!$B$14:$E$16)+E3875:H3875</f>
        <v>-0.119817888249562</v>
      </c>
      <c r="J3875" s="3" t="n">
        <v>-0.0720305158509691</v>
      </c>
      <c r="K3875" s="3" t="n">
        <v>-0.0105200786719449</v>
      </c>
      <c r="L3875" s="3" t="n">
        <v>-0.0856104736276997</v>
      </c>
      <c r="M3875" s="0" t="n">
        <f aca="false">'t+3'!M3875+I3875</f>
        <v>-0.107809653369524</v>
      </c>
      <c r="N3875" s="0" t="n">
        <f aca="false">'t+3'!N3875+J3875</f>
        <v>-0.210554768951283</v>
      </c>
      <c r="O3875" s="0" t="n">
        <f aca="false">'t+3'!O3875+K3875</f>
        <v>2.40312569082005</v>
      </c>
      <c r="P3875" s="0" t="n">
        <f aca="false">'t+3'!P3875+L3875</f>
        <v>1.62313916448632</v>
      </c>
      <c r="Q3875" s="0" t="n">
        <f aca="false" t="array" ref="Q3875:S3875">MMULT(M3875:P3875,'input - gretl'!$B$19:$D$22)+MMULT('Point forecasts'!$J$6:$O$6,'input - gretl'!$B$23:$D$28)</f>
        <v>13.9601772326493</v>
      </c>
      <c r="R3875" s="0" t="n">
        <v>6.7176078476495</v>
      </c>
      <c r="S3875" s="0" t="n">
        <v>9.6412709507864</v>
      </c>
      <c r="U3875" s="10" t="n">
        <f aca="false">NORMSDIST(-M3875/'rhos computation'!$B$11)-EXP(M3875+'rhos computation'!$B$11^2/2)*NORMSDIST(-M3875/'rhos computation'!$B$11-'rhos computation'!$B$11)</f>
        <v>0.111523478121592</v>
      </c>
      <c r="V3875" s="10" t="n">
        <f aca="false">NORMSDIST(-N3875/'rhos computation'!$B$23)-EXP(N3875+'rhos computation'!$B$23^2/2)*NORMSDIST(-N3875/'rhos computation'!$B$23-'rhos computation'!$B$23)</f>
        <v>0.188575514091799</v>
      </c>
      <c r="W3875" s="0" t="n">
        <f aca="false">NORMSDIST(-O3875)</f>
        <v>0.00812779955682329</v>
      </c>
      <c r="X3875" s="0" t="n">
        <f aca="false">NORMSDIST(-P3875)</f>
        <v>0.0522798295359887</v>
      </c>
    </row>
    <row r="3876" customFormat="false" ht="12.8" hidden="false" customHeight="false" outlineLevel="0" collapsed="false">
      <c r="A3876" s="0" t="n">
        <v>1.05288314285358</v>
      </c>
      <c r="B3876" s="0" t="n">
        <v>-0.0219022829936837</v>
      </c>
      <c r="C3876" s="0" t="n">
        <v>-1.20995755780325</v>
      </c>
      <c r="D3876" s="0" t="n">
        <v>-0.805214941522235</v>
      </c>
      <c r="E3876" s="0" t="n">
        <f aca="false" t="array" ref="E3876:H3876">MMULT(A3876:D3876,'Root matrix of resiudals'!$B$19:E$22)</f>
        <v>0.0439374934012504</v>
      </c>
      <c r="F3876" s="0" t="n">
        <v>-0.00263895352824859</v>
      </c>
      <c r="G3876" s="0" t="n">
        <v>-0.0191992794023869</v>
      </c>
      <c r="H3876" s="0" t="n">
        <v>-0.0148565568784852</v>
      </c>
      <c r="I3876" s="3" t="n">
        <f aca="false" t="array" ref="I3876:L3876">MMULT('t+3'!I3876:L3876,'input - gretl'!$B$3:$E$6)+MMULT('Point forecasts'!$P$5:$T$5,'input - gretl'!$B$9:$E$13)+MMULT('t+3'!Q3876:S3876,'input - gretl'!$B$14:$E$16)+E3876:H3876</f>
        <v>-0.0165520515747539</v>
      </c>
      <c r="J3876" s="3" t="n">
        <v>-0.055939908616946</v>
      </c>
      <c r="K3876" s="3" t="n">
        <v>-0.0037493779561521</v>
      </c>
      <c r="L3876" s="3" t="n">
        <v>-0.0905621497805519</v>
      </c>
      <c r="M3876" s="0" t="n">
        <f aca="false">'t+3'!M3876+I3876</f>
        <v>0.123749396815111</v>
      </c>
      <c r="N3876" s="0" t="n">
        <f aca="false">'t+3'!N3876+J3876</f>
        <v>-0.153748957645134</v>
      </c>
      <c r="O3876" s="0" t="n">
        <f aca="false">'t+3'!O3876+K3876</f>
        <v>2.40649322008146</v>
      </c>
      <c r="P3876" s="0" t="n">
        <f aca="false">'t+3'!P3876+L3876</f>
        <v>1.56286473186506</v>
      </c>
      <c r="Q3876" s="0" t="n">
        <f aca="false" t="array" ref="Q3876:S3876">MMULT(M3876:P3876,'input - gretl'!$B$19:$D$22)+MMULT('Point forecasts'!$J$6:$O$6,'input - gretl'!$B$23:$D$28)</f>
        <v>14.191736282834</v>
      </c>
      <c r="R3876" s="0" t="n">
        <v>6.77441365895565</v>
      </c>
      <c r="S3876" s="0" t="n">
        <v>9.70196247919227</v>
      </c>
      <c r="U3876" s="10" t="n">
        <f aca="false">NORMSDIST(-M3876/'rhos computation'!$B$11)-EXP(M3876+'rhos computation'!$B$11^2/2)*NORMSDIST(-M3876/'rhos computation'!$B$11-'rhos computation'!$B$11)</f>
        <v>0.0125509431447479</v>
      </c>
      <c r="V3876" s="10" t="n">
        <f aca="false">NORMSDIST(-N3876/'rhos computation'!$B$23)-EXP(N3876+'rhos computation'!$B$23^2/2)*NORMSDIST(-N3876/'rhos computation'!$B$23-'rhos computation'!$B$23)</f>
        <v>0.14120229480661</v>
      </c>
      <c r="W3876" s="0" t="n">
        <f aca="false">NORMSDIST(-O3876)</f>
        <v>0.00805325149325352</v>
      </c>
      <c r="X3876" s="0" t="n">
        <f aca="false">NORMSDIST(-P3876)</f>
        <v>0.0590422073130322</v>
      </c>
    </row>
    <row r="3877" customFormat="false" ht="12.8" hidden="false" customHeight="false" outlineLevel="0" collapsed="false">
      <c r="A3877" s="0" t="n">
        <v>0.620890327294517</v>
      </c>
      <c r="B3877" s="0" t="n">
        <v>-0.148092660942048</v>
      </c>
      <c r="C3877" s="0" t="n">
        <v>0.614938759792273</v>
      </c>
      <c r="D3877" s="0" t="n">
        <v>0.57449595207458</v>
      </c>
      <c r="E3877" s="0" t="n">
        <f aca="false" t="array" ref="E3877:H3877">MMULT(A3877:D3877,'Root matrix of resiudals'!$B$19:E$22)</f>
        <v>0.0268433905434956</v>
      </c>
      <c r="F3877" s="0" t="n">
        <v>-0.000579875807396898</v>
      </c>
      <c r="G3877" s="0" t="n">
        <v>0.0108033170431891</v>
      </c>
      <c r="H3877" s="0" t="n">
        <v>0.00977917452480432</v>
      </c>
      <c r="I3877" s="3" t="n">
        <f aca="false" t="array" ref="I3877:L3877">MMULT('t+3'!I3877:L3877,'input - gretl'!$B$3:$E$6)+MMULT('Point forecasts'!$P$5:$T$5,'input - gretl'!$B$9:$E$13)+MMULT('t+3'!Q3877:S3877,'input - gretl'!$B$14:$E$16)+E3877:H3877</f>
        <v>-0.0195422467885487</v>
      </c>
      <c r="J3877" s="3" t="n">
        <v>-0.0804635726828717</v>
      </c>
      <c r="K3877" s="3" t="n">
        <v>0.0159693437025914</v>
      </c>
      <c r="L3877" s="3" t="n">
        <v>-0.073500989244328</v>
      </c>
      <c r="M3877" s="0" t="n">
        <f aca="false">'t+3'!M3877+I3877</f>
        <v>0.00267426040413042</v>
      </c>
      <c r="N3877" s="0" t="n">
        <f aca="false">'t+3'!N3877+J3877</f>
        <v>-0.169743300549281</v>
      </c>
      <c r="O3877" s="0" t="n">
        <f aca="false">'t+3'!O3877+K3877</f>
        <v>2.41761551176672</v>
      </c>
      <c r="P3877" s="0" t="n">
        <f aca="false">'t+3'!P3877+L3877</f>
        <v>1.58755430042582</v>
      </c>
      <c r="Q3877" s="0" t="n">
        <f aca="false" t="array" ref="Q3877:S3877">MMULT(M3877:P3877,'input - gretl'!$B$19:$D$22)+MMULT('Point forecasts'!$J$6:$O$6,'input - gretl'!$B$23:$D$28)</f>
        <v>14.070661146423</v>
      </c>
      <c r="R3877" s="0" t="n">
        <v>6.7584193160515</v>
      </c>
      <c r="S3877" s="0" t="n">
        <v>9.68960375669781</v>
      </c>
      <c r="U3877" s="10" t="n">
        <f aca="false">NORMSDIST(-M3877/'rhos computation'!$B$11)-EXP(M3877+'rhos computation'!$B$11^2/2)*NORMSDIST(-M3877/'rhos computation'!$B$11-'rhos computation'!$B$11)</f>
        <v>0.048669506909404</v>
      </c>
      <c r="V3877" s="10" t="n">
        <f aca="false">NORMSDIST(-N3877/'rhos computation'!$B$23)-EXP(N3877+'rhos computation'!$B$23^2/2)*NORMSDIST(-N3877/'rhos computation'!$B$23-'rhos computation'!$B$23)</f>
        <v>0.154795000330669</v>
      </c>
      <c r="W3877" s="0" t="n">
        <f aca="false">NORMSDIST(-O3877)</f>
        <v>0.0078112872883301</v>
      </c>
      <c r="X3877" s="0" t="n">
        <f aca="false">NORMSDIST(-P3877)</f>
        <v>0.0561935795059436</v>
      </c>
    </row>
    <row r="3878" customFormat="false" ht="12.8" hidden="false" customHeight="false" outlineLevel="0" collapsed="false">
      <c r="A3878" s="0" t="n">
        <v>-0.905250466389773</v>
      </c>
      <c r="B3878" s="0" t="n">
        <v>-1.66602563271218</v>
      </c>
      <c r="C3878" s="0" t="n">
        <v>-0.270416916972804</v>
      </c>
      <c r="D3878" s="0" t="n">
        <v>-0.555348758693816</v>
      </c>
      <c r="E3878" s="0" t="n">
        <f aca="false" t="array" ref="E3878:H3878">MMULT(A3878:D3878,'Root matrix of resiudals'!$B$19:E$22)</f>
        <v>-0.0427330466898146</v>
      </c>
      <c r="F3878" s="0" t="n">
        <v>-0.0506590074935375</v>
      </c>
      <c r="G3878" s="0" t="n">
        <v>-0.0120939577466158</v>
      </c>
      <c r="H3878" s="0" t="n">
        <v>-0.00908414489207276</v>
      </c>
      <c r="I3878" s="3" t="n">
        <f aca="false" t="array" ref="I3878:L3878">MMULT('t+3'!I3878:L3878,'input - gretl'!$B$3:$E$6)+MMULT('Point forecasts'!$P$5:$T$5,'input - gretl'!$B$9:$E$13)+MMULT('t+3'!Q3878:S3878,'input - gretl'!$B$14:$E$16)+E3878:H3878</f>
        <v>-0.131386811583343</v>
      </c>
      <c r="J3878" s="3" t="n">
        <v>-0.10204021086254</v>
      </c>
      <c r="K3878" s="3" t="n">
        <v>-0.0101037878526216</v>
      </c>
      <c r="L3878" s="3" t="n">
        <v>-0.0923495414720091</v>
      </c>
      <c r="M3878" s="0" t="n">
        <f aca="false">'t+3'!M3878+I3878</f>
        <v>-0.0490379629546845</v>
      </c>
      <c r="N3878" s="0" t="n">
        <f aca="false">'t+3'!N3878+J3878</f>
        <v>-0.232763044677892</v>
      </c>
      <c r="O3878" s="0" t="n">
        <f aca="false">'t+3'!O3878+K3878</f>
        <v>2.36468614262099</v>
      </c>
      <c r="P3878" s="0" t="n">
        <f aca="false">'t+3'!P3878+L3878</f>
        <v>1.52661612319063</v>
      </c>
      <c r="Q3878" s="0" t="n">
        <f aca="false" t="array" ref="Q3878:S3878">MMULT(M3878:P3878,'input - gretl'!$B$19:$D$22)+MMULT('Point forecasts'!$J$6:$O$6,'input - gretl'!$B$23:$D$28)</f>
        <v>14.0189489230642</v>
      </c>
      <c r="R3878" s="0" t="n">
        <v>6.69539957192289</v>
      </c>
      <c r="S3878" s="0" t="n">
        <v>9.69462964101161</v>
      </c>
      <c r="U3878" s="10" t="n">
        <f aca="false">NORMSDIST(-M3878/'rhos computation'!$B$11)-EXP(M3878+'rhos computation'!$B$11^2/2)*NORMSDIST(-M3878/'rhos computation'!$B$11-'rhos computation'!$B$11)</f>
        <v>0.0748443380140126</v>
      </c>
      <c r="V3878" s="10" t="n">
        <f aca="false">NORMSDIST(-N3878/'rhos computation'!$B$23)-EXP(N3878+'rhos computation'!$B$23^2/2)*NORMSDIST(-N3878/'rhos computation'!$B$23-'rhos computation'!$B$23)</f>
        <v>0.20639618526454</v>
      </c>
      <c r="W3878" s="0" t="n">
        <f aca="false">NORMSDIST(-O3878)</f>
        <v>0.00902267822540862</v>
      </c>
      <c r="X3878" s="0" t="n">
        <f aca="false">NORMSDIST(-P3878)</f>
        <v>0.0634282476964612</v>
      </c>
    </row>
    <row r="3879" customFormat="false" ht="12.8" hidden="false" customHeight="false" outlineLevel="0" collapsed="false">
      <c r="A3879" s="0" t="n">
        <v>-0.912258305911392</v>
      </c>
      <c r="B3879" s="0" t="n">
        <v>-0.498795220465686</v>
      </c>
      <c r="C3879" s="0" t="n">
        <v>1.17337239428627</v>
      </c>
      <c r="D3879" s="0" t="n">
        <v>-1.08789824711687</v>
      </c>
      <c r="E3879" s="0" t="n">
        <f aca="false" t="array" ref="E3879:H3879">MMULT(A3879:D3879,'Root matrix of resiudals'!$B$19:E$22)</f>
        <v>-0.0384033508763602</v>
      </c>
      <c r="F3879" s="0" t="n">
        <v>-0.0121757468069913</v>
      </c>
      <c r="G3879" s="0" t="n">
        <v>0.0147458046303234</v>
      </c>
      <c r="H3879" s="0" t="n">
        <v>-0.0159930387091918</v>
      </c>
      <c r="I3879" s="3" t="n">
        <f aca="false" t="array" ref="I3879:L3879">MMULT('t+3'!I3879:L3879,'input - gretl'!$B$3:$E$6)+MMULT('Point forecasts'!$P$5:$T$5,'input - gretl'!$B$9:$E$13)+MMULT('t+3'!Q3879:S3879,'input - gretl'!$B$14:$E$16)+E3879:H3879</f>
        <v>-0.0492752089555466</v>
      </c>
      <c r="J3879" s="3" t="n">
        <v>-0.0774208259358903</v>
      </c>
      <c r="K3879" s="3" t="n">
        <v>0.032974792736456</v>
      </c>
      <c r="L3879" s="3" t="n">
        <v>-0.0777142137918517</v>
      </c>
      <c r="M3879" s="0" t="n">
        <f aca="false">'t+3'!M3879+I3879</f>
        <v>-0.0204371604174029</v>
      </c>
      <c r="N3879" s="0" t="n">
        <f aca="false">'t+3'!N3879+J3879</f>
        <v>-0.135359477114966</v>
      </c>
      <c r="O3879" s="0" t="n">
        <f aca="false">'t+3'!O3879+K3879</f>
        <v>2.49139428812751</v>
      </c>
      <c r="P3879" s="0" t="n">
        <f aca="false">'t+3'!P3879+L3879</f>
        <v>1.61147262207244</v>
      </c>
      <c r="Q3879" s="0" t="n">
        <f aca="false" t="array" ref="Q3879:S3879">MMULT(M3879:P3879,'input - gretl'!$B$19:$D$22)+MMULT('Point forecasts'!$J$6:$O$6,'input - gretl'!$B$23:$D$28)</f>
        <v>14.0475497256015</v>
      </c>
      <c r="R3879" s="0" t="n">
        <v>6.79280313948582</v>
      </c>
      <c r="S3879" s="0" t="n">
        <v>9.74063501325659</v>
      </c>
      <c r="U3879" s="10" t="n">
        <f aca="false">NORMSDIST(-M3879/'rhos computation'!$B$11)-EXP(M3879+'rhos computation'!$B$11^2/2)*NORMSDIST(-M3879/'rhos computation'!$B$11-'rhos computation'!$B$11)</f>
        <v>0.0595788985304914</v>
      </c>
      <c r="V3879" s="10" t="n">
        <f aca="false">NORMSDIST(-N3879/'rhos computation'!$B$23)-EXP(N3879+'rhos computation'!$B$23^2/2)*NORMSDIST(-N3879/'rhos computation'!$B$23-'rhos computation'!$B$23)</f>
        <v>0.125363103306903</v>
      </c>
      <c r="W3879" s="0" t="n">
        <f aca="false">NORMSDIST(-O3879)</f>
        <v>0.00636214128148719</v>
      </c>
      <c r="X3879" s="0" t="n">
        <f aca="false">NORMSDIST(-P3879)</f>
        <v>0.053538374893407</v>
      </c>
    </row>
    <row r="3880" customFormat="false" ht="12.8" hidden="false" customHeight="false" outlineLevel="0" collapsed="false">
      <c r="A3880" s="0" t="n">
        <v>-1.44761749528946</v>
      </c>
      <c r="B3880" s="0" t="n">
        <v>-0.959039733889535</v>
      </c>
      <c r="C3880" s="0" t="n">
        <v>-0.629208859420983</v>
      </c>
      <c r="D3880" s="0" t="n">
        <v>-1.43974538405994</v>
      </c>
      <c r="E3880" s="0" t="n">
        <f aca="false" t="array" ref="E3880:H3880">MMULT(A3880:D3880,'Root matrix of resiudals'!$B$19:E$22)</f>
        <v>-0.0645068776684154</v>
      </c>
      <c r="F3880" s="0" t="n">
        <v>-0.0330332280959528</v>
      </c>
      <c r="G3880" s="0" t="n">
        <v>-0.0170205731369564</v>
      </c>
      <c r="H3880" s="0" t="n">
        <v>-0.0235921142621754</v>
      </c>
      <c r="I3880" s="3" t="n">
        <f aca="false" t="array" ref="I3880:L3880">MMULT('t+3'!I3880:L3880,'input - gretl'!$B$3:$E$6)+MMULT('Point forecasts'!$P$5:$T$5,'input - gretl'!$B$9:$E$13)+MMULT('t+3'!Q3880:S3880,'input - gretl'!$B$14:$E$16)+E3880:H3880</f>
        <v>-0.105325161741161</v>
      </c>
      <c r="J3880" s="3" t="n">
        <v>-0.0928903884456099</v>
      </c>
      <c r="K3880" s="3" t="n">
        <v>-0.00884252222523974</v>
      </c>
      <c r="L3880" s="3" t="n">
        <v>-0.105380513524999</v>
      </c>
      <c r="M3880" s="0" t="n">
        <f aca="false">'t+3'!M3880+I3880</f>
        <v>-0.0699932567795829</v>
      </c>
      <c r="N3880" s="0" t="n">
        <f aca="false">'t+3'!N3880+J3880</f>
        <v>-0.201270361226288</v>
      </c>
      <c r="O3880" s="0" t="n">
        <f aca="false">'t+3'!O3880+K3880</f>
        <v>2.43713243693317</v>
      </c>
      <c r="P3880" s="0" t="n">
        <f aca="false">'t+3'!P3880+L3880</f>
        <v>1.60684879440233</v>
      </c>
      <c r="Q3880" s="0" t="n">
        <f aca="false" t="array" ref="Q3880:S3880">MMULT(M3880:P3880,'input - gretl'!$B$19:$D$22)+MMULT('Point forecasts'!$J$6:$O$6,'input - gretl'!$B$23:$D$28)</f>
        <v>13.9979936292393</v>
      </c>
      <c r="R3880" s="0" t="n">
        <v>6.72689225537449</v>
      </c>
      <c r="S3880" s="0" t="n">
        <v>9.6907706533679</v>
      </c>
      <c r="U3880" s="10" t="n">
        <f aca="false">NORMSDIST(-M3880/'rhos computation'!$B$11)-EXP(M3880+'rhos computation'!$B$11^2/2)*NORMSDIST(-M3880/'rhos computation'!$B$11-'rhos computation'!$B$11)</f>
        <v>0.0871736079745205</v>
      </c>
      <c r="V3880" s="10" t="n">
        <f aca="false">NORMSDIST(-N3880/'rhos computation'!$B$23)-EXP(N3880+'rhos computation'!$B$23^2/2)*NORMSDIST(-N3880/'rhos computation'!$B$23-'rhos computation'!$B$23)</f>
        <v>0.181008085719615</v>
      </c>
      <c r="W3880" s="0" t="n">
        <f aca="false">NORMSDIST(-O3880)</f>
        <v>0.00740212812687572</v>
      </c>
      <c r="X3880" s="0" t="n">
        <f aca="false">NORMSDIST(-P3880)</f>
        <v>0.0540437707169642</v>
      </c>
    </row>
    <row r="3881" customFormat="false" ht="12.8" hidden="false" customHeight="false" outlineLevel="0" collapsed="false">
      <c r="A3881" s="0" t="n">
        <v>-0.540743338616449</v>
      </c>
      <c r="B3881" s="0" t="n">
        <v>-0.919791530141331</v>
      </c>
      <c r="C3881" s="0" t="n">
        <v>2.54038076283845</v>
      </c>
      <c r="D3881" s="0" t="n">
        <v>-0.173061358615957</v>
      </c>
      <c r="E3881" s="0" t="n">
        <f aca="false" t="array" ref="E3881:H3881">MMULT(A3881:D3881,'Root matrix of resiudals'!$B$19:E$22)</f>
        <v>-0.022078468942475</v>
      </c>
      <c r="F3881" s="0" t="n">
        <v>-0.018395116427381</v>
      </c>
      <c r="G3881" s="0" t="n">
        <v>0.0367710147064541</v>
      </c>
      <c r="H3881" s="0" t="n">
        <v>0.000247740098500127</v>
      </c>
      <c r="I3881" s="3" t="n">
        <f aca="false" t="array" ref="I3881:L3881">MMULT('t+3'!I3881:L3881,'input - gretl'!$B$3:$E$6)+MMULT('Point forecasts'!$P$5:$T$5,'input - gretl'!$B$9:$E$13)+MMULT('t+3'!Q3881:S3881,'input - gretl'!$B$14:$E$16)+E3881:H3881</f>
        <v>-0.10299727480093</v>
      </c>
      <c r="J3881" s="3" t="n">
        <v>-0.0777768449576832</v>
      </c>
      <c r="K3881" s="3" t="n">
        <v>0.0565536241573387</v>
      </c>
      <c r="L3881" s="3" t="n">
        <v>-0.0782237491239584</v>
      </c>
      <c r="M3881" s="0" t="n">
        <f aca="false">'t+3'!M3881+I3881</f>
        <v>-0.0177093802591657</v>
      </c>
      <c r="N3881" s="0" t="n">
        <f aca="false">'t+3'!N3881+J3881</f>
        <v>-0.192488506915921</v>
      </c>
      <c r="O3881" s="0" t="n">
        <f aca="false">'t+3'!O3881+K3881</f>
        <v>2.48143002519557</v>
      </c>
      <c r="P3881" s="0" t="n">
        <f aca="false">'t+3'!P3881+L3881</f>
        <v>1.67755839297031</v>
      </c>
      <c r="Q3881" s="0" t="n">
        <f aca="false" t="array" ref="Q3881:S3881">MMULT(M3881:P3881,'input - gretl'!$B$19:$D$22)+MMULT('Point forecasts'!$J$6:$O$6,'input - gretl'!$B$23:$D$28)</f>
        <v>14.0502775057597</v>
      </c>
      <c r="R3881" s="0" t="n">
        <v>6.73567410968486</v>
      </c>
      <c r="S3881" s="0" t="n">
        <v>9.66781987791222</v>
      </c>
      <c r="U3881" s="10" t="n">
        <f aca="false">NORMSDIST(-M3881/'rhos computation'!$B$11)-EXP(M3881+'rhos computation'!$B$11^2/2)*NORMSDIST(-M3881/'rhos computation'!$B$11-'rhos computation'!$B$11)</f>
        <v>0.0582232865323383</v>
      </c>
      <c r="V3881" s="10" t="n">
        <f aca="false">NORMSDIST(-N3881/'rhos computation'!$B$23)-EXP(N3881+'rhos computation'!$B$23^2/2)*NORMSDIST(-N3881/'rhos computation'!$B$23-'rhos computation'!$B$23)</f>
        <v>0.173786313138884</v>
      </c>
      <c r="W3881" s="0" t="n">
        <f aca="false">NORMSDIST(-O3881)</f>
        <v>0.00654282000810638</v>
      </c>
      <c r="X3881" s="0" t="n">
        <f aca="false">NORMSDIST(-P3881)</f>
        <v>0.0467166705184498</v>
      </c>
    </row>
    <row r="3882" customFormat="false" ht="12.8" hidden="false" customHeight="false" outlineLevel="0" collapsed="false">
      <c r="A3882" s="0" t="n">
        <v>1.94130850140121</v>
      </c>
      <c r="B3882" s="0" t="n">
        <v>-1.19807849533741</v>
      </c>
      <c r="C3882" s="0" t="n">
        <v>2.30287924819166</v>
      </c>
      <c r="D3882" s="0" t="n">
        <v>0.721572350680692</v>
      </c>
      <c r="E3882" s="0" t="n">
        <f aca="false" t="array" ref="E3882:H3882">MMULT(A3882:D3882,'Root matrix of resiudals'!$B$19:E$22)</f>
        <v>0.0831467974895759</v>
      </c>
      <c r="F3882" s="0" t="n">
        <v>-0.0215204237359362</v>
      </c>
      <c r="G3882" s="0" t="n">
        <v>0.0360351344075931</v>
      </c>
      <c r="H3882" s="0" t="n">
        <v>0.013524369616958</v>
      </c>
      <c r="I3882" s="3" t="n">
        <f aca="false" t="array" ref="I3882:L3882">MMULT('t+3'!I3882:L3882,'input - gretl'!$B$3:$E$6)+MMULT('Point forecasts'!$P$5:$T$5,'input - gretl'!$B$9:$E$13)+MMULT('t+3'!Q3882:S3882,'input - gretl'!$B$14:$E$16)+E3882:H3882</f>
        <v>0.0626041448440511</v>
      </c>
      <c r="J3882" s="3" t="n">
        <v>-0.0689673047930856</v>
      </c>
      <c r="K3882" s="3" t="n">
        <v>0.0560363366779851</v>
      </c>
      <c r="L3882" s="3" t="n">
        <v>-0.0392838655236536</v>
      </c>
      <c r="M3882" s="0" t="n">
        <f aca="false">'t+3'!M3882+I3882</f>
        <v>0.216814466640026</v>
      </c>
      <c r="N3882" s="0" t="n">
        <f aca="false">'t+3'!N3882+J3882</f>
        <v>-0.126519870736567</v>
      </c>
      <c r="O3882" s="0" t="n">
        <f aca="false">'t+3'!O3882+K3882</f>
        <v>2.55043192633727</v>
      </c>
      <c r="P3882" s="0" t="n">
        <f aca="false">'t+3'!P3882+L3882</f>
        <v>1.62513588288611</v>
      </c>
      <c r="Q3882" s="0" t="n">
        <f aca="false" t="array" ref="Q3882:S3882">MMULT(M3882:P3882,'input - gretl'!$B$19:$D$22)+MMULT('Point forecasts'!$J$6:$O$6,'input - gretl'!$B$23:$D$28)</f>
        <v>14.2848013526589</v>
      </c>
      <c r="R3882" s="0" t="n">
        <v>6.80164274586421</v>
      </c>
      <c r="S3882" s="0" t="n">
        <v>9.7866782072695</v>
      </c>
      <c r="U3882" s="10" t="n">
        <f aca="false">NORMSDIST(-M3882/'rhos computation'!$B$11)-EXP(M3882+'rhos computation'!$B$11^2/2)*NORMSDIST(-M3882/'rhos computation'!$B$11-'rhos computation'!$B$11)</f>
        <v>0.00302089139164162</v>
      </c>
      <c r="V3882" s="10" t="n">
        <f aca="false">NORMSDIST(-N3882/'rhos computation'!$B$23)-EXP(N3882+'rhos computation'!$B$23^2/2)*NORMSDIST(-N3882/'rhos computation'!$B$23-'rhos computation'!$B$23)</f>
        <v>0.117688178064417</v>
      </c>
      <c r="W3882" s="0" t="n">
        <f aca="false">NORMSDIST(-O3882)</f>
        <v>0.0053794766478549</v>
      </c>
      <c r="X3882" s="0" t="n">
        <f aca="false">NORMSDIST(-P3882)</f>
        <v>0.0520668042860931</v>
      </c>
    </row>
    <row r="3883" customFormat="false" ht="12.8" hidden="false" customHeight="false" outlineLevel="0" collapsed="false">
      <c r="A3883" s="0" t="n">
        <v>1.45859784107974</v>
      </c>
      <c r="B3883" s="0" t="n">
        <v>0.851111454784243</v>
      </c>
      <c r="C3883" s="0" t="n">
        <v>0.641961148263991</v>
      </c>
      <c r="D3883" s="0" t="n">
        <v>-0.712377447889442</v>
      </c>
      <c r="E3883" s="0" t="n">
        <f aca="false" t="array" ref="E3883:H3883">MMULT(A3883:D3883,'Root matrix of resiudals'!$B$19:E$22)</f>
        <v>0.0655734092835348</v>
      </c>
      <c r="F3883" s="0" t="n">
        <v>0.0298788228409211</v>
      </c>
      <c r="G3883" s="0" t="n">
        <v>0.0143874293927992</v>
      </c>
      <c r="H3883" s="0" t="n">
        <v>-0.0113271993646178</v>
      </c>
      <c r="I3883" s="3" t="n">
        <f aca="false" t="array" ref="I3883:L3883">MMULT('t+3'!I3883:L3883,'input - gretl'!$B$3:$E$6)+MMULT('Point forecasts'!$P$5:$T$5,'input - gretl'!$B$9:$E$13)+MMULT('t+3'!Q3883:S3883,'input - gretl'!$B$14:$E$16)+E3883:H3883</f>
        <v>0.00178154184305145</v>
      </c>
      <c r="J3883" s="3" t="n">
        <v>-0.0579443829707104</v>
      </c>
      <c r="K3883" s="3" t="n">
        <v>0.0301112676455188</v>
      </c>
      <c r="L3883" s="3" t="n">
        <v>-0.0869816030210311</v>
      </c>
      <c r="M3883" s="0" t="n">
        <f aca="false">'t+3'!M3883+I3883</f>
        <v>0.131753459168072</v>
      </c>
      <c r="N3883" s="0" t="n">
        <f aca="false">'t+3'!N3883+J3883</f>
        <v>-0.132262725822681</v>
      </c>
      <c r="O3883" s="0" t="n">
        <f aca="false">'t+3'!O3883+K3883</f>
        <v>2.45628154422058</v>
      </c>
      <c r="P3883" s="0" t="n">
        <f aca="false">'t+3'!P3883+L3883</f>
        <v>1.62296336567969</v>
      </c>
      <c r="Q3883" s="0" t="n">
        <f aca="false" t="array" ref="Q3883:S3883">MMULT(M3883:P3883,'input - gretl'!$B$19:$D$22)+MMULT('Point forecasts'!$J$6:$O$6,'input - gretl'!$B$23:$D$28)</f>
        <v>14.1997403451869</v>
      </c>
      <c r="R3883" s="0" t="n">
        <v>6.7958998907781</v>
      </c>
      <c r="S3883" s="0" t="n">
        <v>9.69459399764198</v>
      </c>
      <c r="U3883" s="10" t="n">
        <f aca="false">NORMSDIST(-M3883/'rhos computation'!$B$11)-EXP(M3883+'rhos computation'!$B$11^2/2)*NORMSDIST(-M3883/'rhos computation'!$B$11-'rhos computation'!$B$11)</f>
        <v>0.0112584133447031</v>
      </c>
      <c r="V3883" s="10" t="n">
        <f aca="false">NORMSDIST(-N3883/'rhos computation'!$B$23)-EXP(N3883+'rhos computation'!$B$23^2/2)*NORMSDIST(-N3883/'rhos computation'!$B$23-'rhos computation'!$B$23)</f>
        <v>0.122677897425384</v>
      </c>
      <c r="W3883" s="0" t="n">
        <f aca="false">NORMSDIST(-O3883)</f>
        <v>0.00701915628095522</v>
      </c>
      <c r="X3883" s="0" t="n">
        <f aca="false">NORMSDIST(-P3883)</f>
        <v>0.0522986182047261</v>
      </c>
    </row>
    <row r="3884" customFormat="false" ht="12.8" hidden="false" customHeight="false" outlineLevel="0" collapsed="false">
      <c r="A3884" s="0" t="n">
        <v>0.357896605777111</v>
      </c>
      <c r="B3884" s="0" t="n">
        <v>-2.14905638831961</v>
      </c>
      <c r="C3884" s="0" t="n">
        <v>2.12530232641967</v>
      </c>
      <c r="D3884" s="0" t="n">
        <v>-1.16644397189513</v>
      </c>
      <c r="E3884" s="0" t="n">
        <f aca="false" t="array" ref="E3884:H3884">MMULT(A3884:D3884,'Root matrix of resiudals'!$B$19:E$22)</f>
        <v>0.0135615378436926</v>
      </c>
      <c r="F3884" s="0" t="n">
        <v>-0.0530386624713849</v>
      </c>
      <c r="G3884" s="0" t="n">
        <v>0.0256406744832797</v>
      </c>
      <c r="H3884" s="0" t="n">
        <v>-0.0167721095666847</v>
      </c>
      <c r="I3884" s="3" t="n">
        <f aca="false" t="array" ref="I3884:L3884">MMULT('t+3'!I3884:L3884,'input - gretl'!$B$3:$E$6)+MMULT('Point forecasts'!$P$5:$T$5,'input - gretl'!$B$9:$E$13)+MMULT('t+3'!Q3884:S3884,'input - gretl'!$B$14:$E$16)+E3884:H3884</f>
        <v>-0.0368232929097336</v>
      </c>
      <c r="J3884" s="3" t="n">
        <v>-0.123371468650149</v>
      </c>
      <c r="K3884" s="3" t="n">
        <v>0.0426723899210188</v>
      </c>
      <c r="L3884" s="3" t="n">
        <v>-0.0942585598199891</v>
      </c>
      <c r="M3884" s="0" t="n">
        <f aca="false">'t+3'!M3884+I3884</f>
        <v>0.0302115436329407</v>
      </c>
      <c r="N3884" s="0" t="n">
        <f aca="false">'t+3'!N3884+J3884</f>
        <v>-0.201164724852231</v>
      </c>
      <c r="O3884" s="0" t="n">
        <f aca="false">'t+3'!O3884+K3884</f>
        <v>2.51881372830513</v>
      </c>
      <c r="P3884" s="0" t="n">
        <f aca="false">'t+3'!P3884+L3884</f>
        <v>1.65320091319413</v>
      </c>
      <c r="Q3884" s="0" t="n">
        <f aca="false" t="array" ref="Q3884:S3884">MMULT(M3884:P3884,'input - gretl'!$B$19:$D$22)+MMULT('Point forecasts'!$J$6:$O$6,'input - gretl'!$B$23:$D$28)</f>
        <v>14.0981984296518</v>
      </c>
      <c r="R3884" s="0" t="n">
        <v>6.72699789174855</v>
      </c>
      <c r="S3884" s="0" t="n">
        <v>9.72836876216292</v>
      </c>
      <c r="U3884" s="10" t="n">
        <f aca="false">NORMSDIST(-M3884/'rhos computation'!$B$11)-EXP(M3884+'rhos computation'!$B$11^2/2)*NORMSDIST(-M3884/'rhos computation'!$B$11-'rhos computation'!$B$11)</f>
        <v>0.0374067511223307</v>
      </c>
      <c r="V3884" s="10" t="n">
        <f aca="false">NORMSDIST(-N3884/'rhos computation'!$B$23)-EXP(N3884+'rhos computation'!$B$23^2/2)*NORMSDIST(-N3884/'rhos computation'!$B$23-'rhos computation'!$B$23)</f>
        <v>0.18092158499559</v>
      </c>
      <c r="W3884" s="0" t="n">
        <f aca="false">NORMSDIST(-O3884)</f>
        <v>0.00588754656707428</v>
      </c>
      <c r="X3884" s="0" t="n">
        <f aca="false">NORMSDIST(-P3884)</f>
        <v>0.0491449903515066</v>
      </c>
    </row>
    <row r="3885" customFormat="false" ht="12.8" hidden="false" customHeight="false" outlineLevel="0" collapsed="false">
      <c r="A3885" s="0" t="n">
        <v>0.591912493338227</v>
      </c>
      <c r="B3885" s="0" t="n">
        <v>0.551773872667476</v>
      </c>
      <c r="C3885" s="0" t="n">
        <v>1.63783543887213</v>
      </c>
      <c r="D3885" s="0" t="n">
        <v>-0.838420135593598</v>
      </c>
      <c r="E3885" s="0" t="n">
        <f aca="false" t="array" ref="E3885:H3885">MMULT(A3885:D3885,'Root matrix of resiudals'!$B$19:E$22)</f>
        <v>0.0289893995279082</v>
      </c>
      <c r="F3885" s="0" t="n">
        <v>0.0229310608255185</v>
      </c>
      <c r="G3885" s="0" t="n">
        <v>0.0281467495162744</v>
      </c>
      <c r="H3885" s="0" t="n">
        <v>-0.0119197821570494</v>
      </c>
      <c r="I3885" s="3" t="n">
        <f aca="false" t="array" ref="I3885:L3885">MMULT('t+3'!I3885:L3885,'input - gretl'!$B$3:$E$6)+MMULT('Point forecasts'!$P$5:$T$5,'input - gretl'!$B$9:$E$13)+MMULT('t+3'!Q3885:S3885,'input - gretl'!$B$14:$E$16)+E3885:H3885</f>
        <v>-0.0309282982553599</v>
      </c>
      <c r="J3885" s="3" t="n">
        <v>-0.0317533446391427</v>
      </c>
      <c r="K3885" s="3" t="n">
        <v>0.0352304264906222</v>
      </c>
      <c r="L3885" s="3" t="n">
        <v>-0.0966553520634664</v>
      </c>
      <c r="M3885" s="0" t="n">
        <f aca="false">'t+3'!M3885+I3885</f>
        <v>0.0104471681865573</v>
      </c>
      <c r="N3885" s="0" t="n">
        <f aca="false">'t+3'!N3885+J3885</f>
        <v>-0.164977860613322</v>
      </c>
      <c r="O3885" s="0" t="n">
        <f aca="false">'t+3'!O3885+K3885</f>
        <v>2.45954453825388</v>
      </c>
      <c r="P3885" s="0" t="n">
        <f aca="false">'t+3'!P3885+L3885</f>
        <v>1.62513342733634</v>
      </c>
      <c r="Q3885" s="0" t="n">
        <f aca="false" t="array" ref="Q3885:S3885">MMULT(M3885:P3885,'input - gretl'!$B$19:$D$22)+MMULT('Point forecasts'!$J$6:$O$6,'input - gretl'!$B$23:$D$28)</f>
        <v>14.0784340542054</v>
      </c>
      <c r="R3885" s="0" t="n">
        <v>6.76318475598746</v>
      </c>
      <c r="S3885" s="0" t="n">
        <v>9.69579315453672</v>
      </c>
      <c r="U3885" s="10" t="n">
        <f aca="false">NORMSDIST(-M3885/'rhos computation'!$B$11)-EXP(M3885+'rhos computation'!$B$11^2/2)*NORMSDIST(-M3885/'rhos computation'!$B$11-'rhos computation'!$B$11)</f>
        <v>0.0452979353479305</v>
      </c>
      <c r="V3885" s="10" t="n">
        <f aca="false">NORMSDIST(-N3885/'rhos computation'!$B$23)-EXP(N3885+'rhos computation'!$B$23^2/2)*NORMSDIST(-N3885/'rhos computation'!$B$23-'rhos computation'!$B$23)</f>
        <v>0.150764850025807</v>
      </c>
      <c r="W3885" s="0" t="n">
        <f aca="false">NORMSDIST(-O3885)</f>
        <v>0.00695567177266884</v>
      </c>
      <c r="X3885" s="0" t="n">
        <f aca="false">NORMSDIST(-P3885)</f>
        <v>0.0520670658388727</v>
      </c>
    </row>
    <row r="3886" customFormat="false" ht="12.8" hidden="false" customHeight="false" outlineLevel="0" collapsed="false">
      <c r="A3886" s="0" t="n">
        <v>-1.43607603852566</v>
      </c>
      <c r="B3886" s="0" t="n">
        <v>-0.219686920855391</v>
      </c>
      <c r="C3886" s="0" t="n">
        <v>-0.370531236310605</v>
      </c>
      <c r="D3886" s="0" t="n">
        <v>-0.318149410275111</v>
      </c>
      <c r="E3886" s="0" t="n">
        <f aca="false" t="array" ref="E3886:H3886">MMULT(A3886:D3886,'Root matrix of resiudals'!$B$19:E$22)</f>
        <v>-0.0624475342661151</v>
      </c>
      <c r="F3886" s="0" t="n">
        <v>-0.0108797886010481</v>
      </c>
      <c r="G3886" s="0" t="n">
        <v>-0.00889848957314327</v>
      </c>
      <c r="H3886" s="0" t="n">
        <v>-0.00505153178640578</v>
      </c>
      <c r="I3886" s="3" t="n">
        <f aca="false" t="array" ref="I3886:L3886">MMULT('t+3'!I3886:L3886,'input - gretl'!$B$3:$E$6)+MMULT('Point forecasts'!$P$5:$T$5,'input - gretl'!$B$9:$E$13)+MMULT('t+3'!Q3886:S3886,'input - gretl'!$B$14:$E$16)+E3886:H3886</f>
        <v>-0.115996448696743</v>
      </c>
      <c r="J3886" s="3" t="n">
        <v>-0.0871510768795842</v>
      </c>
      <c r="K3886" s="3" t="n">
        <v>-0.0124826512921309</v>
      </c>
      <c r="L3886" s="3" t="n">
        <v>-0.0864703376788952</v>
      </c>
      <c r="M3886" s="0" t="n">
        <f aca="false">'t+3'!M3886+I3886</f>
        <v>-0.137601944302551</v>
      </c>
      <c r="N3886" s="0" t="n">
        <f aca="false">'t+3'!N3886+J3886</f>
        <v>-0.205875600077136</v>
      </c>
      <c r="O3886" s="0" t="n">
        <f aca="false">'t+3'!O3886+K3886</f>
        <v>2.35586214367624</v>
      </c>
      <c r="P3886" s="0" t="n">
        <f aca="false">'t+3'!P3886+L3886</f>
        <v>1.55390655944811</v>
      </c>
      <c r="Q3886" s="0" t="n">
        <f aca="false" t="array" ref="Q3886:S3886">MMULT(M3886:P3886,'input - gretl'!$B$19:$D$22)+MMULT('Point forecasts'!$J$6:$O$6,'input - gretl'!$B$23:$D$28)</f>
        <v>13.9303849417163</v>
      </c>
      <c r="R3886" s="0" t="n">
        <v>6.72228701652364</v>
      </c>
      <c r="S3886" s="0" t="n">
        <v>9.65985107266418</v>
      </c>
      <c r="U3886" s="10" t="n">
        <f aca="false">NORMSDIST(-M3886/'rhos computation'!$B$11)-EXP(M3886+'rhos computation'!$B$11^2/2)*NORMSDIST(-M3886/'rhos computation'!$B$11-'rhos computation'!$B$11)</f>
        <v>0.132220386862716</v>
      </c>
      <c r="V3886" s="10" t="n">
        <f aca="false">NORMSDIST(-N3886/'rhos computation'!$B$23)-EXP(N3886+'rhos computation'!$B$23^2/2)*NORMSDIST(-N3886/'rhos computation'!$B$23-'rhos computation'!$B$23)</f>
        <v>0.184770354142807</v>
      </c>
      <c r="W3886" s="0" t="n">
        <f aca="false">NORMSDIST(-O3886)</f>
        <v>0.00923988715986901</v>
      </c>
      <c r="X3886" s="0" t="n">
        <f aca="false">NORMSDIST(-P3886)</f>
        <v>0.0601033534317017</v>
      </c>
    </row>
    <row r="3887" customFormat="false" ht="12.8" hidden="false" customHeight="false" outlineLevel="0" collapsed="false">
      <c r="A3887" s="0" t="n">
        <v>2.03012236810915</v>
      </c>
      <c r="B3887" s="0" t="n">
        <v>1.61160462362958</v>
      </c>
      <c r="C3887" s="0" t="n">
        <v>1.90277200623036</v>
      </c>
      <c r="D3887" s="0" t="n">
        <v>-0.183502325274155</v>
      </c>
      <c r="E3887" s="0" t="n">
        <f aca="false" t="array" ref="E3887:H3887">MMULT(A3887:D3887,'Root matrix of resiudals'!$B$19:E$22)</f>
        <v>0.0931713707841042</v>
      </c>
      <c r="F3887" s="0" t="n">
        <v>0.0574633806034758</v>
      </c>
      <c r="G3887" s="0" t="n">
        <v>0.0387483111130972</v>
      </c>
      <c r="H3887" s="0" t="n">
        <v>-0.00147007356910629</v>
      </c>
      <c r="I3887" s="3" t="n">
        <f aca="false" t="array" ref="I3887:L3887">MMULT('t+3'!I3887:L3887,'input - gretl'!$B$3:$E$6)+MMULT('Point forecasts'!$P$5:$T$5,'input - gretl'!$B$9:$E$13)+MMULT('t+3'!Q3887:S3887,'input - gretl'!$B$14:$E$16)+E3887:H3887</f>
        <v>0.0653867663898695</v>
      </c>
      <c r="J3887" s="3" t="n">
        <v>0.0118353402192274</v>
      </c>
      <c r="K3887" s="3" t="n">
        <v>0.0501507370314588</v>
      </c>
      <c r="L3887" s="3" t="n">
        <v>-0.0796411986334125</v>
      </c>
      <c r="M3887" s="0" t="n">
        <f aca="false">'t+3'!M3887+I3887</f>
        <v>0.09231064252073</v>
      </c>
      <c r="N3887" s="0" t="n">
        <f aca="false">'t+3'!N3887+J3887</f>
        <v>-0.101959023146622</v>
      </c>
      <c r="O3887" s="0" t="n">
        <f aca="false">'t+3'!O3887+K3887</f>
        <v>2.43606117099093</v>
      </c>
      <c r="P3887" s="0" t="n">
        <f aca="false">'t+3'!P3887+L3887</f>
        <v>1.56531474799545</v>
      </c>
      <c r="Q3887" s="0" t="n">
        <f aca="false" t="array" ref="Q3887:S3887">MMULT(M3887:P3887,'input - gretl'!$B$19:$D$22)+MMULT('Point forecasts'!$J$6:$O$6,'input - gretl'!$B$23:$D$28)</f>
        <v>14.1602975285396</v>
      </c>
      <c r="R3887" s="0" t="n">
        <v>6.82620359345416</v>
      </c>
      <c r="S3887" s="0" t="n">
        <v>9.72920034226092</v>
      </c>
      <c r="U3887" s="10" t="n">
        <f aca="false">NORMSDIST(-M3887/'rhos computation'!$B$11)-EXP(M3887+'rhos computation'!$B$11^2/2)*NORMSDIST(-M3887/'rhos computation'!$B$11-'rhos computation'!$B$11)</f>
        <v>0.0187788624324736</v>
      </c>
      <c r="V3887" s="10" t="n">
        <f aca="false">NORMSDIST(-N3887/'rhos computation'!$B$23)-EXP(N3887+'rhos computation'!$B$23^2/2)*NORMSDIST(-N3887/'rhos computation'!$B$23-'rhos computation'!$B$23)</f>
        <v>0.0963027199121882</v>
      </c>
      <c r="W3887" s="0" t="n">
        <f aca="false">NORMSDIST(-O3887)</f>
        <v>0.00742408666538525</v>
      </c>
      <c r="X3887" s="0" t="n">
        <f aca="false">NORMSDIST(-P3887)</f>
        <v>0.0587545633837328</v>
      </c>
    </row>
    <row r="3888" customFormat="false" ht="12.8" hidden="false" customHeight="false" outlineLevel="0" collapsed="false">
      <c r="A3888" s="0" t="n">
        <v>-0.412697606543128</v>
      </c>
      <c r="B3888" s="0" t="n">
        <v>-0.392501875206378</v>
      </c>
      <c r="C3888" s="0" t="n">
        <v>-0.01134861407363</v>
      </c>
      <c r="D3888" s="0" t="n">
        <v>-1.74644454110681</v>
      </c>
      <c r="E3888" s="0" t="n">
        <f aca="false" t="array" ref="E3888:H3888">MMULT(A3888:D3888,'Root matrix of resiudals'!$B$19:E$22)</f>
        <v>-0.017940628074624</v>
      </c>
      <c r="F3888" s="0" t="n">
        <v>-0.0123044848962648</v>
      </c>
      <c r="G3888" s="0" t="n">
        <v>-0.00410206765224635</v>
      </c>
      <c r="H3888" s="0" t="n">
        <v>-0.0282204084253531</v>
      </c>
      <c r="I3888" s="3" t="n">
        <f aca="false" t="array" ref="I3888:L3888">MMULT('t+3'!I3888:L3888,'input - gretl'!$B$3:$E$6)+MMULT('Point forecasts'!$P$5:$T$5,'input - gretl'!$B$9:$E$13)+MMULT('t+3'!Q3888:S3888,'input - gretl'!$B$14:$E$16)+E3888:H3888</f>
        <v>-0.110477734277189</v>
      </c>
      <c r="J3888" s="3" t="n">
        <v>-0.0724184422094063</v>
      </c>
      <c r="K3888" s="3" t="n">
        <v>-0.00598001937728459</v>
      </c>
      <c r="L3888" s="3" t="n">
        <v>-0.132271198836078</v>
      </c>
      <c r="M3888" s="0" t="n">
        <f aca="false">'t+3'!M3888+I3888</f>
        <v>-0.070828705119874</v>
      </c>
      <c r="N3888" s="0" t="n">
        <f aca="false">'t+3'!N3888+J3888</f>
        <v>-0.251528147273018</v>
      </c>
      <c r="O3888" s="0" t="n">
        <f aca="false">'t+3'!O3888+K3888</f>
        <v>2.35163809080123</v>
      </c>
      <c r="P3888" s="0" t="n">
        <f aca="false">'t+3'!P3888+L3888</f>
        <v>1.5805774167484</v>
      </c>
      <c r="Q3888" s="0" t="n">
        <f aca="false" t="array" ref="Q3888:S3888">MMULT(M3888:P3888,'input - gretl'!$B$19:$D$22)+MMULT('Point forecasts'!$J$6:$O$6,'input - gretl'!$B$23:$D$28)</f>
        <v>13.997158180899</v>
      </c>
      <c r="R3888" s="0" t="n">
        <v>6.67663446932776</v>
      </c>
      <c r="S3888" s="0" t="n">
        <v>9.63026170095373</v>
      </c>
      <c r="U3888" s="10" t="n">
        <f aca="false">NORMSDIST(-M3888/'rhos computation'!$B$11)-EXP(M3888+'rhos computation'!$B$11^2/2)*NORMSDIST(-M3888/'rhos computation'!$B$11-'rhos computation'!$B$11)</f>
        <v>0.0876837079031519</v>
      </c>
      <c r="V3888" s="10" t="n">
        <f aca="false">NORMSDIST(-N3888/'rhos computation'!$B$23)-EXP(N3888+'rhos computation'!$B$23^2/2)*NORMSDIST(-N3888/'rhos computation'!$B$23-'rhos computation'!$B$23)</f>
        <v>0.221149206513708</v>
      </c>
      <c r="W3888" s="0" t="n">
        <f aca="false">NORMSDIST(-O3888)</f>
        <v>0.00934547522845227</v>
      </c>
      <c r="X3888" s="0" t="n">
        <f aca="false">NORMSDIST(-P3888)</f>
        <v>0.0569873464026888</v>
      </c>
    </row>
    <row r="3889" customFormat="false" ht="12.8" hidden="false" customHeight="false" outlineLevel="0" collapsed="false">
      <c r="A3889" s="0" t="n">
        <v>-0.191692199015233</v>
      </c>
      <c r="B3889" s="0" t="n">
        <v>-1.4999224807204</v>
      </c>
      <c r="C3889" s="0" t="n">
        <v>-0.885726297614769</v>
      </c>
      <c r="D3889" s="0" t="n">
        <v>-0.765373989052248</v>
      </c>
      <c r="E3889" s="0" t="n">
        <f aca="false" t="array" ref="E3889:H3889">MMULT(A3889:D3889,'Root matrix of resiudals'!$B$19:E$22)</f>
        <v>-0.0124217515988982</v>
      </c>
      <c r="F3889" s="0" t="n">
        <v>-0.0465204329428</v>
      </c>
      <c r="G3889" s="0" t="n">
        <v>-0.0207726743179246</v>
      </c>
      <c r="H3889" s="0" t="n">
        <v>-0.0134592320474767</v>
      </c>
      <c r="I3889" s="3" t="n">
        <f aca="false" t="array" ref="I3889:L3889">MMULT('t+3'!I3889:L3889,'input - gretl'!$B$3:$E$6)+MMULT('Point forecasts'!$P$5:$T$5,'input - gretl'!$B$9:$E$13)+MMULT('t+3'!Q3889:S3889,'input - gretl'!$B$14:$E$16)+E3889:H3889</f>
        <v>-0.0254497609638124</v>
      </c>
      <c r="J3889" s="3" t="n">
        <v>-0.0905261252851755</v>
      </c>
      <c r="K3889" s="3" t="n">
        <v>-0.00569596820337305</v>
      </c>
      <c r="L3889" s="3" t="n">
        <v>-0.0804576366153389</v>
      </c>
      <c r="M3889" s="0" t="n">
        <f aca="false">'t+3'!M3889+I3889</f>
        <v>0.00675456537729314</v>
      </c>
      <c r="N3889" s="0" t="n">
        <f aca="false">'t+3'!N3889+J3889</f>
        <v>-0.177769291095937</v>
      </c>
      <c r="O3889" s="0" t="n">
        <f aca="false">'t+3'!O3889+K3889</f>
        <v>2.44539735194556</v>
      </c>
      <c r="P3889" s="0" t="n">
        <f aca="false">'t+3'!P3889+L3889</f>
        <v>1.59207094284367</v>
      </c>
      <c r="Q3889" s="0" t="n">
        <f aca="false" t="array" ref="Q3889:S3889">MMULT(M3889:P3889,'input - gretl'!$B$19:$D$22)+MMULT('Point forecasts'!$J$6:$O$6,'input - gretl'!$B$23:$D$28)</f>
        <v>14.0747414513962</v>
      </c>
      <c r="R3889" s="0" t="n">
        <v>6.75039332550484</v>
      </c>
      <c r="S3889" s="0" t="n">
        <v>9.71309004410516</v>
      </c>
      <c r="U3889" s="10" t="n">
        <f aca="false">NORMSDIST(-M3889/'rhos computation'!$B$11)-EXP(M3889+'rhos computation'!$B$11^2/2)*NORMSDIST(-M3889/'rhos computation'!$B$11-'rhos computation'!$B$11)</f>
        <v>0.0468807925394087</v>
      </c>
      <c r="V3889" s="10" t="n">
        <f aca="false">NORMSDIST(-N3889/'rhos computation'!$B$23)-EXP(N3889+'rhos computation'!$B$23^2/2)*NORMSDIST(-N3889/'rhos computation'!$B$23-'rhos computation'!$B$23)</f>
        <v>0.161543083860109</v>
      </c>
      <c r="W3889" s="0" t="n">
        <f aca="false">NORMSDIST(-O3889)</f>
        <v>0.00723463150750917</v>
      </c>
      <c r="X3889" s="0" t="n">
        <f aca="false">NORMSDIST(-P3889)</f>
        <v>0.0556843825705953</v>
      </c>
    </row>
    <row r="3890" customFormat="false" ht="12.8" hidden="false" customHeight="false" outlineLevel="0" collapsed="false">
      <c r="A3890" s="0" t="n">
        <v>-0.952979046050755</v>
      </c>
      <c r="B3890" s="0" t="n">
        <v>0.543709799122422</v>
      </c>
      <c r="C3890" s="0" t="n">
        <v>1.61212791985988</v>
      </c>
      <c r="D3890" s="0" t="n">
        <v>0.909381054740382</v>
      </c>
      <c r="E3890" s="0" t="n">
        <f aca="false" t="array" ref="E3890:H3890">MMULT(A3890:D3890,'Root matrix of resiudals'!$B$19:E$22)</f>
        <v>-0.0380127277944642</v>
      </c>
      <c r="F3890" s="0" t="n">
        <v>0.01922512336747</v>
      </c>
      <c r="G3890" s="0" t="n">
        <v>0.0277966996222578</v>
      </c>
      <c r="H3890" s="0" t="n">
        <v>0.0170034599119481</v>
      </c>
      <c r="I3890" s="3" t="n">
        <f aca="false" t="array" ref="I3890:L3890">MMULT('t+3'!I3890:L3890,'input - gretl'!$B$3:$E$6)+MMULT('Point forecasts'!$P$5:$T$5,'input - gretl'!$B$9:$E$13)+MMULT('t+3'!Q3890:S3890,'input - gretl'!$B$14:$E$16)+E3890:H3890</f>
        <v>-0.0851517074101911</v>
      </c>
      <c r="J3890" s="3" t="n">
        <v>-0.0817028434423202</v>
      </c>
      <c r="K3890" s="3" t="n">
        <v>0.039158313093122</v>
      </c>
      <c r="L3890" s="3" t="n">
        <v>-0.0464364730272341</v>
      </c>
      <c r="M3890" s="0" t="n">
        <f aca="false">'t+3'!M3890+I3890</f>
        <v>0.010368102026511</v>
      </c>
      <c r="N3890" s="0" t="n">
        <f aca="false">'t+3'!N3890+J3890</f>
        <v>-0.118359327175073</v>
      </c>
      <c r="O3890" s="0" t="n">
        <f aca="false">'t+3'!O3890+K3890</f>
        <v>2.47545849826617</v>
      </c>
      <c r="P3890" s="0" t="n">
        <f aca="false">'t+3'!P3890+L3890</f>
        <v>1.6103026067834</v>
      </c>
      <c r="Q3890" s="0" t="n">
        <f aca="false" t="array" ref="Q3890:S3890">MMULT(M3890:P3890,'input - gretl'!$B$19:$D$22)+MMULT('Point forecasts'!$J$6:$O$6,'input - gretl'!$B$23:$D$28)</f>
        <v>14.0783549880454</v>
      </c>
      <c r="R3890" s="0" t="n">
        <v>6.80980328942571</v>
      </c>
      <c r="S3890" s="0" t="n">
        <v>9.72581196643588</v>
      </c>
      <c r="U3890" s="10" t="n">
        <f aca="false">NORMSDIST(-M3890/'rhos computation'!$B$11)-EXP(M3890+'rhos computation'!$B$11^2/2)*NORMSDIST(-M3890/'rhos computation'!$B$11-'rhos computation'!$B$11)</f>
        <v>0.0453314697451838</v>
      </c>
      <c r="V3890" s="10" t="n">
        <f aca="false">NORMSDIST(-N3890/'rhos computation'!$B$23)-EXP(N3890+'rhos computation'!$B$23^2/2)*NORMSDIST(-N3890/'rhos computation'!$B$23-'rhos computation'!$B$23)</f>
        <v>0.110582196459675</v>
      </c>
      <c r="W3890" s="0" t="n">
        <f aca="false">NORMSDIST(-O3890)</f>
        <v>0.00665326129829547</v>
      </c>
      <c r="X3890" s="0" t="n">
        <f aca="false">NORMSDIST(-P3890)</f>
        <v>0.0536659052210107</v>
      </c>
    </row>
    <row r="3891" customFormat="false" ht="12.8" hidden="false" customHeight="false" outlineLevel="0" collapsed="false">
      <c r="A3891" s="0" t="n">
        <v>0.0830345146417983</v>
      </c>
      <c r="B3891" s="0" t="n">
        <v>0.936604050151109</v>
      </c>
      <c r="C3891" s="0" t="n">
        <v>0.155903214340889</v>
      </c>
      <c r="D3891" s="0" t="n">
        <v>1.64922224818934</v>
      </c>
      <c r="E3891" s="0" t="n">
        <f aca="false" t="array" ref="E3891:H3891">MMULT(A3891:D3891,'Root matrix of resiudals'!$B$19:E$22)</f>
        <v>0.00524435424502987</v>
      </c>
      <c r="F3891" s="0" t="n">
        <v>0.0276168494140054</v>
      </c>
      <c r="G3891" s="0" t="n">
        <v>0.00786661193706815</v>
      </c>
      <c r="H3891" s="0" t="n">
        <v>0.0269702809423609</v>
      </c>
      <c r="I3891" s="3" t="n">
        <f aca="false" t="array" ref="I3891:L3891">MMULT('t+3'!I3891:L3891,'input - gretl'!$B$3:$E$6)+MMULT('Point forecasts'!$P$5:$T$5,'input - gretl'!$B$9:$E$13)+MMULT('t+3'!Q3891:S3891,'input - gretl'!$B$14:$E$16)+E3891:H3891</f>
        <v>-0.0758631972670198</v>
      </c>
      <c r="J3891" s="3" t="n">
        <v>-0.0230460705928295</v>
      </c>
      <c r="K3891" s="3" t="n">
        <v>0.0158469897053049</v>
      </c>
      <c r="L3891" s="3" t="n">
        <v>-0.0426340847763113</v>
      </c>
      <c r="M3891" s="0" t="n">
        <f aca="false">'t+3'!M3891+I3891</f>
        <v>0.0143881356954657</v>
      </c>
      <c r="N3891" s="0" t="n">
        <f aca="false">'t+3'!N3891+J3891</f>
        <v>-0.134028535390381</v>
      </c>
      <c r="O3891" s="0" t="n">
        <f aca="false">'t+3'!O3891+K3891</f>
        <v>2.42280122370131</v>
      </c>
      <c r="P3891" s="0" t="n">
        <f aca="false">'t+3'!P3891+L3891</f>
        <v>1.59813251845081</v>
      </c>
      <c r="Q3891" s="0" t="n">
        <f aca="false" t="array" ref="Q3891:S3891">MMULT(M3891:P3891,'input - gretl'!$B$19:$D$22)+MMULT('Point forecasts'!$J$6:$O$6,'input - gretl'!$B$23:$D$28)</f>
        <v>14.0823750217143</v>
      </c>
      <c r="R3891" s="0" t="n">
        <v>6.7941340812104</v>
      </c>
      <c r="S3891" s="0" t="n">
        <v>9.68472905437974</v>
      </c>
      <c r="U3891" s="10" t="n">
        <f aca="false">NORMSDIST(-M3891/'rhos computation'!$B$11)-EXP(M3891+'rhos computation'!$B$11^2/2)*NORMSDIST(-M3891/'rhos computation'!$B$11-'rhos computation'!$B$11)</f>
        <v>0.0436463069989974</v>
      </c>
      <c r="V3891" s="10" t="n">
        <f aca="false">NORMSDIST(-N3891/'rhos computation'!$B$23)-EXP(N3891+'rhos computation'!$B$23^2/2)*NORMSDIST(-N3891/'rhos computation'!$B$23-'rhos computation'!$B$23)</f>
        <v>0.124209558890328</v>
      </c>
      <c r="W3891" s="0" t="n">
        <f aca="false">NORMSDIST(-O3891)</f>
        <v>0.00770067567842276</v>
      </c>
      <c r="X3891" s="0" t="n">
        <f aca="false">NORMSDIST(-P3891)</f>
        <v>0.055006743967534</v>
      </c>
    </row>
    <row r="3892" customFormat="false" ht="12.8" hidden="false" customHeight="false" outlineLevel="0" collapsed="false">
      <c r="A3892" s="0" t="n">
        <v>0.358059967724696</v>
      </c>
      <c r="B3892" s="0" t="n">
        <v>-0.125424957312316</v>
      </c>
      <c r="C3892" s="0" t="n">
        <v>0.543324440406442</v>
      </c>
      <c r="D3892" s="0" t="n">
        <v>-0.126458704222211</v>
      </c>
      <c r="E3892" s="0" t="n">
        <f aca="false" t="array" ref="E3892:H3892">MMULT(A3892:D3892,'Root matrix of resiudals'!$B$19:E$22)</f>
        <v>0.0157980234230196</v>
      </c>
      <c r="F3892" s="0" t="n">
        <v>-0.000830470201233629</v>
      </c>
      <c r="G3892" s="0" t="n">
        <v>0.00860314810098534</v>
      </c>
      <c r="H3892" s="0" t="n">
        <v>-0.00157514913316816</v>
      </c>
      <c r="I3892" s="3" t="n">
        <f aca="false" t="array" ref="I3892:L3892">MMULT('t+3'!I3892:L3892,'input - gretl'!$B$3:$E$6)+MMULT('Point forecasts'!$P$5:$T$5,'input - gretl'!$B$9:$E$13)+MMULT('t+3'!Q3892:S3892,'input - gretl'!$B$14:$E$16)+E3892:H3892</f>
        <v>-0.0149032335177611</v>
      </c>
      <c r="J3892" s="3" t="n">
        <v>-0.0877904284459108</v>
      </c>
      <c r="K3892" s="3" t="n">
        <v>0.000486657842657171</v>
      </c>
      <c r="L3892" s="3" t="n">
        <v>-0.0899790006685704</v>
      </c>
      <c r="M3892" s="0" t="n">
        <f aca="false">'t+3'!M3892+I3892</f>
        <v>-0.11880355738833</v>
      </c>
      <c r="N3892" s="0" t="n">
        <f aca="false">'t+3'!N3892+J3892</f>
        <v>-0.217548610943301</v>
      </c>
      <c r="O3892" s="0" t="n">
        <f aca="false">'t+3'!O3892+K3892</f>
        <v>2.36060205932856</v>
      </c>
      <c r="P3892" s="0" t="n">
        <f aca="false">'t+3'!P3892+L3892</f>
        <v>1.58446674615399</v>
      </c>
      <c r="Q3892" s="0" t="n">
        <f aca="false" t="array" ref="Q3892:S3892">MMULT(M3892:P3892,'input - gretl'!$B$19:$D$22)+MMULT('Point forecasts'!$J$6:$O$6,'input - gretl'!$B$23:$D$28)</f>
        <v>13.9491833286305</v>
      </c>
      <c r="R3892" s="0" t="n">
        <v>6.71061400565748</v>
      </c>
      <c r="S3892" s="0" t="n">
        <v>9.63552672274987</v>
      </c>
      <c r="U3892" s="10" t="n">
        <f aca="false">NORMSDIST(-M3892/'rhos computation'!$B$11)-EXP(M3892+'rhos computation'!$B$11^2/2)*NORMSDIST(-M3892/'rhos computation'!$B$11-'rhos computation'!$B$11)</f>
        <v>0.119029124910782</v>
      </c>
      <c r="V3892" s="10" t="n">
        <f aca="false">NORMSDIST(-N3892/'rhos computation'!$B$23)-EXP(N3892+'rhos computation'!$B$23^2/2)*NORMSDIST(-N3892/'rhos computation'!$B$23-'rhos computation'!$B$23)</f>
        <v>0.194230166235882</v>
      </c>
      <c r="W3892" s="0" t="n">
        <f aca="false">NORMSDIST(-O3892)</f>
        <v>0.00912264857633102</v>
      </c>
      <c r="X3892" s="0" t="n">
        <f aca="false">NORMSDIST(-P3892)</f>
        <v>0.056543771632693</v>
      </c>
    </row>
    <row r="3893" customFormat="false" ht="12.8" hidden="false" customHeight="false" outlineLevel="0" collapsed="false">
      <c r="A3893" s="0" t="n">
        <v>-1.55485814978112</v>
      </c>
      <c r="B3893" s="0" t="n">
        <v>-1.35086043038998</v>
      </c>
      <c r="C3893" s="0" t="n">
        <v>1.43140690635565</v>
      </c>
      <c r="D3893" s="0" t="n">
        <v>0.204947302751278</v>
      </c>
      <c r="E3893" s="0" t="n">
        <f aca="false" t="array" ref="E3893:H3893">MMULT(A3893:D3893,'Root matrix of resiudals'!$B$19:E$22)</f>
        <v>-0.0680793502318765</v>
      </c>
      <c r="F3893" s="0" t="n">
        <v>-0.0369647351074732</v>
      </c>
      <c r="G3893" s="0" t="n">
        <v>0.0165316981515341</v>
      </c>
      <c r="H3893" s="0" t="n">
        <v>0.00547166066544561</v>
      </c>
      <c r="I3893" s="3" t="n">
        <f aca="false" t="array" ref="I3893:L3893">MMULT('t+3'!I3893:L3893,'input - gretl'!$B$3:$E$6)+MMULT('Point forecasts'!$P$5:$T$5,'input - gretl'!$B$9:$E$13)+MMULT('t+3'!Q3893:S3893,'input - gretl'!$B$14:$E$16)+E3893:H3893</f>
        <v>-0.137830355905985</v>
      </c>
      <c r="J3893" s="3" t="n">
        <v>-0.0990597895061837</v>
      </c>
      <c r="K3893" s="3" t="n">
        <v>0.0316508330535648</v>
      </c>
      <c r="L3893" s="3" t="n">
        <v>-0.0583086277255374</v>
      </c>
      <c r="M3893" s="0" t="n">
        <f aca="false">'t+3'!M3893+I3893</f>
        <v>0.00113115923658269</v>
      </c>
      <c r="N3893" s="0" t="n">
        <f aca="false">'t+3'!N3893+J3893</f>
        <v>-0.157578839142943</v>
      </c>
      <c r="O3893" s="0" t="n">
        <f aca="false">'t+3'!O3893+K3893</f>
        <v>2.47926159030119</v>
      </c>
      <c r="P3893" s="0" t="n">
        <f aca="false">'t+3'!P3893+L3893</f>
        <v>1.57154988328382</v>
      </c>
      <c r="Q3893" s="0" t="n">
        <f aca="false" t="array" ref="Q3893:S3893">MMULT(M3893:P3893,'input - gretl'!$B$19:$D$22)+MMULT('Point forecasts'!$J$6:$O$6,'input - gretl'!$B$23:$D$28)</f>
        <v>14.0691180452555</v>
      </c>
      <c r="R3893" s="0" t="n">
        <v>6.77058377745784</v>
      </c>
      <c r="S3893" s="0" t="n">
        <v>9.76647083615518</v>
      </c>
      <c r="U3893" s="10" t="n">
        <f aca="false">NORMSDIST(-M3893/'rhos computation'!$B$11)-EXP(M3893+'rhos computation'!$B$11^2/2)*NORMSDIST(-M3893/'rhos computation'!$B$11-'rhos computation'!$B$11)</f>
        <v>0.0493567982421254</v>
      </c>
      <c r="V3893" s="10" t="n">
        <f aca="false">NORMSDIST(-N3893/'rhos computation'!$B$23)-EXP(N3893+'rhos computation'!$B$23^2/2)*NORMSDIST(-N3893/'rhos computation'!$B$23-'rhos computation'!$B$23)</f>
        <v>0.144473976022396</v>
      </c>
      <c r="W3893" s="0" t="n">
        <f aca="false">NORMSDIST(-O3893)</f>
        <v>0.00658273554934062</v>
      </c>
      <c r="X3893" s="0" t="n">
        <f aca="false">NORMSDIST(-P3893)</f>
        <v>0.0580274885381702</v>
      </c>
    </row>
    <row r="3894" customFormat="false" ht="12.8" hidden="false" customHeight="false" outlineLevel="0" collapsed="false">
      <c r="A3894" s="0" t="n">
        <v>0.0822755443845802</v>
      </c>
      <c r="B3894" s="0" t="n">
        <v>0.175212643233477</v>
      </c>
      <c r="C3894" s="0" t="n">
        <v>0.981392454923804</v>
      </c>
      <c r="D3894" s="0" t="n">
        <v>-0.892580754400876</v>
      </c>
      <c r="E3894" s="0" t="n">
        <f aca="false" t="array" ref="E3894:H3894">MMULT(A3894:D3894,'Root matrix of resiudals'!$B$19:E$22)</f>
        <v>0.00548084007987181</v>
      </c>
      <c r="F3894" s="0" t="n">
        <v>0.00865749770248829</v>
      </c>
      <c r="G3894" s="0" t="n">
        <v>0.0155241881528078</v>
      </c>
      <c r="H3894" s="0" t="n">
        <v>-0.0133800244269611</v>
      </c>
      <c r="I3894" s="3" t="n">
        <f aca="false" t="array" ref="I3894:L3894">MMULT('t+3'!I3894:L3894,'input - gretl'!$B$3:$E$6)+MMULT('Point forecasts'!$P$5:$T$5,'input - gretl'!$B$9:$E$13)+MMULT('t+3'!Q3894:S3894,'input - gretl'!$B$14:$E$16)+E3894:H3894</f>
        <v>-0.0939388518811628</v>
      </c>
      <c r="J3894" s="3" t="n">
        <v>-0.0700571035545027</v>
      </c>
      <c r="K3894" s="3" t="n">
        <v>0.0220240013493477</v>
      </c>
      <c r="L3894" s="3" t="n">
        <v>-0.0923263859507367</v>
      </c>
      <c r="M3894" s="0" t="n">
        <f aca="false">'t+3'!M3894+I3894</f>
        <v>-0.0243997834031779</v>
      </c>
      <c r="N3894" s="0" t="n">
        <f aca="false">'t+3'!N3894+J3894</f>
        <v>-0.16725699987148</v>
      </c>
      <c r="O3894" s="0" t="n">
        <f aca="false">'t+3'!O3894+K3894</f>
        <v>2.40128799203575</v>
      </c>
      <c r="P3894" s="0" t="n">
        <f aca="false">'t+3'!P3894+L3894</f>
        <v>1.55610497529484</v>
      </c>
      <c r="Q3894" s="0" t="n">
        <f aca="false" t="array" ref="Q3894:S3894">MMULT(M3894:P3894,'input - gretl'!$B$19:$D$22)+MMULT('Point forecasts'!$J$6:$O$6,'input - gretl'!$B$23:$D$28)</f>
        <v>14.0435871026157</v>
      </c>
      <c r="R3894" s="0" t="n">
        <v>6.7609056167293</v>
      </c>
      <c r="S3894" s="0" t="n">
        <v>9.70318611763266</v>
      </c>
      <c r="U3894" s="10" t="n">
        <f aca="false">NORMSDIST(-M3894/'rhos computation'!$B$11)-EXP(M3894+'rhos computation'!$B$11^2/2)*NORMSDIST(-M3894/'rhos computation'!$B$11-'rhos computation'!$B$11)</f>
        <v>0.0615800357162711</v>
      </c>
      <c r="V3894" s="10" t="n">
        <f aca="false">NORMSDIST(-N3894/'rhos computation'!$B$23)-EXP(N3894+'rhos computation'!$B$23^2/2)*NORMSDIST(-N3894/'rhos computation'!$B$23-'rhos computation'!$B$23)</f>
        <v>0.152694475511377</v>
      </c>
      <c r="W3894" s="0" t="n">
        <f aca="false">NORMSDIST(-O3894)</f>
        <v>0.00816873649096268</v>
      </c>
      <c r="X3894" s="0" t="n">
        <f aca="false">NORMSDIST(-P3894)</f>
        <v>0.0598415660656281</v>
      </c>
    </row>
    <row r="3895" customFormat="false" ht="12.8" hidden="false" customHeight="false" outlineLevel="0" collapsed="false">
      <c r="A3895" s="0" t="n">
        <v>-1.41067141196946</v>
      </c>
      <c r="B3895" s="0" t="n">
        <v>-0.796834578668073</v>
      </c>
      <c r="C3895" s="0" t="n">
        <v>-0.231110609549434</v>
      </c>
      <c r="D3895" s="0" t="n">
        <v>-0.611604570329425</v>
      </c>
      <c r="E3895" s="0" t="n">
        <f aca="false" t="array" ref="E3895:H3895">MMULT(A3895:D3895,'Root matrix of resiudals'!$B$19:E$22)</f>
        <v>-0.0623797598406474</v>
      </c>
      <c r="F3895" s="0" t="n">
        <v>-0.0268313065264763</v>
      </c>
      <c r="G3895" s="0" t="n">
        <v>-0.00902854661892629</v>
      </c>
      <c r="H3895" s="0" t="n">
        <v>-0.00970139887174043</v>
      </c>
      <c r="I3895" s="3" t="n">
        <f aca="false" t="array" ref="I3895:L3895">MMULT('t+3'!I3895:L3895,'input - gretl'!$B$3:$E$6)+MMULT('Point forecasts'!$P$5:$T$5,'input - gretl'!$B$9:$E$13)+MMULT('t+3'!Q3895:S3895,'input - gretl'!$B$14:$E$16)+E3895:H3895</f>
        <v>-0.113608155003367</v>
      </c>
      <c r="J3895" s="3" t="n">
        <v>-0.0919643445671461</v>
      </c>
      <c r="K3895" s="3" t="n">
        <v>-0.00315523360809135</v>
      </c>
      <c r="L3895" s="3" t="n">
        <v>-0.0956128412465375</v>
      </c>
      <c r="M3895" s="0" t="n">
        <f aca="false">'t+3'!M3895+I3895</f>
        <v>-0.107878297715003</v>
      </c>
      <c r="N3895" s="0" t="n">
        <f aca="false">'t+3'!N3895+J3895</f>
        <v>-0.206403861363837</v>
      </c>
      <c r="O3895" s="0" t="n">
        <f aca="false">'t+3'!O3895+K3895</f>
        <v>2.3713473655999</v>
      </c>
      <c r="P3895" s="0" t="n">
        <f aca="false">'t+3'!P3895+L3895</f>
        <v>1.56106407614688</v>
      </c>
      <c r="Q3895" s="0" t="n">
        <f aca="false" t="array" ref="Q3895:S3895">MMULT(M3895:P3895,'input - gretl'!$B$19:$D$22)+MMULT('Point forecasts'!$J$6:$O$6,'input - gretl'!$B$23:$D$28)</f>
        <v>13.9601085883039</v>
      </c>
      <c r="R3895" s="0" t="n">
        <v>6.72175875523694</v>
      </c>
      <c r="S3895" s="0" t="n">
        <v>9.66852913833147</v>
      </c>
      <c r="U3895" s="10" t="n">
        <f aca="false">NORMSDIST(-M3895/'rhos computation'!$B$11)-EXP(M3895+'rhos computation'!$B$11^2/2)*NORMSDIST(-M3895/'rhos computation'!$B$11-'rhos computation'!$B$11)</f>
        <v>0.11156981092846</v>
      </c>
      <c r="V3895" s="10" t="n">
        <f aca="false">NORMSDIST(-N3895/'rhos computation'!$B$23)-EXP(N3895+'rhos computation'!$B$23^2/2)*NORMSDIST(-N3895/'rhos computation'!$B$23-'rhos computation'!$B$23)</f>
        <v>0.185200826156917</v>
      </c>
      <c r="W3895" s="0" t="n">
        <f aca="false">NORMSDIST(-O3895)</f>
        <v>0.00886168268125878</v>
      </c>
      <c r="X3895" s="0" t="n">
        <f aca="false">NORMSDIST(-P3895)</f>
        <v>0.0592543165534681</v>
      </c>
    </row>
    <row r="3896" customFormat="false" ht="12.8" hidden="false" customHeight="false" outlineLevel="0" collapsed="false">
      <c r="A3896" s="0" t="n">
        <v>0.795320498839041</v>
      </c>
      <c r="B3896" s="0" t="n">
        <v>-2.69257281985726</v>
      </c>
      <c r="C3896" s="0" t="n">
        <v>2.15541580084301</v>
      </c>
      <c r="D3896" s="0" t="n">
        <v>-0.822016859970094</v>
      </c>
      <c r="E3896" s="0" t="n">
        <f aca="false" t="array" ref="E3896:H3896">MMULT(A3896:D3896,'Root matrix of resiudals'!$B$19:E$22)</f>
        <v>0.031003686984849</v>
      </c>
      <c r="F3896" s="0" t="n">
        <v>-0.0674469320598657</v>
      </c>
      <c r="G3896" s="0" t="n">
        <v>0.0251093385290919</v>
      </c>
      <c r="H3896" s="0" t="n">
        <v>-0.011351759669177</v>
      </c>
      <c r="I3896" s="3" t="n">
        <f aca="false" t="array" ref="I3896:L3896">MMULT('t+3'!I3896:L3896,'input - gretl'!$B$3:$E$6)+MMULT('Point forecasts'!$P$5:$T$5,'input - gretl'!$B$9:$E$13)+MMULT('t+3'!Q3896:S3896,'input - gretl'!$B$14:$E$16)+E3896:H3896</f>
        <v>-0.0107688026400713</v>
      </c>
      <c r="J3896" s="3" t="n">
        <v>-0.101000550581735</v>
      </c>
      <c r="K3896" s="3" t="n">
        <v>0.0373951190153155</v>
      </c>
      <c r="L3896" s="3" t="n">
        <v>-0.0853461127705579</v>
      </c>
      <c r="M3896" s="0" t="n">
        <f aca="false">'t+3'!M3896+I3896</f>
        <v>0.0821564183463224</v>
      </c>
      <c r="N3896" s="0" t="n">
        <f aca="false">'t+3'!N3896+J3896</f>
        <v>-0.205551770299523</v>
      </c>
      <c r="O3896" s="0" t="n">
        <f aca="false">'t+3'!O3896+K3896</f>
        <v>2.48183131822127</v>
      </c>
      <c r="P3896" s="0" t="n">
        <f aca="false">'t+3'!P3896+L3896</f>
        <v>1.5620747849743</v>
      </c>
      <c r="Q3896" s="0" t="n">
        <f aca="false" t="array" ref="Q3896:S3896">MMULT(M3896:P3896,'input - gretl'!$B$19:$D$22)+MMULT('Point forecasts'!$J$6:$O$6,'input - gretl'!$B$23:$D$28)</f>
        <v>14.1501433043652</v>
      </c>
      <c r="R3896" s="0" t="n">
        <v>6.72261084630126</v>
      </c>
      <c r="S3896" s="0" t="n">
        <v>9.77805185632253</v>
      </c>
      <c r="U3896" s="10" t="n">
        <f aca="false">NORMSDIST(-M3896/'rhos computation'!$B$11)-EXP(M3896+'rhos computation'!$B$11^2/2)*NORMSDIST(-M3896/'rhos computation'!$B$11-'rhos computation'!$B$11)</f>
        <v>0.0212191189242698</v>
      </c>
      <c r="V3896" s="10" t="n">
        <f aca="false">NORMSDIST(-N3896/'rhos computation'!$B$23)-EXP(N3896+'rhos computation'!$B$23^2/2)*NORMSDIST(-N3896/'rhos computation'!$B$23-'rhos computation'!$B$23)</f>
        <v>0.184506359030629</v>
      </c>
      <c r="W3896" s="0" t="n">
        <f aca="false">NORMSDIST(-O3896)</f>
        <v>0.00653545670956385</v>
      </c>
      <c r="X3896" s="0" t="n">
        <f aca="false">NORMSDIST(-P3896)</f>
        <v>0.0591351860979154</v>
      </c>
    </row>
    <row r="3897" customFormat="false" ht="12.8" hidden="false" customHeight="false" outlineLevel="0" collapsed="false">
      <c r="A3897" s="0" t="n">
        <v>-0.155023129571612</v>
      </c>
      <c r="B3897" s="0" t="n">
        <v>-0.366395318143213</v>
      </c>
      <c r="C3897" s="0" t="n">
        <v>0.525036641868825</v>
      </c>
      <c r="D3897" s="0" t="n">
        <v>0.524297275724717</v>
      </c>
      <c r="E3897" s="0" t="n">
        <f aca="false" t="array" ref="E3897:H3897">MMULT(A3897:D3897,'Root matrix of resiudals'!$B$19:E$22)</f>
        <v>-0.00703295503033636</v>
      </c>
      <c r="F3897" s="0" t="n">
        <v>-0.0089001819773367</v>
      </c>
      <c r="G3897" s="0" t="n">
        <v>0.00755468803519756</v>
      </c>
      <c r="H3897" s="0" t="n">
        <v>0.00914440013536905</v>
      </c>
      <c r="I3897" s="3" t="n">
        <f aca="false" t="array" ref="I3897:L3897">MMULT('t+3'!I3897:L3897,'input - gretl'!$B$3:$E$6)+MMULT('Point forecasts'!$P$5:$T$5,'input - gretl'!$B$9:$E$13)+MMULT('t+3'!Q3897:S3897,'input - gretl'!$B$14:$E$16)+E3897:H3897</f>
        <v>-0.0228831229513643</v>
      </c>
      <c r="J3897" s="3" t="n">
        <v>0.0022007987565917</v>
      </c>
      <c r="K3897" s="3" t="n">
        <v>0.0265346747852823</v>
      </c>
      <c r="L3897" s="3" t="n">
        <v>-0.0710634905855672</v>
      </c>
      <c r="M3897" s="0" t="n">
        <f aca="false">'t+3'!M3897+I3897</f>
        <v>0.0665260754035702</v>
      </c>
      <c r="N3897" s="0" t="n">
        <f aca="false">'t+3'!N3897+J3897</f>
        <v>-0.154907153512233</v>
      </c>
      <c r="O3897" s="0" t="n">
        <f aca="false">'t+3'!O3897+K3897</f>
        <v>2.47336792127934</v>
      </c>
      <c r="P3897" s="0" t="n">
        <f aca="false">'t+3'!P3897+L3897</f>
        <v>1.61719514067983</v>
      </c>
      <c r="Q3897" s="0" t="n">
        <f aca="false" t="array" ref="Q3897:S3897">MMULT(M3897:P3897,'input - gretl'!$B$19:$D$22)+MMULT('Point forecasts'!$J$6:$O$6,'input - gretl'!$B$23:$D$28)</f>
        <v>14.1345129614224</v>
      </c>
      <c r="R3897" s="0" t="n">
        <v>6.77325546308855</v>
      </c>
      <c r="S3897" s="0" t="n">
        <v>9.71716624508685</v>
      </c>
      <c r="U3897" s="10" t="n">
        <f aca="false">NORMSDIST(-M3897/'rhos computation'!$B$11)-EXP(M3897+'rhos computation'!$B$11^2/2)*NORMSDIST(-M3897/'rhos computation'!$B$11-'rhos computation'!$B$11)</f>
        <v>0.0254207339344527</v>
      </c>
      <c r="V3897" s="10" t="n">
        <f aca="false">NORMSDIST(-N3897/'rhos computation'!$B$23)-EXP(N3897+'rhos computation'!$B$23^2/2)*NORMSDIST(-N3897/'rhos computation'!$B$23-'rhos computation'!$B$23)</f>
        <v>0.142192760223879</v>
      </c>
      <c r="W3897" s="0" t="n">
        <f aca="false">NORMSDIST(-O3897)</f>
        <v>0.0066923134279119</v>
      </c>
      <c r="X3897" s="0" t="n">
        <f aca="false">NORMSDIST(-P3897)</f>
        <v>0.0529180824675909</v>
      </c>
    </row>
    <row r="3898" customFormat="false" ht="12.8" hidden="false" customHeight="false" outlineLevel="0" collapsed="false">
      <c r="A3898" s="0" t="n">
        <v>-1.77586109459008</v>
      </c>
      <c r="B3898" s="0" t="n">
        <v>0.672461027655076</v>
      </c>
      <c r="C3898" s="0" t="n">
        <v>0.747201014901332</v>
      </c>
      <c r="D3898" s="0" t="n">
        <v>1.32328398739365</v>
      </c>
      <c r="E3898" s="0" t="n">
        <f aca="false" t="array" ref="E3898:H3898">MMULT(A3898:D3898,'Root matrix of resiudals'!$B$19:E$22)</f>
        <v>-0.0742535537937913</v>
      </c>
      <c r="F3898" s="0" t="n">
        <v>0.0179623533580274</v>
      </c>
      <c r="G3898" s="0" t="n">
        <v>0.0137776715401744</v>
      </c>
      <c r="H3898" s="0" t="n">
        <v>0.0230528682559942</v>
      </c>
      <c r="I3898" s="3" t="n">
        <f aca="false" t="array" ref="I3898:L3898">MMULT('t+3'!I3898:L3898,'input - gretl'!$B$3:$E$6)+MMULT('Point forecasts'!$P$5:$T$5,'input - gretl'!$B$9:$E$13)+MMULT('t+3'!Q3898:S3898,'input - gretl'!$B$14:$E$16)+E3898:H3898</f>
        <v>-0.137930033547737</v>
      </c>
      <c r="J3898" s="3" t="n">
        <v>-0.0174514252651693</v>
      </c>
      <c r="K3898" s="3" t="n">
        <v>0.00124451694856482</v>
      </c>
      <c r="L3898" s="3" t="n">
        <v>-0.0646770104668758</v>
      </c>
      <c r="M3898" s="0" t="n">
        <f aca="false">'t+3'!M3898+I3898</f>
        <v>-0.129689675455922</v>
      </c>
      <c r="N3898" s="0" t="n">
        <f aca="false">'t+3'!N3898+J3898</f>
        <v>-0.206839669893024</v>
      </c>
      <c r="O3898" s="0" t="n">
        <f aca="false">'t+3'!O3898+K3898</f>
        <v>2.38243757415403</v>
      </c>
      <c r="P3898" s="0" t="n">
        <f aca="false">'t+3'!P3898+L3898</f>
        <v>1.58108970642474</v>
      </c>
      <c r="Q3898" s="0" t="n">
        <f aca="false" t="array" ref="Q3898:S3898">MMULT(M3898:P3898,'input - gretl'!$B$19:$D$22)+MMULT('Point forecasts'!$J$6:$O$6,'input - gretl'!$B$23:$D$28)</f>
        <v>13.9382972105629</v>
      </c>
      <c r="R3898" s="0" t="n">
        <v>6.72132294670776</v>
      </c>
      <c r="S3898" s="0" t="n">
        <v>9.66057397120985</v>
      </c>
      <c r="U3898" s="10" t="n">
        <f aca="false">NORMSDIST(-M3898/'rhos computation'!$B$11)-EXP(M3898+'rhos computation'!$B$11^2/2)*NORMSDIST(-M3898/'rhos computation'!$B$11-'rhos computation'!$B$11)</f>
        <v>0.126617670002209</v>
      </c>
      <c r="V3898" s="10" t="n">
        <f aca="false">NORMSDIST(-N3898/'rhos computation'!$B$23)-EXP(N3898+'rhos computation'!$B$23^2/2)*NORMSDIST(-N3898/'rhos computation'!$B$23-'rhos computation'!$B$23)</f>
        <v>0.185555790543946</v>
      </c>
      <c r="W3898" s="0" t="n">
        <f aca="false">NORMSDIST(-O3898)</f>
        <v>0.00859922384027318</v>
      </c>
      <c r="X3898" s="0" t="n">
        <f aca="false">NORMSDIST(-P3898)</f>
        <v>0.0569287640004957</v>
      </c>
    </row>
    <row r="3899" customFormat="false" ht="12.8" hidden="false" customHeight="false" outlineLevel="0" collapsed="false">
      <c r="A3899" s="0" t="n">
        <v>0.597631464539748</v>
      </c>
      <c r="B3899" s="0" t="n">
        <v>-0.164327549756482</v>
      </c>
      <c r="C3899" s="0" t="n">
        <v>0.139390508214313</v>
      </c>
      <c r="D3899" s="0" t="n">
        <v>0.545365716814921</v>
      </c>
      <c r="E3899" s="0" t="n">
        <f aca="false" t="array" ref="E3899:H3899">MMULT(A3899:D3899,'Root matrix of resiudals'!$B$19:E$22)</f>
        <v>0.025232409535289</v>
      </c>
      <c r="F3899" s="0" t="n">
        <v>-0.00280573623453552</v>
      </c>
      <c r="G3899" s="0" t="n">
        <v>0.00301920747575103</v>
      </c>
      <c r="H3899" s="0" t="n">
        <v>0.00876969641541738</v>
      </c>
      <c r="I3899" s="3" t="n">
        <f aca="false" t="array" ref="I3899:L3899">MMULT('t+3'!I3899:L3899,'input - gretl'!$B$3:$E$6)+MMULT('Point forecasts'!$P$5:$T$5,'input - gretl'!$B$9:$E$13)+MMULT('t+3'!Q3899:S3899,'input - gretl'!$B$14:$E$16)+E3899:H3899</f>
        <v>-0.0293271276981871</v>
      </c>
      <c r="J3899" s="3" t="n">
        <v>-0.0313162387603632</v>
      </c>
      <c r="K3899" s="3" t="n">
        <v>0.0178569803827965</v>
      </c>
      <c r="L3899" s="3" t="n">
        <v>-0.0678512274362348</v>
      </c>
      <c r="M3899" s="0" t="n">
        <f aca="false">'t+3'!M3899+I3899</f>
        <v>0.0663969897997406</v>
      </c>
      <c r="N3899" s="0" t="n">
        <f aca="false">'t+3'!N3899+J3899</f>
        <v>-0.153849673473609</v>
      </c>
      <c r="O3899" s="0" t="n">
        <f aca="false">'t+3'!O3899+K3899</f>
        <v>2.46536690907906</v>
      </c>
      <c r="P3899" s="0" t="n">
        <f aca="false">'t+3'!P3899+L3899</f>
        <v>1.62189794608616</v>
      </c>
      <c r="Q3899" s="0" t="n">
        <f aca="false" t="array" ref="Q3899:S3899">MMULT(M3899:P3899,'input - gretl'!$B$19:$D$22)+MMULT('Point forecasts'!$J$6:$O$6,'input - gretl'!$B$23:$D$28)</f>
        <v>14.1343838758186</v>
      </c>
      <c r="R3899" s="0" t="n">
        <v>6.77431294312717</v>
      </c>
      <c r="S3899" s="0" t="n">
        <v>9.70469262980489</v>
      </c>
      <c r="U3899" s="10" t="n">
        <f aca="false">NORMSDIST(-M3899/'rhos computation'!$B$11)-EXP(M3899+'rhos computation'!$B$11^2/2)*NORMSDIST(-M3899/'rhos computation'!$B$11-'rhos computation'!$B$11)</f>
        <v>0.0254577534367479</v>
      </c>
      <c r="V3899" s="10" t="n">
        <f aca="false">NORMSDIST(-N3899/'rhos computation'!$B$23)-EXP(N3899+'rhos computation'!$B$23^2/2)*NORMSDIST(-N3899/'rhos computation'!$B$23-'rhos computation'!$B$23)</f>
        <v>0.141288461449554</v>
      </c>
      <c r="W3899" s="0" t="n">
        <f aca="false">NORMSDIST(-O3899)</f>
        <v>0.00684365066220935</v>
      </c>
      <c r="X3899" s="0" t="n">
        <f aca="false">NORMSDIST(-P3899)</f>
        <v>0.0524126007029786</v>
      </c>
    </row>
    <row r="3900" customFormat="false" ht="12.8" hidden="false" customHeight="false" outlineLevel="0" collapsed="false">
      <c r="A3900" s="0" t="n">
        <v>-0.625841576125389</v>
      </c>
      <c r="B3900" s="0" t="n">
        <v>-0.118156957053438</v>
      </c>
      <c r="C3900" s="0" t="n">
        <v>-0.204148282665334</v>
      </c>
      <c r="D3900" s="0" t="n">
        <v>-0.0433799739824584</v>
      </c>
      <c r="E3900" s="0" t="n">
        <f aca="false" t="array" ref="E3900:H3900">MMULT(A3900:D3900,'Root matrix of resiudals'!$B$19:E$22)</f>
        <v>-0.0273545696624553</v>
      </c>
      <c r="F3900" s="0" t="n">
        <v>-0.00552887486870823</v>
      </c>
      <c r="G3900" s="0" t="n">
        <v>-0.00453700541080771</v>
      </c>
      <c r="H3900" s="0" t="n">
        <v>-0.000705853613023138</v>
      </c>
      <c r="I3900" s="3" t="n">
        <f aca="false" t="array" ref="I3900:L3900">MMULT('t+3'!I3900:L3900,'input - gretl'!$B$3:$E$6)+MMULT('Point forecasts'!$P$5:$T$5,'input - gretl'!$B$9:$E$13)+MMULT('t+3'!Q3900:S3900,'input - gretl'!$B$14:$E$16)+E3900:H3900</f>
        <v>-0.10548922149976</v>
      </c>
      <c r="J3900" s="3" t="n">
        <v>-0.0707242213527482</v>
      </c>
      <c r="K3900" s="3" t="n">
        <v>0.0121718017706014</v>
      </c>
      <c r="L3900" s="3" t="n">
        <v>-0.0681940993551533</v>
      </c>
      <c r="M3900" s="0" t="n">
        <f aca="false">'t+3'!M3900+I3900</f>
        <v>-0.0187119976176854</v>
      </c>
      <c r="N3900" s="0" t="n">
        <f aca="false">'t+3'!N3900+J3900</f>
        <v>-0.141399978796649</v>
      </c>
      <c r="O3900" s="0" t="n">
        <f aca="false">'t+3'!O3900+K3900</f>
        <v>2.44442994880094</v>
      </c>
      <c r="P3900" s="0" t="n">
        <f aca="false">'t+3'!P3900+L3900</f>
        <v>1.59919365996746</v>
      </c>
      <c r="Q3900" s="0" t="n">
        <f aca="false" t="array" ref="Q3900:S3900">MMULT(M3900:P3900,'input - gretl'!$B$19:$D$22)+MMULT('Point forecasts'!$J$6:$O$6,'input - gretl'!$B$23:$D$28)</f>
        <v>14.0492748884012</v>
      </c>
      <c r="R3900" s="0" t="n">
        <v>6.78676263780413</v>
      </c>
      <c r="S3900" s="0" t="n">
        <v>9.70534858083995</v>
      </c>
      <c r="U3900" s="10" t="n">
        <f aca="false">NORMSDIST(-M3900/'rhos computation'!$B$11)-EXP(M3900+'rhos computation'!$B$11^2/2)*NORMSDIST(-M3900/'rhos computation'!$B$11-'rhos computation'!$B$11)</f>
        <v>0.0587194652908825</v>
      </c>
      <c r="V3900" s="10" t="n">
        <f aca="false">NORMSDIST(-N3900/'rhos computation'!$B$23)-EXP(N3900+'rhos computation'!$B$23^2/2)*NORMSDIST(-N3900/'rhos computation'!$B$23-'rhos computation'!$B$23)</f>
        <v>0.130587519024346</v>
      </c>
      <c r="W3900" s="0" t="n">
        <f aca="false">NORMSDIST(-O3900)</f>
        <v>0.00725406262145509</v>
      </c>
      <c r="X3900" s="0" t="n">
        <f aca="false">NORMSDIST(-P3900)</f>
        <v>0.0548887893193049</v>
      </c>
    </row>
    <row r="3901" customFormat="false" ht="12.8" hidden="false" customHeight="false" outlineLevel="0" collapsed="false">
      <c r="A3901" s="0" t="n">
        <v>-0.634889062548077</v>
      </c>
      <c r="B3901" s="0" t="n">
        <v>-2.13220167068874</v>
      </c>
      <c r="C3901" s="0" t="n">
        <v>0.484941677725423</v>
      </c>
      <c r="D3901" s="0" t="n">
        <v>1.07630054214634</v>
      </c>
      <c r="E3901" s="0" t="n">
        <f aca="false" t="array" ref="E3901:H3901">MMULT(A3901:D3901,'Root matrix of resiudals'!$B$19:E$22)</f>
        <v>-0.0318804733738259</v>
      </c>
      <c r="F3901" s="0" t="n">
        <v>-0.0605473080022581</v>
      </c>
      <c r="G3901" s="0" t="n">
        <v>0.000607928027520206</v>
      </c>
      <c r="H3901" s="0" t="n">
        <v>0.0181236676948335</v>
      </c>
      <c r="I3901" s="3" t="n">
        <f aca="false" t="array" ref="I3901:L3901">MMULT('t+3'!I3901:L3901,'input - gretl'!$B$3:$E$6)+MMULT('Point forecasts'!$P$5:$T$5,'input - gretl'!$B$9:$E$13)+MMULT('t+3'!Q3901:S3901,'input - gretl'!$B$14:$E$16)+E3901:H3901</f>
        <v>-0.0720038023261497</v>
      </c>
      <c r="J3901" s="3" t="n">
        <v>-0.090851570733642</v>
      </c>
      <c r="K3901" s="3" t="n">
        <v>0.0276181517970587</v>
      </c>
      <c r="L3901" s="3" t="n">
        <v>-0.0603899302386364</v>
      </c>
      <c r="M3901" s="0" t="n">
        <f aca="false">'t+3'!M3901+I3901</f>
        <v>0.107498452248525</v>
      </c>
      <c r="N3901" s="0" t="n">
        <f aca="false">'t+3'!N3901+J3901</f>
        <v>-0.186548349834631</v>
      </c>
      <c r="O3901" s="0" t="n">
        <f aca="false">'t+3'!O3901+K3901</f>
        <v>2.47511619154745</v>
      </c>
      <c r="P3901" s="0" t="n">
        <f aca="false">'t+3'!P3901+L3901</f>
        <v>1.62627727492193</v>
      </c>
      <c r="Q3901" s="0" t="n">
        <f aca="false" t="array" ref="Q3901:S3901">MMULT(M3901:P3901,'input - gretl'!$B$19:$D$22)+MMULT('Point forecasts'!$J$6:$O$6,'input - gretl'!$B$23:$D$28)</f>
        <v>14.1754853382674</v>
      </c>
      <c r="R3901" s="0" t="n">
        <v>6.74161426676615</v>
      </c>
      <c r="S3901" s="0" t="n">
        <v>9.71027695158402</v>
      </c>
      <c r="U3901" s="10" t="n">
        <f aca="false">NORMSDIST(-M3901/'rhos computation'!$B$11)-EXP(M3901+'rhos computation'!$B$11^2/2)*NORMSDIST(-M3901/'rhos computation'!$B$11-'rhos computation'!$B$11)</f>
        <v>0.0155302688375464</v>
      </c>
      <c r="V3901" s="10" t="n">
        <f aca="false">NORMSDIST(-N3901/'rhos computation'!$B$23)-EXP(N3901+'rhos computation'!$B$23^2/2)*NORMSDIST(-N3901/'rhos computation'!$B$23-'rhos computation'!$B$23)</f>
        <v>0.168866218131454</v>
      </c>
      <c r="W3901" s="0" t="n">
        <f aca="false">NORMSDIST(-O3901)</f>
        <v>0.00665964178860478</v>
      </c>
      <c r="X3901" s="0" t="n">
        <f aca="false">NORMSDIST(-P3901)</f>
        <v>0.0519453419169091</v>
      </c>
    </row>
    <row r="3902" customFormat="false" ht="12.8" hidden="false" customHeight="false" outlineLevel="0" collapsed="false">
      <c r="A3902" s="0" t="n">
        <v>0.21834662000027</v>
      </c>
      <c r="B3902" s="0" t="n">
        <v>0.212913475836709</v>
      </c>
      <c r="C3902" s="0" t="n">
        <v>0.188688741885826</v>
      </c>
      <c r="D3902" s="0" t="n">
        <v>-0.449513034638903</v>
      </c>
      <c r="E3902" s="0" t="n">
        <f aca="false" t="array" ref="E3902:H3902">MMULT(A3902:D3902,'Root matrix of resiudals'!$B$19:E$22)</f>
        <v>0.0102553622416495</v>
      </c>
      <c r="F3902" s="0" t="n">
        <v>0.00722573980212274</v>
      </c>
      <c r="G3902" s="0" t="n">
        <v>0.0035602029727235</v>
      </c>
      <c r="H3902" s="0" t="n">
        <v>-0.00714780472346106</v>
      </c>
      <c r="I3902" s="3" t="n">
        <f aca="false" t="array" ref="I3902:L3902">MMULT('t+3'!I3902:L3902,'input - gretl'!$B$3:$E$6)+MMULT('Point forecasts'!$P$5:$T$5,'input - gretl'!$B$9:$E$13)+MMULT('t+3'!Q3902:S3902,'input - gretl'!$B$14:$E$16)+E3902:H3902</f>
        <v>-0.0247615710897634</v>
      </c>
      <c r="J3902" s="3" t="n">
        <v>-0.0467161224582031</v>
      </c>
      <c r="K3902" s="3" t="n">
        <v>0.021752178198131</v>
      </c>
      <c r="L3902" s="3" t="n">
        <v>-0.0860025150176923</v>
      </c>
      <c r="M3902" s="0" t="n">
        <f aca="false">'t+3'!M3902+I3902</f>
        <v>0.0832542823146327</v>
      </c>
      <c r="N3902" s="0" t="n">
        <f aca="false">'t+3'!N3902+J3902</f>
        <v>-0.131948423769064</v>
      </c>
      <c r="O3902" s="0" t="n">
        <f aca="false">'t+3'!O3902+K3902</f>
        <v>2.49908657512599</v>
      </c>
      <c r="P3902" s="0" t="n">
        <f aca="false">'t+3'!P3902+L3902</f>
        <v>1.63523966327129</v>
      </c>
      <c r="Q3902" s="0" t="n">
        <f aca="false" t="array" ref="Q3902:S3902">MMULT(M3902:P3902,'input - gretl'!$B$19:$D$22)+MMULT('Point forecasts'!$J$6:$O$6,'input - gretl'!$B$23:$D$28)</f>
        <v>14.1512411683335</v>
      </c>
      <c r="R3902" s="0" t="n">
        <v>6.79621419283172</v>
      </c>
      <c r="S3902" s="0" t="n">
        <v>9.7257236557229</v>
      </c>
      <c r="U3902" s="10" t="n">
        <f aca="false">NORMSDIST(-M3902/'rhos computation'!$B$11)-EXP(M3902+'rhos computation'!$B$11^2/2)*NORMSDIST(-M3902/'rhos computation'!$B$11-'rhos computation'!$B$11)</f>
        <v>0.0209445326065655</v>
      </c>
      <c r="V3902" s="10" t="n">
        <f aca="false">NORMSDIST(-N3902/'rhos computation'!$B$23)-EXP(N3902+'rhos computation'!$B$23^2/2)*NORMSDIST(-N3902/'rhos computation'!$B$23-'rhos computation'!$B$23)</f>
        <v>0.122405133868386</v>
      </c>
      <c r="W3902" s="0" t="n">
        <f aca="false">NORMSDIST(-O3902)</f>
        <v>0.00622569440395132</v>
      </c>
      <c r="X3902" s="0" t="n">
        <f aca="false">NORMSDIST(-P3902)</f>
        <v>0.0509994082420364</v>
      </c>
    </row>
    <row r="3903" customFormat="false" ht="12.8" hidden="false" customHeight="false" outlineLevel="0" collapsed="false">
      <c r="A3903" s="0" t="n">
        <v>-1.05670622755249</v>
      </c>
      <c r="B3903" s="0" t="n">
        <v>-1.18839310807829</v>
      </c>
      <c r="C3903" s="0" t="n">
        <v>1.41451471365865</v>
      </c>
      <c r="D3903" s="0" t="n">
        <v>-0.790217685228087</v>
      </c>
      <c r="E3903" s="0" t="n">
        <f aca="false" t="array" ref="E3903:H3903">MMULT(A3903:D3903,'Root matrix of resiudals'!$B$19:E$22)</f>
        <v>-0.0459783215378412</v>
      </c>
      <c r="F3903" s="0" t="n">
        <v>-0.0313207568290411</v>
      </c>
      <c r="G3903" s="0" t="n">
        <v>0.0163184758357787</v>
      </c>
      <c r="H3903" s="0" t="n">
        <v>-0.0108763615625915</v>
      </c>
      <c r="I3903" s="3" t="n">
        <f aca="false" t="array" ref="I3903:L3903">MMULT('t+3'!I3903:L3903,'input - gretl'!$B$3:$E$6)+MMULT('Point forecasts'!$P$5:$T$5,'input - gretl'!$B$9:$E$13)+MMULT('t+3'!Q3903:S3903,'input - gretl'!$B$14:$E$16)+E3903:H3903</f>
        <v>-0.135038651097594</v>
      </c>
      <c r="J3903" s="3" t="n">
        <v>-0.115726807129584</v>
      </c>
      <c r="K3903" s="3" t="n">
        <v>0.0389364830120805</v>
      </c>
      <c r="L3903" s="3" t="n">
        <v>-0.0873668488145252</v>
      </c>
      <c r="M3903" s="0" t="n">
        <f aca="false">'t+3'!M3903+I3903</f>
        <v>-0.00975636511163355</v>
      </c>
      <c r="N3903" s="0" t="n">
        <f aca="false">'t+3'!N3903+J3903</f>
        <v>-0.177448380980237</v>
      </c>
      <c r="O3903" s="0" t="n">
        <f aca="false">'t+3'!O3903+K3903</f>
        <v>2.47969843745664</v>
      </c>
      <c r="P3903" s="0" t="n">
        <f aca="false">'t+3'!P3903+L3903</f>
        <v>1.64209591048916</v>
      </c>
      <c r="Q3903" s="0" t="n">
        <f aca="false" t="array" ref="Q3903:S3903">MMULT(M3903:P3903,'input - gretl'!$B$19:$D$22)+MMULT('Point forecasts'!$J$6:$O$6,'input - gretl'!$B$23:$D$28)</f>
        <v>14.0582305209072</v>
      </c>
      <c r="R3903" s="0" t="n">
        <v>6.75071423562054</v>
      </c>
      <c r="S3903" s="0" t="n">
        <v>9.69981488413699</v>
      </c>
      <c r="U3903" s="10" t="n">
        <f aca="false">NORMSDIST(-M3903/'rhos computation'!$B$11)-EXP(M3903+'rhos computation'!$B$11^2/2)*NORMSDIST(-M3903/'rhos computation'!$B$11-'rhos computation'!$B$11)</f>
        <v>0.0543740604766647</v>
      </c>
      <c r="V3903" s="10" t="n">
        <f aca="false">NORMSDIST(-N3903/'rhos computation'!$B$23)-EXP(N3903+'rhos computation'!$B$23^2/2)*NORMSDIST(-N3903/'rhos computation'!$B$23-'rhos computation'!$B$23)</f>
        <v>0.161274235945544</v>
      </c>
      <c r="W3903" s="0" t="n">
        <f aca="false">NORMSDIST(-O3903)</f>
        <v>0.00657467699391123</v>
      </c>
      <c r="X3903" s="0" t="n">
        <f aca="false">NORMSDIST(-P3903)</f>
        <v>0.0502850645356799</v>
      </c>
    </row>
    <row r="3904" customFormat="false" ht="12.8" hidden="false" customHeight="false" outlineLevel="0" collapsed="false">
      <c r="A3904" s="0" t="n">
        <v>1.15414494872423</v>
      </c>
      <c r="B3904" s="0" t="n">
        <v>0.077978509638132</v>
      </c>
      <c r="C3904" s="0" t="n">
        <v>0.65934909557482</v>
      </c>
      <c r="D3904" s="0" t="n">
        <v>-0.712543387334753</v>
      </c>
      <c r="E3904" s="0" t="n">
        <f aca="false" t="array" ref="E3904:H3904">MMULT(A3904:D3904,'Root matrix of resiudals'!$B$19:E$22)</f>
        <v>0.050781986569341</v>
      </c>
      <c r="F3904" s="0" t="n">
        <v>0.00716181902761543</v>
      </c>
      <c r="G3904" s="0" t="n">
        <v>0.0115154796295569</v>
      </c>
      <c r="H3904" s="0" t="n">
        <v>-0.0112441684430337</v>
      </c>
      <c r="I3904" s="3" t="n">
        <f aca="false" t="array" ref="I3904:L3904">MMULT('t+3'!I3904:L3904,'input - gretl'!$B$3:$E$6)+MMULT('Point forecasts'!$P$5:$T$5,'input - gretl'!$B$9:$E$13)+MMULT('t+3'!Q3904:S3904,'input - gretl'!$B$14:$E$16)+E3904:H3904</f>
        <v>-0.0245923909176199</v>
      </c>
      <c r="J3904" s="3" t="n">
        <v>-0.00884660181501534</v>
      </c>
      <c r="K3904" s="3" t="n">
        <v>0.00431094125551689</v>
      </c>
      <c r="L3904" s="3" t="n">
        <v>-0.100898833126935</v>
      </c>
      <c r="M3904" s="0" t="n">
        <f aca="false">'t+3'!M3904+I3904</f>
        <v>-0.0157914031133534</v>
      </c>
      <c r="N3904" s="0" t="n">
        <f aca="false">'t+3'!N3904+J3904</f>
        <v>-0.215143834979845</v>
      </c>
      <c r="O3904" s="0" t="n">
        <f aca="false">'t+3'!O3904+K3904</f>
        <v>2.34201162259632</v>
      </c>
      <c r="P3904" s="0" t="n">
        <f aca="false">'t+3'!P3904+L3904</f>
        <v>1.51621914427922</v>
      </c>
      <c r="Q3904" s="0" t="n">
        <f aca="false" t="array" ref="Q3904:S3904">MMULT(M3904:P3904,'input - gretl'!$B$19:$D$22)+MMULT('Point forecasts'!$J$6:$O$6,'input - gretl'!$B$23:$D$28)</f>
        <v>14.0521954829055</v>
      </c>
      <c r="R3904" s="0" t="n">
        <v>6.71301878162094</v>
      </c>
      <c r="S3904" s="0" t="n">
        <v>9.68184316778064</v>
      </c>
      <c r="U3904" s="10" t="n">
        <f aca="false">NORMSDIST(-M3904/'rhos computation'!$B$11)-EXP(M3904+'rhos computation'!$B$11^2/2)*NORMSDIST(-M3904/'rhos computation'!$B$11-'rhos computation'!$B$11)</f>
        <v>0.0572808939110577</v>
      </c>
      <c r="V3904" s="10" t="n">
        <f aca="false">NORMSDIST(-N3904/'rhos computation'!$B$23)-EXP(N3904+'rhos computation'!$B$23^2/2)*NORMSDIST(-N3904/'rhos computation'!$B$23-'rhos computation'!$B$23)</f>
        <v>0.192290290781606</v>
      </c>
      <c r="W3904" s="0" t="n">
        <f aca="false">NORMSDIST(-O3904)</f>
        <v>0.009590058812035</v>
      </c>
      <c r="X3904" s="0" t="n">
        <f aca="false">NORMSDIST(-P3904)</f>
        <v>0.0647319743953678</v>
      </c>
    </row>
    <row r="3905" customFormat="false" ht="12.8" hidden="false" customHeight="false" outlineLevel="0" collapsed="false">
      <c r="A3905" s="0" t="n">
        <v>-0.771280812095655</v>
      </c>
      <c r="B3905" s="0" t="n">
        <v>3.01688587058168</v>
      </c>
      <c r="C3905" s="0" t="n">
        <v>-1.05051232759173</v>
      </c>
      <c r="D3905" s="0" t="n">
        <v>-0.65767326939535</v>
      </c>
      <c r="E3905" s="0" t="n">
        <f aca="false" t="array" ref="E3905:H3905">MMULT(A3905:D3905,'Root matrix of resiudals'!$B$19:E$22)</f>
        <v>-0.0273064506682858</v>
      </c>
      <c r="F3905" s="0" t="n">
        <v>0.0806375962045686</v>
      </c>
      <c r="G3905" s="0" t="n">
        <v>-0.00780369400998688</v>
      </c>
      <c r="H3905" s="0" t="n">
        <v>-0.0113817849817447</v>
      </c>
      <c r="I3905" s="3" t="n">
        <f aca="false" t="array" ref="I3905:L3905">MMULT('t+3'!I3905:L3905,'input - gretl'!$B$3:$E$6)+MMULT('Point forecasts'!$P$5:$T$5,'input - gretl'!$B$9:$E$13)+MMULT('t+3'!Q3905:S3905,'input - gretl'!$B$14:$E$16)+E3905:H3905</f>
        <v>-0.0940025338684328</v>
      </c>
      <c r="J3905" s="3" t="n">
        <v>0.0597040711209896</v>
      </c>
      <c r="K3905" s="3" t="n">
        <v>-0.00702295864101339</v>
      </c>
      <c r="L3905" s="3" t="n">
        <v>-0.104570708397498</v>
      </c>
      <c r="M3905" s="0" t="n">
        <f aca="false">'t+3'!M3905+I3905</f>
        <v>-0.0676471153480608</v>
      </c>
      <c r="N3905" s="0" t="n">
        <f aca="false">'t+3'!N3905+J3905</f>
        <v>-0.121592076774595</v>
      </c>
      <c r="O3905" s="0" t="n">
        <f aca="false">'t+3'!O3905+K3905</f>
        <v>2.3707699847646</v>
      </c>
      <c r="P3905" s="0" t="n">
        <f aca="false">'t+3'!P3905+L3905</f>
        <v>1.55452899811193</v>
      </c>
      <c r="Q3905" s="0" t="n">
        <f aca="false" t="array" ref="Q3905:S3905">MMULT(M3905:P3905,'input - gretl'!$B$19:$D$22)+MMULT('Point forecasts'!$J$6:$O$6,'input - gretl'!$B$23:$D$28)</f>
        <v>14.0003397706708</v>
      </c>
      <c r="R3905" s="0" t="n">
        <v>6.80657053982619</v>
      </c>
      <c r="S3905" s="0" t="n">
        <v>9.67416694346131</v>
      </c>
      <c r="U3905" s="10" t="n">
        <f aca="false">NORMSDIST(-M3905/'rhos computation'!$B$11)-EXP(M3905+'rhos computation'!$B$11^2/2)*NORMSDIST(-M3905/'rhos computation'!$B$11-'rhos computation'!$B$11)</f>
        <v>0.085748472654176</v>
      </c>
      <c r="V3905" s="10" t="n">
        <f aca="false">NORMSDIST(-N3905/'rhos computation'!$B$23)-EXP(N3905+'rhos computation'!$B$23^2/2)*NORMSDIST(-N3905/'rhos computation'!$B$23-'rhos computation'!$B$23)</f>
        <v>0.11339870633923</v>
      </c>
      <c r="W3905" s="0" t="n">
        <f aca="false">NORMSDIST(-O3905)</f>
        <v>0.00887553709669276</v>
      </c>
      <c r="X3905" s="0" t="n">
        <f aca="false">NORMSDIST(-P3905)</f>
        <v>0.060029142599269</v>
      </c>
    </row>
    <row r="3906" customFormat="false" ht="12.8" hidden="false" customHeight="false" outlineLevel="0" collapsed="false">
      <c r="A3906" s="0" t="n">
        <v>1.15029441838255</v>
      </c>
      <c r="B3906" s="0" t="n">
        <v>-0.694348963807489</v>
      </c>
      <c r="C3906" s="0" t="n">
        <v>0.243790729585098</v>
      </c>
      <c r="D3906" s="0" t="n">
        <v>0.10058820658202</v>
      </c>
      <c r="E3906" s="0" t="n">
        <f aca="false" t="array" ref="E3906:H3906">MMULT(A3906:D3906,'Root matrix of resiudals'!$B$19:E$22)</f>
        <v>0.0480433499974423</v>
      </c>
      <c r="F3906" s="0" t="n">
        <v>-0.0163525954712019</v>
      </c>
      <c r="G3906" s="0" t="n">
        <v>0.00297202268607353</v>
      </c>
      <c r="H3906" s="0" t="n">
        <v>0.00142541304489272</v>
      </c>
      <c r="I3906" s="3" t="n">
        <f aca="false" t="array" ref="I3906:L3906">MMULT('t+3'!I3906:L3906,'input - gretl'!$B$3:$E$6)+MMULT('Point forecasts'!$P$5:$T$5,'input - gretl'!$B$9:$E$13)+MMULT('t+3'!Q3906:S3906,'input - gretl'!$B$14:$E$16)+E3906:H3906</f>
        <v>-0.00689567793248546</v>
      </c>
      <c r="J3906" s="3" t="n">
        <v>-0.0934376897703396</v>
      </c>
      <c r="K3906" s="3" t="n">
        <v>0.0211563099636112</v>
      </c>
      <c r="L3906" s="3" t="n">
        <v>-0.0763015209472449</v>
      </c>
      <c r="M3906" s="0" t="n">
        <f aca="false">'t+3'!M3906+I3906</f>
        <v>0.0964502423397294</v>
      </c>
      <c r="N3906" s="0" t="n">
        <f aca="false">'t+3'!N3906+J3906</f>
        <v>-0.159145773747567</v>
      </c>
      <c r="O3906" s="0" t="n">
        <f aca="false">'t+3'!O3906+K3906</f>
        <v>2.4802449159949</v>
      </c>
      <c r="P3906" s="0" t="n">
        <f aca="false">'t+3'!P3906+L3906</f>
        <v>1.64286960346348</v>
      </c>
      <c r="Q3906" s="0" t="n">
        <f aca="false" t="array" ref="Q3906:S3906">MMULT(M3906:P3906,'input - gretl'!$B$19:$D$22)+MMULT('Point forecasts'!$J$6:$O$6,'input - gretl'!$B$23:$D$28)</f>
        <v>14.1644371283586</v>
      </c>
      <c r="R3906" s="0" t="n">
        <v>6.76901684285321</v>
      </c>
      <c r="S3906" s="0" t="n">
        <v>9.69962554197202</v>
      </c>
      <c r="U3906" s="10" t="n">
        <f aca="false">NORMSDIST(-M3906/'rhos computation'!$B$11)-EXP(M3906+'rhos computation'!$B$11^2/2)*NORMSDIST(-M3906/'rhos computation'!$B$11-'rhos computation'!$B$11)</f>
        <v>0.0178467959234938</v>
      </c>
      <c r="V3906" s="10" t="n">
        <f aca="false">NORMSDIST(-N3906/'rhos computation'!$B$23)-EXP(N3906+'rhos computation'!$B$23^2/2)*NORMSDIST(-N3906/'rhos computation'!$B$23-'rhos computation'!$B$23)</f>
        <v>0.145809553293994</v>
      </c>
      <c r="W3906" s="0" t="n">
        <f aca="false">NORMSDIST(-O3906)</f>
        <v>0.00656460834218333</v>
      </c>
      <c r="X3906" s="0" t="n">
        <f aca="false">NORMSDIST(-P3906)</f>
        <v>0.0502049576489887</v>
      </c>
    </row>
    <row r="3907" customFormat="false" ht="12.8" hidden="false" customHeight="false" outlineLevel="0" collapsed="false">
      <c r="A3907" s="0" t="n">
        <v>0.140530566311126</v>
      </c>
      <c r="B3907" s="0" t="n">
        <v>0.507525317567326</v>
      </c>
      <c r="C3907" s="0" t="n">
        <v>-0.28883502030415</v>
      </c>
      <c r="D3907" s="0" t="n">
        <v>-0.303321123660273</v>
      </c>
      <c r="E3907" s="0" t="n">
        <f aca="false" t="array" ref="E3907:H3907">MMULT(A3907:D3907,'Root matrix of resiudals'!$B$19:E$22)</f>
        <v>0.00693788699121591</v>
      </c>
      <c r="F3907" s="0" t="n">
        <v>0.0137623279754143</v>
      </c>
      <c r="G3907" s="0" t="n">
        <v>-0.00300628204560852</v>
      </c>
      <c r="H3907" s="0" t="n">
        <v>-0.00527328186001279</v>
      </c>
      <c r="I3907" s="3" t="n">
        <f aca="false" t="array" ref="I3907:L3907">MMULT('t+3'!I3907:L3907,'input - gretl'!$B$3:$E$6)+MMULT('Point forecasts'!$P$5:$T$5,'input - gretl'!$B$9:$E$13)+MMULT('t+3'!Q3907:S3907,'input - gretl'!$B$14:$E$16)+E3907:H3907</f>
        <v>-0.0153963966452958</v>
      </c>
      <c r="J3907" s="3" t="n">
        <v>-0.0338081605098867</v>
      </c>
      <c r="K3907" s="3" t="n">
        <v>0.0200365818274307</v>
      </c>
      <c r="L3907" s="3" t="n">
        <v>-0.078181213614881</v>
      </c>
      <c r="M3907" s="0" t="n">
        <f aca="false">'t+3'!M3907+I3907</f>
        <v>0.127745795865541</v>
      </c>
      <c r="N3907" s="0" t="n">
        <f aca="false">'t+3'!N3907+J3907</f>
        <v>-0.109197167732727</v>
      </c>
      <c r="O3907" s="0" t="n">
        <f aca="false">'t+3'!O3907+K3907</f>
        <v>2.49934851435966</v>
      </c>
      <c r="P3907" s="0" t="n">
        <f aca="false">'t+3'!P3907+L3907</f>
        <v>1.62774694195206</v>
      </c>
      <c r="Q3907" s="0" t="n">
        <f aca="false" t="array" ref="Q3907:S3907">MMULT(M3907:P3907,'input - gretl'!$B$19:$D$22)+MMULT('Point forecasts'!$J$6:$O$6,'input - gretl'!$B$23:$D$28)</f>
        <v>14.1957326818844</v>
      </c>
      <c r="R3907" s="0" t="n">
        <v>6.81896544886805</v>
      </c>
      <c r="S3907" s="0" t="n">
        <v>9.73311154756722</v>
      </c>
      <c r="U3907" s="10" t="n">
        <f aca="false">NORMSDIST(-M3907/'rhos computation'!$B$11)-EXP(M3907+'rhos computation'!$B$11^2/2)*NORMSDIST(-M3907/'rhos computation'!$B$11-'rhos computation'!$B$11)</f>
        <v>0.0118917665379419</v>
      </c>
      <c r="V3907" s="10" t="n">
        <f aca="false">NORMSDIST(-N3907/'rhos computation'!$B$23)-EXP(N3907+'rhos computation'!$B$23^2/2)*NORMSDIST(-N3907/'rhos computation'!$B$23-'rhos computation'!$B$23)</f>
        <v>0.102598287563397</v>
      </c>
      <c r="W3907" s="0" t="n">
        <f aca="false">NORMSDIST(-O3907)</f>
        <v>0.00622109406558757</v>
      </c>
      <c r="X3907" s="0" t="n">
        <f aca="false">NORMSDIST(-P3907)</f>
        <v>0.0517892775456313</v>
      </c>
    </row>
    <row r="3908" customFormat="false" ht="12.8" hidden="false" customHeight="false" outlineLevel="0" collapsed="false">
      <c r="A3908" s="0" t="n">
        <v>-0.0957375261455683</v>
      </c>
      <c r="B3908" s="0" t="n">
        <v>-0.516688547409085</v>
      </c>
      <c r="C3908" s="0" t="n">
        <v>-0.309318927629688</v>
      </c>
      <c r="D3908" s="0" t="n">
        <v>-0.272515483448359</v>
      </c>
      <c r="E3908" s="0" t="n">
        <f aca="false" t="array" ref="E3908:H3908">MMULT(A3908:D3908,'Root matrix of resiudals'!$B$19:E$22)</f>
        <v>-0.00555524621214211</v>
      </c>
      <c r="F3908" s="0" t="n">
        <v>-0.0161081540114841</v>
      </c>
      <c r="G3908" s="0" t="n">
        <v>-0.00727034260301014</v>
      </c>
      <c r="H3908" s="0" t="n">
        <v>-0.00477363993513086</v>
      </c>
      <c r="I3908" s="3" t="n">
        <f aca="false" t="array" ref="I3908:L3908">MMULT('t+3'!I3908:L3908,'input - gretl'!$B$3:$E$6)+MMULT('Point forecasts'!$P$5:$T$5,'input - gretl'!$B$9:$E$13)+MMULT('t+3'!Q3908:S3908,'input - gretl'!$B$14:$E$16)+E3908:H3908</f>
        <v>-0.0836515787377911</v>
      </c>
      <c r="J3908" s="3" t="n">
        <v>-0.120860523940706</v>
      </c>
      <c r="K3908" s="3" t="n">
        <v>-0.000405785892532335</v>
      </c>
      <c r="L3908" s="3" t="n">
        <v>-0.088106622559899</v>
      </c>
      <c r="M3908" s="0" t="n">
        <f aca="false">'t+3'!M3908+I3908</f>
        <v>-0.00603424733092982</v>
      </c>
      <c r="N3908" s="0" t="n">
        <f aca="false">'t+3'!N3908+J3908</f>
        <v>-0.197590718862727</v>
      </c>
      <c r="O3908" s="0" t="n">
        <f aca="false">'t+3'!O3908+K3908</f>
        <v>2.35710767713793</v>
      </c>
      <c r="P3908" s="0" t="n">
        <f aca="false">'t+3'!P3908+L3908</f>
        <v>1.55903189952947</v>
      </c>
      <c r="Q3908" s="0" t="n">
        <f aca="false" t="array" ref="Q3908:S3908">MMULT(M3908:P3908,'input - gretl'!$B$19:$D$22)+MMULT('Point forecasts'!$J$6:$O$6,'input - gretl'!$B$23:$D$28)</f>
        <v>14.0619526386879</v>
      </c>
      <c r="R3908" s="0" t="n">
        <v>6.73057189773805</v>
      </c>
      <c r="S3908" s="0" t="n">
        <v>9.65622215144149</v>
      </c>
      <c r="U3908" s="10" t="n">
        <f aca="false">NORMSDIST(-M3908/'rhos computation'!$B$11)-EXP(M3908+'rhos computation'!$B$11^2/2)*NORMSDIST(-M3908/'rhos computation'!$B$11-'rhos computation'!$B$11)</f>
        <v>0.0526258165854218</v>
      </c>
      <c r="V3908" s="10" t="n">
        <f aca="false">NORMSDIST(-N3908/'rhos computation'!$B$23)-EXP(N3908+'rhos computation'!$B$23^2/2)*NORMSDIST(-N3908/'rhos computation'!$B$23-'rhos computation'!$B$23)</f>
        <v>0.177989693728173</v>
      </c>
      <c r="W3908" s="0" t="n">
        <f aca="false">NORMSDIST(-O3908)</f>
        <v>0.00920895271155751</v>
      </c>
      <c r="X3908" s="0" t="n">
        <f aca="false">NORMSDIST(-P3908)</f>
        <v>0.0594944151299278</v>
      </c>
    </row>
    <row r="3909" customFormat="false" ht="12.8" hidden="false" customHeight="false" outlineLevel="0" collapsed="false">
      <c r="A3909" s="0" t="n">
        <v>-0.651547718490236</v>
      </c>
      <c r="B3909" s="0" t="n">
        <v>1.6485658593361</v>
      </c>
      <c r="C3909" s="0" t="n">
        <v>0.139231996035608</v>
      </c>
      <c r="D3909" s="0" t="n">
        <v>-0.648114610817268</v>
      </c>
      <c r="E3909" s="0" t="n">
        <f aca="false" t="array" ref="E3909:H3909">MMULT(A3909:D3909,'Root matrix of resiudals'!$B$19:E$22)</f>
        <v>-0.0238014679877125</v>
      </c>
      <c r="F3909" s="0" t="n">
        <v>0.0460851643526296</v>
      </c>
      <c r="G3909" s="0" t="n">
        <v>0.00661571284927242</v>
      </c>
      <c r="H3909" s="0" t="n">
        <v>-0.00999981668352942</v>
      </c>
      <c r="I3909" s="3" t="n">
        <f aca="false" t="array" ref="I3909:L3909">MMULT('t+3'!I3909:L3909,'input - gretl'!$B$3:$E$6)+MMULT('Point forecasts'!$P$5:$T$5,'input - gretl'!$B$9:$E$13)+MMULT('t+3'!Q3909:S3909,'input - gretl'!$B$14:$E$16)+E3909:H3909</f>
        <v>-0.0619479394204069</v>
      </c>
      <c r="J3909" s="3" t="n">
        <v>0.0120098583130845</v>
      </c>
      <c r="K3909" s="3" t="n">
        <v>0.0181339920095553</v>
      </c>
      <c r="L3909" s="3" t="n">
        <v>-0.0932662073276803</v>
      </c>
      <c r="M3909" s="0" t="n">
        <f aca="false">'t+3'!M3909+I3909</f>
        <v>-0.000996287205544663</v>
      </c>
      <c r="N3909" s="0" t="n">
        <f aca="false">'t+3'!N3909+J3909</f>
        <v>-0.112594377255695</v>
      </c>
      <c r="O3909" s="0" t="n">
        <f aca="false">'t+3'!O3909+K3909</f>
        <v>2.42561721412572</v>
      </c>
      <c r="P3909" s="0" t="n">
        <f aca="false">'t+3'!P3909+L3909</f>
        <v>1.56176646650932</v>
      </c>
      <c r="Q3909" s="0" t="n">
        <f aca="false" t="array" ref="Q3909:S3909">MMULT(M3909:P3909,'input - gretl'!$B$19:$D$22)+MMULT('Point forecasts'!$J$6:$O$6,'input - gretl'!$B$23:$D$28)</f>
        <v>14.0669905988133</v>
      </c>
      <c r="R3909" s="0" t="n">
        <v>6.81556823934509</v>
      </c>
      <c r="S3909" s="0" t="n">
        <v>9.72213097850309</v>
      </c>
      <c r="U3909" s="10" t="n">
        <f aca="false">NORMSDIST(-M3909/'rhos computation'!$B$11)-EXP(M3909+'rhos computation'!$B$11^2/2)*NORMSDIST(-M3909/'rhos computation'!$B$11-'rhos computation'!$B$11)</f>
        <v>0.0503140796394466</v>
      </c>
      <c r="V3909" s="10" t="n">
        <f aca="false">NORMSDIST(-N3909/'rhos computation'!$B$23)-EXP(N3909+'rhos computation'!$B$23^2/2)*NORMSDIST(-N3909/'rhos computation'!$B$23-'rhos computation'!$B$23)</f>
        <v>0.105557936209559</v>
      </c>
      <c r="W3909" s="0" t="n">
        <f aca="false">NORMSDIST(-O3909)</f>
        <v>0.00764118990234587</v>
      </c>
      <c r="X3909" s="0" t="n">
        <f aca="false">NORMSDIST(-P3909)</f>
        <v>0.0591715071194004</v>
      </c>
    </row>
    <row r="3910" customFormat="false" ht="12.8" hidden="false" customHeight="false" outlineLevel="0" collapsed="false">
      <c r="A3910" s="0" t="n">
        <v>-0.360148821552307</v>
      </c>
      <c r="B3910" s="0" t="n">
        <v>1.59709239716692</v>
      </c>
      <c r="C3910" s="0" t="n">
        <v>1.8746982711442</v>
      </c>
      <c r="D3910" s="0" t="n">
        <v>-1.28788503394659</v>
      </c>
      <c r="E3910" s="0" t="n">
        <f aca="false" t="array" ref="E3910:H3910">MMULT(A3910:D3910,'Root matrix of resiudals'!$B$19:E$22)</f>
        <v>-0.0090268162206095</v>
      </c>
      <c r="F3910" s="0" t="n">
        <v>0.0514632983691656</v>
      </c>
      <c r="G3910" s="0" t="n">
        <v>0.0340261917138704</v>
      </c>
      <c r="H3910" s="0" t="n">
        <v>-0.0185088299855872</v>
      </c>
      <c r="I3910" s="3" t="n">
        <f aca="false" t="array" ref="I3910:L3910">MMULT('t+3'!I3910:L3910,'input - gretl'!$B$3:$E$6)+MMULT('Point forecasts'!$P$5:$T$5,'input - gretl'!$B$9:$E$13)+MMULT('t+3'!Q3910:S3910,'input - gretl'!$B$14:$E$16)+E3910:H3910</f>
        <v>-0.036539228459838</v>
      </c>
      <c r="J3910" s="3" t="n">
        <v>0.00669773138025918</v>
      </c>
      <c r="K3910" s="3" t="n">
        <v>0.0626230818750082</v>
      </c>
      <c r="L3910" s="3" t="n">
        <v>-0.0819894838551379</v>
      </c>
      <c r="M3910" s="0" t="n">
        <f aca="false">'t+3'!M3910+I3910</f>
        <v>0.122494871415922</v>
      </c>
      <c r="N3910" s="0" t="n">
        <f aca="false">'t+3'!N3910+J3910</f>
        <v>-0.0409947611126049</v>
      </c>
      <c r="O3910" s="0" t="n">
        <f aca="false">'t+3'!O3910+K3910</f>
        <v>2.55038785613671</v>
      </c>
      <c r="P3910" s="0" t="n">
        <f aca="false">'t+3'!P3910+L3910</f>
        <v>1.59461961664028</v>
      </c>
      <c r="Q3910" s="0" t="n">
        <f aca="false" t="array" ref="Q3910:S3910">MMULT(M3910:P3910,'input - gretl'!$B$19:$D$22)+MMULT('Point forecasts'!$J$6:$O$6,'input - gretl'!$B$23:$D$28)</f>
        <v>14.1904817574348</v>
      </c>
      <c r="R3910" s="0" t="n">
        <v>6.88716785548818</v>
      </c>
      <c r="S3910" s="0" t="n">
        <v>9.81565663208205</v>
      </c>
      <c r="U3910" s="10" t="n">
        <f aca="false">NORMSDIST(-M3910/'rhos computation'!$B$11)-EXP(M3910+'rhos computation'!$B$11^2/2)*NORMSDIST(-M3910/'rhos computation'!$B$11-'rhos computation'!$B$11)</f>
        <v>0.012763667591066</v>
      </c>
      <c r="V3910" s="10" t="n">
        <f aca="false">NORMSDIST(-N3910/'rhos computation'!$B$23)-EXP(N3910+'rhos computation'!$B$23^2/2)*NORMSDIST(-N3910/'rhos computation'!$B$23-'rhos computation'!$B$23)</f>
        <v>0.0465645652883232</v>
      </c>
      <c r="W3910" s="0" t="n">
        <f aca="false">NORMSDIST(-O3910)</f>
        <v>0.00538015679235054</v>
      </c>
      <c r="X3910" s="0" t="n">
        <f aca="false">NORMSDIST(-P3910)</f>
        <v>0.0553986615974758</v>
      </c>
    </row>
    <row r="3911" customFormat="false" ht="12.8" hidden="false" customHeight="false" outlineLevel="0" collapsed="false">
      <c r="A3911" s="0" t="n">
        <v>1.7295928064562</v>
      </c>
      <c r="B3911" s="0" t="n">
        <v>1.00251763064852</v>
      </c>
      <c r="C3911" s="0" t="n">
        <v>-0.982437283417372</v>
      </c>
      <c r="D3911" s="0" t="n">
        <v>0.224431751959878</v>
      </c>
      <c r="E3911" s="0" t="n">
        <f aca="false" t="array" ref="E3911:H3911">MMULT(A3911:D3911,'Root matrix of resiudals'!$B$19:E$22)</f>
        <v>0.075177755727658</v>
      </c>
      <c r="F3911" s="0" t="n">
        <v>0.029047655060879</v>
      </c>
      <c r="G3911" s="0" t="n">
        <v>-0.00983939780927095</v>
      </c>
      <c r="H3911" s="0" t="n">
        <v>0.00192030168875862</v>
      </c>
      <c r="I3911" s="3" t="n">
        <f aca="false" t="array" ref="I3911:L3911">MMULT('t+3'!I3911:L3911,'input - gretl'!$B$3:$E$6)+MMULT('Point forecasts'!$P$5:$T$5,'input - gretl'!$B$9:$E$13)+MMULT('t+3'!Q3911:S3911,'input - gretl'!$B$14:$E$16)+E3911:H3911</f>
        <v>-0.00672004016845669</v>
      </c>
      <c r="J3911" s="3" t="n">
        <v>-0.0208837236151255</v>
      </c>
      <c r="K3911" s="3" t="n">
        <v>0.00138138008403339</v>
      </c>
      <c r="L3911" s="3" t="n">
        <v>-0.07966487993842</v>
      </c>
      <c r="M3911" s="0" t="n">
        <f aca="false">'t+3'!M3911+I3911</f>
        <v>0.110245900216966</v>
      </c>
      <c r="N3911" s="0" t="n">
        <f aca="false">'t+3'!N3911+J3911</f>
        <v>-0.14192075216201</v>
      </c>
      <c r="O3911" s="0" t="n">
        <f aca="false">'t+3'!O3911+K3911</f>
        <v>2.419516046986</v>
      </c>
      <c r="P3911" s="0" t="n">
        <f aca="false">'t+3'!P3911+L3911</f>
        <v>1.6044700570505</v>
      </c>
      <c r="Q3911" s="0" t="n">
        <f aca="false" t="array" ref="Q3911:S3911">MMULT(M3911:P3911,'input - gretl'!$B$19:$D$22)+MMULT('Point forecasts'!$J$6:$O$6,'input - gretl'!$B$23:$D$28)</f>
        <v>14.1782327862358</v>
      </c>
      <c r="R3911" s="0" t="n">
        <v>6.78624186443877</v>
      </c>
      <c r="S3911" s="0" t="n">
        <v>9.67541656157919</v>
      </c>
      <c r="U3911" s="10" t="n">
        <f aca="false">NORMSDIST(-M3911/'rhos computation'!$B$11)-EXP(M3911+'rhos computation'!$B$11^2/2)*NORMSDIST(-M3911/'rhos computation'!$B$11-'rhos computation'!$B$11)</f>
        <v>0.0149916831588937</v>
      </c>
      <c r="V3911" s="10" t="n">
        <f aca="false">NORMSDIST(-N3911/'rhos computation'!$B$23)-EXP(N3911+'rhos computation'!$B$23^2/2)*NORMSDIST(-N3911/'rhos computation'!$B$23-'rhos computation'!$B$23)</f>
        <v>0.131037026645267</v>
      </c>
      <c r="W3911" s="0" t="n">
        <f aca="false">NORMSDIST(-O3911)</f>
        <v>0.00777058750365461</v>
      </c>
      <c r="X3911" s="0" t="n">
        <f aca="false">NORMSDIST(-P3911)</f>
        <v>0.0543052397470257</v>
      </c>
    </row>
    <row r="3912" customFormat="false" ht="12.8" hidden="false" customHeight="false" outlineLevel="0" collapsed="false">
      <c r="A3912" s="0" t="n">
        <v>0.201813710922475</v>
      </c>
      <c r="B3912" s="0" t="n">
        <v>0.513179165770449</v>
      </c>
      <c r="C3912" s="0" t="n">
        <v>-0.295143666210582</v>
      </c>
      <c r="D3912" s="0" t="n">
        <v>1.16710929816261</v>
      </c>
      <c r="E3912" s="0" t="n">
        <f aca="false" t="array" ref="E3912:H3912">MMULT(A3912:D3912,'Root matrix of resiudals'!$B$19:E$22)</f>
        <v>0.0090091946559597</v>
      </c>
      <c r="F3912" s="0" t="n">
        <v>0.0141365288145369</v>
      </c>
      <c r="G3912" s="0" t="n">
        <v>-0.00132793926780053</v>
      </c>
      <c r="H3912" s="0" t="n">
        <v>0.0185571623804797</v>
      </c>
      <c r="I3912" s="3" t="n">
        <f aca="false" t="array" ref="I3912:L3912">MMULT('t+3'!I3912:L3912,'input - gretl'!$B$3:$E$6)+MMULT('Point forecasts'!$P$5:$T$5,'input - gretl'!$B$9:$E$13)+MMULT('t+3'!Q3912:S3912,'input - gretl'!$B$14:$E$16)+E3912:H3912</f>
        <v>-0.042346581054071</v>
      </c>
      <c r="J3912" s="3" t="n">
        <v>-0.0386445277717054</v>
      </c>
      <c r="K3912" s="3" t="n">
        <v>0.00845020865770804</v>
      </c>
      <c r="L3912" s="3" t="n">
        <v>-0.0485552598752123</v>
      </c>
      <c r="M3912" s="0" t="n">
        <f aca="false">'t+3'!M3912+I3912</f>
        <v>0.0568329140129253</v>
      </c>
      <c r="N3912" s="0" t="n">
        <f aca="false">'t+3'!N3912+J3912</f>
        <v>-0.125606204118478</v>
      </c>
      <c r="O3912" s="0" t="n">
        <f aca="false">'t+3'!O3912+K3912</f>
        <v>2.46106484533176</v>
      </c>
      <c r="P3912" s="0" t="n">
        <f aca="false">'t+3'!P3912+L3912</f>
        <v>1.60267705393441</v>
      </c>
      <c r="Q3912" s="0" t="n">
        <f aca="false" t="array" ref="Q3912:S3912">MMULT(M3912:P3912,'input - gretl'!$B$19:$D$22)+MMULT('Point forecasts'!$J$6:$O$6,'input - gretl'!$B$23:$D$28)</f>
        <v>14.1248198000318</v>
      </c>
      <c r="R3912" s="0" t="n">
        <v>6.8025564124823</v>
      </c>
      <c r="S3912" s="0" t="n">
        <v>9.71867059553851</v>
      </c>
      <c r="U3912" s="10" t="n">
        <f aca="false">NORMSDIST(-M3912/'rhos computation'!$B$11)-EXP(M3912+'rhos computation'!$B$11^2/2)*NORMSDIST(-M3912/'rhos computation'!$B$11-'rhos computation'!$B$11)</f>
        <v>0.0283091140202372</v>
      </c>
      <c r="V3912" s="10" t="n">
        <f aca="false">NORMSDIST(-N3912/'rhos computation'!$B$23)-EXP(N3912+'rhos computation'!$B$23^2/2)*NORMSDIST(-N3912/'rhos computation'!$B$23-'rhos computation'!$B$23)</f>
        <v>0.116893324477439</v>
      </c>
      <c r="W3912" s="0" t="n">
        <f aca="false">NORMSDIST(-O3912)</f>
        <v>0.00692626632407288</v>
      </c>
      <c r="X3912" s="0" t="n">
        <f aca="false">NORMSDIST(-P3912)</f>
        <v>0.0545029860309883</v>
      </c>
    </row>
    <row r="3913" customFormat="false" ht="12.8" hidden="false" customHeight="false" outlineLevel="0" collapsed="false">
      <c r="A3913" s="0" t="n">
        <v>0.456349113106833</v>
      </c>
      <c r="B3913" s="0" t="n">
        <v>-0.667697153568531</v>
      </c>
      <c r="C3913" s="0" t="n">
        <v>0.567325928980666</v>
      </c>
      <c r="D3913" s="0" t="n">
        <v>0.113025475040894</v>
      </c>
      <c r="E3913" s="0" t="n">
        <f aca="false" t="array" ref="E3913:H3913">MMULT(A3913:D3913,'Root matrix of resiudals'!$B$19:E$22)</f>
        <v>0.0187251975598317</v>
      </c>
      <c r="F3913" s="0" t="n">
        <v>-0.015999903870779</v>
      </c>
      <c r="G3913" s="0" t="n">
        <v>0.00743864880460683</v>
      </c>
      <c r="H3913" s="0" t="n">
        <v>0.00226522181983508</v>
      </c>
      <c r="I3913" s="3" t="n">
        <f aca="false" t="array" ref="I3913:L3913">MMULT('t+3'!I3913:L3913,'input - gretl'!$B$3:$E$6)+MMULT('Point forecasts'!$P$5:$T$5,'input - gretl'!$B$9:$E$13)+MMULT('t+3'!Q3913:S3913,'input - gretl'!$B$14:$E$16)+E3913:H3913</f>
        <v>-0.0153460737461204</v>
      </c>
      <c r="J3913" s="3" t="n">
        <v>-0.0636933022545083</v>
      </c>
      <c r="K3913" s="3" t="n">
        <v>0.0187115518035703</v>
      </c>
      <c r="L3913" s="3" t="n">
        <v>-0.0787632411290409</v>
      </c>
      <c r="M3913" s="0" t="n">
        <f aca="false">'t+3'!M3913+I3913</f>
        <v>-0.0105516890963417</v>
      </c>
      <c r="N3913" s="0" t="n">
        <f aca="false">'t+3'!N3913+J3913</f>
        <v>-0.183267409794705</v>
      </c>
      <c r="O3913" s="0" t="n">
        <f aca="false">'t+3'!O3913+K3913</f>
        <v>2.43428099682936</v>
      </c>
      <c r="P3913" s="0" t="n">
        <f aca="false">'t+3'!P3913+L3913</f>
        <v>1.61886033188018</v>
      </c>
      <c r="Q3913" s="0" t="n">
        <f aca="false" t="array" ref="Q3913:S3913">MMULT(M3913:P3913,'input - gretl'!$B$19:$D$22)+MMULT('Point forecasts'!$J$6:$O$6,'input - gretl'!$B$23:$D$28)</f>
        <v>14.0574351969225</v>
      </c>
      <c r="R3913" s="0" t="n">
        <v>6.74489520680608</v>
      </c>
      <c r="S3913" s="0" t="n">
        <v>9.67649564054578</v>
      </c>
      <c r="U3913" s="10" t="n">
        <f aca="false">NORMSDIST(-M3913/'rhos computation'!$B$11)-EXP(M3913+'rhos computation'!$B$11^2/2)*NORMSDIST(-M3913/'rhos computation'!$B$11-'rhos computation'!$B$11)</f>
        <v>0.0547520368974701</v>
      </c>
      <c r="V3913" s="10" t="n">
        <f aca="false">NORMSDIST(-N3913/'rhos computation'!$B$23)-EXP(N3913+'rhos computation'!$B$23^2/2)*NORMSDIST(-N3913/'rhos computation'!$B$23-'rhos computation'!$B$23)</f>
        <v>0.166136569412803</v>
      </c>
      <c r="W3913" s="0" t="n">
        <f aca="false">NORMSDIST(-O3913)</f>
        <v>0.00746070318506304</v>
      </c>
      <c r="X3913" s="0" t="n">
        <f aca="false">NORMSDIST(-P3913)</f>
        <v>0.0527386587749491</v>
      </c>
    </row>
    <row r="3914" customFormat="false" ht="12.8" hidden="false" customHeight="false" outlineLevel="0" collapsed="false">
      <c r="A3914" s="0" t="n">
        <v>-1.05002378706114</v>
      </c>
      <c r="B3914" s="0" t="n">
        <v>-0.87523341210146</v>
      </c>
      <c r="C3914" s="0" t="n">
        <v>1.45805275258965</v>
      </c>
      <c r="D3914" s="0" t="n">
        <v>-0.184919530082199</v>
      </c>
      <c r="E3914" s="0" t="n">
        <f aca="false" t="array" ref="E3914:H3914">MMULT(A3914:D3914,'Root matrix of resiudals'!$B$19:E$22)</f>
        <v>-0.0451605324091657</v>
      </c>
      <c r="F3914" s="0" t="n">
        <v>-0.0221619157556757</v>
      </c>
      <c r="G3914" s="0" t="n">
        <v>0.0188459613886852</v>
      </c>
      <c r="H3914" s="0" t="n">
        <v>-0.000986286446845097</v>
      </c>
      <c r="I3914" s="3" t="n">
        <f aca="false" t="array" ref="I3914:L3914">MMULT('t+3'!I3914:L3914,'input - gretl'!$B$3:$E$6)+MMULT('Point forecasts'!$P$5:$T$5,'input - gretl'!$B$9:$E$13)+MMULT('t+3'!Q3914:S3914,'input - gretl'!$B$14:$E$16)+E3914:H3914</f>
        <v>-0.0698725170028236</v>
      </c>
      <c r="J3914" s="3" t="n">
        <v>-0.0678368752520391</v>
      </c>
      <c r="K3914" s="3" t="n">
        <v>0.0404275034089517</v>
      </c>
      <c r="L3914" s="3" t="n">
        <v>-0.0702548652352864</v>
      </c>
      <c r="M3914" s="0" t="n">
        <f aca="false">'t+3'!M3914+I3914</f>
        <v>0.0285633245138796</v>
      </c>
      <c r="N3914" s="0" t="n">
        <f aca="false">'t+3'!N3914+J3914</f>
        <v>-0.147319096044232</v>
      </c>
      <c r="O3914" s="0" t="n">
        <f aca="false">'t+3'!O3914+K3914</f>
        <v>2.54042791096685</v>
      </c>
      <c r="P3914" s="0" t="n">
        <f aca="false">'t+3'!P3914+L3914</f>
        <v>1.66305085633633</v>
      </c>
      <c r="Q3914" s="0" t="n">
        <f aca="false" t="array" ref="Q3914:S3914">MMULT(M3914:P3914,'input - gretl'!$B$19:$D$22)+MMULT('Point forecasts'!$J$6:$O$6,'input - gretl'!$B$23:$D$28)</f>
        <v>14.0965502105327</v>
      </c>
      <c r="R3914" s="0" t="n">
        <v>6.78084352055655</v>
      </c>
      <c r="S3914" s="0" t="n">
        <v>9.74061515639925</v>
      </c>
      <c r="U3914" s="10" t="n">
        <f aca="false">NORMSDIST(-M3914/'rhos computation'!$B$11)-EXP(M3914+'rhos computation'!$B$11^2/2)*NORMSDIST(-M3914/'rhos computation'!$B$11-'rhos computation'!$B$11)</f>
        <v>0.0380274611593264</v>
      </c>
      <c r="V3914" s="10" t="n">
        <f aca="false">NORMSDIST(-N3914/'rhos computation'!$B$23)-EXP(N3914+'rhos computation'!$B$23^2/2)*NORMSDIST(-N3914/'rhos computation'!$B$23-'rhos computation'!$B$23)</f>
        <v>0.135687308294261</v>
      </c>
      <c r="W3914" s="0" t="n">
        <f aca="false">NORMSDIST(-O3914)</f>
        <v>0.00553584577439695</v>
      </c>
      <c r="X3914" s="0" t="n">
        <f aca="false">NORMSDIST(-P3914)</f>
        <v>0.0481511279424173</v>
      </c>
    </row>
    <row r="3915" customFormat="false" ht="12.8" hidden="false" customHeight="false" outlineLevel="0" collapsed="false">
      <c r="A3915" s="0" t="n">
        <v>-0.146698731390251</v>
      </c>
      <c r="B3915" s="0" t="n">
        <v>0.746578302581526</v>
      </c>
      <c r="C3915" s="0" t="n">
        <v>0.402683870208437</v>
      </c>
      <c r="D3915" s="0" t="n">
        <v>0.914319244107535</v>
      </c>
      <c r="E3915" s="0" t="n">
        <f aca="false" t="array" ref="E3915:H3915">MMULT(A3915:D3915,'Root matrix of resiudals'!$B$19:E$22)</f>
        <v>-0.00445625788110017</v>
      </c>
      <c r="F3915" s="0" t="n">
        <v>0.02250502810899</v>
      </c>
      <c r="G3915" s="0" t="n">
        <v>0.0100359036777801</v>
      </c>
      <c r="H3915" s="0" t="n">
        <v>0.0154030775346525</v>
      </c>
      <c r="I3915" s="3" t="n">
        <f aca="false" t="array" ref="I3915:L3915">MMULT('t+3'!I3915:L3915,'input - gretl'!$B$3:$E$6)+MMULT('Point forecasts'!$P$5:$T$5,'input - gretl'!$B$9:$E$13)+MMULT('t+3'!Q3915:S3915,'input - gretl'!$B$14:$E$16)+E3915:H3915</f>
        <v>-0.0891408760641236</v>
      </c>
      <c r="J3915" s="3" t="n">
        <v>-0.024902173744155</v>
      </c>
      <c r="K3915" s="3" t="n">
        <v>0.0262289514024914</v>
      </c>
      <c r="L3915" s="3" t="n">
        <v>-0.0686651656003221</v>
      </c>
      <c r="M3915" s="0" t="n">
        <f aca="false">'t+3'!M3915+I3915</f>
        <v>0.100375717369622</v>
      </c>
      <c r="N3915" s="0" t="n">
        <f aca="false">'t+3'!N3915+J3915</f>
        <v>-0.137070984016332</v>
      </c>
      <c r="O3915" s="0" t="n">
        <f aca="false">'t+3'!O3915+K3915</f>
        <v>2.44367561948795</v>
      </c>
      <c r="P3915" s="0" t="n">
        <f aca="false">'t+3'!P3915+L3915</f>
        <v>1.60145116657777</v>
      </c>
      <c r="Q3915" s="0" t="n">
        <f aca="false" t="array" ref="Q3915:S3915">MMULT(M3915:P3915,'input - gretl'!$B$19:$D$22)+MMULT('Point forecasts'!$J$6:$O$6,'input - gretl'!$B$23:$D$28)</f>
        <v>14.1683626033885</v>
      </c>
      <c r="R3915" s="0" t="n">
        <v>6.79109163258445</v>
      </c>
      <c r="S3915" s="0" t="n">
        <v>9.70244724986523</v>
      </c>
      <c r="U3915" s="10" t="n">
        <f aca="false">NORMSDIST(-M3915/'rhos computation'!$B$11)-EXP(M3915+'rhos computation'!$B$11^2/2)*NORMSDIST(-M3915/'rhos computation'!$B$11-'rhos computation'!$B$11)</f>
        <v>0.0169955968992087</v>
      </c>
      <c r="V3915" s="10" t="n">
        <f aca="false">NORMSDIST(-N3915/'rhos computation'!$B$23)-EXP(N3915+'rhos computation'!$B$23^2/2)*NORMSDIST(-N3915/'rhos computation'!$B$23-'rhos computation'!$B$23)</f>
        <v>0.126845264432666</v>
      </c>
      <c r="W3915" s="0" t="n">
        <f aca="false">NORMSDIST(-O3915)</f>
        <v>0.00726924588298835</v>
      </c>
      <c r="X3915" s="0" t="n">
        <f aca="false">NORMSDIST(-P3915)</f>
        <v>0.0546385138725131</v>
      </c>
    </row>
    <row r="3916" customFormat="false" ht="12.8" hidden="false" customHeight="false" outlineLevel="0" collapsed="false">
      <c r="A3916" s="0" t="n">
        <v>-0.0160534388913478</v>
      </c>
      <c r="B3916" s="0" t="n">
        <v>0.883243815057029</v>
      </c>
      <c r="C3916" s="0" t="n">
        <v>-0.456863111332646</v>
      </c>
      <c r="D3916" s="0" t="n">
        <v>1.08285237129004</v>
      </c>
      <c r="E3916" s="0" t="n">
        <f aca="false" t="array" ref="E3916:H3916">MMULT(A3916:D3916,'Root matrix of resiudals'!$B$19:E$22)</f>
        <v>0.000332097161681284</v>
      </c>
      <c r="F3916" s="0" t="n">
        <v>0.0236305970992867</v>
      </c>
      <c r="G3916" s="0" t="n">
        <v>-0.00297108558348672</v>
      </c>
      <c r="H3916" s="0" t="n">
        <v>0.0171124314686394</v>
      </c>
      <c r="I3916" s="3" t="n">
        <f aca="false" t="array" ref="I3916:L3916">MMULT('t+3'!I3916:L3916,'input - gretl'!$B$3:$E$6)+MMULT('Point forecasts'!$P$5:$T$5,'input - gretl'!$B$9:$E$13)+MMULT('t+3'!Q3916:S3916,'input - gretl'!$B$14:$E$16)+E3916:H3916</f>
        <v>-0.0597603148002546</v>
      </c>
      <c r="J3916" s="3" t="n">
        <v>-0.0192140474767817</v>
      </c>
      <c r="K3916" s="3" t="n">
        <v>-0.014449975706046</v>
      </c>
      <c r="L3916" s="3" t="n">
        <v>-0.0839743976393207</v>
      </c>
      <c r="M3916" s="0" t="n">
        <f aca="false">'t+3'!M3916+I3916</f>
        <v>-0.135849186853236</v>
      </c>
      <c r="N3916" s="0" t="n">
        <f aca="false">'t+3'!N3916+J3916</f>
        <v>-0.213923627683141</v>
      </c>
      <c r="O3916" s="0" t="n">
        <f aca="false">'t+3'!O3916+K3916</f>
        <v>2.29310798473563</v>
      </c>
      <c r="P3916" s="0" t="n">
        <f aca="false">'t+3'!P3916+L3916</f>
        <v>1.53838565917863</v>
      </c>
      <c r="Q3916" s="0" t="n">
        <f aca="false" t="array" ref="Q3916:S3916">MMULT(M3916:P3916,'input - gretl'!$B$19:$D$22)+MMULT('Point forecasts'!$J$6:$O$6,'input - gretl'!$B$23:$D$28)</f>
        <v>13.9321376991656</v>
      </c>
      <c r="R3916" s="0" t="n">
        <v>6.71423898891764</v>
      </c>
      <c r="S3916" s="0" t="n">
        <v>9.61185806592486</v>
      </c>
      <c r="U3916" s="10" t="n">
        <f aca="false">NORMSDIST(-M3916/'rhos computation'!$B$11)-EXP(M3916+'rhos computation'!$B$11^2/2)*NORMSDIST(-M3916/'rhos computation'!$B$11-'rhos computation'!$B$11)</f>
        <v>0.130973358484032</v>
      </c>
      <c r="V3916" s="10" t="n">
        <f aca="false">NORMSDIST(-N3916/'rhos computation'!$B$23)-EXP(N3916+'rhos computation'!$B$23^2/2)*NORMSDIST(-N3916/'rhos computation'!$B$23-'rhos computation'!$B$23)</f>
        <v>0.191304203791183</v>
      </c>
      <c r="W3916" s="0" t="n">
        <f aca="false">NORMSDIST(-O3916)</f>
        <v>0.010920894403048</v>
      </c>
      <c r="X3916" s="0" t="n">
        <f aca="false">NORMSDIST(-P3916)</f>
        <v>0.0619771732831735</v>
      </c>
    </row>
    <row r="3917" customFormat="false" ht="12.8" hidden="false" customHeight="false" outlineLevel="0" collapsed="false">
      <c r="A3917" s="0" t="n">
        <v>-0.359568285626796</v>
      </c>
      <c r="B3917" s="0" t="n">
        <v>1.53403121040359</v>
      </c>
      <c r="C3917" s="0" t="n">
        <v>1.03253902584809</v>
      </c>
      <c r="D3917" s="0" t="n">
        <v>-0.972664880320919</v>
      </c>
      <c r="E3917" s="0" t="n">
        <f aca="false" t="array" ref="E3917:H3917">MMULT(A3917:D3917,'Root matrix of resiudals'!$B$19:E$22)</f>
        <v>-0.0103057451557119</v>
      </c>
      <c r="F3917" s="0" t="n">
        <v>0.0466598101972674</v>
      </c>
      <c r="G3917" s="0" t="n">
        <v>0.0205896309407563</v>
      </c>
      <c r="H3917" s="0" t="n">
        <v>-0.0143625761322228</v>
      </c>
      <c r="I3917" s="3" t="n">
        <f aca="false" t="array" ref="I3917:L3917">MMULT('t+3'!I3917:L3917,'input - gretl'!$B$3:$E$6)+MMULT('Point forecasts'!$P$5:$T$5,'input - gretl'!$B$9:$E$13)+MMULT('t+3'!Q3917:S3917,'input - gretl'!$B$14:$E$16)+E3917:H3917</f>
        <v>-0.058450373327107</v>
      </c>
      <c r="J3917" s="3" t="n">
        <v>-0.0349749827073315</v>
      </c>
      <c r="K3917" s="3" t="n">
        <v>0.0330780432657248</v>
      </c>
      <c r="L3917" s="3" t="n">
        <v>-0.0926459181779028</v>
      </c>
      <c r="M3917" s="0" t="n">
        <f aca="false">'t+3'!M3917+I3917</f>
        <v>-0.00369283870696858</v>
      </c>
      <c r="N3917" s="0" t="n">
        <f aca="false">'t+3'!N3917+J3917</f>
        <v>-0.112828200945405</v>
      </c>
      <c r="O3917" s="0" t="n">
        <f aca="false">'t+3'!O3917+K3917</f>
        <v>2.49102708954537</v>
      </c>
      <c r="P3917" s="0" t="n">
        <f aca="false">'t+3'!P3917+L3917</f>
        <v>1.64132242178227</v>
      </c>
      <c r="Q3917" s="0" t="n">
        <f aca="false" t="array" ref="Q3917:S3917">MMULT(M3917:P3917,'input - gretl'!$B$19:$D$22)+MMULT('Point forecasts'!$J$6:$O$6,'input - gretl'!$B$23:$D$28)</f>
        <v>14.0642940473119</v>
      </c>
      <c r="R3917" s="0" t="n">
        <v>6.81533441565538</v>
      </c>
      <c r="S3917" s="0" t="n">
        <v>9.71187916266041</v>
      </c>
      <c r="U3917" s="10" t="n">
        <f aca="false">NORMSDIST(-M3917/'rhos computation'!$B$11)-EXP(M3917+'rhos computation'!$B$11^2/2)*NORMSDIST(-M3917/'rhos computation'!$B$11-'rhos computation'!$B$11)</f>
        <v>0.0515436048003946</v>
      </c>
      <c r="V3917" s="10" t="n">
        <f aca="false">NORMSDIST(-N3917/'rhos computation'!$B$23)-EXP(N3917+'rhos computation'!$B$23^2/2)*NORMSDIST(-N3917/'rhos computation'!$B$23-'rhos computation'!$B$23)</f>
        <v>0.105761699244723</v>
      </c>
      <c r="W3917" s="0" t="n">
        <f aca="false">NORMSDIST(-O3917)</f>
        <v>0.0063687203879844</v>
      </c>
      <c r="X3917" s="0" t="n">
        <f aca="false">NORMSDIST(-P3917)</f>
        <v>0.0503652520712422</v>
      </c>
    </row>
    <row r="3918" customFormat="false" ht="12.8" hidden="false" customHeight="false" outlineLevel="0" collapsed="false">
      <c r="A3918" s="0" t="n">
        <v>0.57359628067969</v>
      </c>
      <c r="B3918" s="0" t="n">
        <v>0.189087605818882</v>
      </c>
      <c r="C3918" s="0" t="n">
        <v>-0.737570718072233</v>
      </c>
      <c r="D3918" s="0" t="n">
        <v>-1.26449291167749</v>
      </c>
      <c r="E3918" s="0" t="n">
        <f aca="false" t="array" ref="E3918:H3918">MMULT(A3918:D3918,'Root matrix of resiudals'!$B$19:E$22)</f>
        <v>0.0246110511284848</v>
      </c>
      <c r="F3918" s="0" t="n">
        <v>0.00397017662548969</v>
      </c>
      <c r="G3918" s="0" t="n">
        <v>-0.0119470283040377</v>
      </c>
      <c r="H3918" s="0" t="n">
        <v>-0.0215709167060278</v>
      </c>
      <c r="I3918" s="3" t="n">
        <f aca="false" t="array" ref="I3918:L3918">MMULT('t+3'!I3918:L3918,'input - gretl'!$B$3:$E$6)+MMULT('Point forecasts'!$P$5:$T$5,'input - gretl'!$B$9:$E$13)+MMULT('t+3'!Q3918:S3918,'input - gretl'!$B$14:$E$16)+E3918:H3918</f>
        <v>-0.0292056877449279</v>
      </c>
      <c r="J3918" s="3" t="n">
        <v>-0.0628671674361859</v>
      </c>
      <c r="K3918" s="3" t="n">
        <v>0.00862603804991663</v>
      </c>
      <c r="L3918" s="3" t="n">
        <v>-0.096204289481421</v>
      </c>
      <c r="M3918" s="0" t="n">
        <f aca="false">'t+3'!M3918+I3918</f>
        <v>0.087719105711922</v>
      </c>
      <c r="N3918" s="0" t="n">
        <f aca="false">'t+3'!N3918+J3918</f>
        <v>-0.126875197725493</v>
      </c>
      <c r="O3918" s="0" t="n">
        <f aca="false">'t+3'!O3918+K3918</f>
        <v>2.46150173523459</v>
      </c>
      <c r="P3918" s="0" t="n">
        <f aca="false">'t+3'!P3918+L3918</f>
        <v>1.59769204807443</v>
      </c>
      <c r="Q3918" s="0" t="n">
        <f aca="false" t="array" ref="Q3918:S3918">MMULT(M3918:P3918,'input - gretl'!$B$19:$D$22)+MMULT('Point forecasts'!$J$6:$O$6,'input - gretl'!$B$23:$D$28)</f>
        <v>14.1557059917308</v>
      </c>
      <c r="R3918" s="0" t="n">
        <v>6.80128741887529</v>
      </c>
      <c r="S3918" s="0" t="n">
        <v>9.72384847526446</v>
      </c>
      <c r="U3918" s="10" t="n">
        <f aca="false">NORMSDIST(-M3918/'rhos computation'!$B$11)-EXP(M3918+'rhos computation'!$B$11^2/2)*NORMSDIST(-M3918/'rhos computation'!$B$11-'rhos computation'!$B$11)</f>
        <v>0.0198548591973176</v>
      </c>
      <c r="V3918" s="10" t="n">
        <f aca="false">NORMSDIST(-N3918/'rhos computation'!$B$23)-EXP(N3918+'rhos computation'!$B$23^2/2)*NORMSDIST(-N3918/'rhos computation'!$B$23-'rhos computation'!$B$23)</f>
        <v>0.117997232374622</v>
      </c>
      <c r="W3918" s="0" t="n">
        <f aca="false">NORMSDIST(-O3918)</f>
        <v>0.00691783642319031</v>
      </c>
      <c r="X3918" s="0" t="n">
        <f aca="false">NORMSDIST(-P3918)</f>
        <v>0.0550557646764598</v>
      </c>
    </row>
    <row r="3919" customFormat="false" ht="12.8" hidden="false" customHeight="false" outlineLevel="0" collapsed="false">
      <c r="A3919" s="0" t="n">
        <v>-0.499754462830142</v>
      </c>
      <c r="B3919" s="0" t="n">
        <v>-0.22665617689862</v>
      </c>
      <c r="C3919" s="0" t="n">
        <v>-0.606070670591343</v>
      </c>
      <c r="D3919" s="0" t="n">
        <v>-1.2468822838593</v>
      </c>
      <c r="E3919" s="0" t="n">
        <f aca="false" t="array" ref="E3919:H3919">MMULT(A3919:D3919,'Root matrix of resiudals'!$B$19:E$22)</f>
        <v>-0.0222262171411355</v>
      </c>
      <c r="F3919" s="0" t="n">
        <v>-0.00986553439546969</v>
      </c>
      <c r="G3919" s="0" t="n">
        <v>-0.0126263128184317</v>
      </c>
      <c r="H3919" s="0" t="n">
        <v>-0.0207508611250329</v>
      </c>
      <c r="I3919" s="3" t="n">
        <f aca="false" t="array" ref="I3919:L3919">MMULT('t+3'!I3919:L3919,'input - gretl'!$B$3:$E$6)+MMULT('Point forecasts'!$P$5:$T$5,'input - gretl'!$B$9:$E$13)+MMULT('t+3'!Q3919:S3919,'input - gretl'!$B$14:$E$16)+E3919:H3919</f>
        <v>-0.0363742685314167</v>
      </c>
      <c r="J3919" s="3" t="n">
        <v>-0.0957475192123674</v>
      </c>
      <c r="K3919" s="3" t="n">
        <v>-0.0134227417188822</v>
      </c>
      <c r="L3919" s="3" t="n">
        <v>-0.0959242232278188</v>
      </c>
      <c r="M3919" s="0" t="n">
        <f aca="false">'t+3'!M3919+I3919</f>
        <v>-0.0979077981945873</v>
      </c>
      <c r="N3919" s="0" t="n">
        <f aca="false">'t+3'!N3919+J3919</f>
        <v>-0.182291038400852</v>
      </c>
      <c r="O3919" s="0" t="n">
        <f aca="false">'t+3'!O3919+K3919</f>
        <v>2.40343475324575</v>
      </c>
      <c r="P3919" s="0" t="n">
        <f aca="false">'t+3'!P3919+L3919</f>
        <v>1.575438627007</v>
      </c>
      <c r="Q3919" s="0" t="n">
        <f aca="false" t="array" ref="Q3919:S3919">MMULT(M3919:P3919,'input - gretl'!$B$19:$D$22)+MMULT('Point forecasts'!$J$6:$O$6,'input - gretl'!$B$23:$D$28)</f>
        <v>13.9700790878243</v>
      </c>
      <c r="R3919" s="0" t="n">
        <v>6.74587157819993</v>
      </c>
      <c r="S3919" s="0" t="n">
        <v>9.68694560938181</v>
      </c>
      <c r="U3919" s="10" t="n">
        <f aca="false">NORMSDIST(-M3919/'rhos computation'!$B$11)-EXP(M3919+'rhos computation'!$B$11^2/2)*NORMSDIST(-M3919/'rhos computation'!$B$11-'rhos computation'!$B$11)</f>
        <v>0.104914799832027</v>
      </c>
      <c r="V3919" s="10" t="n">
        <f aca="false">NORMSDIST(-N3919/'rhos computation'!$B$23)-EXP(N3919+'rhos computation'!$B$23^2/2)*NORMSDIST(-N3919/'rhos computation'!$B$23-'rhos computation'!$B$23)</f>
        <v>0.165322597798099</v>
      </c>
      <c r="W3919" s="0" t="n">
        <f aca="false">NORMSDIST(-O3919)</f>
        <v>0.00812093256008682</v>
      </c>
      <c r="X3919" s="0" t="n">
        <f aca="false">NORMSDIST(-P3919)</f>
        <v>0.0575776171466162</v>
      </c>
    </row>
    <row r="3920" customFormat="false" ht="12.8" hidden="false" customHeight="false" outlineLevel="0" collapsed="false">
      <c r="A3920" s="0" t="n">
        <v>1.41759714615519</v>
      </c>
      <c r="B3920" s="0" t="n">
        <v>-0.247351092137152</v>
      </c>
      <c r="C3920" s="0" t="n">
        <v>-0.739450381060452</v>
      </c>
      <c r="D3920" s="0" t="n">
        <v>1.35680666930899</v>
      </c>
      <c r="E3920" s="0" t="n">
        <f aca="false" t="array" ref="E3920:H3920">MMULT(A3920:D3920,'Root matrix of resiudals'!$B$19:E$22)</f>
        <v>0.0588283169467957</v>
      </c>
      <c r="F3920" s="0" t="n">
        <v>-0.0064234351027838</v>
      </c>
      <c r="G3920" s="0" t="n">
        <v>-0.00949965655776936</v>
      </c>
      <c r="H3920" s="0" t="n">
        <v>0.0206110930328171</v>
      </c>
      <c r="I3920" s="3" t="n">
        <f aca="false" t="array" ref="I3920:L3920">MMULT('t+3'!I3920:L3920,'input - gretl'!$B$3:$E$6)+MMULT('Point forecasts'!$P$5:$T$5,'input - gretl'!$B$9:$E$13)+MMULT('t+3'!Q3920:S3920,'input - gretl'!$B$14:$E$16)+E3920:H3920</f>
        <v>0.0242348619717034</v>
      </c>
      <c r="J3920" s="3" t="n">
        <v>-0.0950766691920072</v>
      </c>
      <c r="K3920" s="3" t="n">
        <v>-0.00592173359591936</v>
      </c>
      <c r="L3920" s="3" t="n">
        <v>-0.0627381423743177</v>
      </c>
      <c r="M3920" s="0" t="n">
        <f aca="false">'t+3'!M3920+I3920</f>
        <v>0.0283010821273292</v>
      </c>
      <c r="N3920" s="0" t="n">
        <f aca="false">'t+3'!N3920+J3920</f>
        <v>-0.186258729176337</v>
      </c>
      <c r="O3920" s="0" t="n">
        <f aca="false">'t+3'!O3920+K3920</f>
        <v>2.4249304315356</v>
      </c>
      <c r="P3920" s="0" t="n">
        <f aca="false">'t+3'!P3920+L3920</f>
        <v>1.64997421111918</v>
      </c>
      <c r="Q3920" s="0" t="n">
        <f aca="false" t="array" ref="Q3920:S3920">MMULT(M3920:P3920,'input - gretl'!$B$19:$D$22)+MMULT('Point forecasts'!$J$6:$O$6,'input - gretl'!$B$23:$D$28)</f>
        <v>14.0962879681462</v>
      </c>
      <c r="R3920" s="0" t="n">
        <v>6.74190388742444</v>
      </c>
      <c r="S3920" s="0" t="n">
        <v>9.63755422040177</v>
      </c>
      <c r="U3920" s="10" t="n">
        <f aca="false">NORMSDIST(-M3920/'rhos computation'!$B$11)-EXP(M3920+'rhos computation'!$B$11^2/2)*NORMSDIST(-M3920/'rhos computation'!$B$11-'rhos computation'!$B$11)</f>
        <v>0.0381268451009983</v>
      </c>
      <c r="V3920" s="10" t="n">
        <f aca="false">NORMSDIST(-N3920/'rhos computation'!$B$23)-EXP(N3920+'rhos computation'!$B$23^2/2)*NORMSDIST(-N3920/'rhos computation'!$B$23-'rhos computation'!$B$23)</f>
        <v>0.168625608294042</v>
      </c>
      <c r="W3920" s="0" t="n">
        <f aca="false">NORMSDIST(-O3920)</f>
        <v>0.00765566026762633</v>
      </c>
      <c r="X3920" s="0" t="n">
        <f aca="false">NORMSDIST(-P3920)</f>
        <v>0.0494741053877107</v>
      </c>
    </row>
    <row r="3921" customFormat="false" ht="12.8" hidden="false" customHeight="false" outlineLevel="0" collapsed="false">
      <c r="A3921" s="0" t="n">
        <v>-0.161079090471017</v>
      </c>
      <c r="B3921" s="0" t="n">
        <v>-0.888801441549077</v>
      </c>
      <c r="C3921" s="0" t="n">
        <v>1.02230976324837</v>
      </c>
      <c r="D3921" s="0" t="n">
        <v>-0.171202988293134</v>
      </c>
      <c r="E3921" s="0" t="n">
        <f aca="false" t="array" ref="E3921:H3921">MMULT(A3921:D3921,'Root matrix of resiudals'!$B$19:E$22)</f>
        <v>-0.00759502292638315</v>
      </c>
      <c r="F3921" s="0" t="n">
        <v>-0.0221004079425663</v>
      </c>
      <c r="G3921" s="0" t="n">
        <v>0.0128888637053927</v>
      </c>
      <c r="H3921" s="0" t="n">
        <v>-0.00160400730707299</v>
      </c>
      <c r="I3921" s="3" t="n">
        <f aca="false" t="array" ref="I3921:L3921">MMULT('t+3'!I3921:L3921,'input - gretl'!$B$3:$E$6)+MMULT('Point forecasts'!$P$5:$T$5,'input - gretl'!$B$9:$E$13)+MMULT('t+3'!Q3921:S3921,'input - gretl'!$B$14:$E$16)+E3921:H3921</f>
        <v>-0.0781568665854696</v>
      </c>
      <c r="J3921" s="3" t="n">
        <v>-0.0603978844687047</v>
      </c>
      <c r="K3921" s="3" t="n">
        <v>0.0120057302858545</v>
      </c>
      <c r="L3921" s="3" t="n">
        <v>-0.0901983567732788</v>
      </c>
      <c r="M3921" s="0" t="n">
        <f aca="false">'t+3'!M3921+I3921</f>
        <v>-0.0714702051529523</v>
      </c>
      <c r="N3921" s="0" t="n">
        <f aca="false">'t+3'!N3921+J3921</f>
        <v>-0.233098146932798</v>
      </c>
      <c r="O3921" s="0" t="n">
        <f aca="false">'t+3'!O3921+K3921</f>
        <v>2.41408402197316</v>
      </c>
      <c r="P3921" s="0" t="n">
        <f aca="false">'t+3'!P3921+L3921</f>
        <v>1.6144146721657</v>
      </c>
      <c r="Q3921" s="0" t="n">
        <f aca="false" t="array" ref="Q3921:S3921">MMULT(M3921:P3921,'input - gretl'!$B$19:$D$22)+MMULT('Point forecasts'!$J$6:$O$6,'input - gretl'!$B$23:$D$28)</f>
        <v>13.9965166808659</v>
      </c>
      <c r="R3921" s="0" t="n">
        <v>6.69506446966798</v>
      </c>
      <c r="S3921" s="0" t="n">
        <v>9.66052671036104</v>
      </c>
      <c r="U3921" s="10" t="n">
        <f aca="false">NORMSDIST(-M3921/'rhos computation'!$B$11)-EXP(M3921+'rhos computation'!$B$11^2/2)*NORMSDIST(-M3921/'rhos computation'!$B$11-'rhos computation'!$B$11)</f>
        <v>0.0880763144719645</v>
      </c>
      <c r="V3921" s="10" t="n">
        <f aca="false">NORMSDIST(-N3921/'rhos computation'!$B$23)-EXP(N3921+'rhos computation'!$B$23^2/2)*NORMSDIST(-N3921/'rhos computation'!$B$23-'rhos computation'!$B$23)</f>
        <v>0.206662072994155</v>
      </c>
      <c r="W3921" s="0" t="n">
        <f aca="false">NORMSDIST(-O3921)</f>
        <v>0.00788741208314403</v>
      </c>
      <c r="X3921" s="0" t="n">
        <f aca="false">NORMSDIST(-P3921)</f>
        <v>0.0532187556675823</v>
      </c>
    </row>
    <row r="3922" customFormat="false" ht="12.8" hidden="false" customHeight="false" outlineLevel="0" collapsed="false">
      <c r="A3922" s="0" t="n">
        <v>-0.796511140616712</v>
      </c>
      <c r="B3922" s="0" t="n">
        <v>-1.80858463258477</v>
      </c>
      <c r="C3922" s="0" t="n">
        <v>-0.301172430187902</v>
      </c>
      <c r="D3922" s="0" t="n">
        <v>0.754755115663463</v>
      </c>
      <c r="E3922" s="0" t="n">
        <f aca="false" t="array" ref="E3922:H3922">MMULT(A3922:D3922,'Root matrix of resiudals'!$B$19:E$22)</f>
        <v>-0.0389300522469447</v>
      </c>
      <c r="F3922" s="0" t="n">
        <v>-0.0545104165482349</v>
      </c>
      <c r="G3922" s="0" t="n">
        <v>-0.0114667252469122</v>
      </c>
      <c r="H3922" s="0" t="n">
        <v>0.0120887703881407</v>
      </c>
      <c r="I3922" s="3" t="n">
        <f aca="false" t="array" ref="I3922:L3922">MMULT('t+3'!I3922:L3922,'input - gretl'!$B$3:$E$6)+MMULT('Point forecasts'!$P$5:$T$5,'input - gretl'!$B$9:$E$13)+MMULT('t+3'!Q3922:S3922,'input - gretl'!$B$14:$E$16)+E3922:H3922</f>
        <v>-0.0527746872954625</v>
      </c>
      <c r="J3922" s="3" t="n">
        <v>-0.0924383321801196</v>
      </c>
      <c r="K3922" s="3" t="n">
        <v>0.014357254649748</v>
      </c>
      <c r="L3922" s="3" t="n">
        <v>-0.0633515904663708</v>
      </c>
      <c r="M3922" s="0" t="n">
        <f aca="false">'t+3'!M3922+I3922</f>
        <v>0.00370070677351868</v>
      </c>
      <c r="N3922" s="0" t="n">
        <f aca="false">'t+3'!N3922+J3922</f>
        <v>-0.177357248141058</v>
      </c>
      <c r="O3922" s="0" t="n">
        <f aca="false">'t+3'!O3922+K3922</f>
        <v>2.44785416625134</v>
      </c>
      <c r="P3922" s="0" t="n">
        <f aca="false">'t+3'!P3922+L3922</f>
        <v>1.62504615863682</v>
      </c>
      <c r="Q3922" s="0" t="n">
        <f aca="false" t="array" ref="Q3922:S3922">MMULT(M3922:P3922,'input - gretl'!$B$19:$D$22)+MMULT('Point forecasts'!$J$6:$O$6,'input - gretl'!$B$23:$D$28)</f>
        <v>14.0716875927924</v>
      </c>
      <c r="R3922" s="0" t="n">
        <v>6.75080536845972</v>
      </c>
      <c r="S3922" s="0" t="n">
        <v>9.68418577943086</v>
      </c>
      <c r="U3922" s="10" t="n">
        <f aca="false">NORMSDIST(-M3922/'rhos computation'!$B$11)-EXP(M3922+'rhos computation'!$B$11^2/2)*NORMSDIST(-M3922/'rhos computation'!$B$11-'rhos computation'!$B$11)</f>
        <v>0.0482156209034517</v>
      </c>
      <c r="V3922" s="10" t="n">
        <f aca="false">NORMSDIST(-N3922/'rhos computation'!$B$23)-EXP(N3922+'rhos computation'!$B$23^2/2)*NORMSDIST(-N3922/'rhos computation'!$B$23-'rhos computation'!$B$23)</f>
        <v>0.161197873069284</v>
      </c>
      <c r="W3922" s="0" t="n">
        <f aca="false">NORMSDIST(-O3922)</f>
        <v>0.00718549045869501</v>
      </c>
      <c r="X3922" s="0" t="n">
        <f aca="false">NORMSDIST(-P3922)</f>
        <v>0.0520763619384219</v>
      </c>
    </row>
    <row r="3923" customFormat="false" ht="12.8" hidden="false" customHeight="false" outlineLevel="0" collapsed="false">
      <c r="A3923" s="0" t="n">
        <v>-0.0715732904991615</v>
      </c>
      <c r="B3923" s="0" t="n">
        <v>1.09888163631007</v>
      </c>
      <c r="C3923" s="0" t="n">
        <v>-0.136576548766958</v>
      </c>
      <c r="D3923" s="0" t="n">
        <v>0.955870061682707</v>
      </c>
      <c r="E3923" s="0" t="n">
        <f aca="false" t="array" ref="E3923:H3923">MMULT(A3923:D3923,'Root matrix of resiudals'!$B$19:E$22)</f>
        <v>-0.00111741883385491</v>
      </c>
      <c r="F3923" s="0" t="n">
        <v>0.0308077497069552</v>
      </c>
      <c r="G3923" s="0" t="n">
        <v>0.00275072984284123</v>
      </c>
      <c r="H3923" s="0" t="n">
        <v>0.0154541063011346</v>
      </c>
      <c r="I3923" s="3" t="n">
        <f aca="false" t="array" ref="I3923:L3923">MMULT('t+3'!I3923:L3923,'input - gretl'!$B$3:$E$6)+MMULT('Point forecasts'!$P$5:$T$5,'input - gretl'!$B$9:$E$13)+MMULT('t+3'!Q3923:S3923,'input - gretl'!$B$14:$E$16)+E3923:H3923</f>
        <v>-0.0951153305524203</v>
      </c>
      <c r="J3923" s="3" t="n">
        <v>-0.0307423322675551</v>
      </c>
      <c r="K3923" s="3" t="n">
        <v>0.00795698985176034</v>
      </c>
      <c r="L3923" s="3" t="n">
        <v>-0.0696403534278396</v>
      </c>
      <c r="M3923" s="0" t="n">
        <f aca="false">'t+3'!M3923+I3923</f>
        <v>-0.0091892441727532</v>
      </c>
      <c r="N3923" s="0" t="n">
        <f aca="false">'t+3'!N3923+J3923</f>
        <v>-0.153112574582276</v>
      </c>
      <c r="O3923" s="0" t="n">
        <f aca="false">'t+3'!O3923+K3923</f>
        <v>2.39128663071052</v>
      </c>
      <c r="P3923" s="0" t="n">
        <f aca="false">'t+3'!P3923+L3923</f>
        <v>1.58295148253615</v>
      </c>
      <c r="Q3923" s="0" t="n">
        <f aca="false" t="array" ref="Q3923:S3923">MMULT(M3923:P3923,'input - gretl'!$B$19:$D$22)+MMULT('Point forecasts'!$J$6:$O$6,'input - gretl'!$B$23:$D$28)</f>
        <v>14.0587976418461</v>
      </c>
      <c r="R3923" s="0" t="n">
        <v>6.7750500420185</v>
      </c>
      <c r="S3923" s="0" t="n">
        <v>9.66765238559558</v>
      </c>
      <c r="U3923" s="10" t="n">
        <f aca="false">NORMSDIST(-M3923/'rhos computation'!$B$11)-EXP(M3923+'rhos computation'!$B$11^2/2)*NORMSDIST(-M3923/'rhos computation'!$B$11-'rhos computation'!$B$11)</f>
        <v>0.054105486207698</v>
      </c>
      <c r="V3923" s="10" t="n">
        <f aca="false">NORMSDIST(-N3923/'rhos computation'!$B$23)-EXP(N3923+'rhos computation'!$B$23^2/2)*NORMSDIST(-N3923/'rhos computation'!$B$23-'rhos computation'!$B$23)</f>
        <v>0.14065768242672</v>
      </c>
      <c r="W3923" s="0" t="n">
        <f aca="false">NORMSDIST(-O3923)</f>
        <v>0.00839471983261111</v>
      </c>
      <c r="X3923" s="0" t="n">
        <f aca="false">NORMSDIST(-P3923)</f>
        <v>0.0567162615940298</v>
      </c>
    </row>
    <row r="3924" customFormat="false" ht="12.8" hidden="false" customHeight="false" outlineLevel="0" collapsed="false">
      <c r="A3924" s="0" t="n">
        <v>0.0678566895622098</v>
      </c>
      <c r="B3924" s="0" t="n">
        <v>-2.20419320670071</v>
      </c>
      <c r="C3924" s="0" t="n">
        <v>-0.296112125871277</v>
      </c>
      <c r="D3924" s="0" t="n">
        <v>-2.08627473788988</v>
      </c>
      <c r="E3924" s="0" t="n">
        <f aca="false" t="array" ref="E3924:H3924">MMULT(A3924:D3924,'Root matrix of resiudals'!$B$19:E$22)</f>
        <v>-0.00164640786191087</v>
      </c>
      <c r="F3924" s="0" t="n">
        <v>-0.0640250522380656</v>
      </c>
      <c r="G3924" s="0" t="n">
        <v>-0.0149914665372374</v>
      </c>
      <c r="H3924" s="0" t="n">
        <v>-0.0343639389203944</v>
      </c>
      <c r="I3924" s="3" t="n">
        <f aca="false" t="array" ref="I3924:L3924">MMULT('t+3'!I3924:L3924,'input - gretl'!$B$3:$E$6)+MMULT('Point forecasts'!$P$5:$T$5,'input - gretl'!$B$9:$E$13)+MMULT('t+3'!Q3924:S3924,'input - gretl'!$B$14:$E$16)+E3924:H3924</f>
        <v>-0.0789187933408858</v>
      </c>
      <c r="J3924" s="3" t="n">
        <v>-0.138864456782884</v>
      </c>
      <c r="K3924" s="3" t="n">
        <v>0.00133319059104575</v>
      </c>
      <c r="L3924" s="3" t="n">
        <v>-0.0878672881062108</v>
      </c>
      <c r="M3924" s="0" t="n">
        <f aca="false">'t+3'!M3924+I3924</f>
        <v>0.0988049904434848</v>
      </c>
      <c r="N3924" s="0" t="n">
        <f aca="false">'t+3'!N3924+J3924</f>
        <v>-0.191296625448277</v>
      </c>
      <c r="O3924" s="0" t="n">
        <f aca="false">'t+3'!O3924+K3924</f>
        <v>2.47020850276411</v>
      </c>
      <c r="P3924" s="0" t="n">
        <f aca="false">'t+3'!P3924+L3924</f>
        <v>1.58131898272993</v>
      </c>
      <c r="Q3924" s="0" t="n">
        <f aca="false" t="array" ref="Q3924:S3924">MMULT(M3924:P3924,'input - gretl'!$B$19:$D$22)+MMULT('Point forecasts'!$J$6:$O$6,'input - gretl'!$B$23:$D$28)</f>
        <v>14.1667918764624</v>
      </c>
      <c r="R3924" s="0" t="n">
        <v>6.7368659911525</v>
      </c>
      <c r="S3924" s="0" t="n">
        <v>9.74812684658988</v>
      </c>
      <c r="U3924" s="10" t="n">
        <f aca="false">NORMSDIST(-M3924/'rhos computation'!$B$11)-EXP(M3924+'rhos computation'!$B$11^2/2)*NORMSDIST(-M3924/'rhos computation'!$B$11-'rhos computation'!$B$11)</f>
        <v>0.0173324176090985</v>
      </c>
      <c r="V3924" s="10" t="n">
        <f aca="false">NORMSDIST(-N3924/'rhos computation'!$B$23)-EXP(N3924+'rhos computation'!$B$23^2/2)*NORMSDIST(-N3924/'rhos computation'!$B$23-'rhos computation'!$B$23)</f>
        <v>0.172801378777624</v>
      </c>
      <c r="W3924" s="0" t="n">
        <f aca="false">NORMSDIST(-O3924)</f>
        <v>0.00675171605098871</v>
      </c>
      <c r="X3924" s="0" t="n">
        <f aca="false">NORMSDIST(-P3924)</f>
        <v>0.0569025606907351</v>
      </c>
    </row>
    <row r="3925" customFormat="false" ht="12.8" hidden="false" customHeight="false" outlineLevel="0" collapsed="false">
      <c r="A3925" s="0" t="n">
        <v>-0.726556661421944</v>
      </c>
      <c r="B3925" s="0" t="n">
        <v>1.90048899465615</v>
      </c>
      <c r="C3925" s="0" t="n">
        <v>0.166383058010324</v>
      </c>
      <c r="D3925" s="0" t="n">
        <v>-0.445826621064331</v>
      </c>
      <c r="E3925" s="0" t="n">
        <f aca="false" t="array" ref="E3925:H3925">MMULT(A3925:D3925,'Root matrix of resiudals'!$B$19:E$22)</f>
        <v>-0.0264931960433993</v>
      </c>
      <c r="F3925" s="0" t="n">
        <v>0.0532240788658476</v>
      </c>
      <c r="G3925" s="0" t="n">
        <v>0.00809678548181528</v>
      </c>
      <c r="H3925" s="0" t="n">
        <v>-0.00664092026142469</v>
      </c>
      <c r="I3925" s="3" t="n">
        <f aca="false" t="array" ref="I3925:L3925">MMULT('t+3'!I3925:L3925,'input - gretl'!$B$3:$E$6)+MMULT('Point forecasts'!$P$5:$T$5,'input - gretl'!$B$9:$E$13)+MMULT('t+3'!Q3925:S3925,'input - gretl'!$B$14:$E$16)+E3925:H3925</f>
        <v>-0.0929158798338642</v>
      </c>
      <c r="J3925" s="3" t="n">
        <v>-0.00516929747135415</v>
      </c>
      <c r="K3925" s="3" t="n">
        <v>0.0265824414034676</v>
      </c>
      <c r="L3925" s="3" t="n">
        <v>-0.0655065065853918</v>
      </c>
      <c r="M3925" s="0" t="n">
        <f aca="false">'t+3'!M3925+I3925</f>
        <v>0.0480792508099909</v>
      </c>
      <c r="N3925" s="0" t="n">
        <f aca="false">'t+3'!N3925+J3925</f>
        <v>-0.0640092561874095</v>
      </c>
      <c r="O3925" s="0" t="n">
        <f aca="false">'t+3'!O3925+K3925</f>
        <v>2.50246086128589</v>
      </c>
      <c r="P3925" s="0" t="n">
        <f aca="false">'t+3'!P3925+L3925</f>
        <v>1.60381670505135</v>
      </c>
      <c r="Q3925" s="0" t="n">
        <f aca="false" t="array" ref="Q3925:S3925">MMULT(M3925:P3925,'input - gretl'!$B$19:$D$22)+MMULT('Point forecasts'!$J$6:$O$6,'input - gretl'!$B$23:$D$28)</f>
        <v>14.1160661368289</v>
      </c>
      <c r="R3925" s="0" t="n">
        <v>6.86415336041337</v>
      </c>
      <c r="S3925" s="0" t="n">
        <v>9.75898274629787</v>
      </c>
      <c r="U3925" s="10" t="n">
        <f aca="false">NORMSDIST(-M3925/'rhos computation'!$B$11)-EXP(M3925+'rhos computation'!$B$11^2/2)*NORMSDIST(-M3925/'rhos computation'!$B$11-'rhos computation'!$B$11)</f>
        <v>0.0311096924019859</v>
      </c>
      <c r="V3925" s="10" t="n">
        <f aca="false">NORMSDIST(-N3925/'rhos computation'!$B$23)-EXP(N3925+'rhos computation'!$B$23^2/2)*NORMSDIST(-N3925/'rhos computation'!$B$23-'rhos computation'!$B$23)</f>
        <v>0.0642169948158194</v>
      </c>
      <c r="W3925" s="0" t="n">
        <f aca="false">NORMSDIST(-O3925)</f>
        <v>0.006166663067028</v>
      </c>
      <c r="X3925" s="0" t="n">
        <f aca="false">NORMSDIST(-P3925)</f>
        <v>0.0543772306335223</v>
      </c>
    </row>
    <row r="3926" customFormat="false" ht="12.8" hidden="false" customHeight="false" outlineLevel="0" collapsed="false">
      <c r="A3926" s="0" t="n">
        <v>-0.681674918783032</v>
      </c>
      <c r="B3926" s="0" t="n">
        <v>2.65819381553937</v>
      </c>
      <c r="C3926" s="0" t="n">
        <v>0.744616499525395</v>
      </c>
      <c r="D3926" s="0" t="n">
        <v>-0.902098741615053</v>
      </c>
      <c r="E3926" s="0" t="n">
        <f aca="false" t="array" ref="E3926:H3926">MMULT(A3926:D3926,'Root matrix of resiudals'!$B$19:E$22)</f>
        <v>-0.0219629247044547</v>
      </c>
      <c r="F3926" s="0" t="n">
        <v>0.0770211006218293</v>
      </c>
      <c r="G3926" s="0" t="n">
        <v>0.0196687200974629</v>
      </c>
      <c r="H3926" s="0" t="n">
        <v>-0.0133500894729947</v>
      </c>
      <c r="I3926" s="3" t="n">
        <f aca="false" t="array" ref="I3926:L3926">MMULT('t+3'!I3926:L3926,'input - gretl'!$B$3:$E$6)+MMULT('Point forecasts'!$P$5:$T$5,'input - gretl'!$B$9:$E$13)+MMULT('t+3'!Q3926:S3926,'input - gretl'!$B$14:$E$16)+E3926:H3926</f>
        <v>-0.125734977220525</v>
      </c>
      <c r="J3926" s="3" t="n">
        <v>0.0360528354047746</v>
      </c>
      <c r="K3926" s="3" t="n">
        <v>0.0318562107733333</v>
      </c>
      <c r="L3926" s="3" t="n">
        <v>-0.101263720420401</v>
      </c>
      <c r="M3926" s="0" t="n">
        <f aca="false">'t+3'!M3926+I3926</f>
        <v>0.0160318360048485</v>
      </c>
      <c r="N3926" s="0" t="n">
        <f aca="false">'t+3'!N3926+J3926</f>
        <v>-0.100378932440992</v>
      </c>
      <c r="O3926" s="0" t="n">
        <f aca="false">'t+3'!O3926+K3926</f>
        <v>2.45549330579267</v>
      </c>
      <c r="P3926" s="0" t="n">
        <f aca="false">'t+3'!P3926+L3926</f>
        <v>1.59892666697069</v>
      </c>
      <c r="Q3926" s="0" t="n">
        <f aca="false" t="array" ref="Q3926:S3926">MMULT(M3926:P3926,'input - gretl'!$B$19:$D$22)+MMULT('Point forecasts'!$J$6:$O$6,'input - gretl'!$B$23:$D$28)</f>
        <v>14.0840187220237</v>
      </c>
      <c r="R3926" s="0" t="n">
        <v>6.82778368415979</v>
      </c>
      <c r="S3926" s="0" t="n">
        <v>9.71666586152127</v>
      </c>
      <c r="U3926" s="10" t="n">
        <f aca="false">NORMSDIST(-M3926/'rhos computation'!$B$11)-EXP(M3926+'rhos computation'!$B$11^2/2)*NORMSDIST(-M3926/'rhos computation'!$B$11-'rhos computation'!$B$11)</f>
        <v>0.0429689549844403</v>
      </c>
      <c r="V3926" s="10" t="n">
        <f aca="false">NORMSDIST(-N3926/'rhos computation'!$B$23)-EXP(N3926+'rhos computation'!$B$23^2/2)*NORMSDIST(-N3926/'rhos computation'!$B$23-'rhos computation'!$B$23)</f>
        <v>0.0949314121982066</v>
      </c>
      <c r="W3926" s="0" t="n">
        <f aca="false">NORMSDIST(-O3926)</f>
        <v>0.0070345686549428</v>
      </c>
      <c r="X3926" s="0" t="n">
        <f aca="false">NORMSDIST(-P3926)</f>
        <v>0.0549184489592419</v>
      </c>
    </row>
    <row r="3927" customFormat="false" ht="12.8" hidden="false" customHeight="false" outlineLevel="0" collapsed="false">
      <c r="A3927" s="0" t="n">
        <v>-0.480006319177748</v>
      </c>
      <c r="B3927" s="0" t="n">
        <v>-0.895621883114401</v>
      </c>
      <c r="C3927" s="0" t="n">
        <v>0.0313229132374016</v>
      </c>
      <c r="D3927" s="0" t="n">
        <v>0.134687234056053</v>
      </c>
      <c r="E3927" s="0" t="n">
        <f aca="false" t="array" ref="E3927:H3927">MMULT(A3927:D3927,'Root matrix of resiudals'!$B$19:E$22)</f>
        <v>-0.0226352277755209</v>
      </c>
      <c r="F3927" s="0" t="n">
        <v>-0.0265553827496067</v>
      </c>
      <c r="G3927" s="0" t="n">
        <v>-0.00314959519323709</v>
      </c>
      <c r="H3927" s="0" t="n">
        <v>0.00234643699296885</v>
      </c>
      <c r="I3927" s="3" t="n">
        <f aca="false" t="array" ref="I3927:L3927">MMULT('t+3'!I3927:L3927,'input - gretl'!$B$3:$E$6)+MMULT('Point forecasts'!$P$5:$T$5,'input - gretl'!$B$9:$E$13)+MMULT('t+3'!Q3927:S3927,'input - gretl'!$B$14:$E$16)+E3927:H3927</f>
        <v>-0.0793283939478504</v>
      </c>
      <c r="J3927" s="3" t="n">
        <v>-0.0852649012457317</v>
      </c>
      <c r="K3927" s="3" t="n">
        <v>-0.00323850924559187</v>
      </c>
      <c r="L3927" s="3" t="n">
        <v>-0.0906188461498621</v>
      </c>
      <c r="M3927" s="0" t="n">
        <f aca="false">'t+3'!M3927+I3927</f>
        <v>-0.0521919178590886</v>
      </c>
      <c r="N3927" s="0" t="n">
        <f aca="false">'t+3'!N3927+J3927</f>
        <v>-0.231718652189593</v>
      </c>
      <c r="O3927" s="0" t="n">
        <f aca="false">'t+3'!O3927+K3927</f>
        <v>2.39070102349871</v>
      </c>
      <c r="P3927" s="0" t="n">
        <f aca="false">'t+3'!P3927+L3927</f>
        <v>1.60050067071988</v>
      </c>
      <c r="Q3927" s="0" t="n">
        <f aca="false" t="array" ref="Q3927:S3927">MMULT(M3927:P3927,'input - gretl'!$B$19:$D$22)+MMULT('Point forecasts'!$J$6:$O$6,'input - gretl'!$B$23:$D$28)</f>
        <v>14.0157949681598</v>
      </c>
      <c r="R3927" s="0" t="n">
        <v>6.69644396441119</v>
      </c>
      <c r="S3927" s="0" t="n">
        <v>9.65037662296164</v>
      </c>
      <c r="U3927" s="10" t="n">
        <f aca="false">NORMSDIST(-M3927/'rhos computation'!$B$11)-EXP(M3927+'rhos computation'!$B$11^2/2)*NORMSDIST(-M3927/'rhos computation'!$B$11-'rhos computation'!$B$11)</f>
        <v>0.0766408948972844</v>
      </c>
      <c r="V3927" s="10" t="n">
        <f aca="false">NORMSDIST(-N3927/'rhos computation'!$B$23)-EXP(N3927+'rhos computation'!$B$23^2/2)*NORMSDIST(-N3927/'rhos computation'!$B$23-'rhos computation'!$B$23)</f>
        <v>0.205566938650591</v>
      </c>
      <c r="W3927" s="0" t="n">
        <f aca="false">NORMSDIST(-O3927)</f>
        <v>0.00840812023950057</v>
      </c>
      <c r="X3927" s="0" t="n">
        <f aca="false">NORMSDIST(-P3927)</f>
        <v>0.0547437791255139</v>
      </c>
    </row>
    <row r="3928" customFormat="false" ht="12.8" hidden="false" customHeight="false" outlineLevel="0" collapsed="false">
      <c r="A3928" s="0" t="n">
        <v>0.658968806889061</v>
      </c>
      <c r="B3928" s="0" t="n">
        <v>-1.13189803651229</v>
      </c>
      <c r="C3928" s="0" t="n">
        <v>0.338262059196626</v>
      </c>
      <c r="D3928" s="0" t="n">
        <v>0.0955641023584544</v>
      </c>
      <c r="E3928" s="0" t="n">
        <f aca="false" t="array" ref="E3928:H3928">MMULT(A3928:D3928,'Root matrix of resiudals'!$B$19:E$22)</f>
        <v>0.0260911607645337</v>
      </c>
      <c r="F3928" s="0" t="n">
        <v>-0.0296279262711555</v>
      </c>
      <c r="G3928" s="0" t="n">
        <v>0.00231078679528778</v>
      </c>
      <c r="H3928" s="0" t="n">
        <v>0.00161147781096369</v>
      </c>
      <c r="I3928" s="3" t="n">
        <f aca="false" t="array" ref="I3928:L3928">MMULT('t+3'!I3928:L3928,'input - gretl'!$B$3:$E$6)+MMULT('Point forecasts'!$P$5:$T$5,'input - gretl'!$B$9:$E$13)+MMULT('t+3'!Q3928:S3928,'input - gretl'!$B$14:$E$16)+E3928:H3928</f>
        <v>-0.02927982378178</v>
      </c>
      <c r="J3928" s="3" t="n">
        <v>-0.114200478421631</v>
      </c>
      <c r="K3928" s="3" t="n">
        <v>0.0193130498433943</v>
      </c>
      <c r="L3928" s="3" t="n">
        <v>-0.0698511462983982</v>
      </c>
      <c r="M3928" s="0" t="n">
        <f aca="false">'t+3'!M3928+I3928</f>
        <v>0.052688667004568</v>
      </c>
      <c r="N3928" s="0" t="n">
        <f aca="false">'t+3'!N3928+J3928</f>
        <v>-0.175016315454862</v>
      </c>
      <c r="O3928" s="0" t="n">
        <f aca="false">'t+3'!O3928+K3928</f>
        <v>2.45761990903962</v>
      </c>
      <c r="P3928" s="0" t="n">
        <f aca="false">'t+3'!P3928+L3928</f>
        <v>1.63381631534958</v>
      </c>
      <c r="Q3928" s="0" t="n">
        <f aca="false" t="array" ref="Q3928:S3928">MMULT(M3928:P3928,'input - gretl'!$B$19:$D$22)+MMULT('Point forecasts'!$J$6:$O$6,'input - gretl'!$B$23:$D$28)</f>
        <v>14.1206755530234</v>
      </c>
      <c r="R3928" s="0" t="n">
        <v>6.75314630114592</v>
      </c>
      <c r="S3928" s="0" t="n">
        <v>9.68561066467747</v>
      </c>
      <c r="U3928" s="10" t="n">
        <f aca="false">NORMSDIST(-M3928/'rhos computation'!$B$11)-EXP(M3928+'rhos computation'!$B$11^2/2)*NORMSDIST(-M3928/'rhos computation'!$B$11-'rhos computation'!$B$11)</f>
        <v>0.0296120046327373</v>
      </c>
      <c r="V3928" s="10" t="n">
        <f aca="false">NORMSDIST(-N3928/'rhos computation'!$B$23)-EXP(N3928+'rhos computation'!$B$23^2/2)*NORMSDIST(-N3928/'rhos computation'!$B$23-'rhos computation'!$B$23)</f>
        <v>0.159234100325776</v>
      </c>
      <c r="W3928" s="0" t="n">
        <f aca="false">NORMSDIST(-O3928)</f>
        <v>0.00699305557741188</v>
      </c>
      <c r="X3928" s="0" t="n">
        <f aca="false">NORMSDIST(-P3928)</f>
        <v>0.0511487127354953</v>
      </c>
    </row>
    <row r="3929" customFormat="false" ht="12.8" hidden="false" customHeight="false" outlineLevel="0" collapsed="false">
      <c r="A3929" s="0" t="n">
        <v>0.773471344673454</v>
      </c>
      <c r="B3929" s="0" t="n">
        <v>-0.140595199677092</v>
      </c>
      <c r="C3929" s="0" t="n">
        <v>-0.0249356566263908</v>
      </c>
      <c r="D3929" s="0" t="n">
        <v>0.679066095189281</v>
      </c>
      <c r="E3929" s="0" t="n">
        <f aca="false" t="array" ref="E3929:H3929">MMULT(A3929:D3929,'Root matrix of resiudals'!$B$19:E$22)</f>
        <v>0.0325762836969673</v>
      </c>
      <c r="F3929" s="0" t="n">
        <v>-0.00231073116546254</v>
      </c>
      <c r="G3929" s="0" t="n">
        <v>0.000826550818776605</v>
      </c>
      <c r="H3929" s="0" t="n">
        <v>0.0106852959668107</v>
      </c>
      <c r="I3929" s="3" t="n">
        <f aca="false" t="array" ref="I3929:L3929">MMULT('t+3'!I3929:L3929,'input - gretl'!$B$3:$E$6)+MMULT('Point forecasts'!$P$5:$T$5,'input - gretl'!$B$9:$E$13)+MMULT('t+3'!Q3929:S3929,'input - gretl'!$B$14:$E$16)+E3929:H3929</f>
        <v>-0.0358519312309874</v>
      </c>
      <c r="J3929" s="3" t="n">
        <v>-0.0479707472348535</v>
      </c>
      <c r="K3929" s="3" t="n">
        <v>0.00729407694581232</v>
      </c>
      <c r="L3929" s="3" t="n">
        <v>-0.0789511377467983</v>
      </c>
      <c r="M3929" s="0" t="n">
        <f aca="false">'t+3'!M3929+I3929</f>
        <v>0.0762954247974694</v>
      </c>
      <c r="N3929" s="0" t="n">
        <f aca="false">'t+3'!N3929+J3929</f>
        <v>-0.168971700092852</v>
      </c>
      <c r="O3929" s="0" t="n">
        <f aca="false">'t+3'!O3929+K3929</f>
        <v>2.39311639913243</v>
      </c>
      <c r="P3929" s="0" t="n">
        <f aca="false">'t+3'!P3929+L3929</f>
        <v>1.53518381559722</v>
      </c>
      <c r="Q3929" s="0" t="n">
        <f aca="false" t="array" ref="Q3929:S3929">MMULT(M3929:P3929,'input - gretl'!$B$19:$D$22)+MMULT('Point forecasts'!$J$6:$O$6,'input - gretl'!$B$23:$D$28)</f>
        <v>14.1442823108163</v>
      </c>
      <c r="R3929" s="0" t="n">
        <v>6.75919091650793</v>
      </c>
      <c r="S3929" s="0" t="n">
        <v>9.71491159365977</v>
      </c>
      <c r="U3929" s="10" t="n">
        <f aca="false">NORMSDIST(-M3929/'rhos computation'!$B$11)-EXP(M3929+'rhos computation'!$B$11^2/2)*NORMSDIST(-M3929/'rhos computation'!$B$11-'rhos computation'!$B$11)</f>
        <v>0.0227300620436385</v>
      </c>
      <c r="V3929" s="10" t="n">
        <f aca="false">NORMSDIST(-N3929/'rhos computation'!$B$23)-EXP(N3929+'rhos computation'!$B$23^2/2)*NORMSDIST(-N3929/'rhos computation'!$B$23-'rhos computation'!$B$23)</f>
        <v>0.154143626878429</v>
      </c>
      <c r="W3929" s="0" t="n">
        <f aca="false">NORMSDIST(-O3929)</f>
        <v>0.0083529701113856</v>
      </c>
      <c r="X3929" s="0" t="n">
        <f aca="false">NORMSDIST(-P3929)</f>
        <v>0.0623693413249796</v>
      </c>
    </row>
    <row r="3930" customFormat="false" ht="12.8" hidden="false" customHeight="false" outlineLevel="0" collapsed="false">
      <c r="A3930" s="0" t="n">
        <v>0.126402862791838</v>
      </c>
      <c r="B3930" s="0" t="n">
        <v>0.374166513768624</v>
      </c>
      <c r="C3930" s="0" t="n">
        <v>-0.811717974755184</v>
      </c>
      <c r="D3930" s="0" t="n">
        <v>-0.145301778229059</v>
      </c>
      <c r="E3930" s="0" t="n">
        <f aca="false" t="array" ref="E3930:H3930">MMULT(A3930:D3930,'Root matrix of resiudals'!$B$19:E$22)</f>
        <v>0.00532334480108975</v>
      </c>
      <c r="F3930" s="0" t="n">
        <v>0.00805299727381064</v>
      </c>
      <c r="G3930" s="0" t="n">
        <v>-0.01174812853521</v>
      </c>
      <c r="H3930" s="0" t="n">
        <v>-0.00331126908615818</v>
      </c>
      <c r="I3930" s="3" t="n">
        <f aca="false" t="array" ref="I3930:L3930">MMULT('t+3'!I3930:L3930,'input - gretl'!$B$3:$E$6)+MMULT('Point forecasts'!$P$5:$T$5,'input - gretl'!$B$9:$E$13)+MMULT('t+3'!Q3930:S3930,'input - gretl'!$B$14:$E$16)+E3930:H3930</f>
        <v>-0.0388050232341529</v>
      </c>
      <c r="J3930" s="3" t="n">
        <v>-0.0483799732355962</v>
      </c>
      <c r="K3930" s="3" t="n">
        <v>0.00776474467797666</v>
      </c>
      <c r="L3930" s="3" t="n">
        <v>-0.0771493246266862</v>
      </c>
      <c r="M3930" s="0" t="n">
        <f aca="false">'t+3'!M3930+I3930</f>
        <v>0.0758218586753697</v>
      </c>
      <c r="N3930" s="0" t="n">
        <f aca="false">'t+3'!N3930+J3930</f>
        <v>-0.126665655464419</v>
      </c>
      <c r="O3930" s="0" t="n">
        <f aca="false">'t+3'!O3930+K3930</f>
        <v>2.44999541919764</v>
      </c>
      <c r="P3930" s="0" t="n">
        <f aca="false">'t+3'!P3930+L3930</f>
        <v>1.60455512142753</v>
      </c>
      <c r="Q3930" s="0" t="n">
        <f aca="false" t="array" ref="Q3930:S3930">MMULT(M3930:P3930,'input - gretl'!$B$19:$D$22)+MMULT('Point forecasts'!$J$6:$O$6,'input - gretl'!$B$23:$D$28)</f>
        <v>14.1438087446942</v>
      </c>
      <c r="R3930" s="0" t="n">
        <v>6.80149696113636</v>
      </c>
      <c r="S3930" s="0" t="n">
        <v>9.70581503331505</v>
      </c>
      <c r="U3930" s="10" t="n">
        <f aca="false">NORMSDIST(-M3930/'rhos computation'!$B$11)-EXP(M3930+'rhos computation'!$B$11^2/2)*NORMSDIST(-M3930/'rhos computation'!$B$11-'rhos computation'!$B$11)</f>
        <v>0.0228554907234404</v>
      </c>
      <c r="V3930" s="10" t="n">
        <f aca="false">NORMSDIST(-N3930/'rhos computation'!$B$23)-EXP(N3930+'rhos computation'!$B$23^2/2)*NORMSDIST(-N3930/'rhos computation'!$B$23-'rhos computation'!$B$23)</f>
        <v>0.117814982479806</v>
      </c>
      <c r="W3930" s="0" t="n">
        <f aca="false">NORMSDIST(-O3930)</f>
        <v>0.00714290160678121</v>
      </c>
      <c r="X3930" s="0" t="n">
        <f aca="false">NORMSDIST(-P3930)</f>
        <v>0.0542958723103706</v>
      </c>
    </row>
    <row r="3931" customFormat="false" ht="12.8" hidden="false" customHeight="false" outlineLevel="0" collapsed="false">
      <c r="A3931" s="0" t="n">
        <v>0.106280446253801</v>
      </c>
      <c r="B3931" s="0" t="n">
        <v>-0.510884265841857</v>
      </c>
      <c r="C3931" s="0" t="n">
        <v>1.08792877142284</v>
      </c>
      <c r="D3931" s="0" t="n">
        <v>-0.80605583831748</v>
      </c>
      <c r="E3931" s="0" t="n">
        <f aca="false" t="array" ref="E3931:H3931">MMULT(A3931:D3931,'Root matrix of resiudals'!$B$19:E$22)</f>
        <v>0.00505575633316856</v>
      </c>
      <c r="F3931" s="0" t="n">
        <v>-0.0105032227031956</v>
      </c>
      <c r="G3931" s="0" t="n">
        <v>0.0149064499719357</v>
      </c>
      <c r="H3931" s="0" t="n">
        <v>-0.0119082102605518</v>
      </c>
      <c r="I3931" s="3" t="n">
        <f aca="false" t="array" ref="I3931:L3931">MMULT('t+3'!I3931:L3931,'input - gretl'!$B$3:$E$6)+MMULT('Point forecasts'!$P$5:$T$5,'input - gretl'!$B$9:$E$13)+MMULT('t+3'!Q3931:S3931,'input - gretl'!$B$14:$E$16)+E3931:H3931</f>
        <v>-0.046361728702337</v>
      </c>
      <c r="J3931" s="3" t="n">
        <v>-0.0695179635425563</v>
      </c>
      <c r="K3931" s="3" t="n">
        <v>0.020052427667857</v>
      </c>
      <c r="L3931" s="3" t="n">
        <v>-0.0959928685336512</v>
      </c>
      <c r="M3931" s="0" t="n">
        <f aca="false">'t+3'!M3931+I3931</f>
        <v>0.0511706152518477</v>
      </c>
      <c r="N3931" s="0" t="n">
        <f aca="false">'t+3'!N3931+J3931</f>
        <v>-0.193699124926288</v>
      </c>
      <c r="O3931" s="0" t="n">
        <f aca="false">'t+3'!O3931+K3931</f>
        <v>2.45437310267079</v>
      </c>
      <c r="P3931" s="0" t="n">
        <f aca="false">'t+3'!P3931+L3931</f>
        <v>1.60487814265885</v>
      </c>
      <c r="Q3931" s="0" t="n">
        <f aca="false" t="array" ref="Q3931:S3931">MMULT(M3931:P3931,'input - gretl'!$B$19:$D$22)+MMULT('Point forecasts'!$J$6:$O$6,'input - gretl'!$B$23:$D$28)</f>
        <v>14.1191575012707</v>
      </c>
      <c r="R3931" s="0" t="n">
        <v>6.73446349167449</v>
      </c>
      <c r="S3931" s="0" t="n">
        <v>9.70988550744615</v>
      </c>
      <c r="U3931" s="10" t="n">
        <f aca="false">NORMSDIST(-M3931/'rhos computation'!$B$11)-EXP(M3931+'rhos computation'!$B$11^2/2)*NORMSDIST(-M3931/'rhos computation'!$B$11-'rhos computation'!$B$11)</f>
        <v>0.0300995780208136</v>
      </c>
      <c r="V3931" s="10" t="n">
        <f aca="false">NORMSDIST(-N3931/'rhos computation'!$B$23)-EXP(N3931+'rhos computation'!$B$23^2/2)*NORMSDIST(-N3931/'rhos computation'!$B$23-'rhos computation'!$B$23)</f>
        <v>0.174785560362299</v>
      </c>
      <c r="W3931" s="0" t="n">
        <f aca="false">NORMSDIST(-O3931)</f>
        <v>0.00705652329518362</v>
      </c>
      <c r="X3931" s="0" t="n">
        <f aca="false">NORMSDIST(-P3931)</f>
        <v>0.0542603122968177</v>
      </c>
    </row>
    <row r="3932" customFormat="false" ht="12.8" hidden="false" customHeight="false" outlineLevel="0" collapsed="false">
      <c r="A3932" s="0" t="n">
        <v>-1.70483218902914</v>
      </c>
      <c r="B3932" s="0" t="n">
        <v>-0.499580413707937</v>
      </c>
      <c r="C3932" s="0" t="n">
        <v>-0.382565988039417</v>
      </c>
      <c r="D3932" s="0" t="n">
        <v>-0.455396305778377</v>
      </c>
      <c r="E3932" s="0" t="n">
        <f aca="false" t="array" ref="E3932:H3932">MMULT(A3932:D3932,'Root matrix of resiudals'!$B$19:E$22)</f>
        <v>-0.0745744552460217</v>
      </c>
      <c r="F3932" s="0" t="n">
        <v>-0.0195376953014042</v>
      </c>
      <c r="G3932" s="0" t="n">
        <v>-0.0105865588995437</v>
      </c>
      <c r="H3932" s="0" t="n">
        <v>-0.00720789976256995</v>
      </c>
      <c r="I3932" s="3" t="n">
        <f aca="false" t="array" ref="I3932:L3932">MMULT('t+3'!I3932:L3932,'input - gretl'!$B$3:$E$6)+MMULT('Point forecasts'!$P$5:$T$5,'input - gretl'!$B$9:$E$13)+MMULT('t+3'!Q3932:S3932,'input - gretl'!$B$14:$E$16)+E3932:H3932</f>
        <v>-0.132359134135085</v>
      </c>
      <c r="J3932" s="3" t="n">
        <v>-0.06701914081023</v>
      </c>
      <c r="K3932" s="3" t="n">
        <v>-5.20997881973718E-005</v>
      </c>
      <c r="L3932" s="3" t="n">
        <v>-0.0789138800935296</v>
      </c>
      <c r="M3932" s="0" t="n">
        <f aca="false">'t+3'!M3932+I3932</f>
        <v>-0.0185625415105358</v>
      </c>
      <c r="N3932" s="0" t="n">
        <f aca="false">'t+3'!N3932+J3932</f>
        <v>-0.177081767894018</v>
      </c>
      <c r="O3932" s="0" t="n">
        <f aca="false">'t+3'!O3932+K3932</f>
        <v>2.40709068916601</v>
      </c>
      <c r="P3932" s="0" t="n">
        <f aca="false">'t+3'!P3932+L3932</f>
        <v>1.56123886736425</v>
      </c>
      <c r="Q3932" s="0" t="n">
        <f aca="false" t="array" ref="Q3932:S3932">MMULT(M3932:P3932,'input - gretl'!$B$19:$D$22)+MMULT('Point forecasts'!$J$6:$O$6,'input - gretl'!$B$23:$D$28)</f>
        <v>14.0494243445083</v>
      </c>
      <c r="R3932" s="0" t="n">
        <v>6.75108084870676</v>
      </c>
      <c r="S3932" s="0" t="n">
        <v>9.70410622671031</v>
      </c>
      <c r="U3932" s="10" t="n">
        <f aca="false">NORMSDIST(-M3932/'rhos computation'!$B$11)-EXP(M3932+'rhos computation'!$B$11^2/2)*NORMSDIST(-M3932/'rhos computation'!$B$11-'rhos computation'!$B$11)</f>
        <v>0.0586453478493036</v>
      </c>
      <c r="V3932" s="10" t="n">
        <f aca="false">NORMSDIST(-N3932/'rhos computation'!$B$23)-EXP(N3932+'rhos computation'!$B$23^2/2)*NORMSDIST(-N3932/'rhos computation'!$B$23-'rhos computation'!$B$23)</f>
        <v>0.160967000347975</v>
      </c>
      <c r="W3932" s="0" t="n">
        <f aca="false">NORMSDIST(-O3932)</f>
        <v>0.0080400880923111</v>
      </c>
      <c r="X3932" s="0" t="n">
        <f aca="false">NORMSDIST(-P3932)</f>
        <v>0.0592337007749965</v>
      </c>
    </row>
    <row r="3933" customFormat="false" ht="12.8" hidden="false" customHeight="false" outlineLevel="0" collapsed="false">
      <c r="A3933" s="0" t="n">
        <v>-0.632099793439711</v>
      </c>
      <c r="B3933" s="0" t="n">
        <v>-0.293616323328062</v>
      </c>
      <c r="C3933" s="0" t="n">
        <v>-0.649806074107889</v>
      </c>
      <c r="D3933" s="0" t="n">
        <v>0.0784466663537835</v>
      </c>
      <c r="E3933" s="0" t="n">
        <f aca="false" t="array" ref="E3933:H3933">MMULT(A3933:D3933,'Root matrix of resiudals'!$B$19:E$22)</f>
        <v>-0.0286175428823852</v>
      </c>
      <c r="F3933" s="0" t="n">
        <v>-0.0121483964465587</v>
      </c>
      <c r="G3933" s="0" t="n">
        <v>-0.0122172121011746</v>
      </c>
      <c r="H3933" s="0" t="n">
        <v>0.000751522195222543</v>
      </c>
      <c r="I3933" s="3" t="n">
        <f aca="false" t="array" ref="I3933:L3933">MMULT('t+3'!I3933:L3933,'input - gretl'!$B$3:$E$6)+MMULT('Point forecasts'!$P$5:$T$5,'input - gretl'!$B$9:$E$13)+MMULT('t+3'!Q3933:S3933,'input - gretl'!$B$14:$E$16)+E3933:H3933</f>
        <v>-0.0742709881548066</v>
      </c>
      <c r="J3933" s="3" t="n">
        <v>-0.0582484775429615</v>
      </c>
      <c r="K3933" s="3" t="n">
        <v>-0.0154077934692754</v>
      </c>
      <c r="L3933" s="3" t="n">
        <v>-0.0806955369767109</v>
      </c>
      <c r="M3933" s="0" t="n">
        <f aca="false">'t+3'!M3933+I3933</f>
        <v>-0.0739448164327837</v>
      </c>
      <c r="N3933" s="0" t="n">
        <f aca="false">'t+3'!N3933+J3933</f>
        <v>-0.207606329774171</v>
      </c>
      <c r="O3933" s="0" t="n">
        <f aca="false">'t+3'!O3933+K3933</f>
        <v>2.39356920609804</v>
      </c>
      <c r="P3933" s="0" t="n">
        <f aca="false">'t+3'!P3933+L3933</f>
        <v>1.58971943128863</v>
      </c>
      <c r="Q3933" s="0" t="n">
        <f aca="false" t="array" ref="Q3933:S3933">MMULT(M3933:P3933,'input - gretl'!$B$19:$D$22)+MMULT('Point forecasts'!$J$6:$O$6,'input - gretl'!$B$23:$D$28)</f>
        <v>13.9940420695861</v>
      </c>
      <c r="R3933" s="0" t="n">
        <v>6.72055628682661</v>
      </c>
      <c r="S3933" s="0" t="n">
        <v>9.66349830332205</v>
      </c>
      <c r="U3933" s="10" t="n">
        <f aca="false">NORMSDIST(-M3933/'rhos computation'!$B$11)-EXP(M3933+'rhos computation'!$B$11^2/2)*NORMSDIST(-M3933/'rhos computation'!$B$11-'rhos computation'!$B$11)</f>
        <v>0.089598283396111</v>
      </c>
      <c r="V3933" s="10" t="n">
        <f aca="false">NORMSDIST(-N3933/'rhos computation'!$B$23)-EXP(N3933+'rhos computation'!$B$23^2/2)*NORMSDIST(-N3933/'rhos computation'!$B$23-'rhos computation'!$B$23)</f>
        <v>0.186179860700369</v>
      </c>
      <c r="W3933" s="0" t="n">
        <f aca="false">NORMSDIST(-O3933)</f>
        <v>0.00834266662283684</v>
      </c>
      <c r="X3933" s="0" t="n">
        <f aca="false">NORMSDIST(-P3933)</f>
        <v>0.0559490308473004</v>
      </c>
    </row>
    <row r="3934" customFormat="false" ht="12.8" hidden="false" customHeight="false" outlineLevel="0" collapsed="false">
      <c r="A3934" s="0" t="n">
        <v>0.207498138765058</v>
      </c>
      <c r="B3934" s="0" t="n">
        <v>-1.55069177677352</v>
      </c>
      <c r="C3934" s="0" t="n">
        <v>1.83267716844468</v>
      </c>
      <c r="D3934" s="0" t="n">
        <v>-0.364634850960096</v>
      </c>
      <c r="E3934" s="0" t="n">
        <f aca="false" t="array" ref="E3934:H3934">MMULT(A3934:D3934,'Root matrix of resiudals'!$B$19:E$22)</f>
        <v>0.00779509063503732</v>
      </c>
      <c r="F3934" s="0" t="n">
        <v>-0.0372806352764268</v>
      </c>
      <c r="G3934" s="0" t="n">
        <v>0.0238057131847757</v>
      </c>
      <c r="H3934" s="0" t="n">
        <v>-0.00399935582441949</v>
      </c>
      <c r="I3934" s="3" t="n">
        <f aca="false" t="array" ref="I3934:L3934">MMULT('t+3'!I3934:L3934,'input - gretl'!$B$3:$E$6)+MMULT('Point forecasts'!$P$5:$T$5,'input - gretl'!$B$9:$E$13)+MMULT('t+3'!Q3934:S3934,'input - gretl'!$B$14:$E$16)+E3934:H3934</f>
        <v>-0.0306242915719245</v>
      </c>
      <c r="J3934" s="3" t="n">
        <v>-0.058552225561791</v>
      </c>
      <c r="K3934" s="3" t="n">
        <v>0.0505318257050445</v>
      </c>
      <c r="L3934" s="3" t="n">
        <v>-0.0774591459988686</v>
      </c>
      <c r="M3934" s="0" t="n">
        <f aca="false">'t+3'!M3934+I3934</f>
        <v>0.153019588380559</v>
      </c>
      <c r="N3934" s="0" t="n">
        <f aca="false">'t+3'!N3934+J3934</f>
        <v>-0.155323777240272</v>
      </c>
      <c r="O3934" s="0" t="n">
        <f aca="false">'t+3'!O3934+K3934</f>
        <v>2.49282807418338</v>
      </c>
      <c r="P3934" s="0" t="n">
        <f aca="false">'t+3'!P3934+L3934</f>
        <v>1.58110531697449</v>
      </c>
      <c r="Q3934" s="0" t="n">
        <f aca="false" t="array" ref="Q3934:S3934">MMULT(M3934:P3934,'input - gretl'!$B$19:$D$22)+MMULT('Point forecasts'!$J$6:$O$6,'input - gretl'!$B$23:$D$28)</f>
        <v>14.2210064743994</v>
      </c>
      <c r="R3934" s="0" t="n">
        <v>6.77283883936051</v>
      </c>
      <c r="S3934" s="0" t="n">
        <v>9.77094962482587</v>
      </c>
      <c r="U3934" s="10" t="n">
        <f aca="false">NORMSDIST(-M3934/'rhos computation'!$B$11)-EXP(M3934+'rhos computation'!$B$11^2/2)*NORMSDIST(-M3934/'rhos computation'!$B$11-'rhos computation'!$B$11)</f>
        <v>0.00833138853436567</v>
      </c>
      <c r="V3934" s="10" t="n">
        <f aca="false">NORMSDIST(-N3934/'rhos computation'!$B$23)-EXP(N3934+'rhos computation'!$B$23^2/2)*NORMSDIST(-N3934/'rhos computation'!$B$23-'rhos computation'!$B$23)</f>
        <v>0.142548822105348</v>
      </c>
      <c r="W3934" s="0" t="n">
        <f aca="false">NORMSDIST(-O3934)</f>
        <v>0.00633650966369114</v>
      </c>
      <c r="X3934" s="0" t="n">
        <f aca="false">NORMSDIST(-P3934)</f>
        <v>0.0569269796156215</v>
      </c>
    </row>
    <row r="3935" customFormat="false" ht="12.8" hidden="false" customHeight="false" outlineLevel="0" collapsed="false">
      <c r="A3935" s="0" t="n">
        <v>1.19901304719123</v>
      </c>
      <c r="B3935" s="0" t="n">
        <v>1.43203599280097</v>
      </c>
      <c r="C3935" s="0" t="n">
        <v>1.11821192339823</v>
      </c>
      <c r="D3935" s="0" t="n">
        <v>-0.110412281939673</v>
      </c>
      <c r="E3935" s="0" t="n">
        <f aca="false" t="array" ref="E3935:H3935">MMULT(A3935:D3935,'Root matrix of resiudals'!$B$19:E$22)</f>
        <v>0.0561092274475561</v>
      </c>
      <c r="F3935" s="0" t="n">
        <v>0.0476387931979272</v>
      </c>
      <c r="G3935" s="0" t="n">
        <v>0.0245169628870214</v>
      </c>
      <c r="H3935" s="0" t="n">
        <v>-0.000876111093694703</v>
      </c>
      <c r="I3935" s="3" t="n">
        <f aca="false" t="array" ref="I3935:L3935">MMULT('t+3'!I3935:L3935,'input - gretl'!$B$3:$E$6)+MMULT('Point forecasts'!$P$5:$T$5,'input - gretl'!$B$9:$E$13)+MMULT('t+3'!Q3935:S3935,'input - gretl'!$B$14:$E$16)+E3935:H3935</f>
        <v>-0.0170425193096068</v>
      </c>
      <c r="J3935" s="3" t="n">
        <v>-0.020197765681994</v>
      </c>
      <c r="K3935" s="3" t="n">
        <v>0.0417190931268069</v>
      </c>
      <c r="L3935" s="3" t="n">
        <v>-0.0759266012363324</v>
      </c>
      <c r="M3935" s="0" t="n">
        <f aca="false">'t+3'!M3935+I3935</f>
        <v>0.1268944633521</v>
      </c>
      <c r="N3935" s="0" t="n">
        <f aca="false">'t+3'!N3935+J3935</f>
        <v>-0.0922541114000633</v>
      </c>
      <c r="O3935" s="0" t="n">
        <f aca="false">'t+3'!O3935+K3935</f>
        <v>2.50663956692966</v>
      </c>
      <c r="P3935" s="0" t="n">
        <f aca="false">'t+3'!P3935+L3935</f>
        <v>1.62551383488408</v>
      </c>
      <c r="Q3935" s="0" t="n">
        <f aca="false" t="array" ref="Q3935:S3935">MMULT(M3935:P3935,'input - gretl'!$B$19:$D$22)+MMULT('Point forecasts'!$J$6:$O$6,'input - gretl'!$B$23:$D$28)</f>
        <v>14.194881349371</v>
      </c>
      <c r="R3935" s="0" t="n">
        <v>6.83590850520072</v>
      </c>
      <c r="S3935" s="0" t="n">
        <v>9.74252639661422</v>
      </c>
      <c r="U3935" s="10" t="n">
        <f aca="false">NORMSDIST(-M3935/'rhos computation'!$B$11)-EXP(M3935+'rhos computation'!$B$11^2/2)*NORMSDIST(-M3935/'rhos computation'!$B$11-'rhos computation'!$B$11)</f>
        <v>0.0120298524102156</v>
      </c>
      <c r="V3935" s="10" t="n">
        <f aca="false">NORMSDIST(-N3935/'rhos computation'!$B$23)-EXP(N3935+'rhos computation'!$B$23^2/2)*NORMSDIST(-N3935/'rhos computation'!$B$23-'rhos computation'!$B$23)</f>
        <v>0.0879074335031771</v>
      </c>
      <c r="W3935" s="0" t="n">
        <f aca="false">NORMSDIST(-O3935)</f>
        <v>0.00609424641751892</v>
      </c>
      <c r="X3935" s="0" t="n">
        <f aca="false">NORMSDIST(-P3935)</f>
        <v>0.0520265591873469</v>
      </c>
    </row>
    <row r="3936" customFormat="false" ht="12.8" hidden="false" customHeight="false" outlineLevel="0" collapsed="false">
      <c r="A3936" s="0" t="n">
        <v>-1.01595821824127</v>
      </c>
      <c r="B3936" s="0" t="n">
        <v>-0.952991570557777</v>
      </c>
      <c r="C3936" s="0" t="n">
        <v>0.748135203491899</v>
      </c>
      <c r="D3936" s="0" t="n">
        <v>0.533829808457598</v>
      </c>
      <c r="E3936" s="0" t="n">
        <f aca="false" t="array" ref="E3936:H3936">MMULT(A3936:D3936,'Root matrix of resiudals'!$B$19:E$22)</f>
        <v>-0.0450272256959553</v>
      </c>
      <c r="F3936" s="0" t="n">
        <v>-0.026808210698753</v>
      </c>
      <c r="G3936" s="0" t="n">
        <v>0.00799128675644826</v>
      </c>
      <c r="H3936" s="0" t="n">
        <v>0.0098457227430597</v>
      </c>
      <c r="I3936" s="3" t="n">
        <f aca="false" t="array" ref="I3936:L3936">MMULT('t+3'!I3936:L3936,'input - gretl'!$B$3:$E$6)+MMULT('Point forecasts'!$P$5:$T$5,'input - gretl'!$B$9:$E$13)+MMULT('t+3'!Q3936:S3936,'input - gretl'!$B$14:$E$16)+E3936:H3936</f>
        <v>-0.110478248889631</v>
      </c>
      <c r="J3936" s="3" t="n">
        <v>-0.0552556008806432</v>
      </c>
      <c r="K3936" s="3" t="n">
        <v>0.0133950252672557</v>
      </c>
      <c r="L3936" s="3" t="n">
        <v>-0.0787717562182533</v>
      </c>
      <c r="M3936" s="0" t="n">
        <f aca="false">'t+3'!M3936+I3936</f>
        <v>-0.0476213851557627</v>
      </c>
      <c r="N3936" s="0" t="n">
        <f aca="false">'t+3'!N3936+J3936</f>
        <v>-0.219606677963274</v>
      </c>
      <c r="O3936" s="0" t="n">
        <f aca="false">'t+3'!O3936+K3936</f>
        <v>2.41594173048507</v>
      </c>
      <c r="P3936" s="0" t="n">
        <f aca="false">'t+3'!P3936+L3936</f>
        <v>1.60683654259648</v>
      </c>
      <c r="Q3936" s="0" t="n">
        <f aca="false" t="array" ref="Q3936:S3936">MMULT(M3936:P3936,'input - gretl'!$B$19:$D$22)+MMULT('Point forecasts'!$J$6:$O$6,'input - gretl'!$B$23:$D$28)</f>
        <v>14.0203655008631</v>
      </c>
      <c r="R3936" s="0" t="n">
        <v>6.70855593863751</v>
      </c>
      <c r="S3936" s="0" t="n">
        <v>9.66959159899976</v>
      </c>
      <c r="U3936" s="10" t="n">
        <f aca="false">NORMSDIST(-M3936/'rhos computation'!$B$11)-EXP(M3936+'rhos computation'!$B$11^2/2)*NORMSDIST(-M3936/'rhos computation'!$B$11-'rhos computation'!$B$11)</f>
        <v>0.0740444878505759</v>
      </c>
      <c r="V3936" s="10" t="n">
        <f aca="false">NORMSDIST(-N3936/'rhos computation'!$B$23)-EXP(N3936+'rhos computation'!$B$23^2/2)*NORMSDIST(-N3936/'rhos computation'!$B$23-'rhos computation'!$B$23)</f>
        <v>0.195886678702284</v>
      </c>
      <c r="W3936" s="0" t="n">
        <f aca="false">NORMSDIST(-O3936)</f>
        <v>0.00784728636055135</v>
      </c>
      <c r="X3936" s="0" t="n">
        <f aca="false">NORMSDIST(-P3936)</f>
        <v>0.0540451148686921</v>
      </c>
    </row>
    <row r="3937" customFormat="false" ht="12.8" hidden="false" customHeight="false" outlineLevel="0" collapsed="false">
      <c r="A3937" s="0" t="n">
        <v>-0.130181330089654</v>
      </c>
      <c r="B3937" s="0" t="n">
        <v>-0.88815030645071</v>
      </c>
      <c r="C3937" s="0" t="n">
        <v>0.818768107550162</v>
      </c>
      <c r="D3937" s="0" t="n">
        <v>-0.612215680415287</v>
      </c>
      <c r="E3937" s="0" t="n">
        <f aca="false" t="array" ref="E3937:H3937">MMULT(A3937:D3937,'Root matrix of resiudals'!$B$19:E$22)</f>
        <v>-0.00635047406275278</v>
      </c>
      <c r="F3937" s="0" t="n">
        <v>-0.0227716015349996</v>
      </c>
      <c r="G3937" s="0" t="n">
        <v>0.00914411531264787</v>
      </c>
      <c r="H3937" s="0" t="n">
        <v>-0.00900524016038626</v>
      </c>
      <c r="I3937" s="3" t="n">
        <f aca="false" t="array" ref="I3937:L3937">MMULT('t+3'!I3937:L3937,'input - gretl'!$B$3:$E$6)+MMULT('Point forecasts'!$P$5:$T$5,'input - gretl'!$B$9:$E$13)+MMULT('t+3'!Q3937:S3937,'input - gretl'!$B$14:$E$16)+E3937:H3937</f>
        <v>-0.0119012747562189</v>
      </c>
      <c r="J3937" s="3" t="n">
        <v>-0.0650166884241531</v>
      </c>
      <c r="K3937" s="3" t="n">
        <v>0.0333323529713707</v>
      </c>
      <c r="L3937" s="3" t="n">
        <v>-0.0779093904184983</v>
      </c>
      <c r="M3937" s="0" t="n">
        <f aca="false">'t+3'!M3937+I3937</f>
        <v>0.0621717656595965</v>
      </c>
      <c r="N3937" s="0" t="n">
        <f aca="false">'t+3'!N3937+J3937</f>
        <v>-0.126763733659838</v>
      </c>
      <c r="O3937" s="0" t="n">
        <f aca="false">'t+3'!O3937+K3937</f>
        <v>2.51967363680862</v>
      </c>
      <c r="P3937" s="0" t="n">
        <f aca="false">'t+3'!P3937+L3937</f>
        <v>1.61479666776132</v>
      </c>
      <c r="Q3937" s="0" t="n">
        <f aca="false" t="array" ref="Q3937:S3937">MMULT(M3937:P3937,'input - gretl'!$B$19:$D$22)+MMULT('Point forecasts'!$J$6:$O$6,'input - gretl'!$B$23:$D$28)</f>
        <v>14.1301586516785</v>
      </c>
      <c r="R3937" s="0" t="n">
        <v>6.80139888294094</v>
      </c>
      <c r="S3937" s="0" t="n">
        <v>9.76575302828528</v>
      </c>
      <c r="U3937" s="10" t="n">
        <f aca="false">NORMSDIST(-M3937/'rhos computation'!$B$11)-EXP(M3937+'rhos computation'!$B$11^2/2)*NORMSDIST(-M3937/'rhos computation'!$B$11-'rhos computation'!$B$11)</f>
        <v>0.0266909071586176</v>
      </c>
      <c r="V3937" s="10" t="n">
        <f aca="false">NORMSDIST(-N3937/'rhos computation'!$B$23)-EXP(N3937+'rhos computation'!$B$23^2/2)*NORMSDIST(-N3937/'rhos computation'!$B$23-'rhos computation'!$B$23)</f>
        <v>0.117900287884695</v>
      </c>
      <c r="W3937" s="0" t="n">
        <f aca="false">NORMSDIST(-O3937)</f>
        <v>0.00587318446039174</v>
      </c>
      <c r="X3937" s="0" t="n">
        <f aca="false">NORMSDIST(-P3937)</f>
        <v>0.0531773675087829</v>
      </c>
    </row>
    <row r="3938" customFormat="false" ht="12.8" hidden="false" customHeight="false" outlineLevel="0" collapsed="false">
      <c r="A3938" s="0" t="n">
        <v>0.824873390695872</v>
      </c>
      <c r="B3938" s="0" t="n">
        <v>0.140816305243723</v>
      </c>
      <c r="C3938" s="0" t="n">
        <v>-0.44867560188805</v>
      </c>
      <c r="D3938" s="0" t="n">
        <v>-0.0763779057570518</v>
      </c>
      <c r="E3938" s="0" t="n">
        <f aca="false" t="array" ref="E3938:H3938">MMULT(A3938:D3938,'Root matrix of resiudals'!$B$19:E$22)</f>
        <v>0.0351846414551058</v>
      </c>
      <c r="F3938" s="0" t="n">
        <v>0.00427517893602051</v>
      </c>
      <c r="G3938" s="0" t="n">
        <v>-0.0057935393917645</v>
      </c>
      <c r="H3938" s="0" t="n">
        <v>-0.00205983006807661</v>
      </c>
      <c r="I3938" s="3" t="n">
        <f aca="false" t="array" ref="I3938:L3938">MMULT('t+3'!I3938:L3938,'input - gretl'!$B$3:$E$6)+MMULT('Point forecasts'!$P$5:$T$5,'input - gretl'!$B$9:$E$13)+MMULT('t+3'!Q3938:S3938,'input - gretl'!$B$14:$E$16)+E3938:H3938</f>
        <v>-0.0151362597869844</v>
      </c>
      <c r="J3938" s="3" t="n">
        <v>-0.0339931687246129</v>
      </c>
      <c r="K3938" s="3" t="n">
        <v>0.00575545984880146</v>
      </c>
      <c r="L3938" s="3" t="n">
        <v>-0.0882594474270602</v>
      </c>
      <c r="M3938" s="0" t="n">
        <f aca="false">'t+3'!M3938+I3938</f>
        <v>0.0204057736490353</v>
      </c>
      <c r="N3938" s="0" t="n">
        <f aca="false">'t+3'!N3938+J3938</f>
        <v>-0.171676516861216</v>
      </c>
      <c r="O3938" s="0" t="n">
        <f aca="false">'t+3'!O3938+K3938</f>
        <v>2.41975847575695</v>
      </c>
      <c r="P3938" s="0" t="n">
        <f aca="false">'t+3'!P3938+L3938</f>
        <v>1.61744764557489</v>
      </c>
      <c r="Q3938" s="0" t="n">
        <f aca="false" t="array" ref="Q3938:S3938">MMULT(M3938:P3938,'input - gretl'!$B$19:$D$22)+MMULT('Point forecasts'!$J$6:$O$6,'input - gretl'!$B$23:$D$28)</f>
        <v>14.0883926596679</v>
      </c>
      <c r="R3938" s="0" t="n">
        <v>6.75648609973957</v>
      </c>
      <c r="S3938" s="0" t="n">
        <v>9.66331665478402</v>
      </c>
      <c r="U3938" s="10" t="n">
        <f aca="false">NORMSDIST(-M3938/'rhos computation'!$B$11)-EXP(M3938+'rhos computation'!$B$11^2/2)*NORMSDIST(-M3938/'rhos computation'!$B$11-'rhos computation'!$B$11)</f>
        <v>0.0411995062363738</v>
      </c>
      <c r="V3938" s="10" t="n">
        <f aca="false">NORMSDIST(-N3938/'rhos computation'!$B$23)-EXP(N3938+'rhos computation'!$B$23^2/2)*NORMSDIST(-N3938/'rhos computation'!$B$23-'rhos computation'!$B$23)</f>
        <v>0.156424983322152</v>
      </c>
      <c r="W3938" s="0" t="n">
        <f aca="false">NORMSDIST(-O3938)</f>
        <v>0.00776540935712428</v>
      </c>
      <c r="X3938" s="0" t="n">
        <f aca="false">NORMSDIST(-P3938)</f>
        <v>0.0528908440643428</v>
      </c>
    </row>
    <row r="3939" customFormat="false" ht="12.8" hidden="false" customHeight="false" outlineLevel="0" collapsed="false">
      <c r="A3939" s="0" t="n">
        <v>0.682924122620495</v>
      </c>
      <c r="B3939" s="0" t="n">
        <v>-1.76812361328137</v>
      </c>
      <c r="C3939" s="0" t="n">
        <v>0.737520872312208</v>
      </c>
      <c r="D3939" s="0" t="n">
        <v>0.126095095435831</v>
      </c>
      <c r="E3939" s="0" t="n">
        <f aca="false" t="array" ref="E3939:H3939">MMULT(A3939:D3939,'Root matrix of resiudals'!$B$19:E$22)</f>
        <v>0.0261599219205789</v>
      </c>
      <c r="F3939" s="0" t="n">
        <v>-0.0463165072226346</v>
      </c>
      <c r="G3939" s="0" t="n">
        <v>0.00652530607536128</v>
      </c>
      <c r="H3939" s="0" t="n">
        <v>0.00251320811501259</v>
      </c>
      <c r="I3939" s="3" t="n">
        <f aca="false" t="array" ref="I3939:L3939">MMULT('t+3'!I3939:L3939,'input - gretl'!$B$3:$E$6)+MMULT('Point forecasts'!$P$5:$T$5,'input - gretl'!$B$9:$E$13)+MMULT('t+3'!Q3939:S3939,'input - gretl'!$B$14:$E$16)+E3939:H3939</f>
        <v>-0.0214809714861731</v>
      </c>
      <c r="J3939" s="3" t="n">
        <v>-0.112289283993894</v>
      </c>
      <c r="K3939" s="3" t="n">
        <v>0.0230685710397301</v>
      </c>
      <c r="L3939" s="3" t="n">
        <v>-0.0760174431671385</v>
      </c>
      <c r="M3939" s="0" t="n">
        <f aca="false">'t+3'!M3939+I3939</f>
        <v>0.0419269961154591</v>
      </c>
      <c r="N3939" s="0" t="n">
        <f aca="false">'t+3'!N3939+J3939</f>
        <v>-0.196366180988037</v>
      </c>
      <c r="O3939" s="0" t="n">
        <f aca="false">'t+3'!O3939+K3939</f>
        <v>2.46506711126662</v>
      </c>
      <c r="P3939" s="0" t="n">
        <f aca="false">'t+3'!P3939+L3939</f>
        <v>1.63609686432145</v>
      </c>
      <c r="Q3939" s="0" t="n">
        <f aca="false" t="array" ref="Q3939:S3939">MMULT(M3939:P3939,'input - gretl'!$B$19:$D$22)+MMULT('Point forecasts'!$J$6:$O$6,'input - gretl'!$B$23:$D$28)</f>
        <v>14.1099138821343</v>
      </c>
      <c r="R3939" s="0" t="n">
        <v>6.73179643561274</v>
      </c>
      <c r="S3939" s="0" t="n">
        <v>9.69088895080478</v>
      </c>
      <c r="U3939" s="10" t="n">
        <f aca="false">NORMSDIST(-M3939/'rhos computation'!$B$11)-EXP(M3939+'rhos computation'!$B$11^2/2)*NORMSDIST(-M3939/'rhos computation'!$B$11-'rhos computation'!$B$11)</f>
        <v>0.0331891749884957</v>
      </c>
      <c r="V3939" s="10" t="n">
        <f aca="false">NORMSDIST(-N3939/'rhos computation'!$B$23)-EXP(N3939+'rhos computation'!$B$23^2/2)*NORMSDIST(-N3939/'rhos computation'!$B$23-'rhos computation'!$B$23)</f>
        <v>0.176982789979794</v>
      </c>
      <c r="W3939" s="0" t="n">
        <f aca="false">NORMSDIST(-O3939)</f>
        <v>0.00684937955522506</v>
      </c>
      <c r="X3939" s="0" t="n">
        <f aca="false">NORMSDIST(-P3939)</f>
        <v>0.0509096581841629</v>
      </c>
    </row>
    <row r="3940" customFormat="false" ht="12.8" hidden="false" customHeight="false" outlineLevel="0" collapsed="false">
      <c r="A3940" s="0" t="n">
        <v>0.737878228983963</v>
      </c>
      <c r="B3940" s="0" t="n">
        <v>-0.840676538052906</v>
      </c>
      <c r="C3940" s="0" t="n">
        <v>-0.652631016407071</v>
      </c>
      <c r="D3940" s="0" t="n">
        <v>1.27412431135393</v>
      </c>
      <c r="E3940" s="0" t="n">
        <f aca="false" t="array" ref="E3940:H3940">MMULT(A3940:D3940,'Root matrix of resiudals'!$B$19:E$22)</f>
        <v>0.0284607661797302</v>
      </c>
      <c r="F3940" s="0" t="n">
        <v>-0.0246087707827448</v>
      </c>
      <c r="G3940" s="0" t="n">
        <v>-0.0111651787716657</v>
      </c>
      <c r="H3940" s="0" t="n">
        <v>0.0195901364577681</v>
      </c>
      <c r="I3940" s="3" t="n">
        <f aca="false" t="array" ref="I3940:L3940">MMULT('t+3'!I3940:L3940,'input - gretl'!$B$3:$E$6)+MMULT('Point forecasts'!$P$5:$T$5,'input - gretl'!$B$9:$E$13)+MMULT('t+3'!Q3940:S3940,'input - gretl'!$B$14:$E$16)+E3940:H3940</f>
        <v>-0.0333124673859114</v>
      </c>
      <c r="J3940" s="3" t="n">
        <v>-0.0281618315786464</v>
      </c>
      <c r="K3940" s="3" t="n">
        <v>-0.011018706348611</v>
      </c>
      <c r="L3940" s="3" t="n">
        <v>-0.0709704094247586</v>
      </c>
      <c r="M3940" s="0" t="n">
        <f aca="false">'t+3'!M3940+I3940</f>
        <v>0.0219635262861639</v>
      </c>
      <c r="N3940" s="0" t="n">
        <f aca="false">'t+3'!N3940+J3940</f>
        <v>-0.224732453205057</v>
      </c>
      <c r="O3940" s="0" t="n">
        <f aca="false">'t+3'!O3940+K3940</f>
        <v>2.36165650916309</v>
      </c>
      <c r="P3940" s="0" t="n">
        <f aca="false">'t+3'!P3940+L3940</f>
        <v>1.56207433620767</v>
      </c>
      <c r="Q3940" s="0" t="n">
        <f aca="false" t="array" ref="Q3940:S3940">MMULT(M3940:P3940,'input - gretl'!$B$19:$D$22)+MMULT('Point forecasts'!$J$6:$O$6,'input - gretl'!$B$23:$D$28)</f>
        <v>14.089950412305</v>
      </c>
      <c r="R3940" s="0" t="n">
        <v>6.70343016339572</v>
      </c>
      <c r="S3940" s="0" t="n">
        <v>9.65787747406385</v>
      </c>
      <c r="U3940" s="10" t="n">
        <f aca="false">NORMSDIST(-M3940/'rhos computation'!$B$11)-EXP(M3940+'rhos computation'!$B$11^2/2)*NORMSDIST(-M3940/'rhos computation'!$B$11-'rhos computation'!$B$11)</f>
        <v>0.0405809100094189</v>
      </c>
      <c r="V3940" s="10" t="n">
        <f aca="false">NORMSDIST(-N3940/'rhos computation'!$B$23)-EXP(N3940+'rhos computation'!$B$23^2/2)*NORMSDIST(-N3940/'rhos computation'!$B$23-'rhos computation'!$B$23)</f>
        <v>0.199997625146462</v>
      </c>
      <c r="W3940" s="0" t="n">
        <f aca="false">NORMSDIST(-O3940)</f>
        <v>0.00909674527678179</v>
      </c>
      <c r="X3940" s="0" t="n">
        <f aca="false">NORMSDIST(-P3940)</f>
        <v>0.0591352389515244</v>
      </c>
    </row>
    <row r="3941" customFormat="false" ht="12.8" hidden="false" customHeight="false" outlineLevel="0" collapsed="false">
      <c r="A3941" s="0" t="n">
        <v>-0.497192729742201</v>
      </c>
      <c r="B3941" s="0" t="n">
        <v>2.24253350209936</v>
      </c>
      <c r="C3941" s="0" t="n">
        <v>0.216656417774696</v>
      </c>
      <c r="D3941" s="0" t="n">
        <v>1.15977825836021</v>
      </c>
      <c r="E3941" s="0" t="n">
        <f aca="false" t="array" ref="E3941:H3941">MMULT(A3941:D3941,'Root matrix of resiudals'!$B$19:E$22)</f>
        <v>-0.0164306515512556</v>
      </c>
      <c r="F3941" s="0" t="n">
        <v>0.0638022870669282</v>
      </c>
      <c r="G3941" s="0" t="n">
        <v>0.0122572082111194</v>
      </c>
      <c r="H3941" s="0" t="n">
        <v>0.0194055381127926</v>
      </c>
      <c r="I3941" s="3" t="n">
        <f aca="false" t="array" ref="I3941:L3941">MMULT('t+3'!I3941:L3941,'input - gretl'!$B$3:$E$6)+MMULT('Point forecasts'!$P$5:$T$5,'input - gretl'!$B$9:$E$13)+MMULT('t+3'!Q3941:S3941,'input - gretl'!$B$14:$E$16)+E3941:H3941</f>
        <v>-0.0486089563204818</v>
      </c>
      <c r="J3941" s="3" t="n">
        <v>0.0369446561219049</v>
      </c>
      <c r="K3941" s="3" t="n">
        <v>0.0295922123116931</v>
      </c>
      <c r="L3941" s="3" t="n">
        <v>-0.065821131122555</v>
      </c>
      <c r="M3941" s="0" t="n">
        <f aca="false">'t+3'!M3941+I3941</f>
        <v>0.0299366639527344</v>
      </c>
      <c r="N3941" s="0" t="n">
        <f aca="false">'t+3'!N3941+J3941</f>
        <v>-0.0861214772350071</v>
      </c>
      <c r="O3941" s="0" t="n">
        <f aca="false">'t+3'!O3941+K3941</f>
        <v>2.44360645446827</v>
      </c>
      <c r="P3941" s="0" t="n">
        <f aca="false">'t+3'!P3941+L3941</f>
        <v>1.6033612678112</v>
      </c>
      <c r="Q3941" s="0" t="n">
        <f aca="false" t="array" ref="Q3941:S3941">MMULT(M3941:P3941,'input - gretl'!$B$19:$D$22)+MMULT('Point forecasts'!$J$6:$O$6,'input - gretl'!$B$23:$D$28)</f>
        <v>14.0979235499716</v>
      </c>
      <c r="R3941" s="0" t="n">
        <v>6.84204113936577</v>
      </c>
      <c r="S3941" s="0" t="n">
        <v>9.70056148306749</v>
      </c>
      <c r="U3941" s="10" t="n">
        <f aca="false">NORMSDIST(-M3941/'rhos computation'!$B$11)-EXP(M3941+'rhos computation'!$B$11^2/2)*NORMSDIST(-M3941/'rhos computation'!$B$11-'rhos computation'!$B$11)</f>
        <v>0.0375097985890145</v>
      </c>
      <c r="V3941" s="10" t="n">
        <f aca="false">NORMSDIST(-N3941/'rhos computation'!$B$23)-EXP(N3941+'rhos computation'!$B$23^2/2)*NORMSDIST(-N3941/'rhos computation'!$B$23-'rhos computation'!$B$23)</f>
        <v>0.0826479210496862</v>
      </c>
      <c r="W3941" s="0" t="n">
        <f aca="false">NORMSDIST(-O3941)</f>
        <v>0.00727063944901383</v>
      </c>
      <c r="X3941" s="0" t="n">
        <f aca="false">NORMSDIST(-P3941)</f>
        <v>0.0544274585303748</v>
      </c>
    </row>
    <row r="3942" customFormat="false" ht="12.8" hidden="false" customHeight="false" outlineLevel="0" collapsed="false">
      <c r="A3942" s="0" t="n">
        <v>-1.21710885696869</v>
      </c>
      <c r="B3942" s="0" t="n">
        <v>0.550551434689594</v>
      </c>
      <c r="C3942" s="0" t="n">
        <v>0.880874121357773</v>
      </c>
      <c r="D3942" s="0" t="n">
        <v>0.455245730280639</v>
      </c>
      <c r="E3942" s="0" t="n">
        <f aca="false" t="array" ref="E3942:H3942">MMULT(A3942:D3942,'Root matrix of resiudals'!$B$19:E$22)</f>
        <v>-0.0500590678623886</v>
      </c>
      <c r="F3942" s="0" t="n">
        <v>0.0161672246309843</v>
      </c>
      <c r="G3942" s="0" t="n">
        <v>0.0151903136038565</v>
      </c>
      <c r="H3942" s="0" t="n">
        <v>0.00889829725502588</v>
      </c>
      <c r="I3942" s="3" t="n">
        <f aca="false" t="array" ref="I3942:L3942">MMULT('t+3'!I3942:L3942,'input - gretl'!$B$3:$E$6)+MMULT('Point forecasts'!$P$5:$T$5,'input - gretl'!$B$9:$E$13)+MMULT('t+3'!Q3942:S3942,'input - gretl'!$B$14:$E$16)+E3942:H3942</f>
        <v>-0.0598094041336747</v>
      </c>
      <c r="J3942" s="3" t="n">
        <v>-0.0561421467172816</v>
      </c>
      <c r="K3942" s="3" t="n">
        <v>0.0477689312759547</v>
      </c>
      <c r="L3942" s="3" t="n">
        <v>-0.0570626891176008</v>
      </c>
      <c r="M3942" s="0" t="n">
        <f aca="false">'t+3'!M3942+I3942</f>
        <v>0.083248678619205</v>
      </c>
      <c r="N3942" s="0" t="n">
        <f aca="false">'t+3'!N3942+J3942</f>
        <v>-0.0663082955273952</v>
      </c>
      <c r="O3942" s="0" t="n">
        <f aca="false">'t+3'!O3942+K3942</f>
        <v>2.54336667843039</v>
      </c>
      <c r="P3942" s="0" t="n">
        <f aca="false">'t+3'!P3942+L3942</f>
        <v>1.64235496264261</v>
      </c>
      <c r="Q3942" s="0" t="n">
        <f aca="false" t="array" ref="Q3942:S3942">MMULT(M3942:P3942,'input - gretl'!$B$19:$D$22)+MMULT('Point forecasts'!$J$6:$O$6,'input - gretl'!$B$23:$D$28)</f>
        <v>14.1512355646381</v>
      </c>
      <c r="R3942" s="0" t="n">
        <v>6.86185432107339</v>
      </c>
      <c r="S3942" s="0" t="n">
        <v>9.76323675356021</v>
      </c>
      <c r="U3942" s="10" t="n">
        <f aca="false">NORMSDIST(-M3942/'rhos computation'!$B$11)-EXP(M3942+'rhos computation'!$B$11^2/2)*NORMSDIST(-M3942/'rhos computation'!$B$11-'rhos computation'!$B$11)</f>
        <v>0.0209459274447939</v>
      </c>
      <c r="V3942" s="10" t="n">
        <f aca="false">NORMSDIST(-N3942/'rhos computation'!$B$23)-EXP(N3942+'rhos computation'!$B$23^2/2)*NORMSDIST(-N3942/'rhos computation'!$B$23-'rhos computation'!$B$23)</f>
        <v>0.0660808428157486</v>
      </c>
      <c r="W3942" s="0" t="n">
        <f aca="false">NORMSDIST(-O3942)</f>
        <v>0.005489497315326</v>
      </c>
      <c r="X3942" s="0" t="n">
        <f aca="false">NORMSDIST(-P3942)</f>
        <v>0.0502582313689914</v>
      </c>
    </row>
    <row r="3943" customFormat="false" ht="12.8" hidden="false" customHeight="false" outlineLevel="0" collapsed="false">
      <c r="A3943" s="0" t="n">
        <v>-0.916595487908439</v>
      </c>
      <c r="B3943" s="0" t="n">
        <v>-0.609975509746855</v>
      </c>
      <c r="C3943" s="0" t="n">
        <v>-0.614000105948509</v>
      </c>
      <c r="D3943" s="0" t="n">
        <v>0.332889753543322</v>
      </c>
      <c r="E3943" s="0" t="n">
        <f aca="false" t="array" ref="E3943:H3943">MMULT(A3943:D3943,'Root matrix of resiudals'!$B$19:E$22)</f>
        <v>-0.0415932068188689</v>
      </c>
      <c r="F3943" s="0" t="n">
        <v>-0.0216863573661301</v>
      </c>
      <c r="G3943" s="0" t="n">
        <v>-0.0128360909681859</v>
      </c>
      <c r="H3943" s="0" t="n">
        <v>0.00500955290259296</v>
      </c>
      <c r="I3943" s="3" t="n">
        <f aca="false" t="array" ref="I3943:L3943">MMULT('t+3'!I3943:L3943,'input - gretl'!$B$3:$E$6)+MMULT('Point forecasts'!$P$5:$T$5,'input - gretl'!$B$9:$E$13)+MMULT('t+3'!Q3943:S3943,'input - gretl'!$B$14:$E$16)+E3943:H3943</f>
        <v>-0.089379422146543</v>
      </c>
      <c r="J3943" s="3" t="n">
        <v>-0.0667009196662795</v>
      </c>
      <c r="K3943" s="3" t="n">
        <v>0.00339901131470661</v>
      </c>
      <c r="L3943" s="3" t="n">
        <v>-0.0796327496699106</v>
      </c>
      <c r="M3943" s="0" t="n">
        <f aca="false">'t+3'!M3943+I3943</f>
        <v>0.00985460592599352</v>
      </c>
      <c r="N3943" s="0" t="n">
        <f aca="false">'t+3'!N3943+J3943</f>
        <v>-0.179170552200193</v>
      </c>
      <c r="O3943" s="0" t="n">
        <f aca="false">'t+3'!O3943+K3943</f>
        <v>2.41324141071825</v>
      </c>
      <c r="P3943" s="0" t="n">
        <f aca="false">'t+3'!P3943+L3943</f>
        <v>1.59717619087868</v>
      </c>
      <c r="Q3943" s="0" t="n">
        <f aca="false" t="array" ref="Q3943:S3943">MMULT(M3943:P3943,'input - gretl'!$B$19:$D$22)+MMULT('Point forecasts'!$J$6:$O$6,'input - gretl'!$B$23:$D$28)</f>
        <v>14.0778414919449</v>
      </c>
      <c r="R3943" s="0" t="n">
        <v>6.74899206440059</v>
      </c>
      <c r="S3943" s="0" t="n">
        <v>9.67607875673414</v>
      </c>
      <c r="U3943" s="10" t="n">
        <f aca="false">NORMSDIST(-M3943/'rhos computation'!$B$11)-EXP(M3943+'rhos computation'!$B$11^2/2)*NORMSDIST(-M3943/'rhos computation'!$B$11-'rhos computation'!$B$11)</f>
        <v>0.045549640500498</v>
      </c>
      <c r="V3943" s="10" t="n">
        <f aca="false">NORMSDIST(-N3943/'rhos computation'!$B$23)-EXP(N3943+'rhos computation'!$B$23^2/2)*NORMSDIST(-N3943/'rhos computation'!$B$23-'rhos computation'!$B$23)</f>
        <v>0.162716062416425</v>
      </c>
      <c r="W3943" s="0" t="n">
        <f aca="false">NORMSDIST(-O3943)</f>
        <v>0.00790567154607177</v>
      </c>
      <c r="X3943" s="0" t="n">
        <f aca="false">NORMSDIST(-P3943)</f>
        <v>0.0551132191905661</v>
      </c>
    </row>
    <row r="3944" customFormat="false" ht="12.8" hidden="false" customHeight="false" outlineLevel="0" collapsed="false">
      <c r="A3944" s="0" t="n">
        <v>-0.562831116004259</v>
      </c>
      <c r="B3944" s="0" t="n">
        <v>0.593527987822283</v>
      </c>
      <c r="C3944" s="0" t="n">
        <v>0.353097824119578</v>
      </c>
      <c r="D3944" s="0" t="n">
        <v>-0.964646438632596</v>
      </c>
      <c r="E3944" s="0" t="n">
        <f aca="false" t="array" ref="E3944:H3944">MMULT(A3944:D3944,'Root matrix of resiudals'!$B$19:E$22)</f>
        <v>-0.0219985740412905</v>
      </c>
      <c r="F3944" s="0" t="n">
        <v>0.0168884223209224</v>
      </c>
      <c r="G3944" s="0" t="n">
        <v>0.00602133799453418</v>
      </c>
      <c r="H3944" s="0" t="n">
        <v>-0.0149945129559113</v>
      </c>
      <c r="I3944" s="3" t="n">
        <f aca="false" t="array" ref="I3944:L3944">MMULT('t+3'!I3944:L3944,'input - gretl'!$B$3:$E$6)+MMULT('Point forecasts'!$P$5:$T$5,'input - gretl'!$B$9:$E$13)+MMULT('t+3'!Q3944:S3944,'input - gretl'!$B$14:$E$16)+E3944:H3944</f>
        <v>-0.108320980447396</v>
      </c>
      <c r="J3944" s="3" t="n">
        <v>-0.048846843707924</v>
      </c>
      <c r="K3944" s="3" t="n">
        <v>-0.00601020989071423</v>
      </c>
      <c r="L3944" s="3" t="n">
        <v>-0.111662365558088</v>
      </c>
      <c r="M3944" s="0" t="n">
        <f aca="false">'t+3'!M3944+I3944</f>
        <v>-0.100384890568885</v>
      </c>
      <c r="N3944" s="0" t="n">
        <f aca="false">'t+3'!N3944+J3944</f>
        <v>-0.225954067321108</v>
      </c>
      <c r="O3944" s="0" t="n">
        <f aca="false">'t+3'!O3944+K3944</f>
        <v>2.31659038290433</v>
      </c>
      <c r="P3944" s="0" t="n">
        <f aca="false">'t+3'!P3944+L3944</f>
        <v>1.52463140038313</v>
      </c>
      <c r="Q3944" s="0" t="n">
        <f aca="false" t="array" ref="Q3944:S3944">MMULT(M3944:P3944,'input - gretl'!$B$19:$D$22)+MMULT('Point forecasts'!$J$6:$O$6,'input - gretl'!$B$23:$D$28)</f>
        <v>13.96760199545</v>
      </c>
      <c r="R3944" s="0" t="n">
        <v>6.70220854927967</v>
      </c>
      <c r="S3944" s="0" t="n">
        <v>9.64842145192102</v>
      </c>
      <c r="U3944" s="10" t="n">
        <f aca="false">NORMSDIST(-M3944/'rhos computation'!$B$11)-EXP(M3944+'rhos computation'!$B$11^2/2)*NORMSDIST(-M3944/'rhos computation'!$B$11-'rhos computation'!$B$11)</f>
        <v>0.106553809395173</v>
      </c>
      <c r="V3944" s="10" t="n">
        <f aca="false">NORMSDIST(-N3944/'rhos computation'!$B$23)-EXP(N3944+'rhos computation'!$B$23^2/2)*NORMSDIST(-N3944/'rhos computation'!$B$23-'rhos computation'!$B$23)</f>
        <v>0.200974282807948</v>
      </c>
      <c r="W3944" s="0" t="n">
        <f aca="false">NORMSDIST(-O3944)</f>
        <v>0.0102630278742338</v>
      </c>
      <c r="X3944" s="0" t="n">
        <f aca="false">NORMSDIST(-P3944)</f>
        <v>0.0636755304154158</v>
      </c>
    </row>
    <row r="3945" customFormat="false" ht="12.8" hidden="false" customHeight="false" outlineLevel="0" collapsed="false">
      <c r="A3945" s="0" t="n">
        <v>-0.633090425451536</v>
      </c>
      <c r="B3945" s="0" t="n">
        <v>-0.13209802193461</v>
      </c>
      <c r="C3945" s="0" t="n">
        <v>0.61634463930519</v>
      </c>
      <c r="D3945" s="0" t="n">
        <v>1.52785583557883</v>
      </c>
      <c r="E3945" s="0" t="n">
        <f aca="false" t="array" ref="E3945:H3945">MMULT(A3945:D3945,'Root matrix of resiudals'!$B$19:E$22)</f>
        <v>-0.0272851801802933</v>
      </c>
      <c r="F3945" s="0" t="n">
        <v>-0.00289453014609415</v>
      </c>
      <c r="G3945" s="0" t="n">
        <v>0.0104261388054115</v>
      </c>
      <c r="H3945" s="0" t="n">
        <v>0.0257322113056609</v>
      </c>
      <c r="I3945" s="3" t="n">
        <f aca="false" t="array" ref="I3945:L3945">MMULT('t+3'!I3945:L3945,'input - gretl'!$B$3:$E$6)+MMULT('Point forecasts'!$P$5:$T$5,'input - gretl'!$B$9:$E$13)+MMULT('t+3'!Q3945:S3945,'input - gretl'!$B$14:$E$16)+E3945:H3945</f>
        <v>-0.122103476738309</v>
      </c>
      <c r="J3945" s="3" t="n">
        <v>-0.0580561569713417</v>
      </c>
      <c r="K3945" s="3" t="n">
        <v>0.00910090136992804</v>
      </c>
      <c r="L3945" s="3" t="n">
        <v>-0.0632935178003892</v>
      </c>
      <c r="M3945" s="0" t="n">
        <f aca="false">'t+3'!M3945+I3945</f>
        <v>-0.0897086714417334</v>
      </c>
      <c r="N3945" s="0" t="n">
        <f aca="false">'t+3'!N3945+J3945</f>
        <v>-0.223449289237666</v>
      </c>
      <c r="O3945" s="0" t="n">
        <f aca="false">'t+3'!O3945+K3945</f>
        <v>2.39855089053376</v>
      </c>
      <c r="P3945" s="0" t="n">
        <f aca="false">'t+3'!P3945+L3945</f>
        <v>1.64636096791075</v>
      </c>
      <c r="Q3945" s="0" t="n">
        <f aca="false" t="array" ref="Q3945:S3945">MMULT(M3945:P3945,'input - gretl'!$B$19:$D$22)+MMULT('Point forecasts'!$J$6:$O$6,'input - gretl'!$B$23:$D$28)</f>
        <v>13.9782782145771</v>
      </c>
      <c r="R3945" s="0" t="n">
        <v>6.70471332736312</v>
      </c>
      <c r="S3945" s="0" t="n">
        <v>9.61461105435331</v>
      </c>
      <c r="U3945" s="10" t="n">
        <f aca="false">NORMSDIST(-M3945/'rhos computation'!$B$11)-EXP(M3945+'rhos computation'!$B$11^2/2)*NORMSDIST(-M3945/'rhos computation'!$B$11-'rhos computation'!$B$11)</f>
        <v>0.0995611319456977</v>
      </c>
      <c r="V3945" s="10" t="n">
        <f aca="false">NORMSDIST(-N3945/'rhos computation'!$B$23)-EXP(N3945+'rhos computation'!$B$23^2/2)*NORMSDIST(-N3945/'rhos computation'!$B$23-'rhos computation'!$B$23)</f>
        <v>0.198970478037205</v>
      </c>
      <c r="W3945" s="0" t="n">
        <f aca="false">NORMSDIST(-O3945)</f>
        <v>0.0082300445365481</v>
      </c>
      <c r="X3945" s="0" t="n">
        <f aca="false">NORMSDIST(-P3945)</f>
        <v>0.0498447320454817</v>
      </c>
    </row>
    <row r="3946" customFormat="false" ht="12.8" hidden="false" customHeight="false" outlineLevel="0" collapsed="false">
      <c r="A3946" s="0" t="n">
        <v>0.619922984316198</v>
      </c>
      <c r="B3946" s="0" t="n">
        <v>0.0177762025385205</v>
      </c>
      <c r="C3946" s="0" t="n">
        <v>1.5443015842437</v>
      </c>
      <c r="D3946" s="0" t="n">
        <v>-0.804156820933205</v>
      </c>
      <c r="E3946" s="0" t="n">
        <f aca="false" t="array" ref="E3946:H3946">MMULT(A3946:D3946,'Root matrix of resiudals'!$B$19:E$22)</f>
        <v>0.028853417557528</v>
      </c>
      <c r="F3946" s="0" t="n">
        <v>0.00740344469556755</v>
      </c>
      <c r="G3946" s="0" t="n">
        <v>0.0247959650554898</v>
      </c>
      <c r="H3946" s="0" t="n">
        <v>-0.01151669652011</v>
      </c>
      <c r="I3946" s="3" t="n">
        <f aca="false" t="array" ref="I3946:L3946">MMULT('t+3'!I3946:L3946,'input - gretl'!$B$3:$E$6)+MMULT('Point forecasts'!$P$5:$T$5,'input - gretl'!$B$9:$E$13)+MMULT('t+3'!Q3946:S3946,'input - gretl'!$B$14:$E$16)+E3946:H3946</f>
        <v>-0.0362549712103553</v>
      </c>
      <c r="J3946" s="3" t="n">
        <v>-0.0551963159986162</v>
      </c>
      <c r="K3946" s="3" t="n">
        <v>0.0264001540758371</v>
      </c>
      <c r="L3946" s="3" t="n">
        <v>-0.0924587175470718</v>
      </c>
      <c r="M3946" s="0" t="n">
        <f aca="false">'t+3'!M3946+I3946</f>
        <v>-0.0348024516130992</v>
      </c>
      <c r="N3946" s="0" t="n">
        <f aca="false">'t+3'!N3946+J3946</f>
        <v>-0.185431026348931</v>
      </c>
      <c r="O3946" s="0" t="n">
        <f aca="false">'t+3'!O3946+K3946</f>
        <v>2.43015539200753</v>
      </c>
      <c r="P3946" s="0" t="n">
        <f aca="false">'t+3'!P3946+L3946</f>
        <v>1.59933983746341</v>
      </c>
      <c r="Q3946" s="0" t="n">
        <f aca="false" t="array" ref="Q3946:S3946">MMULT(M3946:P3946,'input - gretl'!$B$19:$D$22)+MMULT('Point forecasts'!$J$6:$O$6,'input - gretl'!$B$23:$D$28)</f>
        <v>14.0331844344058</v>
      </c>
      <c r="R3946" s="0" t="n">
        <v>6.74273159025185</v>
      </c>
      <c r="S3946" s="0" t="n">
        <v>9.69093500193902</v>
      </c>
      <c r="U3946" s="10" t="n">
        <f aca="false">NORMSDIST(-M3946/'rhos computation'!$B$11)-EXP(M3946+'rhos computation'!$B$11^2/2)*NORMSDIST(-M3946/'rhos computation'!$B$11-'rhos computation'!$B$11)</f>
        <v>0.0670103129747107</v>
      </c>
      <c r="V3946" s="10" t="n">
        <f aca="false">NORMSDIST(-N3946/'rhos computation'!$B$23)-EXP(N3946+'rhos computation'!$B$23^2/2)*NORMSDIST(-N3946/'rhos computation'!$B$23-'rhos computation'!$B$23)</f>
        <v>0.167937602773605</v>
      </c>
      <c r="W3946" s="0" t="n">
        <f aca="false">NORMSDIST(-O3946)</f>
        <v>0.00754617530086863</v>
      </c>
      <c r="X3946" s="0" t="n">
        <f aca="false">NORMSDIST(-P3946)</f>
        <v>0.0548725561601709</v>
      </c>
    </row>
    <row r="3947" customFormat="false" ht="12.8" hidden="false" customHeight="false" outlineLevel="0" collapsed="false">
      <c r="A3947" s="0" t="n">
        <v>0.0442436224659318</v>
      </c>
      <c r="B3947" s="0" t="n">
        <v>-2.64141761952721</v>
      </c>
      <c r="C3947" s="0" t="n">
        <v>0.683740528684561</v>
      </c>
      <c r="D3947" s="0" t="n">
        <v>0.983606732775013</v>
      </c>
      <c r="E3947" s="0" t="n">
        <f aca="false" t="array" ref="E3947:H3947">MMULT(A3947:D3947,'Root matrix of resiudals'!$B$19:E$22)</f>
        <v>-0.00361449540411058</v>
      </c>
      <c r="F3947" s="0" t="n">
        <v>-0.0728513047153359</v>
      </c>
      <c r="G3947" s="0" t="n">
        <v>0.00271618602082371</v>
      </c>
      <c r="H3947" s="0" t="n">
        <v>0.0165537184216189</v>
      </c>
      <c r="I3947" s="3" t="n">
        <f aca="false" t="array" ref="I3947:L3947">MMULT('t+3'!I3947:L3947,'input - gretl'!$B$3:$E$6)+MMULT('Point forecasts'!$P$5:$T$5,'input - gretl'!$B$9:$E$13)+MMULT('t+3'!Q3947:S3947,'input - gretl'!$B$14:$E$16)+E3947:H3947</f>
        <v>-0.066016405053374</v>
      </c>
      <c r="J3947" s="3" t="n">
        <v>-0.111386541894424</v>
      </c>
      <c r="K3947" s="3" t="n">
        <v>0.0259468935571947</v>
      </c>
      <c r="L3947" s="3" t="n">
        <v>-0.0580083754837062</v>
      </c>
      <c r="M3947" s="0" t="n">
        <f aca="false">'t+3'!M3947+I3947</f>
        <v>0.101550845524035</v>
      </c>
      <c r="N3947" s="0" t="n">
        <f aca="false">'t+3'!N3947+J3947</f>
        <v>-0.213147102698359</v>
      </c>
      <c r="O3947" s="0" t="n">
        <f aca="false">'t+3'!O3947+K3947</f>
        <v>2.44727407111483</v>
      </c>
      <c r="P3947" s="0" t="n">
        <f aca="false">'t+3'!P3947+L3947</f>
        <v>1.61602739526272</v>
      </c>
      <c r="Q3947" s="0" t="n">
        <f aca="false" t="array" ref="Q3947:S3947">MMULT(M3947:P3947,'input - gretl'!$B$19:$D$22)+MMULT('Point forecasts'!$J$6:$O$6,'input - gretl'!$B$23:$D$28)</f>
        <v>14.1695377315429</v>
      </c>
      <c r="R3947" s="0" t="n">
        <v>6.71501551390242</v>
      </c>
      <c r="S3947" s="0" t="n">
        <v>9.69218297920129</v>
      </c>
      <c r="U3947" s="10" t="n">
        <f aca="false">NORMSDIST(-M3947/'rhos computation'!$B$11)-EXP(M3947+'rhos computation'!$B$11^2/2)*NORMSDIST(-M3947/'rhos computation'!$B$11-'rhos computation'!$B$11)</f>
        <v>0.0167468728381238</v>
      </c>
      <c r="V3947" s="10" t="n">
        <f aca="false">NORMSDIST(-N3947/'rhos computation'!$B$23)-EXP(N3947+'rhos computation'!$B$23^2/2)*NORMSDIST(-N3947/'rhos computation'!$B$23-'rhos computation'!$B$23)</f>
        <v>0.190676047422528</v>
      </c>
      <c r="W3947" s="0" t="n">
        <f aca="false">NORMSDIST(-O3947)</f>
        <v>0.00719706685932948</v>
      </c>
      <c r="X3947" s="0" t="n">
        <f aca="false">NORMSDIST(-P3947)</f>
        <v>0.0530441951405791</v>
      </c>
    </row>
    <row r="3948" customFormat="false" ht="12.8" hidden="false" customHeight="false" outlineLevel="0" collapsed="false">
      <c r="A3948" s="0" t="n">
        <v>-0.320488208989973</v>
      </c>
      <c r="B3948" s="0" t="n">
        <v>-0.8365238588641</v>
      </c>
      <c r="C3948" s="0" t="n">
        <v>0.114881081607763</v>
      </c>
      <c r="D3948" s="0" t="n">
        <v>-1.59471214034081</v>
      </c>
      <c r="E3948" s="0" t="n">
        <f aca="false" t="array" ref="E3948:H3948">MMULT(A3948:D3948,'Root matrix of resiudals'!$B$19:E$22)</f>
        <v>-0.0148919548568683</v>
      </c>
      <c r="F3948" s="0" t="n">
        <v>-0.0243191841147797</v>
      </c>
      <c r="G3948" s="0" t="n">
        <v>-0.00337435061568015</v>
      </c>
      <c r="H3948" s="0" t="n">
        <v>-0.0256781352891361</v>
      </c>
      <c r="I3948" s="3" t="n">
        <f aca="false" t="array" ref="I3948:L3948">MMULT('t+3'!I3948:L3948,'input - gretl'!$B$3:$E$6)+MMULT('Point forecasts'!$P$5:$T$5,'input - gretl'!$B$9:$E$13)+MMULT('t+3'!Q3948:S3948,'input - gretl'!$B$14:$E$16)+E3948:H3948</f>
        <v>-0.111636993086058</v>
      </c>
      <c r="J3948" s="3" t="n">
        <v>-0.0969128140324279</v>
      </c>
      <c r="K3948" s="3" t="n">
        <v>0.00681025193964157</v>
      </c>
      <c r="L3948" s="3" t="n">
        <v>-0.0972792245912132</v>
      </c>
      <c r="M3948" s="0" t="n">
        <f aca="false">'t+3'!M3948+I3948</f>
        <v>0.000576888452552049</v>
      </c>
      <c r="N3948" s="0" t="n">
        <f aca="false">'t+3'!N3948+J3948</f>
        <v>-0.189615024398899</v>
      </c>
      <c r="O3948" s="0" t="n">
        <f aca="false">'t+3'!O3948+K3948</f>
        <v>2.43536739530416</v>
      </c>
      <c r="P3948" s="0" t="n">
        <f aca="false">'t+3'!P3948+L3948</f>
        <v>1.58939491184547</v>
      </c>
      <c r="Q3948" s="0" t="n">
        <f aca="false" t="array" ref="Q3948:S3948">MMULT(M3948:P3948,'input - gretl'!$B$19:$D$22)+MMULT('Point forecasts'!$J$6:$O$6,'input - gretl'!$B$23:$D$28)</f>
        <v>14.0685637744714</v>
      </c>
      <c r="R3948" s="0" t="n">
        <v>6.73854759220188</v>
      </c>
      <c r="S3948" s="0" t="n">
        <v>9.70560512674459</v>
      </c>
      <c r="U3948" s="10" t="n">
        <f aca="false">NORMSDIST(-M3948/'rhos computation'!$B$11)-EXP(M3948+'rhos computation'!$B$11^2/2)*NORMSDIST(-M3948/'rhos computation'!$B$11-'rhos computation'!$B$11)</f>
        <v>0.0496051167902203</v>
      </c>
      <c r="V3948" s="10" t="n">
        <f aca="false">NORMSDIST(-N3948/'rhos computation'!$B$23)-EXP(N3948+'rhos computation'!$B$23^2/2)*NORMSDIST(-N3948/'rhos computation'!$B$23-'rhos computation'!$B$23)</f>
        <v>0.171409812336454</v>
      </c>
      <c r="W3948" s="0" t="n">
        <f aca="false">NORMSDIST(-O3948)</f>
        <v>0.00743833810919422</v>
      </c>
      <c r="X3948" s="0" t="n">
        <f aca="false">NORMSDIST(-P3948)</f>
        <v>0.0559856313115336</v>
      </c>
    </row>
    <row r="3949" customFormat="false" ht="12.8" hidden="false" customHeight="false" outlineLevel="0" collapsed="false">
      <c r="A3949" s="0" t="n">
        <v>0.948413686170488</v>
      </c>
      <c r="B3949" s="0" t="n">
        <v>1.15069015601159</v>
      </c>
      <c r="C3949" s="0" t="n">
        <v>-0.245775609974405</v>
      </c>
      <c r="D3949" s="0" t="n">
        <v>-1.27321973024168</v>
      </c>
      <c r="E3949" s="0" t="n">
        <f aca="false" t="array" ref="E3949:H3949">MMULT(A3949:D3949,'Root matrix of resiudals'!$B$19:E$22)</f>
        <v>0.0434805902369381</v>
      </c>
      <c r="F3949" s="0" t="n">
        <v>0.034059081769295</v>
      </c>
      <c r="G3949" s="0" t="n">
        <v>-0.000115884274612637</v>
      </c>
      <c r="H3949" s="0" t="n">
        <v>-0.0212296784227387</v>
      </c>
      <c r="I3949" s="3" t="n">
        <f aca="false" t="array" ref="I3949:L3949">MMULT('t+3'!I3949:L3949,'input - gretl'!$B$3:$E$6)+MMULT('Point forecasts'!$P$5:$T$5,'input - gretl'!$B$9:$E$13)+MMULT('t+3'!Q3949:S3949,'input - gretl'!$B$14:$E$16)+E3949:H3949</f>
        <v>0.0467701468964489</v>
      </c>
      <c r="J3949" s="3" t="n">
        <v>-0.0383883276541794</v>
      </c>
      <c r="K3949" s="3" t="n">
        <v>0.0228025135502124</v>
      </c>
      <c r="L3949" s="3" t="n">
        <v>-0.0672894745899789</v>
      </c>
      <c r="M3949" s="0" t="n">
        <f aca="false">'t+3'!M3949+I3949</f>
        <v>0.0830574436875757</v>
      </c>
      <c r="N3949" s="0" t="n">
        <f aca="false">'t+3'!N3949+J3949</f>
        <v>-0.0464137037225074</v>
      </c>
      <c r="O3949" s="0" t="n">
        <f aca="false">'t+3'!O3949+K3949</f>
        <v>2.49704756171701</v>
      </c>
      <c r="P3949" s="0" t="n">
        <f aca="false">'t+3'!P3949+L3949</f>
        <v>1.57520281080904</v>
      </c>
      <c r="Q3949" s="0" t="n">
        <f aca="false" t="array" ref="Q3949:S3949">MMULT(M3949:P3949,'input - gretl'!$B$19:$D$22)+MMULT('Point forecasts'!$J$6:$O$6,'input - gretl'!$B$23:$D$28)</f>
        <v>14.1510443297064</v>
      </c>
      <c r="R3949" s="0" t="n">
        <v>6.88174891287827</v>
      </c>
      <c r="S3949" s="0" t="n">
        <v>9.78078269084813</v>
      </c>
      <c r="U3949" s="10" t="n">
        <f aca="false">NORMSDIST(-M3949/'rhos computation'!$B$11)-EXP(M3949+'rhos computation'!$B$11^2/2)*NORMSDIST(-M3949/'rhos computation'!$B$11-'rhos computation'!$B$11)</f>
        <v>0.0209935696502841</v>
      </c>
      <c r="V3949" s="10" t="n">
        <f aca="false">NORMSDIST(-N3949/'rhos computation'!$B$23)-EXP(N3949+'rhos computation'!$B$23^2/2)*NORMSDIST(-N3949/'rhos computation'!$B$23-'rhos computation'!$B$23)</f>
        <v>0.0505314228174942</v>
      </c>
      <c r="W3949" s="0" t="n">
        <f aca="false">NORMSDIST(-O3949)</f>
        <v>0.0062616079367352</v>
      </c>
      <c r="X3949" s="0" t="n">
        <f aca="false">NORMSDIST(-P3949)</f>
        <v>0.0576048193089001</v>
      </c>
    </row>
    <row r="3950" customFormat="false" ht="12.8" hidden="false" customHeight="false" outlineLevel="0" collapsed="false">
      <c r="A3950" s="0" t="n">
        <v>-0.877848227050724</v>
      </c>
      <c r="B3950" s="0" t="n">
        <v>0.0575485190274334</v>
      </c>
      <c r="C3950" s="0" t="n">
        <v>-0.0844240946885646</v>
      </c>
      <c r="D3950" s="0" t="n">
        <v>0.862432830391704</v>
      </c>
      <c r="E3950" s="0" t="n">
        <f aca="false" t="array" ref="E3950:H3950">MMULT(A3950:D3950,'Root matrix of resiudals'!$B$19:E$22)</f>
        <v>-0.0379678990692957</v>
      </c>
      <c r="F3950" s="0" t="n">
        <v>-0.000589855900996541</v>
      </c>
      <c r="G3950" s="0" t="n">
        <v>-0.001250662121046</v>
      </c>
      <c r="H3950" s="0" t="n">
        <v>0.0142379692088516</v>
      </c>
      <c r="I3950" s="3" t="n">
        <f aca="false" t="array" ref="I3950:L3950">MMULT('t+3'!I3950:L3950,'input - gretl'!$B$3:$E$6)+MMULT('Point forecasts'!$P$5:$T$5,'input - gretl'!$B$9:$E$13)+MMULT('t+3'!Q3950:S3950,'input - gretl'!$B$14:$E$16)+E3950:H3950</f>
        <v>-0.0955159094947753</v>
      </c>
      <c r="J3950" s="3" t="n">
        <v>-0.0354149265573163</v>
      </c>
      <c r="K3950" s="3" t="n">
        <v>0.00117803217465514</v>
      </c>
      <c r="L3950" s="3" t="n">
        <v>-0.0650914639150504</v>
      </c>
      <c r="M3950" s="0" t="n">
        <f aca="false">'t+3'!M3950+I3950</f>
        <v>-0.0909090874786548</v>
      </c>
      <c r="N3950" s="0" t="n">
        <f aca="false">'t+3'!N3950+J3950</f>
        <v>-0.181169467220245</v>
      </c>
      <c r="O3950" s="0" t="n">
        <f aca="false">'t+3'!O3950+K3950</f>
        <v>2.40163405873232</v>
      </c>
      <c r="P3950" s="0" t="n">
        <f aca="false">'t+3'!P3950+L3950</f>
        <v>1.59102071054742</v>
      </c>
      <c r="Q3950" s="0" t="n">
        <f aca="false" t="array" ref="Q3950:S3950">MMULT(M3950:P3950,'input - gretl'!$B$19:$D$22)+MMULT('Point forecasts'!$J$6:$O$6,'input - gretl'!$B$23:$D$28)</f>
        <v>13.9770777985402</v>
      </c>
      <c r="R3950" s="0" t="n">
        <v>6.74699314938054</v>
      </c>
      <c r="S3950" s="0" t="n">
        <v>9.67032557431726</v>
      </c>
      <c r="U3950" s="10" t="n">
        <f aca="false">NORMSDIST(-M3950/'rhos computation'!$B$11)-EXP(M3950+'rhos computation'!$B$11^2/2)*NORMSDIST(-M3950/'rhos computation'!$B$11-'rhos computation'!$B$11)</f>
        <v>0.100337916926736</v>
      </c>
      <c r="V3950" s="10" t="n">
        <f aca="false">NORMSDIST(-N3950/'rhos computation'!$B$23)-EXP(N3950+'rhos computation'!$B$23^2/2)*NORMSDIST(-N3950/'rhos computation'!$B$23-'rhos computation'!$B$23)</f>
        <v>0.16438664140299</v>
      </c>
      <c r="W3950" s="0" t="n">
        <f aca="false">NORMSDIST(-O3950)</f>
        <v>0.00816101362538868</v>
      </c>
      <c r="X3950" s="0" t="n">
        <f aca="false">NORMSDIST(-P3950)</f>
        <v>0.0558024574661499</v>
      </c>
    </row>
    <row r="3951" customFormat="false" ht="12.8" hidden="false" customHeight="false" outlineLevel="0" collapsed="false">
      <c r="A3951" s="0" t="n">
        <v>0.0989176684205173</v>
      </c>
      <c r="B3951" s="0" t="n">
        <v>0.698896289654279</v>
      </c>
      <c r="C3951" s="0" t="n">
        <v>0.674569851966279</v>
      </c>
      <c r="D3951" s="0" t="n">
        <v>-0.126098265519335</v>
      </c>
      <c r="E3951" s="0" t="n">
        <f aca="false" t="array" ref="E3951:H3951">MMULT(A3951:D3951,'Root matrix of resiudals'!$B$19:E$22)</f>
        <v>0.00670808750383498</v>
      </c>
      <c r="F3951" s="0" t="n">
        <v>0.0226066531211847</v>
      </c>
      <c r="G3951" s="0" t="n">
        <v>0.0133581854000022</v>
      </c>
      <c r="H3951" s="0" t="n">
        <v>-0.00126564095499546</v>
      </c>
      <c r="I3951" s="3" t="n">
        <f aca="false" t="array" ref="I3951:L3951">MMULT('t+3'!I3951:L3951,'input - gretl'!$B$3:$E$6)+MMULT('Point forecasts'!$P$5:$T$5,'input - gretl'!$B$9:$E$13)+MMULT('t+3'!Q3951:S3951,'input - gretl'!$B$14:$E$16)+E3951:H3951</f>
        <v>-0.0569154143435196</v>
      </c>
      <c r="J3951" s="3" t="n">
        <v>-0.0285813267992772</v>
      </c>
      <c r="K3951" s="3" t="n">
        <v>0.0348910089131277</v>
      </c>
      <c r="L3951" s="3" t="n">
        <v>-0.0689570860998941</v>
      </c>
      <c r="M3951" s="0" t="n">
        <f aca="false">'t+3'!M3951+I3951</f>
        <v>0.0232093157700729</v>
      </c>
      <c r="N3951" s="0" t="n">
        <f aca="false">'t+3'!N3951+J3951</f>
        <v>-0.108279649097635</v>
      </c>
      <c r="O3951" s="0" t="n">
        <f aca="false">'t+3'!O3951+K3951</f>
        <v>2.45538906108311</v>
      </c>
      <c r="P3951" s="0" t="n">
        <f aca="false">'t+3'!P3951+L3951</f>
        <v>1.59863429802407</v>
      </c>
      <c r="Q3951" s="0" t="n">
        <f aca="false" t="array" ref="Q3951:S3951">MMULT(M3951:P3951,'input - gretl'!$B$19:$D$22)+MMULT('Point forecasts'!$J$6:$O$6,'input - gretl'!$B$23:$D$28)</f>
        <v>14.0911962017889</v>
      </c>
      <c r="R3951" s="0" t="n">
        <v>6.81988296750315</v>
      </c>
      <c r="S3951" s="0" t="n">
        <v>9.71683967429838</v>
      </c>
      <c r="U3951" s="10" t="n">
        <f aca="false">NORMSDIST(-M3951/'rhos computation'!$B$11)-EXP(M3951+'rhos computation'!$B$11^2/2)*NORMSDIST(-M3951/'rhos computation'!$B$11-'rhos computation'!$B$11)</f>
        <v>0.0400905720189438</v>
      </c>
      <c r="V3951" s="10" t="n">
        <f aca="false">NORMSDIST(-N3951/'rhos computation'!$B$23)-EXP(N3951+'rhos computation'!$B$23^2/2)*NORMSDIST(-N3951/'rhos computation'!$B$23-'rhos computation'!$B$23)</f>
        <v>0.101799313974961</v>
      </c>
      <c r="W3951" s="0" t="n">
        <f aca="false">NORMSDIST(-O3951)</f>
        <v>0.00703660917943375</v>
      </c>
      <c r="X3951" s="0" t="n">
        <f aca="false">NORMSDIST(-P3951)</f>
        <v>0.0549509420825763</v>
      </c>
    </row>
    <row r="3952" customFormat="false" ht="12.8" hidden="false" customHeight="false" outlineLevel="0" collapsed="false">
      <c r="A3952" s="0" t="n">
        <v>-0.947854080468126</v>
      </c>
      <c r="B3952" s="0" t="n">
        <v>0.59160147463151</v>
      </c>
      <c r="C3952" s="0" t="n">
        <v>0.52169101257092</v>
      </c>
      <c r="D3952" s="0" t="n">
        <v>-0.00145193704555927</v>
      </c>
      <c r="E3952" s="0" t="n">
        <f aca="false" t="array" ref="E3952:H3952">MMULT(A3952:D3952,'Root matrix of resiudals'!$B$19:E$22)</f>
        <v>-0.0386827101027114</v>
      </c>
      <c r="F3952" s="0" t="n">
        <v>0.0166301616498166</v>
      </c>
      <c r="G3952" s="0" t="n">
        <v>0.00935885447008216</v>
      </c>
      <c r="H3952" s="0" t="n">
        <v>0.000975681521521236</v>
      </c>
      <c r="I3952" s="3" t="n">
        <f aca="false" t="array" ref="I3952:L3952">MMULT('t+3'!I3952:L3952,'input - gretl'!$B$3:$E$6)+MMULT('Point forecasts'!$P$5:$T$5,'input - gretl'!$B$9:$E$13)+MMULT('t+3'!Q3952:S3952,'input - gretl'!$B$14:$E$16)+E3952:H3952</f>
        <v>-0.108391010994042</v>
      </c>
      <c r="J3952" s="3" t="n">
        <v>-0.0855683608691928</v>
      </c>
      <c r="K3952" s="3" t="n">
        <v>0.0142180646155027</v>
      </c>
      <c r="L3952" s="3" t="n">
        <v>-0.0773183066313716</v>
      </c>
      <c r="M3952" s="0" t="n">
        <f aca="false">'t+3'!M3952+I3952</f>
        <v>-0.0903790844097564</v>
      </c>
      <c r="N3952" s="0" t="n">
        <f aca="false">'t+3'!N3952+J3952</f>
        <v>-0.15785275460124</v>
      </c>
      <c r="O3952" s="0" t="n">
        <f aca="false">'t+3'!O3952+K3952</f>
        <v>2.43042057117061</v>
      </c>
      <c r="P3952" s="0" t="n">
        <f aca="false">'t+3'!P3952+L3952</f>
        <v>1.61768842297851</v>
      </c>
      <c r="Q3952" s="0" t="n">
        <f aca="false" t="array" ref="Q3952:S3952">MMULT(M3952:P3952,'input - gretl'!$B$19:$D$22)+MMULT('Point forecasts'!$J$6:$O$6,'input - gretl'!$B$23:$D$28)</f>
        <v>13.9776078016091</v>
      </c>
      <c r="R3952" s="0" t="n">
        <v>6.77030986199954</v>
      </c>
      <c r="S3952" s="0" t="n">
        <v>9.67374975884797</v>
      </c>
      <c r="U3952" s="10" t="n">
        <f aca="false">NORMSDIST(-M3952/'rhos computation'!$B$11)-EXP(M3952+'rhos computation'!$B$11^2/2)*NORMSDIST(-M3952/'rhos computation'!$B$11-'rhos computation'!$B$11)</f>
        <v>0.0999946503781809</v>
      </c>
      <c r="V3952" s="10" t="n">
        <f aca="false">NORMSDIST(-N3952/'rhos computation'!$B$23)-EXP(N3952+'rhos computation'!$B$23^2/2)*NORMSDIST(-N3952/'rhos computation'!$B$23-'rhos computation'!$B$23)</f>
        <v>0.144707574299441</v>
      </c>
      <c r="W3952" s="0" t="n">
        <f aca="false">NORMSDIST(-O3952)</f>
        <v>0.00754065563499064</v>
      </c>
      <c r="X3952" s="0" t="n">
        <f aca="false">NORMSDIST(-P3952)</f>
        <v>0.0528648810975596</v>
      </c>
    </row>
    <row r="3953" customFormat="false" ht="12.8" hidden="false" customHeight="false" outlineLevel="0" collapsed="false">
      <c r="A3953" s="0" t="n">
        <v>0.11733836640828</v>
      </c>
      <c r="B3953" s="0" t="n">
        <v>-0.0753600367926991</v>
      </c>
      <c r="C3953" s="0" t="n">
        <v>1.84954211603724</v>
      </c>
      <c r="D3953" s="0" t="n">
        <v>-0.600260724288915</v>
      </c>
      <c r="E3953" s="0" t="n">
        <f aca="false" t="array" ref="E3953:H3953">MMULT(A3953:D3953,'Root matrix of resiudals'!$B$19:E$22)</f>
        <v>0.00737837232688215</v>
      </c>
      <c r="F3953" s="0" t="n">
        <v>0.00471370456986517</v>
      </c>
      <c r="G3953" s="0" t="n">
        <v>0.0289933360528088</v>
      </c>
      <c r="H3953" s="0" t="n">
        <v>-0.00767216290461689</v>
      </c>
      <c r="I3953" s="3" t="n">
        <f aca="false" t="array" ref="I3953:L3953">MMULT('t+3'!I3953:L3953,'input - gretl'!$B$3:$E$6)+MMULT('Point forecasts'!$P$5:$T$5,'input - gretl'!$B$9:$E$13)+MMULT('t+3'!Q3953:S3953,'input - gretl'!$B$14:$E$16)+E3953:H3953</f>
        <v>-0.0385499040055359</v>
      </c>
      <c r="J3953" s="3" t="n">
        <v>-0.0400880900677497</v>
      </c>
      <c r="K3953" s="3" t="n">
        <v>0.02624057037237</v>
      </c>
      <c r="L3953" s="3" t="n">
        <v>-0.108844810573619</v>
      </c>
      <c r="M3953" s="0" t="n">
        <f aca="false">'t+3'!M3953+I3953</f>
        <v>-0.0656086901413666</v>
      </c>
      <c r="N3953" s="0" t="n">
        <f aca="false">'t+3'!N3953+J3953</f>
        <v>-0.211556265701245</v>
      </c>
      <c r="O3953" s="0" t="n">
        <f aca="false">'t+3'!O3953+K3953</f>
        <v>2.40489333562164</v>
      </c>
      <c r="P3953" s="0" t="n">
        <f aca="false">'t+3'!P3953+L3953</f>
        <v>1.58167761310094</v>
      </c>
      <c r="Q3953" s="0" t="n">
        <f aca="false" t="array" ref="Q3953:S3953">MMULT(M3953:P3953,'input - gretl'!$B$19:$D$22)+MMULT('Point forecasts'!$J$6:$O$6,'input - gretl'!$B$23:$D$28)</f>
        <v>14.0023781958775</v>
      </c>
      <c r="R3953" s="0" t="n">
        <v>6.71660635089954</v>
      </c>
      <c r="S3953" s="0" t="n">
        <v>9.68247060403306</v>
      </c>
      <c r="U3953" s="10" t="n">
        <f aca="false">NORMSDIST(-M3953/'rhos computation'!$B$11)-EXP(M3953+'rhos computation'!$B$11^2/2)*NORMSDIST(-M3953/'rhos computation'!$B$11-'rhos computation'!$B$11)</f>
        <v>0.084519145293857</v>
      </c>
      <c r="V3953" s="10" t="n">
        <f aca="false">NORMSDIST(-N3953/'rhos computation'!$B$23)-EXP(N3953+'rhos computation'!$B$23^2/2)*NORMSDIST(-N3953/'rhos computation'!$B$23-'rhos computation'!$B$23)</f>
        <v>0.189387654106125</v>
      </c>
      <c r="W3953" s="0" t="n">
        <f aca="false">NORMSDIST(-O3953)</f>
        <v>0.0080885933709155</v>
      </c>
      <c r="X3953" s="0" t="n">
        <f aca="false">NORMSDIST(-P3953)</f>
        <v>0.0568615929357882</v>
      </c>
    </row>
    <row r="3954" customFormat="false" ht="12.8" hidden="false" customHeight="false" outlineLevel="0" collapsed="false">
      <c r="A3954" s="0" t="n">
        <v>2.03442319312578</v>
      </c>
      <c r="B3954" s="0" t="n">
        <v>0.834890535289128</v>
      </c>
      <c r="C3954" s="0" t="n">
        <v>-0.110705014734203</v>
      </c>
      <c r="D3954" s="0" t="n">
        <v>-0.751790644499407</v>
      </c>
      <c r="E3954" s="0" t="n">
        <f aca="false" t="array" ref="E3954:H3954">MMULT(A3954:D3954,'Root matrix of resiudals'!$B$19:E$22)</f>
        <v>0.0893275019078228</v>
      </c>
      <c r="F3954" s="0" t="n">
        <v>0.0280141811779984</v>
      </c>
      <c r="G3954" s="0" t="n">
        <v>0.00286575700137748</v>
      </c>
      <c r="H3954" s="0" t="n">
        <v>-0.0130502958305343</v>
      </c>
      <c r="I3954" s="3" t="n">
        <f aca="false" t="array" ref="I3954:L3954">MMULT('t+3'!I3954:L3954,'input - gretl'!$B$3:$E$6)+MMULT('Point forecasts'!$P$5:$T$5,'input - gretl'!$B$9:$E$13)+MMULT('t+3'!Q3954:S3954,'input - gretl'!$B$14:$E$16)+E3954:H3954</f>
        <v>-0.00358652597566338</v>
      </c>
      <c r="J3954" s="3" t="n">
        <v>-0.0750296792400583</v>
      </c>
      <c r="K3954" s="3" t="n">
        <v>0.0142530590862593</v>
      </c>
      <c r="L3954" s="3" t="n">
        <v>-0.0760412255703959</v>
      </c>
      <c r="M3954" s="0" t="n">
        <f aca="false">'t+3'!M3954+I3954</f>
        <v>0.126057434704245</v>
      </c>
      <c r="N3954" s="0" t="n">
        <f aca="false">'t+3'!N3954+J3954</f>
        <v>-0.119455320979398</v>
      </c>
      <c r="O3954" s="0" t="n">
        <f aca="false">'t+3'!O3954+K3954</f>
        <v>2.4369330860827</v>
      </c>
      <c r="P3954" s="0" t="n">
        <f aca="false">'t+3'!P3954+L3954</f>
        <v>1.58074557885757</v>
      </c>
      <c r="Q3954" s="0" t="n">
        <f aca="false" t="array" ref="Q3954:S3954">MMULT(M3954:P3954,'input - gretl'!$B$19:$D$22)+MMULT('Point forecasts'!$J$6:$O$6,'input - gretl'!$B$23:$D$28)</f>
        <v>14.1940443207231</v>
      </c>
      <c r="R3954" s="0" t="n">
        <v>6.80870729562138</v>
      </c>
      <c r="S3954" s="0" t="n">
        <v>9.71539676566128</v>
      </c>
      <c r="U3954" s="10" t="n">
        <f aca="false">NORMSDIST(-M3954/'rhos computation'!$B$11)-EXP(M3954+'rhos computation'!$B$11^2/2)*NORMSDIST(-M3954/'rhos computation'!$B$11-'rhos computation'!$B$11)</f>
        <v>0.0121668445655531</v>
      </c>
      <c r="V3954" s="10" t="n">
        <f aca="false">NORMSDIST(-N3954/'rhos computation'!$B$23)-EXP(N3954+'rhos computation'!$B$23^2/2)*NORMSDIST(-N3954/'rhos computation'!$B$23-'rhos computation'!$B$23)</f>
        <v>0.11153722357956</v>
      </c>
      <c r="W3954" s="0" t="n">
        <f aca="false">NORMSDIST(-O3954)</f>
        <v>0.00740621003058363</v>
      </c>
      <c r="X3954" s="0" t="n">
        <f aca="false">NORMSDIST(-P3954)</f>
        <v>0.0569681111526955</v>
      </c>
    </row>
    <row r="3955" customFormat="false" ht="12.8" hidden="false" customHeight="false" outlineLevel="0" collapsed="false">
      <c r="A3955" s="0" t="n">
        <v>1.77415757280437</v>
      </c>
      <c r="B3955" s="0" t="n">
        <v>-1.17246224703236</v>
      </c>
      <c r="C3955" s="0" t="n">
        <v>1.19081607037223</v>
      </c>
      <c r="D3955" s="0" t="n">
        <v>-0.558500402396821</v>
      </c>
      <c r="E3955" s="0" t="n">
        <f aca="false" t="array" ref="E3955:H3955">MMULT(A3955:D3955,'Root matrix of resiudals'!$B$19:E$22)</f>
        <v>0.0751496241699803</v>
      </c>
      <c r="F3955" s="0" t="n">
        <v>-0.0252438067268345</v>
      </c>
      <c r="G3955" s="0" t="n">
        <v>0.0165331017303884</v>
      </c>
      <c r="H3955" s="0" t="n">
        <v>-0.00845535041236363</v>
      </c>
      <c r="I3955" s="3" t="n">
        <f aca="false" t="array" ref="I3955:L3955">MMULT('t+3'!I3955:L3955,'input - gretl'!$B$3:$E$6)+MMULT('Point forecasts'!$P$5:$T$5,'input - gretl'!$B$9:$E$13)+MMULT('t+3'!Q3955:S3955,'input - gretl'!$B$14:$E$16)+E3955:H3955</f>
        <v>0.0234656264880177</v>
      </c>
      <c r="J3955" s="3" t="n">
        <v>-0.0594619650607182</v>
      </c>
      <c r="K3955" s="3" t="n">
        <v>0.0339890453756602</v>
      </c>
      <c r="L3955" s="3" t="n">
        <v>-0.0737612537452743</v>
      </c>
      <c r="M3955" s="0" t="n">
        <f aca="false">'t+3'!M3955+I3955</f>
        <v>0.19085572906451</v>
      </c>
      <c r="N3955" s="0" t="n">
        <f aca="false">'t+3'!N3955+J3955</f>
        <v>-0.149571208486814</v>
      </c>
      <c r="O3955" s="0" t="n">
        <f aca="false">'t+3'!O3955+K3955</f>
        <v>2.4701378077004</v>
      </c>
      <c r="P3955" s="0" t="n">
        <f aca="false">'t+3'!P3955+L3955</f>
        <v>1.54845111778656</v>
      </c>
      <c r="Q3955" s="0" t="n">
        <f aca="false" t="array" ref="Q3955:S3955">MMULT(M3955:P3955,'input - gretl'!$B$19:$D$22)+MMULT('Point forecasts'!$J$6:$O$6,'input - gretl'!$B$23:$D$28)</f>
        <v>14.2588426150834</v>
      </c>
      <c r="R3955" s="0" t="n">
        <v>6.77859140811397</v>
      </c>
      <c r="S3955" s="0" t="n">
        <v>9.77931513448056</v>
      </c>
      <c r="U3955" s="10" t="n">
        <f aca="false">NORMSDIST(-M3955/'rhos computation'!$B$11)-EXP(M3955+'rhos computation'!$B$11^2/2)*NORMSDIST(-M3955/'rhos computation'!$B$11-'rhos computation'!$B$11)</f>
        <v>0.00465946774101209</v>
      </c>
      <c r="V3955" s="10" t="n">
        <f aca="false">NORMSDIST(-N3955/'rhos computation'!$B$23)-EXP(N3955+'rhos computation'!$B$23^2/2)*NORMSDIST(-N3955/'rhos computation'!$B$23-'rhos computation'!$B$23)</f>
        <v>0.137622049997023</v>
      </c>
      <c r="W3955" s="0" t="n">
        <f aca="false">NORMSDIST(-O3955)</f>
        <v>0.00675305055475181</v>
      </c>
      <c r="X3955" s="0" t="n">
        <f aca="false">NORMSDIST(-P3955)</f>
        <v>0.0607568610399941</v>
      </c>
    </row>
    <row r="3956" customFormat="false" ht="12.8" hidden="false" customHeight="false" outlineLevel="0" collapsed="false">
      <c r="A3956" s="0" t="n">
        <v>-0.890840157703041</v>
      </c>
      <c r="B3956" s="0" t="n">
        <v>0.0943713126130268</v>
      </c>
      <c r="C3956" s="0" t="n">
        <v>-1.03508056676714</v>
      </c>
      <c r="D3956" s="0" t="n">
        <v>0.0706524696969534</v>
      </c>
      <c r="E3956" s="0" t="n">
        <f aca="false" t="array" ref="E3956:H3956">MMULT(A3956:D3956,'Root matrix of resiudals'!$B$19:E$22)</f>
        <v>-0.0393131498160699</v>
      </c>
      <c r="F3956" s="0" t="n">
        <v>-0.00303241246402481</v>
      </c>
      <c r="G3956" s="0" t="n">
        <v>-0.0173616454505756</v>
      </c>
      <c r="H3956" s="0" t="n">
        <v>0.000308358211566526</v>
      </c>
      <c r="I3956" s="3" t="n">
        <f aca="false" t="array" ref="I3956:L3956">MMULT('t+3'!I3956:L3956,'input - gretl'!$B$3:$E$6)+MMULT('Point forecasts'!$P$5:$T$5,'input - gretl'!$B$9:$E$13)+MMULT('t+3'!Q3956:S3956,'input - gretl'!$B$14:$E$16)+E3956:H3956</f>
        <v>-0.0983242128594688</v>
      </c>
      <c r="J3956" s="3" t="n">
        <v>-0.0684020243686087</v>
      </c>
      <c r="K3956" s="3" t="n">
        <v>-0.0126674156027389</v>
      </c>
      <c r="L3956" s="3" t="n">
        <v>-0.096396428068045</v>
      </c>
      <c r="M3956" s="0" t="n">
        <f aca="false">'t+3'!M3956+I3956</f>
        <v>-0.108013664810307</v>
      </c>
      <c r="N3956" s="0" t="n">
        <f aca="false">'t+3'!N3956+J3956</f>
        <v>-0.211981806713185</v>
      </c>
      <c r="O3956" s="0" t="n">
        <f aca="false">'t+3'!O3956+K3956</f>
        <v>2.39452549568618</v>
      </c>
      <c r="P3956" s="0" t="n">
        <f aca="false">'t+3'!P3956+L3956</f>
        <v>1.65373441137891</v>
      </c>
      <c r="Q3956" s="0" t="n">
        <f aca="false" t="array" ref="Q3956:S3956">MMULT(M3956:P3956,'input - gretl'!$B$19:$D$22)+MMULT('Point forecasts'!$J$6:$O$6,'input - gretl'!$B$23:$D$28)</f>
        <v>13.9599732212086</v>
      </c>
      <c r="R3956" s="0" t="n">
        <v>6.7161808098876</v>
      </c>
      <c r="S3956" s="0" t="n">
        <v>9.60357314609533</v>
      </c>
      <c r="U3956" s="10" t="n">
        <f aca="false">NORMSDIST(-M3956/'rhos computation'!$B$11)-EXP(M3956+'rhos computation'!$B$11^2/2)*NORMSDIST(-M3956/'rhos computation'!$B$11-'rhos computation'!$B$11)</f>
        <v>0.111661199790986</v>
      </c>
      <c r="V3956" s="10" t="n">
        <f aca="false">NORMSDIST(-N3956/'rhos computation'!$B$23)-EXP(N3956+'rhos computation'!$B$23^2/2)*NORMSDIST(-N3956/'rhos computation'!$B$23-'rhos computation'!$B$23)</f>
        <v>0.189732492271299</v>
      </c>
      <c r="W3956" s="0" t="n">
        <f aca="false">NORMSDIST(-O3956)</f>
        <v>0.00832094320000545</v>
      </c>
      <c r="X3956" s="0" t="n">
        <f aca="false">NORMSDIST(-P3956)</f>
        <v>0.0490907437958336</v>
      </c>
    </row>
    <row r="3957" customFormat="false" ht="12.8" hidden="false" customHeight="false" outlineLevel="0" collapsed="false">
      <c r="A3957" s="0" t="n">
        <v>-0.565719977588902</v>
      </c>
      <c r="B3957" s="0" t="n">
        <v>0.514309841143491</v>
      </c>
      <c r="C3957" s="0" t="n">
        <v>-0.91433451119418</v>
      </c>
      <c r="D3957" s="0" t="n">
        <v>1.56370480795935</v>
      </c>
      <c r="E3957" s="0" t="n">
        <f aca="false" t="array" ref="E3957:H3957">MMULT(A3957:D3957,'Root matrix of resiudals'!$B$19:E$22)</f>
        <v>-0.0248357022632818</v>
      </c>
      <c r="F3957" s="0" t="n">
        <v>0.0102338460922778</v>
      </c>
      <c r="G3957" s="0" t="n">
        <v>-0.0117964522659166</v>
      </c>
      <c r="H3957" s="0" t="n">
        <v>0.0245775779010568</v>
      </c>
      <c r="I3957" s="3" t="n">
        <f aca="false" t="array" ref="I3957:L3957">MMULT('t+3'!I3957:L3957,'input - gretl'!$B$3:$E$6)+MMULT('Point forecasts'!$P$5:$T$5,'input - gretl'!$B$9:$E$13)+MMULT('t+3'!Q3957:S3957,'input - gretl'!$B$14:$E$16)+E3957:H3957</f>
        <v>-0.0540864534156999</v>
      </c>
      <c r="J3957" s="3" t="n">
        <v>-0.074253800528903</v>
      </c>
      <c r="K3957" s="3" t="n">
        <v>-0.0185550043974775</v>
      </c>
      <c r="L3957" s="3" t="n">
        <v>-0.043176710705662</v>
      </c>
      <c r="M3957" s="0" t="n">
        <f aca="false">'t+3'!M3957+I3957</f>
        <v>-0.147553294597323</v>
      </c>
      <c r="N3957" s="0" t="n">
        <f aca="false">'t+3'!N3957+J3957</f>
        <v>-0.171723234141806</v>
      </c>
      <c r="O3957" s="0" t="n">
        <f aca="false">'t+3'!O3957+K3957</f>
        <v>2.38781001733057</v>
      </c>
      <c r="P3957" s="0" t="n">
        <f aca="false">'t+3'!P3957+L3957</f>
        <v>1.61068937802782</v>
      </c>
      <c r="Q3957" s="0" t="n">
        <f aca="false" t="array" ref="Q3957:S3957">MMULT(M3957:P3957,'input - gretl'!$B$19:$D$22)+MMULT('Point forecasts'!$J$6:$O$6,'input - gretl'!$B$23:$D$28)</f>
        <v>13.9204335914215</v>
      </c>
      <c r="R3957" s="0" t="n">
        <v>6.75643938245898</v>
      </c>
      <c r="S3957" s="0" t="n">
        <v>9.63779564670828</v>
      </c>
      <c r="U3957" s="10" t="n">
        <f aca="false">NORMSDIST(-M3957/'rhos computation'!$B$11)-EXP(M3957+'rhos computation'!$B$11^2/2)*NORMSDIST(-M3957/'rhos computation'!$B$11-'rhos computation'!$B$11)</f>
        <v>0.139359093907712</v>
      </c>
      <c r="V3957" s="10" t="n">
        <f aca="false">NORMSDIST(-N3957/'rhos computation'!$B$23)-EXP(N3957+'rhos computation'!$B$23^2/2)*NORMSDIST(-N3957/'rhos computation'!$B$23-'rhos computation'!$B$23)</f>
        <v>0.156464337123081</v>
      </c>
      <c r="W3957" s="0" t="n">
        <f aca="false">NORMSDIST(-O3957)</f>
        <v>0.00847455045536617</v>
      </c>
      <c r="X3957" s="0" t="n">
        <f aca="false">NORMSDIST(-P3957)</f>
        <v>0.0536237210007125</v>
      </c>
    </row>
    <row r="3958" customFormat="false" ht="12.8" hidden="false" customHeight="false" outlineLevel="0" collapsed="false">
      <c r="A3958" s="0" t="n">
        <v>-0.648935232698461</v>
      </c>
      <c r="B3958" s="0" t="n">
        <v>1.81185002241602</v>
      </c>
      <c r="C3958" s="0" t="n">
        <v>-0.589043323678357</v>
      </c>
      <c r="D3958" s="0" t="n">
        <v>-0.468593658928213</v>
      </c>
      <c r="E3958" s="0" t="n">
        <f aca="false" t="array" ref="E3958:H3958">MMULT(A3958:D3958,'Root matrix of resiudals'!$B$19:E$22)</f>
        <v>-0.024288074329099</v>
      </c>
      <c r="F3958" s="0" t="n">
        <v>0.0481534316829608</v>
      </c>
      <c r="G3958" s="0" t="n">
        <v>-0.00432576855867118</v>
      </c>
      <c r="H3958" s="0" t="n">
        <v>-0.00791105283359784</v>
      </c>
      <c r="I3958" s="3" t="n">
        <f aca="false" t="array" ref="I3958:L3958">MMULT('t+3'!I3958:L3958,'input - gretl'!$B$3:$E$6)+MMULT('Point forecasts'!$P$5:$T$5,'input - gretl'!$B$9:$E$13)+MMULT('t+3'!Q3958:S3958,'input - gretl'!$B$14:$E$16)+E3958:H3958</f>
        <v>-0.00963686978762508</v>
      </c>
      <c r="J3958" s="3" t="n">
        <v>0.0351681277990936</v>
      </c>
      <c r="K3958" s="3" t="n">
        <v>0.00328432084392981</v>
      </c>
      <c r="L3958" s="3" t="n">
        <v>-0.0716114192632186</v>
      </c>
      <c r="M3958" s="0" t="n">
        <f aca="false">'t+3'!M3958+I3958</f>
        <v>-0.00669950595177788</v>
      </c>
      <c r="N3958" s="0" t="n">
        <f aca="false">'t+3'!N3958+J3958</f>
        <v>-0.0880951978286015</v>
      </c>
      <c r="O3958" s="0" t="n">
        <f aca="false">'t+3'!O3958+K3958</f>
        <v>2.48190506202278</v>
      </c>
      <c r="P3958" s="0" t="n">
        <f aca="false">'t+3'!P3958+L3958</f>
        <v>1.59401734926787</v>
      </c>
      <c r="Q3958" s="0" t="n">
        <f aca="false" t="array" ref="Q3958:S3958">MMULT(M3958:P3958,'input - gretl'!$B$19:$D$22)+MMULT('Point forecasts'!$J$6:$O$6,'input - gretl'!$B$23:$D$28)</f>
        <v>14.0612873800671</v>
      </c>
      <c r="R3958" s="0" t="n">
        <v>6.84006741877218</v>
      </c>
      <c r="S3958" s="0" t="n">
        <v>9.74774662435264</v>
      </c>
      <c r="U3958" s="10" t="n">
        <f aca="false">NORMSDIST(-M3958/'rhos computation'!$B$11)-EXP(M3958+'rhos computation'!$B$11^2/2)*NORMSDIST(-M3958/'rhos computation'!$B$11-'rhos computation'!$B$11)</f>
        <v>0.0529357755024669</v>
      </c>
      <c r="V3958" s="10" t="n">
        <f aca="false">NORMSDIST(-N3958/'rhos computation'!$B$23)-EXP(N3958+'rhos computation'!$B$23^2/2)*NORMSDIST(-N3958/'rhos computation'!$B$23-'rhos computation'!$B$23)</f>
        <v>0.0843357445527934</v>
      </c>
      <c r="W3958" s="0" t="n">
        <f aca="false">NORMSDIST(-O3958)</f>
        <v>0.00653410438696761</v>
      </c>
      <c r="X3958" s="0" t="n">
        <f aca="false">NORMSDIST(-P3958)</f>
        <v>0.055466074556139</v>
      </c>
    </row>
    <row r="3959" customFormat="false" ht="12.8" hidden="false" customHeight="false" outlineLevel="0" collapsed="false">
      <c r="A3959" s="0" t="n">
        <v>-1.42332738315464</v>
      </c>
      <c r="B3959" s="0" t="n">
        <v>1.02557299249307</v>
      </c>
      <c r="C3959" s="0" t="n">
        <v>-0.987670673540928</v>
      </c>
      <c r="D3959" s="0" t="n">
        <v>-2.30956951799893</v>
      </c>
      <c r="E3959" s="0" t="n">
        <f aca="false" t="array" ref="E3959:H3959">MMULT(A3959:D3959,'Root matrix of resiudals'!$B$19:E$22)</f>
        <v>-0.0590808679650009</v>
      </c>
      <c r="F3959" s="0" t="n">
        <v>0.022382282804711</v>
      </c>
      <c r="G3959" s="0" t="n">
        <v>-0.0166379457422967</v>
      </c>
      <c r="H3959" s="0" t="n">
        <v>-0.0379963192661575</v>
      </c>
      <c r="I3959" s="3" t="n">
        <f aca="false" t="array" ref="I3959:L3959">MMULT('t+3'!I3959:L3959,'input - gretl'!$B$3:$E$6)+MMULT('Point forecasts'!$P$5:$T$5,'input - gretl'!$B$9:$E$13)+MMULT('t+3'!Q3959:S3959,'input - gretl'!$B$14:$E$16)+E3959:H3959</f>
        <v>-0.140221256844117</v>
      </c>
      <c r="J3959" s="3" t="n">
        <v>-0.0434202183389612</v>
      </c>
      <c r="K3959" s="3" t="n">
        <v>-0.00993626421571102</v>
      </c>
      <c r="L3959" s="3" t="n">
        <v>-0.107657827733147</v>
      </c>
      <c r="M3959" s="0" t="n">
        <f aca="false">'t+3'!M3959+I3959</f>
        <v>-0.00733662304579327</v>
      </c>
      <c r="N3959" s="0" t="n">
        <f aca="false">'t+3'!N3959+J3959</f>
        <v>-0.136027781886852</v>
      </c>
      <c r="O3959" s="0" t="n">
        <f aca="false">'t+3'!O3959+K3959</f>
        <v>2.42615076622592</v>
      </c>
      <c r="P3959" s="0" t="n">
        <f aca="false">'t+3'!P3959+L3959</f>
        <v>1.54600713342071</v>
      </c>
      <c r="Q3959" s="0" t="n">
        <f aca="false" t="array" ref="Q3959:S3959">MMULT(M3959:P3959,'input - gretl'!$B$19:$D$22)+MMULT('Point forecasts'!$J$6:$O$6,'input - gretl'!$B$23:$D$28)</f>
        <v>14.0606502629731</v>
      </c>
      <c r="R3959" s="0" t="n">
        <v>6.79213483471393</v>
      </c>
      <c r="S3959" s="0" t="n">
        <v>9.73765244433722</v>
      </c>
      <c r="U3959" s="10" t="n">
        <f aca="false">NORMSDIST(-M3959/'rhos computation'!$B$11)-EXP(M3959+'rhos computation'!$B$11^2/2)*NORMSDIST(-M3959/'rhos computation'!$B$11-'rhos computation'!$B$11)</f>
        <v>0.05323364672987</v>
      </c>
      <c r="V3959" s="10" t="n">
        <f aca="false">NORMSDIST(-N3959/'rhos computation'!$B$23)-EXP(N3959+'rhos computation'!$B$23^2/2)*NORMSDIST(-N3959/'rhos computation'!$B$23-'rhos computation'!$B$23)</f>
        <v>0.125942021408092</v>
      </c>
      <c r="W3959" s="0" t="n">
        <f aca="false">NORMSDIST(-O3959)</f>
        <v>0.00762996469751532</v>
      </c>
      <c r="X3959" s="0" t="n">
        <f aca="false">NORMSDIST(-P3959)</f>
        <v>0.0610514225233985</v>
      </c>
    </row>
    <row r="3960" customFormat="false" ht="12.8" hidden="false" customHeight="false" outlineLevel="0" collapsed="false">
      <c r="A3960" s="0" t="n">
        <v>0.766578508177794</v>
      </c>
      <c r="B3960" s="0" t="n">
        <v>0.623876731557704</v>
      </c>
      <c r="C3960" s="0" t="n">
        <v>-0.440346154152252</v>
      </c>
      <c r="D3960" s="0" t="n">
        <v>0.187982429449785</v>
      </c>
      <c r="E3960" s="0" t="n">
        <f aca="false" t="array" ref="E3960:H3960">MMULT(A3960:D3960,'Root matrix of resiudals'!$B$19:E$22)</f>
        <v>0.033686352265375</v>
      </c>
      <c r="F3960" s="0" t="n">
        <v>0.0179925257578644</v>
      </c>
      <c r="G3960" s="0" t="n">
        <v>-0.00369417163845134</v>
      </c>
      <c r="H3960" s="0" t="n">
        <v>0.00229353954742988</v>
      </c>
      <c r="I3960" s="3" t="n">
        <f aca="false" t="array" ref="I3960:L3960">MMULT('t+3'!I3960:L3960,'input - gretl'!$B$3:$E$6)+MMULT('Point forecasts'!$P$5:$T$5,'input - gretl'!$B$9:$E$13)+MMULT('t+3'!Q3960:S3960,'input - gretl'!$B$14:$E$16)+E3960:H3960</f>
        <v>0.0123138419035145</v>
      </c>
      <c r="J3960" s="3" t="n">
        <v>-0.0382671238849403</v>
      </c>
      <c r="K3960" s="3" t="n">
        <v>0.0112281128183952</v>
      </c>
      <c r="L3960" s="3" t="n">
        <v>-0.0700943563670421</v>
      </c>
      <c r="M3960" s="0" t="n">
        <f aca="false">'t+3'!M3960+I3960</f>
        <v>0.109045029624676</v>
      </c>
      <c r="N3960" s="0" t="n">
        <f aca="false">'t+3'!N3960+J3960</f>
        <v>-0.119935596156948</v>
      </c>
      <c r="O3960" s="0" t="n">
        <f aca="false">'t+3'!O3960+K3960</f>
        <v>2.43807739235504</v>
      </c>
      <c r="P3960" s="0" t="n">
        <f aca="false">'t+3'!P3960+L3960</f>
        <v>1.58058618348461</v>
      </c>
      <c r="Q3960" s="0" t="n">
        <f aca="false" t="array" ref="Q3960:S3960">MMULT(M3960:P3960,'input - gretl'!$B$19:$D$22)+MMULT('Point forecasts'!$J$6:$O$6,'input - gretl'!$B$23:$D$28)</f>
        <v>14.1770319156435</v>
      </c>
      <c r="R3960" s="0" t="n">
        <v>6.80822702044383</v>
      </c>
      <c r="S3960" s="0" t="n">
        <v>9.71669266490307</v>
      </c>
      <c r="U3960" s="10" t="n">
        <f aca="false">NORMSDIST(-M3960/'rhos computation'!$B$11)-EXP(M3960+'rhos computation'!$B$11^2/2)*NORMSDIST(-M3960/'rhos computation'!$B$11-'rhos computation'!$B$11)</f>
        <v>0.0152252954785628</v>
      </c>
      <c r="V3960" s="10" t="n">
        <f aca="false">NORMSDIST(-N3960/'rhos computation'!$B$23)-EXP(N3960+'rhos computation'!$B$23^2/2)*NORMSDIST(-N3960/'rhos computation'!$B$23-'rhos computation'!$B$23)</f>
        <v>0.111955682972567</v>
      </c>
      <c r="W3960" s="0" t="n">
        <f aca="false">NORMSDIST(-O3960)</f>
        <v>0.00738280620027264</v>
      </c>
      <c r="X3960" s="0" t="n">
        <f aca="false">NORMSDIST(-P3960)</f>
        <v>0.0569863434918244</v>
      </c>
    </row>
    <row r="3961" customFormat="false" ht="12.8" hidden="false" customHeight="false" outlineLevel="0" collapsed="false">
      <c r="A3961" s="0" t="n">
        <v>1.09362358441565</v>
      </c>
      <c r="B3961" s="0" t="n">
        <v>-0.366999613540213</v>
      </c>
      <c r="C3961" s="0" t="n">
        <v>0.47862347220023</v>
      </c>
      <c r="D3961" s="0" t="n">
        <v>0.108198142784816</v>
      </c>
      <c r="E3961" s="0" t="n">
        <f aca="false" t="array" ref="E3961:H3961">MMULT(A3961:D3961,'Root matrix of resiudals'!$B$19:E$22)</f>
        <v>0.0466402924230685</v>
      </c>
      <c r="F3961" s="0" t="n">
        <v>-0.00628418803039068</v>
      </c>
      <c r="G3961" s="0" t="n">
        <v>0.00787051295479484</v>
      </c>
      <c r="H3961" s="0" t="n">
        <v>0.00186103450014444</v>
      </c>
      <c r="I3961" s="3" t="n">
        <f aca="false" t="array" ref="I3961:L3961">MMULT('t+3'!I3961:L3961,'input - gretl'!$B$3:$E$6)+MMULT('Point forecasts'!$P$5:$T$5,'input - gretl'!$B$9:$E$13)+MMULT('t+3'!Q3961:S3961,'input - gretl'!$B$14:$E$16)+E3961:H3961</f>
        <v>0.00453099947820372</v>
      </c>
      <c r="J3961" s="3" t="n">
        <v>-0.0436487991259841</v>
      </c>
      <c r="K3961" s="3" t="n">
        <v>0.0236535594811182</v>
      </c>
      <c r="L3961" s="3" t="n">
        <v>-0.064610698742833</v>
      </c>
      <c r="M3961" s="0" t="n">
        <f aca="false">'t+3'!M3961+I3961</f>
        <v>0.0889145039609991</v>
      </c>
      <c r="N3961" s="0" t="n">
        <f aca="false">'t+3'!N3961+J3961</f>
        <v>-0.144592373647022</v>
      </c>
      <c r="O3961" s="0" t="n">
        <f aca="false">'t+3'!O3961+K3961</f>
        <v>2.46338614735905</v>
      </c>
      <c r="P3961" s="0" t="n">
        <f aca="false">'t+3'!P3961+L3961</f>
        <v>1.60098335845125</v>
      </c>
      <c r="Q3961" s="0" t="n">
        <f aca="false" t="array" ref="Q3961:S3961">MMULT(M3961:P3961,'input - gretl'!$B$19:$D$22)+MMULT('Point forecasts'!$J$6:$O$6,'input - gretl'!$B$23:$D$28)</f>
        <v>14.1569013899799</v>
      </c>
      <c r="R3961" s="0" t="n">
        <v>6.78357024295376</v>
      </c>
      <c r="S3961" s="0" t="n">
        <v>9.72260268665505</v>
      </c>
      <c r="U3961" s="10" t="n">
        <f aca="false">NORMSDIST(-M3961/'rhos computation'!$B$11)-EXP(M3961+'rhos computation'!$B$11^2/2)*NORMSDIST(-M3961/'rhos computation'!$B$11-'rhos computation'!$B$11)</f>
        <v>0.0195704062333498</v>
      </c>
      <c r="V3961" s="10" t="n">
        <f aca="false">NORMSDIST(-N3961/'rhos computation'!$B$23)-EXP(N3961+'rhos computation'!$B$23^2/2)*NORMSDIST(-N3961/'rhos computation'!$B$23-'rhos computation'!$B$23)</f>
        <v>0.133340605539604</v>
      </c>
      <c r="W3961" s="0" t="n">
        <f aca="false">NORMSDIST(-O3961)</f>
        <v>0.00688157993626641</v>
      </c>
      <c r="X3961" s="0" t="n">
        <f aca="false">NORMSDIST(-P3961)</f>
        <v>0.0546903025397413</v>
      </c>
    </row>
    <row r="3962" customFormat="false" ht="12.8" hidden="false" customHeight="false" outlineLevel="0" collapsed="false">
      <c r="A3962" s="0" t="n">
        <v>0.315785903563499</v>
      </c>
      <c r="B3962" s="0" t="n">
        <v>-2.1336998069296</v>
      </c>
      <c r="C3962" s="0" t="n">
        <v>-0.478703057736453</v>
      </c>
      <c r="D3962" s="0" t="n">
        <v>0.433120506688397</v>
      </c>
      <c r="E3962" s="0" t="n">
        <f aca="false" t="array" ref="E3962:H3962">MMULT(A3962:D3962,'Root matrix of resiudals'!$B$19:E$22)</f>
        <v>0.00796026104060481</v>
      </c>
      <c r="F3962" s="0" t="n">
        <v>-0.0619396878943324</v>
      </c>
      <c r="G3962" s="0" t="n">
        <v>-0.014489315360785</v>
      </c>
      <c r="H3962" s="0" t="n">
        <v>0.0062190250130292</v>
      </c>
      <c r="I3962" s="3" t="n">
        <f aca="false" t="array" ref="I3962:L3962">MMULT('t+3'!I3962:L3962,'input - gretl'!$B$3:$E$6)+MMULT('Point forecasts'!$P$5:$T$5,'input - gretl'!$B$9:$E$13)+MMULT('t+3'!Q3962:S3962,'input - gretl'!$B$14:$E$16)+E3962:H3962</f>
        <v>-0.00667998938143117</v>
      </c>
      <c r="J3962" s="3" t="n">
        <v>-0.093612009339706</v>
      </c>
      <c r="K3962" s="3" t="n">
        <v>-0.0101266335377133</v>
      </c>
      <c r="L3962" s="3" t="n">
        <v>-0.0652801973484993</v>
      </c>
      <c r="M3962" s="0" t="n">
        <f aca="false">'t+3'!M3962+I3962</f>
        <v>0.00632394911444446</v>
      </c>
      <c r="N3962" s="0" t="n">
        <f aca="false">'t+3'!N3962+J3962</f>
        <v>-0.219131420130554</v>
      </c>
      <c r="O3962" s="0" t="n">
        <f aca="false">'t+3'!O3962+K3962</f>
        <v>2.42037206882022</v>
      </c>
      <c r="P3962" s="0" t="n">
        <f aca="false">'t+3'!P3962+L3962</f>
        <v>1.58067540211594</v>
      </c>
      <c r="Q3962" s="0" t="n">
        <f aca="false" t="array" ref="Q3962:S3962">MMULT(M3962:P3962,'input - gretl'!$B$19:$D$22)+MMULT('Point forecasts'!$J$6:$O$6,'input - gretl'!$B$23:$D$28)</f>
        <v>14.0743108351333</v>
      </c>
      <c r="R3962" s="0" t="n">
        <v>6.70903119647023</v>
      </c>
      <c r="S3962" s="0" t="n">
        <v>9.69890248998893</v>
      </c>
      <c r="U3962" s="10" t="n">
        <f aca="false">NORMSDIST(-M3962/'rhos computation'!$B$11)-EXP(M3962+'rhos computation'!$B$11^2/2)*NORMSDIST(-M3962/'rhos computation'!$B$11-'rhos computation'!$B$11)</f>
        <v>0.0470676010639541</v>
      </c>
      <c r="V3962" s="10" t="n">
        <f aca="false">NORMSDIST(-N3962/'rhos computation'!$B$23)-EXP(N3962+'rhos computation'!$B$23^2/2)*NORMSDIST(-N3962/'rhos computation'!$B$23-'rhos computation'!$B$23)</f>
        <v>0.195504450830192</v>
      </c>
      <c r="W3962" s="0" t="n">
        <f aca="false">NORMSDIST(-O3962)</f>
        <v>0.0077523169097592</v>
      </c>
      <c r="X3962" s="0" t="n">
        <f aca="false">NORMSDIST(-P3962)</f>
        <v>0.0569761377089831</v>
      </c>
    </row>
    <row r="3963" customFormat="false" ht="12.8" hidden="false" customHeight="false" outlineLevel="0" collapsed="false">
      <c r="A3963" s="0" t="n">
        <v>-2.27537621692601</v>
      </c>
      <c r="B3963" s="0" t="n">
        <v>0.889660191153431</v>
      </c>
      <c r="C3963" s="0" t="n">
        <v>-0.729202908178467</v>
      </c>
      <c r="D3963" s="0" t="n">
        <v>-0.259860101693383</v>
      </c>
      <c r="E3963" s="0" t="n">
        <f aca="false" t="array" ref="E3963:H3963">MMULT(A3963:D3963,'Root matrix of resiudals'!$B$19:E$22)</f>
        <v>-0.0964109153945282</v>
      </c>
      <c r="F3963" s="0" t="n">
        <v>0.0176323204584359</v>
      </c>
      <c r="G3963" s="0" t="n">
        <v>-0.0116657267237034</v>
      </c>
      <c r="H3963" s="0" t="n">
        <v>-0.00412222703553284</v>
      </c>
      <c r="I3963" s="3" t="n">
        <f aca="false" t="array" ref="I3963:L3963">MMULT('t+3'!I3963:L3963,'input - gretl'!$B$3:$E$6)+MMULT('Point forecasts'!$P$5:$T$5,'input - gretl'!$B$9:$E$13)+MMULT('t+3'!Q3963:S3963,'input - gretl'!$B$14:$E$16)+E3963:H3963</f>
        <v>-0.130773704653095</v>
      </c>
      <c r="J3963" s="3" t="n">
        <v>-0.0374323068478737</v>
      </c>
      <c r="K3963" s="3" t="n">
        <v>-0.0209230570578439</v>
      </c>
      <c r="L3963" s="3" t="n">
        <v>-0.0814572112359762</v>
      </c>
      <c r="M3963" s="0" t="n">
        <f aca="false">'t+3'!M3963+I3963</f>
        <v>-0.152064642370353</v>
      </c>
      <c r="N3963" s="0" t="n">
        <f aca="false">'t+3'!N3963+J3963</f>
        <v>-0.18375329462483</v>
      </c>
      <c r="O3963" s="0" t="n">
        <f aca="false">'t+3'!O3963+K3963</f>
        <v>2.38195830268787</v>
      </c>
      <c r="P3963" s="0" t="n">
        <f aca="false">'t+3'!P3963+L3963</f>
        <v>1.56941247374606</v>
      </c>
      <c r="Q3963" s="0" t="n">
        <f aca="false" t="array" ref="Q3963:S3963">MMULT(M3963:P3963,'input - gretl'!$B$19:$D$22)+MMULT('Point forecasts'!$J$6:$O$6,'input - gretl'!$B$23:$D$28)</f>
        <v>13.9159222436485</v>
      </c>
      <c r="R3963" s="0" t="n">
        <v>6.74440932197595</v>
      </c>
      <c r="S3963" s="0" t="n">
        <v>9.67120033188275</v>
      </c>
      <c r="U3963" s="10" t="n">
        <f aca="false">NORMSDIST(-M3963/'rhos computation'!$B$11)-EXP(M3963+'rhos computation'!$B$11^2/2)*NORMSDIST(-M3963/'rhos computation'!$B$11-'rhos computation'!$B$11)</f>
        <v>0.142625737062468</v>
      </c>
      <c r="V3963" s="10" t="n">
        <f aca="false">NORMSDIST(-N3963/'rhos computation'!$B$23)-EXP(N3963+'rhos computation'!$B$23^2/2)*NORMSDIST(-N3963/'rhos computation'!$B$23-'rhos computation'!$B$23)</f>
        <v>0.166541353994541</v>
      </c>
      <c r="W3963" s="0" t="n">
        <f aca="false">NORMSDIST(-O3963)</f>
        <v>0.00861042363191471</v>
      </c>
      <c r="X3963" s="0" t="n">
        <f aca="false">NORMSDIST(-P3963)</f>
        <v>0.0582759297035073</v>
      </c>
    </row>
    <row r="3964" customFormat="false" ht="12.8" hidden="false" customHeight="false" outlineLevel="0" collapsed="false">
      <c r="A3964" s="0" t="n">
        <v>-2.1292119315421</v>
      </c>
      <c r="B3964" s="0" t="n">
        <v>-2.28582668260166</v>
      </c>
      <c r="C3964" s="0" t="n">
        <v>-0.960601698302046</v>
      </c>
      <c r="D3964" s="0" t="n">
        <v>0.63254463003981</v>
      </c>
      <c r="E3964" s="0" t="n">
        <f aca="false" t="array" ref="E3964:H3964">MMULT(A3964:D3964,'Root matrix of resiudals'!$B$19:E$22)</f>
        <v>-0.0979573945306891</v>
      </c>
      <c r="F3964" s="0" t="n">
        <v>-0.0735394439561419</v>
      </c>
      <c r="G3964" s="0" t="n">
        <v>-0.0255935973049159</v>
      </c>
      <c r="H3964" s="0" t="n">
        <v>0.00982939840415219</v>
      </c>
      <c r="I3964" s="3" t="n">
        <f aca="false" t="array" ref="I3964:L3964">MMULT('t+3'!I3964:L3964,'input - gretl'!$B$3:$E$6)+MMULT('Point forecasts'!$P$5:$T$5,'input - gretl'!$B$9:$E$13)+MMULT('t+3'!Q3964:S3964,'input - gretl'!$B$14:$E$16)+E3964:H3964</f>
        <v>-0.110266107085175</v>
      </c>
      <c r="J3964" s="3" t="n">
        <v>-0.106850035035427</v>
      </c>
      <c r="K3964" s="3" t="n">
        <v>-0.0162623613999444</v>
      </c>
      <c r="L3964" s="3" t="n">
        <v>-0.0788322956203889</v>
      </c>
      <c r="M3964" s="0" t="n">
        <f aca="false">'t+3'!M3964+I3964</f>
        <v>-0.0635477716512069</v>
      </c>
      <c r="N3964" s="0" t="n">
        <f aca="false">'t+3'!N3964+J3964</f>
        <v>-0.238824657721817</v>
      </c>
      <c r="O3964" s="0" t="n">
        <f aca="false">'t+3'!O3964+K3964</f>
        <v>2.35883091369179</v>
      </c>
      <c r="P3964" s="0" t="n">
        <f aca="false">'t+3'!P3964+L3964</f>
        <v>1.54681069971636</v>
      </c>
      <c r="Q3964" s="0" t="n">
        <f aca="false" t="array" ref="Q3964:S3964">MMULT(M3964:P3964,'input - gretl'!$B$19:$D$22)+MMULT('Point forecasts'!$J$6:$O$6,'input - gretl'!$B$23:$D$28)</f>
        <v>14.0044391143677</v>
      </c>
      <c r="R3964" s="0" t="n">
        <v>6.68933795887896</v>
      </c>
      <c r="S3964" s="0" t="n">
        <v>9.66956836007761</v>
      </c>
      <c r="U3964" s="10" t="n">
        <f aca="false">NORMSDIST(-M3964/'rhos computation'!$B$11)-EXP(M3964+'rhos computation'!$B$11^2/2)*NORMSDIST(-M3964/'rhos computation'!$B$11-'rhos computation'!$B$11)</f>
        <v>0.0832847593426003</v>
      </c>
      <c r="V3964" s="10" t="n">
        <f aca="false">NORMSDIST(-N3964/'rhos computation'!$B$23)-EXP(N3964+'rhos computation'!$B$23^2/2)*NORMSDIST(-N3964/'rhos computation'!$B$23-'rhos computation'!$B$23)</f>
        <v>0.211192064609886</v>
      </c>
      <c r="W3964" s="0" t="n">
        <f aca="false">NORMSDIST(-O3964)</f>
        <v>0.00916630336507986</v>
      </c>
      <c r="X3964" s="0" t="n">
        <f aca="false">NORMSDIST(-P3964)</f>
        <v>0.06095444968469</v>
      </c>
    </row>
    <row r="3965" customFormat="false" ht="12.8" hidden="false" customHeight="false" outlineLevel="0" collapsed="false">
      <c r="A3965" s="0" t="n">
        <v>-0.19109758413401</v>
      </c>
      <c r="B3965" s="0" t="n">
        <v>-0.207834962729514</v>
      </c>
      <c r="C3965" s="0" t="n">
        <v>-0.759027379246197</v>
      </c>
      <c r="D3965" s="0" t="n">
        <v>0.0934625449502653</v>
      </c>
      <c r="E3965" s="0" t="n">
        <f aca="false" t="array" ref="E3965:H3965">MMULT(A3965:D3965,'Root matrix of resiudals'!$B$19:E$22)</f>
        <v>-0.00964298702352074</v>
      </c>
      <c r="F3965" s="0" t="n">
        <v>-0.00909007224543671</v>
      </c>
      <c r="G3965" s="0" t="n">
        <v>-0.0131073981224254</v>
      </c>
      <c r="H3965" s="0" t="n">
        <v>0.000706873610377016</v>
      </c>
      <c r="I3965" s="3" t="n">
        <f aca="false" t="array" ref="I3965:L3965">MMULT('t+3'!I3965:L3965,'input - gretl'!$B$3:$E$6)+MMULT('Point forecasts'!$P$5:$T$5,'input - gretl'!$B$9:$E$13)+MMULT('t+3'!Q3965:S3965,'input - gretl'!$B$14:$E$16)+E3965:H3965</f>
        <v>-0.0188150069360719</v>
      </c>
      <c r="J3965" s="3" t="n">
        <v>-0.0480363531667719</v>
      </c>
      <c r="K3965" s="3" t="n">
        <v>-0.00832554399440613</v>
      </c>
      <c r="L3965" s="3" t="n">
        <v>-0.0935200874362443</v>
      </c>
      <c r="M3965" s="0" t="n">
        <f aca="false">'t+3'!M3965+I3965</f>
        <v>-0.058047866071809</v>
      </c>
      <c r="N3965" s="0" t="n">
        <f aca="false">'t+3'!N3965+J3965</f>
        <v>-0.203319954392208</v>
      </c>
      <c r="O3965" s="0" t="n">
        <f aca="false">'t+3'!O3965+K3965</f>
        <v>2.43169409750738</v>
      </c>
      <c r="P3965" s="0" t="n">
        <f aca="false">'t+3'!P3965+L3965</f>
        <v>1.65725191363723</v>
      </c>
      <c r="Q3965" s="0" t="n">
        <f aca="false" t="array" ref="Q3965:S3965">MMULT(M3965:P3965,'input - gretl'!$B$19:$D$22)+MMULT('Point forecasts'!$J$6:$O$6,'input - gretl'!$B$23:$D$28)</f>
        <v>14.0099390199471</v>
      </c>
      <c r="R3965" s="0" t="n">
        <v>6.72484266220857</v>
      </c>
      <c r="S3965" s="0" t="n">
        <v>9.63739642739377</v>
      </c>
      <c r="U3965" s="10" t="n">
        <f aca="false">NORMSDIST(-M3965/'rhos computation'!$B$11)-EXP(M3965+'rhos computation'!$B$11^2/2)*NORMSDIST(-M3965/'rhos computation'!$B$11-'rhos computation'!$B$11)</f>
        <v>0.080033204862951</v>
      </c>
      <c r="V3965" s="10" t="n">
        <f aca="false">NORMSDIST(-N3965/'rhos computation'!$B$23)-EXP(N3965+'rhos computation'!$B$23^2/2)*NORMSDIST(-N3965/'rhos computation'!$B$23-'rhos computation'!$B$23)</f>
        <v>0.182684621042977</v>
      </c>
      <c r="W3965" s="0" t="n">
        <f aca="false">NORMSDIST(-O3965)</f>
        <v>0.00751419688563734</v>
      </c>
      <c r="X3965" s="0" t="n">
        <f aca="false">NORMSDIST(-P3965)</f>
        <v>0.0487342773944594</v>
      </c>
    </row>
    <row r="3966" customFormat="false" ht="12.8" hidden="false" customHeight="false" outlineLevel="0" collapsed="false">
      <c r="A3966" s="0" t="n">
        <v>-2.05849133939874</v>
      </c>
      <c r="B3966" s="0" t="n">
        <v>0.574216950004291</v>
      </c>
      <c r="C3966" s="0" t="n">
        <v>0.280420080817861</v>
      </c>
      <c r="D3966" s="0" t="n">
        <v>0.305357098931353</v>
      </c>
      <c r="E3966" s="0" t="n">
        <f aca="false" t="array" ref="E3966:H3966">MMULT(A3966:D3966,'Root matrix of resiudals'!$B$19:E$22)</f>
        <v>-0.0867889954901592</v>
      </c>
      <c r="F3966" s="0" t="n">
        <v>0.0127725904488971</v>
      </c>
      <c r="G3966" s="0" t="n">
        <v>0.00438757690304201</v>
      </c>
      <c r="H3966" s="0" t="n">
        <v>0.00610209617672585</v>
      </c>
      <c r="I3966" s="3" t="n">
        <f aca="false" t="array" ref="I3966:L3966">MMULT('t+3'!I3966:L3966,'input - gretl'!$B$3:$E$6)+MMULT('Point forecasts'!$P$5:$T$5,'input - gretl'!$B$9:$E$13)+MMULT('t+3'!Q3966:S3966,'input - gretl'!$B$14:$E$16)+E3966:H3966</f>
        <v>-0.097631867425796</v>
      </c>
      <c r="J3966" s="3" t="n">
        <v>-0.0021356071610257</v>
      </c>
      <c r="K3966" s="3" t="n">
        <v>0.0302921909918397</v>
      </c>
      <c r="L3966" s="3" t="n">
        <v>-0.0567687224329282</v>
      </c>
      <c r="M3966" s="0" t="n">
        <f aca="false">'t+3'!M3966+I3966</f>
        <v>0.0875598581557607</v>
      </c>
      <c r="N3966" s="0" t="n">
        <f aca="false">'t+3'!N3966+J3966</f>
        <v>-0.0838023683408317</v>
      </c>
      <c r="O3966" s="0" t="n">
        <f aca="false">'t+3'!O3966+K3966</f>
        <v>2.47720440025783</v>
      </c>
      <c r="P3966" s="0" t="n">
        <f aca="false">'t+3'!P3966+L3966</f>
        <v>1.55398563380424</v>
      </c>
      <c r="Q3966" s="0" t="n">
        <f aca="false" t="array" ref="Q3966:S3966">MMULT(M3966:P3966,'input - gretl'!$B$19:$D$22)+MMULT('Point forecasts'!$J$6:$O$6,'input - gretl'!$B$23:$D$28)</f>
        <v>14.1555467441746</v>
      </c>
      <c r="R3966" s="0" t="n">
        <v>6.84436024825995</v>
      </c>
      <c r="S3966" s="0" t="n">
        <v>9.78111812557937</v>
      </c>
      <c r="U3966" s="10" t="n">
        <f aca="false">NORMSDIST(-M3966/'rhos computation'!$B$11)-EXP(M3966+'rhos computation'!$B$11^2/2)*NORMSDIST(-M3966/'rhos computation'!$B$11-'rhos computation'!$B$11)</f>
        <v>0.019892984314206</v>
      </c>
      <c r="V3966" s="10" t="n">
        <f aca="false">NORMSDIST(-N3966/'rhos computation'!$B$23)-EXP(N3966+'rhos computation'!$B$23^2/2)*NORMSDIST(-N3966/'rhos computation'!$B$23-'rhos computation'!$B$23)</f>
        <v>0.0806715085804486</v>
      </c>
      <c r="W3966" s="0" t="n">
        <f aca="false">NORMSDIST(-O3966)</f>
        <v>0.00662080222550249</v>
      </c>
      <c r="X3966" s="0" t="n">
        <f aca="false">NORMSDIST(-P3966)</f>
        <v>0.0600939217363982</v>
      </c>
    </row>
    <row r="3967" customFormat="false" ht="12.8" hidden="false" customHeight="false" outlineLevel="0" collapsed="false">
      <c r="A3967" s="0" t="n">
        <v>-0.0869229174127152</v>
      </c>
      <c r="B3967" s="0" t="n">
        <v>0.673892955526595</v>
      </c>
      <c r="C3967" s="0" t="n">
        <v>0.999836834432828</v>
      </c>
      <c r="D3967" s="0" t="n">
        <v>-0.849938193207836</v>
      </c>
      <c r="E3967" s="0" t="n">
        <f aca="false" t="array" ref="E3967:H3967">MMULT(A3967:D3967,'Root matrix of resiudals'!$B$19:E$22)</f>
        <v>-0.00064295953759617</v>
      </c>
      <c r="F3967" s="0" t="n">
        <v>0.0225917856609011</v>
      </c>
      <c r="G3967" s="0" t="n">
        <v>0.0174517204573964</v>
      </c>
      <c r="H3967" s="0" t="n">
        <v>-0.0125694079311796</v>
      </c>
      <c r="I3967" s="3" t="n">
        <f aca="false" t="array" ref="I3967:L3967">MMULT('t+3'!I3967:L3967,'input - gretl'!$B$3:$E$6)+MMULT('Point forecasts'!$P$5:$T$5,'input - gretl'!$B$9:$E$13)+MMULT('t+3'!Q3967:S3967,'input - gretl'!$B$14:$E$16)+E3967:H3967</f>
        <v>-0.0774385742356972</v>
      </c>
      <c r="J3967" s="3" t="n">
        <v>-0.015228013918959</v>
      </c>
      <c r="K3967" s="3" t="n">
        <v>0.0344308829080472</v>
      </c>
      <c r="L3967" s="3" t="n">
        <v>-0.0968001134385657</v>
      </c>
      <c r="M3967" s="0" t="n">
        <f aca="false">'t+3'!M3967+I3967</f>
        <v>0.0330393742437407</v>
      </c>
      <c r="N3967" s="0" t="n">
        <f aca="false">'t+3'!N3967+J3967</f>
        <v>-0.136988605485108</v>
      </c>
      <c r="O3967" s="0" t="n">
        <f aca="false">'t+3'!O3967+K3967</f>
        <v>2.46623385126999</v>
      </c>
      <c r="P3967" s="0" t="n">
        <f aca="false">'t+3'!P3967+L3967</f>
        <v>1.60657257546898</v>
      </c>
      <c r="Q3967" s="0" t="n">
        <f aca="false" t="array" ref="Q3967:S3967">MMULT(M3967:P3967,'input - gretl'!$B$19:$D$22)+MMULT('Point forecasts'!$J$6:$O$6,'input - gretl'!$B$23:$D$28)</f>
        <v>14.1010262602626</v>
      </c>
      <c r="R3967" s="0" t="n">
        <v>6.79117401111567</v>
      </c>
      <c r="S3967" s="0" t="n">
        <v>9.72013476572129</v>
      </c>
      <c r="U3967" s="10" t="n">
        <f aca="false">NORMSDIST(-M3967/'rhos computation'!$B$11)-EXP(M3967+'rhos computation'!$B$11^2/2)*NORMSDIST(-M3967/'rhos computation'!$B$11-'rhos computation'!$B$11)</f>
        <v>0.0363575728183182</v>
      </c>
      <c r="V3967" s="10" t="n">
        <f aca="false">NORMSDIST(-N3967/'rhos computation'!$B$23)-EXP(N3967+'rhos computation'!$B$23^2/2)*NORMSDIST(-N3967/'rhos computation'!$B$23-'rhos computation'!$B$23)</f>
        <v>0.12677395742729</v>
      </c>
      <c r="W3967" s="0" t="n">
        <f aca="false">NORMSDIST(-O3967)</f>
        <v>0.00682710790846234</v>
      </c>
      <c r="X3967" s="0" t="n">
        <f aca="false">NORMSDIST(-P3967)</f>
        <v>0.0540740812612238</v>
      </c>
    </row>
    <row r="3968" customFormat="false" ht="12.8" hidden="false" customHeight="false" outlineLevel="0" collapsed="false">
      <c r="A3968" s="0" t="n">
        <v>-0.394819946375007</v>
      </c>
      <c r="B3968" s="0" t="n">
        <v>0.149166084165132</v>
      </c>
      <c r="C3968" s="0" t="n">
        <v>1.23155541993718</v>
      </c>
      <c r="D3968" s="0" t="n">
        <v>1.52736873989404</v>
      </c>
      <c r="E3968" s="0" t="n">
        <f aca="false" t="array" ref="E3968:H3968">MMULT(A3968:D3968,'Root matrix of resiudals'!$B$19:E$22)</f>
        <v>-0.0156652634925436</v>
      </c>
      <c r="F3968" s="0" t="n">
        <v>0.00789012366930315</v>
      </c>
      <c r="G3968" s="0" t="n">
        <v>0.0216442481136521</v>
      </c>
      <c r="H3968" s="0" t="n">
        <v>0.0263561094741601</v>
      </c>
      <c r="I3968" s="3" t="n">
        <f aca="false" t="array" ref="I3968:L3968">MMULT('t+3'!I3968:L3968,'input - gretl'!$B$3:$E$6)+MMULT('Point forecasts'!$P$5:$T$5,'input - gretl'!$B$9:$E$13)+MMULT('t+3'!Q3968:S3968,'input - gretl'!$B$14:$E$16)+E3968:H3968</f>
        <v>-0.0814678406806295</v>
      </c>
      <c r="J3968" s="3" t="n">
        <v>-0.0462153113916624</v>
      </c>
      <c r="K3968" s="3" t="n">
        <v>0.0298935513639584</v>
      </c>
      <c r="L3968" s="3" t="n">
        <v>-0.0533357532531437</v>
      </c>
      <c r="M3968" s="0" t="n">
        <f aca="false">'t+3'!M3968+I3968</f>
        <v>0.0319052665609648</v>
      </c>
      <c r="N3968" s="0" t="n">
        <f aca="false">'t+3'!N3968+J3968</f>
        <v>-0.161088773252998</v>
      </c>
      <c r="O3968" s="0" t="n">
        <f aca="false">'t+3'!O3968+K3968</f>
        <v>2.43393511847149</v>
      </c>
      <c r="P3968" s="0" t="n">
        <f aca="false">'t+3'!P3968+L3968</f>
        <v>1.5975820666687</v>
      </c>
      <c r="Q3968" s="0" t="n">
        <f aca="false" t="array" ref="Q3968:S3968">MMULT(M3968:P3968,'input - gretl'!$B$19:$D$22)+MMULT('Point forecasts'!$J$6:$O$6,'input - gretl'!$B$23:$D$28)</f>
        <v>14.0998921525798</v>
      </c>
      <c r="R3968" s="0" t="n">
        <v>6.76707384334778</v>
      </c>
      <c r="S3968" s="0" t="n">
        <v>9.6963864563173</v>
      </c>
      <c r="U3968" s="10" t="n">
        <f aca="false">NORMSDIST(-M3968/'rhos computation'!$B$11)-EXP(M3968+'rhos computation'!$B$11^2/2)*NORMSDIST(-M3968/'rhos computation'!$B$11-'rhos computation'!$B$11)</f>
        <v>0.0367759578431919</v>
      </c>
      <c r="V3968" s="10" t="n">
        <f aca="false">NORMSDIST(-N3968/'rhos computation'!$B$23)-EXP(N3968+'rhos computation'!$B$23^2/2)*NORMSDIST(-N3968/'rhos computation'!$B$23-'rhos computation'!$B$23)</f>
        <v>0.147463214960674</v>
      </c>
      <c r="W3968" s="0" t="n">
        <f aca="false">NORMSDIST(-O3968)</f>
        <v>0.00746783601184935</v>
      </c>
      <c r="X3968" s="0" t="n">
        <f aca="false">NORMSDIST(-P3968)</f>
        <v>0.0550680100806298</v>
      </c>
    </row>
    <row r="3969" customFormat="false" ht="12.8" hidden="false" customHeight="false" outlineLevel="0" collapsed="false">
      <c r="A3969" s="0" t="n">
        <v>0.255477647589859</v>
      </c>
      <c r="B3969" s="0" t="n">
        <v>-1.60157504774592</v>
      </c>
      <c r="C3969" s="0" t="n">
        <v>0.281232567530259</v>
      </c>
      <c r="D3969" s="0" t="n">
        <v>-0.715473955602521</v>
      </c>
      <c r="E3969" s="0" t="n">
        <f aca="false" t="array" ref="E3969:H3969">MMULT(A3969:D3969,'Root matrix of resiudals'!$B$19:E$22)</f>
        <v>0.00795619110240067</v>
      </c>
      <c r="F3969" s="0" t="n">
        <v>-0.0442192192862747</v>
      </c>
      <c r="G3969" s="0" t="n">
        <v>-0.00172190113966003</v>
      </c>
      <c r="H3969" s="0" t="n">
        <v>-0.0114909415251899</v>
      </c>
      <c r="I3969" s="3" t="n">
        <f aca="false" t="array" ref="I3969:L3969">MMULT('t+3'!I3969:L3969,'input - gretl'!$B$3:$E$6)+MMULT('Point forecasts'!$P$5:$T$5,'input - gretl'!$B$9:$E$13)+MMULT('t+3'!Q3969:S3969,'input - gretl'!$B$14:$E$16)+E3969:H3969</f>
        <v>-0.0909622281023558</v>
      </c>
      <c r="J3969" s="3" t="n">
        <v>-0.096443172793321</v>
      </c>
      <c r="K3969" s="3" t="n">
        <v>0.0165203971568035</v>
      </c>
      <c r="L3969" s="3" t="n">
        <v>-0.0831979817616321</v>
      </c>
      <c r="M3969" s="0" t="n">
        <f aca="false">'t+3'!M3969+I3969</f>
        <v>0.110126981200749</v>
      </c>
      <c r="N3969" s="0" t="n">
        <f aca="false">'t+3'!N3969+J3969</f>
        <v>-0.186745143822713</v>
      </c>
      <c r="O3969" s="0" t="n">
        <f aca="false">'t+3'!O3969+K3969</f>
        <v>2.46287088134068</v>
      </c>
      <c r="P3969" s="0" t="n">
        <f aca="false">'t+3'!P3969+L3969</f>
        <v>1.59184053063959</v>
      </c>
      <c r="Q3969" s="0" t="n">
        <f aca="false" t="array" ref="Q3969:S3969">MMULT(M3969:P3969,'input - gretl'!$B$19:$D$22)+MMULT('Point forecasts'!$J$6:$O$6,'input - gretl'!$B$23:$D$28)</f>
        <v>14.1781138672196</v>
      </c>
      <c r="R3969" s="0" t="n">
        <v>6.74141747277807</v>
      </c>
      <c r="S3969" s="0" t="n">
        <v>9.73078270702697</v>
      </c>
      <c r="U3969" s="10" t="n">
        <f aca="false">NORMSDIST(-M3969/'rhos computation'!$B$11)-EXP(M3969+'rhos computation'!$B$11^2/2)*NORMSDIST(-M3969/'rhos computation'!$B$11-'rhos computation'!$B$11)</f>
        <v>0.0150146933542203</v>
      </c>
      <c r="V3969" s="10" t="n">
        <f aca="false">NORMSDIST(-N3969/'rhos computation'!$B$23)-EXP(N3969+'rhos computation'!$B$23^2/2)*NORMSDIST(-N3969/'rhos computation'!$B$23-'rhos computation'!$B$23)</f>
        <v>0.169029671495447</v>
      </c>
      <c r="W3969" s="0" t="n">
        <f aca="false">NORMSDIST(-O3969)</f>
        <v>0.00689147705612621</v>
      </c>
      <c r="X3969" s="0" t="n">
        <f aca="false">NORMSDIST(-P3969)</f>
        <v>0.0557102703192745</v>
      </c>
    </row>
    <row r="3970" customFormat="false" ht="12.8" hidden="false" customHeight="false" outlineLevel="0" collapsed="false">
      <c r="A3970" s="0" t="n">
        <v>-0.0268910117632926</v>
      </c>
      <c r="B3970" s="0" t="n">
        <v>1.80666704822785</v>
      </c>
      <c r="C3970" s="0" t="n">
        <v>-0.174506606987596</v>
      </c>
      <c r="D3970" s="0" t="n">
        <v>0.935940788110142</v>
      </c>
      <c r="E3970" s="0" t="n">
        <f aca="false" t="array" ref="E3970:H3970">MMULT(A3970:D3970,'Root matrix of resiudals'!$B$19:E$22)</f>
        <v>0.0023630181202089</v>
      </c>
      <c r="F3970" s="0" t="n">
        <v>0.0509943790190416</v>
      </c>
      <c r="G3970" s="0" t="n">
        <v>0.00471308754661132</v>
      </c>
      <c r="H3970" s="0" t="n">
        <v>0.0151166385283048</v>
      </c>
      <c r="I3970" s="3" t="n">
        <f aca="false" t="array" ref="I3970:L3970">MMULT('t+3'!I3970:L3970,'input - gretl'!$B$3:$E$6)+MMULT('Point forecasts'!$P$5:$T$5,'input - gretl'!$B$9:$E$13)+MMULT('t+3'!Q3970:S3970,'input - gretl'!$B$14:$E$16)+E3970:H3970</f>
        <v>-0.0692144317639128</v>
      </c>
      <c r="J3970" s="3" t="n">
        <v>-0.018111895996075</v>
      </c>
      <c r="K3970" s="3" t="n">
        <v>0.00264677954137421</v>
      </c>
      <c r="L3970" s="3" t="n">
        <v>-0.0769336560957994</v>
      </c>
      <c r="M3970" s="0" t="n">
        <f aca="false">'t+3'!M3970+I3970</f>
        <v>-0.0436562632391769</v>
      </c>
      <c r="N3970" s="0" t="n">
        <f aca="false">'t+3'!N3970+J3970</f>
        <v>-0.151700035260713</v>
      </c>
      <c r="O3970" s="0" t="n">
        <f aca="false">'t+3'!O3970+K3970</f>
        <v>2.38760636109532</v>
      </c>
      <c r="P3970" s="0" t="n">
        <f aca="false">'t+3'!P3970+L3970</f>
        <v>1.59268979007248</v>
      </c>
      <c r="Q3970" s="0" t="n">
        <f aca="false" t="array" ref="Q3970:S3970">MMULT(M3970:P3970,'input - gretl'!$B$19:$D$22)+MMULT('Point forecasts'!$J$6:$O$6,'input - gretl'!$B$23:$D$28)</f>
        <v>14.0243306227797</v>
      </c>
      <c r="R3970" s="0" t="n">
        <v>6.77646258134007</v>
      </c>
      <c r="S3970" s="0" t="n">
        <v>9.65471049859795</v>
      </c>
      <c r="U3970" s="10" t="n">
        <f aca="false">NORMSDIST(-M3970/'rhos computation'!$B$11)-EXP(M3970+'rhos computation'!$B$11^2/2)*NORMSDIST(-M3970/'rhos computation'!$B$11-'rhos computation'!$B$11)</f>
        <v>0.0718291977902918</v>
      </c>
      <c r="V3970" s="10" t="n">
        <f aca="false">NORMSDIST(-N3970/'rhos computation'!$B$23)-EXP(N3970+'rhos computation'!$B$23^2/2)*NORMSDIST(-N3970/'rhos computation'!$B$23-'rhos computation'!$B$23)</f>
        <v>0.13944786289592</v>
      </c>
      <c r="W3970" s="0" t="n">
        <f aca="false">NORMSDIST(-O3970)</f>
        <v>0.00847924743526589</v>
      </c>
      <c r="X3970" s="0" t="n">
        <f aca="false">NORMSDIST(-P3970)</f>
        <v>0.0556148995569603</v>
      </c>
    </row>
    <row r="3971" customFormat="false" ht="12.8" hidden="false" customHeight="false" outlineLevel="0" collapsed="false">
      <c r="A3971" s="0" t="n">
        <v>0.952246835186722</v>
      </c>
      <c r="B3971" s="0" t="n">
        <v>1.82951864139591</v>
      </c>
      <c r="C3971" s="0" t="n">
        <v>0.243515463449957</v>
      </c>
      <c r="D3971" s="0" t="n">
        <v>0.133092382168216</v>
      </c>
      <c r="E3971" s="0" t="n">
        <f aca="false" t="array" ref="E3971:H3971">MMULT(A3971:D3971,'Root matrix of resiudals'!$B$19:E$22)</f>
        <v>0.0452480398419202</v>
      </c>
      <c r="F3971" s="0" t="n">
        <v>0.055312451798261</v>
      </c>
      <c r="G3971" s="0" t="n">
        <v>0.0118219036309993</v>
      </c>
      <c r="H3971" s="0" t="n">
        <v>0.00219409662065939</v>
      </c>
      <c r="I3971" s="3" t="n">
        <f aca="false" t="array" ref="I3971:L3971">MMULT('t+3'!I3971:L3971,'input - gretl'!$B$3:$E$6)+MMULT('Point forecasts'!$P$5:$T$5,'input - gretl'!$B$9:$E$13)+MMULT('t+3'!Q3971:S3971,'input - gretl'!$B$14:$E$16)+E3971:H3971</f>
        <v>0.00673415076604234</v>
      </c>
      <c r="J3971" s="3" t="n">
        <v>-0.0211611480359476</v>
      </c>
      <c r="K3971" s="3" t="n">
        <v>0.0372118866059195</v>
      </c>
      <c r="L3971" s="3" t="n">
        <v>-0.052481144949632</v>
      </c>
      <c r="M3971" s="0" t="n">
        <f aca="false">'t+3'!M3971+I3971</f>
        <v>0.145550248082846</v>
      </c>
      <c r="N3971" s="0" t="n">
        <f aca="false">'t+3'!N3971+J3971</f>
        <v>-0.0405409049733849</v>
      </c>
      <c r="O3971" s="0" t="n">
        <f aca="false">'t+3'!O3971+K3971</f>
        <v>2.52137640549013</v>
      </c>
      <c r="P3971" s="0" t="n">
        <f aca="false">'t+3'!P3971+L3971</f>
        <v>1.62575391952413</v>
      </c>
      <c r="Q3971" s="0" t="n">
        <f aca="false" t="array" ref="Q3971:S3971">MMULT(M3971:P3971,'input - gretl'!$B$19:$D$22)+MMULT('Point forecasts'!$J$6:$O$6,'input - gretl'!$B$23:$D$28)</f>
        <v>14.2135371341017</v>
      </c>
      <c r="R3971" s="0" t="n">
        <v>6.8876217116274</v>
      </c>
      <c r="S3971" s="0" t="n">
        <v>9.75703490267777</v>
      </c>
      <c r="U3971" s="10" t="n">
        <f aca="false">NORMSDIST(-M3971/'rhos computation'!$B$11)-EXP(M3971+'rhos computation'!$B$11^2/2)*NORMSDIST(-M3971/'rhos computation'!$B$11-'rhos computation'!$B$11)</f>
        <v>0.0092798029140132</v>
      </c>
      <c r="V3971" s="10" t="n">
        <f aca="false">NORMSDIST(-N3971/'rhos computation'!$B$23)-EXP(N3971+'rhos computation'!$B$23^2/2)*NORMSDIST(-N3971/'rhos computation'!$B$23-'rhos computation'!$B$23)</f>
        <v>0.0462384371996601</v>
      </c>
      <c r="W3971" s="0" t="n">
        <f aca="false">NORMSDIST(-O3971)</f>
        <v>0.00584483665080856</v>
      </c>
      <c r="X3971" s="0" t="n">
        <f aca="false">NORMSDIST(-P3971)</f>
        <v>0.0520010073238969</v>
      </c>
    </row>
    <row r="3972" customFormat="false" ht="12.8" hidden="false" customHeight="false" outlineLevel="0" collapsed="false">
      <c r="A3972" s="0" t="n">
        <v>-0.45406611172878</v>
      </c>
      <c r="B3972" s="0" t="n">
        <v>2.43289755644272</v>
      </c>
      <c r="C3972" s="0" t="n">
        <v>0.373366193981678</v>
      </c>
      <c r="D3972" s="0" t="n">
        <v>-0.124060540415273</v>
      </c>
      <c r="E3972" s="0" t="n">
        <f aca="false" t="array" ref="E3972:H3972">MMULT(A3972:D3972,'Root matrix of resiudals'!$B$19:E$22)</f>
        <v>-0.013464124432271</v>
      </c>
      <c r="F3972" s="0" t="n">
        <v>0.069817402357625</v>
      </c>
      <c r="G3972" s="0" t="n">
        <v>0.0140491254910513</v>
      </c>
      <c r="H3972" s="0" t="n">
        <v>-0.00125193397181414</v>
      </c>
      <c r="I3972" s="3" t="n">
        <f aca="false" t="array" ref="I3972:L3972">MMULT('t+3'!I3972:L3972,'input - gretl'!$B$3:$E$6)+MMULT('Point forecasts'!$P$5:$T$5,'input - gretl'!$B$9:$E$13)+MMULT('t+3'!Q3972:S3972,'input - gretl'!$B$14:$E$16)+E3972:H3972</f>
        <v>-0.0914442392984362</v>
      </c>
      <c r="J3972" s="3" t="n">
        <v>0.00875936801886418</v>
      </c>
      <c r="K3972" s="3" t="n">
        <v>0.00355023308170532</v>
      </c>
      <c r="L3972" s="3" t="n">
        <v>-0.106165072407148</v>
      </c>
      <c r="M3972" s="0" t="n">
        <f aca="false">'t+3'!M3972+I3972</f>
        <v>-0.0575567065225125</v>
      </c>
      <c r="N3972" s="0" t="n">
        <f aca="false">'t+3'!N3972+J3972</f>
        <v>-0.179851607587295</v>
      </c>
      <c r="O3972" s="0" t="n">
        <f aca="false">'t+3'!O3972+K3972</f>
        <v>2.32742522853637</v>
      </c>
      <c r="P3972" s="0" t="n">
        <f aca="false">'t+3'!P3972+L3972</f>
        <v>1.54703523479958</v>
      </c>
      <c r="Q3972" s="0" t="n">
        <f aca="false" t="array" ref="Q3972:S3972">MMULT(M3972:P3972,'input - gretl'!$B$19:$D$22)+MMULT('Point forecasts'!$J$6:$O$6,'input - gretl'!$B$23:$D$28)</f>
        <v>14.0104301794964</v>
      </c>
      <c r="R3972" s="0" t="n">
        <v>6.74831100901349</v>
      </c>
      <c r="S3972" s="0" t="n">
        <v>9.6379491308313</v>
      </c>
      <c r="U3972" s="10" t="n">
        <f aca="false">NORMSDIST(-M3972/'rhos computation'!$B$11)-EXP(M3972+'rhos computation'!$B$11^2/2)*NORMSDIST(-M3972/'rhos computation'!$B$11-'rhos computation'!$B$11)</f>
        <v>0.0797458886055116</v>
      </c>
      <c r="V3972" s="10" t="n">
        <f aca="false">NORMSDIST(-N3972/'rhos computation'!$B$23)-EXP(N3972+'rhos computation'!$B$23^2/2)*NORMSDIST(-N3972/'rhos computation'!$B$23-'rhos computation'!$B$23)</f>
        <v>0.163285605159559</v>
      </c>
      <c r="W3972" s="0" t="n">
        <f aca="false">NORMSDIST(-O3972)</f>
        <v>0.0099713221530078</v>
      </c>
      <c r="X3972" s="0" t="n">
        <f aca="false">NORMSDIST(-P3972)</f>
        <v>0.0609273747574903</v>
      </c>
    </row>
    <row r="3973" customFormat="false" ht="12.8" hidden="false" customHeight="false" outlineLevel="0" collapsed="false">
      <c r="A3973" s="0" t="n">
        <v>1.28478830342198</v>
      </c>
      <c r="B3973" s="0" t="n">
        <v>-1.5357131545123</v>
      </c>
      <c r="C3973" s="0" t="n">
        <v>-0.442172461487413</v>
      </c>
      <c r="D3973" s="0" t="n">
        <v>0.654075449017572</v>
      </c>
      <c r="E3973" s="0" t="n">
        <f aca="false" t="array" ref="E3973:H3973">MMULT(A3973:D3973,'Root matrix of resiudals'!$B$19:E$22)</f>
        <v>0.0508493789076087</v>
      </c>
      <c r="F3973" s="0" t="n">
        <v>-0.0425142095435972</v>
      </c>
      <c r="G3973" s="0" t="n">
        <v>-0.010303484025961</v>
      </c>
      <c r="H3973" s="0" t="n">
        <v>0.00951454490826103</v>
      </c>
      <c r="I3973" s="3" t="n">
        <f aca="false" t="array" ref="I3973:L3973">MMULT('t+3'!I3973:L3973,'input - gretl'!$B$3:$E$6)+MMULT('Point forecasts'!$P$5:$T$5,'input - gretl'!$B$9:$E$13)+MMULT('t+3'!Q3973:S3973,'input - gretl'!$B$14:$E$16)+E3973:H3973</f>
        <v>-0.0442318932558841</v>
      </c>
      <c r="J3973" s="3" t="n">
        <v>-0.0879687091444848</v>
      </c>
      <c r="K3973" s="3" t="n">
        <v>0.00512470098560326</v>
      </c>
      <c r="L3973" s="3" t="n">
        <v>-0.0676326489197554</v>
      </c>
      <c r="M3973" s="0" t="n">
        <f aca="false">'t+3'!M3973+I3973</f>
        <v>0.126465745742038</v>
      </c>
      <c r="N3973" s="0" t="n">
        <f aca="false">'t+3'!N3973+J3973</f>
        <v>-0.206496867005221</v>
      </c>
      <c r="O3973" s="0" t="n">
        <f aca="false">'t+3'!O3973+K3973</f>
        <v>2.40599011669163</v>
      </c>
      <c r="P3973" s="0" t="n">
        <f aca="false">'t+3'!P3973+L3973</f>
        <v>1.59352981393219</v>
      </c>
      <c r="Q3973" s="0" t="n">
        <f aca="false" t="array" ref="Q3973:S3973">MMULT(M3973:P3973,'input - gretl'!$B$19:$D$22)+MMULT('Point forecasts'!$J$6:$O$6,'input - gretl'!$B$23:$D$28)</f>
        <v>14.1944526317609</v>
      </c>
      <c r="R3973" s="0" t="n">
        <v>6.72166574959556</v>
      </c>
      <c r="S3973" s="0" t="n">
        <v>9.67229534950249</v>
      </c>
      <c r="U3973" s="10" t="n">
        <f aca="false">NORMSDIST(-M3973/'rhos computation'!$B$11)-EXP(M3973+'rhos computation'!$B$11^2/2)*NORMSDIST(-M3973/'rhos computation'!$B$11-'rhos computation'!$B$11)</f>
        <v>0.0120998660771167</v>
      </c>
      <c r="V3973" s="10" t="n">
        <f aca="false">NORMSDIST(-N3973/'rhos computation'!$B$23)-EXP(N3973+'rhos computation'!$B$23^2/2)*NORMSDIST(-N3973/'rhos computation'!$B$23-'rhos computation'!$B$23)</f>
        <v>0.18527659174348</v>
      </c>
      <c r="W3973" s="0" t="n">
        <f aca="false">NORMSDIST(-O3973)</f>
        <v>0.00806435052338915</v>
      </c>
      <c r="X3973" s="0" t="n">
        <f aca="false">NORMSDIST(-P3973)</f>
        <v>0.0555206927549408</v>
      </c>
    </row>
    <row r="3974" customFormat="false" ht="12.8" hidden="false" customHeight="false" outlineLevel="0" collapsed="false">
      <c r="A3974" s="0" t="n">
        <v>-1.04011165909608</v>
      </c>
      <c r="B3974" s="0" t="n">
        <v>-0.307862083448714</v>
      </c>
      <c r="C3974" s="0" t="n">
        <v>-1.39635617215358</v>
      </c>
      <c r="D3974" s="0" t="n">
        <v>-0.560903287830446</v>
      </c>
      <c r="E3974" s="0" t="n">
        <f aca="false" t="array" ref="E3974:H3974">MMULT(A3974:D3974,'Root matrix of resiudals'!$B$19:E$22)</f>
        <v>-0.0468328024077925</v>
      </c>
      <c r="F3974" s="0" t="n">
        <v>-0.0162016711225173</v>
      </c>
      <c r="G3974" s="0" t="n">
        <v>-0.0255356789350399</v>
      </c>
      <c r="H3974" s="0" t="n">
        <v>-0.0103229397751839</v>
      </c>
      <c r="I3974" s="3" t="n">
        <f aca="false" t="array" ref="I3974:L3974">MMULT('t+3'!I3974:L3974,'input - gretl'!$B$3:$E$6)+MMULT('Point forecasts'!$P$5:$T$5,'input - gretl'!$B$9:$E$13)+MMULT('t+3'!Q3974:S3974,'input - gretl'!$B$14:$E$16)+E3974:H3974</f>
        <v>-0.0884263143598197</v>
      </c>
      <c r="J3974" s="3" t="n">
        <v>-0.0746004171258122</v>
      </c>
      <c r="K3974" s="3" t="n">
        <v>-0.000604853451001204</v>
      </c>
      <c r="L3974" s="3" t="n">
        <v>-0.0681920798396055</v>
      </c>
      <c r="M3974" s="0" t="n">
        <f aca="false">'t+3'!M3974+I3974</f>
        <v>0.0465567008786381</v>
      </c>
      <c r="N3974" s="0" t="n">
        <f aca="false">'t+3'!N3974+J3974</f>
        <v>-0.109086978628235</v>
      </c>
      <c r="O3974" s="0" t="n">
        <f aca="false">'t+3'!O3974+K3974</f>
        <v>2.54700087776184</v>
      </c>
      <c r="P3974" s="0" t="n">
        <f aca="false">'t+3'!P3974+L3974</f>
        <v>1.66213746585242</v>
      </c>
      <c r="Q3974" s="0" t="n">
        <f aca="false" t="array" ref="Q3974:S3974">MMULT(M3974:P3974,'input - gretl'!$B$19:$D$22)+MMULT('Point forecasts'!$J$6:$O$6,'input - gretl'!$B$23:$D$28)</f>
        <v>14.1145435868975</v>
      </c>
      <c r="R3974" s="0" t="n">
        <v>6.81907563797255</v>
      </c>
      <c r="S3974" s="0" t="n">
        <v>9.74805680321396</v>
      </c>
      <c r="U3974" s="10" t="n">
        <f aca="false">NORMSDIST(-M3974/'rhos computation'!$B$11)-EXP(M3974+'rhos computation'!$B$11^2/2)*NORMSDIST(-M3974/'rhos computation'!$B$11-'rhos computation'!$B$11)</f>
        <v>0.0316157155561364</v>
      </c>
      <c r="V3974" s="10" t="n">
        <f aca="false">NORMSDIST(-N3974/'rhos computation'!$B$23)-EXP(N3974+'rhos computation'!$B$23^2/2)*NORMSDIST(-N3974/'rhos computation'!$B$23-'rhos computation'!$B$23)</f>
        <v>0.102502324885773</v>
      </c>
      <c r="W3974" s="0" t="n">
        <f aca="false">NORMSDIST(-O3974)</f>
        <v>0.00543265799483041</v>
      </c>
      <c r="X3974" s="0" t="n">
        <f aca="false">NORMSDIST(-P3974)</f>
        <v>0.0482426074821913</v>
      </c>
    </row>
    <row r="3975" customFormat="false" ht="12.8" hidden="false" customHeight="false" outlineLevel="0" collapsed="false">
      <c r="A3975" s="0" t="n">
        <v>1.16048806912258</v>
      </c>
      <c r="B3975" s="0" t="n">
        <v>-0.392512860894284</v>
      </c>
      <c r="C3975" s="0" t="n">
        <v>-0.182582029545199</v>
      </c>
      <c r="D3975" s="0" t="n">
        <v>0.373897601179191</v>
      </c>
      <c r="E3975" s="0" t="n">
        <f aca="false" t="array" ref="E3975:H3975">MMULT(A3975:D3975,'Root matrix of resiudals'!$B$19:E$22)</f>
        <v>0.0485327648480939</v>
      </c>
      <c r="F3975" s="0" t="n">
        <v>-0.00921832004228313</v>
      </c>
      <c r="G3975" s="0" t="n">
        <v>-0.00248989439642358</v>
      </c>
      <c r="H3975" s="0" t="n">
        <v>0.00538803499463342</v>
      </c>
      <c r="I3975" s="3" t="n">
        <f aca="false" t="array" ref="I3975:L3975">MMULT('t+3'!I3975:L3975,'input - gretl'!$B$3:$E$6)+MMULT('Point forecasts'!$P$5:$T$5,'input - gretl'!$B$9:$E$13)+MMULT('t+3'!Q3975:S3975,'input - gretl'!$B$14:$E$16)+E3975:H3975</f>
        <v>-0.0201385582811976</v>
      </c>
      <c r="J3975" s="3" t="n">
        <v>-0.0640010552637745</v>
      </c>
      <c r="K3975" s="3" t="n">
        <v>-0.00130356714021921</v>
      </c>
      <c r="L3975" s="3" t="n">
        <v>-0.0789275417363715</v>
      </c>
      <c r="M3975" s="0" t="n">
        <f aca="false">'t+3'!M3975+I3975</f>
        <v>0.0319848045209982</v>
      </c>
      <c r="N3975" s="0" t="n">
        <f aca="false">'t+3'!N3975+J3975</f>
        <v>-0.203294815633174</v>
      </c>
      <c r="O3975" s="0" t="n">
        <f aca="false">'t+3'!O3975+K3975</f>
        <v>2.38618167481201</v>
      </c>
      <c r="P3975" s="0" t="n">
        <f aca="false">'t+3'!P3975+L3975</f>
        <v>1.58211942036093</v>
      </c>
      <c r="Q3975" s="0" t="n">
        <f aca="false" t="array" ref="Q3975:S3975">MMULT(M3975:P3975,'input - gretl'!$B$19:$D$22)+MMULT('Point forecasts'!$J$6:$O$6,'input - gretl'!$B$23:$D$28)</f>
        <v>14.0999716905399</v>
      </c>
      <c r="R3975" s="0" t="n">
        <v>6.72486780096761</v>
      </c>
      <c r="S3975" s="0" t="n">
        <v>9.66333876242881</v>
      </c>
      <c r="U3975" s="10" t="n">
        <f aca="false">NORMSDIST(-M3975/'rhos computation'!$B$11)-EXP(M3975+'rhos computation'!$B$11^2/2)*NORMSDIST(-M3975/'rhos computation'!$B$11-'rhos computation'!$B$11)</f>
        <v>0.0367465110849908</v>
      </c>
      <c r="V3975" s="10" t="n">
        <f aca="false">NORMSDIST(-N3975/'rhos computation'!$B$23)-EXP(N3975+'rhos computation'!$B$23^2/2)*NORMSDIST(-N3975/'rhos computation'!$B$23-'rhos computation'!$B$23)</f>
        <v>0.182664078451281</v>
      </c>
      <c r="W3975" s="0" t="n">
        <f aca="false">NORMSDIST(-O3975)</f>
        <v>0.00851216930774865</v>
      </c>
      <c r="X3975" s="0" t="n">
        <f aca="false">NORMSDIST(-P3975)</f>
        <v>0.0568111554964158</v>
      </c>
    </row>
    <row r="3976" customFormat="false" ht="12.8" hidden="false" customHeight="false" outlineLevel="0" collapsed="false">
      <c r="A3976" s="0" t="n">
        <v>-1.28161390129382</v>
      </c>
      <c r="B3976" s="0" t="n">
        <v>-0.342953542191346</v>
      </c>
      <c r="C3976" s="0" t="n">
        <v>-0.128082777193559</v>
      </c>
      <c r="D3976" s="0" t="n">
        <v>-0.625392414887934</v>
      </c>
      <c r="E3976" s="0" t="n">
        <f aca="false" t="array" ref="E3976:H3976">MMULT(A3976:D3976,'Root matrix of resiudals'!$B$19:E$22)</f>
        <v>-0.0556823599102429</v>
      </c>
      <c r="F3976" s="0" t="n">
        <v>-0.013201724954593</v>
      </c>
      <c r="G3976" s="0" t="n">
        <v>-0.00559493185480811</v>
      </c>
      <c r="H3976" s="0" t="n">
        <v>-0.00982675660244755</v>
      </c>
      <c r="I3976" s="3" t="n">
        <f aca="false" t="array" ref="I3976:L3976">MMULT('t+3'!I3976:L3976,'input - gretl'!$B$3:$E$6)+MMULT('Point forecasts'!$P$5:$T$5,'input - gretl'!$B$9:$E$13)+MMULT('t+3'!Q3976:S3976,'input - gretl'!$B$14:$E$16)+E3976:H3976</f>
        <v>-0.045665200916666</v>
      </c>
      <c r="J3976" s="3" t="n">
        <v>-0.0465573666870356</v>
      </c>
      <c r="K3976" s="3" t="n">
        <v>0.0196901458011816</v>
      </c>
      <c r="L3976" s="3" t="n">
        <v>-0.0721079295685379</v>
      </c>
      <c r="M3976" s="0" t="n">
        <f aca="false">'t+3'!M3976+I3976</f>
        <v>0.0962602891038563</v>
      </c>
      <c r="N3976" s="0" t="n">
        <f aca="false">'t+3'!N3976+J3976</f>
        <v>-0.10732512998628</v>
      </c>
      <c r="O3976" s="0" t="n">
        <f aca="false">'t+3'!O3976+K3976</f>
        <v>2.54116465981312</v>
      </c>
      <c r="P3976" s="0" t="n">
        <f aca="false">'t+3'!P3976+L3976</f>
        <v>1.62464209120819</v>
      </c>
      <c r="Q3976" s="0" t="n">
        <f aca="false" t="array" ref="Q3976:S3976">MMULT(M3976:P3976,'input - gretl'!$B$19:$D$22)+MMULT('Point forecasts'!$J$6:$O$6,'input - gretl'!$B$23:$D$28)</f>
        <v>14.1642471751227</v>
      </c>
      <c r="R3976" s="0" t="n">
        <v>6.8208374866145</v>
      </c>
      <c r="S3976" s="0" t="n">
        <v>9.77788056132064</v>
      </c>
      <c r="U3976" s="10" t="n">
        <f aca="false">NORMSDIST(-M3976/'rhos computation'!$B$11)-EXP(M3976+'rhos computation'!$B$11^2/2)*NORMSDIST(-M3976/'rhos computation'!$B$11-'rhos computation'!$B$11)</f>
        <v>0.017888786589805</v>
      </c>
      <c r="V3976" s="10" t="n">
        <f aca="false">NORMSDIST(-N3976/'rhos computation'!$B$23)-EXP(N3976+'rhos computation'!$B$23^2/2)*NORMSDIST(-N3976/'rhos computation'!$B$23-'rhos computation'!$B$23)</f>
        <v>0.100968345415898</v>
      </c>
      <c r="W3976" s="0" t="n">
        <f aca="false">NORMSDIST(-O3976)</f>
        <v>0.0055241936820568</v>
      </c>
      <c r="X3976" s="0" t="n">
        <f aca="false">NORMSDIST(-P3976)</f>
        <v>0.0521194214879072</v>
      </c>
    </row>
    <row r="3977" customFormat="false" ht="12.8" hidden="false" customHeight="false" outlineLevel="0" collapsed="false">
      <c r="A3977" s="0" t="n">
        <v>-2.0675790782135</v>
      </c>
      <c r="B3977" s="0" t="n">
        <v>1.51254795283523</v>
      </c>
      <c r="C3977" s="0" t="n">
        <v>0.782363614106953</v>
      </c>
      <c r="D3977" s="0" t="n">
        <v>0.61559138226591</v>
      </c>
      <c r="E3977" s="0" t="n">
        <f aca="false" t="array" ref="E3977:H3977">MMULT(A3977:D3977,'Root matrix of resiudals'!$B$19:E$22)</f>
        <v>-0.0845530199009382</v>
      </c>
      <c r="F3977" s="0" t="n">
        <v>0.0413847079944416</v>
      </c>
      <c r="G3977" s="0" t="n">
        <v>0.0161897489704052</v>
      </c>
      <c r="H3977" s="0" t="n">
        <v>0.011776226863869</v>
      </c>
      <c r="I3977" s="3" t="n">
        <f aca="false" t="array" ref="I3977:L3977">MMULT('t+3'!I3977:L3977,'input - gretl'!$B$3:$E$6)+MMULT('Point forecasts'!$P$5:$T$5,'input - gretl'!$B$9:$E$13)+MMULT('t+3'!Q3977:S3977,'input - gretl'!$B$14:$E$16)+E3977:H3977</f>
        <v>-0.0970522300939417</v>
      </c>
      <c r="J3977" s="3" t="n">
        <v>-0.0574201527847085</v>
      </c>
      <c r="K3977" s="3" t="n">
        <v>0.00599270591791302</v>
      </c>
      <c r="L3977" s="3" t="n">
        <v>-0.0696841405032334</v>
      </c>
      <c r="M3977" s="0" t="n">
        <f aca="false">'t+3'!M3977+I3977</f>
        <v>-0.157160886923084</v>
      </c>
      <c r="N3977" s="0" t="n">
        <f aca="false">'t+3'!N3977+J3977</f>
        <v>-0.157359158965681</v>
      </c>
      <c r="O3977" s="0" t="n">
        <f aca="false">'t+3'!O3977+K3977</f>
        <v>2.37756879295687</v>
      </c>
      <c r="P3977" s="0" t="n">
        <f aca="false">'t+3'!P3977+L3977</f>
        <v>1.56197350722277</v>
      </c>
      <c r="Q3977" s="0" t="n">
        <f aca="false" t="array" ref="Q3977:S3977">MMULT(M3977:P3977,'input - gretl'!$B$19:$D$22)+MMULT('Point forecasts'!$J$6:$O$6,'input - gretl'!$B$23:$D$28)</f>
        <v>13.9108259990958</v>
      </c>
      <c r="R3977" s="0" t="n">
        <v>6.7708034576351</v>
      </c>
      <c r="S3977" s="0" t="n">
        <v>9.67388565126372</v>
      </c>
      <c r="U3977" s="10" t="n">
        <f aca="false">NORMSDIST(-M3977/'rhos computation'!$B$11)-EXP(M3977+'rhos computation'!$B$11^2/2)*NORMSDIST(-M3977/'rhos computation'!$B$11-'rhos computation'!$B$11)</f>
        <v>0.14633648010568</v>
      </c>
      <c r="V3977" s="10" t="n">
        <f aca="false">NORMSDIST(-N3977/'rhos computation'!$B$23)-EXP(N3977+'rhos computation'!$B$23^2/2)*NORMSDIST(-N3977/'rhos computation'!$B$23-'rhos computation'!$B$23)</f>
        <v>0.14428659174458</v>
      </c>
      <c r="W3977" s="0" t="n">
        <f aca="false">NORMSDIST(-O3977)</f>
        <v>0.00871359596842633</v>
      </c>
      <c r="X3977" s="0" t="n">
        <f aca="false">NORMSDIST(-P3977)</f>
        <v>0.0591471150513715</v>
      </c>
    </row>
    <row r="3978" customFormat="false" ht="12.8" hidden="false" customHeight="false" outlineLevel="0" collapsed="false">
      <c r="A3978" s="0" t="n">
        <v>-0.93912229696295</v>
      </c>
      <c r="B3978" s="0" t="n">
        <v>-0.769205212571265</v>
      </c>
      <c r="C3978" s="0" t="n">
        <v>-0.502023831284237</v>
      </c>
      <c r="D3978" s="0" t="n">
        <v>0.475118179460392</v>
      </c>
      <c r="E3978" s="0" t="n">
        <f aca="false" t="array" ref="E3978:H3978">MMULT(A3978:D3978,'Root matrix of resiudals'!$B$19:E$22)</f>
        <v>-0.0428363724866817</v>
      </c>
      <c r="F3978" s="0" t="n">
        <v>-0.0258755175521113</v>
      </c>
      <c r="G3978" s="0" t="n">
        <v>-0.0114681742410957</v>
      </c>
      <c r="H3978" s="0" t="n">
        <v>0.0074439128904944</v>
      </c>
      <c r="I3978" s="3" t="n">
        <f aca="false" t="array" ref="I3978:L3978">MMULT('t+3'!I3978:L3978,'input - gretl'!$B$3:$E$6)+MMULT('Point forecasts'!$P$5:$T$5,'input - gretl'!$B$9:$E$13)+MMULT('t+3'!Q3978:S3978,'input - gretl'!$B$14:$E$16)+E3978:H3978</f>
        <v>-0.0437545213506442</v>
      </c>
      <c r="J3978" s="3" t="n">
        <v>-0.0678041684493094</v>
      </c>
      <c r="K3978" s="3" t="n">
        <v>0.00165063521479709</v>
      </c>
      <c r="L3978" s="3" t="n">
        <v>-0.0870336766254425</v>
      </c>
      <c r="M3978" s="0" t="n">
        <f aca="false">'t+3'!M3978+I3978</f>
        <v>-0.0789881685498041</v>
      </c>
      <c r="N3978" s="0" t="n">
        <f aca="false">'t+3'!N3978+J3978</f>
        <v>-0.189789689616033</v>
      </c>
      <c r="O3978" s="0" t="n">
        <f aca="false">'t+3'!O3978+K3978</f>
        <v>2.43390590421905</v>
      </c>
      <c r="P3978" s="0" t="n">
        <f aca="false">'t+3'!P3978+L3978</f>
        <v>1.63793869779823</v>
      </c>
      <c r="Q3978" s="0" t="n">
        <f aca="false" t="array" ref="Q3978:S3978">MMULT(M3978:P3978,'input - gretl'!$B$19:$D$22)+MMULT('Point forecasts'!$J$6:$O$6,'input - gretl'!$B$23:$D$28)</f>
        <v>13.9889987174691</v>
      </c>
      <c r="R3978" s="0" t="n">
        <v>6.73837292698475</v>
      </c>
      <c r="S3978" s="0" t="n">
        <v>9.65797606802911</v>
      </c>
      <c r="U3978" s="10" t="n">
        <f aca="false">NORMSDIST(-M3978/'rhos computation'!$B$11)-EXP(M3978+'rhos computation'!$B$11^2/2)*NORMSDIST(-M3978/'rhos computation'!$B$11-'rhos computation'!$B$11)</f>
        <v>0.0927362406717977</v>
      </c>
      <c r="V3978" s="10" t="n">
        <f aca="false">NORMSDIST(-N3978/'rhos computation'!$B$23)-EXP(N3978+'rhos computation'!$B$23^2/2)*NORMSDIST(-N3978/'rhos computation'!$B$23-'rhos computation'!$B$23)</f>
        <v>0.171554457879353</v>
      </c>
      <c r="W3978" s="0" t="n">
        <f aca="false">NORMSDIST(-O3978)</f>
        <v>0.00746843875364517</v>
      </c>
      <c r="X3978" s="0" t="n">
        <f aca="false">NORMSDIST(-P3978)</f>
        <v>0.0507172411815055</v>
      </c>
    </row>
    <row r="3979" customFormat="false" ht="12.8" hidden="false" customHeight="false" outlineLevel="0" collapsed="false">
      <c r="A3979" s="0" t="n">
        <v>-0.586520928630209</v>
      </c>
      <c r="B3979" s="0" t="n">
        <v>-0.773455705625349</v>
      </c>
      <c r="C3979" s="0" t="n">
        <v>-0.291181878624086</v>
      </c>
      <c r="D3979" s="0" t="n">
        <v>-0.431874614167099</v>
      </c>
      <c r="E3979" s="0" t="n">
        <f aca="false" t="array" ref="E3979:H3979">MMULT(A3979:D3979,'Root matrix of resiudals'!$B$19:E$22)</f>
        <v>-0.0271100443841491</v>
      </c>
      <c r="F3979" s="0" t="n">
        <v>-0.0245011349368563</v>
      </c>
      <c r="G3979" s="0" t="n">
        <v>-0.00868874658833139</v>
      </c>
      <c r="H3979" s="0" t="n">
        <v>-0.00716773781670237</v>
      </c>
      <c r="I3979" s="3" t="n">
        <f aca="false" t="array" ref="I3979:L3979">MMULT('t+3'!I3979:L3979,'input - gretl'!$B$3:$E$6)+MMULT('Point forecasts'!$P$5:$T$5,'input - gretl'!$B$9:$E$13)+MMULT('t+3'!Q3979:S3979,'input - gretl'!$B$14:$E$16)+E3979:H3979</f>
        <v>-0.0831640670734045</v>
      </c>
      <c r="J3979" s="3" t="n">
        <v>-0.0606587938687096</v>
      </c>
      <c r="K3979" s="3" t="n">
        <v>0.0190222884891426</v>
      </c>
      <c r="L3979" s="3" t="n">
        <v>-0.084984824083795</v>
      </c>
      <c r="M3979" s="0" t="n">
        <f aca="false">'t+3'!M3979+I3979</f>
        <v>0.0850139904793058</v>
      </c>
      <c r="N3979" s="0" t="n">
        <f aca="false">'t+3'!N3979+J3979</f>
        <v>-0.148031362726202</v>
      </c>
      <c r="O3979" s="0" t="n">
        <f aca="false">'t+3'!O3979+K3979</f>
        <v>2.46811409950311</v>
      </c>
      <c r="P3979" s="0" t="n">
        <f aca="false">'t+3'!P3979+L3979</f>
        <v>1.60664352585661</v>
      </c>
      <c r="Q3979" s="0" t="n">
        <f aca="false" t="array" ref="Q3979:S3979">MMULT(M3979:P3979,'input - gretl'!$B$19:$D$22)+MMULT('Point forecasts'!$J$6:$O$6,'input - gretl'!$B$23:$D$28)</f>
        <v>14.1530008764982</v>
      </c>
      <c r="R3979" s="0" t="n">
        <v>6.78013125387458</v>
      </c>
      <c r="S3979" s="0" t="n">
        <v>9.72194753658824</v>
      </c>
      <c r="U3979" s="10" t="n">
        <f aca="false">NORMSDIST(-M3979/'rhos computation'!$B$11)-EXP(M3979+'rhos computation'!$B$11^2/2)*NORMSDIST(-M3979/'rhos computation'!$B$11-'rhos computation'!$B$11)</f>
        <v>0.0205099038955811</v>
      </c>
      <c r="V3979" s="10" t="n">
        <f aca="false">NORMSDIST(-N3979/'rhos computation'!$B$23)-EXP(N3979+'rhos computation'!$B$23^2/2)*NORMSDIST(-N3979/'rhos computation'!$B$23-'rhos computation'!$B$23)</f>
        <v>0.136299549835089</v>
      </c>
      <c r="W3979" s="0" t="n">
        <f aca="false">NORMSDIST(-O3979)</f>
        <v>0.00679135085355573</v>
      </c>
      <c r="X3979" s="0" t="n">
        <f aca="false">NORMSDIST(-P3979)</f>
        <v>0.0540662943239607</v>
      </c>
    </row>
    <row r="3980" customFormat="false" ht="12.8" hidden="false" customHeight="false" outlineLevel="0" collapsed="false">
      <c r="A3980" s="0" t="n">
        <v>0.885782471461782</v>
      </c>
      <c r="B3980" s="0" t="n">
        <v>-0.473867377927296</v>
      </c>
      <c r="C3980" s="0" t="n">
        <v>1.21424189736743</v>
      </c>
      <c r="D3980" s="0" t="n">
        <v>-0.122346258257276</v>
      </c>
      <c r="E3980" s="0" t="n">
        <f aca="false" t="array" ref="E3980:H3980">MMULT(A3980:D3980,'Root matrix of resiudals'!$B$19:E$22)</f>
        <v>0.0384780042801334</v>
      </c>
      <c r="F3980" s="0" t="n">
        <v>-0.00718218785070038</v>
      </c>
      <c r="G3980" s="0" t="n">
        <v>0.0188209294657566</v>
      </c>
      <c r="H3980" s="0" t="n">
        <v>-0.000964994068801992</v>
      </c>
      <c r="I3980" s="3" t="n">
        <f aca="false" t="array" ref="I3980:L3980">MMULT('t+3'!I3980:L3980,'input - gretl'!$B$3:$E$6)+MMULT('Point forecasts'!$P$5:$T$5,'input - gretl'!$B$9:$E$13)+MMULT('t+3'!Q3980:S3980,'input - gretl'!$B$14:$E$16)+E3980:H3980</f>
        <v>-0.0388611620602103</v>
      </c>
      <c r="J3980" s="3" t="n">
        <v>-0.106417615704995</v>
      </c>
      <c r="K3980" s="3" t="n">
        <v>0.0359140186445275</v>
      </c>
      <c r="L3980" s="3" t="n">
        <v>-0.0844942799524871</v>
      </c>
      <c r="M3980" s="0" t="n">
        <f aca="false">'t+3'!M3980+I3980</f>
        <v>0.0654341892720349</v>
      </c>
      <c r="N3980" s="0" t="n">
        <f aca="false">'t+3'!N3980+J3980</f>
        <v>-0.167518331697268</v>
      </c>
      <c r="O3980" s="0" t="n">
        <f aca="false">'t+3'!O3980+K3980</f>
        <v>2.42933506913677</v>
      </c>
      <c r="P3980" s="0" t="n">
        <f aca="false">'t+3'!P3980+L3980</f>
        <v>1.60459859957874</v>
      </c>
      <c r="Q3980" s="0" t="n">
        <f aca="false" t="array" ref="Q3980:S3980">MMULT(M3980:P3980,'input - gretl'!$B$19:$D$22)+MMULT('Point forecasts'!$J$6:$O$6,'input - gretl'!$B$23:$D$28)</f>
        <v>14.1334210752909</v>
      </c>
      <c r="R3980" s="0" t="n">
        <v>6.76064428490351</v>
      </c>
      <c r="S3980" s="0" t="n">
        <v>9.68511333335848</v>
      </c>
      <c r="U3980" s="10" t="n">
        <f aca="false">NORMSDIST(-M3980/'rhos computation'!$B$11)-EXP(M3980+'rhos computation'!$B$11^2/2)*NORMSDIST(-M3980/'rhos computation'!$B$11-'rhos computation'!$B$11)</f>
        <v>0.0257350885919109</v>
      </c>
      <c r="V3980" s="10" t="n">
        <f aca="false">NORMSDIST(-N3980/'rhos computation'!$B$23)-EXP(N3980+'rhos computation'!$B$23^2/2)*NORMSDIST(-N3980/'rhos computation'!$B$23-'rhos computation'!$B$23)</f>
        <v>0.152915480380351</v>
      </c>
      <c r="W3980" s="0" t="n">
        <f aca="false">NORMSDIST(-O3980)</f>
        <v>0.00756327273957663</v>
      </c>
      <c r="X3980" s="0" t="n">
        <f aca="false">NORMSDIST(-P3980)</f>
        <v>0.0542910849147249</v>
      </c>
    </row>
    <row r="3981" customFormat="false" ht="12.8" hidden="false" customHeight="false" outlineLevel="0" collapsed="false">
      <c r="A3981" s="0" t="n">
        <v>0.509772091291792</v>
      </c>
      <c r="B3981" s="0" t="n">
        <v>-2.01723045236686</v>
      </c>
      <c r="C3981" s="0" t="n">
        <v>0.951458831955731</v>
      </c>
      <c r="D3981" s="0" t="n">
        <v>2.5092597301555</v>
      </c>
      <c r="E3981" s="0" t="n">
        <f aca="false" t="array" ref="E3981:H3981">MMULT(A3981:D3981,'Root matrix of resiudals'!$B$19:E$22)</f>
        <v>0.017518651012822</v>
      </c>
      <c r="F3981" s="0" t="n">
        <v>-0.0529014735403964</v>
      </c>
      <c r="G3981" s="0" t="n">
        <v>0.0115940456122653</v>
      </c>
      <c r="H3981" s="0" t="n">
        <v>0.0414799193190293</v>
      </c>
      <c r="I3981" s="3" t="n">
        <f aca="false" t="array" ref="I3981:L3981">MMULT('t+3'!I3981:L3981,'input - gretl'!$B$3:$E$6)+MMULT('Point forecasts'!$P$5:$T$5,'input - gretl'!$B$9:$E$13)+MMULT('t+3'!Q3981:S3981,'input - gretl'!$B$14:$E$16)+E3981:H3981</f>
        <v>0.0020784323476497</v>
      </c>
      <c r="J3981" s="3" t="n">
        <v>-0.0779416553880914</v>
      </c>
      <c r="K3981" s="3" t="n">
        <v>-0.00356932729881249</v>
      </c>
      <c r="L3981" s="3" t="n">
        <v>-0.05261200464813</v>
      </c>
      <c r="M3981" s="0" t="n">
        <f aca="false">'t+3'!M3981+I3981</f>
        <v>-0.135220022614612</v>
      </c>
      <c r="N3981" s="0" t="n">
        <f aca="false">'t+3'!N3981+J3981</f>
        <v>-0.28637695766454</v>
      </c>
      <c r="O3981" s="0" t="n">
        <f aca="false">'t+3'!O3981+K3981</f>
        <v>2.37357751459365</v>
      </c>
      <c r="P3981" s="0" t="n">
        <f aca="false">'t+3'!P3981+L3981</f>
        <v>1.62069844909912</v>
      </c>
      <c r="Q3981" s="0" t="n">
        <f aca="false" t="array" ref="Q3981:S3981">MMULT(M3981:P3981,'input - gretl'!$B$19:$D$22)+MMULT('Point forecasts'!$J$6:$O$6,'input - gretl'!$B$23:$D$28)</f>
        <v>13.9327668634043</v>
      </c>
      <c r="R3981" s="0" t="n">
        <v>6.64178565893624</v>
      </c>
      <c r="S3981" s="0" t="n">
        <v>9.614044016929</v>
      </c>
      <c r="U3981" s="10" t="n">
        <f aca="false">NORMSDIST(-M3981/'rhos computation'!$B$11)-EXP(M3981+'rhos computation'!$B$11^2/2)*NORMSDIST(-M3981/'rhos computation'!$B$11-'rhos computation'!$B$11)</f>
        <v>0.130526527398755</v>
      </c>
      <c r="V3981" s="10" t="n">
        <f aca="false">NORMSDIST(-N3981/'rhos computation'!$B$23)-EXP(N3981+'rhos computation'!$B$23^2/2)*NORMSDIST(-N3981/'rhos computation'!$B$23-'rhos computation'!$B$23)</f>
        <v>0.247823697566806</v>
      </c>
      <c r="W3981" s="0" t="n">
        <f aca="false">NORMSDIST(-O3981)</f>
        <v>0.00880834745135065</v>
      </c>
      <c r="X3981" s="0" t="n">
        <f aca="false">NORMSDIST(-P3981)</f>
        <v>0.052541163208724</v>
      </c>
    </row>
    <row r="3982" customFormat="false" ht="12.8" hidden="false" customHeight="false" outlineLevel="0" collapsed="false">
      <c r="A3982" s="0" t="n">
        <v>-0.195463961820081</v>
      </c>
      <c r="B3982" s="0" t="n">
        <v>-1.56280582652147</v>
      </c>
      <c r="C3982" s="0" t="n">
        <v>0.315735952087535</v>
      </c>
      <c r="D3982" s="0" t="n">
        <v>1.53148083661107</v>
      </c>
      <c r="E3982" s="0" t="n">
        <f aca="false" t="array" ref="E3982:H3982">MMULT(A3982:D3982,'Root matrix of resiudals'!$B$19:E$22)</f>
        <v>-0.0121212076691283</v>
      </c>
      <c r="F3982" s="0" t="n">
        <v>-0.043861116364889</v>
      </c>
      <c r="G3982" s="0" t="n">
        <v>0.000989587689413099</v>
      </c>
      <c r="H3982" s="0" t="n">
        <v>0.025185255152684</v>
      </c>
      <c r="I3982" s="3" t="n">
        <f aca="false" t="array" ref="I3982:L3982">MMULT('t+3'!I3982:L3982,'input - gretl'!$B$3:$E$6)+MMULT('Point forecasts'!$P$5:$T$5,'input - gretl'!$B$9:$E$13)+MMULT('t+3'!Q3982:S3982,'input - gretl'!$B$14:$E$16)+E3982:H3982</f>
        <v>-0.0572866329436036</v>
      </c>
      <c r="J3982" s="3" t="n">
        <v>-0.0754511705129628</v>
      </c>
      <c r="K3982" s="3" t="n">
        <v>-0.000162533114550442</v>
      </c>
      <c r="L3982" s="3" t="n">
        <v>-0.0561116471518951</v>
      </c>
      <c r="M3982" s="0" t="n">
        <f aca="false">'t+3'!M3982+I3982</f>
        <v>-0.0854960274637149</v>
      </c>
      <c r="N3982" s="0" t="n">
        <f aca="false">'t+3'!N3982+J3982</f>
        <v>-0.245335475804636</v>
      </c>
      <c r="O3982" s="0" t="n">
        <f aca="false">'t+3'!O3982+K3982</f>
        <v>2.39562481707464</v>
      </c>
      <c r="P3982" s="0" t="n">
        <f aca="false">'t+3'!P3982+L3982</f>
        <v>1.62541922270107</v>
      </c>
      <c r="Q3982" s="0" t="n">
        <f aca="false" t="array" ref="Q3982:S3982">MMULT(M3982:P3982,'input - gretl'!$B$19:$D$22)+MMULT('Point forecasts'!$J$6:$O$6,'input - gretl'!$B$23:$D$28)</f>
        <v>13.9824908585552</v>
      </c>
      <c r="R3982" s="0" t="n">
        <v>6.68282714079614</v>
      </c>
      <c r="S3982" s="0" t="n">
        <v>9.63160162767586</v>
      </c>
      <c r="U3982" s="10" t="n">
        <f aca="false">NORMSDIST(-M3982/'rhos computation'!$B$11)-EXP(M3982+'rhos computation'!$B$11^2/2)*NORMSDIST(-M3982/'rhos computation'!$B$11-'rhos computation'!$B$11)</f>
        <v>0.0968548627863399</v>
      </c>
      <c r="V3982" s="10" t="n">
        <f aca="false">NORMSDIST(-N3982/'rhos computation'!$B$23)-EXP(N3982+'rhos computation'!$B$23^2/2)*NORMSDIST(-N3982/'rhos computation'!$B$23-'rhos computation'!$B$23)</f>
        <v>0.216311108031401</v>
      </c>
      <c r="W3982" s="0" t="n">
        <f aca="false">NORMSDIST(-O3982)</f>
        <v>0.00829603199875398</v>
      </c>
      <c r="X3982" s="0" t="n">
        <f aca="false">NORMSDIST(-P3982)</f>
        <v>0.0520366313656706</v>
      </c>
    </row>
    <row r="3983" customFormat="false" ht="12.8" hidden="false" customHeight="false" outlineLevel="0" collapsed="false">
      <c r="A3983" s="0" t="n">
        <v>-0.681057422044821</v>
      </c>
      <c r="B3983" s="0" t="n">
        <v>0.357344091360876</v>
      </c>
      <c r="C3983" s="0" t="n">
        <v>1.060006273755</v>
      </c>
      <c r="D3983" s="0" t="n">
        <v>0.642555083583579</v>
      </c>
      <c r="E3983" s="0" t="n">
        <f aca="false" t="array" ref="E3983:H3983">MMULT(A3983:D3983,'Root matrix of resiudals'!$B$19:E$22)</f>
        <v>-0.0273479184754115</v>
      </c>
      <c r="F3983" s="0" t="n">
        <v>0.0125160781259592</v>
      </c>
      <c r="G3983" s="0" t="n">
        <v>0.0182601542033864</v>
      </c>
      <c r="H3983" s="0" t="n">
        <v>0.0119249880776103</v>
      </c>
      <c r="I3983" s="3" t="n">
        <f aca="false" t="array" ref="I3983:L3983">MMULT('t+3'!I3983:L3983,'input - gretl'!$B$3:$E$6)+MMULT('Point forecasts'!$P$5:$T$5,'input - gretl'!$B$9:$E$13)+MMULT('t+3'!Q3983:S3983,'input - gretl'!$B$14:$E$16)+E3983:H3983</f>
        <v>-0.0758386243796052</v>
      </c>
      <c r="J3983" s="3" t="n">
        <v>-0.0620253224622001</v>
      </c>
      <c r="K3983" s="3" t="n">
        <v>0.0410268298187021</v>
      </c>
      <c r="L3983" s="3" t="n">
        <v>-0.0347478823206991</v>
      </c>
      <c r="M3983" s="0" t="n">
        <f aca="false">'t+3'!M3983+I3983</f>
        <v>-0.0110981265369801</v>
      </c>
      <c r="N3983" s="0" t="n">
        <f aca="false">'t+3'!N3983+J3983</f>
        <v>-0.0876399090827311</v>
      </c>
      <c r="O3983" s="0" t="n">
        <f aca="false">'t+3'!O3983+K3983</f>
        <v>2.52096570303198</v>
      </c>
      <c r="P3983" s="0" t="n">
        <f aca="false">'t+3'!P3983+L3983</f>
        <v>1.6490831609984</v>
      </c>
      <c r="Q3983" s="0" t="n">
        <f aca="false" t="array" ref="Q3983:S3983">MMULT(M3983:P3983,'input - gretl'!$B$19:$D$22)+MMULT('Point forecasts'!$J$6:$O$6,'input - gretl'!$B$23:$D$28)</f>
        <v>14.0568887594819</v>
      </c>
      <c r="R3983" s="0" t="n">
        <v>6.84052270751805</v>
      </c>
      <c r="S3983" s="0" t="n">
        <v>9.73443692511552</v>
      </c>
      <c r="U3983" s="10" t="n">
        <f aca="false">NORMSDIST(-M3983/'rhos computation'!$B$11)-EXP(M3983+'rhos computation'!$B$11^2/2)*NORMSDIST(-M3983/'rhos computation'!$B$11-'rhos computation'!$B$11)</f>
        <v>0.0550126299810231</v>
      </c>
      <c r="V3983" s="10" t="n">
        <f aca="false">NORMSDIST(-N3983/'rhos computation'!$B$23)-EXP(N3983+'rhos computation'!$B$23^2/2)*NORMSDIST(-N3983/'rhos computation'!$B$23-'rhos computation'!$B$23)</f>
        <v>0.0839459620144111</v>
      </c>
      <c r="W3983" s="0" t="n">
        <f aca="false">NORMSDIST(-O3983)</f>
        <v>0.00585166292329263</v>
      </c>
      <c r="X3983" s="0" t="n">
        <f aca="false">NORMSDIST(-P3983)</f>
        <v>0.0495652994472964</v>
      </c>
    </row>
    <row r="3984" customFormat="false" ht="12.8" hidden="false" customHeight="false" outlineLevel="0" collapsed="false">
      <c r="A3984" s="0" t="n">
        <v>0.0881559717836155</v>
      </c>
      <c r="B3984" s="0" t="n">
        <v>-0.215790821810551</v>
      </c>
      <c r="C3984" s="0" t="n">
        <v>1.10061212882381</v>
      </c>
      <c r="D3984" s="0" t="n">
        <v>-0.743501617698087</v>
      </c>
      <c r="E3984" s="0" t="n">
        <f aca="false" t="array" ref="E3984:H3984">MMULT(A3984:D3984,'Root matrix of resiudals'!$B$19:E$22)</f>
        <v>0.00493800983306014</v>
      </c>
      <c r="F3984" s="0" t="n">
        <v>-0.00206316023982002</v>
      </c>
      <c r="G3984" s="0" t="n">
        <v>0.0162196092237423</v>
      </c>
      <c r="H3984" s="0" t="n">
        <v>-0.0108522976401701</v>
      </c>
      <c r="I3984" s="3" t="n">
        <f aca="false" t="array" ref="I3984:L3984">MMULT('t+3'!I3984:L3984,'input - gretl'!$B$3:$E$6)+MMULT('Point forecasts'!$P$5:$T$5,'input - gretl'!$B$9:$E$13)+MMULT('t+3'!Q3984:S3984,'input - gretl'!$B$14:$E$16)+E3984:H3984</f>
        <v>-0.0390367382881679</v>
      </c>
      <c r="J3984" s="3" t="n">
        <v>-0.0666988256443453</v>
      </c>
      <c r="K3984" s="3" t="n">
        <v>0.0168325668683138</v>
      </c>
      <c r="L3984" s="3" t="n">
        <v>-0.0965331932968802</v>
      </c>
      <c r="M3984" s="0" t="n">
        <f aca="false">'t+3'!M3984+I3984</f>
        <v>-0.0770612828339865</v>
      </c>
      <c r="N3984" s="0" t="n">
        <f aca="false">'t+3'!N3984+J3984</f>
        <v>-0.194211704972183</v>
      </c>
      <c r="O3984" s="0" t="n">
        <f aca="false">'t+3'!O3984+K3984</f>
        <v>2.4296729440545</v>
      </c>
      <c r="P3984" s="0" t="n">
        <f aca="false">'t+3'!P3984+L3984</f>
        <v>1.60724622486006</v>
      </c>
      <c r="Q3984" s="0" t="n">
        <f aca="false" t="array" ref="Q3984:S3984">MMULT(M3984:P3984,'input - gretl'!$B$19:$D$22)+MMULT('Point forecasts'!$J$6:$O$6,'input - gretl'!$B$23:$D$28)</f>
        <v>13.9909256031849</v>
      </c>
      <c r="R3984" s="0" t="n">
        <v>6.7339509116286</v>
      </c>
      <c r="S3984" s="0" t="n">
        <v>9.6829331842524</v>
      </c>
      <c r="U3984" s="10" t="n">
        <f aca="false">NORMSDIST(-M3984/'rhos computation'!$B$11)-EXP(M3984+'rhos computation'!$B$11^2/2)*NORMSDIST(-M3984/'rhos computation'!$B$11-'rhos computation'!$B$11)</f>
        <v>0.0915316851987791</v>
      </c>
      <c r="V3984" s="10" t="n">
        <f aca="false">NORMSDIST(-N3984/'rhos computation'!$B$23)-EXP(N3984+'rhos computation'!$B$23^2/2)*NORMSDIST(-N3984/'rhos computation'!$B$23-'rhos computation'!$B$23)</f>
        <v>0.175208289616083</v>
      </c>
      <c r="W3984" s="0" t="n">
        <f aca="false">NORMSDIST(-O3984)</f>
        <v>0.00755622651190073</v>
      </c>
      <c r="X3984" s="0" t="n">
        <f aca="false">NORMSDIST(-P3984)</f>
        <v>0.0540001827729887</v>
      </c>
    </row>
    <row r="3985" customFormat="false" ht="12.8" hidden="false" customHeight="false" outlineLevel="0" collapsed="false">
      <c r="A3985" s="0" t="n">
        <v>-0.851808480860029</v>
      </c>
      <c r="B3985" s="0" t="n">
        <v>-0.92907311063327</v>
      </c>
      <c r="C3985" s="0" t="n">
        <v>0.512924428917505</v>
      </c>
      <c r="D3985" s="0" t="n">
        <v>1.33347604326802</v>
      </c>
      <c r="E3985" s="0" t="n">
        <f aca="false" t="array" ref="E3985:H3985">MMULT(A3985:D3985,'Root matrix of resiudals'!$B$19:E$22)</f>
        <v>-0.038527047221013</v>
      </c>
      <c r="F3985" s="0" t="n">
        <v>-0.0265451362758224</v>
      </c>
      <c r="G3985" s="0" t="n">
        <v>0.00540518389537574</v>
      </c>
      <c r="H3985" s="0" t="n">
        <v>0.0224909739426138</v>
      </c>
      <c r="I3985" s="3" t="n">
        <f aca="false" t="array" ref="I3985:L3985">MMULT('t+3'!I3985:L3985,'input - gretl'!$B$3:$E$6)+MMULT('Point forecasts'!$P$5:$T$5,'input - gretl'!$B$9:$E$13)+MMULT('t+3'!Q3985:S3985,'input - gretl'!$B$14:$E$16)+E3985:H3985</f>
        <v>-0.0594238028815084</v>
      </c>
      <c r="J3985" s="3" t="n">
        <v>-0.0514329772732908</v>
      </c>
      <c r="K3985" s="3" t="n">
        <v>0.00821918401644387</v>
      </c>
      <c r="L3985" s="3" t="n">
        <v>-0.0554015929293687</v>
      </c>
      <c r="M3985" s="0" t="n">
        <f aca="false">'t+3'!M3985+I3985</f>
        <v>-0.0146079040123264</v>
      </c>
      <c r="N3985" s="0" t="n">
        <f aca="false">'t+3'!N3985+J3985</f>
        <v>-0.193676177847045</v>
      </c>
      <c r="O3985" s="0" t="n">
        <f aca="false">'t+3'!O3985+K3985</f>
        <v>2.41287441606437</v>
      </c>
      <c r="P3985" s="0" t="n">
        <f aca="false">'t+3'!P3985+L3985</f>
        <v>1.56636658573514</v>
      </c>
      <c r="Q3985" s="0" t="n">
        <f aca="false" t="array" ref="Q3985:S3985">MMULT(M3985:P3985,'input - gretl'!$B$19:$D$22)+MMULT('Point forecasts'!$J$6:$O$6,'input - gretl'!$B$23:$D$28)</f>
        <v>14.0533789820065</v>
      </c>
      <c r="R3985" s="0" t="n">
        <v>6.73448643875374</v>
      </c>
      <c r="S3985" s="0" t="n">
        <v>9.70501323705203</v>
      </c>
      <c r="U3985" s="10" t="n">
        <f aca="false">NORMSDIST(-M3985/'rhos computation'!$B$11)-EXP(M3985+'rhos computation'!$B$11^2/2)*NORMSDIST(-M3985/'rhos computation'!$B$11-'rhos computation'!$B$11)</f>
        <v>0.0567038421429084</v>
      </c>
      <c r="V3985" s="10" t="n">
        <f aca="false">NORMSDIST(-N3985/'rhos computation'!$B$23)-EXP(N3985+'rhos computation'!$B$23^2/2)*NORMSDIST(-N3985/'rhos computation'!$B$23-'rhos computation'!$B$23)</f>
        <v>0.174766630756214</v>
      </c>
      <c r="W3985" s="0" t="n">
        <f aca="false">NORMSDIST(-O3985)</f>
        <v>0.00791363596930446</v>
      </c>
      <c r="X3985" s="0" t="n">
        <f aca="false">NORMSDIST(-P3985)</f>
        <v>0.0586314104214818</v>
      </c>
    </row>
    <row r="3986" customFormat="false" ht="12.8" hidden="false" customHeight="false" outlineLevel="0" collapsed="false">
      <c r="A3986" s="0" t="n">
        <v>0.642026475603712</v>
      </c>
      <c r="B3986" s="0" t="n">
        <v>0.349230963880913</v>
      </c>
      <c r="C3986" s="0" t="n">
        <v>-0.593612379065609</v>
      </c>
      <c r="D3986" s="0" t="n">
        <v>-0.4439925437718</v>
      </c>
      <c r="E3986" s="0" t="n">
        <f aca="false" t="array" ref="E3986:H3986">MMULT(A3986:D3986,'Root matrix of resiudals'!$B$19:E$22)</f>
        <v>0.0277732883015459</v>
      </c>
      <c r="F3986" s="0" t="n">
        <v>0.0092715044743744</v>
      </c>
      <c r="G3986" s="0" t="n">
        <v>-0.00802786761937084</v>
      </c>
      <c r="H3986" s="0" t="n">
        <v>-0.00810742667361077</v>
      </c>
      <c r="I3986" s="3" t="n">
        <f aca="false" t="array" ref="I3986:L3986">MMULT('t+3'!I3986:L3986,'input - gretl'!$B$3:$E$6)+MMULT('Point forecasts'!$P$5:$T$5,'input - gretl'!$B$9:$E$13)+MMULT('t+3'!Q3986:S3986,'input - gretl'!$B$14:$E$16)+E3986:H3986</f>
        <v>-0.0481644564420524</v>
      </c>
      <c r="J3986" s="3" t="n">
        <v>-0.0440241278907622</v>
      </c>
      <c r="K3986" s="3" t="n">
        <v>0.0114113582704271</v>
      </c>
      <c r="L3986" s="3" t="n">
        <v>-0.0820327286095164</v>
      </c>
      <c r="M3986" s="0" t="n">
        <f aca="false">'t+3'!M3986+I3986</f>
        <v>0.0762798117034055</v>
      </c>
      <c r="N3986" s="0" t="n">
        <f aca="false">'t+3'!N3986+J3986</f>
        <v>-0.150744183524286</v>
      </c>
      <c r="O3986" s="0" t="n">
        <f aca="false">'t+3'!O3986+K3986</f>
        <v>2.46716134206534</v>
      </c>
      <c r="P3986" s="0" t="n">
        <f aca="false">'t+3'!P3986+L3986</f>
        <v>1.66371502678569</v>
      </c>
      <c r="Q3986" s="0" t="n">
        <f aca="false" t="array" ref="Q3986:S3986">MMULT(M3986:P3986,'input - gretl'!$B$19:$D$22)+MMULT('Point forecasts'!$J$6:$O$6,'input - gretl'!$B$23:$D$28)</f>
        <v>14.1442666977223</v>
      </c>
      <c r="R3986" s="0" t="n">
        <v>6.77741843307649</v>
      </c>
      <c r="S3986" s="0" t="n">
        <v>9.66671692819188</v>
      </c>
      <c r="U3986" s="10" t="n">
        <f aca="false">NORMSDIST(-M3986/'rhos computation'!$B$11)-EXP(M3986+'rhos computation'!$B$11^2/2)*NORMSDIST(-M3986/'rhos computation'!$B$11-'rhos computation'!$B$11)</f>
        <v>0.0227341892955009</v>
      </c>
      <c r="V3986" s="10" t="n">
        <f aca="false">NORMSDIST(-N3986/'rhos computation'!$B$23)-EXP(N3986+'rhos computation'!$B$23^2/2)*NORMSDIST(-N3986/'rhos computation'!$B$23-'rhos computation'!$B$23)</f>
        <v>0.138628434125415</v>
      </c>
      <c r="W3986" s="0" t="n">
        <f aca="false">NORMSDIST(-O3986)</f>
        <v>0.00680944890079493</v>
      </c>
      <c r="X3986" s="0" t="n">
        <f aca="false">NORMSDIST(-P3986)</f>
        <v>0.048084695939534</v>
      </c>
    </row>
    <row r="3987" customFormat="false" ht="12.8" hidden="false" customHeight="false" outlineLevel="0" collapsed="false">
      <c r="A3987" s="0" t="n">
        <v>-0.676444725900042</v>
      </c>
      <c r="B3987" s="0" t="n">
        <v>-1.06201134917959</v>
      </c>
      <c r="C3987" s="0" t="n">
        <v>-0.596722703573694</v>
      </c>
      <c r="D3987" s="0" t="n">
        <v>-0.693517122610871</v>
      </c>
      <c r="E3987" s="0" t="n">
        <f aca="false" t="array" ref="E3987:H3987">MMULT(A3987:D3987,'Root matrix of resiudals'!$B$19:E$22)</f>
        <v>-0.0318988056435162</v>
      </c>
      <c r="F3987" s="0" t="n">
        <v>-0.0340635985987849</v>
      </c>
      <c r="G3987" s="0" t="n">
        <v>-0.0150594755437154</v>
      </c>
      <c r="H3987" s="0" t="n">
        <v>-0.0117478611371978</v>
      </c>
      <c r="I3987" s="3" t="n">
        <f aca="false" t="array" ref="I3987:L3987">MMULT('t+3'!I3987:L3987,'input - gretl'!$B$3:$E$6)+MMULT('Point forecasts'!$P$5:$T$5,'input - gretl'!$B$9:$E$13)+MMULT('t+3'!Q3987:S3987,'input - gretl'!$B$14:$E$16)+E3987:H3987</f>
        <v>-0.0476250746240407</v>
      </c>
      <c r="J3987" s="3" t="n">
        <v>-0.0766553753824415</v>
      </c>
      <c r="K3987" s="3" t="n">
        <v>0.00415859179971974</v>
      </c>
      <c r="L3987" s="3" t="n">
        <v>-0.0734981313162263</v>
      </c>
      <c r="M3987" s="0" t="n">
        <f aca="false">'t+3'!M3987+I3987</f>
        <v>0.0220540573774222</v>
      </c>
      <c r="N3987" s="0" t="n">
        <f aca="false">'t+3'!N3987+J3987</f>
        <v>-0.130819747389268</v>
      </c>
      <c r="O3987" s="0" t="n">
        <f aca="false">'t+3'!O3987+K3987</f>
        <v>2.4642649308401</v>
      </c>
      <c r="P3987" s="0" t="n">
        <f aca="false">'t+3'!P3987+L3987</f>
        <v>1.54979423367875</v>
      </c>
      <c r="Q3987" s="0" t="n">
        <f aca="false" t="array" ref="Q3987:S3987">MMULT(M3987:P3987,'input - gretl'!$B$19:$D$22)+MMULT('Point forecasts'!$J$6:$O$6,'input - gretl'!$B$23:$D$28)</f>
        <v>14.0900409433963</v>
      </c>
      <c r="R3987" s="0" t="n">
        <v>6.79734286921151</v>
      </c>
      <c r="S3987" s="0" t="n">
        <v>9.77216488725099</v>
      </c>
      <c r="U3987" s="10" t="n">
        <f aca="false">NORMSDIST(-M3987/'rhos computation'!$B$11)-EXP(M3987+'rhos computation'!$B$11^2/2)*NORMSDIST(-M3987/'rhos computation'!$B$11-'rhos computation'!$B$11)</f>
        <v>0.0405451463305561</v>
      </c>
      <c r="V3987" s="10" t="n">
        <f aca="false">NORMSDIST(-N3987/'rhos computation'!$B$23)-EXP(N3987+'rhos computation'!$B$23^2/2)*NORMSDIST(-N3987/'rhos computation'!$B$23-'rhos computation'!$B$23)</f>
        <v>0.121425296173297</v>
      </c>
      <c r="W3987" s="0" t="n">
        <f aca="false">NORMSDIST(-O3987)</f>
        <v>0.00686472940762709</v>
      </c>
      <c r="X3987" s="0" t="n">
        <f aca="false">NORMSDIST(-P3987)</f>
        <v>0.0605954557507891</v>
      </c>
    </row>
    <row r="3988" customFormat="false" ht="12.8" hidden="false" customHeight="false" outlineLevel="0" collapsed="false">
      <c r="A3988" s="0" t="n">
        <v>-0.267099301843073</v>
      </c>
      <c r="B3988" s="0" t="n">
        <v>-0.905634697821732</v>
      </c>
      <c r="C3988" s="0" t="n">
        <v>1.23163794093525</v>
      </c>
      <c r="D3988" s="0" t="n">
        <v>-0.529448602317051</v>
      </c>
      <c r="E3988" s="0" t="n">
        <f aca="false" t="array" ref="E3988:H3988">MMULT(A3988:D3988,'Root matrix of resiudals'!$B$19:E$22)</f>
        <v>-0.0117861233336285</v>
      </c>
      <c r="F3988" s="0" t="n">
        <v>-0.0220933708732138</v>
      </c>
      <c r="G3988" s="0" t="n">
        <v>0.0156606151105972</v>
      </c>
      <c r="H3988" s="0" t="n">
        <v>-0.00713805845597437</v>
      </c>
      <c r="I3988" s="3" t="n">
        <f aca="false" t="array" ref="I3988:L3988">MMULT('t+3'!I3988:L3988,'input - gretl'!$B$3:$E$6)+MMULT('Point forecasts'!$P$5:$T$5,'input - gretl'!$B$9:$E$13)+MMULT('t+3'!Q3988:S3988,'input - gretl'!$B$14:$E$16)+E3988:H3988</f>
        <v>-0.0850895737131878</v>
      </c>
      <c r="J3988" s="3" t="n">
        <v>-0.0478839428255644</v>
      </c>
      <c r="K3988" s="3" t="n">
        <v>0.0263240371017809</v>
      </c>
      <c r="L3988" s="3" t="n">
        <v>-0.0812908403398593</v>
      </c>
      <c r="M3988" s="0" t="n">
        <f aca="false">'t+3'!M3988+I3988</f>
        <v>0.0402425024879849</v>
      </c>
      <c r="N3988" s="0" t="n">
        <f aca="false">'t+3'!N3988+J3988</f>
        <v>-0.178971702610367</v>
      </c>
      <c r="O3988" s="0" t="n">
        <f aca="false">'t+3'!O3988+K3988</f>
        <v>2.45683525184219</v>
      </c>
      <c r="P3988" s="0" t="n">
        <f aca="false">'t+3'!P3988+L3988</f>
        <v>1.57227207195282</v>
      </c>
      <c r="Q3988" s="0" t="n">
        <f aca="false" t="array" ref="Q3988:S3988">MMULT(M3988:P3988,'input - gretl'!$B$19:$D$22)+MMULT('Point forecasts'!$J$6:$O$6,'input - gretl'!$B$23:$D$28)</f>
        <v>14.1082293885069</v>
      </c>
      <c r="R3988" s="0" t="n">
        <v>6.74919091399041</v>
      </c>
      <c r="S3988" s="0" t="n">
        <v>9.74335766016253</v>
      </c>
      <c r="U3988" s="10" t="n">
        <f aca="false">NORMSDIST(-M3988/'rhos computation'!$B$11)-EXP(M3988+'rhos computation'!$B$11^2/2)*NORMSDIST(-M3988/'rhos computation'!$B$11-'rhos computation'!$B$11)</f>
        <v>0.0337747110784559</v>
      </c>
      <c r="V3988" s="10" t="n">
        <f aca="false">NORMSDIST(-N3988/'rhos computation'!$B$23)-EXP(N3988+'rhos computation'!$B$23^2/2)*NORMSDIST(-N3988/'rhos computation'!$B$23-'rhos computation'!$B$23)</f>
        <v>0.162549702271834</v>
      </c>
      <c r="W3988" s="0" t="n">
        <f aca="false">NORMSDIST(-O3988)</f>
        <v>0.00700834750126398</v>
      </c>
      <c r="X3988" s="0" t="n">
        <f aca="false">NORMSDIST(-P3988)</f>
        <v>0.0579437335392821</v>
      </c>
    </row>
    <row r="3989" customFormat="false" ht="12.8" hidden="false" customHeight="false" outlineLevel="0" collapsed="false">
      <c r="A3989" s="0" t="n">
        <v>-0.425599481513829</v>
      </c>
      <c r="B3989" s="0" t="n">
        <v>0.577662560016398</v>
      </c>
      <c r="C3989" s="0" t="n">
        <v>-0.0168559652945029</v>
      </c>
      <c r="D3989" s="0" t="n">
        <v>-0.511506342276243</v>
      </c>
      <c r="E3989" s="0" t="n">
        <f aca="false" t="array" ref="E3989:H3989">MMULT(A3989:D3989,'Root matrix of resiudals'!$B$19:E$22)</f>
        <v>-0.0167771613150398</v>
      </c>
      <c r="F3989" s="0" t="n">
        <v>0.0154473006036103</v>
      </c>
      <c r="G3989" s="0" t="n">
        <v>0.000690847432756948</v>
      </c>
      <c r="H3989" s="0" t="n">
        <v>-0.00811865703408486</v>
      </c>
      <c r="I3989" s="3" t="n">
        <f aca="false" t="array" ref="I3989:L3989">MMULT('t+3'!I3989:L3989,'input - gretl'!$B$3:$E$6)+MMULT('Point forecasts'!$P$5:$T$5,'input - gretl'!$B$9:$E$13)+MMULT('t+3'!Q3989:S3989,'input - gretl'!$B$14:$E$16)+E3989:H3989</f>
        <v>-0.0505466123875524</v>
      </c>
      <c r="J3989" s="3" t="n">
        <v>-0.0123427436084584</v>
      </c>
      <c r="K3989" s="3" t="n">
        <v>0.0140122825330211</v>
      </c>
      <c r="L3989" s="3" t="n">
        <v>-0.0723346982326215</v>
      </c>
      <c r="M3989" s="0" t="n">
        <f aca="false">'t+3'!M3989+I3989</f>
        <v>-0.0137855072200291</v>
      </c>
      <c r="N3989" s="0" t="n">
        <f aca="false">'t+3'!N3989+J3989</f>
        <v>-0.116920834634526</v>
      </c>
      <c r="O3989" s="0" t="n">
        <f aca="false">'t+3'!O3989+K3989</f>
        <v>2.4970454119774</v>
      </c>
      <c r="P3989" s="0" t="n">
        <f aca="false">'t+3'!P3989+L3989</f>
        <v>1.61946170931345</v>
      </c>
      <c r="Q3989" s="0" t="n">
        <f aca="false" t="array" ref="Q3989:S3989">MMULT(M3989:P3989,'input - gretl'!$B$19:$D$22)+MMULT('Point forecasts'!$J$6:$O$6,'input - gretl'!$B$23:$D$28)</f>
        <v>14.0542013787988</v>
      </c>
      <c r="R3989" s="0" t="n">
        <v>6.81124178196625</v>
      </c>
      <c r="S3989" s="0" t="n">
        <v>9.73868811568592</v>
      </c>
      <c r="U3989" s="10" t="n">
        <f aca="false">NORMSDIST(-M3989/'rhos computation'!$B$11)-EXP(M3989+'rhos computation'!$B$11^2/2)*NORMSDIST(-M3989/'rhos computation'!$B$11-'rhos computation'!$B$11)</f>
        <v>0.0563048654335269</v>
      </c>
      <c r="V3989" s="10" t="n">
        <f aca="false">NORMSDIST(-N3989/'rhos computation'!$B$23)-EXP(N3989+'rhos computation'!$B$23^2/2)*NORMSDIST(-N3989/'rhos computation'!$B$23-'rhos computation'!$B$23)</f>
        <v>0.109328569336201</v>
      </c>
      <c r="W3989" s="0" t="n">
        <f aca="false">NORMSDIST(-O3989)</f>
        <v>0.00626164589711147</v>
      </c>
      <c r="X3989" s="0" t="n">
        <f aca="false">NORMSDIST(-P3989)</f>
        <v>0.0526739793572346</v>
      </c>
    </row>
    <row r="3990" customFormat="false" ht="12.8" hidden="false" customHeight="false" outlineLevel="0" collapsed="false">
      <c r="A3990" s="0" t="n">
        <v>-0.888082591063395</v>
      </c>
      <c r="B3990" s="0" t="n">
        <v>-2.43129381745488</v>
      </c>
      <c r="C3990" s="0" t="n">
        <v>-0.664385382076524</v>
      </c>
      <c r="D3990" s="0" t="n">
        <v>1.30038112949029</v>
      </c>
      <c r="E3990" s="0" t="n">
        <f aca="false" t="array" ref="E3990:H3990">MMULT(A3990:D3990,'Root matrix of resiudals'!$B$19:E$22)</f>
        <v>-0.0449264531802748</v>
      </c>
      <c r="F3990" s="0" t="n">
        <v>-0.0737781576490697</v>
      </c>
      <c r="G3990" s="0" t="n">
        <v>-0.0190441389364885</v>
      </c>
      <c r="H3990" s="0" t="n">
        <v>0.0205208833956269</v>
      </c>
      <c r="I3990" s="3" t="n">
        <f aca="false" t="array" ref="I3990:L3990">MMULT('t+3'!I3990:L3990,'input - gretl'!$B$3:$E$6)+MMULT('Point forecasts'!$P$5:$T$5,'input - gretl'!$B$9:$E$13)+MMULT('t+3'!Q3990:S3990,'input - gretl'!$B$14:$E$16)+E3990:H3990</f>
        <v>-0.0909763163216087</v>
      </c>
      <c r="J3990" s="3" t="n">
        <v>-0.106324425569459</v>
      </c>
      <c r="K3990" s="3" t="n">
        <v>-0.023644671135208</v>
      </c>
      <c r="L3990" s="3" t="n">
        <v>-0.0561827727810214</v>
      </c>
      <c r="M3990" s="0" t="n">
        <f aca="false">'t+3'!M3990+I3990</f>
        <v>-0.057750351229192</v>
      </c>
      <c r="N3990" s="0" t="n">
        <f aca="false">'t+3'!N3990+J3990</f>
        <v>-0.258436451419337</v>
      </c>
      <c r="O3990" s="0" t="n">
        <f aca="false">'t+3'!O3990+K3990</f>
        <v>2.38007223800007</v>
      </c>
      <c r="P3990" s="0" t="n">
        <f aca="false">'t+3'!P3990+L3990</f>
        <v>1.56585219097606</v>
      </c>
      <c r="Q3990" s="0" t="n">
        <f aca="false" t="array" ref="Q3990:S3990">MMULT(M3990:P3990,'input - gretl'!$B$19:$D$22)+MMULT('Point forecasts'!$J$6:$O$6,'input - gretl'!$B$23:$D$28)</f>
        <v>14.0102365347897</v>
      </c>
      <c r="R3990" s="0" t="n">
        <v>6.66972616518144</v>
      </c>
      <c r="S3990" s="0" t="n">
        <v>9.67270027412335</v>
      </c>
      <c r="U3990" s="10" t="n">
        <f aca="false">NORMSDIST(-M3990/'rhos computation'!$B$11)-EXP(M3990+'rhos computation'!$B$11^2/2)*NORMSDIST(-M3990/'rhos computation'!$B$11-'rhos computation'!$B$11)</f>
        <v>0.0798591055268922</v>
      </c>
      <c r="V3990" s="10" t="n">
        <f aca="false">NORMSDIST(-N3990/'rhos computation'!$B$23)-EXP(N3990+'rhos computation'!$B$23^2/2)*NORMSDIST(-N3990/'rhos computation'!$B$23-'rhos computation'!$B$23)</f>
        <v>0.226511180458516</v>
      </c>
      <c r="W3990" s="0" t="n">
        <f aca="false">NORMSDIST(-O3990)</f>
        <v>0.00865462222958221</v>
      </c>
      <c r="X3990" s="0" t="n">
        <f aca="false">NORMSDIST(-P3990)</f>
        <v>0.0586916122760799</v>
      </c>
    </row>
    <row r="3991" customFormat="false" ht="12.8" hidden="false" customHeight="false" outlineLevel="0" collapsed="false">
      <c r="A3991" s="0" t="n">
        <v>0.162760098750242</v>
      </c>
      <c r="B3991" s="0" t="n">
        <v>-0.221976505429811</v>
      </c>
      <c r="C3991" s="0" t="n">
        <v>-0.338306844593396</v>
      </c>
      <c r="D3991" s="0" t="n">
        <v>1.21789393646402</v>
      </c>
      <c r="E3991" s="0" t="n">
        <f aca="false" t="array" ref="E3991:H3991">MMULT(A3991:D3991,'Root matrix of resiudals'!$B$19:E$22)</f>
        <v>0.00559628823294615</v>
      </c>
      <c r="F3991" s="0" t="n">
        <v>-0.00710851597907889</v>
      </c>
      <c r="G3991" s="0" t="n">
        <v>-0.00465314020080973</v>
      </c>
      <c r="H3991" s="0" t="n">
        <v>0.0192984979323686</v>
      </c>
      <c r="I3991" s="3" t="n">
        <f aca="false" t="array" ref="I3991:L3991">MMULT('t+3'!I3991:L3991,'input - gretl'!$B$3:$E$6)+MMULT('Point forecasts'!$P$5:$T$5,'input - gretl'!$B$9:$E$13)+MMULT('t+3'!Q3991:S3991,'input - gretl'!$B$14:$E$16)+E3991:H3991</f>
        <v>-0.0393392102942926</v>
      </c>
      <c r="J3991" s="3" t="n">
        <v>-0.0716522463331237</v>
      </c>
      <c r="K3991" s="3" t="n">
        <v>0.014274089318241</v>
      </c>
      <c r="L3991" s="3" t="n">
        <v>-0.0402748949117059</v>
      </c>
      <c r="M3991" s="0" t="n">
        <f aca="false">'t+3'!M3991+I3991</f>
        <v>0.0605195492072322</v>
      </c>
      <c r="N3991" s="0" t="n">
        <f aca="false">'t+3'!N3991+J3991</f>
        <v>-0.122239454790311</v>
      </c>
      <c r="O3991" s="0" t="n">
        <f aca="false">'t+3'!O3991+K3991</f>
        <v>2.49712120010698</v>
      </c>
      <c r="P3991" s="0" t="n">
        <f aca="false">'t+3'!P3991+L3991</f>
        <v>1.64563386045372</v>
      </c>
      <c r="Q3991" s="0" t="n">
        <f aca="false" t="array" ref="Q3991:S3991">MMULT(M3991:P3991,'input - gretl'!$B$19:$D$22)+MMULT('Point forecasts'!$J$6:$O$6,'input - gretl'!$B$23:$D$28)</f>
        <v>14.1285064352261</v>
      </c>
      <c r="R3991" s="0" t="n">
        <v>6.80592316181047</v>
      </c>
      <c r="S3991" s="0" t="n">
        <v>9.71387287947353</v>
      </c>
      <c r="U3991" s="10" t="n">
        <f aca="false">NORMSDIST(-M3991/'rhos computation'!$B$11)-EXP(M3991+'rhos computation'!$B$11^2/2)*NORMSDIST(-M3991/'rhos computation'!$B$11-'rhos computation'!$B$11)</f>
        <v>0.0271844938866061</v>
      </c>
      <c r="V3991" s="10" t="n">
        <f aca="false">NORMSDIST(-N3991/'rhos computation'!$B$23)-EXP(N3991+'rhos computation'!$B$23^2/2)*NORMSDIST(-N3991/'rhos computation'!$B$23-'rhos computation'!$B$23)</f>
        <v>0.113962536663642</v>
      </c>
      <c r="W3991" s="0" t="n">
        <f aca="false">NORMSDIST(-O3991)</f>
        <v>0.0062603077436794</v>
      </c>
      <c r="X3991" s="0" t="n">
        <f aca="false">NORMSDIST(-P3991)</f>
        <v>0.0499195817404897</v>
      </c>
    </row>
    <row r="3992" customFormat="false" ht="12.8" hidden="false" customHeight="false" outlineLevel="0" collapsed="false">
      <c r="A3992" s="0" t="n">
        <v>1.2566673469619</v>
      </c>
      <c r="B3992" s="0" t="n">
        <v>-1.02581576841015</v>
      </c>
      <c r="C3992" s="0" t="n">
        <v>-1.61924040141465</v>
      </c>
      <c r="D3992" s="0" t="n">
        <v>-1.01446516631307</v>
      </c>
      <c r="E3992" s="0" t="n">
        <f aca="false" t="array" ref="E3992:H3992">MMULT(A3992:D3992,'Root matrix of resiudals'!$B$19:E$22)</f>
        <v>0.049982189413528</v>
      </c>
      <c r="F3992" s="0" t="n">
        <v>-0.0323447443471356</v>
      </c>
      <c r="G3992" s="0" t="n">
        <v>-0.0293874733043412</v>
      </c>
      <c r="H3992" s="0" t="n">
        <v>-0.0188647491544759</v>
      </c>
      <c r="I3992" s="3" t="n">
        <f aca="false" t="array" ref="I3992:L3992">MMULT('t+3'!I3992:L3992,'input - gretl'!$B$3:$E$6)+MMULT('Point forecasts'!$P$5:$T$5,'input - gretl'!$B$9:$E$13)+MMULT('t+3'!Q3992:S3992,'input - gretl'!$B$14:$E$16)+E3992:H3992</f>
        <v>-0.0155432582986562</v>
      </c>
      <c r="J3992" s="3" t="n">
        <v>-0.130937333159342</v>
      </c>
      <c r="K3992" s="3" t="n">
        <v>-0.00535566988616615</v>
      </c>
      <c r="L3992" s="3" t="n">
        <v>-0.0784800131796776</v>
      </c>
      <c r="M3992" s="0" t="n">
        <f aca="false">'t+3'!M3992+I3992</f>
        <v>0.0857006707798797</v>
      </c>
      <c r="N3992" s="0" t="n">
        <f aca="false">'t+3'!N3992+J3992</f>
        <v>-0.139229021846395</v>
      </c>
      <c r="O3992" s="0" t="n">
        <f aca="false">'t+3'!O3992+K3992</f>
        <v>2.47351865488167</v>
      </c>
      <c r="P3992" s="0" t="n">
        <f aca="false">'t+3'!P3992+L3992</f>
        <v>1.62631661906833</v>
      </c>
      <c r="Q3992" s="0" t="n">
        <f aca="false" t="array" ref="Q3992:S3992">MMULT(M3992:P3992,'input - gretl'!$B$19:$D$22)+MMULT('Point forecasts'!$J$6:$O$6,'input - gretl'!$B$23:$D$28)</f>
        <v>14.1536875567987</v>
      </c>
      <c r="R3992" s="0" t="n">
        <v>6.78893359475439</v>
      </c>
      <c r="S3992" s="0" t="n">
        <v>9.7086419966678</v>
      </c>
      <c r="U3992" s="10" t="n">
        <f aca="false">NORMSDIST(-M3992/'rhos computation'!$B$11)-EXP(M3992+'rhos computation'!$B$11^2/2)*NORMSDIST(-M3992/'rhos computation'!$B$11-'rhos computation'!$B$11)</f>
        <v>0.0203421270035008</v>
      </c>
      <c r="V3992" s="10" t="n">
        <f aca="false">NORMSDIST(-N3992/'rhos computation'!$B$23)-EXP(N3992+'rhos computation'!$B$23^2/2)*NORMSDIST(-N3992/'rhos computation'!$B$23-'rhos computation'!$B$23)</f>
        <v>0.128712042828833</v>
      </c>
      <c r="W3992" s="0" t="n">
        <f aca="false">NORMSDIST(-O3992)</f>
        <v>0.00668949095144945</v>
      </c>
      <c r="X3992" s="0" t="n">
        <f aca="false">NORMSDIST(-P3992)</f>
        <v>0.0519411590879853</v>
      </c>
    </row>
    <row r="3993" customFormat="false" ht="12.8" hidden="false" customHeight="false" outlineLevel="0" collapsed="false">
      <c r="A3993" s="0" t="n">
        <v>1.13808068786144</v>
      </c>
      <c r="B3993" s="0" t="n">
        <v>-2.27391829123992</v>
      </c>
      <c r="C3993" s="0" t="n">
        <v>0.998815190931381</v>
      </c>
      <c r="D3993" s="0" t="n">
        <v>-0.877515593443322</v>
      </c>
      <c r="E3993" s="0" t="n">
        <f aca="false" t="array" ref="E3993:H3993">MMULT(A3993:D3993,'Root matrix of resiudals'!$B$19:E$22)</f>
        <v>0.0452500438427376</v>
      </c>
      <c r="F3993" s="0" t="n">
        <v>-0.0588653110178622</v>
      </c>
      <c r="G3993" s="0" t="n">
        <v>0.00833308621593866</v>
      </c>
      <c r="H3993" s="0" t="n">
        <v>-0.0136806867548621</v>
      </c>
      <c r="I3993" s="3" t="n">
        <f aca="false" t="array" ref="I3993:L3993">MMULT('t+3'!I3993:L3993,'input - gretl'!$B$3:$E$6)+MMULT('Point forecasts'!$P$5:$T$5,'input - gretl'!$B$9:$E$13)+MMULT('t+3'!Q3993:S3993,'input - gretl'!$B$14:$E$16)+E3993:H3993</f>
        <v>-0.0148217878081026</v>
      </c>
      <c r="J3993" s="3" t="n">
        <v>-0.114445147175561</v>
      </c>
      <c r="K3993" s="3" t="n">
        <v>0.0121639436497344</v>
      </c>
      <c r="L3993" s="3" t="n">
        <v>-0.0959547593079843</v>
      </c>
      <c r="M3993" s="0" t="n">
        <f aca="false">'t+3'!M3993+I3993</f>
        <v>0.0322801120211132</v>
      </c>
      <c r="N3993" s="0" t="n">
        <f aca="false">'t+3'!N3993+J3993</f>
        <v>-0.248948958444133</v>
      </c>
      <c r="O3993" s="0" t="n">
        <f aca="false">'t+3'!O3993+K3993</f>
        <v>2.39060127435396</v>
      </c>
      <c r="P3993" s="0" t="n">
        <f aca="false">'t+3'!P3993+L3993</f>
        <v>1.56320709856968</v>
      </c>
      <c r="Q3993" s="0" t="n">
        <f aca="false" t="array" ref="Q3993:S3993">MMULT(M3993:P3993,'input - gretl'!$B$19:$D$22)+MMULT('Point forecasts'!$J$6:$O$6,'input - gretl'!$B$23:$D$28)</f>
        <v>14.10026699804</v>
      </c>
      <c r="R3993" s="0" t="n">
        <v>6.67921365815665</v>
      </c>
      <c r="S3993" s="0" t="n">
        <v>9.68574492561034</v>
      </c>
      <c r="U3993" s="10" t="n">
        <f aca="false">NORMSDIST(-M3993/'rhos computation'!$B$11)-EXP(M3993+'rhos computation'!$B$11^2/2)*NORMSDIST(-M3993/'rhos computation'!$B$11-'rhos computation'!$B$11)</f>
        <v>0.0366373192444494</v>
      </c>
      <c r="V3993" s="10" t="n">
        <f aca="false">NORMSDIST(-N3993/'rhos computation'!$B$23)-EXP(N3993+'rhos computation'!$B$23^2/2)*NORMSDIST(-N3993/'rhos computation'!$B$23-'rhos computation'!$B$23)</f>
        <v>0.219137822434645</v>
      </c>
      <c r="W3993" s="0" t="n">
        <f aca="false">NORMSDIST(-O3993)</f>
        <v>0.00841040466253842</v>
      </c>
      <c r="X3993" s="0" t="n">
        <f aca="false">NORMSDIST(-P3993)</f>
        <v>0.059001945508705</v>
      </c>
    </row>
    <row r="3994" customFormat="false" ht="12.8" hidden="false" customHeight="false" outlineLevel="0" collapsed="false">
      <c r="A3994" s="0" t="n">
        <v>-0.164882245445979</v>
      </c>
      <c r="B3994" s="0" t="n">
        <v>-1.06000064047193</v>
      </c>
      <c r="C3994" s="0" t="n">
        <v>-0.0838683230678441</v>
      </c>
      <c r="D3994" s="0" t="n">
        <v>-0.196564996514566</v>
      </c>
      <c r="E3994" s="0" t="n">
        <f aca="false" t="array" ref="E3994:H3994">MMULT(A3994:D3994,'Root matrix of resiudals'!$B$19:E$22)</f>
        <v>-0.00950262630200908</v>
      </c>
      <c r="F3994" s="0" t="n">
        <v>-0.0309738592326646</v>
      </c>
      <c r="G3994" s="0" t="n">
        <v>-0.00558623488456843</v>
      </c>
      <c r="H3994" s="0" t="n">
        <v>-0.00329218925088876</v>
      </c>
      <c r="I3994" s="3" t="n">
        <f aca="false" t="array" ref="I3994:L3994">MMULT('t+3'!I3994:L3994,'input - gretl'!$B$3:$E$6)+MMULT('Point forecasts'!$P$5:$T$5,'input - gretl'!$B$9:$E$13)+MMULT('t+3'!Q3994:S3994,'input - gretl'!$B$14:$E$16)+E3994:H3994</f>
        <v>-0.04549451650542</v>
      </c>
      <c r="J3994" s="3" t="n">
        <v>-0.119392805573951</v>
      </c>
      <c r="K3994" s="3" t="n">
        <v>0.0094274954396263</v>
      </c>
      <c r="L3994" s="3" t="n">
        <v>-0.0776848326296892</v>
      </c>
      <c r="M3994" s="0" t="n">
        <f aca="false">'t+3'!M3994+I3994</f>
        <v>0.0183627130259221</v>
      </c>
      <c r="N3994" s="0" t="n">
        <f aca="false">'t+3'!N3994+J3994</f>
        <v>-0.171729598636385</v>
      </c>
      <c r="O3994" s="0" t="n">
        <f aca="false">'t+3'!O3994+K3994</f>
        <v>2.44897217877723</v>
      </c>
      <c r="P3994" s="0" t="n">
        <f aca="false">'t+3'!P3994+L3994</f>
        <v>1.61180842312773</v>
      </c>
      <c r="Q3994" s="0" t="n">
        <f aca="false" t="array" ref="Q3994:S3994">MMULT(M3994:P3994,'input - gretl'!$B$19:$D$22)+MMULT('Point forecasts'!$J$6:$O$6,'input - gretl'!$B$23:$D$28)</f>
        <v>14.0863495990448</v>
      </c>
      <c r="R3994" s="0" t="n">
        <v>6.7564330179644</v>
      </c>
      <c r="S3994" s="0" t="n">
        <v>9.69789354031266</v>
      </c>
      <c r="U3994" s="10" t="n">
        <f aca="false">NORMSDIST(-M3994/'rhos computation'!$B$11)-EXP(M3994+'rhos computation'!$B$11^2/2)*NORMSDIST(-M3994/'rhos computation'!$B$11-'rhos computation'!$B$11)</f>
        <v>0.0420200425160671</v>
      </c>
      <c r="V3994" s="10" t="n">
        <f aca="false">NORMSDIST(-N3994/'rhos computation'!$B$23)-EXP(N3994+'rhos computation'!$B$23^2/2)*NORMSDIST(-N3994/'rhos computation'!$B$23-'rhos computation'!$B$23)</f>
        <v>0.156469698328757</v>
      </c>
      <c r="W3994" s="0" t="n">
        <f aca="false">NORMSDIST(-O3994)</f>
        <v>0.00716322567880646</v>
      </c>
      <c r="X3994" s="0" t="n">
        <f aca="false">NORMSDIST(-P3994)</f>
        <v>0.0535018173418236</v>
      </c>
    </row>
    <row r="3995" customFormat="false" ht="12.8" hidden="false" customHeight="false" outlineLevel="0" collapsed="false">
      <c r="A3995" s="0" t="n">
        <v>-1.23922082165147</v>
      </c>
      <c r="B3995" s="0" t="n">
        <v>1.14171887892067</v>
      </c>
      <c r="C3995" s="0" t="n">
        <v>1.73848509645816</v>
      </c>
      <c r="D3995" s="0" t="n">
        <v>1.45106127211863</v>
      </c>
      <c r="E3995" s="0" t="n">
        <f aca="false" t="array" ref="E3995:H3995">MMULT(A3995:D3995,'Root matrix of resiudals'!$B$19:E$22)</f>
        <v>-0.0489910870553842</v>
      </c>
      <c r="F3995" s="0" t="n">
        <v>0.0361526544795548</v>
      </c>
      <c r="G3995" s="0" t="n">
        <v>0.0322468715721312</v>
      </c>
      <c r="H3995" s="0" t="n">
        <v>0.026086915092498</v>
      </c>
      <c r="I3995" s="3" t="n">
        <f aca="false" t="array" ref="I3995:L3995">MMULT('t+3'!I3995:L3995,'input - gretl'!$B$3:$E$6)+MMULT('Point forecasts'!$P$5:$T$5,'input - gretl'!$B$9:$E$13)+MMULT('t+3'!Q3995:S3995,'input - gretl'!$B$14:$E$16)+E3995:H3995</f>
        <v>-0.121335076181357</v>
      </c>
      <c r="J3995" s="3" t="n">
        <v>-0.026928881861492</v>
      </c>
      <c r="K3995" s="3" t="n">
        <v>0.0463079040887493</v>
      </c>
      <c r="L3995" s="3" t="n">
        <v>-0.0541861495817462</v>
      </c>
      <c r="M3995" s="0" t="n">
        <f aca="false">'t+3'!M3995+I3995</f>
        <v>-0.0245464635493371</v>
      </c>
      <c r="N3995" s="0" t="n">
        <f aca="false">'t+3'!N3995+J3995</f>
        <v>-0.121987915790971</v>
      </c>
      <c r="O3995" s="0" t="n">
        <f aca="false">'t+3'!O3995+K3995</f>
        <v>2.4422339296287</v>
      </c>
      <c r="P3995" s="0" t="n">
        <f aca="false">'t+3'!P3995+L3995</f>
        <v>1.6044565040037</v>
      </c>
      <c r="Q3995" s="0" t="n">
        <f aca="false" t="array" ref="Q3995:S3995">MMULT(M3995:P3995,'input - gretl'!$B$19:$D$22)+MMULT('Point forecasts'!$J$6:$O$6,'input - gretl'!$B$23:$D$28)</f>
        <v>14.0434404224695</v>
      </c>
      <c r="R3995" s="0" t="n">
        <v>6.80617470080981</v>
      </c>
      <c r="S3995" s="0" t="n">
        <v>9.69814733384705</v>
      </c>
      <c r="U3995" s="10" t="n">
        <f aca="false">NORMSDIST(-M3995/'rhos computation'!$B$11)-EXP(M3995+'rhos computation'!$B$11^2/2)*NORMSDIST(-M3995/'rhos computation'!$B$11-'rhos computation'!$B$11)</f>
        <v>0.0616548298078676</v>
      </c>
      <c r="V3995" s="10" t="n">
        <f aca="false">NORMSDIST(-N3995/'rhos computation'!$B$23)-EXP(N3995+'rhos computation'!$B$23^2/2)*NORMSDIST(-N3995/'rhos computation'!$B$23-'rhos computation'!$B$23)</f>
        <v>0.113743469422027</v>
      </c>
      <c r="W3995" s="0" t="n">
        <f aca="false">NORMSDIST(-O3995)</f>
        <v>0.00729834241812681</v>
      </c>
      <c r="X3995" s="0" t="n">
        <f aca="false">NORMSDIST(-P3995)</f>
        <v>0.0543067323501154</v>
      </c>
    </row>
    <row r="3996" customFormat="false" ht="12.8" hidden="false" customHeight="false" outlineLevel="0" collapsed="false">
      <c r="A3996" s="0" t="n">
        <v>-0.435805684766081</v>
      </c>
      <c r="B3996" s="0" t="n">
        <v>-1.19713300876153</v>
      </c>
      <c r="C3996" s="0" t="n">
        <v>0.0252139707374661</v>
      </c>
      <c r="D3996" s="0" t="n">
        <v>-1.93209298600473</v>
      </c>
      <c r="E3996" s="0" t="n">
        <f aca="false" t="array" ref="E3996:H3996">MMULT(A3996:D3996,'Root matrix of resiudals'!$B$19:E$22)</f>
        <v>-0.0206376884513765</v>
      </c>
      <c r="F3996" s="0" t="n">
        <v>-0.035227764059309</v>
      </c>
      <c r="G3996" s="0" t="n">
        <v>-0.0066429654984071</v>
      </c>
      <c r="H3996" s="0" t="n">
        <v>-0.0312350485106149</v>
      </c>
      <c r="I3996" s="3" t="n">
        <f aca="false" t="array" ref="I3996:L3996">MMULT('t+3'!I3996:L3996,'input - gretl'!$B$3:$E$6)+MMULT('Point forecasts'!$P$5:$T$5,'input - gretl'!$B$9:$E$13)+MMULT('t+3'!Q3996:S3996,'input - gretl'!$B$14:$E$16)+E3996:H3996</f>
        <v>-0.0567063526058332</v>
      </c>
      <c r="J3996" s="3" t="n">
        <v>-0.0645350621462632</v>
      </c>
      <c r="K3996" s="3" t="n">
        <v>-0.0110785587950803</v>
      </c>
      <c r="L3996" s="3" t="n">
        <v>-0.115648636477401</v>
      </c>
      <c r="M3996" s="0" t="n">
        <f aca="false">'t+3'!M3996+I3996</f>
        <v>-0.0527088366431086</v>
      </c>
      <c r="N3996" s="0" t="n">
        <f aca="false">'t+3'!N3996+J3996</f>
        <v>-0.224679890780956</v>
      </c>
      <c r="O3996" s="0" t="n">
        <f aca="false">'t+3'!O3996+K3996</f>
        <v>2.3921926622175</v>
      </c>
      <c r="P3996" s="0" t="n">
        <f aca="false">'t+3'!P3996+L3996</f>
        <v>1.52218890795499</v>
      </c>
      <c r="Q3996" s="0" t="n">
        <f aca="false" t="array" ref="Q3996:S3996">MMULT(M3996:P3996,'input - gretl'!$B$19:$D$22)+MMULT('Point forecasts'!$J$6:$O$6,'input - gretl'!$B$23:$D$28)</f>
        <v>14.0152780493758</v>
      </c>
      <c r="R3996" s="0" t="n">
        <v>6.70348272581983</v>
      </c>
      <c r="S3996" s="0" t="n">
        <v>9.72634666365797</v>
      </c>
      <c r="U3996" s="10" t="n">
        <f aca="false">NORMSDIST(-M3996/'rhos computation'!$B$11)-EXP(M3996+'rhos computation'!$B$11^2/2)*NORMSDIST(-M3996/'rhos computation'!$B$11-'rhos computation'!$B$11)</f>
        <v>0.0769373963292379</v>
      </c>
      <c r="V3996" s="10" t="n">
        <f aca="false">NORMSDIST(-N3996/'rhos computation'!$B$23)-EXP(N3996+'rhos computation'!$B$23^2/2)*NORMSDIST(-N3996/'rhos computation'!$B$23-'rhos computation'!$B$23)</f>
        <v>0.199955575775364</v>
      </c>
      <c r="W3996" s="0" t="n">
        <f aca="false">NORMSDIST(-O3996)</f>
        <v>0.00837402412242584</v>
      </c>
      <c r="X3996" s="0" t="n">
        <f aca="false">NORMSDIST(-P3996)</f>
        <v>0.0639808768032665</v>
      </c>
    </row>
    <row r="3997" customFormat="false" ht="12.8" hidden="false" customHeight="false" outlineLevel="0" collapsed="false">
      <c r="A3997" s="0" t="n">
        <v>-0.710203744687064</v>
      </c>
      <c r="B3997" s="0" t="n">
        <v>0.142202639808523</v>
      </c>
      <c r="C3997" s="0" t="n">
        <v>0.762535532898659</v>
      </c>
      <c r="D3997" s="0" t="n">
        <v>0.686438650403498</v>
      </c>
      <c r="E3997" s="0" t="n">
        <f aca="false" t="array" ref="E3997:H3997">MMULT(A3997:D3997,'Root matrix of resiudals'!$B$19:E$22)</f>
        <v>-0.02946983910011</v>
      </c>
      <c r="F3997" s="0" t="n">
        <v>0.00523786619296964</v>
      </c>
      <c r="G3997" s="0" t="n">
        <v>0.0127080505287631</v>
      </c>
      <c r="H3997" s="0" t="n">
        <v>0.0122934458565425</v>
      </c>
      <c r="I3997" s="3" t="n">
        <f aca="false" t="array" ref="I3997:L3997">MMULT('t+3'!I3997:L3997,'input - gretl'!$B$3:$E$6)+MMULT('Point forecasts'!$P$5:$T$5,'input - gretl'!$B$9:$E$13)+MMULT('t+3'!Q3997:S3997,'input - gretl'!$B$14:$E$16)+E3997:H3997</f>
        <v>-0.0841155205717476</v>
      </c>
      <c r="J3997" s="3" t="n">
        <v>-0.0375086420453919</v>
      </c>
      <c r="K3997" s="3" t="n">
        <v>0.0224850582775655</v>
      </c>
      <c r="L3997" s="3" t="n">
        <v>-0.0676814418951061</v>
      </c>
      <c r="M3997" s="0" t="n">
        <f aca="false">'t+3'!M3997+I3997</f>
        <v>0.0223133188288768</v>
      </c>
      <c r="N3997" s="0" t="n">
        <f aca="false">'t+3'!N3997+J3997</f>
        <v>-0.16192974453369</v>
      </c>
      <c r="O3997" s="0" t="n">
        <f aca="false">'t+3'!O3997+K3997</f>
        <v>2.43705401966336</v>
      </c>
      <c r="P3997" s="0" t="n">
        <f aca="false">'t+3'!P3997+L3997</f>
        <v>1.59631691352277</v>
      </c>
      <c r="Q3997" s="0" t="n">
        <f aca="false" t="array" ref="Q3997:S3997">MMULT(M3997:P3997,'input - gretl'!$B$19:$D$22)+MMULT('Point forecasts'!$J$6:$O$6,'input - gretl'!$B$23:$D$28)</f>
        <v>14.0903002048477</v>
      </c>
      <c r="R3997" s="0" t="n">
        <v>6.76623287206709</v>
      </c>
      <c r="S3997" s="0" t="n">
        <v>9.7007085814086</v>
      </c>
      <c r="U3997" s="10" t="n">
        <f aca="false">NORMSDIST(-M3997/'rhos computation'!$B$11)-EXP(M3997+'rhos computation'!$B$11^2/2)*NORMSDIST(-M3997/'rhos computation'!$B$11-'rhos computation'!$B$11)</f>
        <v>0.0404428404875661</v>
      </c>
      <c r="V3997" s="10" t="n">
        <f aca="false">NORMSDIST(-N3997/'rhos computation'!$B$23)-EXP(N3997+'rhos computation'!$B$23^2/2)*NORMSDIST(-N3997/'rhos computation'!$B$23-'rhos computation'!$B$23)</f>
        <v>0.148178102378542</v>
      </c>
      <c r="W3997" s="0" t="n">
        <f aca="false">NORMSDIST(-O3997)</f>
        <v>0.00740373356059101</v>
      </c>
      <c r="X3997" s="0" t="n">
        <f aca="false">NORMSDIST(-P3997)</f>
        <v>0.0552090278901471</v>
      </c>
    </row>
    <row r="3998" customFormat="false" ht="12.8" hidden="false" customHeight="false" outlineLevel="0" collapsed="false">
      <c r="A3998" s="0" t="n">
        <v>-0.593520184582436</v>
      </c>
      <c r="B3998" s="0" t="n">
        <v>-1.56356314712808</v>
      </c>
      <c r="C3998" s="0" t="n">
        <v>0.34950933802269</v>
      </c>
      <c r="D3998" s="0" t="n">
        <v>-1.72195686387075</v>
      </c>
      <c r="E3998" s="0" t="n">
        <f aca="false" t="array" ref="E3998:H3998">MMULT(A3998:D3998,'Root matrix of resiudals'!$B$19:E$22)</f>
        <v>-0.0279138862936392</v>
      </c>
      <c r="F3998" s="0" t="n">
        <v>-0.0448764086578472</v>
      </c>
      <c r="G3998" s="0" t="n">
        <v>-0.00268657681382014</v>
      </c>
      <c r="H3998" s="0" t="n">
        <v>-0.027417430322157</v>
      </c>
      <c r="I3998" s="3" t="n">
        <f aca="false" t="array" ref="I3998:L3998">MMULT('t+3'!I3998:L3998,'input - gretl'!$B$3:$E$6)+MMULT('Point forecasts'!$P$5:$T$5,'input - gretl'!$B$9:$E$13)+MMULT('t+3'!Q3998:S3998,'input - gretl'!$B$14:$E$16)+E3998:H3998</f>
        <v>-0.0656056732750032</v>
      </c>
      <c r="J3998" s="3" t="n">
        <v>-0.0795269418635821</v>
      </c>
      <c r="K3998" s="3" t="n">
        <v>0.0160560476002532</v>
      </c>
      <c r="L3998" s="3" t="n">
        <v>-0.124514135179622</v>
      </c>
      <c r="M3998" s="0" t="n">
        <f aca="false">'t+3'!M3998+I3998</f>
        <v>0.0291773399905163</v>
      </c>
      <c r="N3998" s="0" t="n">
        <f aca="false">'t+3'!N3998+J3998</f>
        <v>-0.194889913899574</v>
      </c>
      <c r="O3998" s="0" t="n">
        <f aca="false">'t+3'!O3998+K3998</f>
        <v>2.42174914598945</v>
      </c>
      <c r="P3998" s="0" t="n">
        <f aca="false">'t+3'!P3998+L3998</f>
        <v>1.54322712848152</v>
      </c>
      <c r="Q3998" s="0" t="n">
        <f aca="false" t="array" ref="Q3998:S3998">MMULT(M3998:P3998,'input - gretl'!$B$19:$D$22)+MMULT('Point forecasts'!$J$6:$O$6,'input - gretl'!$B$23:$D$28)</f>
        <v>14.0971642260094</v>
      </c>
      <c r="R3998" s="0" t="n">
        <v>6.73327270270121</v>
      </c>
      <c r="S3998" s="0" t="n">
        <v>9.73589474779817</v>
      </c>
      <c r="U3998" s="10" t="n">
        <f aca="false">NORMSDIST(-M3998/'rhos computation'!$B$11)-EXP(M3998+'rhos computation'!$B$11^2/2)*NORMSDIST(-M3998/'rhos computation'!$B$11-'rhos computation'!$B$11)</f>
        <v>0.0377954344784002</v>
      </c>
      <c r="V3998" s="10" t="n">
        <f aca="false">NORMSDIST(-N3998/'rhos computation'!$B$23)-EXP(N3998+'rhos computation'!$B$23^2/2)*NORMSDIST(-N3998/'rhos computation'!$B$23-'rhos computation'!$B$23)</f>
        <v>0.17576728917011</v>
      </c>
      <c r="W3998" s="0" t="n">
        <f aca="false">NORMSDIST(-O3998)</f>
        <v>0.0077230044358157</v>
      </c>
      <c r="X3998" s="0" t="n">
        <f aca="false">NORMSDIST(-P3998)</f>
        <v>0.0613878386466685</v>
      </c>
    </row>
    <row r="3999" customFormat="false" ht="12.8" hidden="false" customHeight="false" outlineLevel="0" collapsed="false">
      <c r="A3999" s="0" t="n">
        <v>1.41855975443685</v>
      </c>
      <c r="B3999" s="0" t="n">
        <v>0.707865140485972</v>
      </c>
      <c r="C3999" s="0" t="n">
        <v>-0.417001375247956</v>
      </c>
      <c r="D3999" s="0" t="n">
        <v>-0.582595695823731</v>
      </c>
      <c r="E3999" s="0" t="n">
        <f aca="false" t="array" ref="E3999:H3999">MMULT(A3999:D3999,'Root matrix of resiudals'!$B$19:E$22)</f>
        <v>0.0621733771008201</v>
      </c>
      <c r="F3999" s="0" t="n">
        <v>0.0219017119898874</v>
      </c>
      <c r="G3999" s="0" t="n">
        <v>-0.00309348611293882</v>
      </c>
      <c r="H3999" s="0" t="n">
        <v>-0.0104280709678618</v>
      </c>
      <c r="I3999" s="3" t="n">
        <f aca="false" t="array" ref="I3999:L3999">MMULT('t+3'!I3999:L3999,'input - gretl'!$B$3:$E$6)+MMULT('Point forecasts'!$P$5:$T$5,'input - gretl'!$B$9:$E$13)+MMULT('t+3'!Q3999:S3999,'input - gretl'!$B$14:$E$16)+E3999:H3999</f>
        <v>-0.0107519921929169</v>
      </c>
      <c r="J3999" s="3" t="n">
        <v>-0.00463044099042705</v>
      </c>
      <c r="K3999" s="3" t="n">
        <v>0.0120411008461</v>
      </c>
      <c r="L3999" s="3" t="n">
        <v>-0.0908088823546075</v>
      </c>
      <c r="M3999" s="0" t="n">
        <f aca="false">'t+3'!M3999+I3999</f>
        <v>0.14786379897428</v>
      </c>
      <c r="N3999" s="0" t="n">
        <f aca="false">'t+3'!N3999+J3999</f>
        <v>-0.13030589140726</v>
      </c>
      <c r="O3999" s="0" t="n">
        <f aca="false">'t+3'!O3999+K3999</f>
        <v>2.42730015640889</v>
      </c>
      <c r="P3999" s="0" t="n">
        <f aca="false">'t+3'!P3999+L3999</f>
        <v>1.5546525888339</v>
      </c>
      <c r="Q3999" s="0" t="n">
        <f aca="false" t="array" ref="Q3999:S3999">MMULT(M3999:P3999,'input - gretl'!$B$19:$D$22)+MMULT('Point forecasts'!$J$6:$O$6,'input - gretl'!$B$23:$D$28)</f>
        <v>14.2158506849931</v>
      </c>
      <c r="R3999" s="0" t="n">
        <v>6.79785672519352</v>
      </c>
      <c r="S3999" s="0" t="n">
        <v>9.73057957414948</v>
      </c>
      <c r="U3999" s="10" t="n">
        <f aca="false">NORMSDIST(-M3999/'rhos computation'!$B$11)-EXP(M3999+'rhos computation'!$B$11^2/2)*NORMSDIST(-M3999/'rhos computation'!$B$11-'rhos computation'!$B$11)</f>
        <v>0.00897719147558262</v>
      </c>
      <c r="V3999" s="10" t="n">
        <f aca="false">NORMSDIST(-N3999/'rhos computation'!$B$23)-EXP(N3999+'rhos computation'!$B$23^2/2)*NORMSDIST(-N3999/'rhos computation'!$B$23-'rhos computation'!$B$23)</f>
        <v>0.120979037494</v>
      </c>
      <c r="W3999" s="0" t="n">
        <f aca="false">NORMSDIST(-O3999)</f>
        <v>0.00760583241883571</v>
      </c>
      <c r="X3999" s="0" t="n">
        <f aca="false">NORMSDIST(-P3999)</f>
        <v>0.0600144159212923</v>
      </c>
    </row>
    <row r="4000" customFormat="false" ht="12.8" hidden="false" customHeight="false" outlineLevel="0" collapsed="false">
      <c r="A4000" s="0" t="n">
        <v>1.10591537899077</v>
      </c>
      <c r="B4000" s="0" t="n">
        <v>-0.0155184243666955</v>
      </c>
      <c r="C4000" s="0" t="n">
        <v>-1.05337915185473</v>
      </c>
      <c r="D4000" s="0" t="n">
        <v>-0.775477801504086</v>
      </c>
      <c r="E4000" s="0" t="n">
        <f aca="false" t="array" ref="E4000:H4000">MMULT(A4000:D4000,'Root matrix of resiudals'!$B$19:E$22)</f>
        <v>0.0464093136871695</v>
      </c>
      <c r="F4000" s="0" t="n">
        <v>-0.00177234072304383</v>
      </c>
      <c r="G4000" s="0" t="n">
        <v>-0.0165534409860036</v>
      </c>
      <c r="H4000" s="0" t="n">
        <v>-0.01421457651498</v>
      </c>
      <c r="I4000" s="3" t="n">
        <f aca="false" t="array" ref="I4000:L4000">MMULT('t+3'!I4000:L4000,'input - gretl'!$B$3:$E$6)+MMULT('Point forecasts'!$P$5:$T$5,'input - gretl'!$B$9:$E$13)+MMULT('t+3'!Q4000:S4000,'input - gretl'!$B$14:$E$16)+E4000:H4000</f>
        <v>-0.0282811897718407</v>
      </c>
      <c r="J4000" s="3" t="n">
        <v>-0.0229382292093651</v>
      </c>
      <c r="K4000" s="3" t="n">
        <v>-0.0152232320756917</v>
      </c>
      <c r="L4000" s="3" t="n">
        <v>-0.10686910307123</v>
      </c>
      <c r="M4000" s="0" t="n">
        <f aca="false">'t+3'!M4000+I4000</f>
        <v>0.00118482779959684</v>
      </c>
      <c r="N4000" s="0" t="n">
        <f aca="false">'t+3'!N4000+J4000</f>
        <v>-0.213726441212832</v>
      </c>
      <c r="O4000" s="0" t="n">
        <f aca="false">'t+3'!O4000+K4000</f>
        <v>2.33940590668824</v>
      </c>
      <c r="P4000" s="0" t="n">
        <f aca="false">'t+3'!P4000+L4000</f>
        <v>1.5509099154994</v>
      </c>
      <c r="Q4000" s="0" t="n">
        <f aca="false" t="array" ref="Q4000:S4000">MMULT(M4000:P4000,'input - gretl'!$B$19:$D$22)+MMULT('Point forecasts'!$J$6:$O$6,'input - gretl'!$B$23:$D$28)</f>
        <v>14.0691717138185</v>
      </c>
      <c r="R4000" s="0" t="n">
        <v>6.71443617538795</v>
      </c>
      <c r="S4000" s="0" t="n">
        <v>9.64624479390361</v>
      </c>
      <c r="U4000" s="10" t="n">
        <f aca="false">NORMSDIST(-M4000/'rhos computation'!$B$11)-EXP(M4000+'rhos computation'!$B$11^2/2)*NORMSDIST(-M4000/'rhos computation'!$B$11-'rhos computation'!$B$11)</f>
        <v>0.0493327948534084</v>
      </c>
      <c r="V4000" s="10" t="n">
        <f aca="false">NORMSDIST(-N4000/'rhos computation'!$B$23)-EXP(N4000+'rhos computation'!$B$23^2/2)*NORMSDIST(-N4000/'rhos computation'!$B$23-'rhos computation'!$B$23)</f>
        <v>0.191144739118128</v>
      </c>
      <c r="W4000" s="0" t="n">
        <f aca="false">NORMSDIST(-O4000)</f>
        <v>0.009657218065116</v>
      </c>
      <c r="X4000" s="0" t="n">
        <f aca="false">NORMSDIST(-P4000)</f>
        <v>0.0604616369358943</v>
      </c>
    </row>
    <row r="4001" customFormat="false" ht="12.8" hidden="false" customHeight="false" outlineLevel="0" collapsed="false">
      <c r="A4001" s="0" t="n">
        <v>0.38009656251778</v>
      </c>
      <c r="B4001" s="0" t="n">
        <v>0.95305374874942</v>
      </c>
      <c r="C4001" s="0" t="n">
        <v>0.553833730942178</v>
      </c>
      <c r="D4001" s="0" t="n">
        <v>0.633375750583421</v>
      </c>
      <c r="E4001" s="0" t="n">
        <f aca="false" t="array" ref="E4001:H4001">MMULT(A4001:D4001,'Root matrix of resiudals'!$B$19:E$22)</f>
        <v>0.0189074608853801</v>
      </c>
      <c r="F4001" s="0" t="n">
        <v>0.0301215065386149</v>
      </c>
      <c r="G4001" s="0" t="n">
        <v>0.0135421243532078</v>
      </c>
      <c r="H4001" s="0" t="n">
        <v>0.0108291422236235</v>
      </c>
      <c r="I4001" s="3" t="n">
        <f aca="false" t="array" ref="I4001:L4001">MMULT('t+3'!I4001:L4001,'input - gretl'!$B$3:$E$6)+MMULT('Point forecasts'!$P$5:$T$5,'input - gretl'!$B$9:$E$13)+MMULT('t+3'!Q4001:S4001,'input - gretl'!$B$14:$E$16)+E4001:H4001</f>
        <v>-0.0431976213707135</v>
      </c>
      <c r="J4001" s="3" t="n">
        <v>-0.0191458327751987</v>
      </c>
      <c r="K4001" s="3" t="n">
        <v>0.0213979229036337</v>
      </c>
      <c r="L4001" s="3" t="n">
        <v>-0.07428915158356</v>
      </c>
      <c r="M4001" s="0" t="n">
        <f aca="false">'t+3'!M4001+I4001</f>
        <v>0.0679296132785194</v>
      </c>
      <c r="N4001" s="0" t="n">
        <f aca="false">'t+3'!N4001+J4001</f>
        <v>-0.137560021295156</v>
      </c>
      <c r="O4001" s="0" t="n">
        <f aca="false">'t+3'!O4001+K4001</f>
        <v>2.42235326600523</v>
      </c>
      <c r="P4001" s="0" t="n">
        <f aca="false">'t+3'!P4001+L4001</f>
        <v>1.56717217850439</v>
      </c>
      <c r="Q4001" s="0" t="n">
        <f aca="false" t="array" ref="Q4001:S4001">MMULT(M4001:P4001,'input - gretl'!$B$19:$D$22)+MMULT('Point forecasts'!$J$6:$O$6,'input - gretl'!$B$23:$D$28)</f>
        <v>14.1359164992974</v>
      </c>
      <c r="R4001" s="0" t="n">
        <v>6.79060259530562</v>
      </c>
      <c r="S4001" s="0" t="n">
        <v>9.7137259279897</v>
      </c>
      <c r="U4001" s="10" t="n">
        <f aca="false">NORMSDIST(-M4001/'rhos computation'!$B$11)-EXP(M4001+'rhos computation'!$B$11^2/2)*NORMSDIST(-M4001/'rhos computation'!$B$11-'rhos computation'!$B$11)</f>
        <v>0.0250207152386409</v>
      </c>
      <c r="V4001" s="10" t="n">
        <f aca="false">NORMSDIST(-N4001/'rhos computation'!$B$23)-EXP(N4001+'rhos computation'!$B$23^2/2)*NORMSDIST(-N4001/'rhos computation'!$B$23-'rhos computation'!$B$23)</f>
        <v>0.127268506466571</v>
      </c>
      <c r="W4001" s="0" t="n">
        <f aca="false">NORMSDIST(-O4001)</f>
        <v>0.0077101759468475</v>
      </c>
      <c r="X4001" s="0" t="n">
        <f aca="false">NORMSDIST(-P4001)</f>
        <v>0.0585372258179741</v>
      </c>
    </row>
    <row r="4002" customFormat="false" ht="12.8" hidden="false" customHeight="false" outlineLevel="0" collapsed="false">
      <c r="A4002" s="0" t="n">
        <v>-1.60551353303103</v>
      </c>
      <c r="B4002" s="0" t="n">
        <v>0.0826753196585514</v>
      </c>
      <c r="C4002" s="0" t="n">
        <v>-0.95798543056726</v>
      </c>
      <c r="D4002" s="0" t="n">
        <v>-1.35480094955162</v>
      </c>
      <c r="E4002" s="0" t="n">
        <f aca="false" t="array" ref="E4002:H4002">MMULT(A4002:D4002,'Root matrix of resiudals'!$B$19:E$22)</f>
        <v>-0.0693613295899809</v>
      </c>
      <c r="F4002" s="0" t="n">
        <v>-0.00480157004838964</v>
      </c>
      <c r="G4002" s="0" t="n">
        <v>-0.0186765683707689</v>
      </c>
      <c r="H4002" s="0" t="n">
        <v>-0.0224613877360382</v>
      </c>
      <c r="I4002" s="3" t="n">
        <f aca="false" t="array" ref="I4002:L4002">MMULT('t+3'!I4002:L4002,'input - gretl'!$B$3:$E$6)+MMULT('Point forecasts'!$P$5:$T$5,'input - gretl'!$B$9:$E$13)+MMULT('t+3'!Q4002:S4002,'input - gretl'!$B$14:$E$16)+E4002:H4002</f>
        <v>-0.156344883268668</v>
      </c>
      <c r="J4002" s="3" t="n">
        <v>-0.0483446467865878</v>
      </c>
      <c r="K4002" s="3" t="n">
        <v>-0.0210990423461246</v>
      </c>
      <c r="L4002" s="3" t="n">
        <v>-0.10903358982296</v>
      </c>
      <c r="M4002" s="0" t="n">
        <f aca="false">'t+3'!M4002+I4002</f>
        <v>-0.0776416371715337</v>
      </c>
      <c r="N4002" s="0" t="n">
        <f aca="false">'t+3'!N4002+J4002</f>
        <v>-0.208431112453183</v>
      </c>
      <c r="O4002" s="0" t="n">
        <f aca="false">'t+3'!O4002+K4002</f>
        <v>2.35985769336364</v>
      </c>
      <c r="P4002" s="0" t="n">
        <f aca="false">'t+3'!P4002+L4002</f>
        <v>1.53538926176364</v>
      </c>
      <c r="Q4002" s="0" t="n">
        <f aca="false" t="array" ref="Q4002:S4002">MMULT(M4002:P4002,'input - gretl'!$B$19:$D$22)+MMULT('Point forecasts'!$J$6:$O$6,'input - gretl'!$B$23:$D$28)</f>
        <v>13.9903452488473</v>
      </c>
      <c r="R4002" s="0" t="n">
        <v>6.7197315041476</v>
      </c>
      <c r="S4002" s="0" t="n">
        <v>9.6814574983144</v>
      </c>
      <c r="U4002" s="10" t="n">
        <f aca="false">NORMSDIST(-M4002/'rhos computation'!$B$11)-EXP(M4002+'rhos computation'!$B$11^2/2)*NORMSDIST(-M4002/'rhos computation'!$B$11-'rhos computation'!$B$11)</f>
        <v>0.0918937527561086</v>
      </c>
      <c r="V4002" s="10" t="n">
        <f aca="false">NORMSDIST(-N4002/'rhos computation'!$B$23)-EXP(N4002+'rhos computation'!$B$23^2/2)*NORMSDIST(-N4002/'rhos computation'!$B$23-'rhos computation'!$B$23)</f>
        <v>0.186850714814709</v>
      </c>
      <c r="W4002" s="0" t="n">
        <f aca="false">NORMSDIST(-O4002)</f>
        <v>0.00914097331230946</v>
      </c>
      <c r="X4002" s="0" t="n">
        <f aca="false">NORMSDIST(-P4002)</f>
        <v>0.0623441199177541</v>
      </c>
    </row>
    <row r="4003" customFormat="false" ht="12.8" hidden="false" customHeight="false" outlineLevel="0" collapsed="false">
      <c r="A4003" s="0" t="n">
        <v>0.539611065394849</v>
      </c>
      <c r="B4003" s="0" t="n">
        <v>0.547996376004008</v>
      </c>
      <c r="C4003" s="0" t="n">
        <v>0.827594711734634</v>
      </c>
      <c r="D4003" s="0" t="n">
        <v>0.371317404117388</v>
      </c>
      <c r="E4003" s="0" t="n">
        <f aca="false" t="array" ref="E4003:H4003">MMULT(A4003:D4003,'Root matrix of resiudals'!$B$19:E$22)</f>
        <v>0.0252727459347218</v>
      </c>
      <c r="F4003" s="0" t="n">
        <v>0.0198750339676882</v>
      </c>
      <c r="G4003" s="0" t="n">
        <v>0.0163965422699931</v>
      </c>
      <c r="H4003" s="0" t="n">
        <v>0.00680255495472393</v>
      </c>
      <c r="I4003" s="3" t="n">
        <f aca="false" t="array" ref="I4003:L4003">MMULT('t+3'!I4003:L4003,'input - gretl'!$B$3:$E$6)+MMULT('Point forecasts'!$P$5:$T$5,'input - gretl'!$B$9:$E$13)+MMULT('t+3'!Q4003:S4003,'input - gretl'!$B$14:$E$16)+E4003:H4003</f>
        <v>-0.025652430671972</v>
      </c>
      <c r="J4003" s="3" t="n">
        <v>-0.00670555929259922</v>
      </c>
      <c r="K4003" s="3" t="n">
        <v>0.0123246052132526</v>
      </c>
      <c r="L4003" s="3" t="n">
        <v>-0.0815321681267283</v>
      </c>
      <c r="M4003" s="0" t="n">
        <f aca="false">'t+3'!M4003+I4003</f>
        <v>-0.0130459703157827</v>
      </c>
      <c r="N4003" s="0" t="n">
        <f aca="false">'t+3'!N4003+J4003</f>
        <v>-0.174687183352621</v>
      </c>
      <c r="O4003" s="0" t="n">
        <f aca="false">'t+3'!O4003+K4003</f>
        <v>2.40681337013656</v>
      </c>
      <c r="P4003" s="0" t="n">
        <f aca="false">'t+3'!P4003+L4003</f>
        <v>1.55702217707555</v>
      </c>
      <c r="Q4003" s="0" t="n">
        <f aca="false" t="array" ref="Q4003:S4003">MMULT(M4003:P4003,'input - gretl'!$B$19:$D$22)+MMULT('Point forecasts'!$J$6:$O$6,'input - gretl'!$B$23:$D$28)</f>
        <v>14.0549409157031</v>
      </c>
      <c r="R4003" s="0" t="n">
        <v>6.75347543324816</v>
      </c>
      <c r="S4003" s="0" t="n">
        <v>9.70783919097993</v>
      </c>
      <c r="U4003" s="10" t="n">
        <f aca="false">NORMSDIST(-M4003/'rhos computation'!$B$11)-EXP(M4003+'rhos computation'!$B$11^2/2)*NORMSDIST(-M4003/'rhos computation'!$B$11-'rhos computation'!$B$11)</f>
        <v>0.0559474960894147</v>
      </c>
      <c r="V4003" s="10" t="n">
        <f aca="false">NORMSDIST(-N4003/'rhos computation'!$B$23)-EXP(N4003+'rhos computation'!$B$23^2/2)*NORMSDIST(-N4003/'rhos computation'!$B$23-'rhos computation'!$B$23)</f>
        <v>0.158957652074628</v>
      </c>
      <c r="W4003" s="0" t="n">
        <f aca="false">NORMSDIST(-O4003)</f>
        <v>0.0080461956136618</v>
      </c>
      <c r="X4003" s="0" t="n">
        <f aca="false">NORMSDIST(-P4003)</f>
        <v>0.0597326100879909</v>
      </c>
    </row>
    <row r="4004" customFormat="false" ht="12.8" hidden="false" customHeight="false" outlineLevel="0" collapsed="false">
      <c r="A4004" s="0" t="n">
        <v>0.656899644939835</v>
      </c>
      <c r="B4004" s="0" t="n">
        <v>-1.57228299934317</v>
      </c>
      <c r="C4004" s="0" t="n">
        <v>-0.87328191791899</v>
      </c>
      <c r="D4004" s="0" t="n">
        <v>0.22957641041259</v>
      </c>
      <c r="E4004" s="0" t="n">
        <f aca="false" t="array" ref="E4004:H4004">MMULT(A4004:D4004,'Root matrix of resiudals'!$B$19:E$22)</f>
        <v>0.0234572678055377</v>
      </c>
      <c r="F4004" s="0" t="n">
        <v>-0.0465565110244355</v>
      </c>
      <c r="G4004" s="0" t="n">
        <v>-0.0186441673510458</v>
      </c>
      <c r="H4004" s="0" t="n">
        <v>0.0023704637149068</v>
      </c>
      <c r="I4004" s="3" t="n">
        <f aca="false" t="array" ref="I4004:L4004">MMULT('t+3'!I4004:L4004,'input - gretl'!$B$3:$E$6)+MMULT('Point forecasts'!$P$5:$T$5,'input - gretl'!$B$9:$E$13)+MMULT('t+3'!Q4004:S4004,'input - gretl'!$B$14:$E$16)+E4004:H4004</f>
        <v>0.0101918328075693</v>
      </c>
      <c r="J4004" s="3" t="n">
        <v>-0.0865041162559426</v>
      </c>
      <c r="K4004" s="3" t="n">
        <v>-0.0267956811759827</v>
      </c>
      <c r="L4004" s="3" t="n">
        <v>-0.092512085441984</v>
      </c>
      <c r="M4004" s="0" t="n">
        <f aca="false">'t+3'!M4004+I4004</f>
        <v>-0.104273327677733</v>
      </c>
      <c r="N4004" s="0" t="n">
        <f aca="false">'t+3'!N4004+J4004</f>
        <v>-0.267664603154133</v>
      </c>
      <c r="O4004" s="0" t="n">
        <f aca="false">'t+3'!O4004+K4004</f>
        <v>2.34611772944041</v>
      </c>
      <c r="P4004" s="0" t="n">
        <f aca="false">'t+3'!P4004+L4004</f>
        <v>1.58958058976303</v>
      </c>
      <c r="Q4004" s="0" t="n">
        <f aca="false" t="array" ref="Q4004:S4004">MMULT(M4004:P4004,'input - gretl'!$B$19:$D$22)+MMULT('Point forecasts'!$J$6:$O$6,'input - gretl'!$B$23:$D$28)</f>
        <v>13.9637135583411</v>
      </c>
      <c r="R4004" s="0" t="n">
        <v>6.66049801344665</v>
      </c>
      <c r="S4004" s="0" t="n">
        <v>9.61617887189734</v>
      </c>
      <c r="U4004" s="10" t="n">
        <f aca="false">NORMSDIST(-M4004/'rhos computation'!$B$11)-EXP(M4004+'rhos computation'!$B$11^2/2)*NORMSDIST(-M4004/'rhos computation'!$B$11-'rhos computation'!$B$11)</f>
        <v>0.109146034348087</v>
      </c>
      <c r="V4004" s="10" t="n">
        <f aca="false">NORMSDIST(-N4004/'rhos computation'!$B$23)-EXP(N4004+'rhos computation'!$B$23^2/2)*NORMSDIST(-N4004/'rhos computation'!$B$23-'rhos computation'!$B$23)</f>
        <v>0.233616204243647</v>
      </c>
      <c r="W4004" s="0" t="n">
        <f aca="false">NORMSDIST(-O4004)</f>
        <v>0.00948505720655661</v>
      </c>
      <c r="X4004" s="0" t="n">
        <f aca="false">NORMSDIST(-P4004)</f>
        <v>0.0559646875806302</v>
      </c>
    </row>
    <row r="4005" customFormat="false" ht="12.8" hidden="false" customHeight="false" outlineLevel="0" collapsed="false">
      <c r="A4005" s="0" t="n">
        <v>2.82927275414822</v>
      </c>
      <c r="B4005" s="0" t="n">
        <v>1.29077966439457</v>
      </c>
      <c r="C4005" s="0" t="n">
        <v>-1.42469565594704</v>
      </c>
      <c r="D4005" s="0" t="n">
        <v>2.28323025801002</v>
      </c>
      <c r="E4005" s="0" t="n">
        <f aca="false" t="array" ref="E4005:H4005">MMULT(A4005:D4005,'Root matrix of resiudals'!$B$19:E$22)</f>
        <v>0.121677070877104</v>
      </c>
      <c r="F4005" s="0" t="n">
        <v>0.0383211392016905</v>
      </c>
      <c r="G4005" s="0" t="n">
        <v>-0.0122153451752988</v>
      </c>
      <c r="H4005" s="0" t="n">
        <v>0.0344199156851593</v>
      </c>
      <c r="I4005" s="3" t="n">
        <f aca="false" t="array" ref="I4005:L4005">MMULT('t+3'!I4005:L4005,'input - gretl'!$B$3:$E$6)+MMULT('Point forecasts'!$P$5:$T$5,'input - gretl'!$B$9:$E$13)+MMULT('t+3'!Q4005:S4005,'input - gretl'!$B$14:$E$16)+E4005:H4005</f>
        <v>0.0656607389043974</v>
      </c>
      <c r="J4005" s="3" t="n">
        <v>0.0117666756795634</v>
      </c>
      <c r="K4005" s="3" t="n">
        <v>-0.003274789106532</v>
      </c>
      <c r="L4005" s="3" t="n">
        <v>-0.0643201023743877</v>
      </c>
      <c r="M4005" s="0" t="n">
        <f aca="false">'t+3'!M4005+I4005</f>
        <v>0.111457006836484</v>
      </c>
      <c r="N4005" s="0" t="n">
        <f aca="false">'t+3'!N4005+J4005</f>
        <v>-0.158046339563201</v>
      </c>
      <c r="O4005" s="0" t="n">
        <f aca="false">'t+3'!O4005+K4005</f>
        <v>2.38472717671917</v>
      </c>
      <c r="P4005" s="0" t="n">
        <f aca="false">'t+3'!P4005+L4005</f>
        <v>1.63623127207469</v>
      </c>
      <c r="Q4005" s="0" t="n">
        <f aca="false" t="array" ref="Q4005:S4005">MMULT(M4005:P4005,'input - gretl'!$B$19:$D$22)+MMULT('Point forecasts'!$J$6:$O$6,'input - gretl'!$B$23:$D$28)</f>
        <v>14.1794438928554</v>
      </c>
      <c r="R4005" s="0" t="n">
        <v>6.77011627703758</v>
      </c>
      <c r="S4005" s="0" t="n">
        <v>9.6104211877636</v>
      </c>
      <c r="U4005" s="10" t="n">
        <f aca="false">NORMSDIST(-M4005/'rhos computation'!$B$11)-EXP(M4005+'rhos computation'!$B$11^2/2)*NORMSDIST(-M4005/'rhos computation'!$B$11-'rhos computation'!$B$11)</f>
        <v>0.0147588835783845</v>
      </c>
      <c r="V4005" s="10" t="n">
        <f aca="false">NORMSDIST(-N4005/'rhos computation'!$B$23)-EXP(N4005+'rhos computation'!$B$23^2/2)*NORMSDIST(-N4005/'rhos computation'!$B$23-'rhos computation'!$B$23)</f>
        <v>0.144872633618772</v>
      </c>
      <c r="W4005" s="0" t="n">
        <f aca="false">NORMSDIST(-O4005)</f>
        <v>0.00854589573219356</v>
      </c>
      <c r="X4005" s="0" t="n">
        <f aca="false">NORMSDIST(-P4005)</f>
        <v>0.050895596929015</v>
      </c>
    </row>
    <row r="4006" customFormat="false" ht="12.8" hidden="false" customHeight="false" outlineLevel="0" collapsed="false">
      <c r="A4006" s="0" t="n">
        <v>-1.37582344324547</v>
      </c>
      <c r="B4006" s="0" t="n">
        <v>0.72205407680793</v>
      </c>
      <c r="C4006" s="0" t="n">
        <v>0.11731281108259</v>
      </c>
      <c r="D4006" s="0" t="n">
        <v>-0.179097988843706</v>
      </c>
      <c r="E4006" s="0" t="n">
        <f aca="false" t="array" ref="E4006:H4006">MMULT(A4006:D4006,'Root matrix of resiudals'!$B$19:E$22)</f>
        <v>-0.0571806936055962</v>
      </c>
      <c r="F4006" s="0" t="n">
        <v>0.0179248992344274</v>
      </c>
      <c r="G4006" s="0" t="n">
        <v>0.00257831717416981</v>
      </c>
      <c r="H4006" s="0" t="n">
        <v>-0.00219766956359684</v>
      </c>
      <c r="I4006" s="3" t="n">
        <f aca="false" t="array" ref="I4006:L4006">MMULT('t+3'!I4006:L4006,'input - gretl'!$B$3:$E$6)+MMULT('Point forecasts'!$P$5:$T$5,'input - gretl'!$B$9:$E$13)+MMULT('t+3'!Q4006:S4006,'input - gretl'!$B$14:$E$16)+E4006:H4006</f>
        <v>-0.127269727121408</v>
      </c>
      <c r="J4006" s="3" t="n">
        <v>0.0060823500757225</v>
      </c>
      <c r="K4006" s="3" t="n">
        <v>0.022377515747533</v>
      </c>
      <c r="L4006" s="3" t="n">
        <v>-0.0910197808174074</v>
      </c>
      <c r="M4006" s="0" t="n">
        <f aca="false">'t+3'!M4006+I4006</f>
        <v>-0.00701446937981472</v>
      </c>
      <c r="N4006" s="0" t="n">
        <f aca="false">'t+3'!N4006+J4006</f>
        <v>-0.142719690958023</v>
      </c>
      <c r="O4006" s="0" t="n">
        <f aca="false">'t+3'!O4006+K4006</f>
        <v>2.41225407562167</v>
      </c>
      <c r="P4006" s="0" t="n">
        <f aca="false">'t+3'!P4006+L4006</f>
        <v>1.57452946278431</v>
      </c>
      <c r="Q4006" s="0" t="n">
        <f aca="false" t="array" ref="Q4006:S4006">MMULT(M4006:P4006,'input - gretl'!$B$19:$D$22)+MMULT('Point forecasts'!$J$6:$O$6,'input - gretl'!$B$23:$D$28)</f>
        <v>14.0609724166391</v>
      </c>
      <c r="R4006" s="0" t="n">
        <v>6.78544292564276</v>
      </c>
      <c r="S4006" s="0" t="n">
        <v>9.69662959239171</v>
      </c>
      <c r="U4006" s="10" t="n">
        <f aca="false">NORMSDIST(-M4006/'rhos computation'!$B$11)-EXP(M4006+'rhos computation'!$B$11^2/2)*NORMSDIST(-M4006/'rhos computation'!$B$11-'rhos computation'!$B$11)</f>
        <v>0.0530829051217861</v>
      </c>
      <c r="V4006" s="10" t="n">
        <f aca="false">NORMSDIST(-N4006/'rhos computation'!$B$23)-EXP(N4006+'rhos computation'!$B$23^2/2)*NORMSDIST(-N4006/'rhos computation'!$B$23-'rhos computation'!$B$23)</f>
        <v>0.1317263360769</v>
      </c>
      <c r="W4006" s="0" t="n">
        <f aca="false">NORMSDIST(-O4006)</f>
        <v>0.00792711448317483</v>
      </c>
      <c r="X4006" s="0" t="n">
        <f aca="false">NORMSDIST(-P4006)</f>
        <v>0.0576825478209677</v>
      </c>
    </row>
    <row r="4007" customFormat="false" ht="12.8" hidden="false" customHeight="false" outlineLevel="0" collapsed="false">
      <c r="A4007" s="0" t="n">
        <v>0.337416548713255</v>
      </c>
      <c r="B4007" s="0" t="n">
        <v>-1.53311921019687</v>
      </c>
      <c r="C4007" s="0" t="n">
        <v>-0.154350806942605</v>
      </c>
      <c r="D4007" s="0" t="n">
        <v>-0.368688293235759</v>
      </c>
      <c r="E4007" s="0" t="n">
        <f aca="false" t="array" ref="E4007:H4007">MMULT(A4007:D4007,'Root matrix of resiudals'!$B$19:E$22)</f>
        <v>0.0109558647639741</v>
      </c>
      <c r="F4007" s="0" t="n">
        <v>-0.0436189177545708</v>
      </c>
      <c r="G4007" s="0" t="n">
        <v>-0.00799740763419828</v>
      </c>
      <c r="H4007" s="0" t="n">
        <v>-0.00638935930998908</v>
      </c>
      <c r="I4007" s="3" t="n">
        <f aca="false" t="array" ref="I4007:L4007">MMULT('t+3'!I4007:L4007,'input - gretl'!$B$3:$E$6)+MMULT('Point forecasts'!$P$5:$T$5,'input - gretl'!$B$9:$E$13)+MMULT('t+3'!Q4007:S4007,'input - gretl'!$B$14:$E$16)+E4007:H4007</f>
        <v>-0.00529420996309986</v>
      </c>
      <c r="J4007" s="3" t="n">
        <v>-0.0604374131523827</v>
      </c>
      <c r="K4007" s="3" t="n">
        <v>-0.0020096653561504</v>
      </c>
      <c r="L4007" s="3" t="n">
        <v>-0.0792709850138203</v>
      </c>
      <c r="M4007" s="0" t="n">
        <f aca="false">'t+3'!M4007+I4007</f>
        <v>-0.028348014419653</v>
      </c>
      <c r="N4007" s="0" t="n">
        <f aca="false">'t+3'!N4007+J4007</f>
        <v>-0.200171818452357</v>
      </c>
      <c r="O4007" s="0" t="n">
        <f aca="false">'t+3'!O4007+K4007</f>
        <v>2.46569796465255</v>
      </c>
      <c r="P4007" s="0" t="n">
        <f aca="false">'t+3'!P4007+L4007</f>
        <v>1.61593321737992</v>
      </c>
      <c r="Q4007" s="0" t="n">
        <f aca="false" t="array" ref="Q4007:S4007">MMULT(M4007:P4007,'input - gretl'!$B$19:$D$22)+MMULT('Point forecasts'!$J$6:$O$6,'input - gretl'!$B$23:$D$28)</f>
        <v>14.0396388715992</v>
      </c>
      <c r="R4007" s="0" t="n">
        <v>6.72799079814842</v>
      </c>
      <c r="S4007" s="0" t="n">
        <v>9.71069644061445</v>
      </c>
      <c r="U4007" s="10" t="n">
        <f aca="false">NORMSDIST(-M4007/'rhos computation'!$B$11)-EXP(M4007+'rhos computation'!$B$11^2/2)*NORMSDIST(-M4007/'rhos computation'!$B$11-'rhos computation'!$B$11)</f>
        <v>0.0636110992770558</v>
      </c>
      <c r="V4007" s="10" t="n">
        <f aca="false">NORMSDIST(-N4007/'rhos computation'!$B$23)-EXP(N4007+'rhos computation'!$B$23^2/2)*NORMSDIST(-N4007/'rhos computation'!$B$23-'rhos computation'!$B$23)</f>
        <v>0.180108100131589</v>
      </c>
      <c r="W4007" s="0" t="n">
        <f aca="false">NORMSDIST(-O4007)</f>
        <v>0.00683732937633632</v>
      </c>
      <c r="X4007" s="0" t="n">
        <f aca="false">NORMSDIST(-P4007)</f>
        <v>0.0530543764197286</v>
      </c>
    </row>
    <row r="4008" customFormat="false" ht="12.8" hidden="false" customHeight="false" outlineLevel="0" collapsed="false">
      <c r="A4008" s="0" t="n">
        <v>-0.953575403472639</v>
      </c>
      <c r="B4008" s="0" t="n">
        <v>-0.739192995028344</v>
      </c>
      <c r="C4008" s="0" t="n">
        <v>0.268553973115091</v>
      </c>
      <c r="D4008" s="0" t="n">
        <v>0.73777314115694</v>
      </c>
      <c r="E4008" s="0" t="n">
        <f aca="false" t="array" ref="E4008:H4008">MMULT(A4008:D4008,'Root matrix of resiudals'!$B$19:E$22)</f>
        <v>-0.042537165830006</v>
      </c>
      <c r="F4008" s="0" t="n">
        <v>-0.0222667839694384</v>
      </c>
      <c r="G4008" s="0" t="n">
        <v>0.0013408238444721</v>
      </c>
      <c r="H4008" s="0" t="n">
        <v>0.0125960368147949</v>
      </c>
      <c r="I4008" s="3" t="n">
        <f aca="false" t="array" ref="I4008:L4008">MMULT('t+3'!I4008:L4008,'input - gretl'!$B$3:$E$6)+MMULT('Point forecasts'!$P$5:$T$5,'input - gretl'!$B$9:$E$13)+MMULT('t+3'!Q4008:S4008,'input - gretl'!$B$14:$E$16)+E4008:H4008</f>
        <v>-0.0972636255044861</v>
      </c>
      <c r="J4008" s="3" t="n">
        <v>-0.0976711125491599</v>
      </c>
      <c r="K4008" s="3" t="n">
        <v>0.0150366838997369</v>
      </c>
      <c r="L4008" s="3" t="n">
        <v>-0.0486241888574607</v>
      </c>
      <c r="M4008" s="0" t="n">
        <f aca="false">'t+3'!M4008+I4008</f>
        <v>0.0247249142288636</v>
      </c>
      <c r="N4008" s="0" t="n">
        <f aca="false">'t+3'!N4008+J4008</f>
        <v>-0.155646455496659</v>
      </c>
      <c r="O4008" s="0" t="n">
        <f aca="false">'t+3'!O4008+K4008</f>
        <v>2.49311039460922</v>
      </c>
      <c r="P4008" s="0" t="n">
        <f aca="false">'t+3'!P4008+L4008</f>
        <v>1.64096421504125</v>
      </c>
      <c r="Q4008" s="0" t="n">
        <f aca="false" t="array" ref="Q4008:S4008">MMULT(M4008:P4008,'input - gretl'!$B$19:$D$22)+MMULT('Point forecasts'!$J$6:$O$6,'input - gretl'!$B$23:$D$28)</f>
        <v>14.0927118002477</v>
      </c>
      <c r="R4008" s="0" t="n">
        <v>6.77251616110412</v>
      </c>
      <c r="S4008" s="0" t="n">
        <v>9.7143031402453</v>
      </c>
      <c r="U4008" s="10" t="n">
        <f aca="false">NORMSDIST(-M4008/'rhos computation'!$B$11)-EXP(M4008+'rhos computation'!$B$11^2/2)*NORMSDIST(-M4008/'rhos computation'!$B$11-'rhos computation'!$B$11)</f>
        <v>0.0394992777489712</v>
      </c>
      <c r="V4008" s="10" t="n">
        <f aca="false">NORMSDIST(-N4008/'rhos computation'!$B$23)-EXP(N4008+'rhos computation'!$B$23^2/2)*NORMSDIST(-N4008/'rhos computation'!$B$23-'rhos computation'!$B$23)</f>
        <v>0.142824511953452</v>
      </c>
      <c r="W4008" s="0" t="n">
        <f aca="false">NORMSDIST(-O4008)</f>
        <v>0.00633147344082399</v>
      </c>
      <c r="X4008" s="0" t="n">
        <f aca="false">NORMSDIST(-P4008)</f>
        <v>0.0504024218521016</v>
      </c>
    </row>
    <row r="4009" customFormat="false" ht="12.8" hidden="false" customHeight="false" outlineLevel="0" collapsed="false">
      <c r="A4009" s="0" t="n">
        <v>0.671861665195083</v>
      </c>
      <c r="B4009" s="0" t="n">
        <v>1.99978874884333</v>
      </c>
      <c r="C4009" s="0" t="n">
        <v>0.193935137078905</v>
      </c>
      <c r="D4009" s="0" t="n">
        <v>0.6839137618024</v>
      </c>
      <c r="E4009" s="0" t="n">
        <f aca="false" t="array" ref="E4009:H4009">MMULT(A4009:D4009,'Root matrix of resiudals'!$B$19:E$22)</f>
        <v>0.033331612921979</v>
      </c>
      <c r="F4009" s="0" t="n">
        <v>0.0594007314907446</v>
      </c>
      <c r="G4009" s="0" t="n">
        <v>0.0119186851623762</v>
      </c>
      <c r="H4009" s="0" t="n">
        <v>0.0111940660323065</v>
      </c>
      <c r="I4009" s="3" t="n">
        <f aca="false" t="array" ref="I4009:L4009">MMULT('t+3'!I4009:L4009,'input - gretl'!$B$3:$E$6)+MMULT('Point forecasts'!$P$5:$T$5,'input - gretl'!$B$9:$E$13)+MMULT('t+3'!Q4009:S4009,'input - gretl'!$B$14:$E$16)+E4009:H4009</f>
        <v>0.0383765388401099</v>
      </c>
      <c r="J4009" s="3" t="n">
        <v>0.0268104849765663</v>
      </c>
      <c r="K4009" s="3" t="n">
        <v>0.0315913586025137</v>
      </c>
      <c r="L4009" s="3" t="n">
        <v>-0.049041106487853</v>
      </c>
      <c r="M4009" s="0" t="n">
        <f aca="false">'t+3'!M4009+I4009</f>
        <v>0.119534767447208</v>
      </c>
      <c r="N4009" s="0" t="n">
        <f aca="false">'t+3'!N4009+J4009</f>
        <v>-0.0395628954127301</v>
      </c>
      <c r="O4009" s="0" t="n">
        <f aca="false">'t+3'!O4009+K4009</f>
        <v>2.50161219577566</v>
      </c>
      <c r="P4009" s="0" t="n">
        <f aca="false">'t+3'!P4009+L4009</f>
        <v>1.58569742754421</v>
      </c>
      <c r="Q4009" s="0" t="n">
        <f aca="false" t="array" ref="Q4009:S4009">MMULT(M4009:P4009,'input - gretl'!$B$19:$D$22)+MMULT('Point forecasts'!$J$6:$O$6,'input - gretl'!$B$23:$D$28)</f>
        <v>14.1875216534661</v>
      </c>
      <c r="R4009" s="0" t="n">
        <v>6.88859972118805</v>
      </c>
      <c r="S4009" s="0" t="n">
        <v>9.77536641966081</v>
      </c>
      <c r="U4009" s="10" t="n">
        <f aca="false">NORMSDIST(-M4009/'rhos computation'!$B$11)-EXP(M4009+'rhos computation'!$B$11^2/2)*NORMSDIST(-M4009/'rhos computation'!$B$11-'rhos computation'!$B$11)</f>
        <v>0.0132767754600902</v>
      </c>
      <c r="V4009" s="10" t="n">
        <f aca="false">NORMSDIST(-N4009/'rhos computation'!$B$23)-EXP(N4009+'rhos computation'!$B$23^2/2)*NORMSDIST(-N4009/'rhos computation'!$B$23-'rhos computation'!$B$23)</f>
        <v>0.0455389980924761</v>
      </c>
      <c r="W4009" s="0" t="n">
        <f aca="false">NORMSDIST(-O4009)</f>
        <v>0.0061814631584423</v>
      </c>
      <c r="X4009" s="0" t="n">
        <f aca="false">NORMSDIST(-P4009)</f>
        <v>0.0564039815033175</v>
      </c>
    </row>
    <row r="4010" customFormat="false" ht="12.8" hidden="false" customHeight="false" outlineLevel="0" collapsed="false">
      <c r="A4010" s="0" t="n">
        <v>0.137371894418215</v>
      </c>
      <c r="B4010" s="0" t="n">
        <v>-0.973278646232807</v>
      </c>
      <c r="C4010" s="0" t="n">
        <v>-0.696341851090538</v>
      </c>
      <c r="D4010" s="0" t="n">
        <v>-0.682015996858496</v>
      </c>
      <c r="E4010" s="0" t="n">
        <f aca="false" t="array" ref="E4010:H4010">MMULT(A4010:D4010,'Root matrix of resiudals'!$B$19:E$22)</f>
        <v>0.00309107574421736</v>
      </c>
      <c r="F4010" s="0" t="n">
        <v>-0.0300425653500086</v>
      </c>
      <c r="G4010" s="0" t="n">
        <v>-0.0153277931416923</v>
      </c>
      <c r="H4010" s="0" t="n">
        <v>-0.0119811035088278</v>
      </c>
      <c r="I4010" s="3" t="n">
        <f aca="false" t="array" ref="I4010:L4010">MMULT('t+3'!I4010:L4010,'input - gretl'!$B$3:$E$6)+MMULT('Point forecasts'!$P$5:$T$5,'input - gretl'!$B$9:$E$13)+MMULT('t+3'!Q4010:S4010,'input - gretl'!$B$14:$E$16)+E4010:H4010</f>
        <v>-0.0820647720468596</v>
      </c>
      <c r="J4010" s="3" t="n">
        <v>-0.131039717406094</v>
      </c>
      <c r="K4010" s="3" t="n">
        <v>-0.0225225610744306</v>
      </c>
      <c r="L4010" s="3" t="n">
        <v>-0.113218111416379</v>
      </c>
      <c r="M4010" s="0" t="n">
        <f aca="false">'t+3'!M4010+I4010</f>
        <v>-0.111530581704141</v>
      </c>
      <c r="N4010" s="0" t="n">
        <f aca="false">'t+3'!N4010+J4010</f>
        <v>-0.264162413032165</v>
      </c>
      <c r="O4010" s="0" t="n">
        <f aca="false">'t+3'!O4010+K4010</f>
        <v>2.30509023565422</v>
      </c>
      <c r="P4010" s="0" t="n">
        <f aca="false">'t+3'!P4010+L4010</f>
        <v>1.55784892972552</v>
      </c>
      <c r="Q4010" s="0" t="n">
        <f aca="false" t="array" ref="Q4010:S4010">MMULT(M4010:P4010,'input - gretl'!$B$19:$D$22)+MMULT('Point forecasts'!$J$6:$O$6,'input - gretl'!$B$23:$D$28)</f>
        <v>13.9564563043147</v>
      </c>
      <c r="R4010" s="0" t="n">
        <v>6.66400020356862</v>
      </c>
      <c r="S4010" s="0" t="n">
        <v>9.60532977338984</v>
      </c>
      <c r="U4010" s="10" t="n">
        <f aca="false">NORMSDIST(-M4010/'rhos computation'!$B$11)-EXP(M4010+'rhos computation'!$B$11^2/2)*NORMSDIST(-M4010/'rhos computation'!$B$11-'rhos computation'!$B$11)</f>
        <v>0.114044850611625</v>
      </c>
      <c r="V4010" s="10" t="n">
        <f aca="false">NORMSDIST(-N4010/'rhos computation'!$B$23)-EXP(N4010+'rhos computation'!$B$23^2/2)*NORMSDIST(-N4010/'rhos computation'!$B$23-'rhos computation'!$B$23)</f>
        <v>0.230927481336323</v>
      </c>
      <c r="W4010" s="0" t="n">
        <f aca="false">NORMSDIST(-O4010)</f>
        <v>0.0105807601199062</v>
      </c>
      <c r="X4010" s="0" t="n">
        <f aca="false">NORMSDIST(-P4010)</f>
        <v>0.0596345319671023</v>
      </c>
    </row>
    <row r="4011" customFormat="false" ht="12.8" hidden="false" customHeight="false" outlineLevel="0" collapsed="false">
      <c r="A4011" s="0" t="n">
        <v>-0.754212581120704</v>
      </c>
      <c r="B4011" s="0" t="n">
        <v>-0.142542865933571</v>
      </c>
      <c r="C4011" s="0" t="n">
        <v>-0.463706398819699</v>
      </c>
      <c r="D4011" s="0" t="n">
        <v>-0.118977665016216</v>
      </c>
      <c r="E4011" s="0" t="n">
        <f aca="false" t="array" ref="E4011:H4011">MMULT(A4011:D4011,'Root matrix of resiudals'!$B$19:E$22)</f>
        <v>-0.0332091819783583</v>
      </c>
      <c r="F4011" s="0" t="n">
        <v>-0.00745318112038525</v>
      </c>
      <c r="G4011" s="0" t="n">
        <v>-0.00905264499553278</v>
      </c>
      <c r="H4011" s="0" t="n">
        <v>-0.00218228791077794</v>
      </c>
      <c r="I4011" s="3" t="n">
        <f aca="false" t="array" ref="I4011:L4011">MMULT('t+3'!I4011:L4011,'input - gretl'!$B$3:$E$6)+MMULT('Point forecasts'!$P$5:$T$5,'input - gretl'!$B$9:$E$13)+MMULT('t+3'!Q4011:S4011,'input - gretl'!$B$14:$E$16)+E4011:H4011</f>
        <v>-0.102920168382281</v>
      </c>
      <c r="J4011" s="3" t="n">
        <v>-0.0194224020781881</v>
      </c>
      <c r="K4011" s="3" t="n">
        <v>-0.000181895399456747</v>
      </c>
      <c r="L4011" s="3" t="n">
        <v>-0.0879449469252906</v>
      </c>
      <c r="M4011" s="0" t="n">
        <f aca="false">'t+3'!M4011+I4011</f>
        <v>-0.073219377354262</v>
      </c>
      <c r="N4011" s="0" t="n">
        <f aca="false">'t+3'!N4011+J4011</f>
        <v>-0.187892501666728</v>
      </c>
      <c r="O4011" s="0" t="n">
        <f aca="false">'t+3'!O4011+K4011</f>
        <v>2.41186452108806</v>
      </c>
      <c r="P4011" s="0" t="n">
        <f aca="false">'t+3'!P4011+L4011</f>
        <v>1.60197366196386</v>
      </c>
      <c r="Q4011" s="0" t="n">
        <f aca="false" t="array" ref="Q4011:S4011">MMULT(M4011:P4011,'input - gretl'!$B$19:$D$22)+MMULT('Point forecasts'!$J$6:$O$6,'input - gretl'!$B$23:$D$28)</f>
        <v>13.9947675086646</v>
      </c>
      <c r="R4011" s="0" t="n">
        <v>6.74027011493405</v>
      </c>
      <c r="S4011" s="0" t="n">
        <v>9.67013923222839</v>
      </c>
      <c r="U4011" s="10" t="n">
        <f aca="false">NORMSDIST(-M4011/'rhos computation'!$B$11)-EXP(M4011+'rhos computation'!$B$11^2/2)*NORMSDIST(-M4011/'rhos computation'!$B$11-'rhos computation'!$B$11)</f>
        <v>0.0891508902089203</v>
      </c>
      <c r="V4011" s="10" t="n">
        <f aca="false">NORMSDIST(-N4011/'rhos computation'!$B$23)-EXP(N4011+'rhos computation'!$B$23^2/2)*NORMSDIST(-N4011/'rhos computation'!$B$23-'rhos computation'!$B$23)</f>
        <v>0.169982027428012</v>
      </c>
      <c r="W4011" s="0" t="n">
        <f aca="false">NORMSDIST(-O4011)</f>
        <v>0.00793558888722849</v>
      </c>
      <c r="X4011" s="0" t="n">
        <f aca="false">NORMSDIST(-P4011)</f>
        <v>0.0545807169050106</v>
      </c>
    </row>
    <row r="4012" customFormat="false" ht="12.8" hidden="false" customHeight="false" outlineLevel="0" collapsed="false">
      <c r="A4012" s="0" t="n">
        <v>1.82268580707993</v>
      </c>
      <c r="B4012" s="0" t="n">
        <v>-0.884460815395806</v>
      </c>
      <c r="C4012" s="0" t="n">
        <v>-0.242833528754993</v>
      </c>
      <c r="D4012" s="0" t="n">
        <v>-0.060867283989094</v>
      </c>
      <c r="E4012" s="0" t="n">
        <f aca="false" t="array" ref="E4012:H4012">MMULT(A4012:D4012,'Root matrix of resiudals'!$B$19:E$22)</f>
        <v>0.0759222183713268</v>
      </c>
      <c r="F4012" s="0" t="n">
        <v>-0.0220198382254124</v>
      </c>
      <c r="G4012" s="0" t="n">
        <v>-0.00490705407308851</v>
      </c>
      <c r="H4012" s="0" t="n">
        <v>-0.00202178049391936</v>
      </c>
      <c r="I4012" s="3" t="n">
        <f aca="false" t="array" ref="I4012:L4012">MMULT('t+3'!I4012:L4012,'input - gretl'!$B$3:$E$6)+MMULT('Point forecasts'!$P$5:$T$5,'input - gretl'!$B$9:$E$13)+MMULT('t+3'!Q4012:S4012,'input - gretl'!$B$14:$E$16)+E4012:H4012</f>
        <v>0.0558112081938972</v>
      </c>
      <c r="J4012" s="3" t="n">
        <v>-0.0911886243247985</v>
      </c>
      <c r="K4012" s="3" t="n">
        <v>-0.00984457733150896</v>
      </c>
      <c r="L4012" s="3" t="n">
        <v>-0.0874659288382818</v>
      </c>
      <c r="M4012" s="0" t="n">
        <f aca="false">'t+3'!M4012+I4012</f>
        <v>-0.0255122955678948</v>
      </c>
      <c r="N4012" s="0" t="n">
        <f aca="false">'t+3'!N4012+J4012</f>
        <v>-0.217643258461265</v>
      </c>
      <c r="O4012" s="0" t="n">
        <f aca="false">'t+3'!O4012+K4012</f>
        <v>2.37450264633132</v>
      </c>
      <c r="P4012" s="0" t="n">
        <f aca="false">'t+3'!P4012+L4012</f>
        <v>1.57401647433147</v>
      </c>
      <c r="Q4012" s="0" t="n">
        <f aca="false" t="array" ref="Q4012:S4012">MMULT(M4012:P4012,'input - gretl'!$B$19:$D$22)+MMULT('Point forecasts'!$J$6:$O$6,'input - gretl'!$B$23:$D$28)</f>
        <v>14.042474590451</v>
      </c>
      <c r="R4012" s="0" t="n">
        <v>6.71051935813952</v>
      </c>
      <c r="S4012" s="0" t="n">
        <v>9.65936604076944</v>
      </c>
      <c r="U4012" s="10" t="n">
        <f aca="false">NORMSDIST(-M4012/'rhos computation'!$B$11)-EXP(M4012+'rhos computation'!$B$11^2/2)*NORMSDIST(-M4012/'rhos computation'!$B$11-'rhos computation'!$B$11)</f>
        <v>0.0621485981939259</v>
      </c>
      <c r="V4012" s="10" t="n">
        <f aca="false">NORMSDIST(-N4012/'rhos computation'!$B$23)-EXP(N4012+'rhos computation'!$B$23^2/2)*NORMSDIST(-N4012/'rhos computation'!$B$23-'rhos computation'!$B$23)</f>
        <v>0.194306421281514</v>
      </c>
      <c r="W4012" s="0" t="n">
        <f aca="false">NORMSDIST(-O4012)</f>
        <v>0.00878630512286713</v>
      </c>
      <c r="X4012" s="0" t="n">
        <f aca="false">NORMSDIST(-P4012)</f>
        <v>0.0577418204202081</v>
      </c>
    </row>
    <row r="4013" customFormat="false" ht="12.8" hidden="false" customHeight="false" outlineLevel="0" collapsed="false">
      <c r="A4013" s="0" t="n">
        <v>-1.01606803682613</v>
      </c>
      <c r="B4013" s="0" t="n">
        <v>-0.0839280299975913</v>
      </c>
      <c r="C4013" s="0" t="n">
        <v>-1.56264530030244</v>
      </c>
      <c r="D4013" s="0" t="n">
        <v>-1.23652836747615</v>
      </c>
      <c r="E4013" s="0" t="n">
        <f aca="false" t="array" ref="E4013:H4013">MMULT(A4013:D4013,'Root matrix of resiudals'!$B$19:E$22)</f>
        <v>-0.04524091077577</v>
      </c>
      <c r="F4013" s="0" t="n">
        <v>-0.0103903633534576</v>
      </c>
      <c r="G4013" s="0" t="n">
        <v>-0.0281555584412172</v>
      </c>
      <c r="H4013" s="0" t="n">
        <v>-0.02147129329218</v>
      </c>
      <c r="I4013" s="3" t="n">
        <f aca="false" t="array" ref="I4013:L4013">MMULT('t+3'!I4013:L4013,'input - gretl'!$B$3:$E$6)+MMULT('Point forecasts'!$P$5:$T$5,'input - gretl'!$B$9:$E$13)+MMULT('t+3'!Q4013:S4013,'input - gretl'!$B$14:$E$16)+E4013:H4013</f>
        <v>-0.0837057886327674</v>
      </c>
      <c r="J4013" s="3" t="n">
        <v>-0.0608229628871909</v>
      </c>
      <c r="K4013" s="3" t="n">
        <v>-0.0154060665175134</v>
      </c>
      <c r="L4013" s="3" t="n">
        <v>-0.100498143795636</v>
      </c>
      <c r="M4013" s="0" t="n">
        <f aca="false">'t+3'!M4013+I4013</f>
        <v>-0.0814473127212492</v>
      </c>
      <c r="N4013" s="0" t="n">
        <f aca="false">'t+3'!N4013+J4013</f>
        <v>-0.161865868361495</v>
      </c>
      <c r="O4013" s="0" t="n">
        <f aca="false">'t+3'!O4013+K4013</f>
        <v>2.43006309726551</v>
      </c>
      <c r="P4013" s="0" t="n">
        <f aca="false">'t+3'!P4013+L4013</f>
        <v>1.60490336383934</v>
      </c>
      <c r="Q4013" s="0" t="n">
        <f aca="false" t="array" ref="Q4013:S4013">MMULT(M4013:P4013,'input - gretl'!$B$19:$D$22)+MMULT('Point forecasts'!$J$6:$O$6,'input - gretl'!$B$23:$D$28)</f>
        <v>13.9865395732976</v>
      </c>
      <c r="R4013" s="0" t="n">
        <v>6.76629674823929</v>
      </c>
      <c r="S4013" s="0" t="n">
        <v>9.68555151543717</v>
      </c>
      <c r="U4013" s="10" t="n">
        <f aca="false">NORMSDIST(-M4013/'rhos computation'!$B$11)-EXP(M4013+'rhos computation'!$B$11^2/2)*NORMSDIST(-M4013/'rhos computation'!$B$11-'rhos computation'!$B$11)</f>
        <v>0.094283514356967</v>
      </c>
      <c r="V4013" s="10" t="n">
        <f aca="false">NORMSDIST(-N4013/'rhos computation'!$B$23)-EXP(N4013+'rhos computation'!$B$23^2/2)*NORMSDIST(-N4013/'rhos computation'!$B$23-'rhos computation'!$B$23)</f>
        <v>0.148123821127522</v>
      </c>
      <c r="W4013" s="0" t="n">
        <f aca="false">NORMSDIST(-O4013)</f>
        <v>0.00754809723717695</v>
      </c>
      <c r="X4013" s="0" t="n">
        <f aca="false">NORMSDIST(-P4013)</f>
        <v>0.0542575365816312</v>
      </c>
    </row>
    <row r="4014" customFormat="false" ht="12.8" hidden="false" customHeight="false" outlineLevel="0" collapsed="false">
      <c r="A4014" s="0" t="n">
        <v>-0.33596760901233</v>
      </c>
      <c r="B4014" s="0" t="n">
        <v>-0.842017987964866</v>
      </c>
      <c r="C4014" s="0" t="n">
        <v>1.51246512815382</v>
      </c>
      <c r="D4014" s="0" t="n">
        <v>-2.06054872783142</v>
      </c>
      <c r="E4014" s="0" t="n">
        <f aca="false" t="array" ref="E4014:H4014">MMULT(A4014:D4014,'Root matrix of resiudals'!$B$19:E$22)</f>
        <v>-0.0136636700461562</v>
      </c>
      <c r="F4014" s="0" t="n">
        <v>-0.0195238838158991</v>
      </c>
      <c r="G4014" s="0" t="n">
        <v>0.0185761503574206</v>
      </c>
      <c r="H4014" s="0" t="n">
        <v>-0.0316311496091235</v>
      </c>
      <c r="I4014" s="3" t="n">
        <f aca="false" t="array" ref="I4014:L4014">MMULT('t+3'!I4014:L4014,'input - gretl'!$B$3:$E$6)+MMULT('Point forecasts'!$P$5:$T$5,'input - gretl'!$B$9:$E$13)+MMULT('t+3'!Q4014:S4014,'input - gretl'!$B$14:$E$16)+E4014:H4014</f>
        <v>-0.0380017776855909</v>
      </c>
      <c r="J4014" s="3" t="n">
        <v>-0.0642062943902187</v>
      </c>
      <c r="K4014" s="3" t="n">
        <v>0.044227684664066</v>
      </c>
      <c r="L4014" s="3" t="n">
        <v>-0.111916671682717</v>
      </c>
      <c r="M4014" s="0" t="n">
        <f aca="false">'t+3'!M4014+I4014</f>
        <v>0.10630826651287</v>
      </c>
      <c r="N4014" s="0" t="n">
        <f aca="false">'t+3'!N4014+J4014</f>
        <v>-0.144597137279659</v>
      </c>
      <c r="O4014" s="0" t="n">
        <f aca="false">'t+3'!O4014+K4014</f>
        <v>2.47497745176098</v>
      </c>
      <c r="P4014" s="0" t="n">
        <f aca="false">'t+3'!P4014+L4014</f>
        <v>1.56059811977015</v>
      </c>
      <c r="Q4014" s="0" t="n">
        <f aca="false" t="array" ref="Q4014:S4014">MMULT(M4014:P4014,'input - gretl'!$B$19:$D$22)+MMULT('Point forecasts'!$J$6:$O$6,'input - gretl'!$B$23:$D$28)</f>
        <v>14.1742951525317</v>
      </c>
      <c r="R4014" s="0" t="n">
        <v>6.78356547932112</v>
      </c>
      <c r="S4014" s="0" t="n">
        <v>9.77260237230465</v>
      </c>
      <c r="U4014" s="10" t="n">
        <f aca="false">NORMSDIST(-M4014/'rhos computation'!$B$11)-EXP(M4014+'rhos computation'!$B$11^2/2)*NORMSDIST(-M4014/'rhos computation'!$B$11-'rhos computation'!$B$11)</f>
        <v>0.0157681367565432</v>
      </c>
      <c r="V4014" s="10" t="n">
        <f aca="false">NORMSDIST(-N4014/'rhos computation'!$B$23)-EXP(N4014+'rhos computation'!$B$23^2/2)*NORMSDIST(-N4014/'rhos computation'!$B$23-'rhos computation'!$B$23)</f>
        <v>0.133344709201244</v>
      </c>
      <c r="W4014" s="0" t="n">
        <f aca="false">NORMSDIST(-O4014)</f>
        <v>0.00666222939486654</v>
      </c>
      <c r="X4014" s="0" t="n">
        <f aca="false">NORMSDIST(-P4014)</f>
        <v>0.0593093013455385</v>
      </c>
    </row>
    <row r="4015" customFormat="false" ht="12.8" hidden="false" customHeight="false" outlineLevel="0" collapsed="false">
      <c r="A4015" s="0" t="n">
        <v>-1.1642524276994</v>
      </c>
      <c r="B4015" s="0" t="n">
        <v>0.346288970104367</v>
      </c>
      <c r="C4015" s="0" t="n">
        <v>-1.02856419736125</v>
      </c>
      <c r="D4015" s="0" t="n">
        <v>0.0578335040423989</v>
      </c>
      <c r="E4015" s="0" t="n">
        <f aca="false" t="array" ref="E4015:H4015">MMULT(A4015:D4015,'Root matrix of resiudals'!$B$19:E$22)</f>
        <v>-0.0504604227574772</v>
      </c>
      <c r="F4015" s="0" t="n">
        <v>0.00356890327823498</v>
      </c>
      <c r="G4015" s="0" t="n">
        <v>-0.0167045782939776</v>
      </c>
      <c r="H4015" s="0" t="n">
        <v>0.000229037375928473</v>
      </c>
      <c r="I4015" s="3" t="n">
        <f aca="false" t="array" ref="I4015:L4015">MMULT('t+3'!I4015:L4015,'input - gretl'!$B$3:$E$6)+MMULT('Point forecasts'!$P$5:$T$5,'input - gretl'!$B$9:$E$13)+MMULT('t+3'!Q4015:S4015,'input - gretl'!$B$14:$E$16)+E4015:H4015</f>
        <v>-0.0845327290351066</v>
      </c>
      <c r="J4015" s="3" t="n">
        <v>-0.0626560203482639</v>
      </c>
      <c r="K4015" s="3" t="n">
        <v>0.0130385891005939</v>
      </c>
      <c r="L4015" s="3" t="n">
        <v>-0.0621843376282293</v>
      </c>
      <c r="M4015" s="0" t="n">
        <f aca="false">'t+3'!M4015+I4015</f>
        <v>0.0159599101443635</v>
      </c>
      <c r="N4015" s="0" t="n">
        <f aca="false">'t+3'!N4015+J4015</f>
        <v>-0.0987877260148062</v>
      </c>
      <c r="O4015" s="0" t="n">
        <f aca="false">'t+3'!O4015+K4015</f>
        <v>2.4782226176277</v>
      </c>
      <c r="P4015" s="0" t="n">
        <f aca="false">'t+3'!P4015+L4015</f>
        <v>1.63866646775138</v>
      </c>
      <c r="Q4015" s="0" t="n">
        <f aca="false" t="array" ref="Q4015:S4015">MMULT(M4015:P4015,'input - gretl'!$B$19:$D$22)+MMULT('Point forecasts'!$J$6:$O$6,'input - gretl'!$B$23:$D$28)</f>
        <v>14.0839467961632</v>
      </c>
      <c r="R4015" s="0" t="n">
        <v>6.82937489058597</v>
      </c>
      <c r="S4015" s="0" t="n">
        <v>9.70160063582382</v>
      </c>
      <c r="U4015" s="10" t="n">
        <f aca="false">NORMSDIST(-M4015/'rhos computation'!$B$11)-EXP(M4015+'rhos computation'!$B$11^2/2)*NORMSDIST(-M4015/'rhos computation'!$B$11-'rhos computation'!$B$11)</f>
        <v>0.0429984531162632</v>
      </c>
      <c r="V4015" s="10" t="n">
        <f aca="false">NORMSDIST(-N4015/'rhos computation'!$B$23)-EXP(N4015+'rhos computation'!$B$23^2/2)*NORMSDIST(-N4015/'rhos computation'!$B$23-'rhos computation'!$B$23)</f>
        <v>0.0935519368917376</v>
      </c>
      <c r="W4015" s="0" t="n">
        <f aca="false">NORMSDIST(-O4015)</f>
        <v>0.00660193666105521</v>
      </c>
      <c r="X4015" s="0" t="n">
        <f aca="false">NORMSDIST(-P4015)</f>
        <v>0.0506413706141414</v>
      </c>
    </row>
    <row r="4016" customFormat="false" ht="12.8" hidden="false" customHeight="false" outlineLevel="0" collapsed="false">
      <c r="A4016" s="0" t="n">
        <v>-0.967882678316422</v>
      </c>
      <c r="B4016" s="0" t="n">
        <v>-1.17612499504586</v>
      </c>
      <c r="C4016" s="0" t="n">
        <v>1.57977900769417</v>
      </c>
      <c r="D4016" s="0" t="n">
        <v>-0.0447930403708383</v>
      </c>
      <c r="E4016" s="0" t="n">
        <f aca="false" t="array" ref="E4016:H4016">MMULT(A4016:D4016,'Root matrix of resiudals'!$B$19:E$22)</f>
        <v>-0.0422208737557564</v>
      </c>
      <c r="F4016" s="0" t="n">
        <v>-0.0301267997595593</v>
      </c>
      <c r="G4016" s="0" t="n">
        <v>0.0199892720116003</v>
      </c>
      <c r="H4016" s="0" t="n">
        <v>0.00137575252841049</v>
      </c>
      <c r="I4016" s="3" t="n">
        <f aca="false" t="array" ref="I4016:L4016">MMULT('t+3'!I4016:L4016,'input - gretl'!$B$3:$E$6)+MMULT('Point forecasts'!$P$5:$T$5,'input - gretl'!$B$9:$E$13)+MMULT('t+3'!Q4016:S4016,'input - gretl'!$B$14:$E$16)+E4016:H4016</f>
        <v>-0.148999736581712</v>
      </c>
      <c r="J4016" s="3" t="n">
        <v>-0.086516423519944</v>
      </c>
      <c r="K4016" s="3" t="n">
        <v>0.0219100212338395</v>
      </c>
      <c r="L4016" s="3" t="n">
        <v>-0.0872857157962567</v>
      </c>
      <c r="M4016" s="0" t="n">
        <f aca="false">'t+3'!M4016+I4016</f>
        <v>-0.110136106424818</v>
      </c>
      <c r="N4016" s="0" t="n">
        <f aca="false">'t+3'!N4016+J4016</f>
        <v>-0.232261585233396</v>
      </c>
      <c r="O4016" s="0" t="n">
        <f aca="false">'t+3'!O4016+K4016</f>
        <v>2.40693789433353</v>
      </c>
      <c r="P4016" s="0" t="n">
        <f aca="false">'t+3'!P4016+L4016</f>
        <v>1.59579991746505</v>
      </c>
      <c r="Q4016" s="0" t="n">
        <f aca="false" t="array" ref="Q4016:S4016">MMULT(M4016:P4016,'input - gretl'!$B$19:$D$22)+MMULT('Point forecasts'!$J$6:$O$6,'input - gretl'!$B$23:$D$28)</f>
        <v>13.957850779594</v>
      </c>
      <c r="R4016" s="0" t="n">
        <v>6.69590103136738</v>
      </c>
      <c r="S4016" s="0" t="n">
        <v>9.67108414517946</v>
      </c>
      <c r="U4016" s="10" t="n">
        <f aca="false">NORMSDIST(-M4016/'rhos computation'!$B$11)-EXP(M4016+'rhos computation'!$B$11^2/2)*NORMSDIST(-M4016/'rhos computation'!$B$11-'rhos computation'!$B$11)</f>
        <v>0.113097590489778</v>
      </c>
      <c r="V4016" s="10" t="n">
        <f aca="false">NORMSDIST(-N4016/'rhos computation'!$B$23)-EXP(N4016+'rhos computation'!$B$23^2/2)*NORMSDIST(-N4016/'rhos computation'!$B$23-'rhos computation'!$B$23)</f>
        <v>0.205998134839931</v>
      </c>
      <c r="W4016" s="0" t="n">
        <f aca="false">NORMSDIST(-O4016)</f>
        <v>0.00804345265712823</v>
      </c>
      <c r="X4016" s="0" t="n">
        <f aca="false">NORMSDIST(-P4016)</f>
        <v>0.0552667358721585</v>
      </c>
    </row>
    <row r="4017" customFormat="false" ht="12.8" hidden="false" customHeight="false" outlineLevel="0" collapsed="false">
      <c r="A4017" s="0" t="n">
        <v>0.929503076544036</v>
      </c>
      <c r="B4017" s="0" t="n">
        <v>0.284294444300603</v>
      </c>
      <c r="C4017" s="0" t="n">
        <v>-0.854602150803199</v>
      </c>
      <c r="D4017" s="0" t="n">
        <v>-1.41890365116437</v>
      </c>
      <c r="E4017" s="0" t="n">
        <f aca="false" t="array" ref="E4017:H4017">MMULT(A4017:D4017,'Root matrix of resiudals'!$B$19:E$22)</f>
        <v>0.0400111929828386</v>
      </c>
      <c r="F4017" s="0" t="n">
        <v>0.00706596500814842</v>
      </c>
      <c r="G4017" s="0" t="n">
        <v>-0.0132283945107487</v>
      </c>
      <c r="H4017" s="0" t="n">
        <v>-0.0243406039264701</v>
      </c>
      <c r="I4017" s="3" t="n">
        <f aca="false" t="array" ref="I4017:L4017">MMULT('t+3'!I4017:L4017,'input - gretl'!$B$3:$E$6)+MMULT('Point forecasts'!$P$5:$T$5,'input - gretl'!$B$9:$E$13)+MMULT('t+3'!Q4017:S4017,'input - gretl'!$B$14:$E$16)+E4017:H4017</f>
        <v>-0.0449882519120639</v>
      </c>
      <c r="J4017" s="3" t="n">
        <v>-0.0404785494187343</v>
      </c>
      <c r="K4017" s="3" t="n">
        <v>-0.00525248995686103</v>
      </c>
      <c r="L4017" s="3" t="n">
        <v>-0.106974748861136</v>
      </c>
      <c r="M4017" s="0" t="n">
        <f aca="false">'t+3'!M4017+I4017</f>
        <v>-0.00808731340597341</v>
      </c>
      <c r="N4017" s="0" t="n">
        <f aca="false">'t+3'!N4017+J4017</f>
        <v>-0.177015205489092</v>
      </c>
      <c r="O4017" s="0" t="n">
        <f aca="false">'t+3'!O4017+K4017</f>
        <v>2.37048859567786</v>
      </c>
      <c r="P4017" s="0" t="n">
        <f aca="false">'t+3'!P4017+L4017</f>
        <v>1.55896023458304</v>
      </c>
      <c r="Q4017" s="0" t="n">
        <f aca="false" t="array" ref="Q4017:S4017">MMULT(M4017:P4017,'input - gretl'!$B$19:$D$22)+MMULT('Point forecasts'!$J$6:$O$6,'input - gretl'!$B$23:$D$28)</f>
        <v>14.0598995726129</v>
      </c>
      <c r="R4017" s="0" t="n">
        <v>6.75114741111169</v>
      </c>
      <c r="S4017" s="0" t="n">
        <v>9.66967122692872</v>
      </c>
      <c r="U4017" s="10" t="n">
        <f aca="false">NORMSDIST(-M4017/'rhos computation'!$B$11)-EXP(M4017+'rhos computation'!$B$11^2/2)*NORMSDIST(-M4017/'rhos computation'!$B$11-'rhos computation'!$B$11)</f>
        <v>0.0535859013485496</v>
      </c>
      <c r="V4017" s="10" t="n">
        <f aca="false">NORMSDIST(-N4017/'rhos computation'!$B$23)-EXP(N4017+'rhos computation'!$B$23^2/2)*NORMSDIST(-N4017/'rhos computation'!$B$23-'rhos computation'!$B$23)</f>
        <v>0.160911207196373</v>
      </c>
      <c r="W4017" s="0" t="n">
        <f aca="false">NORMSDIST(-O4017)</f>
        <v>0.00888229598366971</v>
      </c>
      <c r="X4017" s="0" t="n">
        <f aca="false">NORMSDIST(-P4017)</f>
        <v>0.0595028961338889</v>
      </c>
    </row>
    <row r="4018" customFormat="false" ht="12.8" hidden="false" customHeight="false" outlineLevel="0" collapsed="false">
      <c r="A4018" s="0" t="n">
        <v>-1.82806925982946</v>
      </c>
      <c r="B4018" s="0" t="n">
        <v>0.808796196126895</v>
      </c>
      <c r="C4018" s="0" t="n">
        <v>-0.528295329450709</v>
      </c>
      <c r="D4018" s="0" t="n">
        <v>-1.73340886711325</v>
      </c>
      <c r="E4018" s="0" t="n">
        <f aca="false" t="array" ref="E4018:H4018">MMULT(A4018:D4018,'Root matrix of resiudals'!$B$19:E$22)</f>
        <v>-0.0765900956502966</v>
      </c>
      <c r="F4018" s="0" t="n">
        <v>0.0169592566653616</v>
      </c>
      <c r="G4018" s="0" t="n">
        <v>-0.00985332416067809</v>
      </c>
      <c r="H4018" s="0" t="n">
        <v>-0.0279800861955538</v>
      </c>
      <c r="I4018" s="3" t="n">
        <f aca="false" t="array" ref="I4018:L4018">MMULT('t+3'!I4018:L4018,'input - gretl'!$B$3:$E$6)+MMULT('Point forecasts'!$P$5:$T$5,'input - gretl'!$B$9:$E$13)+MMULT('t+3'!Q4018:S4018,'input - gretl'!$B$14:$E$16)+E4018:H4018</f>
        <v>-0.103036801409361</v>
      </c>
      <c r="J4018" s="3" t="n">
        <v>-0.009849965699328</v>
      </c>
      <c r="K4018" s="3" t="n">
        <v>-0.0128524688974421</v>
      </c>
      <c r="L4018" s="3" t="n">
        <v>-0.125110946168459</v>
      </c>
      <c r="M4018" s="0" t="n">
        <f aca="false">'t+3'!M4018+I4018</f>
        <v>-0.177840900813655</v>
      </c>
      <c r="N4018" s="0" t="n">
        <f aca="false">'t+3'!N4018+J4018</f>
        <v>-0.197718266298555</v>
      </c>
      <c r="O4018" s="0" t="n">
        <f aca="false">'t+3'!O4018+K4018</f>
        <v>2.33127230466339</v>
      </c>
      <c r="P4018" s="0" t="n">
        <f aca="false">'t+3'!P4018+L4018</f>
        <v>1.52822723929686</v>
      </c>
      <c r="Q4018" s="0" t="n">
        <f aca="false" t="array" ref="Q4018:S4018">MMULT(M4018:P4018,'input - gretl'!$B$19:$D$22)+MMULT('Point forecasts'!$J$6:$O$6,'input - gretl'!$B$23:$D$28)</f>
        <v>13.8901459852052</v>
      </c>
      <c r="R4018" s="0" t="n">
        <v>6.73044435030223</v>
      </c>
      <c r="S4018" s="0" t="n">
        <v>9.65968355108118</v>
      </c>
      <c r="U4018" s="10" t="n">
        <f aca="false">NORMSDIST(-M4018/'rhos computation'!$B$11)-EXP(M4018+'rhos computation'!$B$11^2/2)*NORMSDIST(-M4018/'rhos computation'!$B$11-'rhos computation'!$B$11)</f>
        <v>0.161581947984895</v>
      </c>
      <c r="V4018" s="10" t="n">
        <f aca="false">NORMSDIST(-N4018/'rhos computation'!$B$23)-EXP(N4018+'rhos computation'!$B$23^2/2)*NORMSDIST(-N4018/'rhos computation'!$B$23-'rhos computation'!$B$23)</f>
        <v>0.178094502942582</v>
      </c>
      <c r="W4018" s="0" t="n">
        <f aca="false">NORMSDIST(-O4018)</f>
        <v>0.00986950281477469</v>
      </c>
      <c r="X4018" s="0" t="n">
        <f aca="false">NORMSDIST(-P4018)</f>
        <v>0.063228063972179</v>
      </c>
    </row>
    <row r="4019" customFormat="false" ht="12.8" hidden="false" customHeight="false" outlineLevel="0" collapsed="false">
      <c r="A4019" s="0" t="n">
        <v>0.659404488572281</v>
      </c>
      <c r="B4019" s="0" t="n">
        <v>-1.10105448233402</v>
      </c>
      <c r="C4019" s="0" t="n">
        <v>-1.10489317083182</v>
      </c>
      <c r="D4019" s="0" t="n">
        <v>-0.193780927312992</v>
      </c>
      <c r="E4019" s="0" t="n">
        <f aca="false" t="array" ref="E4019:H4019">MMULT(A4019:D4019,'Root matrix of resiudals'!$B$19:E$22)</f>
        <v>0.0245076913079377</v>
      </c>
      <c r="F4019" s="0" t="n">
        <v>-0.0339462070503204</v>
      </c>
      <c r="G4019" s="0" t="n">
        <v>-0.0211665571194006</v>
      </c>
      <c r="H4019" s="0" t="n">
        <v>-0.00473465108988644</v>
      </c>
      <c r="I4019" s="3" t="n">
        <f aca="false" t="array" ref="I4019:L4019">MMULT('t+3'!I4019:L4019,'input - gretl'!$B$3:$E$6)+MMULT('Point forecasts'!$P$5:$T$5,'input - gretl'!$B$9:$E$13)+MMULT('t+3'!Q4019:S4019,'input - gretl'!$B$14:$E$16)+E4019:H4019</f>
        <v>-0.0498829498349888</v>
      </c>
      <c r="J4019" s="3" t="n">
        <v>-0.0544983272933552</v>
      </c>
      <c r="K4019" s="3" t="n">
        <v>-0.0114371516960475</v>
      </c>
      <c r="L4019" s="3" t="n">
        <v>-0.0833977979999942</v>
      </c>
      <c r="M4019" s="0" t="n">
        <f aca="false">'t+3'!M4019+I4019</f>
        <v>0.0258664067411944</v>
      </c>
      <c r="N4019" s="0" t="n">
        <f aca="false">'t+3'!N4019+J4019</f>
        <v>-0.198318313937898</v>
      </c>
      <c r="O4019" s="0" t="n">
        <f aca="false">'t+3'!O4019+K4019</f>
        <v>2.43056207678073</v>
      </c>
      <c r="P4019" s="0" t="n">
        <f aca="false">'t+3'!P4019+L4019</f>
        <v>1.60184796903398</v>
      </c>
      <c r="Q4019" s="0" t="n">
        <f aca="false" t="array" ref="Q4019:S4019">MMULT(M4019:P4019,'input - gretl'!$B$19:$D$22)+MMULT('Point forecasts'!$J$6:$O$6,'input - gretl'!$B$23:$D$28)</f>
        <v>14.0938532927601</v>
      </c>
      <c r="R4019" s="0" t="n">
        <v>6.72984430266288</v>
      </c>
      <c r="S4019" s="0" t="n">
        <v>9.68895632818203</v>
      </c>
      <c r="U4019" s="10" t="n">
        <f aca="false">NORMSDIST(-M4019/'rhos computation'!$B$11)-EXP(M4019+'rhos computation'!$B$11^2/2)*NORMSDIST(-M4019/'rhos computation'!$B$11-'rhos computation'!$B$11)</f>
        <v>0.0390577315253823</v>
      </c>
      <c r="V4019" s="10" t="n">
        <f aca="false">NORMSDIST(-N4019/'rhos computation'!$B$23)-EXP(N4019+'rhos computation'!$B$23^2/2)*NORMSDIST(-N4019/'rhos computation'!$B$23-'rhos computation'!$B$23)</f>
        <v>0.178587402451025</v>
      </c>
      <c r="W4019" s="0" t="n">
        <f aca="false">NORMSDIST(-O4019)</f>
        <v>0.00753771167150838</v>
      </c>
      <c r="X4019" s="0" t="n">
        <f aca="false">NORMSDIST(-P4019)</f>
        <v>0.0545946162846031</v>
      </c>
    </row>
    <row r="4020" customFormat="false" ht="12.8" hidden="false" customHeight="false" outlineLevel="0" collapsed="false">
      <c r="A4020" s="0" t="n">
        <v>-1.21856697436981</v>
      </c>
      <c r="B4020" s="0" t="n">
        <v>0.268056215825765</v>
      </c>
      <c r="C4020" s="0" t="n">
        <v>-0.69085415659511</v>
      </c>
      <c r="D4020" s="0" t="n">
        <v>-0.721009337600279</v>
      </c>
      <c r="E4020" s="0" t="n">
        <f aca="false" t="array" ref="E4020:H4020">MMULT(A4020:D4020,'Root matrix of resiudals'!$B$19:E$22)</f>
        <v>-0.0522524957155733</v>
      </c>
      <c r="F4020" s="0" t="n">
        <v>0.00237202635764139</v>
      </c>
      <c r="G4020" s="0" t="n">
        <v>-0.0125021447983381</v>
      </c>
      <c r="H4020" s="0" t="n">
        <v>-0.0120068711325727</v>
      </c>
      <c r="I4020" s="3" t="n">
        <f aca="false" t="array" ref="I4020:L4020">MMULT('t+3'!I4020:L4020,'input - gretl'!$B$3:$E$6)+MMULT('Point forecasts'!$P$5:$T$5,'input - gretl'!$B$9:$E$13)+MMULT('t+3'!Q4020:S4020,'input - gretl'!$B$14:$E$16)+E4020:H4020</f>
        <v>-0.0549078106633894</v>
      </c>
      <c r="J4020" s="3" t="n">
        <v>-0.0281931364258666</v>
      </c>
      <c r="K4020" s="3" t="n">
        <v>-0.0217598508950336</v>
      </c>
      <c r="L4020" s="3" t="n">
        <v>-0.106166568843994</v>
      </c>
      <c r="M4020" s="0" t="n">
        <f aca="false">'t+3'!M4020+I4020</f>
        <v>-0.149362470417099</v>
      </c>
      <c r="N4020" s="0" t="n">
        <f aca="false">'t+3'!N4020+J4020</f>
        <v>-0.209011316917386</v>
      </c>
      <c r="O4020" s="0" t="n">
        <f aca="false">'t+3'!O4020+K4020</f>
        <v>2.31800305076126</v>
      </c>
      <c r="P4020" s="0" t="n">
        <f aca="false">'t+3'!P4020+L4020</f>
        <v>1.50653039419877</v>
      </c>
      <c r="Q4020" s="0" t="n">
        <f aca="false" t="array" ref="Q4020:S4020">MMULT(M4020:P4020,'input - gretl'!$B$19:$D$22)+MMULT('Point forecasts'!$J$6:$O$6,'input - gretl'!$B$23:$D$28)</f>
        <v>13.9186244156018</v>
      </c>
      <c r="R4020" s="0" t="n">
        <v>6.71915129968339</v>
      </c>
      <c r="S4020" s="0" t="n">
        <v>9.66704908170958</v>
      </c>
      <c r="U4020" s="10" t="n">
        <f aca="false">NORMSDIST(-M4020/'rhos computation'!$B$11)-EXP(M4020+'rhos computation'!$B$11^2/2)*NORMSDIST(-M4020/'rhos computation'!$B$11-'rhos computation'!$B$11)</f>
        <v>0.140666966105652</v>
      </c>
      <c r="V4020" s="10" t="n">
        <f aca="false">NORMSDIST(-N4020/'rhos computation'!$B$23)-EXP(N4020+'rhos computation'!$B$23^2/2)*NORMSDIST(-N4020/'rhos computation'!$B$23-'rhos computation'!$B$23)</f>
        <v>0.187322307909343</v>
      </c>
      <c r="W4020" s="0" t="n">
        <f aca="false">NORMSDIST(-O4020)</f>
        <v>0.0102245776285373</v>
      </c>
      <c r="X4020" s="0" t="n">
        <f aca="false">NORMSDIST(-P4020)</f>
        <v>0.0659655353481521</v>
      </c>
    </row>
    <row r="4021" customFormat="false" ht="12.8" hidden="false" customHeight="false" outlineLevel="0" collapsed="false">
      <c r="A4021" s="0" t="n">
        <v>0.392709987746745</v>
      </c>
      <c r="B4021" s="0" t="n">
        <v>1.46757903961072</v>
      </c>
      <c r="C4021" s="0" t="n">
        <v>0.955038541261683</v>
      </c>
      <c r="D4021" s="0" t="n">
        <v>-0.525416709933629</v>
      </c>
      <c r="E4021" s="0" t="n">
        <f aca="false" t="array" ref="E4021:H4021">MMULT(A4021:D4021,'Root matrix of resiudals'!$B$19:E$22)</f>
        <v>0.0215529636142366</v>
      </c>
      <c r="F4021" s="0" t="n">
        <v>0.0462155676112143</v>
      </c>
      <c r="G4021" s="0" t="n">
        <v>0.0205436056548821</v>
      </c>
      <c r="H4021" s="0" t="n">
        <v>-0.00748622018959869</v>
      </c>
      <c r="I4021" s="3" t="n">
        <f aca="false" t="array" ref="I4021:L4021">MMULT('t+3'!I4021:L4021,'input - gretl'!$B$3:$E$6)+MMULT('Point forecasts'!$P$5:$T$5,'input - gretl'!$B$9:$E$13)+MMULT('t+3'!Q4021:S4021,'input - gretl'!$B$14:$E$16)+E4021:H4021</f>
        <v>-0.0365903327004389</v>
      </c>
      <c r="J4021" s="3" t="n">
        <v>-0.040171408529783</v>
      </c>
      <c r="K4021" s="3" t="n">
        <v>0.0253355129623114</v>
      </c>
      <c r="L4021" s="3" t="n">
        <v>-0.0874035885767448</v>
      </c>
      <c r="M4021" s="0" t="n">
        <f aca="false">'t+3'!M4021+I4021</f>
        <v>0.0547323465564064</v>
      </c>
      <c r="N4021" s="0" t="n">
        <f aca="false">'t+3'!N4021+J4021</f>
        <v>-0.122912892881586</v>
      </c>
      <c r="O4021" s="0" t="n">
        <f aca="false">'t+3'!O4021+K4021</f>
        <v>2.41789353098756</v>
      </c>
      <c r="P4021" s="0" t="n">
        <f aca="false">'t+3'!P4021+L4021</f>
        <v>1.5492022516039</v>
      </c>
      <c r="Q4021" s="0" t="n">
        <f aca="false" t="array" ref="Q4021:S4021">MMULT(M4021:P4021,'input - gretl'!$B$19:$D$22)+MMULT('Point forecasts'!$J$6:$O$6,'input - gretl'!$B$23:$D$28)</f>
        <v>14.1227192325753</v>
      </c>
      <c r="R4021" s="0" t="n">
        <v>6.8052497237192</v>
      </c>
      <c r="S4021" s="0" t="n">
        <v>9.72635649195074</v>
      </c>
      <c r="U4021" s="10" t="n">
        <f aca="false">NORMSDIST(-M4021/'rhos computation'!$B$11)-EXP(M4021+'rhos computation'!$B$11^2/2)*NORMSDIST(-M4021/'rhos computation'!$B$11-'rhos computation'!$B$11)</f>
        <v>0.0289643616701916</v>
      </c>
      <c r="V4021" s="10" t="n">
        <f aca="false">NORMSDIST(-N4021/'rhos computation'!$B$23)-EXP(N4021+'rhos computation'!$B$23^2/2)*NORMSDIST(-N4021/'rhos computation'!$B$23-'rhos computation'!$B$23)</f>
        <v>0.114548977537012</v>
      </c>
      <c r="W4021" s="0" t="n">
        <f aca="false">NORMSDIST(-O4021)</f>
        <v>0.00780532184562094</v>
      </c>
      <c r="X4021" s="0" t="n">
        <f aca="false">NORMSDIST(-P4021)</f>
        <v>0.0606665541939951</v>
      </c>
    </row>
    <row r="4022" customFormat="false" ht="12.8" hidden="false" customHeight="false" outlineLevel="0" collapsed="false">
      <c r="A4022" s="0" t="n">
        <v>0.0971505885707406</v>
      </c>
      <c r="B4022" s="0" t="n">
        <v>0.323955881132536</v>
      </c>
      <c r="C4022" s="0" t="n">
        <v>0.60475311348623</v>
      </c>
      <c r="D4022" s="0" t="n">
        <v>0.434662632749981</v>
      </c>
      <c r="E4022" s="0" t="n">
        <f aca="false" t="array" ref="E4022:H4022">MMULT(A4022:D4022,'Root matrix of resiudals'!$B$19:E$22)</f>
        <v>0.0054823578135312</v>
      </c>
      <c r="F4022" s="0" t="n">
        <v>0.0116759465578346</v>
      </c>
      <c r="G4022" s="0" t="n">
        <v>0.0115268819830991</v>
      </c>
      <c r="H4022" s="0" t="n">
        <v>0.00772996033462927</v>
      </c>
      <c r="I4022" s="3" t="n">
        <f aca="false" t="array" ref="I4022:L4022">MMULT('t+3'!I4022:L4022,'input - gretl'!$B$3:$E$6)+MMULT('Point forecasts'!$P$5:$T$5,'input - gretl'!$B$9:$E$13)+MMULT('t+3'!Q4022:S4022,'input - gretl'!$B$14:$E$16)+E4022:H4022</f>
        <v>-0.0154368808792243</v>
      </c>
      <c r="J4022" s="3" t="n">
        <v>-0.0208330861198305</v>
      </c>
      <c r="K4022" s="3" t="n">
        <v>0.0226823038265386</v>
      </c>
      <c r="L4022" s="3" t="n">
        <v>-0.0680521295372489</v>
      </c>
      <c r="M4022" s="0" t="n">
        <f aca="false">'t+3'!M4022+I4022</f>
        <v>0.0255847170584511</v>
      </c>
      <c r="N4022" s="0" t="n">
        <f aca="false">'t+3'!N4022+J4022</f>
        <v>-0.139737408667229</v>
      </c>
      <c r="O4022" s="0" t="n">
        <f aca="false">'t+3'!O4022+K4022</f>
        <v>2.45105778074553</v>
      </c>
      <c r="P4022" s="0" t="n">
        <f aca="false">'t+3'!P4022+L4022</f>
        <v>1.595343758932</v>
      </c>
      <c r="Q4022" s="0" t="n">
        <f aca="false" t="array" ref="Q4022:S4022">MMULT(M4022:P4022,'input - gretl'!$B$19:$D$22)+MMULT('Point forecasts'!$J$6:$O$6,'input - gretl'!$B$23:$D$28)</f>
        <v>14.0935716030773</v>
      </c>
      <c r="R4022" s="0" t="n">
        <v>6.78842520793355</v>
      </c>
      <c r="S4022" s="0" t="n">
        <v>9.71563786116432</v>
      </c>
      <c r="U4022" s="10" t="n">
        <f aca="false">NORMSDIST(-M4022/'rhos computation'!$B$11)-EXP(M4022+'rhos computation'!$B$11^2/2)*NORMSDIST(-M4022/'rhos computation'!$B$11-'rhos computation'!$B$11)</f>
        <v>0.0391663903880276</v>
      </c>
      <c r="V4022" s="10" t="n">
        <f aca="false">NORMSDIST(-N4022/'rhos computation'!$B$23)-EXP(N4022+'rhos computation'!$B$23^2/2)*NORMSDIST(-N4022/'rhos computation'!$B$23-'rhos computation'!$B$23)</f>
        <v>0.129151463184502</v>
      </c>
      <c r="W4022" s="0" t="n">
        <f aca="false">NORMSDIST(-O4022)</f>
        <v>0.00712185433430783</v>
      </c>
      <c r="X4022" s="0" t="n">
        <f aca="false">NORMSDIST(-P4022)</f>
        <v>0.05531769261759</v>
      </c>
    </row>
    <row r="4023" customFormat="false" ht="12.8" hidden="false" customHeight="false" outlineLevel="0" collapsed="false">
      <c r="A4023" s="0" t="n">
        <v>-1.1879770746356</v>
      </c>
      <c r="B4023" s="0" t="n">
        <v>1.05091031358729</v>
      </c>
      <c r="C4023" s="0" t="n">
        <v>-0.167448574615522</v>
      </c>
      <c r="D4023" s="0" t="n">
        <v>-1.00860583688118</v>
      </c>
      <c r="E4023" s="0" t="n">
        <f aca="false" t="array" ref="E4023:H4023">MMULT(A4023:D4023,'Root matrix of resiudals'!$B$19:E$22)</f>
        <v>-0.0484107825834959</v>
      </c>
      <c r="F4023" s="0" t="n">
        <v>0.0266694772984194</v>
      </c>
      <c r="G4023" s="0" t="n">
        <v>-0.00154797543651562</v>
      </c>
      <c r="H4023" s="0" t="n">
        <v>-0.0160345985956266</v>
      </c>
      <c r="I4023" s="3" t="n">
        <f aca="false" t="array" ref="I4023:L4023">MMULT('t+3'!I4023:L4023,'input - gretl'!$B$3:$E$6)+MMULT('Point forecasts'!$P$5:$T$5,'input - gretl'!$B$9:$E$13)+MMULT('t+3'!Q4023:S4023,'input - gretl'!$B$14:$E$16)+E4023:H4023</f>
        <v>-0.135636311665575</v>
      </c>
      <c r="J4023" s="3" t="n">
        <v>-0.033061390878469</v>
      </c>
      <c r="K4023" s="3" t="n">
        <v>0.0121248691363242</v>
      </c>
      <c r="L4023" s="3" t="n">
        <v>-0.0922739286925402</v>
      </c>
      <c r="M4023" s="0" t="n">
        <f aca="false">'t+3'!M4023+I4023</f>
        <v>0.0287290768773565</v>
      </c>
      <c r="N4023" s="0" t="n">
        <f aca="false">'t+3'!N4023+J4023</f>
        <v>-0.126973347392904</v>
      </c>
      <c r="O4023" s="0" t="n">
        <f aca="false">'t+3'!O4023+K4023</f>
        <v>2.43753978347339</v>
      </c>
      <c r="P4023" s="0" t="n">
        <f aca="false">'t+3'!P4023+L4023</f>
        <v>1.56968523593607</v>
      </c>
      <c r="Q4023" s="0" t="n">
        <f aca="false" t="array" ref="Q4023:S4023">MMULT(M4023:P4023,'input - gretl'!$B$19:$D$22)+MMULT('Point forecasts'!$J$6:$O$6,'input - gretl'!$B$23:$D$28)</f>
        <v>14.0967159628962</v>
      </c>
      <c r="R4023" s="0" t="n">
        <v>6.80118926920788</v>
      </c>
      <c r="S4023" s="0" t="n">
        <v>9.72652240218746</v>
      </c>
      <c r="U4023" s="10" t="n">
        <f aca="false">NORMSDIST(-M4023/'rhos computation'!$B$11)-EXP(M4023+'rhos computation'!$B$11^2/2)*NORMSDIST(-M4023/'rhos computation'!$B$11-'rhos computation'!$B$11)</f>
        <v>0.0379647332821545</v>
      </c>
      <c r="V4023" s="10" t="n">
        <f aca="false">NORMSDIST(-N4023/'rhos computation'!$B$23)-EXP(N4023+'rhos computation'!$B$23^2/2)*NORMSDIST(-N4023/'rhos computation'!$B$23-'rhos computation'!$B$23)</f>
        <v>0.118082593695145</v>
      </c>
      <c r="W4023" s="0" t="n">
        <f aca="false">NORMSDIST(-O4023)</f>
        <v>0.00739379347192902</v>
      </c>
      <c r="X4023" s="0" t="n">
        <f aca="false">NORMSDIST(-P4023)</f>
        <v>0.0582441788380281</v>
      </c>
    </row>
    <row r="4024" customFormat="false" ht="12.8" hidden="false" customHeight="false" outlineLevel="0" collapsed="false">
      <c r="A4024" s="0" t="n">
        <v>-1.55988319606849</v>
      </c>
      <c r="B4024" s="0" t="n">
        <v>-0.778685070219112</v>
      </c>
      <c r="C4024" s="0" t="n">
        <v>0.084524741629785</v>
      </c>
      <c r="D4024" s="0" t="n">
        <v>-1.64708584087519</v>
      </c>
      <c r="E4024" s="0" t="n">
        <f aca="false" t="array" ref="E4024:H4024">MMULT(A4024:D4024,'Root matrix of resiudals'!$B$19:E$22)</f>
        <v>-0.0679541277240307</v>
      </c>
      <c r="F4024" s="0" t="n">
        <v>-0.025585312645845</v>
      </c>
      <c r="G4024" s="0" t="n">
        <v>-0.00524695078517968</v>
      </c>
      <c r="H4024" s="0" t="n">
        <v>-0.0260844110014364</v>
      </c>
      <c r="I4024" s="3" t="n">
        <f aca="false" t="array" ref="I4024:L4024">MMULT('t+3'!I4024:L4024,'input - gretl'!$B$3:$E$6)+MMULT('Point forecasts'!$P$5:$T$5,'input - gretl'!$B$9:$E$13)+MMULT('t+3'!Q4024:S4024,'input - gretl'!$B$14:$E$16)+E4024:H4024</f>
        <v>-0.163644697220561</v>
      </c>
      <c r="J4024" s="3" t="n">
        <v>-0.100176489171388</v>
      </c>
      <c r="K4024" s="3" t="n">
        <v>0.00206840668032214</v>
      </c>
      <c r="L4024" s="3" t="n">
        <v>-0.118393979246811</v>
      </c>
      <c r="M4024" s="0" t="n">
        <f aca="false">'t+3'!M4024+I4024</f>
        <v>-0.0559978157144124</v>
      </c>
      <c r="N4024" s="0" t="n">
        <f aca="false">'t+3'!N4024+J4024</f>
        <v>-0.221681108049823</v>
      </c>
      <c r="O4024" s="0" t="n">
        <f aca="false">'t+3'!O4024+K4024</f>
        <v>2.39311449158831</v>
      </c>
      <c r="P4024" s="0" t="n">
        <f aca="false">'t+3'!P4024+L4024</f>
        <v>1.57981409830229</v>
      </c>
      <c r="Q4024" s="0" t="n">
        <f aca="false" t="array" ref="Q4024:S4024">MMULT(M4024:P4024,'input - gretl'!$B$19:$D$22)+MMULT('Point forecasts'!$J$6:$O$6,'input - gretl'!$B$23:$D$28)</f>
        <v>14.0119890703045</v>
      </c>
      <c r="R4024" s="0" t="n">
        <v>6.70648150855096</v>
      </c>
      <c r="S4024" s="0" t="n">
        <v>9.67246405574899</v>
      </c>
      <c r="U4024" s="10" t="n">
        <f aca="false">NORMSDIST(-M4024/'rhos computation'!$B$11)-EXP(M4024+'rhos computation'!$B$11^2/2)*NORMSDIST(-M4024/'rhos computation'!$B$11-'rhos computation'!$B$11)</f>
        <v>0.0788373399095607</v>
      </c>
      <c r="V4024" s="10" t="n">
        <f aca="false">NORMSDIST(-N4024/'rhos computation'!$B$23)-EXP(N4024+'rhos computation'!$B$23^2/2)*NORMSDIST(-N4024/'rhos computation'!$B$23-'rhos computation'!$B$23)</f>
        <v>0.197552930790423</v>
      </c>
      <c r="W4024" s="0" t="n">
        <f aca="false">NORMSDIST(-O4024)</f>
        <v>0.00835301354061015</v>
      </c>
      <c r="X4024" s="0" t="n">
        <f aca="false">NORMSDIST(-P4024)</f>
        <v>0.0570747230009072</v>
      </c>
    </row>
    <row r="4025" customFormat="false" ht="12.8" hidden="false" customHeight="false" outlineLevel="0" collapsed="false">
      <c r="A4025" s="0" t="n">
        <v>0.59191182113656</v>
      </c>
      <c r="B4025" s="0" t="n">
        <v>0.197896145452688</v>
      </c>
      <c r="C4025" s="0" t="n">
        <v>0.620410137151612</v>
      </c>
      <c r="D4025" s="0" t="n">
        <v>0.872266528110704</v>
      </c>
      <c r="E4025" s="0" t="n">
        <f aca="false" t="array" ref="E4025:H4025">MMULT(A4025:D4025,'Root matrix of resiudals'!$B$19:E$22)</f>
        <v>0.0262762221326046</v>
      </c>
      <c r="F4025" s="0" t="n">
        <v>0.0092793510770725</v>
      </c>
      <c r="G4025" s="0" t="n">
        <v>0.0124389592076865</v>
      </c>
      <c r="H4025" s="0" t="n">
        <v>0.0146511954838301</v>
      </c>
      <c r="I4025" s="3" t="n">
        <f aca="false" t="array" ref="I4025:L4025">MMULT('t+3'!I4025:L4025,'input - gretl'!$B$3:$E$6)+MMULT('Point forecasts'!$P$5:$T$5,'input - gretl'!$B$9:$E$13)+MMULT('t+3'!Q4025:S4025,'input - gretl'!$B$14:$E$16)+E4025:H4025</f>
        <v>0.0360827650521568</v>
      </c>
      <c r="J4025" s="3" t="n">
        <v>-0.0432182011524368</v>
      </c>
      <c r="K4025" s="3" t="n">
        <v>0.045032507822352</v>
      </c>
      <c r="L4025" s="3" t="n">
        <v>-0.0480864529868545</v>
      </c>
      <c r="M4025" s="0" t="n">
        <f aca="false">'t+3'!M4025+I4025</f>
        <v>0.1387116641167</v>
      </c>
      <c r="N4025" s="0" t="n">
        <f aca="false">'t+3'!N4025+J4025</f>
        <v>-0.0643956618285451</v>
      </c>
      <c r="O4025" s="0" t="n">
        <f aca="false">'t+3'!O4025+K4025</f>
        <v>2.53207453079719</v>
      </c>
      <c r="P4025" s="0" t="n">
        <f aca="false">'t+3'!P4025+L4025</f>
        <v>1.62538593594602</v>
      </c>
      <c r="Q4025" s="0" t="n">
        <f aca="false" t="array" ref="Q4025:S4025">MMULT(M4025:P4025,'input - gretl'!$B$19:$D$22)+MMULT('Point forecasts'!$J$6:$O$6,'input - gretl'!$B$23:$D$28)</f>
        <v>14.2066985501356</v>
      </c>
      <c r="R4025" s="0" t="n">
        <v>6.86376695477224</v>
      </c>
      <c r="S4025" s="0" t="n">
        <v>9.7680829987668</v>
      </c>
      <c r="U4025" s="10" t="n">
        <f aca="false">NORMSDIST(-M4025/'rhos computation'!$B$11)-EXP(M4025+'rhos computation'!$B$11^2/2)*NORMSDIST(-M4025/'rhos computation'!$B$11-'rhos computation'!$B$11)</f>
        <v>0.0102224441777115</v>
      </c>
      <c r="V4025" s="10" t="n">
        <f aca="false">NORMSDIST(-N4025/'rhos computation'!$B$23)-EXP(N4025+'rhos computation'!$B$23^2/2)*NORMSDIST(-N4025/'rhos computation'!$B$23-'rhos computation'!$B$23)</f>
        <v>0.06452920767575</v>
      </c>
      <c r="W4025" s="0" t="n">
        <f aca="false">NORMSDIST(-O4025)</f>
        <v>0.00566949433606593</v>
      </c>
      <c r="X4025" s="0" t="n">
        <f aca="false">NORMSDIST(-P4025)</f>
        <v>0.0520401753594095</v>
      </c>
    </row>
    <row r="4026" customFormat="false" ht="12.8" hidden="false" customHeight="false" outlineLevel="0" collapsed="false">
      <c r="A4026" s="0" t="n">
        <v>1.57327710320657</v>
      </c>
      <c r="B4026" s="0" t="n">
        <v>-0.769086643922903</v>
      </c>
      <c r="C4026" s="0" t="n">
        <v>0.932589250972</v>
      </c>
      <c r="D4026" s="0" t="n">
        <v>-0.767639616247126</v>
      </c>
      <c r="E4026" s="0" t="n">
        <f aca="false" t="array" ref="E4026:H4026">MMULT(A4026:D4026,'Root matrix of resiudals'!$B$19:E$22)</f>
        <v>0.0672053540478781</v>
      </c>
      <c r="F4026" s="0" t="n">
        <v>-0.0151142130855431</v>
      </c>
      <c r="G4026" s="0" t="n">
        <v>0.0133322489423054</v>
      </c>
      <c r="H4026" s="0" t="n">
        <v>-0.0120413953944386</v>
      </c>
      <c r="I4026" s="3" t="n">
        <f aca="false" t="array" ref="I4026:L4026">MMULT('t+3'!I4026:L4026,'input - gretl'!$B$3:$E$6)+MMULT('Point forecasts'!$P$5:$T$5,'input - gretl'!$B$9:$E$13)+MMULT('t+3'!Q4026:S4026,'input - gretl'!$B$14:$E$16)+E4026:H4026</f>
        <v>0.020886784638501</v>
      </c>
      <c r="J4026" s="3" t="n">
        <v>-0.0323165351466126</v>
      </c>
      <c r="K4026" s="3" t="n">
        <v>0.0141623606406059</v>
      </c>
      <c r="L4026" s="3" t="n">
        <v>-0.114540837084474</v>
      </c>
      <c r="M4026" s="0" t="n">
        <f aca="false">'t+3'!M4026+I4026</f>
        <v>0.0198648388775289</v>
      </c>
      <c r="N4026" s="0" t="n">
        <f aca="false">'t+3'!N4026+J4026</f>
        <v>-0.231137317775613</v>
      </c>
      <c r="O4026" s="0" t="n">
        <f aca="false">'t+3'!O4026+K4026</f>
        <v>2.38672610426139</v>
      </c>
      <c r="P4026" s="0" t="n">
        <f aca="false">'t+3'!P4026+L4026</f>
        <v>1.57314987565655</v>
      </c>
      <c r="Q4026" s="0" t="n">
        <f aca="false" t="array" ref="Q4026:S4026">MMULT(M4026:P4026,'input - gretl'!$B$19:$D$22)+MMULT('Point forecasts'!$J$6:$O$6,'input - gretl'!$B$23:$D$28)</f>
        <v>14.0878517248964</v>
      </c>
      <c r="R4026" s="0" t="n">
        <v>6.69702529882517</v>
      </c>
      <c r="S4026" s="0" t="n">
        <v>9.6724136773693</v>
      </c>
      <c r="U4026" s="10" t="n">
        <f aca="false">NORMSDIST(-M4026/'rhos computation'!$B$11)-EXP(M4026+'rhos computation'!$B$11^2/2)*NORMSDIST(-M4026/'rhos computation'!$B$11-'rhos computation'!$B$11)</f>
        <v>0.0414157384785965</v>
      </c>
      <c r="V4026" s="10" t="n">
        <f aca="false">NORMSDIST(-N4026/'rhos computation'!$B$23)-EXP(N4026+'rhos computation'!$B$23^2/2)*NORMSDIST(-N4026/'rhos computation'!$B$23-'rhos computation'!$B$23)</f>
        <v>0.205104985077542</v>
      </c>
      <c r="W4026" s="0" t="n">
        <f aca="false">NORMSDIST(-O4026)</f>
        <v>0.00849957532921255</v>
      </c>
      <c r="X4026" s="0" t="n">
        <f aca="false">NORMSDIST(-P4026)</f>
        <v>0.0578420592352123</v>
      </c>
    </row>
    <row r="4027" customFormat="false" ht="12.8" hidden="false" customHeight="false" outlineLevel="0" collapsed="false">
      <c r="A4027" s="0" t="n">
        <v>1.39793295139929</v>
      </c>
      <c r="B4027" s="0" t="n">
        <v>-0.238713815463095</v>
      </c>
      <c r="C4027" s="0" t="n">
        <v>-0.208876333586713</v>
      </c>
      <c r="D4027" s="0" t="n">
        <v>1.51112354519455</v>
      </c>
      <c r="E4027" s="0" t="n">
        <f aca="false" t="array" ref="E4027:H4027">MMULT(A4027:D4027,'Root matrix of resiudals'!$B$19:E$22)</f>
        <v>0.0586005424351789</v>
      </c>
      <c r="F4027" s="0" t="n">
        <v>-0.00430605684772695</v>
      </c>
      <c r="G4027" s="0" t="n">
        <v>-0.000765709295569456</v>
      </c>
      <c r="H4027" s="0" t="n">
        <v>0.0237309367339118</v>
      </c>
      <c r="I4027" s="3" t="n">
        <f aca="false" t="array" ref="I4027:L4027">MMULT('t+3'!I4027:L4027,'input - gretl'!$B$3:$E$6)+MMULT('Point forecasts'!$P$5:$T$5,'input - gretl'!$B$9:$E$13)+MMULT('t+3'!Q4027:S4027,'input - gretl'!$B$14:$E$16)+E4027:H4027</f>
        <v>-0.00485064382673937</v>
      </c>
      <c r="J4027" s="3" t="n">
        <v>-0.0555715665800981</v>
      </c>
      <c r="K4027" s="3" t="n">
        <v>0.0214113109089381</v>
      </c>
      <c r="L4027" s="3" t="n">
        <v>-0.0377740731371312</v>
      </c>
      <c r="M4027" s="0" t="n">
        <f aca="false">'t+3'!M4027+I4027</f>
        <v>0.18424592976208</v>
      </c>
      <c r="N4027" s="0" t="n">
        <f aca="false">'t+3'!N4027+J4027</f>
        <v>-0.110691680641362</v>
      </c>
      <c r="O4027" s="0" t="n">
        <f aca="false">'t+3'!O4027+K4027</f>
        <v>2.48094612155664</v>
      </c>
      <c r="P4027" s="0" t="n">
        <f aca="false">'t+3'!P4027+L4027</f>
        <v>1.5987723057748</v>
      </c>
      <c r="Q4027" s="0" t="n">
        <f aca="false" t="array" ref="Q4027:S4027">MMULT(M4027:P4027,'input - gretl'!$B$19:$D$22)+MMULT('Point forecasts'!$J$6:$O$6,'input - gretl'!$B$23:$D$28)</f>
        <v>14.2522328157809</v>
      </c>
      <c r="R4027" s="0" t="n">
        <v>6.81747093595942</v>
      </c>
      <c r="S4027" s="0" t="n">
        <v>9.74226548250058</v>
      </c>
      <c r="U4027" s="10" t="n">
        <f aca="false">NORMSDIST(-M4027/'rhos computation'!$B$11)-EXP(M4027+'rhos computation'!$B$11^2/2)*NORMSDIST(-M4027/'rhos computation'!$B$11-'rhos computation'!$B$11)</f>
        <v>0.00517942874862297</v>
      </c>
      <c r="V4027" s="10" t="n">
        <f aca="false">NORMSDIST(-N4027/'rhos computation'!$B$23)-EXP(N4027+'rhos computation'!$B$23^2/2)*NORMSDIST(-N4027/'rhos computation'!$B$23-'rhos computation'!$B$23)</f>
        <v>0.103900084109841</v>
      </c>
      <c r="W4027" s="0" t="n">
        <f aca="false">NORMSDIST(-O4027)</f>
        <v>0.00655170888033571</v>
      </c>
      <c r="X4027" s="0" t="n">
        <f aca="false">NORMSDIST(-P4027)</f>
        <v>0.0549356023679493</v>
      </c>
    </row>
    <row r="4028" customFormat="false" ht="12.8" hidden="false" customHeight="false" outlineLevel="0" collapsed="false">
      <c r="A4028" s="0" t="n">
        <v>1.66308825015219</v>
      </c>
      <c r="B4028" s="0" t="n">
        <v>-1.56674577637145</v>
      </c>
      <c r="C4028" s="0" t="n">
        <v>-0.205538487240529</v>
      </c>
      <c r="D4028" s="0" t="n">
        <v>-0.265292136400457</v>
      </c>
      <c r="E4028" s="0" t="n">
        <f aca="false" t="array" ref="E4028:H4028">MMULT(A4028:D4028,'Root matrix of resiudals'!$B$19:E$22)</f>
        <v>0.0676542523266071</v>
      </c>
      <c r="F4028" s="0" t="n">
        <v>-0.041755070766403</v>
      </c>
      <c r="G4028" s="0" t="n">
        <v>-0.0071869883443655</v>
      </c>
      <c r="H4028" s="0" t="n">
        <v>-0.00527997257845907</v>
      </c>
      <c r="I4028" s="3" t="n">
        <f aca="false" t="array" ref="I4028:L4028">MMULT('t+3'!I4028:L4028,'input - gretl'!$B$3:$E$6)+MMULT('Point forecasts'!$P$5:$T$5,'input - gretl'!$B$9:$E$13)+MMULT('t+3'!Q4028:S4028,'input - gretl'!$B$14:$E$16)+E4028:H4028</f>
        <v>0.0490165295485202</v>
      </c>
      <c r="J4028" s="3" t="n">
        <v>-0.0610360611461526</v>
      </c>
      <c r="K4028" s="3" t="n">
        <v>0.0126264273154853</v>
      </c>
      <c r="L4028" s="3" t="n">
        <v>-0.0625516374657737</v>
      </c>
      <c r="M4028" s="0" t="n">
        <f aca="false">'t+3'!M4028+I4028</f>
        <v>0.183631913405729</v>
      </c>
      <c r="N4028" s="0" t="n">
        <f aca="false">'t+3'!N4028+J4028</f>
        <v>-0.142053586162062</v>
      </c>
      <c r="O4028" s="0" t="n">
        <f aca="false">'t+3'!O4028+K4028</f>
        <v>2.52823033716303</v>
      </c>
      <c r="P4028" s="0" t="n">
        <f aca="false">'t+3'!P4028+L4028</f>
        <v>1.60714966817682</v>
      </c>
      <c r="Q4028" s="0" t="n">
        <f aca="false" t="array" ref="Q4028:S4028">MMULT(M4028:P4028,'input - gretl'!$B$19:$D$22)+MMULT('Point forecasts'!$J$6:$O$6,'input - gretl'!$B$23:$D$28)</f>
        <v>14.2516187994246</v>
      </c>
      <c r="R4028" s="0" t="n">
        <v>6.78610903043872</v>
      </c>
      <c r="S4028" s="0" t="n">
        <v>9.78158240759452</v>
      </c>
      <c r="U4028" s="10" t="n">
        <f aca="false">NORMSDIST(-M4028/'rhos computation'!$B$11)-EXP(M4028+'rhos computation'!$B$11^2/2)*NORMSDIST(-M4028/'rhos computation'!$B$11-'rhos computation'!$B$11)</f>
        <v>0.0052300962435706</v>
      </c>
      <c r="V4028" s="10" t="n">
        <f aca="false">NORMSDIST(-N4028/'rhos computation'!$B$23)-EXP(N4028+'rhos computation'!$B$23^2/2)*NORMSDIST(-N4028/'rhos computation'!$B$23-'rhos computation'!$B$23)</f>
        <v>0.131151658446358</v>
      </c>
      <c r="W4028" s="0" t="n">
        <f aca="false">NORMSDIST(-O4028)</f>
        <v>0.00573195570478573</v>
      </c>
      <c r="X4028" s="0" t="n">
        <f aca="false">NORMSDIST(-P4028)</f>
        <v>0.0540107700084609</v>
      </c>
    </row>
    <row r="4029" customFormat="false" ht="12.8" hidden="false" customHeight="false" outlineLevel="0" collapsed="false">
      <c r="A4029" s="0" t="n">
        <v>-0.328931899699045</v>
      </c>
      <c r="B4029" s="0" t="n">
        <v>-1.48335458726851</v>
      </c>
      <c r="C4029" s="0" t="n">
        <v>-1.44290515066691</v>
      </c>
      <c r="D4029" s="0" t="n">
        <v>-1.09341689720037</v>
      </c>
      <c r="E4029" s="0" t="n">
        <f aca="false" t="array" ref="E4029:H4029">MMULT(A4029:D4029,'Root matrix of resiudals'!$B$19:E$22)</f>
        <v>-0.0188351445733694</v>
      </c>
      <c r="F4029" s="0" t="n">
        <v>-0.048379841350071</v>
      </c>
      <c r="G4029" s="0" t="n">
        <v>-0.030237664611493</v>
      </c>
      <c r="H4029" s="0" t="n">
        <v>-0.0193668742594056</v>
      </c>
      <c r="I4029" s="3" t="n">
        <f aca="false" t="array" ref="I4029:L4029">MMULT('t+3'!I4029:L4029,'input - gretl'!$B$3:$E$6)+MMULT('Point forecasts'!$P$5:$T$5,'input - gretl'!$B$9:$E$13)+MMULT('t+3'!Q4029:S4029,'input - gretl'!$B$14:$E$16)+E4029:H4029</f>
        <v>-0.092698755096398</v>
      </c>
      <c r="J4029" s="3" t="n">
        <v>-0.0869038746496165</v>
      </c>
      <c r="K4029" s="3" t="n">
        <v>-0.0116848588455547</v>
      </c>
      <c r="L4029" s="3" t="n">
        <v>-0.0994657582129102</v>
      </c>
      <c r="M4029" s="0" t="n">
        <f aca="false">'t+3'!M4029+I4029</f>
        <v>0.061684490731003</v>
      </c>
      <c r="N4029" s="0" t="n">
        <f aca="false">'t+3'!N4029+J4029</f>
        <v>-0.196223021169339</v>
      </c>
      <c r="O4029" s="0" t="n">
        <f aca="false">'t+3'!O4029+K4029</f>
        <v>2.40265669422689</v>
      </c>
      <c r="P4029" s="0" t="n">
        <f aca="false">'t+3'!P4029+L4029</f>
        <v>1.5600974001146</v>
      </c>
      <c r="Q4029" s="0" t="n">
        <f aca="false" t="array" ref="Q4029:S4029">MMULT(M4029:P4029,'input - gretl'!$B$19:$D$22)+MMULT('Point forecasts'!$J$6:$O$6,'input - gretl'!$B$23:$D$28)</f>
        <v>14.1296713767499</v>
      </c>
      <c r="R4029" s="0" t="n">
        <v>6.73193959543144</v>
      </c>
      <c r="S4029" s="0" t="n">
        <v>9.70075782419896</v>
      </c>
      <c r="U4029" s="10" t="n">
        <f aca="false">NORMSDIST(-M4029/'rhos computation'!$B$11)-EXP(M4029+'rhos computation'!$B$11^2/2)*NORMSDIST(-M4029/'rhos computation'!$B$11-'rhos computation'!$B$11)</f>
        <v>0.0268358086224236</v>
      </c>
      <c r="V4029" s="10" t="n">
        <f aca="false">NORMSDIST(-N4029/'rhos computation'!$B$23)-EXP(N4029+'rhos computation'!$B$23^2/2)*NORMSDIST(-N4029/'rhos computation'!$B$23-'rhos computation'!$B$23)</f>
        <v>0.176864994676407</v>
      </c>
      <c r="W4029" s="0" t="n">
        <f aca="false">NORMSDIST(-O4029)</f>
        <v>0.00813822984578369</v>
      </c>
      <c r="X4029" s="0" t="n">
        <f aca="false">NORMSDIST(-P4029)</f>
        <v>0.0593684329350144</v>
      </c>
    </row>
    <row r="4030" customFormat="false" ht="12.8" hidden="false" customHeight="false" outlineLevel="0" collapsed="false">
      <c r="A4030" s="0" t="n">
        <v>-1.9358885139834</v>
      </c>
      <c r="B4030" s="0" t="n">
        <v>-0.388213781400519</v>
      </c>
      <c r="C4030" s="0" t="n">
        <v>-0.275031148668954</v>
      </c>
      <c r="D4030" s="0" t="n">
        <v>-1.17564017424609</v>
      </c>
      <c r="E4030" s="0" t="n">
        <f aca="false" t="array" ref="E4030:H4030">MMULT(A4030:D4030,'Root matrix of resiudals'!$B$19:E$22)</f>
        <v>-0.0838270406570193</v>
      </c>
      <c r="F4030" s="0" t="n">
        <v>-0.0165400723386089</v>
      </c>
      <c r="G4030" s="0" t="n">
        <v>-0.00956401173540911</v>
      </c>
      <c r="H4030" s="0" t="n">
        <v>-0.0186764029388072</v>
      </c>
      <c r="I4030" s="3" t="n">
        <f aca="false" t="array" ref="I4030:L4030">MMULT('t+3'!I4030:L4030,'input - gretl'!$B$3:$E$6)+MMULT('Point forecasts'!$P$5:$T$5,'input - gretl'!$B$9:$E$13)+MMULT('t+3'!Q4030:S4030,'input - gretl'!$B$14:$E$16)+E4030:H4030</f>
        <v>-0.0973829759972885</v>
      </c>
      <c r="J4030" s="3" t="n">
        <v>-0.064949012131536</v>
      </c>
      <c r="K4030" s="3" t="n">
        <v>0.00639795323990322</v>
      </c>
      <c r="L4030" s="3" t="n">
        <v>-0.0981658072802485</v>
      </c>
      <c r="M4030" s="0" t="n">
        <f aca="false">'t+3'!M4030+I4030</f>
        <v>-0.0923740097215909</v>
      </c>
      <c r="N4030" s="0" t="n">
        <f aca="false">'t+3'!N4030+J4030</f>
        <v>-0.153402012053183</v>
      </c>
      <c r="O4030" s="0" t="n">
        <f aca="false">'t+3'!O4030+K4030</f>
        <v>2.4433169094131</v>
      </c>
      <c r="P4030" s="0" t="n">
        <f aca="false">'t+3'!P4030+L4030</f>
        <v>1.58381830520131</v>
      </c>
      <c r="Q4030" s="0" t="n">
        <f aca="false" t="array" ref="Q4030:S4030">MMULT(M4030:P4030,'input - gretl'!$B$19:$D$22)+MMULT('Point forecasts'!$J$6:$O$6,'input - gretl'!$B$23:$D$28)</f>
        <v>13.9756128762973</v>
      </c>
      <c r="R4030" s="0" t="n">
        <v>6.7747606045476</v>
      </c>
      <c r="S4030" s="0" t="n">
        <v>9.71885827260246</v>
      </c>
      <c r="U4030" s="10" t="n">
        <f aca="false">NORMSDIST(-M4030/'rhos computation'!$B$11)-EXP(M4030+'rhos computation'!$B$11^2/2)*NORMSDIST(-M4030/'rhos computation'!$B$11-'rhos computation'!$B$11)</f>
        <v>0.101289180033876</v>
      </c>
      <c r="V4030" s="10" t="n">
        <f aca="false">NORMSDIST(-N4030/'rhos computation'!$B$23)-EXP(N4030+'rhos computation'!$B$23^2/2)*NORMSDIST(-N4030/'rhos computation'!$B$23-'rhos computation'!$B$23)</f>
        <v>0.140905415236194</v>
      </c>
      <c r="W4030" s="0" t="n">
        <f aca="false">NORMSDIST(-O4030)</f>
        <v>0.00727647588249188</v>
      </c>
      <c r="X4030" s="0" t="n">
        <f aca="false">NORMSDIST(-P4030)</f>
        <v>0.0566175362126401</v>
      </c>
    </row>
    <row r="4031" customFormat="false" ht="12.8" hidden="false" customHeight="false" outlineLevel="0" collapsed="false">
      <c r="A4031" s="0" t="n">
        <v>1.82523416165559</v>
      </c>
      <c r="B4031" s="0" t="n">
        <v>0.602875554353736</v>
      </c>
      <c r="C4031" s="0" t="n">
        <v>-1.97857853504539</v>
      </c>
      <c r="D4031" s="0" t="n">
        <v>1.16358803366912</v>
      </c>
      <c r="E4031" s="0" t="n">
        <f aca="false" t="array" ref="E4031:H4031">MMULT(A4031:D4031,'Root matrix of resiudals'!$B$19:E$22)</f>
        <v>0.0767861469749149</v>
      </c>
      <c r="F4031" s="0" t="n">
        <v>0.0143306743727486</v>
      </c>
      <c r="G4031" s="0" t="n">
        <v>-0.026133938761509</v>
      </c>
      <c r="H4031" s="0" t="n">
        <v>0.0159563585513382</v>
      </c>
      <c r="I4031" s="3" t="n">
        <f aca="false" t="array" ref="I4031:L4031">MMULT('t+3'!I4031:L4031,'input - gretl'!$B$3:$E$6)+MMULT('Point forecasts'!$P$5:$T$5,'input - gretl'!$B$9:$E$13)+MMULT('t+3'!Q4031:S4031,'input - gretl'!$B$14:$E$16)+E4031:H4031</f>
        <v>0.0584577278376865</v>
      </c>
      <c r="J4031" s="3" t="n">
        <v>-0.0484901968433341</v>
      </c>
      <c r="K4031" s="3" t="n">
        <v>-0.000316674987438856</v>
      </c>
      <c r="L4031" s="3" t="n">
        <v>-0.0505973918178112</v>
      </c>
      <c r="M4031" s="0" t="n">
        <f aca="false">'t+3'!M4031+I4031</f>
        <v>0.153983452856087</v>
      </c>
      <c r="N4031" s="0" t="n">
        <f aca="false">'t+3'!N4031+J4031</f>
        <v>-0.0925272165237766</v>
      </c>
      <c r="O4031" s="0" t="n">
        <f aca="false">'t+3'!O4031+K4031</f>
        <v>2.4689220680462</v>
      </c>
      <c r="P4031" s="0" t="n">
        <f aca="false">'t+3'!P4031+L4031</f>
        <v>1.64207874969126</v>
      </c>
      <c r="Q4031" s="0" t="n">
        <f aca="false" t="array" ref="Q4031:S4031">MMULT(M4031:P4031,'input - gretl'!$B$19:$D$22)+MMULT('Point forecasts'!$J$6:$O$6,'input - gretl'!$B$23:$D$28)</f>
        <v>14.221970338875</v>
      </c>
      <c r="R4031" s="0" t="n">
        <v>6.835635400077</v>
      </c>
      <c r="S4031" s="0" t="n">
        <v>9.68905483550339</v>
      </c>
      <c r="U4031" s="10" t="n">
        <f aca="false">NORMSDIST(-M4031/'rhos computation'!$B$11)-EXP(M4031+'rhos computation'!$B$11^2/2)*NORMSDIST(-M4031/'rhos computation'!$B$11-'rhos computation'!$B$11)</f>
        <v>0.00821493778040509</v>
      </c>
      <c r="V4031" s="10" t="n">
        <f aca="false">NORMSDIST(-N4031/'rhos computation'!$B$23)-EXP(N4031+'rhos computation'!$B$23^2/2)*NORMSDIST(-N4031/'rhos computation'!$B$23-'rhos computation'!$B$23)</f>
        <v>0.0881426243859582</v>
      </c>
      <c r="W4031" s="0" t="n">
        <f aca="false">NORMSDIST(-O4031)</f>
        <v>0.00677603644736732</v>
      </c>
      <c r="X4031" s="0" t="n">
        <f aca="false">NORMSDIST(-P4031)</f>
        <v>0.0502868424903778</v>
      </c>
    </row>
    <row r="4032" customFormat="false" ht="12.8" hidden="false" customHeight="false" outlineLevel="0" collapsed="false">
      <c r="A4032" s="0" t="n">
        <v>0.736475177139893</v>
      </c>
      <c r="B4032" s="0" t="n">
        <v>-0.969012725098911</v>
      </c>
      <c r="C4032" s="0" t="n">
        <v>1.17499261910918</v>
      </c>
      <c r="D4032" s="0" t="n">
        <v>0.251585849801744</v>
      </c>
      <c r="E4032" s="0" t="n">
        <f aca="false" t="array" ref="E4032:H4032">MMULT(A4032:D4032,'Root matrix of resiudals'!$B$19:E$22)</f>
        <v>0.0307592538942006</v>
      </c>
      <c r="F4032" s="0" t="n">
        <v>-0.0217839904588764</v>
      </c>
      <c r="G4032" s="0" t="n">
        <v>0.0166544239000751</v>
      </c>
      <c r="H4032" s="0" t="n">
        <v>0.005082532685077</v>
      </c>
      <c r="I4032" s="3" t="n">
        <f aca="false" t="array" ref="I4032:L4032">MMULT('t+3'!I4032:L4032,'input - gretl'!$B$3:$E$6)+MMULT('Point forecasts'!$P$5:$T$5,'input - gretl'!$B$9:$E$13)+MMULT('t+3'!Q4032:S4032,'input - gretl'!$B$14:$E$16)+E4032:H4032</f>
        <v>0.0119774875403141</v>
      </c>
      <c r="J4032" s="3" t="n">
        <v>-0.07022402226955</v>
      </c>
      <c r="K4032" s="3" t="n">
        <v>0.0357324682139318</v>
      </c>
      <c r="L4032" s="3" t="n">
        <v>-0.0686240616435831</v>
      </c>
      <c r="M4032" s="0" t="n">
        <f aca="false">'t+3'!M4032+I4032</f>
        <v>0.161633447245691</v>
      </c>
      <c r="N4032" s="0" t="n">
        <f aca="false">'t+3'!N4032+J4032</f>
        <v>-0.147349965824182</v>
      </c>
      <c r="O4032" s="0" t="n">
        <f aca="false">'t+3'!O4032+K4032</f>
        <v>2.50624786398494</v>
      </c>
      <c r="P4032" s="0" t="n">
        <f aca="false">'t+3'!P4032+L4032</f>
        <v>1.6104434404043</v>
      </c>
      <c r="Q4032" s="0" t="n">
        <f aca="false" t="array" ref="Q4032:S4032">MMULT(M4032:P4032,'input - gretl'!$B$19:$D$22)+MMULT('Point forecasts'!$J$6:$O$6,'input - gretl'!$B$23:$D$28)</f>
        <v>14.2296203332646</v>
      </c>
      <c r="R4032" s="0" t="n">
        <v>6.7808126507766</v>
      </c>
      <c r="S4032" s="0" t="n">
        <v>9.75646739233951</v>
      </c>
      <c r="U4032" s="10" t="n">
        <f aca="false">NORMSDIST(-M4032/'rhos computation'!$B$11)-EXP(M4032+'rhos computation'!$B$11^2/2)*NORMSDIST(-M4032/'rhos computation'!$B$11-'rhos computation'!$B$11)</f>
        <v>0.00733678027528767</v>
      </c>
      <c r="V4032" s="10" t="n">
        <f aca="false">NORMSDIST(-N4032/'rhos computation'!$B$23)-EXP(N4032+'rhos computation'!$B$23^2/2)*NORMSDIST(-N4032/'rhos computation'!$B$23-'rhos computation'!$B$23)</f>
        <v>0.13571384957033</v>
      </c>
      <c r="W4032" s="0" t="n">
        <f aca="false">NORMSDIST(-O4032)</f>
        <v>0.00610100244596621</v>
      </c>
      <c r="X4032" s="0" t="n">
        <f aca="false">NORMSDIST(-P4032)</f>
        <v>0.0536505417906959</v>
      </c>
    </row>
    <row r="4033" customFormat="false" ht="12.8" hidden="false" customHeight="false" outlineLevel="0" collapsed="false">
      <c r="A4033" s="0" t="n">
        <v>-0.96440758316543</v>
      </c>
      <c r="B4033" s="0" t="n">
        <v>-0.276325150371855</v>
      </c>
      <c r="C4033" s="0" t="n">
        <v>0.602034923650166</v>
      </c>
      <c r="D4033" s="0" t="n">
        <v>0.138960958278245</v>
      </c>
      <c r="E4033" s="0" t="n">
        <f aca="false" t="array" ref="E4033:H4033">MMULT(A4033:D4033,'Root matrix of resiudals'!$B$19:E$22)</f>
        <v>-0.0413126286678938</v>
      </c>
      <c r="F4033" s="0" t="n">
        <v>-0.00790816191117827</v>
      </c>
      <c r="G4033" s="0" t="n">
        <v>0.00767777730119724</v>
      </c>
      <c r="H4033" s="0" t="n">
        <v>0.00329553310529273</v>
      </c>
      <c r="I4033" s="3" t="n">
        <f aca="false" t="array" ref="I4033:L4033">MMULT('t+3'!I4033:L4033,'input - gretl'!$B$3:$E$6)+MMULT('Point forecasts'!$P$5:$T$5,'input - gretl'!$B$9:$E$13)+MMULT('t+3'!Q4033:S4033,'input - gretl'!$B$14:$E$16)+E4033:H4033</f>
        <v>-0.100493713889928</v>
      </c>
      <c r="J4033" s="3" t="n">
        <v>-0.0414163286292879</v>
      </c>
      <c r="K4033" s="3" t="n">
        <v>0.019590047580037</v>
      </c>
      <c r="L4033" s="3" t="n">
        <v>-0.071996515764151</v>
      </c>
      <c r="M4033" s="0" t="n">
        <f aca="false">'t+3'!M4033+I4033</f>
        <v>0.00681875005464447</v>
      </c>
      <c r="N4033" s="0" t="n">
        <f aca="false">'t+3'!N4033+J4033</f>
        <v>-0.173018234859346</v>
      </c>
      <c r="O4033" s="0" t="n">
        <f aca="false">'t+3'!O4033+K4033</f>
        <v>2.43510453435125</v>
      </c>
      <c r="P4033" s="0" t="n">
        <f aca="false">'t+3'!P4033+L4033</f>
        <v>1.59692407668655</v>
      </c>
      <c r="Q4033" s="0" t="n">
        <f aca="false" t="array" ref="Q4033:S4033">MMULT(M4033:P4033,'input - gretl'!$B$19:$D$22)+MMULT('Point forecasts'!$J$6:$O$6,'input - gretl'!$B$23:$D$28)</f>
        <v>14.0748056360735</v>
      </c>
      <c r="R4033" s="0" t="n">
        <v>6.75514438174143</v>
      </c>
      <c r="S4033" s="0" t="n">
        <v>9.69818165356957</v>
      </c>
      <c r="U4033" s="10" t="n">
        <f aca="false">NORMSDIST(-M4033/'rhos computation'!$B$11)-EXP(M4033+'rhos computation'!$B$11^2/2)*NORMSDIST(-M4033/'rhos computation'!$B$11-'rhos computation'!$B$11)</f>
        <v>0.0468529878777861</v>
      </c>
      <c r="V4033" s="10" t="n">
        <f aca="false">NORMSDIST(-N4033/'rhos computation'!$B$23)-EXP(N4033+'rhos computation'!$B$23^2/2)*NORMSDIST(-N4033/'rhos computation'!$B$23-'rhos computation'!$B$23)</f>
        <v>0.157554549622544</v>
      </c>
      <c r="W4033" s="0" t="n">
        <f aca="false">NORMSDIST(-O4033)</f>
        <v>0.00744374405582182</v>
      </c>
      <c r="X4033" s="0" t="n">
        <f aca="false">NORMSDIST(-P4033)</f>
        <v>0.0551413160845052</v>
      </c>
    </row>
    <row r="4034" customFormat="false" ht="12.8" hidden="false" customHeight="false" outlineLevel="0" collapsed="false">
      <c r="A4034" s="0" t="n">
        <v>0.744043805091875</v>
      </c>
      <c r="B4034" s="0" t="n">
        <v>0.769108941881945</v>
      </c>
      <c r="C4034" s="0" t="n">
        <v>0.64349782955813</v>
      </c>
      <c r="D4034" s="0" t="n">
        <v>0.888619629559476</v>
      </c>
      <c r="E4034" s="0" t="n">
        <f aca="false" t="array" ref="E4034:H4034">MMULT(A4034:D4034,'Root matrix of resiudals'!$B$19:E$22)</f>
        <v>0.0341189938886465</v>
      </c>
      <c r="F4034" s="0" t="n">
        <v>0.0260285596608908</v>
      </c>
      <c r="G4034" s="0" t="n">
        <v>0.0150685880917068</v>
      </c>
      <c r="H4034" s="0" t="n">
        <v>0.0149222544739367</v>
      </c>
      <c r="I4034" s="3" t="n">
        <f aca="false" t="array" ref="I4034:L4034">MMULT('t+3'!I4034:L4034,'input - gretl'!$B$3:$E$6)+MMULT('Point forecasts'!$P$5:$T$5,'input - gretl'!$B$9:$E$13)+MMULT('t+3'!Q4034:S4034,'input - gretl'!$B$14:$E$16)+E4034:H4034</f>
        <v>-0.00433346012508652</v>
      </c>
      <c r="J4034" s="3" t="n">
        <v>0.00316980996425043</v>
      </c>
      <c r="K4034" s="3" t="n">
        <v>0.0243362147636013</v>
      </c>
      <c r="L4034" s="3" t="n">
        <v>-0.0694240824798602</v>
      </c>
      <c r="M4034" s="0" t="n">
        <f aca="false">'t+3'!M4034+I4034</f>
        <v>0.0346395521540866</v>
      </c>
      <c r="N4034" s="0" t="n">
        <f aca="false">'t+3'!N4034+J4034</f>
        <v>-0.144881010577487</v>
      </c>
      <c r="O4034" s="0" t="n">
        <f aca="false">'t+3'!O4034+K4034</f>
        <v>2.43597455534626</v>
      </c>
      <c r="P4034" s="0" t="n">
        <f aca="false">'t+3'!P4034+L4034</f>
        <v>1.6040613511755</v>
      </c>
      <c r="Q4034" s="0" t="n">
        <f aca="false" t="array" ref="Q4034:S4034">MMULT(M4034:P4034,'input - gretl'!$B$19:$D$22)+MMULT('Point forecasts'!$J$6:$O$6,'input - gretl'!$B$23:$D$28)</f>
        <v>14.102626438173</v>
      </c>
      <c r="R4034" s="0" t="n">
        <v>6.78328160602329</v>
      </c>
      <c r="S4034" s="0" t="n">
        <v>9.69226376966187</v>
      </c>
      <c r="U4034" s="10" t="n">
        <f aca="false">NORMSDIST(-M4034/'rhos computation'!$B$11)-EXP(M4034+'rhos computation'!$B$11^2/2)*NORMSDIST(-M4034/'rhos computation'!$B$11-'rhos computation'!$B$11)</f>
        <v>0.0357726855497165</v>
      </c>
      <c r="V4034" s="10" t="n">
        <f aca="false">NORMSDIST(-N4034/'rhos computation'!$B$23)-EXP(N4034+'rhos computation'!$B$23^2/2)*NORMSDIST(-N4034/'rhos computation'!$B$23-'rhos computation'!$B$23)</f>
        <v>0.133589229194436</v>
      </c>
      <c r="W4034" s="0" t="n">
        <f aca="false">NORMSDIST(-O4034)</f>
        <v>0.00742586459652475</v>
      </c>
      <c r="X4034" s="0" t="n">
        <f aca="false">NORMSDIST(-P4034)</f>
        <v>0.0543502649778831</v>
      </c>
    </row>
    <row r="4035" customFormat="false" ht="12.8" hidden="false" customHeight="false" outlineLevel="0" collapsed="false">
      <c r="A4035" s="0" t="n">
        <v>-0.186036667653371</v>
      </c>
      <c r="B4035" s="0" t="n">
        <v>0.709379088154851</v>
      </c>
      <c r="C4035" s="0" t="n">
        <v>0.0204523791167837</v>
      </c>
      <c r="D4035" s="0" t="n">
        <v>-1.10183289091721</v>
      </c>
      <c r="E4035" s="0" t="n">
        <f aca="false" t="array" ref="E4035:H4035">MMULT(A4035:D4035,'Root matrix of resiudals'!$B$19:E$22)</f>
        <v>-0.00592846547203976</v>
      </c>
      <c r="F4035" s="0" t="n">
        <v>0.0198483419533535</v>
      </c>
      <c r="G4035" s="0" t="n">
        <v>0.00138488263492329</v>
      </c>
      <c r="H4035" s="0" t="n">
        <v>-0.0177382740975223</v>
      </c>
      <c r="I4035" s="3" t="n">
        <f aca="false" t="array" ref="I4035:L4035">MMULT('t+3'!I4035:L4035,'input - gretl'!$B$3:$E$6)+MMULT('Point forecasts'!$P$5:$T$5,'input - gretl'!$B$9:$E$13)+MMULT('t+3'!Q4035:S4035,'input - gretl'!$B$14:$E$16)+E4035:H4035</f>
        <v>-0.044723791939397</v>
      </c>
      <c r="J4035" s="3" t="n">
        <v>-0.0428699323510025</v>
      </c>
      <c r="K4035" s="3" t="n">
        <v>0.00872861730967254</v>
      </c>
      <c r="L4035" s="3" t="n">
        <v>-0.108674768840266</v>
      </c>
      <c r="M4035" s="0" t="n">
        <f aca="false">'t+3'!M4035+I4035</f>
        <v>-0.0184912956274919</v>
      </c>
      <c r="N4035" s="0" t="n">
        <f aca="false">'t+3'!N4035+J4035</f>
        <v>-0.163018819199353</v>
      </c>
      <c r="O4035" s="0" t="n">
        <f aca="false">'t+3'!O4035+K4035</f>
        <v>2.36829243986914</v>
      </c>
      <c r="P4035" s="0" t="n">
        <f aca="false">'t+3'!P4035+L4035</f>
        <v>1.54206202635275</v>
      </c>
      <c r="Q4035" s="0" t="n">
        <f aca="false" t="array" ref="Q4035:S4035">MMULT(M4035:P4035,'input - gretl'!$B$19:$D$22)+MMULT('Point forecasts'!$J$6:$O$6,'input - gretl'!$B$23:$D$28)</f>
        <v>14.0494955903914</v>
      </c>
      <c r="R4035" s="0" t="n">
        <v>6.76514379740143</v>
      </c>
      <c r="S4035" s="0" t="n">
        <v>9.68354611205742</v>
      </c>
      <c r="U4035" s="10" t="n">
        <f aca="false">NORMSDIST(-M4035/'rhos computation'!$B$11)-EXP(M4035+'rhos computation'!$B$11^2/2)*NORMSDIST(-M4035/'rhos computation'!$B$11-'rhos computation'!$B$11)</f>
        <v>0.0586100349774247</v>
      </c>
      <c r="V4035" s="10" t="n">
        <f aca="false">NORMSDIST(-N4035/'rhos computation'!$B$23)-EXP(N4035+'rhos computation'!$B$23^2/2)*NORMSDIST(-N4035/'rhos computation'!$B$23-'rhos computation'!$B$23)</f>
        <v>0.149103123508221</v>
      </c>
      <c r="W4035" s="0" t="n">
        <f aca="false">NORMSDIST(-O4035)</f>
        <v>0.00893520217828251</v>
      </c>
      <c r="X4035" s="0" t="n">
        <f aca="false">NORMSDIST(-P4035)</f>
        <v>0.061529260801768</v>
      </c>
    </row>
    <row r="4036" customFormat="false" ht="12.8" hidden="false" customHeight="false" outlineLevel="0" collapsed="false">
      <c r="A4036" s="0" t="n">
        <v>-0.371373114275319</v>
      </c>
      <c r="B4036" s="0" t="n">
        <v>-0.720877905945909</v>
      </c>
      <c r="C4036" s="0" t="n">
        <v>-0.0847742002544022</v>
      </c>
      <c r="D4036" s="0" t="n">
        <v>-0.00517463462450055</v>
      </c>
      <c r="E4036" s="0" t="n">
        <f aca="false" t="array" ref="E4036:H4036">MMULT(A4036:D4036,'Root matrix of resiudals'!$B$19:E$22)</f>
        <v>-0.0176685746701169</v>
      </c>
      <c r="F4036" s="0" t="n">
        <v>-0.0217426217833465</v>
      </c>
      <c r="G4036" s="0" t="n">
        <v>-0.00441913769144753</v>
      </c>
      <c r="H4036" s="0" t="n">
        <v>-8.61914833600031E-005</v>
      </c>
      <c r="I4036" s="3" t="n">
        <f aca="false" t="array" ref="I4036:L4036">MMULT('t+3'!I4036:L4036,'input - gretl'!$B$3:$E$6)+MMULT('Point forecasts'!$P$5:$T$5,'input - gretl'!$B$9:$E$13)+MMULT('t+3'!Q4036:S4036,'input - gretl'!$B$14:$E$16)+E4036:H4036</f>
        <v>-0.100677894772998</v>
      </c>
      <c r="J4036" s="3" t="n">
        <v>-0.0804838629681634</v>
      </c>
      <c r="K4036" s="3" t="n">
        <v>0.00611223485142709</v>
      </c>
      <c r="L4036" s="3" t="n">
        <v>-0.0754071544897498</v>
      </c>
      <c r="M4036" s="0" t="n">
        <f aca="false">'t+3'!M4036+I4036</f>
        <v>0.00160724433459163</v>
      </c>
      <c r="N4036" s="0" t="n">
        <f aca="false">'t+3'!N4036+J4036</f>
        <v>-0.191792399446272</v>
      </c>
      <c r="O4036" s="0" t="n">
        <f aca="false">'t+3'!O4036+K4036</f>
        <v>2.41538195733708</v>
      </c>
      <c r="P4036" s="0" t="n">
        <f aca="false">'t+3'!P4036+L4036</f>
        <v>1.60007289196226</v>
      </c>
      <c r="Q4036" s="0" t="n">
        <f aca="false" t="array" ref="Q4036:S4036">MMULT(M4036:P4036,'input - gretl'!$B$19:$D$22)+MMULT('Point forecasts'!$J$6:$O$6,'input - gretl'!$B$23:$D$28)</f>
        <v>14.0695941303535</v>
      </c>
      <c r="R4036" s="0" t="n">
        <v>6.73637021715451</v>
      </c>
      <c r="S4036" s="0" t="n">
        <v>9.67546439578744</v>
      </c>
      <c r="U4036" s="10" t="n">
        <f aca="false">NORMSDIST(-M4036/'rhos computation'!$B$11)-EXP(M4036+'rhos computation'!$B$11^2/2)*NORMSDIST(-M4036/'rhos computation'!$B$11-'rhos computation'!$B$11)</f>
        <v>0.04914411862427</v>
      </c>
      <c r="V4036" s="10" t="n">
        <f aca="false">NORMSDIST(-N4036/'rhos computation'!$B$23)-EXP(N4036+'rhos computation'!$B$23^2/2)*NORMSDIST(-N4036/'rhos computation'!$B$23-'rhos computation'!$B$23)</f>
        <v>0.173211210061392</v>
      </c>
      <c r="W4036" s="0" t="n">
        <f aca="false">NORMSDIST(-O4036)</f>
        <v>0.00785935828021462</v>
      </c>
      <c r="X4036" s="0" t="n">
        <f aca="false">NORMSDIST(-P4036)</f>
        <v>0.0547912069337308</v>
      </c>
    </row>
    <row r="4037" customFormat="false" ht="12.8" hidden="false" customHeight="false" outlineLevel="0" collapsed="false">
      <c r="A4037" s="0" t="n">
        <v>0.157038485423952</v>
      </c>
      <c r="B4037" s="0" t="n">
        <v>0.117728674501094</v>
      </c>
      <c r="C4037" s="0" t="n">
        <v>0.374435010367826</v>
      </c>
      <c r="D4037" s="0" t="n">
        <v>-0.655851951328556</v>
      </c>
      <c r="E4037" s="0" t="n">
        <f aca="false" t="array" ref="E4037:H4037">MMULT(A4037:D4037,'Root matrix of resiudals'!$B$19:E$22)</f>
        <v>0.00771791084177952</v>
      </c>
      <c r="F4037" s="0" t="n">
        <v>0.00502064847611222</v>
      </c>
      <c r="G4037" s="0" t="n">
        <v>0.00589980892373158</v>
      </c>
      <c r="H4037" s="0" t="n">
        <v>-0.0102661286617619</v>
      </c>
      <c r="I4037" s="3" t="n">
        <f aca="false" t="array" ref="I4037:L4037">MMULT('t+3'!I4037:L4037,'input - gretl'!$B$3:$E$6)+MMULT('Point forecasts'!$P$5:$T$5,'input - gretl'!$B$9:$E$13)+MMULT('t+3'!Q4037:S4037,'input - gretl'!$B$14:$E$16)+E4037:H4037</f>
        <v>-0.042584824017242</v>
      </c>
      <c r="J4037" s="3" t="n">
        <v>-0.0449772297815937</v>
      </c>
      <c r="K4037" s="3" t="n">
        <v>0.012075384392025</v>
      </c>
      <c r="L4037" s="3" t="n">
        <v>-0.0980413753209534</v>
      </c>
      <c r="M4037" s="0" t="n">
        <f aca="false">'t+3'!M4037+I4037</f>
        <v>-0.0236598412580854</v>
      </c>
      <c r="N4037" s="0" t="n">
        <f aca="false">'t+3'!N4037+J4037</f>
        <v>-0.180366666278151</v>
      </c>
      <c r="O4037" s="0" t="n">
        <f aca="false">'t+3'!O4037+K4037</f>
        <v>2.43686423567832</v>
      </c>
      <c r="P4037" s="0" t="n">
        <f aca="false">'t+3'!P4037+L4037</f>
        <v>1.61706350597141</v>
      </c>
      <c r="Q4037" s="0" t="n">
        <f aca="false" t="array" ref="Q4037:S4037">MMULT(M4037:P4037,'input - gretl'!$B$19:$D$22)+MMULT('Point forecasts'!$J$6:$O$6,'input - gretl'!$B$23:$D$28)</f>
        <v>14.0443270447608</v>
      </c>
      <c r="R4037" s="0" t="n">
        <v>6.74779595032263</v>
      </c>
      <c r="S4037" s="0" t="n">
        <v>9.68078775067528</v>
      </c>
      <c r="U4037" s="10" t="n">
        <f aca="false">NORMSDIST(-M4037/'rhos computation'!$B$11)-EXP(M4037+'rhos computation'!$B$11^2/2)*NORMSDIST(-M4037/'rhos computation'!$B$11-'rhos computation'!$B$11)</f>
        <v>0.0612035114062633</v>
      </c>
      <c r="V4037" s="10" t="n">
        <f aca="false">NORMSDIST(-N4037/'rhos computation'!$B$23)-EXP(N4037+'rhos computation'!$B$23^2/2)*NORMSDIST(-N4037/'rhos computation'!$B$23-'rhos computation'!$B$23)</f>
        <v>0.163716086768432</v>
      </c>
      <c r="W4037" s="0" t="n">
        <f aca="false">NORMSDIST(-O4037)</f>
        <v>0.0074076202707555</v>
      </c>
      <c r="X4037" s="0" t="n">
        <f aca="false">NORMSDIST(-P4037)</f>
        <v>0.052932286680008</v>
      </c>
    </row>
    <row r="4038" customFormat="false" ht="12.8" hidden="false" customHeight="false" outlineLevel="0" collapsed="false">
      <c r="A4038" s="0" t="n">
        <v>-0.666134496041718</v>
      </c>
      <c r="B4038" s="0" t="n">
        <v>-0.477878015981119</v>
      </c>
      <c r="C4038" s="0" t="n">
        <v>0.614231308934484</v>
      </c>
      <c r="D4038" s="0" t="n">
        <v>-0.313023649703512</v>
      </c>
      <c r="E4038" s="0" t="n">
        <f aca="false" t="array" ref="E4038:H4038">MMULT(A4038:D4038,'Root matrix of resiudals'!$B$19:E$22)</f>
        <v>-0.0287835864915108</v>
      </c>
      <c r="F4038" s="0" t="n">
        <v>-0.0129774893176348</v>
      </c>
      <c r="G4038" s="0" t="n">
        <v>0.0070015045239044</v>
      </c>
      <c r="H4038" s="0" t="n">
        <v>-0.00415232318334804</v>
      </c>
      <c r="I4038" s="3" t="n">
        <f aca="false" t="array" ref="I4038:L4038">MMULT('t+3'!I4038:L4038,'input - gretl'!$B$3:$E$6)+MMULT('Point forecasts'!$P$5:$T$5,'input - gretl'!$B$9:$E$13)+MMULT('t+3'!Q4038:S4038,'input - gretl'!$B$14:$E$16)+E4038:H4038</f>
        <v>-0.0526063111474832</v>
      </c>
      <c r="J4038" s="3" t="n">
        <v>-0.0639732278941549</v>
      </c>
      <c r="K4038" s="3" t="n">
        <v>0.0299139968960754</v>
      </c>
      <c r="L4038" s="3" t="n">
        <v>-0.0758553450203166</v>
      </c>
      <c r="M4038" s="0" t="n">
        <f aca="false">'t+3'!M4038+I4038</f>
        <v>0.105651279683359</v>
      </c>
      <c r="N4038" s="0" t="n">
        <f aca="false">'t+3'!N4038+J4038</f>
        <v>-0.152667481829478</v>
      </c>
      <c r="O4038" s="0" t="n">
        <f aca="false">'t+3'!O4038+K4038</f>
        <v>2.50633244601997</v>
      </c>
      <c r="P4038" s="0" t="n">
        <f aca="false">'t+3'!P4038+L4038</f>
        <v>1.65965865953175</v>
      </c>
      <c r="Q4038" s="0" t="n">
        <f aca="false" t="array" ref="Q4038:S4038">MMULT(M4038:P4038,'input - gretl'!$B$19:$D$22)+MMULT('Point forecasts'!$J$6:$O$6,'input - gretl'!$B$23:$D$28)</f>
        <v>14.1736381657022</v>
      </c>
      <c r="R4038" s="0" t="n">
        <v>6.7754951347713</v>
      </c>
      <c r="S4038" s="0" t="n">
        <v>9.70974584022336</v>
      </c>
      <c r="U4038" s="10" t="n">
        <f aca="false">NORMSDIST(-M4038/'rhos computation'!$B$11)-EXP(M4038+'rhos computation'!$B$11^2/2)*NORMSDIST(-M4038/'rhos computation'!$B$11-'rhos computation'!$B$11)</f>
        <v>0.0159006298690467</v>
      </c>
      <c r="V4038" s="10" t="n">
        <f aca="false">NORMSDIST(-N4038/'rhos computation'!$B$23)-EXP(N4038+'rhos computation'!$B$23^2/2)*NORMSDIST(-N4038/'rhos computation'!$B$23-'rhos computation'!$B$23)</f>
        <v>0.140276611770064</v>
      </c>
      <c r="W4038" s="0" t="n">
        <f aca="false">NORMSDIST(-O4038)</f>
        <v>0.00609954302728924</v>
      </c>
      <c r="X4038" s="0" t="n">
        <f aca="false">NORMSDIST(-P4038)</f>
        <v>0.0484915701933022</v>
      </c>
    </row>
    <row r="4039" customFormat="false" ht="12.8" hidden="false" customHeight="false" outlineLevel="0" collapsed="false">
      <c r="A4039" s="0" t="n">
        <v>0.648504311173546</v>
      </c>
      <c r="B4039" s="0" t="n">
        <v>0.378728774017622</v>
      </c>
      <c r="C4039" s="0" t="n">
        <v>0.0975792690278446</v>
      </c>
      <c r="D4039" s="0" t="n">
        <v>1.39632583096563</v>
      </c>
      <c r="E4039" s="0" t="n">
        <f aca="false" t="array" ref="E4039:H4039">MMULT(A4039:D4039,'Root matrix of resiudals'!$B$19:E$22)</f>
        <v>0.028267208026159</v>
      </c>
      <c r="F4039" s="0" t="n">
        <v>0.0127314938292019</v>
      </c>
      <c r="G4039" s="0" t="n">
        <v>0.00533260116906735</v>
      </c>
      <c r="H4039" s="0" t="n">
        <v>0.0225465717812839</v>
      </c>
      <c r="I4039" s="3" t="n">
        <f aca="false" t="array" ref="I4039:L4039">MMULT('t+3'!I4039:L4039,'input - gretl'!$B$3:$E$6)+MMULT('Point forecasts'!$P$5:$T$5,'input - gretl'!$B$9:$E$13)+MMULT('t+3'!Q4039:S4039,'input - gretl'!$B$14:$E$16)+E4039:H4039</f>
        <v>-0.0871391880372245</v>
      </c>
      <c r="J4039" s="3" t="n">
        <v>-0.0559746307132622</v>
      </c>
      <c r="K4039" s="3" t="n">
        <v>0.0189128227503525</v>
      </c>
      <c r="L4039" s="3" t="n">
        <v>-0.0597073757511003</v>
      </c>
      <c r="M4039" s="0" t="n">
        <f aca="false">'t+3'!M4039+I4039</f>
        <v>0.0219108336108116</v>
      </c>
      <c r="N4039" s="0" t="n">
        <f aca="false">'t+3'!N4039+J4039</f>
        <v>-0.162455915472285</v>
      </c>
      <c r="O4039" s="0" t="n">
        <f aca="false">'t+3'!O4039+K4039</f>
        <v>2.41854564881507</v>
      </c>
      <c r="P4039" s="0" t="n">
        <f aca="false">'t+3'!P4039+L4039</f>
        <v>1.63561431932174</v>
      </c>
      <c r="Q4039" s="0" t="n">
        <f aca="false" t="array" ref="Q4039:S4039">MMULT(M4039:P4039,'input - gretl'!$B$19:$D$22)+MMULT('Point forecasts'!$J$6:$O$6,'input - gretl'!$B$23:$D$28)</f>
        <v>14.0898977196297</v>
      </c>
      <c r="R4039" s="0" t="n">
        <v>6.7657067011285</v>
      </c>
      <c r="S4039" s="0" t="n">
        <v>9.64482641277519</v>
      </c>
      <c r="U4039" s="10" t="n">
        <f aca="false">NORMSDIST(-M4039/'rhos computation'!$B$11)-EXP(M4039+'rhos computation'!$B$11^2/2)*NORMSDIST(-M4039/'rhos computation'!$B$11-'rhos computation'!$B$11)</f>
        <v>0.0406017353383144</v>
      </c>
      <c r="V4039" s="10" t="n">
        <f aca="false">NORMSDIST(-N4039/'rhos computation'!$B$23)-EXP(N4039+'rhos computation'!$B$23^2/2)*NORMSDIST(-N4039/'rhos computation'!$B$23-'rhos computation'!$B$23)</f>
        <v>0.148625122364601</v>
      </c>
      <c r="W4039" s="0" t="n">
        <f aca="false">NORMSDIST(-O4039)</f>
        <v>0.00779134511535583</v>
      </c>
      <c r="X4039" s="0" t="n">
        <f aca="false">NORMSDIST(-P4039)</f>
        <v>0.0509601657884295</v>
      </c>
    </row>
    <row r="4040" customFormat="false" ht="12.8" hidden="false" customHeight="false" outlineLevel="0" collapsed="false">
      <c r="A4040" s="0" t="n">
        <v>-1.32574268167288</v>
      </c>
      <c r="B4040" s="0" t="n">
        <v>0.354678234428123</v>
      </c>
      <c r="C4040" s="0" t="n">
        <v>-0.776005912118749</v>
      </c>
      <c r="D4040" s="0" t="n">
        <v>2.85990161832391</v>
      </c>
      <c r="E4040" s="0" t="n">
        <f aca="false" t="array" ref="E4040:H4040">MMULT(A4040:D4040,'Root matrix of resiudals'!$B$19:E$22)</f>
        <v>-0.0581310082351765</v>
      </c>
      <c r="F4040" s="0" t="n">
        <v>0.00453372831874793</v>
      </c>
      <c r="G4040" s="0" t="n">
        <v>-0.00959477726195686</v>
      </c>
      <c r="H4040" s="0" t="n">
        <v>0.0460499925468536</v>
      </c>
      <c r="I4040" s="3" t="n">
        <f aca="false" t="array" ref="I4040:L4040">MMULT('t+3'!I4040:L4040,'input - gretl'!$B$3:$E$6)+MMULT('Point forecasts'!$P$5:$T$5,'input - gretl'!$B$9:$E$13)+MMULT('t+3'!Q4040:S4040,'input - gretl'!$B$14:$E$16)+E4040:H4040</f>
        <v>-0.147993051081136</v>
      </c>
      <c r="J4040" s="3" t="n">
        <v>-0.0655172793484122</v>
      </c>
      <c r="K4040" s="3" t="n">
        <v>-0.0143237195370574</v>
      </c>
      <c r="L4040" s="3" t="n">
        <v>-0.0379894095923974</v>
      </c>
      <c r="M4040" s="0" t="n">
        <f aca="false">'t+3'!M4040+I4040</f>
        <v>-0.0810675913599382</v>
      </c>
      <c r="N4040" s="0" t="n">
        <f aca="false">'t+3'!N4040+J4040</f>
        <v>-0.202682669482868</v>
      </c>
      <c r="O4040" s="0" t="n">
        <f aca="false">'t+3'!O4040+K4040</f>
        <v>2.3389788010996</v>
      </c>
      <c r="P4040" s="0" t="n">
        <f aca="false">'t+3'!P4040+L4040</f>
        <v>1.58442220615827</v>
      </c>
      <c r="Q4040" s="0" t="n">
        <f aca="false" t="array" ref="Q4040:S4040">MMULT(M4040:P4040,'input - gretl'!$B$19:$D$22)+MMULT('Point forecasts'!$J$6:$O$6,'input - gretl'!$B$23:$D$28)</f>
        <v>13.9869192946589</v>
      </c>
      <c r="R4040" s="0" t="n">
        <v>6.72547994711791</v>
      </c>
      <c r="S4040" s="0" t="n">
        <v>9.61394582428385</v>
      </c>
      <c r="U4040" s="10" t="n">
        <f aca="false">NORMSDIST(-M4040/'rhos computation'!$B$11)-EXP(M4040+'rhos computation'!$B$11^2/2)*NORMSDIST(-M4040/'rhos computation'!$B$11-'rhos computation'!$B$11)</f>
        <v>0.0940438722230735</v>
      </c>
      <c r="V4040" s="10" t="n">
        <f aca="false">NORMSDIST(-N4040/'rhos computation'!$B$23)-EXP(N4040+'rhos computation'!$B$23^2/2)*NORMSDIST(-N4040/'rhos computation'!$B$23-'rhos computation'!$B$23)</f>
        <v>0.182163694848734</v>
      </c>
      <c r="W4040" s="0" t="n">
        <f aca="false">NORMSDIST(-O4040)</f>
        <v>0.00966826532396681</v>
      </c>
      <c r="X4040" s="0" t="n">
        <f aca="false">NORMSDIST(-P4040)</f>
        <v>0.0565488359375499</v>
      </c>
    </row>
    <row r="4041" customFormat="false" ht="12.8" hidden="false" customHeight="false" outlineLevel="0" collapsed="false">
      <c r="A4041" s="0" t="n">
        <v>-0.727887938953075</v>
      </c>
      <c r="B4041" s="0" t="n">
        <v>0.789277835206039</v>
      </c>
      <c r="C4041" s="0" t="n">
        <v>0.728585265684958</v>
      </c>
      <c r="D4041" s="0" t="n">
        <v>0.273153858481419</v>
      </c>
      <c r="E4041" s="0" t="n">
        <f aca="false" t="array" ref="E4041:H4041">MMULT(A4041:D4041,'Root matrix of resiudals'!$B$19:E$22)</f>
        <v>-0.0286471377912325</v>
      </c>
      <c r="F4041" s="0" t="n">
        <v>0.023537122995304</v>
      </c>
      <c r="G4041" s="0" t="n">
        <v>0.0139890367501514</v>
      </c>
      <c r="H4041" s="0" t="n">
        <v>0.00559742596330152</v>
      </c>
      <c r="I4041" s="3" t="n">
        <f aca="false" t="array" ref="I4041:L4041">MMULT('t+3'!I4041:L4041,'input - gretl'!$B$3:$E$6)+MMULT('Point forecasts'!$P$5:$T$5,'input - gretl'!$B$9:$E$13)+MMULT('t+3'!Q4041:S4041,'input - gretl'!$B$14:$E$16)+E4041:H4041</f>
        <v>-0.0856641842055672</v>
      </c>
      <c r="J4041" s="3" t="n">
        <v>-0.0327962861776414</v>
      </c>
      <c r="K4041" s="3" t="n">
        <v>0.0176130382104623</v>
      </c>
      <c r="L4041" s="3" t="n">
        <v>-0.0754585128046673</v>
      </c>
      <c r="M4041" s="0" t="n">
        <f aca="false">'t+3'!M4041+I4041</f>
        <v>-0.0464482841620132</v>
      </c>
      <c r="N4041" s="0" t="n">
        <f aca="false">'t+3'!N4041+J4041</f>
        <v>-0.160354262644804</v>
      </c>
      <c r="O4041" s="0" t="n">
        <f aca="false">'t+3'!O4041+K4041</f>
        <v>2.40336499768602</v>
      </c>
      <c r="P4041" s="0" t="n">
        <f aca="false">'t+3'!P4041+L4041</f>
        <v>1.57914304735219</v>
      </c>
      <c r="Q4041" s="0" t="n">
        <f aca="false" t="array" ref="Q4041:S4041">MMULT(M4041:P4041,'input - gretl'!$B$19:$D$22)+MMULT('Point forecasts'!$J$6:$O$6,'input - gretl'!$B$23:$D$28)</f>
        <v>14.0215386018569</v>
      </c>
      <c r="R4041" s="0" t="n">
        <v>6.76780835395598</v>
      </c>
      <c r="S4041" s="0" t="n">
        <v>9.68335276485279</v>
      </c>
      <c r="U4041" s="10" t="n">
        <f aca="false">NORMSDIST(-M4041/'rhos computation'!$B$11)-EXP(M4041+'rhos computation'!$B$11^2/2)*NORMSDIST(-M4041/'rhos computation'!$B$11-'rhos computation'!$B$11)</f>
        <v>0.0733854542478652</v>
      </c>
      <c r="V4041" s="10" t="n">
        <f aca="false">NORMSDIST(-N4041/'rhos computation'!$B$23)-EXP(N4041+'rhos computation'!$B$23^2/2)*NORMSDIST(-N4041/'rhos computation'!$B$23-'rhos computation'!$B$23)</f>
        <v>0.14683840438328</v>
      </c>
      <c r="W4041" s="0" t="n">
        <f aca="false">NORMSDIST(-O4041)</f>
        <v>0.00812248199937187</v>
      </c>
      <c r="X4041" s="0" t="n">
        <f aca="false">NORMSDIST(-P4041)</f>
        <v>0.0571516248775208</v>
      </c>
    </row>
    <row r="4042" customFormat="false" ht="12.8" hidden="false" customHeight="false" outlineLevel="0" collapsed="false">
      <c r="A4042" s="0" t="n">
        <v>-1.52955597049635</v>
      </c>
      <c r="B4042" s="0" t="n">
        <v>-0.150276300818554</v>
      </c>
      <c r="C4042" s="0" t="n">
        <v>1.30128354546776</v>
      </c>
      <c r="D4042" s="0" t="n">
        <v>0.371352263057237</v>
      </c>
      <c r="E4042" s="0" t="n">
        <f aca="false" t="array" ref="E4042:H4042">MMULT(A4042:D4042,'Root matrix of resiudals'!$B$19:E$22)</f>
        <v>-0.0644998351639878</v>
      </c>
      <c r="F4042" s="0" t="n">
        <v>-0.00306044528293304</v>
      </c>
      <c r="G4042" s="0" t="n">
        <v>0.0189671218745685</v>
      </c>
      <c r="H4042" s="0" t="n">
        <v>0.00809204394412526</v>
      </c>
      <c r="I4042" s="3" t="n">
        <f aca="false" t="array" ref="I4042:L4042">MMULT('t+3'!I4042:L4042,'input - gretl'!$B$3:$E$6)+MMULT('Point forecasts'!$P$5:$T$5,'input - gretl'!$B$9:$E$13)+MMULT('t+3'!Q4042:S4042,'input - gretl'!$B$14:$E$16)+E4042:H4042</f>
        <v>-0.059660067919596</v>
      </c>
      <c r="J4042" s="3" t="n">
        <v>-0.0358552956284821</v>
      </c>
      <c r="K4042" s="3" t="n">
        <v>0.0279680678974029</v>
      </c>
      <c r="L4042" s="3" t="n">
        <v>-0.0733763924301418</v>
      </c>
      <c r="M4042" s="0" t="n">
        <f aca="false">'t+3'!M4042+I4042</f>
        <v>-0.0929473246477989</v>
      </c>
      <c r="N4042" s="0" t="n">
        <f aca="false">'t+3'!N4042+J4042</f>
        <v>-0.162703501724861</v>
      </c>
      <c r="O4042" s="0" t="n">
        <f aca="false">'t+3'!O4042+K4042</f>
        <v>2.4527480751969</v>
      </c>
      <c r="P4042" s="0" t="n">
        <f aca="false">'t+3'!P4042+L4042</f>
        <v>1.60805593105102</v>
      </c>
      <c r="Q4042" s="0" t="n">
        <f aca="false" t="array" ref="Q4042:S4042">MMULT(M4042:P4042,'input - gretl'!$B$19:$D$22)+MMULT('Point forecasts'!$J$6:$O$6,'input - gretl'!$B$23:$D$28)</f>
        <v>13.9750395613711</v>
      </c>
      <c r="R4042" s="0" t="n">
        <v>6.76545911487592</v>
      </c>
      <c r="S4042" s="0" t="n">
        <v>9.70523824432189</v>
      </c>
      <c r="U4042" s="10" t="n">
        <f aca="false">NORMSDIST(-M4042/'rhos computation'!$B$11)-EXP(M4042+'rhos computation'!$B$11^2/2)*NORMSDIST(-M4042/'rhos computation'!$B$11-'rhos computation'!$B$11)</f>
        <v>0.101662452631809</v>
      </c>
      <c r="V4042" s="10" t="n">
        <f aca="false">NORMSDIST(-N4042/'rhos computation'!$B$23)-EXP(N4042+'rhos computation'!$B$23^2/2)*NORMSDIST(-N4042/'rhos computation'!$B$23-'rhos computation'!$B$23)</f>
        <v>0.148835394092285</v>
      </c>
      <c r="W4042" s="0" t="n">
        <f aca="false">NORMSDIST(-O4042)</f>
        <v>0.007088479368119</v>
      </c>
      <c r="X4042" s="0" t="n">
        <f aca="false">NORMSDIST(-P4042)</f>
        <v>0.0539114648465763</v>
      </c>
    </row>
    <row r="4043" customFormat="false" ht="12.8" hidden="false" customHeight="false" outlineLevel="0" collapsed="false">
      <c r="A4043" s="0" t="n">
        <v>-2.16536733034253</v>
      </c>
      <c r="B4043" s="0" t="n">
        <v>-0.605246592857418</v>
      </c>
      <c r="C4043" s="0" t="n">
        <v>1.34241619873536</v>
      </c>
      <c r="D4043" s="0" t="n">
        <v>0.264965231923766</v>
      </c>
      <c r="E4043" s="0" t="n">
        <f aca="false" t="array" ref="E4043:H4043">MMULT(A4043:D4043,'Root matrix of resiudals'!$B$19:E$22)</f>
        <v>-0.0927176460448099</v>
      </c>
      <c r="F4043" s="0" t="n">
        <v>-0.0173588507633105</v>
      </c>
      <c r="G4043" s="0" t="n">
        <v>0.0170891792220106</v>
      </c>
      <c r="H4043" s="0" t="n">
        <v>0.00662638003094991</v>
      </c>
      <c r="I4043" s="3" t="n">
        <f aca="false" t="array" ref="I4043:L4043">MMULT('t+3'!I4043:L4043,'input - gretl'!$B$3:$E$6)+MMULT('Point forecasts'!$P$5:$T$5,'input - gretl'!$B$9:$E$13)+MMULT('t+3'!Q4043:S4043,'input - gretl'!$B$14:$E$16)+E4043:H4043</f>
        <v>-0.132305138034353</v>
      </c>
      <c r="J4043" s="3" t="n">
        <v>-0.119485313379346</v>
      </c>
      <c r="K4043" s="3" t="n">
        <v>0.00745961747343548</v>
      </c>
      <c r="L4043" s="3" t="n">
        <v>-0.0734234369098938</v>
      </c>
      <c r="M4043" s="0" t="n">
        <f aca="false">'t+3'!M4043+I4043</f>
        <v>-0.155259599921648</v>
      </c>
      <c r="N4043" s="0" t="n">
        <f aca="false">'t+3'!N4043+J4043</f>
        <v>-0.218172421513964</v>
      </c>
      <c r="O4043" s="0" t="n">
        <f aca="false">'t+3'!O4043+K4043</f>
        <v>2.37467481393338</v>
      </c>
      <c r="P4043" s="0" t="n">
        <f aca="false">'t+3'!P4043+L4043</f>
        <v>1.55426613394264</v>
      </c>
      <c r="Q4043" s="0" t="n">
        <f aca="false" t="array" ref="Q4043:S4043">MMULT(M4043:P4043,'input - gretl'!$B$19:$D$22)+MMULT('Point forecasts'!$J$6:$O$6,'input - gretl'!$B$23:$D$28)</f>
        <v>13.9127272860972</v>
      </c>
      <c r="R4043" s="0" t="n">
        <v>6.70999019508682</v>
      </c>
      <c r="S4043" s="0" t="n">
        <v>9.6783217695983</v>
      </c>
      <c r="U4043" s="10" t="n">
        <f aca="false">NORMSDIST(-M4043/'rhos computation'!$B$11)-EXP(M4043+'rhos computation'!$B$11^2/2)*NORMSDIST(-M4043/'rhos computation'!$B$11-'rhos computation'!$B$11)</f>
        <v>0.144949644762284</v>
      </c>
      <c r="V4043" s="10" t="n">
        <f aca="false">NORMSDIST(-N4043/'rhos computation'!$B$23)-EXP(N4043+'rhos computation'!$B$23^2/2)*NORMSDIST(-N4043/'rhos computation'!$B$23-'rhos computation'!$B$23)</f>
        <v>0.194732621932546</v>
      </c>
      <c r="W4043" s="0" t="n">
        <f aca="false">NORMSDIST(-O4043)</f>
        <v>0.00878220837241486</v>
      </c>
      <c r="X4043" s="0" t="n">
        <f aca="false">NORMSDIST(-P4043)</f>
        <v>0.0600604740687266</v>
      </c>
    </row>
    <row r="4044" customFormat="false" ht="12.8" hidden="false" customHeight="false" outlineLevel="0" collapsed="false">
      <c r="A4044" s="0" t="n">
        <v>-0.826752869248763</v>
      </c>
      <c r="B4044" s="0" t="n">
        <v>1.92418238343803</v>
      </c>
      <c r="C4044" s="0" t="n">
        <v>-0.0412195524034778</v>
      </c>
      <c r="D4044" s="0" t="n">
        <v>1.80333583438317</v>
      </c>
      <c r="E4044" s="0" t="n">
        <f aca="false" t="array" ref="E4044:H4044">MMULT(A4044:D4044,'Root matrix of resiudals'!$B$19:E$22)</f>
        <v>-0.0318560844803504</v>
      </c>
      <c r="F4044" s="0" t="n">
        <v>0.0530764837638468</v>
      </c>
      <c r="G4044" s="0" t="n">
        <v>0.00728829100264146</v>
      </c>
      <c r="H4044" s="0" t="n">
        <v>0.0296585393414207</v>
      </c>
      <c r="I4044" s="3" t="n">
        <f aca="false" t="array" ref="I4044:L4044">MMULT('t+3'!I4044:L4044,'input - gretl'!$B$3:$E$6)+MMULT('Point forecasts'!$P$5:$T$5,'input - gretl'!$B$9:$E$13)+MMULT('t+3'!Q4044:S4044,'input - gretl'!$B$14:$E$16)+E4044:H4044</f>
        <v>-0.0774353017131728</v>
      </c>
      <c r="J4044" s="3" t="n">
        <v>-0.0253557718957086</v>
      </c>
      <c r="K4044" s="3" t="n">
        <v>0.0229521404837076</v>
      </c>
      <c r="L4044" s="3" t="n">
        <v>-0.0307130145646176</v>
      </c>
      <c r="M4044" s="0" t="n">
        <f aca="false">'t+3'!M4044+I4044</f>
        <v>-0.0552358647416017</v>
      </c>
      <c r="N4044" s="0" t="n">
        <f aca="false">'t+3'!N4044+J4044</f>
        <v>-0.0713707956214669</v>
      </c>
      <c r="O4044" s="0" t="n">
        <f aca="false">'t+3'!O4044+K4044</f>
        <v>2.45994385030524</v>
      </c>
      <c r="P4044" s="0" t="n">
        <f aca="false">'t+3'!P4044+L4044</f>
        <v>1.63065298496756</v>
      </c>
      <c r="Q4044" s="0" t="n">
        <f aca="false" t="array" ref="Q4044:S4044">MMULT(M4044:P4044,'input - gretl'!$B$19:$D$22)+MMULT('Point forecasts'!$J$6:$O$6,'input - gretl'!$B$23:$D$28)</f>
        <v>14.0127510212773</v>
      </c>
      <c r="R4044" s="0" t="n">
        <v>6.85679182097931</v>
      </c>
      <c r="S4044" s="0" t="n">
        <v>9.69094309130291</v>
      </c>
      <c r="U4044" s="10" t="n">
        <f aca="false">NORMSDIST(-M4044/'rhos computation'!$B$11)-EXP(M4044+'rhos computation'!$B$11^2/2)*NORMSDIST(-M4044/'rhos computation'!$B$11-'rhos computation'!$B$11)</f>
        <v>0.0783951317239474</v>
      </c>
      <c r="V4044" s="10" t="n">
        <f aca="false">NORMSDIST(-N4044/'rhos computation'!$B$23)-EXP(N4044+'rhos computation'!$B$23^2/2)*NORMSDIST(-N4044/'rhos computation'!$B$23-'rhos computation'!$B$23)</f>
        <v>0.0702346371733201</v>
      </c>
      <c r="W4044" s="0" t="n">
        <f aca="false">NORMSDIST(-O4044)</f>
        <v>0.0069479377127196</v>
      </c>
      <c r="X4044" s="0" t="n">
        <f aca="false">NORMSDIST(-P4044)</f>
        <v>0.0514817811287493</v>
      </c>
    </row>
    <row r="4045" customFormat="false" ht="12.8" hidden="false" customHeight="false" outlineLevel="0" collapsed="false">
      <c r="A4045" s="0" t="n">
        <v>0.0222242245900384</v>
      </c>
      <c r="B4045" s="0" t="n">
        <v>-0.00673588548099974</v>
      </c>
      <c r="C4045" s="0" t="n">
        <v>0.561967326072462</v>
      </c>
      <c r="D4045" s="0" t="n">
        <v>1.44491100532743</v>
      </c>
      <c r="E4045" s="0" t="n">
        <f aca="false" t="array" ref="E4045:H4045">MMULT(A4045:D4045,'Root matrix of resiudals'!$B$19:E$22)</f>
        <v>0.00107923504612901</v>
      </c>
      <c r="F4045" s="0" t="n">
        <v>0.00197043562770388</v>
      </c>
      <c r="G4045" s="0" t="n">
        <v>0.0107144658433229</v>
      </c>
      <c r="H4045" s="0" t="n">
        <v>0.0240812971256363</v>
      </c>
      <c r="I4045" s="3" t="n">
        <f aca="false" t="array" ref="I4045:L4045">MMULT('t+3'!I4045:L4045,'input - gretl'!$B$3:$E$6)+MMULT('Point forecasts'!$P$5:$T$5,'input - gretl'!$B$9:$E$13)+MMULT('t+3'!Q4045:S4045,'input - gretl'!$B$14:$E$16)+E4045:H4045</f>
        <v>-0.0401364233732342</v>
      </c>
      <c r="J4045" s="3" t="n">
        <v>0.00211048721018153</v>
      </c>
      <c r="K4045" s="3" t="n">
        <v>0.0308527308648726</v>
      </c>
      <c r="L4045" s="3" t="n">
        <v>-0.0404405037129814</v>
      </c>
      <c r="M4045" s="0" t="n">
        <f aca="false">'t+3'!M4045+I4045</f>
        <v>0.145079439714414</v>
      </c>
      <c r="N4045" s="0" t="n">
        <f aca="false">'t+3'!N4045+J4045</f>
        <v>-0.12014947314174</v>
      </c>
      <c r="O4045" s="0" t="n">
        <f aca="false">'t+3'!O4045+K4045</f>
        <v>2.50551230061606</v>
      </c>
      <c r="P4045" s="0" t="n">
        <f aca="false">'t+3'!P4045+L4045</f>
        <v>1.61600640173048</v>
      </c>
      <c r="Q4045" s="0" t="n">
        <f aca="false" t="array" ref="Q4045:S4045">MMULT(M4045:P4045,'input - gretl'!$B$19:$D$22)+MMULT('Point forecasts'!$J$6:$O$6,'input - gretl'!$B$23:$D$28)</f>
        <v>14.2130663257333</v>
      </c>
      <c r="R4045" s="0" t="n">
        <v>6.80801314345904</v>
      </c>
      <c r="S4045" s="0" t="n">
        <v>9.75044117460135</v>
      </c>
      <c r="U4045" s="10" t="n">
        <f aca="false">NORMSDIST(-M4045/'rhos computation'!$B$11)-EXP(M4045+'rhos computation'!$B$11^2/2)*NORMSDIST(-M4045/'rhos computation'!$B$11-'rhos computation'!$B$11)</f>
        <v>0.00934237704485538</v>
      </c>
      <c r="V4045" s="10" t="n">
        <f aca="false">NORMSDIST(-N4045/'rhos computation'!$B$23)-EXP(N4045+'rhos computation'!$B$23^2/2)*NORMSDIST(-N4045/'rhos computation'!$B$23-'rhos computation'!$B$23)</f>
        <v>0.11214202240459</v>
      </c>
      <c r="W4045" s="0" t="n">
        <f aca="false">NORMSDIST(-O4045)</f>
        <v>0.006113707257546</v>
      </c>
      <c r="X4045" s="0" t="n">
        <f aca="false">NORMSDIST(-P4045)</f>
        <v>0.0530464645521096</v>
      </c>
    </row>
    <row r="4046" customFormat="false" ht="12.8" hidden="false" customHeight="false" outlineLevel="0" collapsed="false">
      <c r="A4046" s="0" t="n">
        <v>2.27923879810787</v>
      </c>
      <c r="B4046" s="0" t="n">
        <v>-0.362341987152334</v>
      </c>
      <c r="C4046" s="0" t="n">
        <v>0.307841961333676</v>
      </c>
      <c r="D4046" s="0" t="n">
        <v>0.206194757557486</v>
      </c>
      <c r="E4046" s="0" t="n">
        <f aca="false" t="array" ref="E4046:H4046">MMULT(A4046:D4046,'Root matrix of resiudals'!$B$19:E$22)</f>
        <v>0.0972706316710821</v>
      </c>
      <c r="F4046" s="0" t="n">
        <v>-0.00407334628311845</v>
      </c>
      <c r="G4046" s="0" t="n">
        <v>0.00671186593225529</v>
      </c>
      <c r="H4046" s="0" t="n">
        <v>0.00280197943448718</v>
      </c>
      <c r="I4046" s="3" t="n">
        <f aca="false" t="array" ref="I4046:L4046">MMULT('t+3'!I4046:L4046,'input - gretl'!$B$3:$E$6)+MMULT('Point forecasts'!$P$5:$T$5,'input - gretl'!$B$9:$E$13)+MMULT('t+3'!Q4046:S4046,'input - gretl'!$B$14:$E$16)+E4046:H4046</f>
        <v>0.00905990453316298</v>
      </c>
      <c r="J4046" s="3" t="n">
        <v>-0.0805686255024796</v>
      </c>
      <c r="K4046" s="3" t="n">
        <v>0.0126314389490956</v>
      </c>
      <c r="L4046" s="3" t="n">
        <v>-0.080685894524755</v>
      </c>
      <c r="M4046" s="0" t="n">
        <f aca="false">'t+3'!M4046+I4046</f>
        <v>0.0415358169663111</v>
      </c>
      <c r="N4046" s="0" t="n">
        <f aca="false">'t+3'!N4046+J4046</f>
        <v>-0.186524587524728</v>
      </c>
      <c r="O4046" s="0" t="n">
        <f aca="false">'t+3'!O4046+K4046</f>
        <v>2.37254817170743</v>
      </c>
      <c r="P4046" s="0" t="n">
        <f aca="false">'t+3'!P4046+L4046</f>
        <v>1.56531139079234</v>
      </c>
      <c r="Q4046" s="0" t="n">
        <f aca="false" t="array" ref="Q4046:S4046">MMULT(M4046:P4046,'input - gretl'!$B$19:$D$22)+MMULT('Point forecasts'!$J$6:$O$6,'input - gretl'!$B$23:$D$28)</f>
        <v>14.1095227029852</v>
      </c>
      <c r="R4046" s="0" t="n">
        <v>6.74163802907605</v>
      </c>
      <c r="S4046" s="0" t="n">
        <v>9.66569053584544</v>
      </c>
      <c r="U4046" s="10" t="n">
        <f aca="false">NORMSDIST(-M4046/'rhos computation'!$B$11)-EXP(M4046+'rhos computation'!$B$11^2/2)*NORMSDIST(-M4046/'rhos computation'!$B$11-'rhos computation'!$B$11)</f>
        <v>0.033324528271212</v>
      </c>
      <c r="V4046" s="10" t="n">
        <f aca="false">NORMSDIST(-N4046/'rhos computation'!$B$23)-EXP(N4046+'rhos computation'!$B$23^2/2)*NORMSDIST(-N4046/'rhos computation'!$B$23-'rhos computation'!$B$23)</f>
        <v>0.168846479507998</v>
      </c>
      <c r="W4046" s="0" t="n">
        <f aca="false">NORMSDIST(-O4046)</f>
        <v>0.00883292968433466</v>
      </c>
      <c r="X4046" s="0" t="n">
        <f aca="false">NORMSDIST(-P4046)</f>
        <v>0.0587549567819849</v>
      </c>
    </row>
    <row r="4047" customFormat="false" ht="12.8" hidden="false" customHeight="false" outlineLevel="0" collapsed="false">
      <c r="A4047" s="0" t="n">
        <v>1.3735148220545</v>
      </c>
      <c r="B4047" s="0" t="n">
        <v>0.12047140183383</v>
      </c>
      <c r="C4047" s="0" t="n">
        <v>-1.21952354648259</v>
      </c>
      <c r="D4047" s="0" t="n">
        <v>-0.433506360341472</v>
      </c>
      <c r="E4047" s="0" t="n">
        <f aca="false" t="array" ref="E4047:H4047">MMULT(A4047:D4047,'Root matrix of resiudals'!$B$19:E$22)</f>
        <v>0.0578622746735693</v>
      </c>
      <c r="F4047" s="0" t="n">
        <v>0.00214501379418954</v>
      </c>
      <c r="G4047" s="0" t="n">
        <v>-0.0180204717888903</v>
      </c>
      <c r="H4047" s="0" t="n">
        <v>-0.00894919590579639</v>
      </c>
      <c r="I4047" s="3" t="n">
        <f aca="false" t="array" ref="I4047:L4047">MMULT('t+3'!I4047:L4047,'input - gretl'!$B$3:$E$6)+MMULT('Point forecasts'!$P$5:$T$5,'input - gretl'!$B$9:$E$13)+MMULT('t+3'!Q4047:S4047,'input - gretl'!$B$14:$E$16)+E4047:H4047</f>
        <v>0.00419122168733608</v>
      </c>
      <c r="J4047" s="3" t="n">
        <v>-0.0834400031855745</v>
      </c>
      <c r="K4047" s="3" t="n">
        <v>-0.0157237352705038</v>
      </c>
      <c r="L4047" s="3" t="n">
        <v>-0.0775435649407599</v>
      </c>
      <c r="M4047" s="0" t="n">
        <f aca="false">'t+3'!M4047+I4047</f>
        <v>0.073378674570586</v>
      </c>
      <c r="N4047" s="0" t="n">
        <f aca="false">'t+3'!N4047+J4047</f>
        <v>-0.162805485683153</v>
      </c>
      <c r="O4047" s="0" t="n">
        <f aca="false">'t+3'!O4047+K4047</f>
        <v>2.40399325109213</v>
      </c>
      <c r="P4047" s="0" t="n">
        <f aca="false">'t+3'!P4047+L4047</f>
        <v>1.56947000150278</v>
      </c>
      <c r="Q4047" s="0" t="n">
        <f aca="false" t="array" ref="Q4047:S4047">MMULT(M4047:P4047,'input - gretl'!$B$19:$D$22)+MMULT('Point forecasts'!$J$6:$O$6,'input - gretl'!$B$23:$D$28)</f>
        <v>14.1413655605895</v>
      </c>
      <c r="R4047" s="0" t="n">
        <v>6.76535713091763</v>
      </c>
      <c r="S4047" s="0" t="n">
        <v>9.69318056851398</v>
      </c>
      <c r="U4047" s="10" t="n">
        <f aca="false">NORMSDIST(-M4047/'rhos computation'!$B$11)-EXP(M4047+'rhos computation'!$B$11^2/2)*NORMSDIST(-M4047/'rhos computation'!$B$11-'rhos computation'!$B$11)</f>
        <v>0.0235106239539993</v>
      </c>
      <c r="V4047" s="10" t="n">
        <f aca="false">NORMSDIST(-N4047/'rhos computation'!$B$23)-EXP(N4047+'rhos computation'!$B$23^2/2)*NORMSDIST(-N4047/'rhos computation'!$B$23-'rhos computation'!$B$23)</f>
        <v>0.148921994560088</v>
      </c>
      <c r="W4047" s="0" t="n">
        <f aca="false">NORMSDIST(-O4047)</f>
        <v>0.00810853633758552</v>
      </c>
      <c r="X4047" s="0" t="n">
        <f aca="false">NORMSDIST(-P4047)</f>
        <v>0.0582692320574854</v>
      </c>
    </row>
    <row r="4048" customFormat="false" ht="12.8" hidden="false" customHeight="false" outlineLevel="0" collapsed="false">
      <c r="A4048" s="0" t="n">
        <v>0.0776106603708548</v>
      </c>
      <c r="B4048" s="0" t="n">
        <v>0.331163621067796</v>
      </c>
      <c r="C4048" s="0" t="n">
        <v>0.0892683841246904</v>
      </c>
      <c r="D4048" s="0" t="n">
        <v>-0.738569701692205</v>
      </c>
      <c r="E4048" s="0" t="n">
        <f aca="false" t="array" ref="E4048:H4048">MMULT(A4048:D4048,'Root matrix of resiudals'!$B$19:E$22)</f>
        <v>0.00447275603519832</v>
      </c>
      <c r="F4048" s="0" t="n">
        <v>0.00990980145955181</v>
      </c>
      <c r="G4048" s="0" t="n">
        <v>0.00187765827649487</v>
      </c>
      <c r="H4048" s="0" t="n">
        <v>-0.0118905534141123</v>
      </c>
      <c r="I4048" s="3" t="n">
        <f aca="false" t="array" ref="I4048:L4048">MMULT('t+3'!I4048:L4048,'input - gretl'!$B$3:$E$6)+MMULT('Point forecasts'!$P$5:$T$5,'input - gretl'!$B$9:$E$13)+MMULT('t+3'!Q4048:S4048,'input - gretl'!$B$14:$E$16)+E4048:H4048</f>
        <v>-0.0698678171933269</v>
      </c>
      <c r="J4048" s="3" t="n">
        <v>-0.0271476349961616</v>
      </c>
      <c r="K4048" s="3" t="n">
        <v>0.00564193505797393</v>
      </c>
      <c r="L4048" s="3" t="n">
        <v>-0.0884781436170574</v>
      </c>
      <c r="M4048" s="0" t="n">
        <f aca="false">'t+3'!M4048+I4048</f>
        <v>0.026745924298215</v>
      </c>
      <c r="N4048" s="0" t="n">
        <f aca="false">'t+3'!N4048+J4048</f>
        <v>-0.165694337206932</v>
      </c>
      <c r="O4048" s="0" t="n">
        <f aca="false">'t+3'!O4048+K4048</f>
        <v>2.41038695643472</v>
      </c>
      <c r="P4048" s="0" t="n">
        <f aca="false">'t+3'!P4048+L4048</f>
        <v>1.54971462802041</v>
      </c>
      <c r="Q4048" s="0" t="n">
        <f aca="false" t="array" ref="Q4048:S4048">MMULT(M4048:P4048,'input - gretl'!$B$19:$D$22)+MMULT('Point forecasts'!$J$6:$O$6,'input - gretl'!$B$23:$D$28)</f>
        <v>14.0947328103171</v>
      </c>
      <c r="R4048" s="0" t="n">
        <v>6.76246827939385</v>
      </c>
      <c r="S4048" s="0" t="n">
        <v>9.71836262180698</v>
      </c>
      <c r="U4048" s="10" t="n">
        <f aca="false">NORMSDIST(-M4048/'rhos computation'!$B$11)-EXP(M4048+'rhos computation'!$B$11^2/2)*NORMSDIST(-M4048/'rhos computation'!$B$11-'rhos computation'!$B$11)</f>
        <v>0.0387197434548136</v>
      </c>
      <c r="V4048" s="10" t="n">
        <f aca="false">NORMSDIST(-N4048/'rhos computation'!$B$23)-EXP(N4048+'rhos computation'!$B$23^2/2)*NORMSDIST(-N4048/'rhos computation'!$B$23-'rhos computation'!$B$23)</f>
        <v>0.151371874119283</v>
      </c>
      <c r="W4048" s="0" t="n">
        <f aca="false">NORMSDIST(-O4048)</f>
        <v>0.00796780442087258</v>
      </c>
      <c r="X4048" s="0" t="n">
        <f aca="false">NORMSDIST(-P4048)</f>
        <v>0.0606050127830329</v>
      </c>
    </row>
    <row r="4049" customFormat="false" ht="12.8" hidden="false" customHeight="false" outlineLevel="0" collapsed="false">
      <c r="A4049" s="0" t="n">
        <v>-0.0258511767120082</v>
      </c>
      <c r="B4049" s="0" t="n">
        <v>0.879185416206576</v>
      </c>
      <c r="C4049" s="0" t="n">
        <v>-0.551353907979208</v>
      </c>
      <c r="D4049" s="0" t="n">
        <v>-0.836566273519961</v>
      </c>
      <c r="E4049" s="0" t="n">
        <f aca="false" t="array" ref="E4049:H4049">MMULT(A4049:D4049,'Root matrix of resiudals'!$B$19:E$22)</f>
        <v>0.000520755759723735</v>
      </c>
      <c r="F4049" s="0" t="n">
        <v>0.0230271630908502</v>
      </c>
      <c r="G4049" s="0" t="n">
        <v>-0.00671873932535801</v>
      </c>
      <c r="H4049" s="0" t="n">
        <v>-0.0141388209044308</v>
      </c>
      <c r="I4049" s="3" t="n">
        <f aca="false" t="array" ref="I4049:L4049">MMULT('t+3'!I4049:L4049,'input - gretl'!$B$3:$E$6)+MMULT('Point forecasts'!$P$5:$T$5,'input - gretl'!$B$9:$E$13)+MMULT('t+3'!Q4049:S4049,'input - gretl'!$B$14:$E$16)+E4049:H4049</f>
        <v>-0.0743247084224925</v>
      </c>
      <c r="J4049" s="3" t="n">
        <v>-0.0478097690921165</v>
      </c>
      <c r="K4049" s="3" t="n">
        <v>0.00295751188792419</v>
      </c>
      <c r="L4049" s="3" t="n">
        <v>-0.0829742513941569</v>
      </c>
      <c r="M4049" s="0" t="n">
        <f aca="false">'t+3'!M4049+I4049</f>
        <v>0.0481785577037231</v>
      </c>
      <c r="N4049" s="0" t="n">
        <f aca="false">'t+3'!N4049+J4049</f>
        <v>-0.131696214155392</v>
      </c>
      <c r="O4049" s="0" t="n">
        <f aca="false">'t+3'!O4049+K4049</f>
        <v>2.45864386664416</v>
      </c>
      <c r="P4049" s="0" t="n">
        <f aca="false">'t+3'!P4049+L4049</f>
        <v>1.60413305415198</v>
      </c>
      <c r="Q4049" s="0" t="n">
        <f aca="false" t="array" ref="Q4049:S4049">MMULT(M4049:P4049,'input - gretl'!$B$19:$D$22)+MMULT('Point forecasts'!$J$6:$O$6,'input - gretl'!$B$23:$D$28)</f>
        <v>14.1161654437226</v>
      </c>
      <c r="R4049" s="0" t="n">
        <v>6.79646640244539</v>
      </c>
      <c r="S4049" s="0" t="n">
        <v>9.71486488784399</v>
      </c>
      <c r="U4049" s="10" t="n">
        <f aca="false">NORMSDIST(-M4049/'rhos computation'!$B$11)-EXP(M4049+'rhos computation'!$B$11^2/2)*NORMSDIST(-M4049/'rhos computation'!$B$11-'rhos computation'!$B$11)</f>
        <v>0.0310768833465606</v>
      </c>
      <c r="V4049" s="10" t="n">
        <f aca="false">NORMSDIST(-N4049/'rhos computation'!$B$23)-EXP(N4049+'rhos computation'!$B$23^2/2)*NORMSDIST(-N4049/'rhos computation'!$B$23-'rhos computation'!$B$23)</f>
        <v>0.122186227345541</v>
      </c>
      <c r="W4049" s="0" t="n">
        <f aca="false">NORMSDIST(-O4049)</f>
        <v>0.00697314430745329</v>
      </c>
      <c r="X4049" s="0" t="n">
        <f aca="false">NORMSDIST(-P4049)</f>
        <v>0.0543423636580808</v>
      </c>
    </row>
    <row r="4050" customFormat="false" ht="12.8" hidden="false" customHeight="false" outlineLevel="0" collapsed="false">
      <c r="A4050" s="0" t="n">
        <v>-0.605604755874156</v>
      </c>
      <c r="B4050" s="0" t="n">
        <v>-0.0457549387015793</v>
      </c>
      <c r="C4050" s="0" t="n">
        <v>-0.227739977717296</v>
      </c>
      <c r="D4050" s="0" t="n">
        <v>0.747755784364244</v>
      </c>
      <c r="E4050" s="0" t="n">
        <f aca="false" t="array" ref="E4050:H4050">MMULT(A4050:D4050,'Root matrix of resiudals'!$B$19:E$22)</f>
        <v>-0.0266544520446121</v>
      </c>
      <c r="F4050" s="0" t="n">
        <v>-0.00344713008172439</v>
      </c>
      <c r="G4050" s="0" t="n">
        <v>-0.00372620040542152</v>
      </c>
      <c r="H4050" s="0" t="n">
        <v>0.012101941115503</v>
      </c>
      <c r="I4050" s="3" t="n">
        <f aca="false" t="array" ref="I4050:L4050">MMULT('t+3'!I4050:L4050,'input - gretl'!$B$3:$E$6)+MMULT('Point forecasts'!$P$5:$T$5,'input - gretl'!$B$9:$E$13)+MMULT('t+3'!Q4050:S4050,'input - gretl'!$B$14:$E$16)+E4050:H4050</f>
        <v>-0.0497355542908692</v>
      </c>
      <c r="J4050" s="3" t="n">
        <v>-0.0794093563961796</v>
      </c>
      <c r="K4050" s="3" t="n">
        <v>0.0116989499168978</v>
      </c>
      <c r="L4050" s="3" t="n">
        <v>-0.059651977844749</v>
      </c>
      <c r="M4050" s="0" t="n">
        <f aca="false">'t+3'!M4050+I4050</f>
        <v>0.0384105981157803</v>
      </c>
      <c r="N4050" s="0" t="n">
        <f aca="false">'t+3'!N4050+J4050</f>
        <v>-0.144363828949162</v>
      </c>
      <c r="O4050" s="0" t="n">
        <f aca="false">'t+3'!O4050+K4050</f>
        <v>2.43733946919402</v>
      </c>
      <c r="P4050" s="0" t="n">
        <f aca="false">'t+3'!P4050+L4050</f>
        <v>1.60796954785369</v>
      </c>
      <c r="Q4050" s="0" t="n">
        <f aca="false" t="array" ref="Q4050:S4050">MMULT(M4050:P4050,'input - gretl'!$B$19:$D$22)+MMULT('Point forecasts'!$J$6:$O$6,'input - gretl'!$B$23:$D$28)</f>
        <v>14.1063974841346</v>
      </c>
      <c r="R4050" s="0" t="n">
        <v>6.78379878765162</v>
      </c>
      <c r="S4050" s="0" t="n">
        <v>9.68991179305884</v>
      </c>
      <c r="U4050" s="10" t="n">
        <f aca="false">NORMSDIST(-M4050/'rhos computation'!$B$11)-EXP(M4050+'rhos computation'!$B$11^2/2)*NORMSDIST(-M4050/'rhos computation'!$B$11-'rhos computation'!$B$11)</f>
        <v>0.0344194199962004</v>
      </c>
      <c r="V4050" s="10" t="n">
        <f aca="false">NORMSDIST(-N4050/'rhos computation'!$B$23)-EXP(N4050+'rhos computation'!$B$23^2/2)*NORMSDIST(-N4050/'rhos computation'!$B$23-'rhos computation'!$B$23)</f>
        <v>0.133143708387192</v>
      </c>
      <c r="W4050" s="0" t="n">
        <f aca="false">NORMSDIST(-O4050)</f>
        <v>0.00739789103751995</v>
      </c>
      <c r="X4050" s="0" t="n">
        <f aca="false">NORMSDIST(-P4050)</f>
        <v>0.0539209241823246</v>
      </c>
    </row>
    <row r="4051" customFormat="false" ht="12.8" hidden="false" customHeight="false" outlineLevel="0" collapsed="false">
      <c r="A4051" s="0" t="n">
        <v>0.707601416756789</v>
      </c>
      <c r="B4051" s="0" t="n">
        <v>0.117815646551576</v>
      </c>
      <c r="C4051" s="0" t="n">
        <v>0.834918110228324</v>
      </c>
      <c r="D4051" s="0" t="n">
        <v>-0.800301018710383</v>
      </c>
      <c r="E4051" s="0" t="n">
        <f aca="false" t="array" ref="E4051:H4051">MMULT(A4051:D4051,'Root matrix of resiudals'!$B$19:E$22)</f>
        <v>0.0319639268122439</v>
      </c>
      <c r="F4051" s="0" t="n">
        <v>0.00791357863814294</v>
      </c>
      <c r="G4051" s="0" t="n">
        <v>0.0138357667215415</v>
      </c>
      <c r="H4051" s="0" t="n">
        <v>-0.01229355022168</v>
      </c>
      <c r="I4051" s="3" t="n">
        <f aca="false" t="array" ref="I4051:L4051">MMULT('t+3'!I4051:L4051,'input - gretl'!$B$3:$E$6)+MMULT('Point forecasts'!$P$5:$T$5,'input - gretl'!$B$9:$E$13)+MMULT('t+3'!Q4051:S4051,'input - gretl'!$B$14:$E$16)+E4051:H4051</f>
        <v>-0.0346274496799529</v>
      </c>
      <c r="J4051" s="3" t="n">
        <v>-0.0617368602063016</v>
      </c>
      <c r="K4051" s="3" t="n">
        <v>0.0317107582453707</v>
      </c>
      <c r="L4051" s="3" t="n">
        <v>-0.0872390470296028</v>
      </c>
      <c r="M4051" s="0" t="n">
        <f aca="false">'t+3'!M4051+I4051</f>
        <v>0.10556525490736</v>
      </c>
      <c r="N4051" s="0" t="n">
        <f aca="false">'t+3'!N4051+J4051</f>
        <v>-0.138606692503738</v>
      </c>
      <c r="O4051" s="0" t="n">
        <f aca="false">'t+3'!O4051+K4051</f>
        <v>2.4648149471593</v>
      </c>
      <c r="P4051" s="0" t="n">
        <f aca="false">'t+3'!P4051+L4051</f>
        <v>1.59999338499471</v>
      </c>
      <c r="Q4051" s="0" t="n">
        <f aca="false" t="array" ref="Q4051:S4051">MMULT(M4051:P4051,'input - gretl'!$B$19:$D$22)+MMULT('Point forecasts'!$J$6:$O$6,'input - gretl'!$B$23:$D$28)</f>
        <v>14.1735521409262</v>
      </c>
      <c r="R4051" s="0" t="n">
        <v>6.78955592409704</v>
      </c>
      <c r="S4051" s="0" t="n">
        <v>9.72497300071115</v>
      </c>
      <c r="U4051" s="10" t="n">
        <f aca="false">NORMSDIST(-M4051/'rhos computation'!$B$11)-EXP(M4051+'rhos computation'!$B$11^2/2)*NORMSDIST(-M4051/'rhos computation'!$B$11-'rhos computation'!$B$11)</f>
        <v>0.0159180411478728</v>
      </c>
      <c r="V4051" s="10" t="n">
        <f aca="false">NORMSDIST(-N4051/'rhos computation'!$B$23)-EXP(N4051+'rhos computation'!$B$23^2/2)*NORMSDIST(-N4051/'rhos computation'!$B$23-'rhos computation'!$B$23)</f>
        <v>0.128173951728632</v>
      </c>
      <c r="W4051" s="0" t="n">
        <f aca="false">NORMSDIST(-O4051)</f>
        <v>0.00685420148606279</v>
      </c>
      <c r="X4051" s="0" t="n">
        <f aca="false">NORMSDIST(-P4051)</f>
        <v>0.0548000254453492</v>
      </c>
    </row>
    <row r="4052" customFormat="false" ht="12.8" hidden="false" customHeight="false" outlineLevel="0" collapsed="false">
      <c r="A4052" s="0" t="n">
        <v>0.735211511451811</v>
      </c>
      <c r="B4052" s="0" t="n">
        <v>1.31817835106187</v>
      </c>
      <c r="C4052" s="0" t="n">
        <v>0.974657134040102</v>
      </c>
      <c r="D4052" s="0" t="n">
        <v>-1.37058064884229</v>
      </c>
      <c r="E4052" s="0" t="n">
        <f aca="false" t="array" ref="E4052:H4052">MMULT(A4052:D4052,'Root matrix of resiudals'!$B$19:E$22)</f>
        <v>0.0362574085776666</v>
      </c>
      <c r="F4052" s="0" t="n">
        <v>0.0427373158280891</v>
      </c>
      <c r="G4052" s="0" t="n">
        <v>0.0197785442602761</v>
      </c>
      <c r="H4052" s="0" t="n">
        <v>-0.0213192316314253</v>
      </c>
      <c r="I4052" s="3" t="n">
        <f aca="false" t="array" ref="I4052:L4052">MMULT('t+3'!I4052:L4052,'input - gretl'!$B$3:$E$6)+MMULT('Point forecasts'!$P$5:$T$5,'input - gretl'!$B$9:$E$13)+MMULT('t+3'!Q4052:S4052,'input - gretl'!$B$14:$E$16)+E4052:H4052</f>
        <v>-0.0423119754949332</v>
      </c>
      <c r="J4052" s="3" t="n">
        <v>0.0240032689720505</v>
      </c>
      <c r="K4052" s="3" t="n">
        <v>0.0352477785645457</v>
      </c>
      <c r="L4052" s="3" t="n">
        <v>-0.101709496958268</v>
      </c>
      <c r="M4052" s="0" t="n">
        <f aca="false">'t+3'!M4052+I4052</f>
        <v>0.065458480484858</v>
      </c>
      <c r="N4052" s="0" t="n">
        <f aca="false">'t+3'!N4052+J4052</f>
        <v>-0.11010778689739</v>
      </c>
      <c r="O4052" s="0" t="n">
        <f aca="false">'t+3'!O4052+K4052</f>
        <v>2.48329500688832</v>
      </c>
      <c r="P4052" s="0" t="n">
        <f aca="false">'t+3'!P4052+L4052</f>
        <v>1.58970668377535</v>
      </c>
      <c r="Q4052" s="0" t="n">
        <f aca="false" t="array" ref="Q4052:S4052">MMULT(M4052:P4052,'input - gretl'!$B$19:$D$22)+MMULT('Point forecasts'!$J$6:$O$6,'input - gretl'!$B$23:$D$28)</f>
        <v>14.1334453665037</v>
      </c>
      <c r="R4052" s="0" t="n">
        <v>6.81805482970339</v>
      </c>
      <c r="S4052" s="0" t="n">
        <v>9.75323622763485</v>
      </c>
      <c r="U4052" s="10" t="n">
        <f aca="false">NORMSDIST(-M4052/'rhos computation'!$B$11)-EXP(M4052+'rhos computation'!$B$11^2/2)*NORMSDIST(-M4052/'rhos computation'!$B$11-'rhos computation'!$B$11)</f>
        <v>0.0257280649953018</v>
      </c>
      <c r="V4052" s="10" t="n">
        <f aca="false">NORMSDIST(-N4052/'rhos computation'!$B$23)-EXP(N4052+'rhos computation'!$B$23^2/2)*NORMSDIST(-N4052/'rhos computation'!$B$23-'rhos computation'!$B$23)</f>
        <v>0.103391433397272</v>
      </c>
      <c r="W4052" s="0" t="n">
        <f aca="false">NORMSDIST(-O4052)</f>
        <v>0.00650866166375794</v>
      </c>
      <c r="X4052" s="0" t="n">
        <f aca="false">NORMSDIST(-P4052)</f>
        <v>0.0559504682012388</v>
      </c>
    </row>
    <row r="4053" customFormat="false" ht="12.8" hidden="false" customHeight="false" outlineLevel="0" collapsed="false">
      <c r="A4053" s="0" t="n">
        <v>0.415238688611017</v>
      </c>
      <c r="B4053" s="0" t="n">
        <v>-0.604691428803894</v>
      </c>
      <c r="C4053" s="0" t="n">
        <v>-1.14764679058892</v>
      </c>
      <c r="D4053" s="0" t="n">
        <v>-0.171368245478492</v>
      </c>
      <c r="E4053" s="0" t="n">
        <f aca="false" t="array" ref="E4053:H4053">MMULT(A4053:D4053,'Root matrix of resiudals'!$B$19:E$22)</f>
        <v>0.0150943504207774</v>
      </c>
      <c r="F4053" s="0" t="n">
        <v>-0.0204689264218362</v>
      </c>
      <c r="G4053" s="0" t="n">
        <v>-0.0203493631036922</v>
      </c>
      <c r="H4053" s="0" t="n">
        <v>-0.00429384007015613</v>
      </c>
      <c r="I4053" s="3" t="n">
        <f aca="false" t="array" ref="I4053:L4053">MMULT('t+3'!I4053:L4053,'input - gretl'!$B$3:$E$6)+MMULT('Point forecasts'!$P$5:$T$5,'input - gretl'!$B$9:$E$13)+MMULT('t+3'!Q4053:S4053,'input - gretl'!$B$14:$E$16)+E4053:H4053</f>
        <v>-0.0210894340115615</v>
      </c>
      <c r="J4053" s="3" t="n">
        <v>-0.0463259081922335</v>
      </c>
      <c r="K4053" s="3" t="n">
        <v>-0.0138483134206819</v>
      </c>
      <c r="L4053" s="3" t="n">
        <v>-0.0756832096149029</v>
      </c>
      <c r="M4053" s="0" t="n">
        <f aca="false">'t+3'!M4053+I4053</f>
        <v>-0.0238221638025617</v>
      </c>
      <c r="N4053" s="0" t="n">
        <f aca="false">'t+3'!N4053+J4053</f>
        <v>-0.178390056322244</v>
      </c>
      <c r="O4053" s="0" t="n">
        <f aca="false">'t+3'!O4053+K4053</f>
        <v>2.43505601995531</v>
      </c>
      <c r="P4053" s="0" t="n">
        <f aca="false">'t+3'!P4053+L4053</f>
        <v>1.6043593363816</v>
      </c>
      <c r="Q4053" s="0" t="n">
        <f aca="false" t="array" ref="Q4053:S4053">MMULT(M4053:P4053,'input - gretl'!$B$19:$D$22)+MMULT('Point forecasts'!$J$6:$O$6,'input - gretl'!$B$23:$D$28)</f>
        <v>14.0441647222163</v>
      </c>
      <c r="R4053" s="0" t="n">
        <v>6.74977256027854</v>
      </c>
      <c r="S4053" s="0" t="n">
        <v>9.69106183544066</v>
      </c>
      <c r="U4053" s="10" t="n">
        <f aca="false">NORMSDIST(-M4053/'rhos computation'!$B$11)-EXP(M4053+'rhos computation'!$B$11^2/2)*NORMSDIST(-M4053/'rhos computation'!$B$11-'rhos computation'!$B$11)</f>
        <v>0.0612859984868949</v>
      </c>
      <c r="V4053" s="10" t="n">
        <f aca="false">NORMSDIST(-N4053/'rhos computation'!$B$23)-EXP(N4053+'rhos computation'!$B$23^2/2)*NORMSDIST(-N4053/'rhos computation'!$B$23-'rhos computation'!$B$23)</f>
        <v>0.162062910089201</v>
      </c>
      <c r="W4053" s="0" t="n">
        <f aca="false">NORMSDIST(-O4053)</f>
        <v>0.00744474217166562</v>
      </c>
      <c r="X4053" s="0" t="n">
        <f aca="false">NORMSDIST(-P4053)</f>
        <v>0.0543174344142241</v>
      </c>
    </row>
    <row r="4054" customFormat="false" ht="12.8" hidden="false" customHeight="false" outlineLevel="0" collapsed="false">
      <c r="A4054" s="0" t="n">
        <v>0.231761607281146</v>
      </c>
      <c r="B4054" s="0" t="n">
        <v>-0.0405786410817513</v>
      </c>
      <c r="C4054" s="0" t="n">
        <v>-0.256248754502233</v>
      </c>
      <c r="D4054" s="0" t="n">
        <v>1.34038823170684</v>
      </c>
      <c r="E4054" s="0" t="n">
        <f aca="false" t="array" ref="E4054:H4054">MMULT(A4054:D4054,'Root matrix of resiudals'!$B$19:E$22)</f>
        <v>0.00902196043771389</v>
      </c>
      <c r="F4054" s="0" t="n">
        <v>-0.00146668724261044</v>
      </c>
      <c r="G4054" s="0" t="n">
        <v>-0.00245390698054856</v>
      </c>
      <c r="H4054" s="0" t="n">
        <v>0.0213656870983033</v>
      </c>
      <c r="I4054" s="3" t="n">
        <f aca="false" t="array" ref="I4054:L4054">MMULT('t+3'!I4054:L4054,'input - gretl'!$B$3:$E$6)+MMULT('Point forecasts'!$P$5:$T$5,'input - gretl'!$B$9:$E$13)+MMULT('t+3'!Q4054:S4054,'input - gretl'!$B$14:$E$16)+E4054:H4054</f>
        <v>-0.0377220196181021</v>
      </c>
      <c r="J4054" s="3" t="n">
        <v>-0.0921196732215596</v>
      </c>
      <c r="K4054" s="3" t="n">
        <v>-0.0001714746618274</v>
      </c>
      <c r="L4054" s="3" t="n">
        <v>-0.0553081448335889</v>
      </c>
      <c r="M4054" s="0" t="n">
        <f aca="false">'t+3'!M4054+I4054</f>
        <v>0.0255530576922773</v>
      </c>
      <c r="N4054" s="0" t="n">
        <f aca="false">'t+3'!N4054+J4054</f>
        <v>-0.176436455638988</v>
      </c>
      <c r="O4054" s="0" t="n">
        <f aca="false">'t+3'!O4054+K4054</f>
        <v>2.39795567210657</v>
      </c>
      <c r="P4054" s="0" t="n">
        <f aca="false">'t+3'!P4054+L4054</f>
        <v>1.59327807506593</v>
      </c>
      <c r="Q4054" s="0" t="n">
        <f aca="false" t="array" ref="Q4054:S4054">MMULT(M4054:P4054,'input - gretl'!$B$19:$D$22)+MMULT('Point forecasts'!$J$6:$O$6,'input - gretl'!$B$23:$D$28)</f>
        <v>14.0935399437111</v>
      </c>
      <c r="R4054" s="0" t="n">
        <v>6.75172616096179</v>
      </c>
      <c r="S4054" s="0" t="n">
        <v>9.66450032116618</v>
      </c>
      <c r="U4054" s="10" t="n">
        <f aca="false">NORMSDIST(-M4054/'rhos computation'!$B$11)-EXP(M4054+'rhos computation'!$B$11^2/2)*NORMSDIST(-M4054/'rhos computation'!$B$11-'rhos computation'!$B$11)</f>
        <v>0.0391786150629849</v>
      </c>
      <c r="V4054" s="10" t="n">
        <f aca="false">NORMSDIST(-N4054/'rhos computation'!$B$23)-EXP(N4054+'rhos computation'!$B$23^2/2)*NORMSDIST(-N4054/'rhos computation'!$B$23-'rhos computation'!$B$23)</f>
        <v>0.160425947523555</v>
      </c>
      <c r="W4054" s="0" t="n">
        <f aca="false">NORMSDIST(-O4054)</f>
        <v>0.00824343015096019</v>
      </c>
      <c r="X4054" s="0" t="n">
        <f aca="false">NORMSDIST(-P4054)</f>
        <v>0.0555489114784235</v>
      </c>
    </row>
    <row r="4055" customFormat="false" ht="12.8" hidden="false" customHeight="false" outlineLevel="0" collapsed="false">
      <c r="A4055" s="0" t="n">
        <v>1.47849231964734</v>
      </c>
      <c r="B4055" s="0" t="n">
        <v>0.571040946208542</v>
      </c>
      <c r="C4055" s="0" t="n">
        <v>-0.00898766111201355</v>
      </c>
      <c r="D4055" s="0" t="n">
        <v>-0.0935889292834985</v>
      </c>
      <c r="E4055" s="0" t="n">
        <f aca="false" t="array" ref="E4055:H4055">MMULT(A4055:D4055,'Root matrix of resiudals'!$B$19:E$22)</f>
        <v>0.0647517513019488</v>
      </c>
      <c r="F4055" s="0" t="n">
        <v>0.0196251013333916</v>
      </c>
      <c r="G4055" s="0" t="n">
        <v>0.00362469646648918</v>
      </c>
      <c r="H4055" s="0" t="n">
        <v>-0.00205758461814794</v>
      </c>
      <c r="I4055" s="3" t="n">
        <f aca="false" t="array" ref="I4055:L4055">MMULT('t+3'!I4055:L4055,'input - gretl'!$B$3:$E$6)+MMULT('Point forecasts'!$P$5:$T$5,'input - gretl'!$B$9:$E$13)+MMULT('t+3'!Q4055:S4055,'input - gretl'!$B$14:$E$16)+E4055:H4055</f>
        <v>-0.0421412090542908</v>
      </c>
      <c r="J4055" s="3" t="n">
        <v>-0.0409561623889463</v>
      </c>
      <c r="K4055" s="3" t="n">
        <v>0.0131302182952809</v>
      </c>
      <c r="L4055" s="3" t="n">
        <v>-0.0862882096222673</v>
      </c>
      <c r="M4055" s="0" t="n">
        <f aca="false">'t+3'!M4055+I4055</f>
        <v>0.00947641114599666</v>
      </c>
      <c r="N4055" s="0" t="n">
        <f aca="false">'t+3'!N4055+J4055</f>
        <v>-0.166094651182961</v>
      </c>
      <c r="O4055" s="0" t="n">
        <f aca="false">'t+3'!O4055+K4055</f>
        <v>2.39718179985851</v>
      </c>
      <c r="P4055" s="0" t="n">
        <f aca="false">'t+3'!P4055+L4055</f>
        <v>1.60190185639317</v>
      </c>
      <c r="Q4055" s="0" t="n">
        <f aca="false" t="array" ref="Q4055:S4055">MMULT(M4055:P4055,'input - gretl'!$B$19:$D$22)+MMULT('Point forecasts'!$J$6:$O$6,'input - gretl'!$B$23:$D$28)</f>
        <v>14.0774632971649</v>
      </c>
      <c r="R4055" s="0" t="n">
        <v>6.76206796541782</v>
      </c>
      <c r="S4055" s="0" t="n">
        <v>9.65552480168686</v>
      </c>
      <c r="U4055" s="10" t="n">
        <f aca="false">NORMSDIST(-M4055/'rhos computation'!$B$11)-EXP(M4055+'rhos computation'!$B$11^2/2)*NORMSDIST(-M4055/'rhos computation'!$B$11-'rhos computation'!$B$11)</f>
        <v>0.0457107478028037</v>
      </c>
      <c r="V4055" s="10" t="n">
        <f aca="false">NORMSDIST(-N4055/'rhos computation'!$B$23)-EXP(N4055+'rhos computation'!$B$23^2/2)*NORMSDIST(-N4055/'rhos computation'!$B$23-'rhos computation'!$B$23)</f>
        <v>0.151710866155305</v>
      </c>
      <c r="W4055" s="0" t="n">
        <f aca="false">NORMSDIST(-O4055)</f>
        <v>0.00826086202669727</v>
      </c>
      <c r="X4055" s="0" t="n">
        <f aca="false">NORMSDIST(-P4055)</f>
        <v>0.0545886569682058</v>
      </c>
    </row>
    <row r="4056" customFormat="false" ht="12.8" hidden="false" customHeight="false" outlineLevel="0" collapsed="false">
      <c r="A4056" s="0" t="n">
        <v>0.140455025599967</v>
      </c>
      <c r="B4056" s="0" t="n">
        <v>-0.0769455571913409</v>
      </c>
      <c r="C4056" s="0" t="n">
        <v>-1.0111695477113</v>
      </c>
      <c r="D4056" s="0" t="n">
        <v>1.40703027573934</v>
      </c>
      <c r="E4056" s="0" t="n">
        <f aca="false" t="array" ref="E4056:H4056">MMULT(A4056:D4056,'Root matrix of resiudals'!$B$19:E$22)</f>
        <v>0.00406404746233595</v>
      </c>
      <c r="F4056" s="0" t="n">
        <v>-0.00541861536991151</v>
      </c>
      <c r="G4056" s="0" t="n">
        <v>-0.0147869227896758</v>
      </c>
      <c r="H4056" s="0" t="n">
        <v>0.0216150947307408</v>
      </c>
      <c r="I4056" s="3" t="n">
        <f aca="false" t="array" ref="I4056:L4056">MMULT('t+3'!I4056:L4056,'input - gretl'!$B$3:$E$6)+MMULT('Point forecasts'!$P$5:$T$5,'input - gretl'!$B$9:$E$13)+MMULT('t+3'!Q4056:S4056,'input - gretl'!$B$14:$E$16)+E4056:H4056</f>
        <v>-0.0607550044374913</v>
      </c>
      <c r="J4056" s="3" t="n">
        <v>-0.0493533848242905</v>
      </c>
      <c r="K4056" s="3" t="n">
        <v>-0.0185128088822253</v>
      </c>
      <c r="L4056" s="3" t="n">
        <v>-0.0673060643567793</v>
      </c>
      <c r="M4056" s="0" t="n">
        <f aca="false">'t+3'!M4056+I4056</f>
        <v>-0.0170860248548577</v>
      </c>
      <c r="N4056" s="0" t="n">
        <f aca="false">'t+3'!N4056+J4056</f>
        <v>-0.214621274963775</v>
      </c>
      <c r="O4056" s="0" t="n">
        <f aca="false">'t+3'!O4056+K4056</f>
        <v>2.33754415168973</v>
      </c>
      <c r="P4056" s="0" t="n">
        <f aca="false">'t+3'!P4056+L4056</f>
        <v>1.56330093929483</v>
      </c>
      <c r="Q4056" s="0" t="n">
        <f aca="false" t="array" ref="Q4056:S4056">MMULT(M4056:P4056,'input - gretl'!$B$19:$D$22)+MMULT('Point forecasts'!$J$6:$O$6,'input - gretl'!$B$23:$D$28)</f>
        <v>14.050900861164</v>
      </c>
      <c r="R4056" s="0" t="n">
        <v>6.71354134163701</v>
      </c>
      <c r="S4056" s="0" t="n">
        <v>9.63259855572445</v>
      </c>
      <c r="U4056" s="10" t="n">
        <f aca="false">NORMSDIST(-M4056/'rhos computation'!$B$11)-EXP(M4056+'rhos computation'!$B$11^2/2)*NORMSDIST(-M4056/'rhos computation'!$B$11-'rhos computation'!$B$11)</f>
        <v>0.0579160243539373</v>
      </c>
      <c r="V4056" s="10" t="n">
        <f aca="false">NORMSDIST(-N4056/'rhos computation'!$B$23)-EXP(N4056+'rhos computation'!$B$23^2/2)*NORMSDIST(-N4056/'rhos computation'!$B$23-'rhos computation'!$B$23)</f>
        <v>0.191868140351028</v>
      </c>
      <c r="W4056" s="0" t="n">
        <f aca="false">NORMSDIST(-O4056)</f>
        <v>0.00970545399856295</v>
      </c>
      <c r="X4056" s="0" t="n">
        <f aca="false">NORMSDIST(-P4056)</f>
        <v>0.0589909137437418</v>
      </c>
    </row>
    <row r="4057" customFormat="false" ht="12.8" hidden="false" customHeight="false" outlineLevel="0" collapsed="false">
      <c r="A4057" s="0" t="n">
        <v>-0.847208677082391</v>
      </c>
      <c r="B4057" s="0" t="n">
        <v>0.016128312898469</v>
      </c>
      <c r="C4057" s="0" t="n">
        <v>-0.532548327645166</v>
      </c>
      <c r="D4057" s="0" t="n">
        <v>-1.7620254989699</v>
      </c>
      <c r="E4057" s="0" t="n">
        <f aca="false" t="array" ref="E4057:H4057">MMULT(A4057:D4057,'Root matrix of resiudals'!$B$19:E$22)</f>
        <v>-0.0362957913865047</v>
      </c>
      <c r="F4057" s="0" t="n">
        <v>-0.00348522432038646</v>
      </c>
      <c r="G4057" s="0" t="n">
        <v>-0.0115889509062623</v>
      </c>
      <c r="H4057" s="0" t="n">
        <v>-0.0288769386414045</v>
      </c>
      <c r="I4057" s="3" t="n">
        <f aca="false" t="array" ref="I4057:L4057">MMULT('t+3'!I4057:L4057,'input - gretl'!$B$3:$E$6)+MMULT('Point forecasts'!$P$5:$T$5,'input - gretl'!$B$9:$E$13)+MMULT('t+3'!Q4057:S4057,'input - gretl'!$B$14:$E$16)+E4057:H4057</f>
        <v>-0.130515759613405</v>
      </c>
      <c r="J4057" s="3" t="n">
        <v>-0.0620826142701394</v>
      </c>
      <c r="K4057" s="3" t="n">
        <v>-0.0123455534019416</v>
      </c>
      <c r="L4057" s="3" t="n">
        <v>-0.11050999565707</v>
      </c>
      <c r="M4057" s="0" t="n">
        <f aca="false">'t+3'!M4057+I4057</f>
        <v>-0.0750542827824186</v>
      </c>
      <c r="N4057" s="0" t="n">
        <f aca="false">'t+3'!N4057+J4057</f>
        <v>-0.197135502757936</v>
      </c>
      <c r="O4057" s="0" t="n">
        <f aca="false">'t+3'!O4057+K4057</f>
        <v>2.37591793465987</v>
      </c>
      <c r="P4057" s="0" t="n">
        <f aca="false">'t+3'!P4057+L4057</f>
        <v>1.54032895515885</v>
      </c>
      <c r="Q4057" s="0" t="n">
        <f aca="false" t="array" ref="Q4057:S4057">MMULT(M4057:P4057,'input - gretl'!$B$19:$D$22)+MMULT('Point forecasts'!$J$6:$O$6,'input - gretl'!$B$23:$D$28)</f>
        <v>13.9929326032364</v>
      </c>
      <c r="R4057" s="0" t="n">
        <v>6.73102711384284</v>
      </c>
      <c r="S4057" s="0" t="n">
        <v>9.69281984420712</v>
      </c>
      <c r="U4057" s="10" t="n">
        <f aca="false">NORMSDIST(-M4057/'rhos computation'!$B$11)-EXP(M4057+'rhos computation'!$B$11^2/2)*NORMSDIST(-M4057/'rhos computation'!$B$11-'rhos computation'!$B$11)</f>
        <v>0.0902844628795648</v>
      </c>
      <c r="V4057" s="10" t="n">
        <f aca="false">NORMSDIST(-N4057/'rhos computation'!$B$23)-EXP(N4057+'rhos computation'!$B$23^2/2)*NORMSDIST(-N4057/'rhos computation'!$B$23-'rhos computation'!$B$23)</f>
        <v>0.17761552325432</v>
      </c>
      <c r="W4057" s="0" t="n">
        <f aca="false">NORMSDIST(-O4057)</f>
        <v>0.00875267781580002</v>
      </c>
      <c r="X4057" s="0" t="n">
        <f aca="false">NORMSDIST(-P4057)</f>
        <v>0.0617400946214496</v>
      </c>
    </row>
    <row r="4058" customFormat="false" ht="12.8" hidden="false" customHeight="false" outlineLevel="0" collapsed="false">
      <c r="A4058" s="0" t="n">
        <v>0.867999480596357</v>
      </c>
      <c r="B4058" s="0" t="n">
        <v>0.0596813446443098</v>
      </c>
      <c r="C4058" s="0" t="n">
        <v>-0.176634261187758</v>
      </c>
      <c r="D4058" s="0" t="n">
        <v>-0.0929903227535061</v>
      </c>
      <c r="E4058" s="0" t="n">
        <f aca="false" t="array" ref="E4058:H4058">MMULT(A4058:D4058,'Root matrix of resiudals'!$B$19:E$22)</f>
        <v>0.0371936634964418</v>
      </c>
      <c r="F4058" s="0" t="n">
        <v>0.00303027823732807</v>
      </c>
      <c r="G4058" s="0" t="n">
        <v>-0.00166649988157733</v>
      </c>
      <c r="H4058" s="0" t="n">
        <v>-0.0020396867858904</v>
      </c>
      <c r="I4058" s="3" t="n">
        <f aca="false" t="array" ref="I4058:L4058">MMULT('t+3'!I4058:L4058,'input - gretl'!$B$3:$E$6)+MMULT('Point forecasts'!$P$5:$T$5,'input - gretl'!$B$9:$E$13)+MMULT('t+3'!Q4058:S4058,'input - gretl'!$B$14:$E$16)+E4058:H4058</f>
        <v>-0.0628153819482802</v>
      </c>
      <c r="J4058" s="3" t="n">
        <v>-0.0661074141306873</v>
      </c>
      <c r="K4058" s="3" t="n">
        <v>-0.0112527790345192</v>
      </c>
      <c r="L4058" s="3" t="n">
        <v>-0.0925346750095405</v>
      </c>
      <c r="M4058" s="0" t="n">
        <f aca="false">'t+3'!M4058+I4058</f>
        <v>-0.0718671015352255</v>
      </c>
      <c r="N4058" s="0" t="n">
        <f aca="false">'t+3'!N4058+J4058</f>
        <v>-0.230142638967039</v>
      </c>
      <c r="O4058" s="0" t="n">
        <f aca="false">'t+3'!O4058+K4058</f>
        <v>2.34805168472454</v>
      </c>
      <c r="P4058" s="0" t="n">
        <f aca="false">'t+3'!P4058+L4058</f>
        <v>1.58043349478487</v>
      </c>
      <c r="Q4058" s="0" t="n">
        <f aca="false" t="array" ref="Q4058:S4058">MMULT(M4058:P4058,'input - gretl'!$B$19:$D$22)+MMULT('Point forecasts'!$J$6:$O$6,'input - gretl'!$B$23:$D$28)</f>
        <v>13.9961197844836</v>
      </c>
      <c r="R4058" s="0" t="n">
        <v>6.69801997763374</v>
      </c>
      <c r="S4058" s="0" t="n">
        <v>9.62681217186045</v>
      </c>
      <c r="U4058" s="10" t="n">
        <f aca="false">NORMSDIST(-M4058/'rhos computation'!$B$11)-EXP(M4058+'rhos computation'!$B$11^2/2)*NORMSDIST(-M4058/'rhos computation'!$B$11-'rhos computation'!$B$11)</f>
        <v>0.0883196214993436</v>
      </c>
      <c r="V4058" s="10" t="n">
        <f aca="false">NORMSDIST(-N4058/'rhos computation'!$B$23)-EXP(N4058+'rhos computation'!$B$23^2/2)*NORMSDIST(-N4058/'rhos computation'!$B$23-'rhos computation'!$B$23)</f>
        <v>0.204313948253032</v>
      </c>
      <c r="W4058" s="0" t="n">
        <f aca="false">NORMSDIST(-O4058)</f>
        <v>0.00943595119741135</v>
      </c>
      <c r="X4058" s="0" t="n">
        <f aca="false">NORMSDIST(-P4058)</f>
        <v>0.0570038130004834</v>
      </c>
    </row>
    <row r="4059" customFormat="false" ht="12.8" hidden="false" customHeight="false" outlineLevel="0" collapsed="false">
      <c r="A4059" s="0" t="n">
        <v>-1.61586226342496</v>
      </c>
      <c r="B4059" s="0" t="n">
        <v>0.562440441657538</v>
      </c>
      <c r="C4059" s="0" t="n">
        <v>0.425133739022199</v>
      </c>
      <c r="D4059" s="0" t="n">
        <v>-0.349500043537058</v>
      </c>
      <c r="E4059" s="0" t="n">
        <f aca="false" t="array" ref="E4059:H4059">MMULT(A4059:D4059,'Root matrix of resiudals'!$B$19:E$22)</f>
        <v>-0.0673953430792449</v>
      </c>
      <c r="F4059" s="0" t="n">
        <v>0.0139149091276658</v>
      </c>
      <c r="G4059" s="0" t="n">
        <v>0.00647426093505112</v>
      </c>
      <c r="H4059" s="0" t="n">
        <v>-0.00452883296929983</v>
      </c>
      <c r="I4059" s="3" t="n">
        <f aca="false" t="array" ref="I4059:L4059">MMULT('t+3'!I4059:L4059,'input - gretl'!$B$3:$E$6)+MMULT('Point forecasts'!$P$5:$T$5,'input - gretl'!$B$9:$E$13)+MMULT('t+3'!Q4059:S4059,'input - gretl'!$B$14:$E$16)+E4059:H4059</f>
        <v>-0.115329970531464</v>
      </c>
      <c r="J4059" s="3" t="n">
        <v>-0.0312316624487101</v>
      </c>
      <c r="K4059" s="3" t="n">
        <v>-0.00545415156788074</v>
      </c>
      <c r="L4059" s="3" t="n">
        <v>-0.106927349028235</v>
      </c>
      <c r="M4059" s="0" t="n">
        <f aca="false">'t+3'!M4059+I4059</f>
        <v>-0.216834807655457</v>
      </c>
      <c r="N4059" s="0" t="n">
        <f aca="false">'t+3'!N4059+J4059</f>
        <v>-0.233413423529506</v>
      </c>
      <c r="O4059" s="0" t="n">
        <f aca="false">'t+3'!O4059+K4059</f>
        <v>2.32516696461968</v>
      </c>
      <c r="P4059" s="0" t="n">
        <f aca="false">'t+3'!P4059+L4059</f>
        <v>1.56427585204669</v>
      </c>
      <c r="Q4059" s="0" t="n">
        <f aca="false" t="array" ref="Q4059:S4059">MMULT(M4059:P4059,'input - gretl'!$B$19:$D$22)+MMULT('Point forecasts'!$J$6:$O$6,'input - gretl'!$B$23:$D$28)</f>
        <v>13.8511520783634</v>
      </c>
      <c r="R4059" s="0" t="n">
        <v>6.69474919307127</v>
      </c>
      <c r="S4059" s="0" t="n">
        <v>9.61929417788175</v>
      </c>
      <c r="U4059" s="10" t="n">
        <f aca="false">NORMSDIST(-M4059/'rhos computation'!$B$11)-EXP(M4059+'rhos computation'!$B$11^2/2)*NORMSDIST(-M4059/'rhos computation'!$B$11-'rhos computation'!$B$11)</f>
        <v>0.190831600706135</v>
      </c>
      <c r="V4059" s="10" t="n">
        <f aca="false">NORMSDIST(-N4059/'rhos computation'!$B$23)-EXP(N4059+'rhos computation'!$B$23^2/2)*NORMSDIST(-N4059/'rhos computation'!$B$23-'rhos computation'!$B$23)</f>
        <v>0.206912148813058</v>
      </c>
      <c r="W4059" s="0" t="n">
        <f aca="false">NORMSDIST(-O4059)</f>
        <v>0.0100315170305695</v>
      </c>
      <c r="X4059" s="0" t="n">
        <f aca="false">NORMSDIST(-P4059)</f>
        <v>0.0588764002766566</v>
      </c>
    </row>
    <row r="4060" customFormat="false" ht="12.8" hidden="false" customHeight="false" outlineLevel="0" collapsed="false">
      <c r="A4060" s="0" t="n">
        <v>-0.948749915058503</v>
      </c>
      <c r="B4060" s="0" t="n">
        <v>0.575764582731947</v>
      </c>
      <c r="C4060" s="0" t="n">
        <v>1.85011569724579</v>
      </c>
      <c r="D4060" s="0" t="n">
        <v>-0.526723556026235</v>
      </c>
      <c r="E4060" s="0" t="n">
        <f aca="false" t="array" ref="E4060:H4060">MMULT(A4060:D4060,'Root matrix of resiudals'!$B$19:E$22)</f>
        <v>-0.0369148201385136</v>
      </c>
      <c r="F4060" s="0" t="n">
        <v>0.0209107537194211</v>
      </c>
      <c r="G4060" s="0" t="n">
        <v>0.030107626776684</v>
      </c>
      <c r="H4060" s="0" t="n">
        <v>-0.00602725628699502</v>
      </c>
      <c r="I4060" s="3" t="n">
        <f aca="false" t="array" ref="I4060:L4060">MMULT('t+3'!I4060:L4060,'input - gretl'!$B$3:$E$6)+MMULT('Point forecasts'!$P$5:$T$5,'input - gretl'!$B$9:$E$13)+MMULT('t+3'!Q4060:S4060,'input - gretl'!$B$14:$E$16)+E4060:H4060</f>
        <v>-0.119955121727056</v>
      </c>
      <c r="J4060" s="3" t="n">
        <v>-0.0109878725135535</v>
      </c>
      <c r="K4060" s="3" t="n">
        <v>0.035693041496804</v>
      </c>
      <c r="L4060" s="3" t="n">
        <v>-0.0907783155875726</v>
      </c>
      <c r="M4060" s="0" t="n">
        <f aca="false">'t+3'!M4060+I4060</f>
        <v>0.00931982735199144</v>
      </c>
      <c r="N4060" s="0" t="n">
        <f aca="false">'t+3'!N4060+J4060</f>
        <v>-0.165769141994157</v>
      </c>
      <c r="O4060" s="0" t="n">
        <f aca="false">'t+3'!O4060+K4060</f>
        <v>2.41113306518971</v>
      </c>
      <c r="P4060" s="0" t="n">
        <f aca="false">'t+3'!P4060+L4060</f>
        <v>1.54111755762416</v>
      </c>
      <c r="Q4060" s="0" t="n">
        <f aca="false" t="array" ref="Q4060:S4060">MMULT(M4060:P4060,'input - gretl'!$B$19:$D$22)+MMULT('Point forecasts'!$J$6:$O$6,'input - gretl'!$B$23:$D$28)</f>
        <v>14.0773067133709</v>
      </c>
      <c r="R4060" s="0" t="n">
        <v>6.76239347460662</v>
      </c>
      <c r="S4060" s="0" t="n">
        <v>9.72728497436232</v>
      </c>
      <c r="U4060" s="10" t="n">
        <f aca="false">NORMSDIST(-M4060/'rhos computation'!$B$11)-EXP(M4060+'rhos computation'!$B$11^2/2)*NORMSDIST(-M4060/'rhos computation'!$B$11-'rhos computation'!$B$11)</f>
        <v>0.0457775558637956</v>
      </c>
      <c r="V4060" s="10" t="n">
        <f aca="false">NORMSDIST(-N4060/'rhos computation'!$B$23)-EXP(N4060+'rhos computation'!$B$23^2/2)*NORMSDIST(-N4060/'rhos computation'!$B$23-'rhos computation'!$B$23)</f>
        <v>0.151435229128157</v>
      </c>
      <c r="W4060" s="0" t="n">
        <f aca="false">NORMSDIST(-O4060)</f>
        <v>0.00795152257011058</v>
      </c>
      <c r="X4060" s="0" t="n">
        <f aca="false">NORMSDIST(-P4060)</f>
        <v>0.0616440887093805</v>
      </c>
    </row>
    <row r="4061" customFormat="false" ht="12.8" hidden="false" customHeight="false" outlineLevel="0" collapsed="false">
      <c r="A4061" s="0" t="n">
        <v>-0.117289530471247</v>
      </c>
      <c r="B4061" s="0" t="n">
        <v>1.25260765908052</v>
      </c>
      <c r="C4061" s="0" t="n">
        <v>1.61008802448524</v>
      </c>
      <c r="D4061" s="0" t="n">
        <v>0.185252181700059</v>
      </c>
      <c r="E4061" s="0" t="n">
        <f aca="false" t="array" ref="E4061:H4061">MMULT(A4061:D4061,'Root matrix of resiudals'!$B$19:E$22)</f>
        <v>-0.000277986910971105</v>
      </c>
      <c r="F4061" s="0" t="n">
        <v>0.0413171830319425</v>
      </c>
      <c r="G4061" s="0" t="n">
        <v>0.0305121233829743</v>
      </c>
      <c r="H4061" s="0" t="n">
        <v>0.00497720288719837</v>
      </c>
      <c r="I4061" s="3" t="n">
        <f aca="false" t="array" ref="I4061:L4061">MMULT('t+3'!I4061:L4061,'input - gretl'!$B$3:$E$6)+MMULT('Point forecasts'!$P$5:$T$5,'input - gretl'!$B$9:$E$13)+MMULT('t+3'!Q4061:S4061,'input - gretl'!$B$14:$E$16)+E4061:H4061</f>
        <v>-0.0197239428071786</v>
      </c>
      <c r="J4061" s="3" t="n">
        <v>-0.0165471381995337</v>
      </c>
      <c r="K4061" s="3" t="n">
        <v>0.0473507336938362</v>
      </c>
      <c r="L4061" s="3" t="n">
        <v>-0.080360206582808</v>
      </c>
      <c r="M4061" s="0" t="n">
        <f aca="false">'t+3'!M4061+I4061</f>
        <v>0.0331883573421772</v>
      </c>
      <c r="N4061" s="0" t="n">
        <f aca="false">'t+3'!N4061+J4061</f>
        <v>-0.111320789359735</v>
      </c>
      <c r="O4061" s="0" t="n">
        <f aca="false">'t+3'!O4061+K4061</f>
        <v>2.46171975120219</v>
      </c>
      <c r="P4061" s="0" t="n">
        <f aca="false">'t+3'!P4061+L4061</f>
        <v>1.6091476112906</v>
      </c>
      <c r="Q4061" s="0" t="n">
        <f aca="false" t="array" ref="Q4061:S4061">MMULT(M4061:P4061,'input - gretl'!$B$19:$D$22)+MMULT('Point forecasts'!$J$6:$O$6,'input - gretl'!$B$23:$D$28)</f>
        <v>14.101175243361</v>
      </c>
      <c r="R4061" s="0" t="n">
        <v>6.81684182724105</v>
      </c>
      <c r="S4061" s="0" t="n">
        <v>9.71317167783534</v>
      </c>
      <c r="U4061" s="10" t="n">
        <f aca="false">NORMSDIST(-M4061/'rhos computation'!$B$11)-EXP(M4061+'rhos computation'!$B$11^2/2)*NORMSDIST(-M4061/'rhos computation'!$B$11-'rhos computation'!$B$11)</f>
        <v>0.0363028489187653</v>
      </c>
      <c r="V4061" s="10" t="n">
        <f aca="false">NORMSDIST(-N4061/'rhos computation'!$B$23)-EXP(N4061+'rhos computation'!$B$23^2/2)*NORMSDIST(-N4061/'rhos computation'!$B$23-'rhos computation'!$B$23)</f>
        <v>0.104448184623642</v>
      </c>
      <c r="W4061" s="0" t="n">
        <f aca="false">NORMSDIST(-O4061)</f>
        <v>0.00691363313947302</v>
      </c>
      <c r="X4061" s="0" t="n">
        <f aca="false">NORMSDIST(-P4061)</f>
        <v>0.0537920342991831</v>
      </c>
    </row>
    <row r="4062" customFormat="false" ht="12.8" hidden="false" customHeight="false" outlineLevel="0" collapsed="false">
      <c r="A4062" s="0" t="n">
        <v>0.111881552081258</v>
      </c>
      <c r="B4062" s="0" t="n">
        <v>-2.62827620585044</v>
      </c>
      <c r="C4062" s="0" t="n">
        <v>1.03030573728656</v>
      </c>
      <c r="D4062" s="0" t="n">
        <v>-0.599685210071371</v>
      </c>
      <c r="E4062" s="0" t="n">
        <f aca="false" t="array" ref="E4062:H4062">MMULT(A4062:D4062,'Root matrix of resiudals'!$B$19:E$22)</f>
        <v>0.000351602181682146</v>
      </c>
      <c r="F4062" s="0" t="n">
        <v>-0.0711823236046758</v>
      </c>
      <c r="G4062" s="0" t="n">
        <v>0.0066187578948126</v>
      </c>
      <c r="H4062" s="0" t="n">
        <v>-0.00876658865076433</v>
      </c>
      <c r="I4062" s="3" t="n">
        <f aca="false" t="array" ref="I4062:L4062">MMULT('t+3'!I4062:L4062,'input - gretl'!$B$3:$E$6)+MMULT('Point forecasts'!$P$5:$T$5,'input - gretl'!$B$9:$E$13)+MMULT('t+3'!Q4062:S4062,'input - gretl'!$B$14:$E$16)+E4062:H4062</f>
        <v>-0.0895698972735501</v>
      </c>
      <c r="J4062" s="3" t="n">
        <v>-0.149944908718306</v>
      </c>
      <c r="K4062" s="3" t="n">
        <v>0.0121506450551036</v>
      </c>
      <c r="L4062" s="3" t="n">
        <v>-0.0771114585444802</v>
      </c>
      <c r="M4062" s="0" t="n">
        <f aca="false">'t+3'!M4062+I4062</f>
        <v>0.0270624005645456</v>
      </c>
      <c r="N4062" s="0" t="n">
        <f aca="false">'t+3'!N4062+J4062</f>
        <v>-0.231268891540412</v>
      </c>
      <c r="O4062" s="0" t="n">
        <f aca="false">'t+3'!O4062+K4062</f>
        <v>2.42462414433128</v>
      </c>
      <c r="P4062" s="0" t="n">
        <f aca="false">'t+3'!P4062+L4062</f>
        <v>1.55707868799607</v>
      </c>
      <c r="Q4062" s="0" t="n">
        <f aca="false" t="array" ref="Q4062:S4062">MMULT(M4062:P4062,'input - gretl'!$B$19:$D$22)+MMULT('Point forecasts'!$J$6:$O$6,'input - gretl'!$B$23:$D$28)</f>
        <v>14.0950492865834</v>
      </c>
      <c r="R4062" s="0" t="n">
        <v>6.69689372506037</v>
      </c>
      <c r="S4062" s="0" t="n">
        <v>9.72559622046369</v>
      </c>
      <c r="U4062" s="10" t="n">
        <f aca="false">NORMSDIST(-M4062/'rhos computation'!$B$11)-EXP(M4062+'rhos computation'!$B$11^2/2)*NORMSDIST(-M4062/'rhos computation'!$B$11-'rhos computation'!$B$11)</f>
        <v>0.0385985984082353</v>
      </c>
      <c r="V4062" s="10" t="n">
        <f aca="false">NORMSDIST(-N4062/'rhos computation'!$B$23)-EXP(N4062+'rhos computation'!$B$23^2/2)*NORMSDIST(-N4062/'rhos computation'!$B$23-'rhos computation'!$B$23)</f>
        <v>0.205209562771989</v>
      </c>
      <c r="W4062" s="0" t="n">
        <f aca="false">NORMSDIST(-O4062)</f>
        <v>0.00766212144964318</v>
      </c>
      <c r="X4062" s="0" t="n">
        <f aca="false">NORMSDIST(-P4062)</f>
        <v>0.0597259021449998</v>
      </c>
    </row>
    <row r="4063" customFormat="false" ht="12.8" hidden="false" customHeight="false" outlineLevel="0" collapsed="false">
      <c r="A4063" s="0" t="n">
        <v>0.578749589833719</v>
      </c>
      <c r="B4063" s="0" t="n">
        <v>-0.880382843726933</v>
      </c>
      <c r="C4063" s="0" t="n">
        <v>1.38270981097249</v>
      </c>
      <c r="D4063" s="0" t="n">
        <v>-0.0187062973063434</v>
      </c>
      <c r="E4063" s="0" t="n">
        <f aca="false" t="array" ref="E4063:H4063">MMULT(A4063:D4063,'Root matrix of resiudals'!$B$19:E$22)</f>
        <v>0.0245528829525627</v>
      </c>
      <c r="F4063" s="0" t="n">
        <v>-0.0188807265935211</v>
      </c>
      <c r="G4063" s="0" t="n">
        <v>0.0198157250611805</v>
      </c>
      <c r="H4063" s="0" t="n">
        <v>0.00100058552185452</v>
      </c>
      <c r="I4063" s="3" t="n">
        <f aca="false" t="array" ref="I4063:L4063">MMULT('t+3'!I4063:L4063,'input - gretl'!$B$3:$E$6)+MMULT('Point forecasts'!$P$5:$T$5,'input - gretl'!$B$9:$E$13)+MMULT('t+3'!Q4063:S4063,'input - gretl'!$B$14:$E$16)+E4063:H4063</f>
        <v>-0.0100242893294265</v>
      </c>
      <c r="J4063" s="3" t="n">
        <v>-0.106300261542935</v>
      </c>
      <c r="K4063" s="3" t="n">
        <v>0.042385702390894</v>
      </c>
      <c r="L4063" s="3" t="n">
        <v>-0.0562330042624079</v>
      </c>
      <c r="M4063" s="0" t="n">
        <f aca="false">'t+3'!M4063+I4063</f>
        <v>0.0619415934896098</v>
      </c>
      <c r="N4063" s="0" t="n">
        <f aca="false">'t+3'!N4063+J4063</f>
        <v>-0.124261095631829</v>
      </c>
      <c r="O4063" s="0" t="n">
        <f aca="false">'t+3'!O4063+K4063</f>
        <v>2.50072166424002</v>
      </c>
      <c r="P4063" s="0" t="n">
        <f aca="false">'t+3'!P4063+L4063</f>
        <v>1.61798203458453</v>
      </c>
      <c r="Q4063" s="0" t="n">
        <f aca="false" t="array" ref="Q4063:S4063">MMULT(M4063:P4063,'input - gretl'!$B$19:$D$22)+MMULT('Point forecasts'!$J$6:$O$6,'input - gretl'!$B$23:$D$28)</f>
        <v>14.1299284795085</v>
      </c>
      <c r="R4063" s="0" t="n">
        <v>6.80390152096895</v>
      </c>
      <c r="S4063" s="0" t="n">
        <v>9.74377161259946</v>
      </c>
      <c r="U4063" s="10" t="n">
        <f aca="false">NORMSDIST(-M4063/'rhos computation'!$B$11)-EXP(M4063+'rhos computation'!$B$11^2/2)*NORMSDIST(-M4063/'rhos computation'!$B$11-'rhos computation'!$B$11)</f>
        <v>0.0267592841420112</v>
      </c>
      <c r="V4063" s="10" t="n">
        <f aca="false">NORMSDIST(-N4063/'rhos computation'!$B$23)-EXP(N4063+'rhos computation'!$B$23^2/2)*NORMSDIST(-N4063/'rhos computation'!$B$23-'rhos computation'!$B$23)</f>
        <v>0.115722719176343</v>
      </c>
      <c r="W4063" s="0" t="n">
        <f aca="false">NORMSDIST(-O4063)</f>
        <v>0.00619702718326662</v>
      </c>
      <c r="X4063" s="0" t="n">
        <f aca="false">NORMSDIST(-P4063)</f>
        <v>0.0528332347137992</v>
      </c>
    </row>
    <row r="4064" customFormat="false" ht="12.8" hidden="false" customHeight="false" outlineLevel="0" collapsed="false">
      <c r="A4064" s="0" t="n">
        <v>-0.0298994200866653</v>
      </c>
      <c r="B4064" s="0" t="n">
        <v>0.331531367812302</v>
      </c>
      <c r="C4064" s="0" t="n">
        <v>-1.45589494586764</v>
      </c>
      <c r="D4064" s="0" t="n">
        <v>-0.956752865997283</v>
      </c>
      <c r="E4064" s="0" t="n">
        <f aca="false" t="array" ref="E4064:H4064">MMULT(A4064:D4064,'Root matrix of resiudals'!$B$19:E$22)</f>
        <v>-0.00196434486111498</v>
      </c>
      <c r="F4064" s="0" t="n">
        <v>0.00411476768724249</v>
      </c>
      <c r="G4064" s="0" t="n">
        <v>-0.0234048760930871</v>
      </c>
      <c r="H4064" s="0" t="n">
        <v>-0.0171594275510635</v>
      </c>
      <c r="I4064" s="3" t="n">
        <f aca="false" t="array" ref="I4064:L4064">MMULT('t+3'!I4064:L4064,'input - gretl'!$B$3:$E$6)+MMULT('Point forecasts'!$P$5:$T$5,'input - gretl'!$B$9:$E$13)+MMULT('t+3'!Q4064:S4064,'input - gretl'!$B$14:$E$16)+E4064:H4064</f>
        <v>-0.0702604769594554</v>
      </c>
      <c r="J4064" s="3" t="n">
        <v>-0.034253007304122</v>
      </c>
      <c r="K4064" s="3" t="n">
        <v>-0.00987046168380028</v>
      </c>
      <c r="L4064" s="3" t="n">
        <v>-0.0990769009752258</v>
      </c>
      <c r="M4064" s="0" t="n">
        <f aca="false">'t+3'!M4064+I4064</f>
        <v>0.0564099387999485</v>
      </c>
      <c r="N4064" s="0" t="n">
        <f aca="false">'t+3'!N4064+J4064</f>
        <v>-0.150263761612185</v>
      </c>
      <c r="O4064" s="0" t="n">
        <f aca="false">'t+3'!O4064+K4064</f>
        <v>2.40880454500658</v>
      </c>
      <c r="P4064" s="0" t="n">
        <f aca="false">'t+3'!P4064+L4064</f>
        <v>1.55700896893691</v>
      </c>
      <c r="Q4064" s="0" t="n">
        <f aca="false" t="array" ref="Q4064:S4064">MMULT(M4064:P4064,'input - gretl'!$B$19:$D$22)+MMULT('Point forecasts'!$J$6:$O$6,'input - gretl'!$B$23:$D$28)</f>
        <v>14.1243968248188</v>
      </c>
      <c r="R4064" s="0" t="n">
        <v>6.7778988549886</v>
      </c>
      <c r="S4064" s="0" t="n">
        <v>9.70984292745021</v>
      </c>
      <c r="U4064" s="10" t="n">
        <f aca="false">NORMSDIST(-M4064/'rhos computation'!$B$11)-EXP(M4064+'rhos computation'!$B$11^2/2)*NORMSDIST(-M4064/'rhos computation'!$B$11-'rhos computation'!$B$11)</f>
        <v>0.0284402091383775</v>
      </c>
      <c r="V4064" s="10" t="n">
        <f aca="false">NORMSDIST(-N4064/'rhos computation'!$B$23)-EXP(N4064+'rhos computation'!$B$23^2/2)*NORMSDIST(-N4064/'rhos computation'!$B$23-'rhos computation'!$B$23)</f>
        <v>0.13821635243445</v>
      </c>
      <c r="W4064" s="0" t="n">
        <f aca="false">NORMSDIST(-O4064)</f>
        <v>0.00800243341494641</v>
      </c>
      <c r="X4064" s="0" t="n">
        <f aca="false">NORMSDIST(-P4064)</f>
        <v>0.0597341780017551</v>
      </c>
    </row>
    <row r="4065" customFormat="false" ht="12.8" hidden="false" customHeight="false" outlineLevel="0" collapsed="false">
      <c r="A4065" s="0" t="n">
        <v>-0.979508977338715</v>
      </c>
      <c r="B4065" s="0" t="n">
        <v>0.764945921845754</v>
      </c>
      <c r="C4065" s="0" t="n">
        <v>-0.982320112442328</v>
      </c>
      <c r="D4065" s="0" t="n">
        <v>-0.195991531094927</v>
      </c>
      <c r="E4065" s="0" t="n">
        <f aca="false" t="array" ref="E4065:H4065">MMULT(A4065:D4065,'Root matrix of resiudals'!$B$19:E$22)</f>
        <v>-0.0414318352644924</v>
      </c>
      <c r="F4065" s="0" t="n">
        <v>0.0160985041606878</v>
      </c>
      <c r="G4065" s="0" t="n">
        <v>-0.0145186451697842</v>
      </c>
      <c r="H4065" s="0" t="n">
        <v>-0.00388008464713837</v>
      </c>
      <c r="I4065" s="3" t="n">
        <f aca="false" t="array" ref="I4065:L4065">MMULT('t+3'!I4065:L4065,'input - gretl'!$B$3:$E$6)+MMULT('Point forecasts'!$P$5:$T$5,'input - gretl'!$B$9:$E$13)+MMULT('t+3'!Q4065:S4065,'input - gretl'!$B$14:$E$16)+E4065:H4065</f>
        <v>-0.0982140676611913</v>
      </c>
      <c r="J4065" s="3" t="n">
        <v>-0.0672856689723022</v>
      </c>
      <c r="K4065" s="3" t="n">
        <v>-0.00731795316293142</v>
      </c>
      <c r="L4065" s="3" t="n">
        <v>-0.0890269078198061</v>
      </c>
      <c r="M4065" s="0" t="n">
        <f aca="false">'t+3'!M4065+I4065</f>
        <v>-0.0717053514900041</v>
      </c>
      <c r="N4065" s="0" t="n">
        <f aca="false">'t+3'!N4065+J4065</f>
        <v>-0.155311450437417</v>
      </c>
      <c r="O4065" s="0" t="n">
        <f aca="false">'t+3'!O4065+K4065</f>
        <v>2.39485808110242</v>
      </c>
      <c r="P4065" s="0" t="n">
        <f aca="false">'t+3'!P4065+L4065</f>
        <v>1.588982750963</v>
      </c>
      <c r="Q4065" s="0" t="n">
        <f aca="false" t="array" ref="Q4065:S4065">MMULT(M4065:P4065,'input - gretl'!$B$19:$D$22)+MMULT('Point forecasts'!$J$6:$O$6,'input - gretl'!$B$23:$D$28)</f>
        <v>13.9962815345289</v>
      </c>
      <c r="R4065" s="0" t="n">
        <v>6.77285116616336</v>
      </c>
      <c r="S4065" s="0" t="n">
        <v>9.66548779815013</v>
      </c>
      <c r="U4065" s="10" t="n">
        <f aca="false">NORMSDIST(-M4065/'rhos computation'!$B$11)-EXP(M4065+'rhos computation'!$B$11^2/2)*NORMSDIST(-M4065/'rhos computation'!$B$11-'rhos computation'!$B$11)</f>
        <v>0.0882204278763018</v>
      </c>
      <c r="V4065" s="10" t="n">
        <f aca="false">NORMSDIST(-N4065/'rhos computation'!$B$23)-EXP(N4065+'rhos computation'!$B$23^2/2)*NORMSDIST(-N4065/'rhos computation'!$B$23-'rhos computation'!$B$23)</f>
        <v>0.142538288896323</v>
      </c>
      <c r="W4065" s="0" t="n">
        <f aca="false">NORMSDIST(-O4065)</f>
        <v>0.00831339971840648</v>
      </c>
      <c r="X4065" s="0" t="n">
        <f aca="false">NORMSDIST(-P4065)</f>
        <v>0.0560321435128111</v>
      </c>
    </row>
    <row r="4066" customFormat="false" ht="12.8" hidden="false" customHeight="false" outlineLevel="0" collapsed="false">
      <c r="A4066" s="0" t="n">
        <v>-0.121905988019566</v>
      </c>
      <c r="B4066" s="0" t="n">
        <v>-0.862721890934196</v>
      </c>
      <c r="C4066" s="0" t="n">
        <v>0.39550975438721</v>
      </c>
      <c r="D4066" s="0" t="n">
        <v>-0.734725866783242</v>
      </c>
      <c r="E4066" s="0" t="n">
        <f aca="false" t="array" ref="E4066:H4066">MMULT(A4066:D4066,'Root matrix of resiudals'!$B$19:E$22)</f>
        <v>-0.00641380784502996</v>
      </c>
      <c r="F4066" s="0" t="n">
        <v>-0.0235540396608869</v>
      </c>
      <c r="G4066" s="0" t="n">
        <v>0.00228428793367961</v>
      </c>
      <c r="H4066" s="0" t="n">
        <v>-0.0114794543357858</v>
      </c>
      <c r="I4066" s="3" t="n">
        <f aca="false" t="array" ref="I4066:L4066">MMULT('t+3'!I4066:L4066,'input - gretl'!$B$3:$E$6)+MMULT('Point forecasts'!$P$5:$T$5,'input - gretl'!$B$9:$E$13)+MMULT('t+3'!Q4066:S4066,'input - gretl'!$B$14:$E$16)+E4066:H4066</f>
        <v>-0.0817105543277705</v>
      </c>
      <c r="J4066" s="3" t="n">
        <v>-0.0648532509515334</v>
      </c>
      <c r="K4066" s="3" t="n">
        <v>0.0124356274214841</v>
      </c>
      <c r="L4066" s="3" t="n">
        <v>-0.0934810528177115</v>
      </c>
      <c r="M4066" s="0" t="n">
        <f aca="false">'t+3'!M4066+I4066</f>
        <v>-0.0270361430472683</v>
      </c>
      <c r="N4066" s="0" t="n">
        <f aca="false">'t+3'!N4066+J4066</f>
        <v>-0.194489149326924</v>
      </c>
      <c r="O4066" s="0" t="n">
        <f aca="false">'t+3'!O4066+K4066</f>
        <v>2.42275860272399</v>
      </c>
      <c r="P4066" s="0" t="n">
        <f aca="false">'t+3'!P4066+L4066</f>
        <v>1.58690080038427</v>
      </c>
      <c r="Q4066" s="0" t="n">
        <f aca="false" t="array" ref="Q4066:S4066">MMULT(M4066:P4066,'input - gretl'!$B$19:$D$22)+MMULT('Point forecasts'!$J$6:$O$6,'input - gretl'!$B$23:$D$28)</f>
        <v>14.0409507429716</v>
      </c>
      <c r="R4066" s="0" t="n">
        <v>6.73367346727386</v>
      </c>
      <c r="S4066" s="0" t="n">
        <v>9.6953683588696</v>
      </c>
      <c r="U4066" s="10" t="n">
        <f aca="false">NORMSDIST(-M4066/'rhos computation'!$B$11)-EXP(M4066+'rhos computation'!$B$11^2/2)*NORMSDIST(-M4066/'rhos computation'!$B$11-'rhos computation'!$B$11)</f>
        <v>0.0629321469726171</v>
      </c>
      <c r="V4066" s="10" t="n">
        <f aca="false">NORMSDIST(-N4066/'rhos computation'!$B$23)-EXP(N4066+'rhos computation'!$B$23^2/2)*NORMSDIST(-N4066/'rhos computation'!$B$23-'rhos computation'!$B$23)</f>
        <v>0.175437012125577</v>
      </c>
      <c r="W4066" s="0" t="n">
        <f aca="false">NORMSDIST(-O4066)</f>
        <v>0.00770157913861523</v>
      </c>
      <c r="X4066" s="0" t="n">
        <f aca="false">NORMSDIST(-P4066)</f>
        <v>0.056267556817241</v>
      </c>
    </row>
    <row r="4067" customFormat="false" ht="12.8" hidden="false" customHeight="false" outlineLevel="0" collapsed="false">
      <c r="A4067" s="0" t="n">
        <v>-1.63431984752863</v>
      </c>
      <c r="B4067" s="0" t="n">
        <v>-0.237277150999383</v>
      </c>
      <c r="C4067" s="0" t="n">
        <v>-1.2107027539163</v>
      </c>
      <c r="D4067" s="0" t="n">
        <v>0.219046551673235</v>
      </c>
      <c r="E4067" s="0" t="n">
        <f aca="false" t="array" ref="E4067:H4067">MMULT(A4067:D4067,'Root matrix of resiudals'!$B$19:E$22)</f>
        <v>-0.0722365147202151</v>
      </c>
      <c r="F4067" s="0" t="n">
        <v>-0.0148125460076048</v>
      </c>
      <c r="G4067" s="0" t="n">
        <v>-0.0221311560608508</v>
      </c>
      <c r="H4067" s="0" t="n">
        <v>0.00277812867138007</v>
      </c>
      <c r="I4067" s="3" t="n">
        <f aca="false" t="array" ref="I4067:L4067">MMULT('t+3'!I4067:L4067,'input - gretl'!$B$3:$E$6)+MMULT('Point forecasts'!$P$5:$T$5,'input - gretl'!$B$9:$E$13)+MMULT('t+3'!Q4067:S4067,'input - gretl'!$B$14:$E$16)+E4067:H4067</f>
        <v>-0.162166448779633</v>
      </c>
      <c r="J4067" s="3" t="n">
        <v>-0.0573424825454916</v>
      </c>
      <c r="K4067" s="3" t="n">
        <v>-0.0228831036100409</v>
      </c>
      <c r="L4067" s="3" t="n">
        <v>-0.0849942618883376</v>
      </c>
      <c r="M4067" s="0" t="n">
        <f aca="false">'t+3'!M4067+I4067</f>
        <v>-0.0994142602617367</v>
      </c>
      <c r="N4067" s="0" t="n">
        <f aca="false">'t+3'!N4067+J4067</f>
        <v>-0.219350488596286</v>
      </c>
      <c r="O4067" s="0" t="n">
        <f aca="false">'t+3'!O4067+K4067</f>
        <v>2.32279783788787</v>
      </c>
      <c r="P4067" s="0" t="n">
        <f aca="false">'t+3'!P4067+L4067</f>
        <v>1.53665726634406</v>
      </c>
      <c r="Q4067" s="0" t="n">
        <f aca="false" t="array" ref="Q4067:S4067">MMULT(M4067:P4067,'input - gretl'!$B$19:$D$22)+MMULT('Point forecasts'!$J$6:$O$6,'input - gretl'!$B$23:$D$28)</f>
        <v>13.9685726257571</v>
      </c>
      <c r="R4067" s="0" t="n">
        <v>6.70881212800449</v>
      </c>
      <c r="S4067" s="0" t="n">
        <v>9.64319170708243</v>
      </c>
      <c r="U4067" s="10" t="n">
        <f aca="false">NORMSDIST(-M4067/'rhos computation'!$B$11)-EXP(M4067+'rhos computation'!$B$11^2/2)*NORMSDIST(-M4067/'rhos computation'!$B$11-'rhos computation'!$B$11)</f>
        <v>0.105910414738573</v>
      </c>
      <c r="V4067" s="10" t="n">
        <f aca="false">NORMSDIST(-N4067/'rhos computation'!$B$23)-EXP(N4067+'rhos computation'!$B$23^2/2)*NORMSDIST(-N4067/'rhos computation'!$B$23-'rhos computation'!$B$23)</f>
        <v>0.195680659919897</v>
      </c>
      <c r="W4067" s="0" t="n">
        <f aca="false">NORMSDIST(-O4067)</f>
        <v>0.0100950076452062</v>
      </c>
      <c r="X4067" s="0" t="n">
        <f aca="false">NORMSDIST(-P4067)</f>
        <v>0.0621886305163201</v>
      </c>
    </row>
    <row r="4068" customFormat="false" ht="12.8" hidden="false" customHeight="false" outlineLevel="0" collapsed="false">
      <c r="A4068" s="0" t="n">
        <v>-0.741263008014496</v>
      </c>
      <c r="B4068" s="0" t="n">
        <v>1.37386320834957</v>
      </c>
      <c r="C4068" s="0" t="n">
        <v>-0.503011460222296</v>
      </c>
      <c r="D4068" s="0" t="n">
        <v>-1.92932631377085</v>
      </c>
      <c r="E4068" s="0" t="n">
        <f aca="false" t="array" ref="E4068:H4068">MMULT(A4068:D4068,'Root matrix of resiudals'!$B$19:E$22)</f>
        <v>-0.0285754674372846</v>
      </c>
      <c r="F4068" s="0" t="n">
        <v>0.0356431324836292</v>
      </c>
      <c r="G4068" s="0" t="n">
        <v>-0.00629882905693281</v>
      </c>
      <c r="H4068" s="0" t="n">
        <v>-0.0315093285135485</v>
      </c>
      <c r="I4068" s="3" t="n">
        <f aca="false" t="array" ref="I4068:L4068">MMULT('t+3'!I4068:L4068,'input - gretl'!$B$3:$E$6)+MMULT('Point forecasts'!$P$5:$T$5,'input - gretl'!$B$9:$E$13)+MMULT('t+3'!Q4068:S4068,'input - gretl'!$B$14:$E$16)+E4068:H4068</f>
        <v>-0.0766253232904392</v>
      </c>
      <c r="J4068" s="3" t="n">
        <v>-0.0094466305880286</v>
      </c>
      <c r="K4068" s="3" t="n">
        <v>-0.0136843390831882</v>
      </c>
      <c r="L4068" s="3" t="n">
        <v>-0.124295772142429</v>
      </c>
      <c r="M4068" s="0" t="n">
        <f aca="false">'t+3'!M4068+I4068</f>
        <v>-0.0509276434466754</v>
      </c>
      <c r="N4068" s="0" t="n">
        <f aca="false">'t+3'!N4068+J4068</f>
        <v>-0.177539741629906</v>
      </c>
      <c r="O4068" s="0" t="n">
        <f aca="false">'t+3'!O4068+K4068</f>
        <v>2.36832303873528</v>
      </c>
      <c r="P4068" s="0" t="n">
        <f aca="false">'t+3'!P4068+L4068</f>
        <v>1.52605106520957</v>
      </c>
      <c r="Q4068" s="0" t="n">
        <f aca="false" t="array" ref="Q4068:S4068">MMULT(M4068:P4068,'input - gretl'!$B$19:$D$22)+MMULT('Point forecasts'!$J$6:$O$6,'input - gretl'!$B$23:$D$28)</f>
        <v>14.0170592425722</v>
      </c>
      <c r="R4068" s="0" t="n">
        <v>6.75062287497087</v>
      </c>
      <c r="S4068" s="0" t="n">
        <v>9.69880393551879</v>
      </c>
      <c r="U4068" s="10" t="n">
        <f aca="false">NORMSDIST(-M4068/'rhos computation'!$B$11)-EXP(M4068+'rhos computation'!$B$11^2/2)*NORMSDIST(-M4068/'rhos computation'!$B$11-'rhos computation'!$B$11)</f>
        <v>0.0759181455113245</v>
      </c>
      <c r="V4068" s="10" t="n">
        <f aca="false">NORMSDIST(-N4068/'rhos computation'!$B$23)-EXP(N4068+'rhos computation'!$B$23^2/2)*NORMSDIST(-N4068/'rhos computation'!$B$23-'rhos computation'!$B$23)</f>
        <v>0.161350783146101</v>
      </c>
      <c r="W4068" s="0" t="n">
        <f aca="false">NORMSDIST(-O4068)</f>
        <v>0.00893446314797911</v>
      </c>
      <c r="X4068" s="0" t="n">
        <f aca="false">NORMSDIST(-P4068)</f>
        <v>0.0634985737764472</v>
      </c>
    </row>
    <row r="4069" customFormat="false" ht="12.8" hidden="false" customHeight="false" outlineLevel="0" collapsed="false">
      <c r="A4069" s="0" t="n">
        <v>0.739601847637533</v>
      </c>
      <c r="B4069" s="0" t="n">
        <v>1.58386780872399</v>
      </c>
      <c r="C4069" s="0" t="n">
        <v>0.0779006299595273</v>
      </c>
      <c r="D4069" s="0" t="n">
        <v>-0.83091558703111</v>
      </c>
      <c r="E4069" s="0" t="n">
        <f aca="false" t="array" ref="E4069:H4069">MMULT(A4069:D4069,'Root matrix of resiudals'!$B$19:E$22)</f>
        <v>0.0357329187261939</v>
      </c>
      <c r="F4069" s="0" t="n">
        <v>0.0471542771215711</v>
      </c>
      <c r="G4069" s="0" t="n">
        <v>0.00690422258455785</v>
      </c>
      <c r="H4069" s="0" t="n">
        <v>-0.0135732967201782</v>
      </c>
      <c r="I4069" s="3" t="n">
        <f aca="false" t="array" ref="I4069:L4069">MMULT('t+3'!I4069:L4069,'input - gretl'!$B$3:$E$6)+MMULT('Point forecasts'!$P$5:$T$5,'input - gretl'!$B$9:$E$13)+MMULT('t+3'!Q4069:S4069,'input - gretl'!$B$14:$E$16)+E4069:H4069</f>
        <v>-0.0204131546066271</v>
      </c>
      <c r="J4069" s="3" t="n">
        <v>-0.0230891961741342</v>
      </c>
      <c r="K4069" s="3" t="n">
        <v>0.0149929306315954</v>
      </c>
      <c r="L4069" s="3" t="n">
        <v>-0.0825987468054609</v>
      </c>
      <c r="M4069" s="0" t="n">
        <f aca="false">'t+3'!M4069+I4069</f>
        <v>0.0292607625229425</v>
      </c>
      <c r="N4069" s="0" t="n">
        <f aca="false">'t+3'!N4069+J4069</f>
        <v>-0.0998139515081038</v>
      </c>
      <c r="O4069" s="0" t="n">
        <f aca="false">'t+3'!O4069+K4069</f>
        <v>2.4199342270257</v>
      </c>
      <c r="P4069" s="0" t="n">
        <f aca="false">'t+3'!P4069+L4069</f>
        <v>1.54164371202042</v>
      </c>
      <c r="Q4069" s="0" t="n">
        <f aca="false" t="array" ref="Q4069:S4069">MMULT(M4069:P4069,'input - gretl'!$B$19:$D$22)+MMULT('Point forecasts'!$J$6:$O$6,'input - gretl'!$B$23:$D$28)</f>
        <v>14.0972476485418</v>
      </c>
      <c r="R4069" s="0" t="n">
        <v>6.82834866509268</v>
      </c>
      <c r="S4069" s="0" t="n">
        <v>9.73558573705974</v>
      </c>
      <c r="U4069" s="10" t="n">
        <f aca="false">NORMSDIST(-M4069/'rhos computation'!$B$11)-EXP(M4069+'rhos computation'!$B$11^2/2)*NORMSDIST(-M4069/'rhos computation'!$B$11-'rhos computation'!$B$11)</f>
        <v>0.0377639830066495</v>
      </c>
      <c r="V4069" s="10" t="n">
        <f aca="false">NORMSDIST(-N4069/'rhos computation'!$B$23)-EXP(N4069+'rhos computation'!$B$23^2/2)*NORMSDIST(-N4069/'rhos computation'!$B$23-'rhos computation'!$B$23)</f>
        <v>0.0944414298477938</v>
      </c>
      <c r="W4069" s="0" t="n">
        <f aca="false">NORMSDIST(-O4069)</f>
        <v>0.00776165730456061</v>
      </c>
      <c r="X4069" s="0" t="n">
        <f aca="false">NORMSDIST(-P4069)</f>
        <v>0.0615800985667151</v>
      </c>
    </row>
    <row r="4070" customFormat="false" ht="12.8" hidden="false" customHeight="false" outlineLevel="0" collapsed="false">
      <c r="A4070" s="0" t="n">
        <v>1.12389214790954</v>
      </c>
      <c r="B4070" s="0" t="n">
        <v>0.306235494049385</v>
      </c>
      <c r="C4070" s="0" t="n">
        <v>1.18437511676045</v>
      </c>
      <c r="D4070" s="0" t="n">
        <v>0.623292482295282</v>
      </c>
      <c r="E4070" s="0" t="n">
        <f aca="false" t="array" ref="E4070:H4070">MMULT(A4070:D4070,'Root matrix of resiudals'!$B$19:E$22)</f>
        <v>0.0501379260809652</v>
      </c>
      <c r="F4070" s="0" t="n">
        <v>0.0155878895482963</v>
      </c>
      <c r="G4070" s="0" t="n">
        <v>0.0222885942187241</v>
      </c>
      <c r="H4070" s="0" t="n">
        <v>0.0110603762265129</v>
      </c>
      <c r="I4070" s="3" t="n">
        <f aca="false" t="array" ref="I4070:L4070">MMULT('t+3'!I4070:L4070,'input - gretl'!$B$3:$E$6)+MMULT('Point forecasts'!$P$5:$T$5,'input - gretl'!$B$9:$E$13)+MMULT('t+3'!Q4070:S4070,'input - gretl'!$B$14:$E$16)+E4070:H4070</f>
        <v>-0.0232720598285318</v>
      </c>
      <c r="J4070" s="3" t="n">
        <v>-0.0288126818467447</v>
      </c>
      <c r="K4070" s="3" t="n">
        <v>0.0477835122594513</v>
      </c>
      <c r="L4070" s="3" t="n">
        <v>-0.0389069191934766</v>
      </c>
      <c r="M4070" s="0" t="n">
        <f aca="false">'t+3'!M4070+I4070</f>
        <v>0.126297042141019</v>
      </c>
      <c r="N4070" s="0" t="n">
        <f aca="false">'t+3'!N4070+J4070</f>
        <v>-0.0900539973379301</v>
      </c>
      <c r="O4070" s="0" t="n">
        <f aca="false">'t+3'!O4070+K4070</f>
        <v>2.55609964451644</v>
      </c>
      <c r="P4070" s="0" t="n">
        <f aca="false">'t+3'!P4070+L4070</f>
        <v>1.67192107923485</v>
      </c>
      <c r="Q4070" s="0" t="n">
        <f aca="false" t="array" ref="Q4070:S4070">MMULT(M4070:P4070,'input - gretl'!$B$19:$D$22)+MMULT('Point forecasts'!$J$6:$O$6,'input - gretl'!$B$23:$D$28)</f>
        <v>14.1942839281599</v>
      </c>
      <c r="R4070" s="0" t="n">
        <v>6.83810861926285</v>
      </c>
      <c r="S4070" s="0" t="n">
        <v>9.74785086446121</v>
      </c>
      <c r="U4070" s="10" t="n">
        <f aca="false">NORMSDIST(-M4070/'rhos computation'!$B$11)-EXP(M4070+'rhos computation'!$B$11^2/2)*NORMSDIST(-M4070/'rhos computation'!$B$11-'rhos computation'!$B$11)</f>
        <v>0.0121275046412364</v>
      </c>
      <c r="V4070" s="10" t="n">
        <f aca="false">NORMSDIST(-N4070/'rhos computation'!$B$23)-EXP(N4070+'rhos computation'!$B$23^2/2)*NORMSDIST(-N4070/'rhos computation'!$B$23-'rhos computation'!$B$23)</f>
        <v>0.0860155633759349</v>
      </c>
      <c r="W4070" s="0" t="n">
        <f aca="false">NORMSDIST(-O4070)</f>
        <v>0.00529264009519434</v>
      </c>
      <c r="X4070" s="0" t="n">
        <f aca="false">NORMSDIST(-P4070)</f>
        <v>0.0472699427754546</v>
      </c>
    </row>
    <row r="4071" customFormat="false" ht="12.8" hidden="false" customHeight="false" outlineLevel="0" collapsed="false">
      <c r="A4071" s="0" t="n">
        <v>-0.505470852900095</v>
      </c>
      <c r="B4071" s="0" t="n">
        <v>0.220228595707372</v>
      </c>
      <c r="C4071" s="0" t="n">
        <v>0.0408835065482435</v>
      </c>
      <c r="D4071" s="0" t="n">
        <v>0.879523120513902</v>
      </c>
      <c r="E4071" s="0" t="n">
        <f aca="false" t="array" ref="E4071:H4071">MMULT(A4071:D4071,'Root matrix of resiudals'!$B$19:E$22)</f>
        <v>-0.0214746156610825</v>
      </c>
      <c r="F4071" s="0" t="n">
        <v>0.00535244137535435</v>
      </c>
      <c r="G4071" s="0" t="n">
        <v>0.00183241553075082</v>
      </c>
      <c r="H4071" s="0" t="n">
        <v>0.0145269011866662</v>
      </c>
      <c r="I4071" s="3" t="n">
        <f aca="false" t="array" ref="I4071:L4071">MMULT('t+3'!I4071:L4071,'input - gretl'!$B$3:$E$6)+MMULT('Point forecasts'!$P$5:$T$5,'input - gretl'!$B$9:$E$13)+MMULT('t+3'!Q4071:S4071,'input - gretl'!$B$14:$E$16)+E4071:H4071</f>
        <v>-0.0841808488942939</v>
      </c>
      <c r="J4071" s="3" t="n">
        <v>-0.0175949513535584</v>
      </c>
      <c r="K4071" s="3" t="n">
        <v>0.00988460615785132</v>
      </c>
      <c r="L4071" s="3" t="n">
        <v>-0.0647032116381405</v>
      </c>
      <c r="M4071" s="0" t="n">
        <f aca="false">'t+3'!M4071+I4071</f>
        <v>-0.0221163806784022</v>
      </c>
      <c r="N4071" s="0" t="n">
        <f aca="false">'t+3'!N4071+J4071</f>
        <v>-0.167875897774808</v>
      </c>
      <c r="O4071" s="0" t="n">
        <f aca="false">'t+3'!O4071+K4071</f>
        <v>2.43762332920183</v>
      </c>
      <c r="P4071" s="0" t="n">
        <f aca="false">'t+3'!P4071+L4071</f>
        <v>1.61884698054199</v>
      </c>
      <c r="Q4071" s="0" t="n">
        <f aca="false" t="array" ref="Q4071:S4071">MMULT(M4071:P4071,'input - gretl'!$B$19:$D$22)+MMULT('Point forecasts'!$J$6:$O$6,'input - gretl'!$B$23:$D$28)</f>
        <v>14.0458705053405</v>
      </c>
      <c r="R4071" s="0" t="n">
        <v>6.76028671882597</v>
      </c>
      <c r="S4071" s="0" t="n">
        <v>9.67985067070844</v>
      </c>
      <c r="U4071" s="10" t="n">
        <f aca="false">NORMSDIST(-M4071/'rhos computation'!$B$11)-EXP(M4071+'rhos computation'!$B$11^2/2)*NORMSDIST(-M4071/'rhos computation'!$B$11-'rhos computation'!$B$11)</f>
        <v>0.0604223196402563</v>
      </c>
      <c r="V4071" s="10" t="n">
        <f aca="false">NORMSDIST(-N4071/'rhos computation'!$B$23)-EXP(N4071+'rhos computation'!$B$23^2/2)*NORMSDIST(-N4071/'rhos computation'!$B$23-'rhos computation'!$B$23)</f>
        <v>0.153217785256608</v>
      </c>
      <c r="W4071" s="0" t="n">
        <f aca="false">NORMSDIST(-O4071)</f>
        <v>0.00739208507805479</v>
      </c>
      <c r="X4071" s="0" t="n">
        <f aca="false">NORMSDIST(-P4071)</f>
        <v>0.0527400954543876</v>
      </c>
    </row>
    <row r="4072" customFormat="false" ht="12.8" hidden="false" customHeight="false" outlineLevel="0" collapsed="false">
      <c r="A4072" s="0" t="n">
        <v>-2.45659943062455</v>
      </c>
      <c r="B4072" s="0" t="n">
        <v>0.0703335080121484</v>
      </c>
      <c r="C4072" s="0" t="n">
        <v>-0.570188878292016</v>
      </c>
      <c r="D4072" s="0" t="n">
        <v>-0.929874664504182</v>
      </c>
      <c r="E4072" s="0" t="n">
        <f aca="false" t="array" ref="E4072:H4072">MMULT(A4072:D4072,'Root matrix of resiudals'!$B$19:E$22)</f>
        <v>-0.105588376272351</v>
      </c>
      <c r="F4072" s="0" t="n">
        <v>-0.00566100293963811</v>
      </c>
      <c r="G4072" s="0" t="n">
        <v>-0.013036058973842</v>
      </c>
      <c r="H4072" s="0" t="n">
        <v>-0.0147968910834671</v>
      </c>
      <c r="I4072" s="3" t="n">
        <f aca="false" t="array" ref="I4072:L4072">MMULT('t+3'!I4072:L4072,'input - gretl'!$B$3:$E$6)+MMULT('Point forecasts'!$P$5:$T$5,'input - gretl'!$B$9:$E$13)+MMULT('t+3'!Q4072:S4072,'input - gretl'!$B$14:$E$16)+E4072:H4072</f>
        <v>-0.178262270147862</v>
      </c>
      <c r="J4072" s="3" t="n">
        <v>-0.0844516646501153</v>
      </c>
      <c r="K4072" s="3" t="n">
        <v>0.00632555066495753</v>
      </c>
      <c r="L4072" s="3" t="n">
        <v>-0.0831917024429957</v>
      </c>
      <c r="M4072" s="0" t="n">
        <f aca="false">'t+3'!M4072+I4072</f>
        <v>-0.0450546368147848</v>
      </c>
      <c r="N4072" s="0" t="n">
        <f aca="false">'t+3'!N4072+J4072</f>
        <v>-0.138591441177089</v>
      </c>
      <c r="O4072" s="0" t="n">
        <f aca="false">'t+3'!O4072+K4072</f>
        <v>2.4400541980882</v>
      </c>
      <c r="P4072" s="0" t="n">
        <f aca="false">'t+3'!P4072+L4072</f>
        <v>1.58907058852462</v>
      </c>
      <c r="Q4072" s="0" t="n">
        <f aca="false" t="array" ref="Q4072:S4072">MMULT(M4072:P4072,'input - gretl'!$B$19:$D$22)+MMULT('Point forecasts'!$J$6:$O$6,'input - gretl'!$B$23:$D$28)</f>
        <v>14.0229322492041</v>
      </c>
      <c r="R4072" s="0" t="n">
        <v>6.78957117542369</v>
      </c>
      <c r="S4072" s="0" t="n">
        <v>9.71060037722292</v>
      </c>
      <c r="U4072" s="10" t="n">
        <f aca="false">NORMSDIST(-M4072/'rhos computation'!$B$11)-EXP(M4072+'rhos computation'!$B$11^2/2)*NORMSDIST(-M4072/'rhos computation'!$B$11-'rhos computation'!$B$11)</f>
        <v>0.0726064763089638</v>
      </c>
      <c r="V4072" s="10" t="n">
        <f aca="false">NORMSDIST(-N4072/'rhos computation'!$B$23)-EXP(N4072+'rhos computation'!$B$23^2/2)*NORMSDIST(-N4072/'rhos computation'!$B$23-'rhos computation'!$B$23)</f>
        <v>0.128160762280166</v>
      </c>
      <c r="W4072" s="0" t="n">
        <f aca="false">NORMSDIST(-O4072)</f>
        <v>0.00734252927017844</v>
      </c>
      <c r="X4072" s="0" t="n">
        <f aca="false">NORMSDIST(-P4072)</f>
        <v>0.0560222285222811</v>
      </c>
    </row>
    <row r="4073" customFormat="false" ht="12.8" hidden="false" customHeight="false" outlineLevel="0" collapsed="false">
      <c r="A4073" s="0" t="n">
        <v>-1.78040397194881</v>
      </c>
      <c r="B4073" s="0" t="n">
        <v>-0.346773607731342</v>
      </c>
      <c r="C4073" s="0" t="n">
        <v>-1.50959136612732</v>
      </c>
      <c r="D4073" s="0" t="n">
        <v>0.563612904005597</v>
      </c>
      <c r="E4073" s="0" t="n">
        <f aca="false" t="array" ref="E4073:H4073">MMULT(A4073:D4073,'Root matrix of resiudals'!$B$19:E$22)</f>
        <v>-0.0792532774198337</v>
      </c>
      <c r="F4073" s="0" t="n">
        <v>-0.0193223749995877</v>
      </c>
      <c r="G4073" s="0" t="n">
        <v>-0.0271269017470013</v>
      </c>
      <c r="H4073" s="0" t="n">
        <v>0.00807587247191376</v>
      </c>
      <c r="I4073" s="3" t="n">
        <f aca="false" t="array" ref="I4073:L4073">MMULT('t+3'!I4073:L4073,'input - gretl'!$B$3:$E$6)+MMULT('Point forecasts'!$P$5:$T$5,'input - gretl'!$B$9:$E$13)+MMULT('t+3'!Q4073:S4073,'input - gretl'!$B$14:$E$16)+E4073:H4073</f>
        <v>-0.182285429363601</v>
      </c>
      <c r="J4073" s="3" t="n">
        <v>-0.0826432122853891</v>
      </c>
      <c r="K4073" s="3" t="n">
        <v>-0.0298953577640547</v>
      </c>
      <c r="L4073" s="3" t="n">
        <v>-0.089224769695296</v>
      </c>
      <c r="M4073" s="0" t="n">
        <f aca="false">'t+3'!M4073+I4073</f>
        <v>-0.0863241369895554</v>
      </c>
      <c r="N4073" s="0" t="n">
        <f aca="false">'t+3'!N4073+J4073</f>
        <v>-0.246568612249745</v>
      </c>
      <c r="O4073" s="0" t="n">
        <f aca="false">'t+3'!O4073+K4073</f>
        <v>2.3578459557371</v>
      </c>
      <c r="P4073" s="0" t="n">
        <f aca="false">'t+3'!P4073+L4073</f>
        <v>1.61385544102652</v>
      </c>
      <c r="Q4073" s="0" t="n">
        <f aca="false" t="array" ref="Q4073:S4073">MMULT(M4073:P4073,'input - gretl'!$B$19:$D$22)+MMULT('Point forecasts'!$J$6:$O$6,'input - gretl'!$B$23:$D$28)</f>
        <v>13.9816627490293</v>
      </c>
      <c r="R4073" s="0" t="n">
        <v>6.68159400435104</v>
      </c>
      <c r="S4073" s="0" t="n">
        <v>9.60482050089989</v>
      </c>
      <c r="U4073" s="10" t="n">
        <f aca="false">NORMSDIST(-M4073/'rhos computation'!$B$11)-EXP(M4073+'rhos computation'!$B$11^2/2)*NORMSDIST(-M4073/'rhos computation'!$B$11-'rhos computation'!$B$11)</f>
        <v>0.097384401820369</v>
      </c>
      <c r="V4073" s="10" t="n">
        <f aca="false">NORMSDIST(-N4073/'rhos computation'!$B$23)-EXP(N4073+'rhos computation'!$B$23^2/2)*NORMSDIST(-N4073/'rhos computation'!$B$23-'rhos computation'!$B$23)</f>
        <v>0.217276899677984</v>
      </c>
      <c r="W4073" s="0" t="n">
        <f aca="false">NORMSDIST(-O4073)</f>
        <v>0.00919065942094735</v>
      </c>
      <c r="X4073" s="0" t="n">
        <f aca="false">NORMSDIST(-P4073)</f>
        <v>0.0532793928558017</v>
      </c>
    </row>
    <row r="4074" customFormat="false" ht="12.8" hidden="false" customHeight="false" outlineLevel="0" collapsed="false">
      <c r="A4074" s="0" t="n">
        <v>0.204151825211518</v>
      </c>
      <c r="B4074" s="0" t="n">
        <v>-0.987246671100481</v>
      </c>
      <c r="C4074" s="0" t="n">
        <v>0.335019904817019</v>
      </c>
      <c r="D4074" s="0" t="n">
        <v>-1.44180288374057</v>
      </c>
      <c r="E4074" s="0" t="n">
        <f aca="false" t="array" ref="E4074:H4074">MMULT(A4074:D4074,'Root matrix of resiudals'!$B$19:E$22)</f>
        <v>0.00748961726913112</v>
      </c>
      <c r="F4074" s="0" t="n">
        <v>-0.026637321734218</v>
      </c>
      <c r="G4074" s="0" t="n">
        <v>0.000455379189958947</v>
      </c>
      <c r="H4074" s="0" t="n">
        <v>-0.0231555351920674</v>
      </c>
      <c r="I4074" s="3" t="n">
        <f aca="false" t="array" ref="I4074:L4074">MMULT('t+3'!I4074:L4074,'input - gretl'!$B$3:$E$6)+MMULT('Point forecasts'!$P$5:$T$5,'input - gretl'!$B$9:$E$13)+MMULT('t+3'!Q4074:S4074,'input - gretl'!$B$14:$E$16)+E4074:H4074</f>
        <v>-0.0620398201621769</v>
      </c>
      <c r="J4074" s="3" t="n">
        <v>-0.1296282975771</v>
      </c>
      <c r="K4074" s="3" t="n">
        <v>0.0275754106779127</v>
      </c>
      <c r="L4074" s="3" t="n">
        <v>-0.0738706019808577</v>
      </c>
      <c r="M4074" s="0" t="n">
        <f aca="false">'t+3'!M4074+I4074</f>
        <v>0.0802085789112521</v>
      </c>
      <c r="N4074" s="0" t="n">
        <f aca="false">'t+3'!N4074+J4074</f>
        <v>-0.119452854710678</v>
      </c>
      <c r="O4074" s="0" t="n">
        <f aca="false">'t+3'!O4074+K4074</f>
        <v>2.48896880579736</v>
      </c>
      <c r="P4074" s="0" t="n">
        <f aca="false">'t+3'!P4074+L4074</f>
        <v>1.59256151608018</v>
      </c>
      <c r="Q4074" s="0" t="n">
        <f aca="false" t="array" ref="Q4074:S4074">MMULT(M4074:P4074,'input - gretl'!$B$19:$D$22)+MMULT('Point forecasts'!$J$6:$O$6,'input - gretl'!$B$23:$D$28)</f>
        <v>14.1481954649301</v>
      </c>
      <c r="R4074" s="0" t="n">
        <v>6.8087097618901</v>
      </c>
      <c r="S4074" s="0" t="n">
        <v>9.75619493828037</v>
      </c>
      <c r="U4074" s="10" t="n">
        <f aca="false">NORMSDIST(-M4074/'rhos computation'!$B$11)-EXP(M4074+'rhos computation'!$B$11^2/2)*NORMSDIST(-M4074/'rhos computation'!$B$11-'rhos computation'!$B$11)</f>
        <v>0.0217128123078981</v>
      </c>
      <c r="V4074" s="10" t="n">
        <f aca="false">NORMSDIST(-N4074/'rhos computation'!$B$23)-EXP(N4074+'rhos computation'!$B$23^2/2)*NORMSDIST(-N4074/'rhos computation'!$B$23-'rhos computation'!$B$23)</f>
        <v>0.111535074668611</v>
      </c>
      <c r="W4074" s="0" t="n">
        <f aca="false">NORMSDIST(-O4074)</f>
        <v>0.00640571030186004</v>
      </c>
      <c r="X4074" s="0" t="n">
        <f aca="false">NORMSDIST(-P4074)</f>
        <v>0.0556292962966922</v>
      </c>
    </row>
    <row r="4075" customFormat="false" ht="12.8" hidden="false" customHeight="false" outlineLevel="0" collapsed="false">
      <c r="A4075" s="0" t="n">
        <v>-0.120101828811942</v>
      </c>
      <c r="B4075" s="0" t="n">
        <v>-1.38256533287942</v>
      </c>
      <c r="C4075" s="0" t="n">
        <v>-0.181324714716299</v>
      </c>
      <c r="D4075" s="0" t="n">
        <v>0.237098612678028</v>
      </c>
      <c r="E4075" s="0" t="n">
        <f aca="false" t="array" ref="E4075:H4075">MMULT(A4075:D4075,'Root matrix of resiudals'!$B$19:E$22)</f>
        <v>-0.00859814476915197</v>
      </c>
      <c r="F4075" s="0" t="n">
        <v>-0.0404102679660127</v>
      </c>
      <c r="G4075" s="0" t="n">
        <v>-0.00776297150252186</v>
      </c>
      <c r="H4075" s="0" t="n">
        <v>0.00359495849013161</v>
      </c>
      <c r="I4075" s="3" t="n">
        <f aca="false" t="array" ref="I4075:L4075">MMULT('t+3'!I4075:L4075,'input - gretl'!$B$3:$E$6)+MMULT('Point forecasts'!$P$5:$T$5,'input - gretl'!$B$9:$E$13)+MMULT('t+3'!Q4075:S4075,'input - gretl'!$B$14:$E$16)+E4075:H4075</f>
        <v>-0.0685638402309455</v>
      </c>
      <c r="J4075" s="3" t="n">
        <v>-0.108339735018725</v>
      </c>
      <c r="K4075" s="3" t="n">
        <v>0.00535860627198587</v>
      </c>
      <c r="L4075" s="3" t="n">
        <v>-0.0632983807701273</v>
      </c>
      <c r="M4075" s="0" t="n">
        <f aca="false">'t+3'!M4075+I4075</f>
        <v>-0.0213535144866285</v>
      </c>
      <c r="N4075" s="0" t="n">
        <f aca="false">'t+3'!N4075+J4075</f>
        <v>-0.182288313858009</v>
      </c>
      <c r="O4075" s="0" t="n">
        <f aca="false">'t+3'!O4075+K4075</f>
        <v>2.47099590276914</v>
      </c>
      <c r="P4075" s="0" t="n">
        <f aca="false">'t+3'!P4075+L4075</f>
        <v>1.64163580471699</v>
      </c>
      <c r="Q4075" s="0" t="n">
        <f aca="false" t="array" ref="Q4075:S4075">MMULT(M4075:P4075,'input - gretl'!$B$19:$D$22)+MMULT('Point forecasts'!$J$6:$O$6,'input - gretl'!$B$23:$D$28)</f>
        <v>14.0466333715322</v>
      </c>
      <c r="R4075" s="0" t="n">
        <v>6.74587430274277</v>
      </c>
      <c r="S4075" s="0" t="n">
        <v>9.69154993304411</v>
      </c>
      <c r="U4075" s="10" t="n">
        <f aca="false">NORMSDIST(-M4075/'rhos computation'!$B$11)-EXP(M4075+'rhos computation'!$B$11^2/2)*NORMSDIST(-M4075/'rhos computation'!$B$11-'rhos computation'!$B$11)</f>
        <v>0.0600383162348273</v>
      </c>
      <c r="V4075" s="10" t="n">
        <f aca="false">NORMSDIST(-N4075/'rhos computation'!$B$23)-EXP(N4075+'rhos computation'!$B$23^2/2)*NORMSDIST(-N4075/'rhos computation'!$B$23-'rhos computation'!$B$23)</f>
        <v>0.165320325366345</v>
      </c>
      <c r="W4075" s="0" t="n">
        <f aca="false">NORMSDIST(-O4075)</f>
        <v>0.0067368681224767</v>
      </c>
      <c r="X4075" s="0" t="n">
        <f aca="false">NORMSDIST(-P4075)</f>
        <v>0.0503327514075482</v>
      </c>
    </row>
    <row r="4076" customFormat="false" ht="12.8" hidden="false" customHeight="false" outlineLevel="0" collapsed="false">
      <c r="A4076" s="0" t="n">
        <v>1.44336103486984</v>
      </c>
      <c r="B4076" s="0" t="n">
        <v>1.27000535669524</v>
      </c>
      <c r="C4076" s="0" t="n">
        <v>-0.52024076179212</v>
      </c>
      <c r="D4076" s="0" t="n">
        <v>0.436055321536748</v>
      </c>
      <c r="E4076" s="0" t="n">
        <f aca="false" t="array" ref="E4076:H4076">MMULT(A4076:D4076,'Root matrix of resiudals'!$B$19:E$22)</f>
        <v>0.0639927036451829</v>
      </c>
      <c r="F4076" s="0" t="n">
        <v>0.0377156356743815</v>
      </c>
      <c r="G4076" s="0" t="n">
        <v>-0.00154168200368548</v>
      </c>
      <c r="H4076" s="0" t="n">
        <v>0.00601082029960693</v>
      </c>
      <c r="I4076" s="3" t="n">
        <f aca="false" t="array" ref="I4076:L4076">MMULT('t+3'!I4076:L4076,'input - gretl'!$B$3:$E$6)+MMULT('Point forecasts'!$P$5:$T$5,'input - gretl'!$B$9:$E$13)+MMULT('t+3'!Q4076:S4076,'input - gretl'!$B$14:$E$16)+E4076:H4076</f>
        <v>0.0529874152052888</v>
      </c>
      <c r="J4076" s="3" t="n">
        <v>0.0283170136558121</v>
      </c>
      <c r="K4076" s="3" t="n">
        <v>0.0110559729186802</v>
      </c>
      <c r="L4076" s="3" t="n">
        <v>-0.0714883177547987</v>
      </c>
      <c r="M4076" s="0" t="n">
        <f aca="false">'t+3'!M4076+I4076</f>
        <v>0.0724808536673275</v>
      </c>
      <c r="N4076" s="0" t="n">
        <f aca="false">'t+3'!N4076+J4076</f>
        <v>-0.10759195577549</v>
      </c>
      <c r="O4076" s="0" t="n">
        <f aca="false">'t+3'!O4076+K4076</f>
        <v>2.45533492025023</v>
      </c>
      <c r="P4076" s="0" t="n">
        <f aca="false">'t+3'!P4076+L4076</f>
        <v>1.59996582568564</v>
      </c>
      <c r="Q4076" s="0" t="n">
        <f aca="false" t="array" ref="Q4076:S4076">MMULT(M4076:P4076,'input - gretl'!$B$19:$D$22)+MMULT('Point forecasts'!$J$6:$O$6,'input - gretl'!$B$23:$D$28)</f>
        <v>14.1404677396862</v>
      </c>
      <c r="R4076" s="0" t="n">
        <v>6.82057066082529</v>
      </c>
      <c r="S4076" s="0" t="n">
        <v>9.71551918408297</v>
      </c>
      <c r="U4076" s="10" t="n">
        <f aca="false">NORMSDIST(-M4076/'rhos computation'!$B$11)-EXP(M4076+'rhos computation'!$B$11^2/2)*NORMSDIST(-M4076/'rhos computation'!$B$11-'rhos computation'!$B$11)</f>
        <v>0.0237547681852113</v>
      </c>
      <c r="V4076" s="10" t="n">
        <f aca="false">NORMSDIST(-N4076/'rhos computation'!$B$23)-EXP(N4076+'rhos computation'!$B$23^2/2)*NORMSDIST(-N4076/'rhos computation'!$B$23-'rhos computation'!$B$23)</f>
        <v>0.101200608949854</v>
      </c>
      <c r="W4076" s="0" t="n">
        <f aca="false">NORMSDIST(-O4076)</f>
        <v>0.00703766915820707</v>
      </c>
      <c r="X4076" s="0" t="n">
        <f aca="false">NORMSDIST(-P4076)</f>
        <v>0.0548030824466669</v>
      </c>
    </row>
    <row r="4077" customFormat="false" ht="12.8" hidden="false" customHeight="false" outlineLevel="0" collapsed="false">
      <c r="A4077" s="0" t="n">
        <v>-0.131603975243321</v>
      </c>
      <c r="B4077" s="0" t="n">
        <v>-0.809311399963826</v>
      </c>
      <c r="C4077" s="0" t="n">
        <v>-0.588409889073507</v>
      </c>
      <c r="D4077" s="0" t="n">
        <v>0.834227918079811</v>
      </c>
      <c r="E4077" s="0" t="n">
        <f aca="false" t="array" ref="E4077:H4077">MMULT(A4077:D4077,'Root matrix of resiudals'!$B$19:E$22)</f>
        <v>-0.00852518939507157</v>
      </c>
      <c r="F4077" s="0" t="n">
        <v>-0.0254796127020739</v>
      </c>
      <c r="G4077" s="0" t="n">
        <v>-0.0115955022169169</v>
      </c>
      <c r="H4077" s="0" t="n">
        <v>0.012860443547086</v>
      </c>
      <c r="I4077" s="3" t="n">
        <f aca="false" t="array" ref="I4077:L4077">MMULT('t+3'!I4077:L4077,'input - gretl'!$B$3:$E$6)+MMULT('Point forecasts'!$P$5:$T$5,'input - gretl'!$B$9:$E$13)+MMULT('t+3'!Q4077:S4077,'input - gretl'!$B$14:$E$16)+E4077:H4077</f>
        <v>-0.119501303480807</v>
      </c>
      <c r="J4077" s="3" t="n">
        <v>-0.084399953914123</v>
      </c>
      <c r="K4077" s="3" t="n">
        <v>-0.0136535354059412</v>
      </c>
      <c r="L4077" s="3" t="n">
        <v>-0.0774373801266273</v>
      </c>
      <c r="M4077" s="0" t="n">
        <f aca="false">'t+3'!M4077+I4077</f>
        <v>-0.0707095606493263</v>
      </c>
      <c r="N4077" s="0" t="n">
        <f aca="false">'t+3'!N4077+J4077</f>
        <v>-0.248220532503542</v>
      </c>
      <c r="O4077" s="0" t="n">
        <f aca="false">'t+3'!O4077+K4077</f>
        <v>2.3582872030406</v>
      </c>
      <c r="P4077" s="0" t="n">
        <f aca="false">'t+3'!P4077+L4077</f>
        <v>1.61215143078325</v>
      </c>
      <c r="Q4077" s="0" t="n">
        <f aca="false" t="array" ref="Q4077:S4077">MMULT(M4077:P4077,'input - gretl'!$B$19:$D$22)+MMULT('Point forecasts'!$J$6:$O$6,'input - gretl'!$B$23:$D$28)</f>
        <v>13.9972773253695</v>
      </c>
      <c r="R4077" s="0" t="n">
        <v>6.67994208409724</v>
      </c>
      <c r="S4077" s="0" t="n">
        <v>9.60688234714526</v>
      </c>
      <c r="U4077" s="10" t="n">
        <f aca="false">NORMSDIST(-M4077/'rhos computation'!$B$11)-EXP(M4077+'rhos computation'!$B$11^2/2)*NORMSDIST(-M4077/'rhos computation'!$B$11-'rhos computation'!$B$11)</f>
        <v>0.0876108783179617</v>
      </c>
      <c r="V4077" s="10" t="n">
        <f aca="false">NORMSDIST(-N4077/'rhos computation'!$B$23)-EXP(N4077+'rhos computation'!$B$23^2/2)*NORMSDIST(-N4077/'rhos computation'!$B$23-'rhos computation'!$B$23)</f>
        <v>0.218568818811269</v>
      </c>
      <c r="W4077" s="0" t="n">
        <f aca="false">NORMSDIST(-O4077)</f>
        <v>0.00917974125497937</v>
      </c>
      <c r="X4077" s="0" t="n">
        <f aca="false">NORMSDIST(-P4077)</f>
        <v>0.0534644956540854</v>
      </c>
    </row>
    <row r="4078" customFormat="false" ht="12.8" hidden="false" customHeight="false" outlineLevel="0" collapsed="false">
      <c r="A4078" s="0" t="n">
        <v>0.497383137197461</v>
      </c>
      <c r="B4078" s="0" t="n">
        <v>2.25054401065691</v>
      </c>
      <c r="C4078" s="0" t="n">
        <v>-0.870992731552809</v>
      </c>
      <c r="D4078" s="0" t="n">
        <v>0.579371061115373</v>
      </c>
      <c r="E4078" s="0" t="n">
        <f aca="false" t="array" ref="E4078:H4078">MMULT(A4078:D4078,'Root matrix of resiudals'!$B$19:E$22)</f>
        <v>0.0251379376899674</v>
      </c>
      <c r="F4078" s="0" t="n">
        <v>0.0623398850075544</v>
      </c>
      <c r="G4078" s="0" t="n">
        <v>-0.00467817254893887</v>
      </c>
      <c r="H4078" s="0" t="n">
        <v>0.00836131321381471</v>
      </c>
      <c r="I4078" s="3" t="n">
        <f aca="false" t="array" ref="I4078:L4078">MMULT('t+3'!I4078:L4078,'input - gretl'!$B$3:$E$6)+MMULT('Point forecasts'!$P$5:$T$5,'input - gretl'!$B$9:$E$13)+MMULT('t+3'!Q4078:S4078,'input - gretl'!$B$14:$E$16)+E4078:H4078</f>
        <v>-0.0404394625660254</v>
      </c>
      <c r="J4078" s="3" t="n">
        <v>-0.00919984698535704</v>
      </c>
      <c r="K4078" s="3" t="n">
        <v>-0.000599381470607336</v>
      </c>
      <c r="L4078" s="3" t="n">
        <v>-0.0662659252930431</v>
      </c>
      <c r="M4078" s="0" t="n">
        <f aca="false">'t+3'!M4078+I4078</f>
        <v>0.0315760996057265</v>
      </c>
      <c r="N4078" s="0" t="n">
        <f aca="false">'t+3'!N4078+J4078</f>
        <v>-0.11621760547412</v>
      </c>
      <c r="O4078" s="0" t="n">
        <f aca="false">'t+3'!O4078+K4078</f>
        <v>2.39881655126156</v>
      </c>
      <c r="P4078" s="0" t="n">
        <f aca="false">'t+3'!P4078+L4078</f>
        <v>1.59233200706084</v>
      </c>
      <c r="Q4078" s="0" t="n">
        <f aca="false" t="array" ref="Q4078:S4078">MMULT(M4078:P4078,'input - gretl'!$B$19:$D$22)+MMULT('Point forecasts'!$J$6:$O$6,'input - gretl'!$B$23:$D$28)</f>
        <v>14.0995629856246</v>
      </c>
      <c r="R4078" s="0" t="n">
        <v>6.81194501112666</v>
      </c>
      <c r="S4078" s="0" t="n">
        <v>9.66626095829741</v>
      </c>
      <c r="U4078" s="10" t="n">
        <f aca="false">NORMSDIST(-M4078/'rhos computation'!$B$11)-EXP(M4078+'rhos computation'!$B$11^2/2)*NORMSDIST(-M4078/'rhos computation'!$B$11-'rhos computation'!$B$11)</f>
        <v>0.0368979903123199</v>
      </c>
      <c r="V4078" s="10" t="n">
        <f aca="false">NORMSDIST(-N4078/'rhos computation'!$B$23)-EXP(N4078+'rhos computation'!$B$23^2/2)*NORMSDIST(-N4078/'rhos computation'!$B$23-'rhos computation'!$B$23)</f>
        <v>0.108715675128412</v>
      </c>
      <c r="W4078" s="0" t="n">
        <f aca="false">NORMSDIST(-O4078)</f>
        <v>0.00822407637029697</v>
      </c>
      <c r="X4078" s="0" t="n">
        <f aca="false">NORMSDIST(-P4078)</f>
        <v>0.0556550624167939</v>
      </c>
    </row>
    <row r="4079" customFormat="false" ht="12.8" hidden="false" customHeight="false" outlineLevel="0" collapsed="false">
      <c r="A4079" s="0" t="n">
        <v>0.145063176648123</v>
      </c>
      <c r="B4079" s="0" t="n">
        <v>-1.31370171792902</v>
      </c>
      <c r="C4079" s="0" t="n">
        <v>-0.330840246113743</v>
      </c>
      <c r="D4079" s="0" t="n">
        <v>0.174938666264069</v>
      </c>
      <c r="E4079" s="0" t="n">
        <f aca="false" t="array" ref="E4079:H4079">MMULT(A4079:D4079,'Root matrix of resiudals'!$B$19:E$22)</f>
        <v>0.00277366239740425</v>
      </c>
      <c r="F4079" s="0" t="n">
        <v>-0.038383196829306</v>
      </c>
      <c r="G4079" s="0" t="n">
        <v>-0.0096688675646531</v>
      </c>
      <c r="H4079" s="0" t="n">
        <v>0.00231804339800691</v>
      </c>
      <c r="I4079" s="3" t="n">
        <f aca="false" t="array" ref="I4079:L4079">MMULT('t+3'!I4079:L4079,'input - gretl'!$B$3:$E$6)+MMULT('Point forecasts'!$P$5:$T$5,'input - gretl'!$B$9:$E$13)+MMULT('t+3'!Q4079:S4079,'input - gretl'!$B$14:$E$16)+E4079:H4079</f>
        <v>-0.0413138416981608</v>
      </c>
      <c r="J4079" s="3" t="n">
        <v>-0.103692508744948</v>
      </c>
      <c r="K4079" s="3" t="n">
        <v>-0.00891860639551043</v>
      </c>
      <c r="L4079" s="3" t="n">
        <v>-0.0666668278750707</v>
      </c>
      <c r="M4079" s="0" t="n">
        <f aca="false">'t+3'!M4079+I4079</f>
        <v>-0.0682783496672582</v>
      </c>
      <c r="N4079" s="0" t="n">
        <f aca="false">'t+3'!N4079+J4079</f>
        <v>-0.209448867506765</v>
      </c>
      <c r="O4079" s="0" t="n">
        <f aca="false">'t+3'!O4079+K4079</f>
        <v>2.4415634667577</v>
      </c>
      <c r="P4079" s="0" t="n">
        <f aca="false">'t+3'!P4079+L4079</f>
        <v>1.63066406709051</v>
      </c>
      <c r="Q4079" s="0" t="n">
        <f aca="false" t="array" ref="Q4079:S4079">MMULT(M4079:P4079,'input - gretl'!$B$19:$D$22)+MMULT('Point forecasts'!$J$6:$O$6,'input - gretl'!$B$23:$D$28)</f>
        <v>13.9997085363516</v>
      </c>
      <c r="R4079" s="0" t="n">
        <v>6.71871374909402</v>
      </c>
      <c r="S4079" s="0" t="n">
        <v>9.67255216810234</v>
      </c>
      <c r="U4079" s="10" t="n">
        <f aca="false">NORMSDIST(-M4079/'rhos computation'!$B$11)-EXP(M4079+'rhos computation'!$B$11^2/2)*NORMSDIST(-M4079/'rhos computation'!$B$11-'rhos computation'!$B$11)</f>
        <v>0.0861308372121439</v>
      </c>
      <c r="V4079" s="10" t="n">
        <f aca="false">NORMSDIST(-N4079/'rhos computation'!$B$23)-EXP(N4079+'rhos computation'!$B$23^2/2)*NORMSDIST(-N4079/'rhos computation'!$B$23-'rhos computation'!$B$23)</f>
        <v>0.187677771943588</v>
      </c>
      <c r="W4079" s="0" t="n">
        <f aca="false">NORMSDIST(-O4079)</f>
        <v>0.00731190880608197</v>
      </c>
      <c r="X4079" s="0" t="n">
        <f aca="false">NORMSDIST(-P4079)</f>
        <v>0.0514806112839176</v>
      </c>
    </row>
    <row r="4080" customFormat="false" ht="12.8" hidden="false" customHeight="false" outlineLevel="0" collapsed="false">
      <c r="A4080" s="0" t="n">
        <v>1.7825365299513</v>
      </c>
      <c r="B4080" s="0" t="n">
        <v>-0.679203802609788</v>
      </c>
      <c r="C4080" s="0" t="n">
        <v>-0.951437238521504</v>
      </c>
      <c r="D4080" s="0" t="n">
        <v>0.241309656084382</v>
      </c>
      <c r="E4080" s="0" t="n">
        <f aca="false" t="array" ref="E4080:H4080">MMULT(A4080:D4080,'Root matrix of resiudals'!$B$19:E$22)</f>
        <v>0.0736733102476376</v>
      </c>
      <c r="F4080" s="0" t="n">
        <v>-0.0187704557172462</v>
      </c>
      <c r="G4080" s="0" t="n">
        <v>-0.0152931703528776</v>
      </c>
      <c r="H4080" s="0" t="n">
        <v>0.0020989877314698</v>
      </c>
      <c r="I4080" s="3" t="n">
        <f aca="false" t="array" ref="I4080:L4080">MMULT('t+3'!I4080:L4080,'input - gretl'!$B$3:$E$6)+MMULT('Point forecasts'!$P$5:$T$5,'input - gretl'!$B$9:$E$13)+MMULT('t+3'!Q4080:S4080,'input - gretl'!$B$14:$E$16)+E4080:H4080</f>
        <v>0.0243802135658305</v>
      </c>
      <c r="J4080" s="3" t="n">
        <v>-0.0753272552259324</v>
      </c>
      <c r="K4080" s="3" t="n">
        <v>-0.0162163790437557</v>
      </c>
      <c r="L4080" s="3" t="n">
        <v>-0.0819859505103711</v>
      </c>
      <c r="M4080" s="0" t="n">
        <f aca="false">'t+3'!M4080+I4080</f>
        <v>-0.0136989746916885</v>
      </c>
      <c r="N4080" s="0" t="n">
        <f aca="false">'t+3'!N4080+J4080</f>
        <v>-0.219680255960756</v>
      </c>
      <c r="O4080" s="0" t="n">
        <f aca="false">'t+3'!O4080+K4080</f>
        <v>2.35330629574345</v>
      </c>
      <c r="P4080" s="0" t="n">
        <f aca="false">'t+3'!P4080+L4080</f>
        <v>1.58330863985707</v>
      </c>
      <c r="Q4080" s="0" t="n">
        <f aca="false" t="array" ref="Q4080:S4080">MMULT(M4080:P4080,'input - gretl'!$B$19:$D$22)+MMULT('Point forecasts'!$J$6:$O$6,'input - gretl'!$B$23:$D$28)</f>
        <v>14.0542879113272</v>
      </c>
      <c r="R4080" s="0" t="n">
        <v>6.70848236064002</v>
      </c>
      <c r="S4080" s="0" t="n">
        <v>9.62933237615845</v>
      </c>
      <c r="U4080" s="10" t="n">
        <f aca="false">NORMSDIST(-M4080/'rhos computation'!$B$11)-EXP(M4080+'rhos computation'!$B$11^2/2)*NORMSDIST(-M4080/'rhos computation'!$B$11-'rhos computation'!$B$11)</f>
        <v>0.0562629810211995</v>
      </c>
      <c r="V4080" s="10" t="n">
        <f aca="false">NORMSDIST(-N4080/'rhos computation'!$B$23)-EXP(N4080+'rhos computation'!$B$23^2/2)*NORMSDIST(-N4080/'rhos computation'!$B$23-'rhos computation'!$B$23)</f>
        <v>0.195945837916342</v>
      </c>
      <c r="W4080" s="0" t="n">
        <f aca="false">NORMSDIST(-O4080)</f>
        <v>0.00930364987385743</v>
      </c>
      <c r="X4080" s="0" t="n">
        <f aca="false">NORMSDIST(-P4080)</f>
        <v>0.0566755673182215</v>
      </c>
    </row>
    <row r="4081" customFormat="false" ht="12.8" hidden="false" customHeight="false" outlineLevel="0" collapsed="false">
      <c r="A4081" s="0" t="n">
        <v>1.28990327823074</v>
      </c>
      <c r="B4081" s="0" t="n">
        <v>0.886728846119862</v>
      </c>
      <c r="C4081" s="0" t="n">
        <v>0.722633847834986</v>
      </c>
      <c r="D4081" s="0" t="n">
        <v>0.116117238739087</v>
      </c>
      <c r="E4081" s="0" t="n">
        <f aca="false" t="array" ref="E4081:H4081">MMULT(A4081:D4081,'Root matrix of resiudals'!$B$19:E$22)</f>
        <v>0.0581987190725176</v>
      </c>
      <c r="F4081" s="0" t="n">
        <v>0.030858573589877</v>
      </c>
      <c r="G4081" s="0" t="n">
        <v>0.0165558314714326</v>
      </c>
      <c r="H4081" s="0" t="n">
        <v>0.00227615569477076</v>
      </c>
      <c r="I4081" s="3" t="n">
        <f aca="false" t="array" ref="I4081:L4081">MMULT('t+3'!I4081:L4081,'input - gretl'!$B$3:$E$6)+MMULT('Point forecasts'!$P$5:$T$5,'input - gretl'!$B$9:$E$13)+MMULT('t+3'!Q4081:S4081,'input - gretl'!$B$14:$E$16)+E4081:H4081</f>
        <v>-0.00367160602215103</v>
      </c>
      <c r="J4081" s="3" t="n">
        <v>-0.0322249623705686</v>
      </c>
      <c r="K4081" s="3" t="n">
        <v>0.00972285528227425</v>
      </c>
      <c r="L4081" s="3" t="n">
        <v>-0.082778843593838</v>
      </c>
      <c r="M4081" s="0" t="n">
        <f aca="false">'t+3'!M4081+I4081</f>
        <v>-0.0600701542454915</v>
      </c>
      <c r="N4081" s="0" t="n">
        <f aca="false">'t+3'!N4081+J4081</f>
        <v>-0.189243317300573</v>
      </c>
      <c r="O4081" s="0" t="n">
        <f aca="false">'t+3'!O4081+K4081</f>
        <v>2.392128209988</v>
      </c>
      <c r="P4081" s="0" t="n">
        <f aca="false">'t+3'!P4081+L4081</f>
        <v>1.61025365938219</v>
      </c>
      <c r="Q4081" s="0" t="n">
        <f aca="false" t="array" ref="Q4081:S4081">MMULT(M4081:P4081,'input - gretl'!$B$19:$D$22)+MMULT('Point forecasts'!$J$6:$O$6,'input - gretl'!$B$23:$D$28)</f>
        <v>14.0079167317734</v>
      </c>
      <c r="R4081" s="0" t="n">
        <v>6.73891929930021</v>
      </c>
      <c r="S4081" s="0" t="n">
        <v>9.64252822958364</v>
      </c>
      <c r="U4081" s="10" t="n">
        <f aca="false">NORMSDIST(-M4081/'rhos computation'!$B$11)-EXP(M4081+'rhos computation'!$B$11^2/2)*NORMSDIST(-M4081/'rhos computation'!$B$11-'rhos computation'!$B$11)</f>
        <v>0.0812215079588223</v>
      </c>
      <c r="V4081" s="10" t="n">
        <f aca="false">NORMSDIST(-N4081/'rhos computation'!$B$23)-EXP(N4081+'rhos computation'!$B$23^2/2)*NORMSDIST(-N4081/'rhos computation'!$B$23-'rhos computation'!$B$23)</f>
        <v>0.171101908902872</v>
      </c>
      <c r="W4081" s="0" t="n">
        <f aca="false">NORMSDIST(-O4081)</f>
        <v>0.00837549486880514</v>
      </c>
      <c r="X4081" s="0" t="n">
        <f aca="false">NORMSDIST(-P4081)</f>
        <v>0.053671245670967</v>
      </c>
    </row>
    <row r="4082" customFormat="false" ht="12.8" hidden="false" customHeight="false" outlineLevel="0" collapsed="false">
      <c r="A4082" s="0" t="n">
        <v>0.181911710805374</v>
      </c>
      <c r="B4082" s="0" t="n">
        <v>-0.256264704825673</v>
      </c>
      <c r="C4082" s="0" t="n">
        <v>0.229761569640098</v>
      </c>
      <c r="D4082" s="0" t="n">
        <v>0.702617608362138</v>
      </c>
      <c r="E4082" s="0" t="n">
        <f aca="false" t="array" ref="E4082:H4082">MMULT(A4082:D4082,'Root matrix of resiudals'!$B$19:E$22)</f>
        <v>0.00723940031046409</v>
      </c>
      <c r="F4082" s="0" t="n">
        <v>-0.00603906847747063</v>
      </c>
      <c r="G4082" s="0" t="n">
        <v>0.0038120308661603</v>
      </c>
      <c r="H4082" s="0" t="n">
        <v>0.0115780715111619</v>
      </c>
      <c r="I4082" s="3" t="n">
        <f aca="false" t="array" ref="I4082:L4082">MMULT('t+3'!I4082:L4082,'input - gretl'!$B$3:$E$6)+MMULT('Point forecasts'!$P$5:$T$5,'input - gretl'!$B$9:$E$13)+MMULT('t+3'!Q4082:S4082,'input - gretl'!$B$14:$E$16)+E4082:H4082</f>
        <v>-0.019985242546611</v>
      </c>
      <c r="J4082" s="3" t="n">
        <v>-0.0589679920323158</v>
      </c>
      <c r="K4082" s="3" t="n">
        <v>0.00852260526413359</v>
      </c>
      <c r="L4082" s="3" t="n">
        <v>-0.0582223232704596</v>
      </c>
      <c r="M4082" s="0" t="n">
        <f aca="false">'t+3'!M4082+I4082</f>
        <v>0.0173293929723337</v>
      </c>
      <c r="N4082" s="0" t="n">
        <f aca="false">'t+3'!N4082+J4082</f>
        <v>-0.154776896337623</v>
      </c>
      <c r="O4082" s="0" t="n">
        <f aca="false">'t+3'!O4082+K4082</f>
        <v>2.47307942436986</v>
      </c>
      <c r="P4082" s="0" t="n">
        <f aca="false">'t+3'!P4082+L4082</f>
        <v>1.61005064516378</v>
      </c>
      <c r="Q4082" s="0" t="n">
        <f aca="false" t="array" ref="Q4082:S4082">MMULT(M4082:P4082,'input - gretl'!$B$19:$D$22)+MMULT('Point forecasts'!$J$6:$O$6,'input - gretl'!$B$23:$D$28)</f>
        <v>14.0853162789912</v>
      </c>
      <c r="R4082" s="0" t="n">
        <v>6.77338572026316</v>
      </c>
      <c r="S4082" s="0" t="n">
        <v>9.72367252063791</v>
      </c>
      <c r="U4082" s="10" t="n">
        <f aca="false">NORMSDIST(-M4082/'rhos computation'!$B$11)-EXP(M4082+'rhos computation'!$B$11^2/2)*NORMSDIST(-M4082/'rhos computation'!$B$11-'rhos computation'!$B$11)</f>
        <v>0.042439031247127</v>
      </c>
      <c r="V4082" s="10" t="n">
        <f aca="false">NORMSDIST(-N4082/'rhos computation'!$B$23)-EXP(N4082+'rhos computation'!$B$23^2/2)*NORMSDIST(-N4082/'rhos computation'!$B$23-'rhos computation'!$B$23)</f>
        <v>0.142081413026975</v>
      </c>
      <c r="W4082" s="0" t="n">
        <f aca="false">NORMSDIST(-O4082)</f>
        <v>0.00669771844812154</v>
      </c>
      <c r="X4082" s="0" t="n">
        <f aca="false">NORMSDIST(-P4082)</f>
        <v>0.053693400212499</v>
      </c>
    </row>
    <row r="4083" customFormat="false" ht="12.8" hidden="false" customHeight="false" outlineLevel="0" collapsed="false">
      <c r="A4083" s="0" t="n">
        <v>-0.975443888731457</v>
      </c>
      <c r="B4083" s="0" t="n">
        <v>1.62502354311206</v>
      </c>
      <c r="C4083" s="0" t="n">
        <v>-1.9819012182452</v>
      </c>
      <c r="D4083" s="0" t="n">
        <v>1.18773717731812</v>
      </c>
      <c r="E4083" s="0" t="n">
        <f aca="false" t="array" ref="E4083:H4083">MMULT(A4083:D4083,'Root matrix of resiudals'!$B$19:E$22)</f>
        <v>-0.0410746624578369</v>
      </c>
      <c r="F4083" s="0" t="n">
        <v>0.0371839158025705</v>
      </c>
      <c r="G4083" s="0" t="n">
        <v>-0.0259496798851307</v>
      </c>
      <c r="H4083" s="0" t="n">
        <v>0.0174839151115407</v>
      </c>
      <c r="I4083" s="3" t="n">
        <f aca="false" t="array" ref="I4083:L4083">MMULT('t+3'!I4083:L4083,'input - gretl'!$B$3:$E$6)+MMULT('Point forecasts'!$P$5:$T$5,'input - gretl'!$B$9:$E$13)+MMULT('t+3'!Q4083:S4083,'input - gretl'!$B$14:$E$16)+E4083:H4083</f>
        <v>-0.135552363686992</v>
      </c>
      <c r="J4083" s="3" t="n">
        <v>-0.0370692406789249</v>
      </c>
      <c r="K4083" s="3" t="n">
        <v>-0.0116375441763222</v>
      </c>
      <c r="L4083" s="3" t="n">
        <v>-0.0589590194661383</v>
      </c>
      <c r="M4083" s="0" t="n">
        <f aca="false">'t+3'!M4083+I4083</f>
        <v>-0.00570978973178282</v>
      </c>
      <c r="N4083" s="0" t="n">
        <f aca="false">'t+3'!N4083+J4083</f>
        <v>-0.132812609656044</v>
      </c>
      <c r="O4083" s="0" t="n">
        <f aca="false">'t+3'!O4083+K4083</f>
        <v>2.39143473985757</v>
      </c>
      <c r="P4083" s="0" t="n">
        <f aca="false">'t+3'!P4083+L4083</f>
        <v>1.63054017342036</v>
      </c>
      <c r="Q4083" s="0" t="n">
        <f aca="false" t="array" ref="Q4083:S4083">MMULT(M4083:P4083,'input - gretl'!$B$19:$D$22)+MMULT('Point forecasts'!$J$6:$O$6,'input - gretl'!$B$23:$D$28)</f>
        <v>14.0622770962871</v>
      </c>
      <c r="R4083" s="0" t="n">
        <v>6.79535000694474</v>
      </c>
      <c r="S4083" s="0" t="n">
        <v>9.6225412702772</v>
      </c>
      <c r="U4083" s="10" t="n">
        <f aca="false">NORMSDIST(-M4083/'rhos computation'!$B$11)-EXP(M4083+'rhos computation'!$B$11^2/2)*NORMSDIST(-M4083/'rhos computation'!$B$11-'rhos computation'!$B$11)</f>
        <v>0.0524750411354342</v>
      </c>
      <c r="V4083" s="10" t="n">
        <f aca="false">NORMSDIST(-N4083/'rhos computation'!$B$23)-EXP(N4083+'rhos computation'!$B$23^2/2)*NORMSDIST(-N4083/'rhos computation'!$B$23-'rhos computation'!$B$23)</f>
        <v>0.123155009264069</v>
      </c>
      <c r="W4083" s="0" t="n">
        <f aca="false">NORMSDIST(-O4083)</f>
        <v>0.00839133363382731</v>
      </c>
      <c r="X4083" s="0" t="n">
        <f aca="false">NORMSDIST(-P4083)</f>
        <v>0.0514936908808436</v>
      </c>
    </row>
    <row r="4084" customFormat="false" ht="12.8" hidden="false" customHeight="false" outlineLevel="0" collapsed="false">
      <c r="A4084" s="0" t="n">
        <v>-2.104016320615</v>
      </c>
      <c r="B4084" s="0" t="n">
        <v>0.338986378423927</v>
      </c>
      <c r="C4084" s="0" t="n">
        <v>-1.43509549119468</v>
      </c>
      <c r="D4084" s="0" t="n">
        <v>1.24136416743799</v>
      </c>
      <c r="E4084" s="0" t="n">
        <f aca="false" t="array" ref="E4084:H4084">MMULT(A4084:D4084,'Root matrix of resiudals'!$B$19:E$22)</f>
        <v>-0.0917524839597638</v>
      </c>
      <c r="F4084" s="0" t="n">
        <v>-0.000149496703493705</v>
      </c>
      <c r="G4084" s="0" t="n">
        <v>-0.0230877714604759</v>
      </c>
      <c r="H4084" s="0" t="n">
        <v>0.0193280377328334</v>
      </c>
      <c r="I4084" s="3" t="n">
        <f aca="false" t="array" ref="I4084:L4084">MMULT('t+3'!I4084:L4084,'input - gretl'!$B$3:$E$6)+MMULT('Point forecasts'!$P$5:$T$5,'input - gretl'!$B$9:$E$13)+MMULT('t+3'!Q4084:S4084,'input - gretl'!$B$14:$E$16)+E4084:H4084</f>
        <v>-0.16650004067225</v>
      </c>
      <c r="J4084" s="3" t="n">
        <v>-0.0506766290969435</v>
      </c>
      <c r="K4084" s="3" t="n">
        <v>-0.00351751494693891</v>
      </c>
      <c r="L4084" s="3" t="n">
        <v>-0.0656320279041275</v>
      </c>
      <c r="M4084" s="0" t="n">
        <f aca="false">'t+3'!M4084+I4084</f>
        <v>-0.087484211190992</v>
      </c>
      <c r="N4084" s="0" t="n">
        <f aca="false">'t+3'!N4084+J4084</f>
        <v>-0.164894871529232</v>
      </c>
      <c r="O4084" s="0" t="n">
        <f aca="false">'t+3'!O4084+K4084</f>
        <v>2.42282888080618</v>
      </c>
      <c r="P4084" s="0" t="n">
        <f aca="false">'t+3'!P4084+L4084</f>
        <v>1.66886345432586</v>
      </c>
      <c r="Q4084" s="0" t="n">
        <f aca="false" t="array" ref="Q4084:S4084">MMULT(M4084:P4084,'input - gretl'!$B$19:$D$22)+MMULT('Point forecasts'!$J$6:$O$6,'input - gretl'!$B$23:$D$28)</f>
        <v>13.9805026748279</v>
      </c>
      <c r="R4084" s="0" t="n">
        <v>6.76326774507155</v>
      </c>
      <c r="S4084" s="0" t="n">
        <v>9.61748805492064</v>
      </c>
      <c r="U4084" s="10" t="n">
        <f aca="false">NORMSDIST(-M4084/'rhos computation'!$B$11)-EXP(M4084+'rhos computation'!$B$11^2/2)*NORMSDIST(-M4084/'rhos computation'!$B$11-'rhos computation'!$B$11)</f>
        <v>0.0981282460868597</v>
      </c>
      <c r="V4084" s="10" t="n">
        <f aca="false">NORMSDIST(-N4084/'rhos computation'!$B$23)-EXP(N4084+'rhos computation'!$B$23^2/2)*NORMSDIST(-N4084/'rhos computation'!$B$23-'rhos computation'!$B$23)</f>
        <v>0.150694513887903</v>
      </c>
      <c r="W4084" s="0" t="n">
        <f aca="false">NORMSDIST(-O4084)</f>
        <v>0.00770008946553725</v>
      </c>
      <c r="X4084" s="0" t="n">
        <f aca="false">NORMSDIST(-P4084)</f>
        <v>0.0475722218630487</v>
      </c>
    </row>
    <row r="4085" customFormat="false" ht="12.8" hidden="false" customHeight="false" outlineLevel="0" collapsed="false">
      <c r="A4085" s="0" t="n">
        <v>-1.1612174531791</v>
      </c>
      <c r="B4085" s="0" t="n">
        <v>-0.0601061021370056</v>
      </c>
      <c r="C4085" s="0" t="n">
        <v>0.0503290113199462</v>
      </c>
      <c r="D4085" s="0" t="n">
        <v>0.424428705206107</v>
      </c>
      <c r="E4085" s="0" t="n">
        <f aca="false" t="array" ref="E4085:H4085">MMULT(A4085:D4085,'Root matrix of resiudals'!$B$19:E$22)</f>
        <v>-0.0500579485211277</v>
      </c>
      <c r="F4085" s="0" t="n">
        <v>-0.0041380541375141</v>
      </c>
      <c r="G4085" s="0" t="n">
        <v>-0.000353150475513293</v>
      </c>
      <c r="H4085" s="0" t="n">
        <v>0.00738555182667825</v>
      </c>
      <c r="I4085" s="3" t="n">
        <f aca="false" t="array" ref="I4085:L4085">MMULT('t+3'!I4085:L4085,'input - gretl'!$B$3:$E$6)+MMULT('Point forecasts'!$P$5:$T$5,'input - gretl'!$B$9:$E$13)+MMULT('t+3'!Q4085:S4085,'input - gretl'!$B$14:$E$16)+E4085:H4085</f>
        <v>-0.0927442386187041</v>
      </c>
      <c r="J4085" s="3" t="n">
        <v>-0.051340031151916</v>
      </c>
      <c r="K4085" s="3" t="n">
        <v>0.0259566362377356</v>
      </c>
      <c r="L4085" s="3" t="n">
        <v>-0.0651623923449312</v>
      </c>
      <c r="M4085" s="0" t="n">
        <f aca="false">'t+3'!M4085+I4085</f>
        <v>0.019393148014892</v>
      </c>
      <c r="N4085" s="0" t="n">
        <f aca="false">'t+3'!N4085+J4085</f>
        <v>-0.133245073775659</v>
      </c>
      <c r="O4085" s="0" t="n">
        <f aca="false">'t+3'!O4085+K4085</f>
        <v>2.4816470717712</v>
      </c>
      <c r="P4085" s="0" t="n">
        <f aca="false">'t+3'!P4085+L4085</f>
        <v>1.65373258503565</v>
      </c>
      <c r="Q4085" s="0" t="n">
        <f aca="false" t="array" ref="Q4085:S4085">MMULT(M4085:P4085,'input - gretl'!$B$19:$D$22)+MMULT('Point forecasts'!$J$6:$O$6,'input - gretl'!$B$23:$D$28)</f>
        <v>14.0873800340338</v>
      </c>
      <c r="R4085" s="0" t="n">
        <v>6.79491754282512</v>
      </c>
      <c r="S4085" s="0" t="n">
        <v>9.69069645912412</v>
      </c>
      <c r="U4085" s="10" t="n">
        <f aca="false">NORMSDIST(-M4085/'rhos computation'!$B$11)-EXP(M4085+'rhos computation'!$B$11^2/2)*NORMSDIST(-M4085/'rhos computation'!$B$11-'rhos computation'!$B$11)</f>
        <v>0.0416048900027818</v>
      </c>
      <c r="V4085" s="10" t="n">
        <f aca="false">NORMSDIST(-N4085/'rhos computation'!$B$23)-EXP(N4085+'rhos computation'!$B$23^2/2)*NORMSDIST(-N4085/'rhos computation'!$B$23-'rhos computation'!$B$23)</f>
        <v>0.123530150830574</v>
      </c>
      <c r="W4085" s="0" t="n">
        <f aca="false">NORMSDIST(-O4085)</f>
        <v>0.00653883652472528</v>
      </c>
      <c r="X4085" s="0" t="n">
        <f aca="false">NORMSDIST(-P4085)</f>
        <v>0.0490909294183734</v>
      </c>
    </row>
    <row r="4086" customFormat="false" ht="12.8" hidden="false" customHeight="false" outlineLevel="0" collapsed="false">
      <c r="A4086" s="0" t="n">
        <v>-0.200983681678369</v>
      </c>
      <c r="B4086" s="0" t="n">
        <v>-0.197273771712128</v>
      </c>
      <c r="C4086" s="0" t="n">
        <v>1.93329001478763</v>
      </c>
      <c r="D4086" s="0" t="n">
        <v>1.06501100807707</v>
      </c>
      <c r="E4086" s="0" t="n">
        <f aca="false" t="array" ref="E4086:H4086">MMULT(A4086:D4086,'Root matrix of resiudals'!$B$19:E$22)</f>
        <v>-0.00708930717190809</v>
      </c>
      <c r="F4086" s="0" t="n">
        <v>0.000919645794015898</v>
      </c>
      <c r="G4086" s="0" t="n">
        <v>0.031419168301877</v>
      </c>
      <c r="H4086" s="0" t="n">
        <v>0.0195600942455228</v>
      </c>
      <c r="I4086" s="3" t="n">
        <f aca="false" t="array" ref="I4086:L4086">MMULT('t+3'!I4086:L4086,'input - gretl'!$B$3:$E$6)+MMULT('Point forecasts'!$P$5:$T$5,'input - gretl'!$B$9:$E$13)+MMULT('t+3'!Q4086:S4086,'input - gretl'!$B$14:$E$16)+E4086:H4086</f>
        <v>-0.0481153179993506</v>
      </c>
      <c r="J4086" s="3" t="n">
        <v>-0.0477549685204015</v>
      </c>
      <c r="K4086" s="3" t="n">
        <v>0.0279351633039736</v>
      </c>
      <c r="L4086" s="3" t="n">
        <v>-0.0809195373160344</v>
      </c>
      <c r="M4086" s="0" t="n">
        <f aca="false">'t+3'!M4086+I4086</f>
        <v>-0.0464882580307922</v>
      </c>
      <c r="N4086" s="0" t="n">
        <f aca="false">'t+3'!N4086+J4086</f>
        <v>-0.211849943188247</v>
      </c>
      <c r="O4086" s="0" t="n">
        <f aca="false">'t+3'!O4086+K4086</f>
        <v>2.37553859945751</v>
      </c>
      <c r="P4086" s="0" t="n">
        <f aca="false">'t+3'!P4086+L4086</f>
        <v>1.56062721426489</v>
      </c>
      <c r="Q4086" s="0" t="n">
        <f aca="false" t="array" ref="Q4086:S4086">MMULT(M4086:P4086,'input - gretl'!$B$19:$D$22)+MMULT('Point forecasts'!$J$6:$O$6,'input - gretl'!$B$23:$D$28)</f>
        <v>14.0214986279881</v>
      </c>
      <c r="R4086" s="0" t="n">
        <v>6.71631267341253</v>
      </c>
      <c r="S4086" s="0" t="n">
        <v>9.67313584968195</v>
      </c>
      <c r="U4086" s="10" t="n">
        <f aca="false">NORMSDIST(-M4086/'rhos computation'!$B$11)-EXP(M4086+'rhos computation'!$B$11^2/2)*NORMSDIST(-M4086/'rhos computation'!$B$11-'rhos computation'!$B$11)</f>
        <v>0.0734078610803665</v>
      </c>
      <c r="V4086" s="10" t="n">
        <f aca="false">NORMSDIST(-N4086/'rhos computation'!$B$23)-EXP(N4086+'rhos computation'!$B$23^2/2)*NORMSDIST(-N4086/'rhos computation'!$B$23-'rhos computation'!$B$23)</f>
        <v>0.189625651922614</v>
      </c>
      <c r="W4086" s="0" t="n">
        <f aca="false">NORMSDIST(-O4086)</f>
        <v>0.00876167974894658</v>
      </c>
      <c r="X4086" s="0" t="n">
        <f aca="false">NORMSDIST(-P4086)</f>
        <v>0.0593058669034572</v>
      </c>
    </row>
    <row r="4087" customFormat="false" ht="12.8" hidden="false" customHeight="false" outlineLevel="0" collapsed="false">
      <c r="A4087" s="0" t="n">
        <v>-0.264251033575726</v>
      </c>
      <c r="B4087" s="0" t="n">
        <v>0.651343412583678</v>
      </c>
      <c r="C4087" s="0" t="n">
        <v>0.344458063585416</v>
      </c>
      <c r="D4087" s="0" t="n">
        <v>1.17580512163643</v>
      </c>
      <c r="E4087" s="0" t="n">
        <f aca="false" t="array" ref="E4087:H4087">MMULT(A4087:D4087,'Root matrix of resiudals'!$B$19:E$22)</f>
        <v>-0.00988747194469312</v>
      </c>
      <c r="F4087" s="0" t="n">
        <v>0.0193259111171867</v>
      </c>
      <c r="G4087" s="0" t="n">
        <v>0.00890987742706365</v>
      </c>
      <c r="H4087" s="0" t="n">
        <v>0.0196182992348468</v>
      </c>
      <c r="I4087" s="3" t="n">
        <f aca="false" t="array" ref="I4087:L4087">MMULT('t+3'!I4087:L4087,'input - gretl'!$B$3:$E$6)+MMULT('Point forecasts'!$P$5:$T$5,'input - gretl'!$B$9:$E$13)+MMULT('t+3'!Q4087:S4087,'input - gretl'!$B$14:$E$16)+E4087:H4087</f>
        <v>-0.0933936016222079</v>
      </c>
      <c r="J4087" s="3" t="n">
        <v>-0.0306953780625988</v>
      </c>
      <c r="K4087" s="3" t="n">
        <v>0.0398605634712938</v>
      </c>
      <c r="L4087" s="3" t="n">
        <v>-0.0489916852247749</v>
      </c>
      <c r="M4087" s="0" t="n">
        <f aca="false">'t+3'!M4087+I4087</f>
        <v>0.117914038809533</v>
      </c>
      <c r="N4087" s="0" t="n">
        <f aca="false">'t+3'!N4087+J4087</f>
        <v>-0.0906735625172233</v>
      </c>
      <c r="O4087" s="0" t="n">
        <f aca="false">'t+3'!O4087+K4087</f>
        <v>2.50051029085988</v>
      </c>
      <c r="P4087" s="0" t="n">
        <f aca="false">'t+3'!P4087+L4087</f>
        <v>1.6397865434484</v>
      </c>
      <c r="Q4087" s="0" t="n">
        <f aca="false" t="array" ref="Q4087:S4087">MMULT(M4087:P4087,'input - gretl'!$B$19:$D$22)+MMULT('Point forecasts'!$J$6:$O$6,'input - gretl'!$B$23:$D$28)</f>
        <v>14.1859009248284</v>
      </c>
      <c r="R4087" s="0" t="n">
        <v>6.83748905408356</v>
      </c>
      <c r="S4087" s="0" t="n">
        <v>9.72282306106434</v>
      </c>
      <c r="U4087" s="10" t="n">
        <f aca="false">NORMSDIST(-M4087/'rhos computation'!$B$11)-EXP(M4087+'rhos computation'!$B$11^2/2)*NORMSDIST(-M4087/'rhos computation'!$B$11-'rhos computation'!$B$11)</f>
        <v>0.0135644457756414</v>
      </c>
      <c r="V4087" s="10" t="n">
        <f aca="false">NORMSDIST(-N4087/'rhos computation'!$B$23)-EXP(N4087+'rhos computation'!$B$23^2/2)*NORMSDIST(-N4087/'rhos computation'!$B$23-'rhos computation'!$B$23)</f>
        <v>0.0865478027288784</v>
      </c>
      <c r="W4087" s="0" t="n">
        <f aca="false">NORMSDIST(-O4087)</f>
        <v>0.0062007264975983</v>
      </c>
      <c r="X4087" s="0" t="n">
        <f aca="false">NORMSDIST(-P4087)</f>
        <v>0.0505247785355163</v>
      </c>
    </row>
    <row r="4088" customFormat="false" ht="12.8" hidden="false" customHeight="false" outlineLevel="0" collapsed="false">
      <c r="A4088" s="0" t="n">
        <v>-1.52410068337179</v>
      </c>
      <c r="B4088" s="0" t="n">
        <v>-0.881237888314368</v>
      </c>
      <c r="C4088" s="0" t="n">
        <v>0.446842515048995</v>
      </c>
      <c r="D4088" s="0" t="n">
        <v>-1.00462481310668</v>
      </c>
      <c r="E4088" s="0" t="n">
        <f aca="false" t="array" ref="E4088:H4088">MMULT(A4088:D4088,'Root matrix of resiudals'!$B$19:E$22)</f>
        <v>-0.0664495099786448</v>
      </c>
      <c r="F4088" s="0" t="n">
        <v>-0.0270913893899843</v>
      </c>
      <c r="G4088" s="0" t="n">
        <v>0.00100377423330344</v>
      </c>
      <c r="H4088" s="0" t="n">
        <v>-0.015264648871557</v>
      </c>
      <c r="I4088" s="3" t="n">
        <f aca="false" t="array" ref="I4088:L4088">MMULT('t+3'!I4088:L4088,'input - gretl'!$B$3:$E$6)+MMULT('Point forecasts'!$P$5:$T$5,'input - gretl'!$B$9:$E$13)+MMULT('t+3'!Q4088:S4088,'input - gretl'!$B$14:$E$16)+E4088:H4088</f>
        <v>-0.116581112750217</v>
      </c>
      <c r="J4088" s="3" t="n">
        <v>-0.057314689418574</v>
      </c>
      <c r="K4088" s="3" t="n">
        <v>-0.00991411804976428</v>
      </c>
      <c r="L4088" s="3" t="n">
        <v>-0.109177172965791</v>
      </c>
      <c r="M4088" s="0" t="n">
        <f aca="false">'t+3'!M4088+I4088</f>
        <v>-0.177617656945233</v>
      </c>
      <c r="N4088" s="0" t="n">
        <f aca="false">'t+3'!N4088+J4088</f>
        <v>-0.252540019603986</v>
      </c>
      <c r="O4088" s="0" t="n">
        <f aca="false">'t+3'!O4088+K4088</f>
        <v>2.36893335382815</v>
      </c>
      <c r="P4088" s="0" t="n">
        <f aca="false">'t+3'!P4088+L4088</f>
        <v>1.55772251187633</v>
      </c>
      <c r="Q4088" s="0" t="n">
        <f aca="false" t="array" ref="Q4088:S4088">MMULT(M4088:P4088,'input - gretl'!$B$19:$D$22)+MMULT('Point forecasts'!$J$6:$O$6,'input - gretl'!$B$23:$D$28)</f>
        <v>13.8903692290736</v>
      </c>
      <c r="R4088" s="0" t="n">
        <v>6.6756225969968</v>
      </c>
      <c r="S4088" s="0" t="n">
        <v>9.66929312125922</v>
      </c>
      <c r="U4088" s="10" t="n">
        <f aca="false">NORMSDIST(-M4088/'rhos computation'!$B$11)-EXP(M4088+'rhos computation'!$B$11^2/2)*NORMSDIST(-M4088/'rhos computation'!$B$11-'rhos computation'!$B$11)</f>
        <v>0.16141601909763</v>
      </c>
      <c r="V4088" s="10" t="n">
        <f aca="false">NORMSDIST(-N4088/'rhos computation'!$B$23)-EXP(N4088+'rhos computation'!$B$23^2/2)*NORMSDIST(-N4088/'rhos computation'!$B$23-'rhos computation'!$B$23)</f>
        <v>0.221936901457135</v>
      </c>
      <c r="W4088" s="0" t="n">
        <f aca="false">NORMSDIST(-O4088)</f>
        <v>0.00891973387103871</v>
      </c>
      <c r="X4088" s="0" t="n">
        <f aca="false">NORMSDIST(-P4088)</f>
        <v>0.05964952080787</v>
      </c>
    </row>
    <row r="4089" customFormat="false" ht="12.8" hidden="false" customHeight="false" outlineLevel="0" collapsed="false">
      <c r="A4089" s="0" t="n">
        <v>-1.34014143572138</v>
      </c>
      <c r="B4089" s="0" t="n">
        <v>0.106562776198263</v>
      </c>
      <c r="C4089" s="0" t="n">
        <v>3.15724514725039</v>
      </c>
      <c r="D4089" s="0" t="n">
        <v>0.662389871444986</v>
      </c>
      <c r="E4089" s="0" t="n">
        <f aca="false" t="array" ref="E4089:H4089">MMULT(A4089:D4089,'Root matrix of resiudals'!$B$19:E$22)</f>
        <v>-0.053610238764854</v>
      </c>
      <c r="F4089" s="0" t="n">
        <v>0.0113896717496825</v>
      </c>
      <c r="G4089" s="0" t="n">
        <v>0.0503664409833166</v>
      </c>
      <c r="H4089" s="0" t="n">
        <v>0.0148845993641327</v>
      </c>
      <c r="I4089" s="3" t="n">
        <f aca="false" t="array" ref="I4089:L4089">MMULT('t+3'!I4089:L4089,'input - gretl'!$B$3:$E$6)+MMULT('Point forecasts'!$P$5:$T$5,'input - gretl'!$B$9:$E$13)+MMULT('t+3'!Q4089:S4089,'input - gretl'!$B$14:$E$16)+E4089:H4089</f>
        <v>-0.134532495075026</v>
      </c>
      <c r="J4089" s="3" t="n">
        <v>-0.0469050493604185</v>
      </c>
      <c r="K4089" s="3" t="n">
        <v>0.0741721949788167</v>
      </c>
      <c r="L4089" s="3" t="n">
        <v>-0.0621853855569083</v>
      </c>
      <c r="M4089" s="0" t="n">
        <f aca="false">'t+3'!M4089+I4089</f>
        <v>0.0525845814209951</v>
      </c>
      <c r="N4089" s="0" t="n">
        <f aca="false">'t+3'!N4089+J4089</f>
        <v>-0.117576204351761</v>
      </c>
      <c r="O4089" s="0" t="n">
        <f aca="false">'t+3'!O4089+K4089</f>
        <v>2.52782681438073</v>
      </c>
      <c r="P4089" s="0" t="n">
        <f aca="false">'t+3'!P4089+L4089</f>
        <v>1.62801683444547</v>
      </c>
      <c r="Q4089" s="0" t="n">
        <f aca="false" t="array" ref="Q4089:S4089">MMULT(M4089:P4089,'input - gretl'!$B$19:$D$22)+MMULT('Point forecasts'!$J$6:$O$6,'input - gretl'!$B$23:$D$28)</f>
        <v>14.1205714674399</v>
      </c>
      <c r="R4089" s="0" t="n">
        <v>6.81058641224902</v>
      </c>
      <c r="S4089" s="0" t="n">
        <v>9.76133316633243</v>
      </c>
      <c r="U4089" s="10" t="n">
        <f aca="false">NORMSDIST(-M4089/'rhos computation'!$B$11)-EXP(M4089+'rhos computation'!$B$11^2/2)*NORMSDIST(-M4089/'rhos computation'!$B$11-'rhos computation'!$B$11)</f>
        <v>0.0296452579500466</v>
      </c>
      <c r="V4089" s="10" t="n">
        <f aca="false">NORMSDIST(-N4089/'rhos computation'!$B$23)-EXP(N4089+'rhos computation'!$B$23^2/2)*NORMSDIST(-N4089/'rhos computation'!$B$23-'rhos computation'!$B$23)</f>
        <v>0.109899732224253</v>
      </c>
      <c r="W4089" s="0" t="n">
        <f aca="false">NORMSDIST(-O4089)</f>
        <v>0.00573854752956357</v>
      </c>
      <c r="X4089" s="0" t="n">
        <f aca="false">NORMSDIST(-P4089)</f>
        <v>0.0517606581270731</v>
      </c>
    </row>
    <row r="4090" customFormat="false" ht="12.8" hidden="false" customHeight="false" outlineLevel="0" collapsed="false">
      <c r="A4090" s="0" t="n">
        <v>-0.0519162403577506</v>
      </c>
      <c r="B4090" s="0" t="n">
        <v>-0.176410396365836</v>
      </c>
      <c r="C4090" s="0" t="n">
        <v>0.136668571722282</v>
      </c>
      <c r="D4090" s="0" t="n">
        <v>0.138015335409328</v>
      </c>
      <c r="E4090" s="0" t="n">
        <f aca="false" t="array" ref="E4090:H4090">MMULT(A4090:D4090,'Root matrix of resiudals'!$B$19:E$22)</f>
        <v>-0.00251089050497827</v>
      </c>
      <c r="F4090" s="0" t="n">
        <v>-0.00465821489739976</v>
      </c>
      <c r="G4090" s="0" t="n">
        <v>0.00166302995051173</v>
      </c>
      <c r="H4090" s="0" t="n">
        <v>0.00240439776044245</v>
      </c>
      <c r="I4090" s="3" t="n">
        <f aca="false" t="array" ref="I4090:L4090">MMULT('t+3'!I4090:L4090,'input - gretl'!$B$3:$E$6)+MMULT('Point forecasts'!$P$5:$T$5,'input - gretl'!$B$9:$E$13)+MMULT('t+3'!Q4090:S4090,'input - gretl'!$B$14:$E$16)+E4090:H4090</f>
        <v>-0.0539902758523192</v>
      </c>
      <c r="J4090" s="3" t="n">
        <v>-0.024811586397932</v>
      </c>
      <c r="K4090" s="3" t="n">
        <v>0.0178109089097873</v>
      </c>
      <c r="L4090" s="3" t="n">
        <v>-0.075805295829175</v>
      </c>
      <c r="M4090" s="0" t="n">
        <f aca="false">'t+3'!M4090+I4090</f>
        <v>0.076557217576211</v>
      </c>
      <c r="N4090" s="0" t="n">
        <f aca="false">'t+3'!N4090+J4090</f>
        <v>-0.156725518879467</v>
      </c>
      <c r="O4090" s="0" t="n">
        <f aca="false">'t+3'!O4090+K4090</f>
        <v>2.41148353634007</v>
      </c>
      <c r="P4090" s="0" t="n">
        <f aca="false">'t+3'!P4090+L4090</f>
        <v>1.5560959749621</v>
      </c>
      <c r="Q4090" s="0" t="n">
        <f aca="false" t="array" ref="Q4090:S4090">MMULT(M4090:P4090,'input - gretl'!$B$19:$D$22)+MMULT('Point forecasts'!$J$6:$O$6,'input - gretl'!$B$23:$D$28)</f>
        <v>14.1445441035951</v>
      </c>
      <c r="R4090" s="0" t="n">
        <v>6.77143709772131</v>
      </c>
      <c r="S4090" s="0" t="n">
        <v>9.71339022170343</v>
      </c>
      <c r="U4090" s="10" t="n">
        <f aca="false">NORMSDIST(-M4090/'rhos computation'!$B$11)-EXP(M4090+'rhos computation'!$B$11^2/2)*NORMSDIST(-M4090/'rhos computation'!$B$11-'rhos computation'!$B$11)</f>
        <v>0.0226609397848792</v>
      </c>
      <c r="V4090" s="10" t="n">
        <f aca="false">NORMSDIST(-N4090/'rhos computation'!$B$23)-EXP(N4090+'rhos computation'!$B$23^2/2)*NORMSDIST(-N4090/'rhos computation'!$B$23-'rhos computation'!$B$23)</f>
        <v>0.14374591394528</v>
      </c>
      <c r="W4090" s="0" t="n">
        <f aca="false">NORMSDIST(-O4090)</f>
        <v>0.0079438845683149</v>
      </c>
      <c r="X4090" s="0" t="n">
        <f aca="false">NORMSDIST(-P4090)</f>
        <v>0.0598426360014531</v>
      </c>
    </row>
    <row r="4091" customFormat="false" ht="12.8" hidden="false" customHeight="false" outlineLevel="0" collapsed="false">
      <c r="A4091" s="0" t="n">
        <v>0.605150273299985</v>
      </c>
      <c r="B4091" s="0" t="n">
        <v>0.352511713109969</v>
      </c>
      <c r="C4091" s="0" t="n">
        <v>-0.535401944965787</v>
      </c>
      <c r="D4091" s="0" t="n">
        <v>0.414321219791418</v>
      </c>
      <c r="E4091" s="0" t="n">
        <f aca="false" t="array" ref="E4091:H4091">MMULT(A4091:D4091,'Root matrix of resiudals'!$B$19:E$22)</f>
        <v>0.0259418219142903</v>
      </c>
      <c r="F4091" s="0" t="n">
        <v>0.00954710392649951</v>
      </c>
      <c r="G4091" s="0" t="n">
        <v>-0.00614056882700672</v>
      </c>
      <c r="H4091" s="0" t="n">
        <v>0.00590148313933979</v>
      </c>
      <c r="I4091" s="3" t="n">
        <f aca="false" t="array" ref="I4091:L4091">MMULT('t+3'!I4091:L4091,'input - gretl'!$B$3:$E$6)+MMULT('Point forecasts'!$P$5:$T$5,'input - gretl'!$B$9:$E$13)+MMULT('t+3'!Q4091:S4091,'input - gretl'!$B$14:$E$16)+E4091:H4091</f>
        <v>-0.0422623440933102</v>
      </c>
      <c r="J4091" s="3" t="n">
        <v>-0.0464470813924912</v>
      </c>
      <c r="K4091" s="3" t="n">
        <v>0.0102330153802396</v>
      </c>
      <c r="L4091" s="3" t="n">
        <v>-0.0699653292427525</v>
      </c>
      <c r="M4091" s="0" t="n">
        <f aca="false">'t+3'!M4091+I4091</f>
        <v>0.0750244031210385</v>
      </c>
      <c r="N4091" s="0" t="n">
        <f aca="false">'t+3'!N4091+J4091</f>
        <v>-0.151236017799585</v>
      </c>
      <c r="O4091" s="0" t="n">
        <f aca="false">'t+3'!O4091+K4091</f>
        <v>2.43484340204288</v>
      </c>
      <c r="P4091" s="0" t="n">
        <f aca="false">'t+3'!P4091+L4091</f>
        <v>1.63019253527993</v>
      </c>
      <c r="Q4091" s="0" t="n">
        <f aca="false" t="array" ref="Q4091:S4091">MMULT(M4091:P4091,'input - gretl'!$B$19:$D$22)+MMULT('Point forecasts'!$J$6:$O$6,'input - gretl'!$B$23:$D$28)</f>
        <v>14.1430112891399</v>
      </c>
      <c r="R4091" s="0" t="n">
        <v>6.7769265988012</v>
      </c>
      <c r="S4091" s="0" t="n">
        <v>9.66628055371597</v>
      </c>
      <c r="U4091" s="10" t="n">
        <f aca="false">NORMSDIST(-M4091/'rhos computation'!$B$11)-EXP(M4091+'rhos computation'!$B$11^2/2)*NORMSDIST(-M4091/'rhos computation'!$B$11-'rhos computation'!$B$11)</f>
        <v>0.0230678448819495</v>
      </c>
      <c r="V4091" s="10" t="n">
        <f aca="false">NORMSDIST(-N4091/'rhos computation'!$B$23)-EXP(N4091+'rhos computation'!$B$23^2/2)*NORMSDIST(-N4091/'rhos computation'!$B$23-'rhos computation'!$B$23)</f>
        <v>0.139050147422778</v>
      </c>
      <c r="W4091" s="0" t="n">
        <f aca="false">NORMSDIST(-O4091)</f>
        <v>0.00744911787883306</v>
      </c>
      <c r="X4091" s="0" t="n">
        <f aca="false">NORMSDIST(-P4091)</f>
        <v>0.0515304055493808</v>
      </c>
    </row>
    <row r="4092" customFormat="false" ht="12.8" hidden="false" customHeight="false" outlineLevel="0" collapsed="false">
      <c r="A4092" s="0" t="n">
        <v>2.37565971459124</v>
      </c>
      <c r="B4092" s="0" t="n">
        <v>0.795020099254985</v>
      </c>
      <c r="C4092" s="0" t="n">
        <v>-2.29577023255057</v>
      </c>
      <c r="D4092" s="0" t="n">
        <v>0.359823913982808</v>
      </c>
      <c r="E4092" s="0" t="n">
        <f aca="false" t="array" ref="E4092:H4092">MMULT(A4092:D4092,'Root matrix of resiudals'!$B$19:E$22)</f>
        <v>0.100752888893831</v>
      </c>
      <c r="F4092" s="0" t="n">
        <v>0.0198753201057034</v>
      </c>
      <c r="G4092" s="0" t="n">
        <v>-0.0307963246273942</v>
      </c>
      <c r="H4092" s="0" t="n">
        <v>0.00235222600919268</v>
      </c>
      <c r="I4092" s="3" t="n">
        <f aca="false" t="array" ref="I4092:L4092">MMULT('t+3'!I4092:L4092,'input - gretl'!$B$3:$E$6)+MMULT('Point forecasts'!$P$5:$T$5,'input - gretl'!$B$9:$E$13)+MMULT('t+3'!Q4092:S4092,'input - gretl'!$B$14:$E$16)+E4092:H4092</f>
        <v>0.0942353720274293</v>
      </c>
      <c r="J4092" s="3" t="n">
        <v>-0.0448554357587665</v>
      </c>
      <c r="K4092" s="3" t="n">
        <v>-0.0194960647250631</v>
      </c>
      <c r="L4092" s="3" t="n">
        <v>-0.0649827200226387</v>
      </c>
      <c r="M4092" s="0" t="n">
        <f aca="false">'t+3'!M4092+I4092</f>
        <v>0.102075447532759</v>
      </c>
      <c r="N4092" s="0" t="n">
        <f aca="false">'t+3'!N4092+J4092</f>
        <v>-0.110973259255408</v>
      </c>
      <c r="O4092" s="0" t="n">
        <f aca="false">'t+3'!O4092+K4092</f>
        <v>2.39696676339978</v>
      </c>
      <c r="P4092" s="0" t="n">
        <f aca="false">'t+3'!P4092+L4092</f>
        <v>1.56223398995107</v>
      </c>
      <c r="Q4092" s="0" t="n">
        <f aca="false" t="array" ref="Q4092:S4092">MMULT(M4092:P4092,'input - gretl'!$B$19:$D$22)+MMULT('Point forecasts'!$J$6:$O$6,'input - gretl'!$B$23:$D$28)</f>
        <v>14.1700623335516</v>
      </c>
      <c r="R4092" s="0" t="n">
        <v>6.81718935734537</v>
      </c>
      <c r="S4092" s="0" t="n">
        <v>9.69303588960788</v>
      </c>
      <c r="U4092" s="10" t="n">
        <f aca="false">NORMSDIST(-M4092/'rhos computation'!$B$11)-EXP(M4092+'rhos computation'!$B$11^2/2)*NORMSDIST(-M4092/'rhos computation'!$B$11-'rhos computation'!$B$11)</f>
        <v>0.0166367347428415</v>
      </c>
      <c r="V4092" s="10" t="n">
        <f aca="false">NORMSDIST(-N4092/'rhos computation'!$B$23)-EXP(N4092+'rhos computation'!$B$23^2/2)*NORMSDIST(-N4092/'rhos computation'!$B$23-'rhos computation'!$B$23)</f>
        <v>0.104145397428454</v>
      </c>
      <c r="W4092" s="0" t="n">
        <f aca="false">NORMSDIST(-O4092)</f>
        <v>0.00826571157956943</v>
      </c>
      <c r="X4092" s="0" t="n">
        <f aca="false">NORMSDIST(-P4092)</f>
        <v>0.0591164380274759</v>
      </c>
    </row>
    <row r="4093" customFormat="false" ht="12.8" hidden="false" customHeight="false" outlineLevel="0" collapsed="false">
      <c r="A4093" s="0" t="n">
        <v>-1.42304535915052</v>
      </c>
      <c r="B4093" s="0" t="n">
        <v>-1.44494028538029</v>
      </c>
      <c r="C4093" s="0" t="n">
        <v>0.812590694109346</v>
      </c>
      <c r="D4093" s="0" t="n">
        <v>1.11914282931932</v>
      </c>
      <c r="E4093" s="0" t="n">
        <f aca="false" t="array" ref="E4093:H4093">MMULT(A4093:D4093,'Root matrix of resiudals'!$B$19:E$22)</f>
        <v>-0.0637514937852253</v>
      </c>
      <c r="F4093" s="0" t="n">
        <v>-0.0415161284195089</v>
      </c>
      <c r="G4093" s="0" t="n">
        <v>0.00743115582287971</v>
      </c>
      <c r="H4093" s="0" t="n">
        <v>0.0195410213854875</v>
      </c>
      <c r="I4093" s="3" t="n">
        <f aca="false" t="array" ref="I4093:L4093">MMULT('t+3'!I4093:L4093,'input - gretl'!$B$3:$E$6)+MMULT('Point forecasts'!$P$5:$T$5,'input - gretl'!$B$9:$E$13)+MMULT('t+3'!Q4093:S4093,'input - gretl'!$B$14:$E$16)+E4093:H4093</f>
        <v>-0.146048951897201</v>
      </c>
      <c r="J4093" s="3" t="n">
        <v>-0.0908620390914281</v>
      </c>
      <c r="K4093" s="3" t="n">
        <v>0.0196593164525423</v>
      </c>
      <c r="L4093" s="3" t="n">
        <v>-0.0673535930143218</v>
      </c>
      <c r="M4093" s="0" t="n">
        <f aca="false">'t+3'!M4093+I4093</f>
        <v>-0.0559319232623518</v>
      </c>
      <c r="N4093" s="0" t="n">
        <f aca="false">'t+3'!N4093+J4093</f>
        <v>-0.21724953920626</v>
      </c>
      <c r="O4093" s="0" t="n">
        <f aca="false">'t+3'!O4093+K4093</f>
        <v>2.40491030530893</v>
      </c>
      <c r="P4093" s="0" t="n">
        <f aca="false">'t+3'!P4093+L4093</f>
        <v>1.60354527690318</v>
      </c>
      <c r="Q4093" s="0" t="n">
        <f aca="false" t="array" ref="Q4093:S4093">MMULT(M4093:P4093,'input - gretl'!$B$19:$D$22)+MMULT('Point forecasts'!$J$6:$O$6,'input - gretl'!$B$23:$D$28)</f>
        <v>14.0120549627565</v>
      </c>
      <c r="R4093" s="0" t="n">
        <v>6.71091307739452</v>
      </c>
      <c r="S4093" s="0" t="n">
        <v>9.66169033206122</v>
      </c>
      <c r="U4093" s="10" t="n">
        <f aca="false">NORMSDIST(-M4093/'rhos computation'!$B$11)-EXP(M4093+'rhos computation'!$B$11^2/2)*NORMSDIST(-M4093/'rhos computation'!$B$11-'rhos computation'!$B$11)</f>
        <v>0.0787990497334735</v>
      </c>
      <c r="V4093" s="10" t="n">
        <f aca="false">NORMSDIST(-N4093/'rhos computation'!$B$23)-EXP(N4093+'rhos computation'!$B$23^2/2)*NORMSDIST(-N4093/'rhos computation'!$B$23-'rhos computation'!$B$23)</f>
        <v>0.193989164717669</v>
      </c>
      <c r="W4093" s="0" t="n">
        <f aca="false">NORMSDIST(-O4093)</f>
        <v>0.00808821779184822</v>
      </c>
      <c r="X4093" s="0" t="n">
        <f aca="false">NORMSDIST(-P4093)</f>
        <v>0.0544071606708167</v>
      </c>
    </row>
    <row r="4094" customFormat="false" ht="12.8" hidden="false" customHeight="false" outlineLevel="0" collapsed="false">
      <c r="A4094" s="0" t="n">
        <v>-0.621541683469016</v>
      </c>
      <c r="B4094" s="0" t="n">
        <v>1.08981741096574</v>
      </c>
      <c r="C4094" s="0" t="n">
        <v>1.96178316314979</v>
      </c>
      <c r="D4094" s="0" t="n">
        <v>-0.0830332200732413</v>
      </c>
      <c r="E4094" s="0" t="n">
        <f aca="false" t="array" ref="E4094:H4094">MMULT(A4094:D4094,'Root matrix of resiudals'!$B$19:E$22)</f>
        <v>-0.0217441045745267</v>
      </c>
      <c r="F4094" s="0" t="n">
        <v>0.0367692901125329</v>
      </c>
      <c r="G4094" s="0" t="n">
        <v>0.0346652250282334</v>
      </c>
      <c r="H4094" s="0" t="n">
        <v>0.00120888574054317</v>
      </c>
      <c r="I4094" s="3" t="n">
        <f aca="false" t="array" ref="I4094:L4094">MMULT('t+3'!I4094:L4094,'input - gretl'!$B$3:$E$6)+MMULT('Point forecasts'!$P$5:$T$5,'input - gretl'!$B$9:$E$13)+MMULT('t+3'!Q4094:S4094,'input - gretl'!$B$14:$E$16)+E4094:H4094</f>
        <v>-0.0589940945511389</v>
      </c>
      <c r="J4094" s="3" t="n">
        <v>0.0320446392714864</v>
      </c>
      <c r="K4094" s="3" t="n">
        <v>0.0589116152023003</v>
      </c>
      <c r="L4094" s="3" t="n">
        <v>-0.0685835277955156</v>
      </c>
      <c r="M4094" s="0" t="n">
        <f aca="false">'t+3'!M4094+I4094</f>
        <v>0.102769386006995</v>
      </c>
      <c r="N4094" s="0" t="n">
        <f aca="false">'t+3'!N4094+J4094</f>
        <v>-0.0759111180083737</v>
      </c>
      <c r="O4094" s="0" t="n">
        <f aca="false">'t+3'!O4094+K4094</f>
        <v>2.51212643710246</v>
      </c>
      <c r="P4094" s="0" t="n">
        <f aca="false">'t+3'!P4094+L4094</f>
        <v>1.57506880170295</v>
      </c>
      <c r="Q4094" s="0" t="n">
        <f aca="false" t="array" ref="Q4094:S4094">MMULT(M4094:P4094,'input - gretl'!$B$19:$D$22)+MMULT('Point forecasts'!$J$6:$O$6,'input - gretl'!$B$23:$D$28)</f>
        <v>14.1707562720259</v>
      </c>
      <c r="R4094" s="0" t="n">
        <v>6.85225149859241</v>
      </c>
      <c r="S4094" s="0" t="n">
        <v>9.79598901559394</v>
      </c>
      <c r="U4094" s="10" t="n">
        <f aca="false">NORMSDIST(-M4094/'rhos computation'!$B$11)-EXP(M4094+'rhos computation'!$B$11^2/2)*NORMSDIST(-M4094/'rhos computation'!$B$11-'rhos computation'!$B$11)</f>
        <v>0.0164918928599428</v>
      </c>
      <c r="V4094" s="10" t="n">
        <f aca="false">NORMSDIST(-N4094/'rhos computation'!$B$23)-EXP(N4094+'rhos computation'!$B$23^2/2)*NORMSDIST(-N4094/'rhos computation'!$B$23-'rhos computation'!$B$23)</f>
        <v>0.074011532916003</v>
      </c>
      <c r="W4094" s="0" t="n">
        <f aca="false">NORMSDIST(-O4094)</f>
        <v>0.00600030420226785</v>
      </c>
      <c r="X4094" s="0" t="n">
        <f aca="false">NORMSDIST(-P4094)</f>
        <v>0.0576202821966997</v>
      </c>
    </row>
    <row r="4095" customFormat="false" ht="12.8" hidden="false" customHeight="false" outlineLevel="0" collapsed="false">
      <c r="A4095" s="0" t="n">
        <v>-0.513559566658973</v>
      </c>
      <c r="B4095" s="0" t="n">
        <v>1.1018426256638</v>
      </c>
      <c r="C4095" s="0" t="n">
        <v>-1.69750220979036</v>
      </c>
      <c r="D4095" s="0" t="n">
        <v>-1.31515201443363</v>
      </c>
      <c r="E4095" s="0" t="n">
        <f aca="false" t="array" ref="E4095:H4095">MMULT(A4095:D4095,'Root matrix of resiudals'!$B$19:E$22)</f>
        <v>-0.0211326410368659</v>
      </c>
      <c r="F4095" s="0" t="n">
        <v>0.0241380945662574</v>
      </c>
      <c r="G4095" s="0" t="n">
        <v>-0.0255407106146308</v>
      </c>
      <c r="H4095" s="0" t="n">
        <v>-0.0230161196181486</v>
      </c>
      <c r="I4095" s="3" t="n">
        <f aca="false" t="array" ref="I4095:L4095">MMULT('t+3'!I4095:L4095,'input - gretl'!$B$3:$E$6)+MMULT('Point forecasts'!$P$5:$T$5,'input - gretl'!$B$9:$E$13)+MMULT('t+3'!Q4095:S4095,'input - gretl'!$B$14:$E$16)+E4095:H4095</f>
        <v>-0.0728714872875888</v>
      </c>
      <c r="J4095" s="3" t="n">
        <v>-0.0262075140793155</v>
      </c>
      <c r="K4095" s="3" t="n">
        <v>-0.0316682222673555</v>
      </c>
      <c r="L4095" s="3" t="n">
        <v>-0.130946893827909</v>
      </c>
      <c r="M4095" s="0" t="n">
        <f aca="false">'t+3'!M4095+I4095</f>
        <v>-0.13017860631425</v>
      </c>
      <c r="N4095" s="0" t="n">
        <f aca="false">'t+3'!N4095+J4095</f>
        <v>-0.20660384757198</v>
      </c>
      <c r="O4095" s="0" t="n">
        <f aca="false">'t+3'!O4095+K4095</f>
        <v>2.32459555285374</v>
      </c>
      <c r="P4095" s="0" t="n">
        <f aca="false">'t+3'!P4095+L4095</f>
        <v>1.55656733358685</v>
      </c>
      <c r="Q4095" s="0" t="n">
        <f aca="false" t="array" ref="Q4095:S4095">MMULT(M4095:P4095,'input - gretl'!$B$19:$D$22)+MMULT('Point forecasts'!$J$6:$O$6,'input - gretl'!$B$23:$D$28)</f>
        <v>13.9378082797046</v>
      </c>
      <c r="R4095" s="0" t="n">
        <v>6.7215587690288</v>
      </c>
      <c r="S4095" s="0" t="n">
        <v>9.62605395259703</v>
      </c>
      <c r="U4095" s="10" t="n">
        <f aca="false">NORMSDIST(-M4095/'rhos computation'!$B$11)-EXP(M4095+'rhos computation'!$B$11^2/2)*NORMSDIST(-M4095/'rhos computation'!$B$11-'rhos computation'!$B$11)</f>
        <v>0.126961854714462</v>
      </c>
      <c r="V4095" s="10" t="n">
        <f aca="false">NORMSDIST(-N4095/'rhos computation'!$B$23)-EXP(N4095+'rhos computation'!$B$23^2/2)*NORMSDIST(-N4095/'rhos computation'!$B$23-'rhos computation'!$B$23)</f>
        <v>0.185363733163363</v>
      </c>
      <c r="W4095" s="0" t="n">
        <f aca="false">NORMSDIST(-O4095)</f>
        <v>0.0100467984117971</v>
      </c>
      <c r="X4095" s="0" t="n">
        <f aca="false">NORMSDIST(-P4095)</f>
        <v>0.059786622285608</v>
      </c>
    </row>
    <row r="4096" customFormat="false" ht="12.8" hidden="false" customHeight="false" outlineLevel="0" collapsed="false">
      <c r="A4096" s="0" t="n">
        <v>0.790951667029793</v>
      </c>
      <c r="B4096" s="0" t="n">
        <v>-0.553599086816932</v>
      </c>
      <c r="C4096" s="0" t="n">
        <v>-0.783449146004385</v>
      </c>
      <c r="D4096" s="0" t="n">
        <v>-0.00381028087128127</v>
      </c>
      <c r="E4096" s="0" t="n">
        <f aca="false" t="array" ref="E4096:H4096">MMULT(A4096:D4096,'Root matrix of resiudals'!$B$19:E$22)</f>
        <v>0.0317155828264951</v>
      </c>
      <c r="F4096" s="0" t="n">
        <v>-0.0168397824480785</v>
      </c>
      <c r="G4096" s="0" t="n">
        <v>-0.0136406428813645</v>
      </c>
      <c r="H4096" s="0" t="n">
        <v>-0.00129827629167653</v>
      </c>
      <c r="I4096" s="3" t="n">
        <f aca="false" t="array" ref="I4096:L4096">MMULT('t+3'!I4096:L4096,'input - gretl'!$B$3:$E$6)+MMULT('Point forecasts'!$P$5:$T$5,'input - gretl'!$B$9:$E$13)+MMULT('t+3'!Q4096:S4096,'input - gretl'!$B$14:$E$16)+E4096:H4096</f>
        <v>0.0174151881566407</v>
      </c>
      <c r="J4096" s="3" t="n">
        <v>-0.0447622261818251</v>
      </c>
      <c r="K4096" s="3" t="n">
        <v>0.000185914052183909</v>
      </c>
      <c r="L4096" s="3" t="n">
        <v>-0.0752038060664427</v>
      </c>
      <c r="M4096" s="0" t="n">
        <f aca="false">'t+3'!M4096+I4096</f>
        <v>0.0766335697568695</v>
      </c>
      <c r="N4096" s="0" t="n">
        <f aca="false">'t+3'!N4096+J4096</f>
        <v>-0.152922540631312</v>
      </c>
      <c r="O4096" s="0" t="n">
        <f aca="false">'t+3'!O4096+K4096</f>
        <v>2.47421711595669</v>
      </c>
      <c r="P4096" s="0" t="n">
        <f aca="false">'t+3'!P4096+L4096</f>
        <v>1.61292765702375</v>
      </c>
      <c r="Q4096" s="0" t="n">
        <f aca="false" t="array" ref="Q4096:S4096">MMULT(M4096:P4096,'input - gretl'!$B$19:$D$22)+MMULT('Point forecasts'!$J$6:$O$6,'input - gretl'!$B$23:$D$28)</f>
        <v>14.1446204557757</v>
      </c>
      <c r="R4096" s="0" t="n">
        <v>6.77524007596947</v>
      </c>
      <c r="S4096" s="0" t="n">
        <v>9.72207403009532</v>
      </c>
      <c r="U4096" s="10" t="n">
        <f aca="false">NORMSDIST(-M4096/'rhos computation'!$B$11)-EXP(M4096+'rhos computation'!$B$11^2/2)*NORMSDIST(-M4096/'rhos computation'!$B$11-'rhos computation'!$B$11)</f>
        <v>0.0226408091546779</v>
      </c>
      <c r="V4096" s="10" t="n">
        <f aca="false">NORMSDIST(-N4096/'rhos computation'!$B$23)-EXP(N4096+'rhos computation'!$B$23^2/2)*NORMSDIST(-N4096/'rhos computation'!$B$23-'rhos computation'!$B$23)</f>
        <v>0.140494999325313</v>
      </c>
      <c r="W4096" s="0" t="n">
        <f aca="false">NORMSDIST(-O4096)</f>
        <v>0.00667642604335794</v>
      </c>
      <c r="X4096" s="0" t="n">
        <f aca="false">NORMSDIST(-P4096)</f>
        <v>0.0533801128496964</v>
      </c>
    </row>
    <row r="4097" customFormat="false" ht="12.8" hidden="false" customHeight="false" outlineLevel="0" collapsed="false">
      <c r="A4097" s="0" t="n">
        <v>-0.335159876191778</v>
      </c>
      <c r="B4097" s="0" t="n">
        <v>0.0628965518440001</v>
      </c>
      <c r="C4097" s="0" t="n">
        <v>0.286029992828569</v>
      </c>
      <c r="D4097" s="0" t="n">
        <v>-2.54334789258601</v>
      </c>
      <c r="E4097" s="0" t="n">
        <f aca="false" t="array" ref="E4097:H4097">MMULT(A4097:D4097,'Root matrix of resiudals'!$B$19:E$22)</f>
        <v>-0.012910281780084</v>
      </c>
      <c r="F4097" s="0" t="n">
        <v>0.001898180232724</v>
      </c>
      <c r="G4097" s="0" t="n">
        <v>0.00150856185694055</v>
      </c>
      <c r="H4097" s="0" t="n">
        <v>-0.0408110227645835</v>
      </c>
      <c r="I4097" s="3" t="n">
        <f aca="false" t="array" ref="I4097:L4097">MMULT('t+3'!I4097:L4097,'input - gretl'!$B$3:$E$6)+MMULT('Point forecasts'!$P$5:$T$5,'input - gretl'!$B$9:$E$13)+MMULT('t+3'!Q4097:S4097,'input - gretl'!$B$14:$E$16)+E4097:H4097</f>
        <v>-0.0394473831578178</v>
      </c>
      <c r="J4097" s="3" t="n">
        <v>-0.0850243565037661</v>
      </c>
      <c r="K4097" s="3" t="n">
        <v>0.00257641392093662</v>
      </c>
      <c r="L4097" s="3" t="n">
        <v>-0.122696069821404</v>
      </c>
      <c r="M4097" s="0" t="n">
        <f aca="false">'t+3'!M4097+I4097</f>
        <v>-0.0153705317834354</v>
      </c>
      <c r="N4097" s="0" t="n">
        <f aca="false">'t+3'!N4097+J4097</f>
        <v>-0.168020304454622</v>
      </c>
      <c r="O4097" s="0" t="n">
        <f aca="false">'t+3'!O4097+K4097</f>
        <v>2.40059316380158</v>
      </c>
      <c r="P4097" s="0" t="n">
        <f aca="false">'t+3'!P4097+L4097</f>
        <v>1.51555071455882</v>
      </c>
      <c r="Q4097" s="0" t="n">
        <f aca="false" t="array" ref="Q4097:S4097">MMULT(M4097:P4097,'input - gretl'!$B$19:$D$22)+MMULT('Point forecasts'!$J$6:$O$6,'input - gretl'!$B$23:$D$28)</f>
        <v>14.0526163542354</v>
      </c>
      <c r="R4097" s="0" t="n">
        <v>6.76014231214616</v>
      </c>
      <c r="S4097" s="0" t="n">
        <v>9.74106041907148</v>
      </c>
      <c r="U4097" s="10" t="n">
        <f aca="false">NORMSDIST(-M4097/'rhos computation'!$B$11)-EXP(M4097+'rhos computation'!$B$11^2/2)*NORMSDIST(-M4097/'rhos computation'!$B$11-'rhos computation'!$B$11)</f>
        <v>0.0570752946484299</v>
      </c>
      <c r="V4097" s="10" t="n">
        <f aca="false">NORMSDIST(-N4097/'rhos computation'!$B$23)-EXP(N4097+'rhos computation'!$B$23^2/2)*NORMSDIST(-N4097/'rhos computation'!$B$23-'rhos computation'!$B$23)</f>
        <v>0.153339846582472</v>
      </c>
      <c r="W4097" s="0" t="n">
        <f aca="false">NORMSDIST(-O4097)</f>
        <v>0.0081842617514032</v>
      </c>
      <c r="X4097" s="0" t="n">
        <f aca="false">NORMSDIST(-P4097)</f>
        <v>0.0648164987059386</v>
      </c>
    </row>
    <row r="4098" customFormat="false" ht="12.8" hidden="false" customHeight="false" outlineLevel="0" collapsed="false">
      <c r="A4098" s="0" t="n">
        <v>0.945355444945416</v>
      </c>
      <c r="B4098" s="0" t="n">
        <v>-0.62667541133421</v>
      </c>
      <c r="C4098" s="0" t="n">
        <v>0.513594930815022</v>
      </c>
      <c r="D4098" s="0" t="n">
        <v>-0.0657778393644511</v>
      </c>
      <c r="E4098" s="0" t="n">
        <f aca="false" t="array" ref="E4098:H4098">MMULT(A4098:D4098,'Root matrix of resiudals'!$B$19:E$22)</f>
        <v>0.0398007653410756</v>
      </c>
      <c r="F4098" s="0" t="n">
        <v>-0.0139252586007352</v>
      </c>
      <c r="G4098" s="0" t="n">
        <v>0.00711934494617847</v>
      </c>
      <c r="H4098" s="0" t="n">
        <v>-0.000882312138170158</v>
      </c>
      <c r="I4098" s="3" t="n">
        <f aca="false" t="array" ref="I4098:L4098">MMULT('t+3'!I4098:L4098,'input - gretl'!$B$3:$E$6)+MMULT('Point forecasts'!$P$5:$T$5,'input - gretl'!$B$9:$E$13)+MMULT('t+3'!Q4098:S4098,'input - gretl'!$B$14:$E$16)+E4098:H4098</f>
        <v>-0.0351802580392285</v>
      </c>
      <c r="J4098" s="3" t="n">
        <v>-0.0687833798462309</v>
      </c>
      <c r="K4098" s="3" t="n">
        <v>0.0171777368774068</v>
      </c>
      <c r="L4098" s="3" t="n">
        <v>-0.0964094607348235</v>
      </c>
      <c r="M4098" s="0" t="n">
        <f aca="false">'t+3'!M4098+I4098</f>
        <v>-0.0108140711236209</v>
      </c>
      <c r="N4098" s="0" t="n">
        <f aca="false">'t+3'!N4098+J4098</f>
        <v>-0.211092367964212</v>
      </c>
      <c r="O4098" s="0" t="n">
        <f aca="false">'t+3'!O4098+K4098</f>
        <v>2.38420861242003</v>
      </c>
      <c r="P4098" s="0" t="n">
        <f aca="false">'t+3'!P4098+L4098</f>
        <v>1.60504762525353</v>
      </c>
      <c r="Q4098" s="0" t="n">
        <f aca="false" t="array" ref="Q4098:S4098">MMULT(M4098:P4098,'input - gretl'!$B$19:$D$22)+MMULT('Point forecasts'!$J$6:$O$6,'input - gretl'!$B$23:$D$28)</f>
        <v>14.0571728148952</v>
      </c>
      <c r="R4098" s="0" t="n">
        <v>6.71707024863657</v>
      </c>
      <c r="S4098" s="0" t="n">
        <v>9.63955983077373</v>
      </c>
      <c r="U4098" s="10" t="n">
        <f aca="false">NORMSDIST(-M4098/'rhos computation'!$B$11)-EXP(M4098+'rhos computation'!$B$11^2/2)*NORMSDIST(-M4098/'rhos computation'!$B$11-'rhos computation'!$B$11)</f>
        <v>0.0548770740869857</v>
      </c>
      <c r="V4098" s="10" t="n">
        <f aca="false">NORMSDIST(-N4098/'rhos computation'!$B$23)-EXP(N4098+'rhos computation'!$B$23^2/2)*NORMSDIST(-N4098/'rhos computation'!$B$23-'rhos computation'!$B$23)</f>
        <v>0.189011567557878</v>
      </c>
      <c r="W4098" s="0" t="n">
        <f aca="false">NORMSDIST(-O4098)</f>
        <v>0.00855794835117372</v>
      </c>
      <c r="X4098" s="0" t="n">
        <f aca="false">NORMSDIST(-P4098)</f>
        <v>0.0542416620612964</v>
      </c>
    </row>
    <row r="4099" customFormat="false" ht="12.8" hidden="false" customHeight="false" outlineLevel="0" collapsed="false">
      <c r="A4099" s="0" t="n">
        <v>-1.02728655495923</v>
      </c>
      <c r="B4099" s="0" t="n">
        <v>-1.72858064717381</v>
      </c>
      <c r="C4099" s="0" t="n">
        <v>0.158434762344485</v>
      </c>
      <c r="D4099" s="0" t="n">
        <v>-1.44673243589023</v>
      </c>
      <c r="E4099" s="0" t="n">
        <f aca="false" t="array" ref="E4099:H4099">MMULT(A4099:D4099,'Root matrix of resiudals'!$B$19:E$22)</f>
        <v>-0.0472395012396458</v>
      </c>
      <c r="F4099" s="0" t="n">
        <v>-0.0512414275046535</v>
      </c>
      <c r="G4099" s="0" t="n">
        <v>-0.00657898234497243</v>
      </c>
      <c r="H4099" s="0" t="n">
        <v>-0.0230149207866115</v>
      </c>
      <c r="I4099" s="3" t="n">
        <f aca="false" t="array" ref="I4099:L4099">MMULT('t+3'!I4099:L4099,'input - gretl'!$B$3:$E$6)+MMULT('Point forecasts'!$P$5:$T$5,'input - gretl'!$B$9:$E$13)+MMULT('t+3'!Q4099:S4099,'input - gretl'!$B$14:$E$16)+E4099:H4099</f>
        <v>-0.0744007652277887</v>
      </c>
      <c r="J4099" s="3" t="n">
        <v>-0.083995505141555</v>
      </c>
      <c r="K4099" s="3" t="n">
        <v>0.0121363285980804</v>
      </c>
      <c r="L4099" s="3" t="n">
        <v>-0.104210315155596</v>
      </c>
      <c r="M4099" s="0" t="n">
        <f aca="false">'t+3'!M4099+I4099</f>
        <v>0.0741148181657222</v>
      </c>
      <c r="N4099" s="0" t="n">
        <f aca="false">'t+3'!N4099+J4099</f>
        <v>-0.195768197166274</v>
      </c>
      <c r="O4099" s="0" t="n">
        <f aca="false">'t+3'!O4099+K4099</f>
        <v>2.46949211564371</v>
      </c>
      <c r="P4099" s="0" t="n">
        <f aca="false">'t+3'!P4099+L4099</f>
        <v>1.59363615209099</v>
      </c>
      <c r="Q4099" s="0" t="n">
        <f aca="false" t="array" ref="Q4099:S4099">MMULT(M4099:P4099,'input - gretl'!$B$19:$D$22)+MMULT('Point forecasts'!$J$6:$O$6,'input - gretl'!$B$23:$D$28)</f>
        <v>14.1421017041846</v>
      </c>
      <c r="R4099" s="0" t="n">
        <v>6.73239441943451</v>
      </c>
      <c r="S4099" s="0" t="n">
        <v>9.73569621554864</v>
      </c>
      <c r="U4099" s="10" t="n">
        <f aca="false">NORMSDIST(-M4099/'rhos computation'!$B$11)-EXP(M4099+'rhos computation'!$B$11^2/2)*NORMSDIST(-M4099/'rhos computation'!$B$11-'rhos computation'!$B$11)</f>
        <v>0.0233118090674949</v>
      </c>
      <c r="V4099" s="10" t="n">
        <f aca="false">NORMSDIST(-N4099/'rhos computation'!$B$23)-EXP(N4099+'rhos computation'!$B$23^2/2)*NORMSDIST(-N4099/'rhos computation'!$B$23-'rhos computation'!$B$23)</f>
        <v>0.176490645049478</v>
      </c>
      <c r="W4099" s="0" t="n">
        <f aca="false">NORMSDIST(-O4099)</f>
        <v>0.00676525000977655</v>
      </c>
      <c r="X4099" s="0" t="n">
        <f aca="false">NORMSDIST(-P4099)</f>
        <v>0.0555087761559742</v>
      </c>
    </row>
    <row r="4100" customFormat="false" ht="12.8" hidden="false" customHeight="false" outlineLevel="0" collapsed="false">
      <c r="A4100" s="0" t="n">
        <v>0.665035244389763</v>
      </c>
      <c r="B4100" s="0" t="n">
        <v>0.119354814746082</v>
      </c>
      <c r="C4100" s="0" t="n">
        <v>0.623191875180404</v>
      </c>
      <c r="D4100" s="0" t="n">
        <v>-1.46317959931493</v>
      </c>
      <c r="E4100" s="0" t="n">
        <f aca="false" t="array" ref="E4100:H4100">MMULT(A4100:D4100,'Root matrix of resiudals'!$B$19:E$22)</f>
        <v>0.0301333907683489</v>
      </c>
      <c r="F4100" s="0" t="n">
        <v>0.00705746477183198</v>
      </c>
      <c r="G4100" s="0" t="n">
        <v>0.00961746359260531</v>
      </c>
      <c r="H4100" s="0" t="n">
        <v>-0.0232762000159073</v>
      </c>
      <c r="I4100" s="3" t="n">
        <f aca="false" t="array" ref="I4100:L4100">MMULT('t+3'!I4100:L4100,'input - gretl'!$B$3:$E$6)+MMULT('Point forecasts'!$P$5:$T$5,'input - gretl'!$B$9:$E$13)+MMULT('t+3'!Q4100:S4100,'input - gretl'!$B$14:$E$16)+E4100:H4100</f>
        <v>-0.028825620787869</v>
      </c>
      <c r="J4100" s="3" t="n">
        <v>-0.0725123312879972</v>
      </c>
      <c r="K4100" s="3" t="n">
        <v>0.00810871405673132</v>
      </c>
      <c r="L4100" s="3" t="n">
        <v>-0.101608869475443</v>
      </c>
      <c r="M4100" s="0" t="n">
        <f aca="false">'t+3'!M4100+I4100</f>
        <v>0.0068302852508735</v>
      </c>
      <c r="N4100" s="0" t="n">
        <f aca="false">'t+3'!N4100+J4100</f>
        <v>-0.180004425349589</v>
      </c>
      <c r="O4100" s="0" t="n">
        <f aca="false">'t+3'!O4100+K4100</f>
        <v>2.40933286056924</v>
      </c>
      <c r="P4100" s="0" t="n">
        <f aca="false">'t+3'!P4100+L4100</f>
        <v>1.55675295515801</v>
      </c>
      <c r="Q4100" s="0" t="n">
        <f aca="false" t="array" ref="Q4100:S4100">MMULT(M4100:P4100,'input - gretl'!$B$19:$D$22)+MMULT('Point forecasts'!$J$6:$O$6,'input - gretl'!$B$23:$D$28)</f>
        <v>14.0748171712697</v>
      </c>
      <c r="R4100" s="0" t="n">
        <v>6.74815819125119</v>
      </c>
      <c r="S4100" s="0" t="n">
        <v>9.71061472491729</v>
      </c>
      <c r="U4100" s="10" t="n">
        <f aca="false">NORMSDIST(-M4100/'rhos computation'!$B$11)-EXP(M4100+'rhos computation'!$B$11^2/2)*NORMSDIST(-M4100/'rhos computation'!$B$11-'rhos computation'!$B$11)</f>
        <v>0.0468479919486409</v>
      </c>
      <c r="V4100" s="10" t="n">
        <f aca="false">NORMSDIST(-N4100/'rhos computation'!$B$23)-EXP(N4100+'rhos computation'!$B$23^2/2)*NORMSDIST(-N4100/'rhos computation'!$B$23-'rhos computation'!$B$23)</f>
        <v>0.163413350856658</v>
      </c>
      <c r="W4100" s="0" t="n">
        <f aca="false">NORMSDIST(-O4100)</f>
        <v>0.00799085723797479</v>
      </c>
      <c r="X4100" s="0" t="n">
        <f aca="false">NORMSDIST(-P4100)</f>
        <v>0.059764575295185</v>
      </c>
    </row>
    <row r="4101" customFormat="false" ht="12.8" hidden="false" customHeight="false" outlineLevel="0" collapsed="false">
      <c r="A4101" s="0" t="n">
        <v>-1.17619230090445</v>
      </c>
      <c r="B4101" s="0" t="n">
        <v>-0.730823642420347</v>
      </c>
      <c r="C4101" s="0" t="n">
        <v>-0.232556071957611</v>
      </c>
      <c r="D4101" s="0" t="n">
        <v>-0.572377084858361</v>
      </c>
      <c r="E4101" s="0" t="n">
        <f aca="false" t="array" ref="E4101:H4101">MMULT(A4101:D4101,'Root matrix of resiudals'!$B$19:E$22)</f>
        <v>-0.0521868804530557</v>
      </c>
      <c r="F4101" s="0" t="n">
        <v>-0.0244169313808903</v>
      </c>
      <c r="G4101" s="0" t="n">
        <v>-0.00848024715394849</v>
      </c>
      <c r="H4101" s="0" t="n">
        <v>-0.00915195501189068</v>
      </c>
      <c r="I4101" s="3" t="n">
        <f aca="false" t="array" ref="I4101:L4101">MMULT('t+3'!I4101:L4101,'input - gretl'!$B$3:$E$6)+MMULT('Point forecasts'!$P$5:$T$5,'input - gretl'!$B$9:$E$13)+MMULT('t+3'!Q4101:S4101,'input - gretl'!$B$14:$E$16)+E4101:H4101</f>
        <v>-0.112280885211778</v>
      </c>
      <c r="J4101" s="3" t="n">
        <v>-0.0656268981565072</v>
      </c>
      <c r="K4101" s="3" t="n">
        <v>-0.00153562570990787</v>
      </c>
      <c r="L4101" s="3" t="n">
        <v>-0.0771819041431222</v>
      </c>
      <c r="M4101" s="0" t="n">
        <f aca="false">'t+3'!M4101+I4101</f>
        <v>-0.0347871793195407</v>
      </c>
      <c r="N4101" s="0" t="n">
        <f aca="false">'t+3'!N4101+J4101</f>
        <v>-0.18308183545176</v>
      </c>
      <c r="O4101" s="0" t="n">
        <f aca="false">'t+3'!O4101+K4101</f>
        <v>2.43132690860499</v>
      </c>
      <c r="P4101" s="0" t="n">
        <f aca="false">'t+3'!P4101+L4101</f>
        <v>1.57809649374262</v>
      </c>
      <c r="Q4101" s="0" t="n">
        <f aca="false" t="array" ref="Q4101:S4101">MMULT(M4101:P4101,'input - gretl'!$B$19:$D$22)+MMULT('Point forecasts'!$J$6:$O$6,'input - gretl'!$B$23:$D$28)</f>
        <v>14.0331997066993</v>
      </c>
      <c r="R4101" s="0" t="n">
        <v>6.74508078114902</v>
      </c>
      <c r="S4101" s="0" t="n">
        <v>9.71231000058214</v>
      </c>
      <c r="U4101" s="10" t="n">
        <f aca="false">NORMSDIST(-M4101/'rhos computation'!$B$11)-EXP(M4101+'rhos computation'!$B$11^2/2)*NORMSDIST(-M4101/'rhos computation'!$B$11-'rhos computation'!$B$11)</f>
        <v>0.0670021555084208</v>
      </c>
      <c r="V4101" s="10" t="n">
        <f aca="false">NORMSDIST(-N4101/'rhos computation'!$B$23)-EXP(N4101+'rhos computation'!$B$23^2/2)*NORMSDIST(-N4101/'rhos computation'!$B$23-'rhos computation'!$B$23)</f>
        <v>0.165981920081169</v>
      </c>
      <c r="W4101" s="0" t="n">
        <f aca="false">NORMSDIST(-O4101)</f>
        <v>0.00752181718966241</v>
      </c>
      <c r="X4101" s="0" t="n">
        <f aca="false">NORMSDIST(-P4101)</f>
        <v>0.0572717218010652</v>
      </c>
    </row>
    <row r="4102" customFormat="false" ht="12.8" hidden="false" customHeight="false" outlineLevel="0" collapsed="false">
      <c r="A4102" s="0" t="n">
        <v>-0.334420365909658</v>
      </c>
      <c r="B4102" s="0" t="n">
        <v>1.51720836533134</v>
      </c>
      <c r="C4102" s="0" t="n">
        <v>0.776179534561798</v>
      </c>
      <c r="D4102" s="0" t="n">
        <v>-0.636065181171072</v>
      </c>
      <c r="E4102" s="0" t="n">
        <f aca="false" t="array" ref="E4102:H4102">MMULT(A4102:D4102,'Root matrix of resiudals'!$B$19:E$22)</f>
        <v>-0.00971045088320827</v>
      </c>
      <c r="F4102" s="0" t="n">
        <v>0.0453377488652287</v>
      </c>
      <c r="G4102" s="0" t="n">
        <v>0.0168144093049627</v>
      </c>
      <c r="H4102" s="0" t="n">
        <v>-0.0092048809448965</v>
      </c>
      <c r="I4102" s="3" t="n">
        <f aca="false" t="array" ref="I4102:L4102">MMULT('t+3'!I4102:L4102,'input - gretl'!$B$3:$E$6)+MMULT('Point forecasts'!$P$5:$T$5,'input - gretl'!$B$9:$E$13)+MMULT('t+3'!Q4102:S4102,'input - gretl'!$B$14:$E$16)+E4102:H4102</f>
        <v>-0.0814925953223982</v>
      </c>
      <c r="J4102" s="3" t="n">
        <v>0.00381358201727983</v>
      </c>
      <c r="K4102" s="3" t="n">
        <v>0.0125268777588543</v>
      </c>
      <c r="L4102" s="3" t="n">
        <v>-0.104986204152852</v>
      </c>
      <c r="M4102" s="0" t="n">
        <f aca="false">'t+3'!M4102+I4102</f>
        <v>-0.0948072927419964</v>
      </c>
      <c r="N4102" s="0" t="n">
        <f aca="false">'t+3'!N4102+J4102</f>
        <v>-0.170402805485193</v>
      </c>
      <c r="O4102" s="0" t="n">
        <f aca="false">'t+3'!O4102+K4102</f>
        <v>2.42078786263414</v>
      </c>
      <c r="P4102" s="0" t="n">
        <f aca="false">'t+3'!P4102+L4102</f>
        <v>1.60281584281312</v>
      </c>
      <c r="Q4102" s="0" t="n">
        <f aca="false" t="array" ref="Q4102:S4102">MMULT(M4102:P4102,'input - gretl'!$B$19:$D$22)+MMULT('Point forecasts'!$J$6:$O$6,'input - gretl'!$B$23:$D$28)</f>
        <v>13.9731795932769</v>
      </c>
      <c r="R4102" s="0" t="n">
        <v>6.75775981111559</v>
      </c>
      <c r="S4102" s="0" t="n">
        <v>9.67826161767779</v>
      </c>
      <c r="U4102" s="10" t="n">
        <f aca="false">NORMSDIST(-M4102/'rhos computation'!$B$11)-EXP(M4102+'rhos computation'!$B$11^2/2)*NORMSDIST(-M4102/'rhos computation'!$B$11-'rhos computation'!$B$11)</f>
        <v>0.102877209533287</v>
      </c>
      <c r="V4102" s="10" t="n">
        <f aca="false">NORMSDIST(-N4102/'rhos computation'!$B$23)-EXP(N4102+'rhos computation'!$B$23^2/2)*NORMSDIST(-N4102/'rhos computation'!$B$23-'rhos computation'!$B$23)</f>
        <v>0.155351382461498</v>
      </c>
      <c r="W4102" s="0" t="n">
        <f aca="false">NORMSDIST(-O4102)</f>
        <v>0.00774345601884387</v>
      </c>
      <c r="X4102" s="0" t="n">
        <f aca="false">NORMSDIST(-P4102)</f>
        <v>0.0544876590107503</v>
      </c>
    </row>
    <row r="4103" customFormat="false" ht="12.8" hidden="false" customHeight="false" outlineLevel="0" collapsed="false">
      <c r="A4103" s="0" t="n">
        <v>-0.275512483098306</v>
      </c>
      <c r="B4103" s="0" t="n">
        <v>0.106951608451426</v>
      </c>
      <c r="C4103" s="0" t="n">
        <v>-0.210144433288148</v>
      </c>
      <c r="D4103" s="0" t="n">
        <v>-0.455957828123477</v>
      </c>
      <c r="E4103" s="0" t="n">
        <f aca="false" t="array" ref="E4103:H4103">MMULT(A4103:D4103,'Root matrix of resiudals'!$B$19:E$22)</f>
        <v>-0.0116635907596918</v>
      </c>
      <c r="F4103" s="0" t="n">
        <v>0.00164756805496484</v>
      </c>
      <c r="G4103" s="0" t="n">
        <v>-0.00386512939989313</v>
      </c>
      <c r="H4103" s="0" t="n">
        <v>-0.00752700629444492</v>
      </c>
      <c r="I4103" s="3" t="n">
        <f aca="false" t="array" ref="I4103:L4103">MMULT('t+3'!I4103:L4103,'input - gretl'!$B$3:$E$6)+MMULT('Point forecasts'!$P$5:$T$5,'input - gretl'!$B$9:$E$13)+MMULT('t+3'!Q4103:S4103,'input - gretl'!$B$14:$E$16)+E4103:H4103</f>
        <v>-0.0941896894418861</v>
      </c>
      <c r="J4103" s="3" t="n">
        <v>-0.0846336636747679</v>
      </c>
      <c r="K4103" s="3" t="n">
        <v>0.014187829219685</v>
      </c>
      <c r="L4103" s="3" t="n">
        <v>-0.0774077611898475</v>
      </c>
      <c r="M4103" s="0" t="n">
        <f aca="false">'t+3'!M4103+I4103</f>
        <v>0.0191798567335874</v>
      </c>
      <c r="N4103" s="0" t="n">
        <f aca="false">'t+3'!N4103+J4103</f>
        <v>-0.144262915744129</v>
      </c>
      <c r="O4103" s="0" t="n">
        <f aca="false">'t+3'!O4103+K4103</f>
        <v>2.46596516831949</v>
      </c>
      <c r="P4103" s="0" t="n">
        <f aca="false">'t+3'!P4103+L4103</f>
        <v>1.64111770885381</v>
      </c>
      <c r="Q4103" s="0" t="n">
        <f aca="false" t="array" ref="Q4103:S4103">MMULT(M4103:P4103,'input - gretl'!$B$19:$D$22)+MMULT('Point forecasts'!$J$6:$O$6,'input - gretl'!$B$23:$D$28)</f>
        <v>14.0871667427525</v>
      </c>
      <c r="R4103" s="0" t="n">
        <v>6.78389970085665</v>
      </c>
      <c r="S4103" s="0" t="n">
        <v>9.68701193366514</v>
      </c>
      <c r="U4103" s="10" t="n">
        <f aca="false">NORMSDIST(-M4103/'rhos computation'!$B$11)-EXP(M4103+'rhos computation'!$B$11^2/2)*NORMSDIST(-M4103/'rhos computation'!$B$11-'rhos computation'!$B$11)</f>
        <v>0.0416906045335195</v>
      </c>
      <c r="V4103" s="10" t="n">
        <f aca="false">NORMSDIST(-N4103/'rhos computation'!$B$23)-EXP(N4103+'rhos computation'!$B$23^2/2)*NORMSDIST(-N4103/'rhos computation'!$B$23-'rhos computation'!$B$23)</f>
        <v>0.133056759185144</v>
      </c>
      <c r="W4103" s="0" t="n">
        <f aca="false">NORMSDIST(-O4103)</f>
        <v>0.00683223106186167</v>
      </c>
      <c r="X4103" s="0" t="n">
        <f aca="false">NORMSDIST(-P4103)</f>
        <v>0.0503864916946756</v>
      </c>
    </row>
    <row r="4104" customFormat="false" ht="12.8" hidden="false" customHeight="false" outlineLevel="0" collapsed="false">
      <c r="A4104" s="0" t="n">
        <v>1.13676878316452</v>
      </c>
      <c r="B4104" s="0" t="n">
        <v>-0.970956063925356</v>
      </c>
      <c r="C4104" s="0" t="n">
        <v>-0.801108275229392</v>
      </c>
      <c r="D4104" s="0" t="n">
        <v>-1.09289957103135</v>
      </c>
      <c r="E4104" s="0" t="n">
        <f aca="false" t="array" ref="E4104:H4104">MMULT(A4104:D4104,'Root matrix of resiudals'!$B$19:E$22)</f>
        <v>0.0460029150334047</v>
      </c>
      <c r="F4104" s="0" t="n">
        <v>-0.0281164736302009</v>
      </c>
      <c r="G4104" s="0" t="n">
        <v>-0.016243790239993</v>
      </c>
      <c r="H4104" s="0" t="n">
        <v>-0.0191510350844564</v>
      </c>
      <c r="I4104" s="3" t="n">
        <f aca="false" t="array" ref="I4104:L4104">MMULT('t+3'!I4104:L4104,'input - gretl'!$B$3:$E$6)+MMULT('Point forecasts'!$P$5:$T$5,'input - gretl'!$B$9:$E$13)+MMULT('t+3'!Q4104:S4104,'input - gretl'!$B$14:$E$16)+E4104:H4104</f>
        <v>-0.0474000171029621</v>
      </c>
      <c r="J4104" s="3" t="n">
        <v>-0.0896514775235331</v>
      </c>
      <c r="K4104" s="3" t="n">
        <v>-0.0150516440086537</v>
      </c>
      <c r="L4104" s="3" t="n">
        <v>-0.108695922748471</v>
      </c>
      <c r="M4104" s="0" t="n">
        <f aca="false">'t+3'!M4104+I4104</f>
        <v>0.0130305191702376</v>
      </c>
      <c r="N4104" s="0" t="n">
        <f aca="false">'t+3'!N4104+J4104</f>
        <v>-0.243274089237399</v>
      </c>
      <c r="O4104" s="0" t="n">
        <f aca="false">'t+3'!O4104+K4104</f>
        <v>2.35245390638412</v>
      </c>
      <c r="P4104" s="0" t="n">
        <f aca="false">'t+3'!P4104+L4104</f>
        <v>1.57664303163752</v>
      </c>
      <c r="Q4104" s="0" t="n">
        <f aca="false" t="array" ref="Q4104:S4104">MMULT(M4104:P4104,'input - gretl'!$B$19:$D$22)+MMULT('Point forecasts'!$J$6:$O$6,'input - gretl'!$B$23:$D$28)</f>
        <v>14.0810174051891</v>
      </c>
      <c r="R4104" s="0" t="n">
        <v>6.68488852736338</v>
      </c>
      <c r="S4104" s="0" t="n">
        <v>9.63481931349633</v>
      </c>
      <c r="U4104" s="10" t="n">
        <f aca="false">NORMSDIST(-M4104/'rhos computation'!$B$11)-EXP(M4104+'rhos computation'!$B$11^2/2)*NORMSDIST(-M4104/'rhos computation'!$B$11-'rhos computation'!$B$11)</f>
        <v>0.0442108764834097</v>
      </c>
      <c r="V4104" s="10" t="n">
        <f aca="false">NORMSDIST(-N4104/'rhos computation'!$B$23)-EXP(N4104+'rhos computation'!$B$23^2/2)*NORMSDIST(-N4104/'rhos computation'!$B$23-'rhos computation'!$B$23)</f>
        <v>0.21469397153234</v>
      </c>
      <c r="W4104" s="0" t="n">
        <f aca="false">NORMSDIST(-O4104)</f>
        <v>0.00932500053350584</v>
      </c>
      <c r="X4104" s="0" t="n">
        <f aca="false">NORMSDIST(-P4104)</f>
        <v>0.0574388427109666</v>
      </c>
    </row>
    <row r="4105" customFormat="false" ht="12.8" hidden="false" customHeight="false" outlineLevel="0" collapsed="false">
      <c r="A4105" s="0" t="n">
        <v>-1.06402896448586</v>
      </c>
      <c r="B4105" s="0" t="n">
        <v>0.838142277893787</v>
      </c>
      <c r="C4105" s="0" t="n">
        <v>0.627467886710068</v>
      </c>
      <c r="D4105" s="0" t="n">
        <v>1.44108242444959</v>
      </c>
      <c r="E4105" s="0" t="n">
        <f aca="false" t="array" ref="E4105:H4105">MMULT(A4105:D4105,'Root matrix of resiudals'!$B$19:E$22)</f>
        <v>-0.043530590775892</v>
      </c>
      <c r="F4105" s="0" t="n">
        <v>0.0238858176277317</v>
      </c>
      <c r="G4105" s="0" t="n">
        <v>0.0134572345718823</v>
      </c>
      <c r="H4105" s="0" t="n">
        <v>0.0245655855904316</v>
      </c>
      <c r="I4105" s="3" t="n">
        <f aca="false" t="array" ref="I4105:L4105">MMULT('t+3'!I4105:L4105,'input - gretl'!$B$3:$E$6)+MMULT('Point forecasts'!$P$5:$T$5,'input - gretl'!$B$9:$E$13)+MMULT('t+3'!Q4105:S4105,'input - gretl'!$B$14:$E$16)+E4105:H4105</f>
        <v>-0.0842545404778751</v>
      </c>
      <c r="J4105" s="3" t="n">
        <v>-0.0514755496124426</v>
      </c>
      <c r="K4105" s="3" t="n">
        <v>0.0398122341227078</v>
      </c>
      <c r="L4105" s="3" t="n">
        <v>-0.03945261319386</v>
      </c>
      <c r="M4105" s="0" t="n">
        <f aca="false">'t+3'!M4105+I4105</f>
        <v>0.0647811417334421</v>
      </c>
      <c r="N4105" s="0" t="n">
        <f aca="false">'t+3'!N4105+J4105</f>
        <v>-0.0781727096066434</v>
      </c>
      <c r="O4105" s="0" t="n">
        <f aca="false">'t+3'!O4105+K4105</f>
        <v>2.53770185545076</v>
      </c>
      <c r="P4105" s="0" t="n">
        <f aca="false">'t+3'!P4105+L4105</f>
        <v>1.66906141681366</v>
      </c>
      <c r="Q4105" s="0" t="n">
        <f aca="false" t="array" ref="Q4105:S4105">MMULT(M4105:P4105,'input - gretl'!$B$19:$D$22)+MMULT('Point forecasts'!$J$6:$O$6,'input - gretl'!$B$23:$D$28)</f>
        <v>14.1327680277523</v>
      </c>
      <c r="R4105" s="0" t="n">
        <v>6.84998990699414</v>
      </c>
      <c r="S4105" s="0" t="n">
        <v>9.7321727573412</v>
      </c>
      <c r="U4105" s="10" t="n">
        <f aca="false">NORMSDIST(-M4105/'rhos computation'!$B$11)-EXP(M4105+'rhos computation'!$B$11^2/2)*NORMSDIST(-M4105/'rhos computation'!$B$11-'rhos computation'!$B$11)</f>
        <v>0.0259244267308427</v>
      </c>
      <c r="V4105" s="10" t="n">
        <f aca="false">NORMSDIST(-N4105/'rhos computation'!$B$23)-EXP(N4105+'rhos computation'!$B$23^2/2)*NORMSDIST(-N4105/'rhos computation'!$B$23-'rhos computation'!$B$23)</f>
        <v>0.0759088377075687</v>
      </c>
      <c r="W4105" s="0" t="n">
        <f aca="false">NORMSDIST(-O4105)</f>
        <v>0.0055791499424492</v>
      </c>
      <c r="X4105" s="0" t="n">
        <f aca="false">NORMSDIST(-P4105)</f>
        <v>0.0475526043788178</v>
      </c>
    </row>
    <row r="4106" customFormat="false" ht="12.8" hidden="false" customHeight="false" outlineLevel="0" collapsed="false">
      <c r="A4106" s="0" t="n">
        <v>-0.199000098228337</v>
      </c>
      <c r="B4106" s="0" t="n">
        <v>-0.251182371913811</v>
      </c>
      <c r="C4106" s="0" t="n">
        <v>-0.543780204227004</v>
      </c>
      <c r="D4106" s="0" t="n">
        <v>0.924830217291599</v>
      </c>
      <c r="E4106" s="0" t="n">
        <f aca="false" t="array" ref="E4106:H4106">MMULT(A4106:D4106,'Root matrix of resiudals'!$B$19:E$22)</f>
        <v>-0.0101326156234222</v>
      </c>
      <c r="F4106" s="0" t="n">
        <v>-0.00951907771110579</v>
      </c>
      <c r="G4106" s="0" t="n">
        <v>-0.00885184683522244</v>
      </c>
      <c r="H4106" s="0" t="n">
        <v>0.014444217658966</v>
      </c>
      <c r="I4106" s="3" t="n">
        <f aca="false" t="array" ref="I4106:L4106">MMULT('t+3'!I4106:L4106,'input - gretl'!$B$3:$E$6)+MMULT('Point forecasts'!$P$5:$T$5,'input - gretl'!$B$9:$E$13)+MMULT('t+3'!Q4106:S4106,'input - gretl'!$B$14:$E$16)+E4106:H4106</f>
        <v>-0.115609144513111</v>
      </c>
      <c r="J4106" s="3" t="n">
        <v>-0.098684402078542</v>
      </c>
      <c r="K4106" s="3" t="n">
        <v>0.00593957810639867</v>
      </c>
      <c r="L4106" s="3" t="n">
        <v>-0.0595303691144099</v>
      </c>
      <c r="M4106" s="0" t="n">
        <f aca="false">'t+3'!M4106+I4106</f>
        <v>-0.0220643875088456</v>
      </c>
      <c r="N4106" s="0" t="n">
        <f aca="false">'t+3'!N4106+J4106</f>
        <v>-0.168981835368698</v>
      </c>
      <c r="O4106" s="0" t="n">
        <f aca="false">'t+3'!O4106+K4106</f>
        <v>2.41914558554456</v>
      </c>
      <c r="P4106" s="0" t="n">
        <f aca="false">'t+3'!P4106+L4106</f>
        <v>1.63439892886142</v>
      </c>
      <c r="Q4106" s="0" t="n">
        <f aca="false" t="array" ref="Q4106:S4106">MMULT(M4106:P4106,'input - gretl'!$B$19:$D$22)+MMULT('Point forecasts'!$J$6:$O$6,'input - gretl'!$B$23:$D$28)</f>
        <v>14.04592249851</v>
      </c>
      <c r="R4106" s="0" t="n">
        <v>6.75918078123208</v>
      </c>
      <c r="S4106" s="0" t="n">
        <v>9.64658224660198</v>
      </c>
      <c r="U4106" s="10" t="n">
        <f aca="false">NORMSDIST(-M4106/'rhos computation'!$B$11)-EXP(M4106+'rhos computation'!$B$11^2/2)*NORMSDIST(-M4106/'rhos computation'!$B$11-'rhos computation'!$B$11)</f>
        <v>0.0603961035747637</v>
      </c>
      <c r="V4106" s="10" t="n">
        <f aca="false">NORMSDIST(-N4106/'rhos computation'!$B$23)-EXP(N4106+'rhos computation'!$B$23^2/2)*NORMSDIST(-N4106/'rhos computation'!$B$23-'rhos computation'!$B$23)</f>
        <v>0.15415218587897</v>
      </c>
      <c r="W4106" s="0" t="n">
        <f aca="false">NORMSDIST(-O4106)</f>
        <v>0.00777850622750558</v>
      </c>
      <c r="X4106" s="0" t="n">
        <f aca="false">NORMSDIST(-P4106)</f>
        <v>0.0510875565098306</v>
      </c>
    </row>
    <row r="4107" customFormat="false" ht="12.8" hidden="false" customHeight="false" outlineLevel="0" collapsed="false">
      <c r="A4107" s="0" t="n">
        <v>0.339556470968153</v>
      </c>
      <c r="B4107" s="0" t="n">
        <v>-0.515891417823442</v>
      </c>
      <c r="C4107" s="0" t="n">
        <v>-0.306933495822634</v>
      </c>
      <c r="D4107" s="0" t="n">
        <v>0.924815394644687</v>
      </c>
      <c r="E4107" s="0" t="n">
        <f aca="false" t="array" ref="E4107:H4107">MMULT(A4107:D4107,'Root matrix of resiudals'!$B$19:E$22)</f>
        <v>0.0126671425014094</v>
      </c>
      <c r="F4107" s="0" t="n">
        <v>-0.0150125897669202</v>
      </c>
      <c r="G4107" s="0" t="n">
        <v>-0.00532006278675694</v>
      </c>
      <c r="H4107" s="0" t="n">
        <v>0.0144916310678239</v>
      </c>
      <c r="I4107" s="3" t="n">
        <f aca="false" t="array" ref="I4107:L4107">MMULT('t+3'!I4107:L4107,'input - gretl'!$B$3:$E$6)+MMULT('Point forecasts'!$P$5:$T$5,'input - gretl'!$B$9:$E$13)+MMULT('t+3'!Q4107:S4107,'input - gretl'!$B$14:$E$16)+E4107:H4107</f>
        <v>-0.0794478371635544</v>
      </c>
      <c r="J4107" s="3" t="n">
        <v>-0.0637407041238267</v>
      </c>
      <c r="K4107" s="3" t="n">
        <v>0.00551485453847008</v>
      </c>
      <c r="L4107" s="3" t="n">
        <v>-0.0623147878066352</v>
      </c>
      <c r="M4107" s="0" t="n">
        <f aca="false">'t+3'!M4107+I4107</f>
        <v>0.0606356806244415</v>
      </c>
      <c r="N4107" s="0" t="n">
        <f aca="false">'t+3'!N4107+J4107</f>
        <v>-0.181301694428982</v>
      </c>
      <c r="O4107" s="0" t="n">
        <f aca="false">'t+3'!O4107+K4107</f>
        <v>2.40427810184359</v>
      </c>
      <c r="P4107" s="0" t="n">
        <f aca="false">'t+3'!P4107+L4107</f>
        <v>1.58390630761683</v>
      </c>
      <c r="Q4107" s="0" t="n">
        <f aca="false" t="array" ref="Q4107:S4107">MMULT(M4107:P4107,'input - gretl'!$B$19:$D$22)+MMULT('Point forecasts'!$J$6:$O$6,'input - gretl'!$B$23:$D$28)</f>
        <v>14.1286225666433</v>
      </c>
      <c r="R4107" s="0" t="n">
        <v>6.7468609221718</v>
      </c>
      <c r="S4107" s="0" t="n">
        <v>9.67973577033567</v>
      </c>
      <c r="U4107" s="10" t="n">
        <f aca="false">NORMSDIST(-M4107/'rhos computation'!$B$11)-EXP(M4107+'rhos computation'!$B$11^2/2)*NORMSDIST(-M4107/'rhos computation'!$B$11-'rhos computation'!$B$11)</f>
        <v>0.0271495903756478</v>
      </c>
      <c r="V4107" s="10" t="n">
        <f aca="false">NORMSDIST(-N4107/'rhos computation'!$B$23)-EXP(N4107+'rhos computation'!$B$23^2/2)*NORMSDIST(-N4107/'rhos computation'!$B$23-'rhos computation'!$B$23)</f>
        <v>0.164497037607505</v>
      </c>
      <c r="W4107" s="0" t="n">
        <f aca="false">NORMSDIST(-O4107)</f>
        <v>0.00810222029605677</v>
      </c>
      <c r="X4107" s="0" t="n">
        <f aca="false">NORMSDIST(-P4107)</f>
        <v>0.0566075208935722</v>
      </c>
    </row>
    <row r="4108" customFormat="false" ht="12.8" hidden="false" customHeight="false" outlineLevel="0" collapsed="false">
      <c r="A4108" s="0" t="n">
        <v>1.91329789080959</v>
      </c>
      <c r="B4108" s="0" t="n">
        <v>0.545946012604834</v>
      </c>
      <c r="C4108" s="0" t="n">
        <v>0.0141411391568981</v>
      </c>
      <c r="D4108" s="0" t="n">
        <v>-1.40881856772729</v>
      </c>
      <c r="E4108" s="0" t="n">
        <f aca="false" t="array" ref="E4108:H4108">MMULT(A4108:D4108,'Root matrix of resiudals'!$B$19:E$22)</f>
        <v>0.0838822410112859</v>
      </c>
      <c r="F4108" s="0" t="n">
        <v>0.0198892682284602</v>
      </c>
      <c r="G4108" s="0" t="n">
        <v>0.0029382000951522</v>
      </c>
      <c r="H4108" s="0" t="n">
        <v>-0.0235415416017814</v>
      </c>
      <c r="I4108" s="3" t="n">
        <f aca="false" t="array" ref="I4108:L4108">MMULT('t+3'!I4108:L4108,'input - gretl'!$B$3:$E$6)+MMULT('Point forecasts'!$P$5:$T$5,'input - gretl'!$B$9:$E$13)+MMULT('t+3'!Q4108:S4108,'input - gretl'!$B$14:$E$16)+E4108:H4108</f>
        <v>0.00273925990336937</v>
      </c>
      <c r="J4108" s="3" t="n">
        <v>-0.0210993655524148</v>
      </c>
      <c r="K4108" s="3" t="n">
        <v>0.0194517380319217</v>
      </c>
      <c r="L4108" s="3" t="n">
        <v>-0.101419353709063</v>
      </c>
      <c r="M4108" s="0" t="n">
        <f aca="false">'t+3'!M4108+I4108</f>
        <v>0.196075856145281</v>
      </c>
      <c r="N4108" s="0" t="n">
        <f aca="false">'t+3'!N4108+J4108</f>
        <v>-0.13535506453847</v>
      </c>
      <c r="O4108" s="0" t="n">
        <f aca="false">'t+3'!O4108+K4108</f>
        <v>2.42882635516975</v>
      </c>
      <c r="P4108" s="0" t="n">
        <f aca="false">'t+3'!P4108+L4108</f>
        <v>1.54963587287409</v>
      </c>
      <c r="Q4108" s="0" t="n">
        <f aca="false" t="array" ref="Q4108:S4108">MMULT(M4108:P4108,'input - gretl'!$B$19:$D$22)+MMULT('Point forecasts'!$J$6:$O$6,'input - gretl'!$B$23:$D$28)</f>
        <v>14.2640627421641</v>
      </c>
      <c r="R4108" s="0" t="n">
        <v>6.79280755206231</v>
      </c>
      <c r="S4108" s="0" t="n">
        <v>9.73687692062392</v>
      </c>
      <c r="U4108" s="10" t="n">
        <f aca="false">NORMSDIST(-M4108/'rhos computation'!$B$11)-EXP(M4108+'rhos computation'!$B$11^2/2)*NORMSDIST(-M4108/'rhos computation'!$B$11-'rhos computation'!$B$11)</f>
        <v>0.00428043015551248</v>
      </c>
      <c r="V4108" s="10" t="n">
        <f aca="false">NORMSDIST(-N4108/'rhos computation'!$B$23)-EXP(N4108+'rhos computation'!$B$23^2/2)*NORMSDIST(-N4108/'rhos computation'!$B$23-'rhos computation'!$B$23)</f>
        <v>0.125359280218261</v>
      </c>
      <c r="W4108" s="0" t="n">
        <f aca="false">NORMSDIST(-O4108)</f>
        <v>0.00757389265311417</v>
      </c>
      <c r="X4108" s="0" t="n">
        <f aca="false">NORMSDIST(-P4108)</f>
        <v>0.0606144688675822</v>
      </c>
    </row>
    <row r="4109" customFormat="false" ht="12.8" hidden="false" customHeight="false" outlineLevel="0" collapsed="false">
      <c r="A4109" s="0" t="n">
        <v>0.693532364933242</v>
      </c>
      <c r="B4109" s="0" t="n">
        <v>-1.04300759166407</v>
      </c>
      <c r="C4109" s="0" t="n">
        <v>1.0592086743881</v>
      </c>
      <c r="D4109" s="0" t="n">
        <v>-0.608238669844414</v>
      </c>
      <c r="E4109" s="0" t="n">
        <f aca="false" t="array" ref="E4109:H4109">MMULT(A4109:D4109,'Root matrix of resiudals'!$B$19:E$22)</f>
        <v>0.0289354636887853</v>
      </c>
      <c r="F4109" s="0" t="n">
        <v>-0.0244675853830769</v>
      </c>
      <c r="G4109" s="0" t="n">
        <v>0.0134850684666099</v>
      </c>
      <c r="H4109" s="0" t="n">
        <v>-0.00899090862400669</v>
      </c>
      <c r="I4109" s="3" t="n">
        <f aca="false" t="array" ref="I4109:L4109">MMULT('t+3'!I4109:L4109,'input - gretl'!$B$3:$E$6)+MMULT('Point forecasts'!$P$5:$T$5,'input - gretl'!$B$9:$E$13)+MMULT('t+3'!Q4109:S4109,'input - gretl'!$B$14:$E$16)+E4109:H4109</f>
        <v>-0.0431814798413101</v>
      </c>
      <c r="J4109" s="3" t="n">
        <v>-0.0709755083837251</v>
      </c>
      <c r="K4109" s="3" t="n">
        <v>0.0232932768790333</v>
      </c>
      <c r="L4109" s="3" t="n">
        <v>-0.0903139291946264</v>
      </c>
      <c r="M4109" s="0" t="n">
        <f aca="false">'t+3'!M4109+I4109</f>
        <v>0.00303269928884001</v>
      </c>
      <c r="N4109" s="0" t="n">
        <f aca="false">'t+3'!N4109+J4109</f>
        <v>-0.198649379105349</v>
      </c>
      <c r="O4109" s="0" t="n">
        <f aca="false">'t+3'!O4109+K4109</f>
        <v>2.3752947560102</v>
      </c>
      <c r="P4109" s="0" t="n">
        <f aca="false">'t+3'!P4109+L4109</f>
        <v>1.53746877930945</v>
      </c>
      <c r="Q4109" s="0" t="n">
        <f aca="false" t="array" ref="Q4109:S4109">MMULT(M4109:P4109,'input - gretl'!$B$19:$D$22)+MMULT('Point forecasts'!$J$6:$O$6,'input - gretl'!$B$23:$D$28)</f>
        <v>14.0710195853077</v>
      </c>
      <c r="R4109" s="0" t="n">
        <v>6.72951323749543</v>
      </c>
      <c r="S4109" s="0" t="n">
        <v>9.69491683579902</v>
      </c>
      <c r="U4109" s="10" t="n">
        <f aca="false">NORMSDIST(-M4109/'rhos computation'!$B$11)-EXP(M4109+'rhos computation'!$B$11^2/2)*NORMSDIST(-M4109/'rhos computation'!$B$11-'rhos computation'!$B$11)</f>
        <v>0.0485107094642565</v>
      </c>
      <c r="V4109" s="10" t="n">
        <f aca="false">NORMSDIST(-N4109/'rhos computation'!$B$23)-EXP(N4109+'rhos computation'!$B$23^2/2)*NORMSDIST(-N4109/'rhos computation'!$B$23-'rhos computation'!$B$23)</f>
        <v>0.178859226322373</v>
      </c>
      <c r="W4109" s="0" t="n">
        <f aca="false">NORMSDIST(-O4109)</f>
        <v>0.00876747063720219</v>
      </c>
      <c r="X4109" s="0" t="n">
        <f aca="false">NORMSDIST(-P4109)</f>
        <v>0.062089277383665</v>
      </c>
    </row>
    <row r="4110" customFormat="false" ht="12.8" hidden="false" customHeight="false" outlineLevel="0" collapsed="false">
      <c r="A4110" s="0" t="n">
        <v>0.525912976648205</v>
      </c>
      <c r="B4110" s="0" t="n">
        <v>0.508208867457154</v>
      </c>
      <c r="C4110" s="0" t="n">
        <v>1.54424863548383</v>
      </c>
      <c r="D4110" s="0" t="n">
        <v>0.637071109163069</v>
      </c>
      <c r="E4110" s="0" t="n">
        <f aca="false" t="array" ref="E4110:H4110">MMULT(A4110:D4110,'Root matrix of resiudals'!$B$19:E$22)</f>
        <v>0.0253785027115592</v>
      </c>
      <c r="F4110" s="0" t="n">
        <v>0.0212977427744805</v>
      </c>
      <c r="G4110" s="0" t="n">
        <v>0.0280903980190007</v>
      </c>
      <c r="H4110" s="0" t="n">
        <v>0.0119383340485552</v>
      </c>
      <c r="I4110" s="3" t="n">
        <f aca="false" t="array" ref="I4110:L4110">MMULT('t+3'!I4110:L4110,'input - gretl'!$B$3:$E$6)+MMULT('Point forecasts'!$P$5:$T$5,'input - gretl'!$B$9:$E$13)+MMULT('t+3'!Q4110:S4110,'input - gretl'!$B$14:$E$16)+E4110:H4110</f>
        <v>-0.0474004700489907</v>
      </c>
      <c r="J4110" s="3" t="n">
        <v>-0.034731352671594</v>
      </c>
      <c r="K4110" s="3" t="n">
        <v>0.0321723178284386</v>
      </c>
      <c r="L4110" s="3" t="n">
        <v>-0.0776506389777887</v>
      </c>
      <c r="M4110" s="0" t="n">
        <f aca="false">'t+3'!M4110+I4110</f>
        <v>-0.0559315916046332</v>
      </c>
      <c r="N4110" s="0" t="n">
        <f aca="false">'t+3'!N4110+J4110</f>
        <v>-0.165341221625347</v>
      </c>
      <c r="O4110" s="0" t="n">
        <f aca="false">'t+3'!O4110+K4110</f>
        <v>2.43457396543222</v>
      </c>
      <c r="P4110" s="0" t="n">
        <f aca="false">'t+3'!P4110+L4110</f>
        <v>1.6131530198346</v>
      </c>
      <c r="Q4110" s="0" t="n">
        <f aca="false" t="array" ref="Q4110:S4110">MMULT(M4110:P4110,'input - gretl'!$B$19:$D$22)+MMULT('Point forecasts'!$J$6:$O$6,'input - gretl'!$B$23:$D$28)</f>
        <v>14.0120552944142</v>
      </c>
      <c r="R4110" s="0" t="n">
        <v>6.76282139497543</v>
      </c>
      <c r="S4110" s="0" t="n">
        <v>9.6822165482696</v>
      </c>
      <c r="U4110" s="10" t="n">
        <f aca="false">NORMSDIST(-M4110/'rhos computation'!$B$11)-EXP(M4110+'rhos computation'!$B$11^2/2)*NORMSDIST(-M4110/'rhos computation'!$B$11-'rhos computation'!$B$11)</f>
        <v>0.0787988570300726</v>
      </c>
      <c r="V4110" s="10" t="n">
        <f aca="false">NORMSDIST(-N4110/'rhos computation'!$B$23)-EXP(N4110+'rhos computation'!$B$23^2/2)*NORMSDIST(-N4110/'rhos computation'!$B$23-'rhos computation'!$B$23)</f>
        <v>0.151072750364945</v>
      </c>
      <c r="W4110" s="0" t="n">
        <f aca="false">NORMSDIST(-O4110)</f>
        <v>0.00745466617812072</v>
      </c>
      <c r="X4110" s="0" t="n">
        <f aca="false">NORMSDIST(-P4110)</f>
        <v>0.0533556336564942</v>
      </c>
    </row>
    <row r="4111" customFormat="false" ht="12.8" hidden="false" customHeight="false" outlineLevel="0" collapsed="false">
      <c r="A4111" s="0" t="n">
        <v>1.80427004085901</v>
      </c>
      <c r="B4111" s="0" t="n">
        <v>-0.611704477354076</v>
      </c>
      <c r="C4111" s="0" t="n">
        <v>0.243665230534883</v>
      </c>
      <c r="D4111" s="0" t="n">
        <v>0.180155716403608</v>
      </c>
      <c r="E4111" s="0" t="n">
        <f aca="false" t="array" ref="E4111:H4111">MMULT(A4111:D4111,'Root matrix of resiudals'!$B$19:E$22)</f>
        <v>0.0762583859015668</v>
      </c>
      <c r="F4111" s="0" t="n">
        <v>-0.0125057391450774</v>
      </c>
      <c r="G4111" s="0" t="n">
        <v>0.00416573611761681</v>
      </c>
      <c r="H4111" s="0" t="n">
        <v>0.00247143593490953</v>
      </c>
      <c r="I4111" s="3" t="n">
        <f aca="false" t="array" ref="I4111:L4111">MMULT('t+3'!I4111:L4111,'input - gretl'!$B$3:$E$6)+MMULT('Point forecasts'!$P$5:$T$5,'input - gretl'!$B$9:$E$13)+MMULT('t+3'!Q4111:S4111,'input - gretl'!$B$14:$E$16)+E4111:H4111</f>
        <v>0.0273291203291621</v>
      </c>
      <c r="J4111" s="3" t="n">
        <v>-0.0504207742693737</v>
      </c>
      <c r="K4111" s="3" t="n">
        <v>0.0155009251641512</v>
      </c>
      <c r="L4111" s="3" t="n">
        <v>-0.0693449452344924</v>
      </c>
      <c r="M4111" s="0" t="n">
        <f aca="false">'t+3'!M4111+I4111</f>
        <v>0.137818388142167</v>
      </c>
      <c r="N4111" s="0" t="n">
        <f aca="false">'t+3'!N4111+J4111</f>
        <v>-0.160884816898792</v>
      </c>
      <c r="O4111" s="0" t="n">
        <f aca="false">'t+3'!O4111+K4111</f>
        <v>2.45221668902439</v>
      </c>
      <c r="P4111" s="0" t="n">
        <f aca="false">'t+3'!P4111+L4111</f>
        <v>1.58417495418127</v>
      </c>
      <c r="Q4111" s="0" t="n">
        <f aca="false" t="array" ref="Q4111:S4111">MMULT(M4111:P4111,'input - gretl'!$B$19:$D$22)+MMULT('Point forecasts'!$J$6:$O$6,'input - gretl'!$B$23:$D$28)</f>
        <v>14.205805274161</v>
      </c>
      <c r="R4111" s="0" t="n">
        <v>6.76727779970199</v>
      </c>
      <c r="S4111" s="0" t="n">
        <v>9.72741886120136</v>
      </c>
      <c r="U4111" s="10" t="n">
        <f aca="false">NORMSDIST(-M4111/'rhos computation'!$B$11)-EXP(M4111+'rhos computation'!$B$11^2/2)*NORMSDIST(-M4111/'rhos computation'!$B$11-'rhos computation'!$B$11)</f>
        <v>0.0103510224612119</v>
      </c>
      <c r="V4111" s="10" t="n">
        <f aca="false">NORMSDIST(-N4111/'rhos computation'!$B$23)-EXP(N4111+'rhos computation'!$B$23^2/2)*NORMSDIST(-N4111/'rhos computation'!$B$23-'rhos computation'!$B$23)</f>
        <v>0.147289759142156</v>
      </c>
      <c r="W4111" s="0" t="n">
        <f aca="false">NORMSDIST(-O4111)</f>
        <v>0.00709895671640379</v>
      </c>
      <c r="X4111" s="0" t="n">
        <f aca="false">NORMSDIST(-P4111)</f>
        <v>0.0565769555825238</v>
      </c>
    </row>
    <row r="4112" customFormat="false" ht="12.8" hidden="false" customHeight="false" outlineLevel="0" collapsed="false">
      <c r="A4112" s="0" t="n">
        <v>-0.951288698339129</v>
      </c>
      <c r="B4112" s="0" t="n">
        <v>0.883457003951448</v>
      </c>
      <c r="C4112" s="0" t="n">
        <v>-1.72117095823593</v>
      </c>
      <c r="D4112" s="0" t="n">
        <v>-1.46843007604</v>
      </c>
      <c r="E4112" s="0" t="n">
        <f aca="false" t="array" ref="E4112:H4112">MMULT(A4112:D4112,'Root matrix of resiudals'!$B$19:E$22)</f>
        <v>-0.0403782376945352</v>
      </c>
      <c r="F4112" s="0" t="n">
        <v>0.0168121826751905</v>
      </c>
      <c r="G4112" s="0" t="n">
        <v>-0.0274225280317491</v>
      </c>
      <c r="H4112" s="0" t="n">
        <v>-0.0253772118216128</v>
      </c>
      <c r="I4112" s="3" t="n">
        <f aca="false" t="array" ref="I4112:L4112">MMULT('t+3'!I4112:L4112,'input - gretl'!$B$3:$E$6)+MMULT('Point forecasts'!$P$5:$T$5,'input - gretl'!$B$9:$E$13)+MMULT('t+3'!Q4112:S4112,'input - gretl'!$B$14:$E$16)+E4112:H4112</f>
        <v>-0.118193037796863</v>
      </c>
      <c r="J4112" s="3" t="n">
        <v>-0.0215311100294569</v>
      </c>
      <c r="K4112" s="3" t="n">
        <v>-0.00946584073713839</v>
      </c>
      <c r="L4112" s="3" t="n">
        <v>-0.0842022426459098</v>
      </c>
      <c r="M4112" s="0" t="n">
        <f aca="false">'t+3'!M4112+I4112</f>
        <v>0.0155649908315638</v>
      </c>
      <c r="N4112" s="0" t="n">
        <f aca="false">'t+3'!N4112+J4112</f>
        <v>-0.101603541018776</v>
      </c>
      <c r="O4112" s="0" t="n">
        <f aca="false">'t+3'!O4112+K4112</f>
        <v>2.45646030159279</v>
      </c>
      <c r="P4112" s="0" t="n">
        <f aca="false">'t+3'!P4112+L4112</f>
        <v>1.56846160060319</v>
      </c>
      <c r="Q4112" s="0" t="n">
        <f aca="false" t="array" ref="Q4112:S4112">MMULT(M4112:P4112,'input - gretl'!$B$19:$D$22)+MMULT('Point forecasts'!$J$6:$O$6,'input - gretl'!$B$23:$D$28)</f>
        <v>14.0835518768504</v>
      </c>
      <c r="R4112" s="0" t="n">
        <v>6.826559075582</v>
      </c>
      <c r="S4112" s="0" t="n">
        <v>9.74660665869019</v>
      </c>
      <c r="U4112" s="10" t="n">
        <f aca="false">NORMSDIST(-M4112/'rhos computation'!$B$11)-EXP(M4112+'rhos computation'!$B$11^2/2)*NORMSDIST(-M4112/'rhos computation'!$B$11-'rhos computation'!$B$11)</f>
        <v>0.0431606480782653</v>
      </c>
      <c r="V4112" s="10" t="n">
        <f aca="false">NORMSDIST(-N4112/'rhos computation'!$B$23)-EXP(N4112+'rhos computation'!$B$23^2/2)*NORMSDIST(-N4112/'rhos computation'!$B$23-'rhos computation'!$B$23)</f>
        <v>0.0959940906906382</v>
      </c>
      <c r="W4112" s="0" t="n">
        <f aca="false">NORMSDIST(-O4112)</f>
        <v>0.00701566519851852</v>
      </c>
      <c r="X4112" s="0" t="n">
        <f aca="false">NORMSDIST(-P4112)</f>
        <v>0.0583867223570986</v>
      </c>
    </row>
    <row r="4113" customFormat="false" ht="12.8" hidden="false" customHeight="false" outlineLevel="0" collapsed="false">
      <c r="A4113" s="0" t="n">
        <v>-0.14957539215531</v>
      </c>
      <c r="B4113" s="0" t="n">
        <v>1.29961869413271</v>
      </c>
      <c r="C4113" s="0" t="n">
        <v>0.962340270277753</v>
      </c>
      <c r="D4113" s="0" t="n">
        <v>-1.09036720877825</v>
      </c>
      <c r="E4113" s="0" t="n">
        <f aca="false" t="array" ref="E4113:H4113">MMULT(A4113:D4113,'Root matrix of resiudals'!$B$19:E$22)</f>
        <v>-0.00186850945889316</v>
      </c>
      <c r="F4113" s="0" t="n">
        <v>0.0401778411565975</v>
      </c>
      <c r="G4113" s="0" t="n">
        <v>0.0187413138306546</v>
      </c>
      <c r="H4113" s="0" t="n">
        <v>-0.0164487316001461</v>
      </c>
      <c r="I4113" s="3" t="n">
        <f aca="false" t="array" ref="I4113:L4113">MMULT('t+3'!I4113:L4113,'input - gretl'!$B$3:$E$6)+MMULT('Point forecasts'!$P$5:$T$5,'input - gretl'!$B$9:$E$13)+MMULT('t+3'!Q4113:S4113,'input - gretl'!$B$14:$E$16)+E4113:H4113</f>
        <v>-0.0299850450990066</v>
      </c>
      <c r="J4113" s="3" t="n">
        <v>-0.00361382735985952</v>
      </c>
      <c r="K4113" s="3" t="n">
        <v>0.0118226968937746</v>
      </c>
      <c r="L4113" s="3" t="n">
        <v>-0.106383391992183</v>
      </c>
      <c r="M4113" s="0" t="n">
        <f aca="false">'t+3'!M4113+I4113</f>
        <v>-0.087983095049871</v>
      </c>
      <c r="N4113" s="0" t="n">
        <f aca="false">'t+3'!N4113+J4113</f>
        <v>-0.179944185490303</v>
      </c>
      <c r="O4113" s="0" t="n">
        <f aca="false">'t+3'!O4113+K4113</f>
        <v>2.35827808811875</v>
      </c>
      <c r="P4113" s="0" t="n">
        <f aca="false">'t+3'!P4113+L4113</f>
        <v>1.54170049840614</v>
      </c>
      <c r="Q4113" s="0" t="n">
        <f aca="false" t="array" ref="Q4113:S4113">MMULT(M4113:P4113,'input - gretl'!$B$19:$D$22)+MMULT('Point forecasts'!$J$6:$O$6,'input - gretl'!$B$23:$D$28)</f>
        <v>13.980003790969</v>
      </c>
      <c r="R4113" s="0" t="n">
        <v>6.74821843111048</v>
      </c>
      <c r="S4113" s="0" t="n">
        <v>9.67387559146067</v>
      </c>
      <c r="U4113" s="10" t="n">
        <f aca="false">NORMSDIST(-M4113/'rhos computation'!$B$11)-EXP(M4113+'rhos computation'!$B$11^2/2)*NORMSDIST(-M4113/'rhos computation'!$B$11-'rhos computation'!$B$11)</f>
        <v>0.098448855910555</v>
      </c>
      <c r="V4113" s="10" t="n">
        <f aca="false">NORMSDIST(-N4113/'rhos computation'!$B$23)-EXP(N4113+'rhos computation'!$B$23^2/2)*NORMSDIST(-N4113/'rhos computation'!$B$23-'rhos computation'!$B$23)</f>
        <v>0.163362996466068</v>
      </c>
      <c r="W4113" s="0" t="n">
        <f aca="false">NORMSDIST(-O4113)</f>
        <v>0.0091799666785259</v>
      </c>
      <c r="X4113" s="0" t="n">
        <f aca="false">NORMSDIST(-P4113)</f>
        <v>0.0615731953904367</v>
      </c>
    </row>
    <row r="4114" customFormat="false" ht="12.8" hidden="false" customHeight="false" outlineLevel="0" collapsed="false">
      <c r="A4114" s="0" t="n">
        <v>-1.48077049319852</v>
      </c>
      <c r="B4114" s="0" t="n">
        <v>-0.382018749213457</v>
      </c>
      <c r="C4114" s="0" t="n">
        <v>-0.085112198768061</v>
      </c>
      <c r="D4114" s="0" t="n">
        <v>-0.68573549058491</v>
      </c>
      <c r="E4114" s="0" t="n">
        <f aca="false" t="array" ref="E4114:H4114">MMULT(A4114:D4114,'Root matrix of resiudals'!$B$19:E$22)</f>
        <v>-0.0642393482656597</v>
      </c>
      <c r="F4114" s="0" t="n">
        <v>-0.0146185181249514</v>
      </c>
      <c r="G4114" s="0" t="n">
        <v>-0.00535783155997353</v>
      </c>
      <c r="H4114" s="0" t="n">
        <v>-0.0106830436191254</v>
      </c>
      <c r="I4114" s="3" t="n">
        <f aca="false" t="array" ref="I4114:L4114">MMULT('t+3'!I4114:L4114,'input - gretl'!$B$3:$E$6)+MMULT('Point forecasts'!$P$5:$T$5,'input - gretl'!$B$9:$E$13)+MMULT('t+3'!Q4114:S4114,'input - gretl'!$B$14:$E$16)+E4114:H4114</f>
        <v>-0.119192106270007</v>
      </c>
      <c r="J4114" s="3" t="n">
        <v>-0.0807721403869243</v>
      </c>
      <c r="K4114" s="3" t="n">
        <v>-0.00560310132598245</v>
      </c>
      <c r="L4114" s="3" t="n">
        <v>-0.105052277013013</v>
      </c>
      <c r="M4114" s="0" t="n">
        <f aca="false">'t+3'!M4114+I4114</f>
        <v>-0.147748654716547</v>
      </c>
      <c r="N4114" s="0" t="n">
        <f aca="false">'t+3'!N4114+J4114</f>
        <v>-0.231904776308845</v>
      </c>
      <c r="O4114" s="0" t="n">
        <f aca="false">'t+3'!O4114+K4114</f>
        <v>2.40316135168868</v>
      </c>
      <c r="P4114" s="0" t="n">
        <f aca="false">'t+3'!P4114+L4114</f>
        <v>1.64135633488319</v>
      </c>
      <c r="Q4114" s="0" t="n">
        <f aca="false" t="array" ref="Q4114:S4114">MMULT(M4114:P4114,'input - gretl'!$B$19:$D$22)+MMULT('Point forecasts'!$J$6:$O$6,'input - gretl'!$B$23:$D$28)</f>
        <v>13.9202382313023</v>
      </c>
      <c r="R4114" s="0" t="n">
        <v>6.69625784029194</v>
      </c>
      <c r="S4114" s="0" t="n">
        <v>9.62398117174909</v>
      </c>
      <c r="U4114" s="10" t="n">
        <f aca="false">NORMSDIST(-M4114/'rhos computation'!$B$11)-EXP(M4114+'rhos computation'!$B$11^2/2)*NORMSDIST(-M4114/'rhos computation'!$B$11-'rhos computation'!$B$11)</f>
        <v>0.139500180469883</v>
      </c>
      <c r="V4114" s="10" t="n">
        <f aca="false">NORMSDIST(-N4114/'rhos computation'!$B$23)-EXP(N4114+'rhos computation'!$B$23^2/2)*NORMSDIST(-N4114/'rhos computation'!$B$23-'rhos computation'!$B$23)</f>
        <v>0.205714784325084</v>
      </c>
      <c r="W4114" s="0" t="n">
        <f aca="false">NORMSDIST(-O4114)</f>
        <v>0.00812700695472751</v>
      </c>
      <c r="X4114" s="0" t="n">
        <f aca="false">NORMSDIST(-P4114)</f>
        <v>0.0503617341671396</v>
      </c>
    </row>
    <row r="4115" customFormat="false" ht="12.8" hidden="false" customHeight="false" outlineLevel="0" collapsed="false">
      <c r="A4115" s="0" t="n">
        <v>-1.68956851955779</v>
      </c>
      <c r="B4115" s="0" t="n">
        <v>-0.744684358920589</v>
      </c>
      <c r="C4115" s="0" t="n">
        <v>1.33298638678893</v>
      </c>
      <c r="D4115" s="0" t="n">
        <v>0.0555954463907499</v>
      </c>
      <c r="E4115" s="0" t="n">
        <f aca="false" t="array" ref="E4115:H4115">MMULT(A4115:D4115,'Root matrix of resiudals'!$B$19:E$22)</f>
        <v>-0.0725509120443482</v>
      </c>
      <c r="F4115" s="0" t="n">
        <v>-0.0203131738176</v>
      </c>
      <c r="G4115" s="0" t="n">
        <v>0.0167845661160329</v>
      </c>
      <c r="H4115" s="0" t="n">
        <v>0.00302678588379129</v>
      </c>
      <c r="I4115" s="3" t="n">
        <f aca="false" t="array" ref="I4115:L4115">MMULT('t+3'!I4115:L4115,'input - gretl'!$B$3:$E$6)+MMULT('Point forecasts'!$P$5:$T$5,'input - gretl'!$B$9:$E$13)+MMULT('t+3'!Q4115:S4115,'input - gretl'!$B$14:$E$16)+E4115:H4115</f>
        <v>-0.144642644287438</v>
      </c>
      <c r="J4115" s="3" t="n">
        <v>-0.0724012514167452</v>
      </c>
      <c r="K4115" s="3" t="n">
        <v>0.0108870374520999</v>
      </c>
      <c r="L4115" s="3" t="n">
        <v>-0.080892910226275</v>
      </c>
      <c r="M4115" s="0" t="n">
        <f aca="false">'t+3'!M4115+I4115</f>
        <v>-0.162979234931081</v>
      </c>
      <c r="N4115" s="0" t="n">
        <f aca="false">'t+3'!N4115+J4115</f>
        <v>-0.230940998324858</v>
      </c>
      <c r="O4115" s="0" t="n">
        <f aca="false">'t+3'!O4115+K4115</f>
        <v>2.37753922153744</v>
      </c>
      <c r="P4115" s="0" t="n">
        <f aca="false">'t+3'!P4115+L4115</f>
        <v>1.56836506179156</v>
      </c>
      <c r="Q4115" s="0" t="n">
        <f aca="false" t="array" ref="Q4115:S4115">MMULT(M4115:P4115,'input - gretl'!$B$19:$D$22)+MMULT('Point forecasts'!$J$6:$O$6,'input - gretl'!$B$23:$D$28)</f>
        <v>13.9050076510878</v>
      </c>
      <c r="R4115" s="0" t="n">
        <v>6.69722161827592</v>
      </c>
      <c r="S4115" s="0" t="n">
        <v>9.66777739187164</v>
      </c>
      <c r="U4115" s="10" t="n">
        <f aca="false">NORMSDIST(-M4115/'rhos computation'!$B$11)-EXP(M4115+'rhos computation'!$B$11^2/2)*NORMSDIST(-M4115/'rhos computation'!$B$11-'rhos computation'!$B$11)</f>
        <v>0.150597468147759</v>
      </c>
      <c r="V4115" s="10" t="n">
        <f aca="false">NORMSDIST(-N4115/'rhos computation'!$B$23)-EXP(N4115+'rhos computation'!$B$23^2/2)*NORMSDIST(-N4115/'rhos computation'!$B$23-'rhos computation'!$B$23)</f>
        <v>0.204948920569094</v>
      </c>
      <c r="W4115" s="0" t="n">
        <f aca="false">NORMSDIST(-O4115)</f>
        <v>0.00871429468385835</v>
      </c>
      <c r="X4115" s="0" t="n">
        <f aca="false">NORMSDIST(-P4115)</f>
        <v>0.0583979799902299</v>
      </c>
    </row>
    <row r="4116" customFormat="false" ht="12.8" hidden="false" customHeight="false" outlineLevel="0" collapsed="false">
      <c r="A4116" s="0" t="n">
        <v>0.281002507670251</v>
      </c>
      <c r="B4116" s="0" t="n">
        <v>-0.928973651609257</v>
      </c>
      <c r="C4116" s="0" t="n">
        <v>-0.336116022690292</v>
      </c>
      <c r="D4116" s="0" t="n">
        <v>0.272726898168592</v>
      </c>
      <c r="E4116" s="0" t="n">
        <f aca="false" t="array" ref="E4116:H4116">MMULT(A4116:D4116,'Root matrix of resiudals'!$B$19:E$22)</f>
        <v>0.0094332311825712</v>
      </c>
      <c r="F4116" s="0" t="n">
        <v>-0.0270954117493818</v>
      </c>
      <c r="G4116" s="0" t="n">
        <v>-0.00809263074622234</v>
      </c>
      <c r="H4116" s="0" t="n">
        <v>0.00387202741216862</v>
      </c>
      <c r="I4116" s="3" t="n">
        <f aca="false" t="array" ref="I4116:L4116">MMULT('t+3'!I4116:L4116,'input - gretl'!$B$3:$E$6)+MMULT('Point forecasts'!$P$5:$T$5,'input - gretl'!$B$9:$E$13)+MMULT('t+3'!Q4116:S4116,'input - gretl'!$B$14:$E$16)+E4116:H4116</f>
        <v>-0.023471225542591</v>
      </c>
      <c r="J4116" s="3" t="n">
        <v>-0.0877868090386265</v>
      </c>
      <c r="K4116" s="3" t="n">
        <v>0.0141426175622877</v>
      </c>
      <c r="L4116" s="3" t="n">
        <v>-0.0677752738885265</v>
      </c>
      <c r="M4116" s="0" t="n">
        <f aca="false">'t+3'!M4116+I4116</f>
        <v>0.0947957157614855</v>
      </c>
      <c r="N4116" s="0" t="n">
        <f aca="false">'t+3'!N4116+J4116</f>
        <v>-0.155059796350615</v>
      </c>
      <c r="O4116" s="0" t="n">
        <f aca="false">'t+3'!O4116+K4116</f>
        <v>2.48650221185188</v>
      </c>
      <c r="P4116" s="0" t="n">
        <f aca="false">'t+3'!P4116+L4116</f>
        <v>1.64719795342491</v>
      </c>
      <c r="Q4116" s="0" t="n">
        <f aca="false" t="array" ref="Q4116:S4116">MMULT(M4116:P4116,'input - gretl'!$B$19:$D$22)+MMULT('Point forecasts'!$J$6:$O$6,'input - gretl'!$B$23:$D$28)</f>
        <v>14.1627826017804</v>
      </c>
      <c r="R4116" s="0" t="n">
        <v>6.77310282025017</v>
      </c>
      <c r="S4116" s="0" t="n">
        <v>9.70176636059818</v>
      </c>
      <c r="U4116" s="10" t="n">
        <f aca="false">NORMSDIST(-M4116/'rhos computation'!$B$11)-EXP(M4116+'rhos computation'!$B$11^2/2)*NORMSDIST(-M4116/'rhos computation'!$B$11-'rhos computation'!$B$11)</f>
        <v>0.018215048147842</v>
      </c>
      <c r="V4116" s="10" t="n">
        <f aca="false">NORMSDIST(-N4116/'rhos computation'!$B$23)-EXP(N4116+'rhos computation'!$B$23^2/2)*NORMSDIST(-N4116/'rhos computation'!$B$23-'rhos computation'!$B$23)</f>
        <v>0.142323228335463</v>
      </c>
      <c r="W4116" s="0" t="n">
        <f aca="false">NORMSDIST(-O4116)</f>
        <v>0.00645028838415061</v>
      </c>
      <c r="X4116" s="0" t="n">
        <f aca="false">NORMSDIST(-P4116)</f>
        <v>0.0497586821778644</v>
      </c>
    </row>
    <row r="4117" customFormat="false" ht="12.8" hidden="false" customHeight="false" outlineLevel="0" collapsed="false">
      <c r="A4117" s="0" t="n">
        <v>1.6727030964503</v>
      </c>
      <c r="B4117" s="0" t="n">
        <v>-0.0242567326188122</v>
      </c>
      <c r="C4117" s="0" t="n">
        <v>-0.277897618214393</v>
      </c>
      <c r="D4117" s="0" t="n">
        <v>-1.16909757730701</v>
      </c>
      <c r="E4117" s="0" t="n">
        <f aca="false" t="array" ref="E4117:H4117">MMULT(A4117:D4117,'Root matrix of resiudals'!$B$19:E$22)</f>
        <v>0.0718160021375352</v>
      </c>
      <c r="F4117" s="0" t="n">
        <v>0.00201978518022693</v>
      </c>
      <c r="G4117" s="0" t="n">
        <v>-0.00383811270923373</v>
      </c>
      <c r="H4117" s="0" t="n">
        <v>-0.0199313473767132</v>
      </c>
      <c r="I4117" s="3" t="n">
        <f aca="false" t="array" ref="I4117:L4117">MMULT('t+3'!I4117:L4117,'input - gretl'!$B$3:$E$6)+MMULT('Point forecasts'!$P$5:$T$5,'input - gretl'!$B$9:$E$13)+MMULT('t+3'!Q4117:S4117,'input - gretl'!$B$14:$E$16)+E4117:H4117</f>
        <v>0.0399357058112493</v>
      </c>
      <c r="J4117" s="3" t="n">
        <v>-0.0607784556409362</v>
      </c>
      <c r="K4117" s="3" t="n">
        <v>0.0137640333191321</v>
      </c>
      <c r="L4117" s="3" t="n">
        <v>-0.0961871881220756</v>
      </c>
      <c r="M4117" s="0" t="n">
        <f aca="false">'t+3'!M4117+I4117</f>
        <v>0.120549400630915</v>
      </c>
      <c r="N4117" s="0" t="n">
        <f aca="false">'t+3'!N4117+J4117</f>
        <v>-0.132428718692269</v>
      </c>
      <c r="O4117" s="0" t="n">
        <f aca="false">'t+3'!O4117+K4117</f>
        <v>2.45148241159232</v>
      </c>
      <c r="P4117" s="0" t="n">
        <f aca="false">'t+3'!P4117+L4117</f>
        <v>1.57936374475966</v>
      </c>
      <c r="Q4117" s="0" t="n">
        <f aca="false" t="array" ref="Q4117:S4117">MMULT(M4117:P4117,'input - gretl'!$B$19:$D$22)+MMULT('Point forecasts'!$J$6:$O$6,'input - gretl'!$B$23:$D$28)</f>
        <v>14.1885362866498</v>
      </c>
      <c r="R4117" s="0" t="n">
        <v>6.79573389790851</v>
      </c>
      <c r="S4117" s="0" t="n">
        <v>9.73126028448971</v>
      </c>
      <c r="U4117" s="10" t="n">
        <f aca="false">NORMSDIST(-M4117/'rhos computation'!$B$11)-EXP(M4117+'rhos computation'!$B$11^2/2)*NORMSDIST(-M4117/'rhos computation'!$B$11-'rhos computation'!$B$11)</f>
        <v>0.0130991177204816</v>
      </c>
      <c r="V4117" s="10" t="n">
        <f aca="false">NORMSDIST(-N4117/'rhos computation'!$B$23)-EXP(N4117+'rhos computation'!$B$23^2/2)*NORMSDIST(-N4117/'rhos computation'!$B$23-'rhos computation'!$B$23)</f>
        <v>0.122821936024166</v>
      </c>
      <c r="W4117" s="0" t="n">
        <f aca="false">NORMSDIST(-O4117)</f>
        <v>0.00711345695930014</v>
      </c>
      <c r="X4117" s="0" t="n">
        <f aca="false">NORMSDIST(-P4117)</f>
        <v>0.0571263241439123</v>
      </c>
    </row>
    <row r="4118" customFormat="false" ht="12.8" hidden="false" customHeight="false" outlineLevel="0" collapsed="false">
      <c r="A4118" s="0" t="n">
        <v>-0.453193652472638</v>
      </c>
      <c r="B4118" s="0" t="n">
        <v>0.945235068190028</v>
      </c>
      <c r="C4118" s="0" t="n">
        <v>0.595710306947122</v>
      </c>
      <c r="D4118" s="0" t="n">
        <v>-0.695444147840183</v>
      </c>
      <c r="E4118" s="0" t="n">
        <f aca="false" t="array" ref="E4118:H4118">MMULT(A4118:D4118,'Root matrix of resiudals'!$B$19:E$22)</f>
        <v>-0.0163016499458057</v>
      </c>
      <c r="F4118" s="0" t="n">
        <v>0.0280744517915631</v>
      </c>
      <c r="G4118" s="0" t="n">
        <v>0.0116376927665714</v>
      </c>
      <c r="H4118" s="0" t="n">
        <v>-0.0103671868013309</v>
      </c>
      <c r="I4118" s="3" t="n">
        <f aca="false" t="array" ref="I4118:L4118">MMULT('t+3'!I4118:L4118,'input - gretl'!$B$3:$E$6)+MMULT('Point forecasts'!$P$5:$T$5,'input - gretl'!$B$9:$E$13)+MMULT('t+3'!Q4118:S4118,'input - gretl'!$B$14:$E$16)+E4118:H4118</f>
        <v>-0.0543207056786905</v>
      </c>
      <c r="J4118" s="3" t="n">
        <v>-0.0385725665165958</v>
      </c>
      <c r="K4118" s="3" t="n">
        <v>0.0219707513269492</v>
      </c>
      <c r="L4118" s="3" t="n">
        <v>-0.0894044241363417</v>
      </c>
      <c r="M4118" s="0" t="n">
        <f aca="false">'t+3'!M4118+I4118</f>
        <v>-0.0131783208897677</v>
      </c>
      <c r="N4118" s="0" t="n">
        <f aca="false">'t+3'!N4118+J4118</f>
        <v>-0.126878353838041</v>
      </c>
      <c r="O4118" s="0" t="n">
        <f aca="false">'t+3'!O4118+K4118</f>
        <v>2.43193319906344</v>
      </c>
      <c r="P4118" s="0" t="n">
        <f aca="false">'t+3'!P4118+L4118</f>
        <v>1.57002978372256</v>
      </c>
      <c r="Q4118" s="0" t="n">
        <f aca="false" t="array" ref="Q4118:S4118">MMULT(M4118:P4118,'input - gretl'!$B$19:$D$22)+MMULT('Point forecasts'!$J$6:$O$6,'input - gretl'!$B$23:$D$28)</f>
        <v>14.0548085651291</v>
      </c>
      <c r="R4118" s="0" t="n">
        <v>6.80128426276274</v>
      </c>
      <c r="S4118" s="0" t="n">
        <v>9.72058813560517</v>
      </c>
      <c r="U4118" s="10" t="n">
        <f aca="false">NORMSDIST(-M4118/'rhos computation'!$B$11)-EXP(M4118+'rhos computation'!$B$11^2/2)*NORMSDIST(-M4118/'rhos computation'!$B$11-'rhos computation'!$B$11)</f>
        <v>0.0560113542812578</v>
      </c>
      <c r="V4118" s="10" t="n">
        <f aca="false">NORMSDIST(-N4118/'rhos computation'!$B$23)-EXP(N4118+'rhos computation'!$B$23^2/2)*NORMSDIST(-N4118/'rhos computation'!$B$23-'rhos computation'!$B$23)</f>
        <v>0.11799997730938</v>
      </c>
      <c r="W4118" s="0" t="n">
        <f aca="false">NORMSDIST(-O4118)</f>
        <v>0.00750923844625319</v>
      </c>
      <c r="X4118" s="0" t="n">
        <f aca="false">NORMSDIST(-P4118)</f>
        <v>0.0582040912016551</v>
      </c>
    </row>
    <row r="4119" customFormat="false" ht="12.8" hidden="false" customHeight="false" outlineLevel="0" collapsed="false">
      <c r="A4119" s="0" t="n">
        <v>0.374594579971543</v>
      </c>
      <c r="B4119" s="0" t="n">
        <v>-0.289889558775509</v>
      </c>
      <c r="C4119" s="0" t="n">
        <v>2.07978035759295</v>
      </c>
      <c r="D4119" s="0" t="n">
        <v>1.32093418411464</v>
      </c>
      <c r="E4119" s="0" t="n">
        <f aca="false" t="array" ref="E4119:H4119">MMULT(A4119:D4119,'Root matrix of resiudals'!$B$19:E$22)</f>
        <v>0.0174788895554068</v>
      </c>
      <c r="F4119" s="0" t="n">
        <v>0.000119421691022014</v>
      </c>
      <c r="G4119" s="0" t="n">
        <v>0.0344515428206344</v>
      </c>
      <c r="H4119" s="0" t="n">
        <v>0.0236542729468974</v>
      </c>
      <c r="I4119" s="3" t="n">
        <f aca="false" t="array" ref="I4119:L4119">MMULT('t+3'!I4119:L4119,'input - gretl'!$B$3:$E$6)+MMULT('Point forecasts'!$P$5:$T$5,'input - gretl'!$B$9:$E$13)+MMULT('t+3'!Q4119:S4119,'input - gretl'!$B$14:$E$16)+E4119:H4119</f>
        <v>-0.0254296820968873</v>
      </c>
      <c r="J4119" s="3" t="n">
        <v>-0.0245901697698346</v>
      </c>
      <c r="K4119" s="3" t="n">
        <v>0.0519700497344063</v>
      </c>
      <c r="L4119" s="3" t="n">
        <v>-0.0480853444057618</v>
      </c>
      <c r="M4119" s="0" t="n">
        <f aca="false">'t+3'!M4119+I4119</f>
        <v>0.122836951037313</v>
      </c>
      <c r="N4119" s="0" t="n">
        <f aca="false">'t+3'!N4119+J4119</f>
        <v>-0.149270097864582</v>
      </c>
      <c r="O4119" s="0" t="n">
        <f aca="false">'t+3'!O4119+K4119</f>
        <v>2.48422887337114</v>
      </c>
      <c r="P4119" s="0" t="n">
        <f aca="false">'t+3'!P4119+L4119</f>
        <v>1.62412456320969</v>
      </c>
      <c r="Q4119" s="0" t="n">
        <f aca="false" t="array" ref="Q4119:S4119">MMULT(M4119:P4119,'input - gretl'!$B$19:$D$22)+MMULT('Point forecasts'!$J$6:$O$6,'input - gretl'!$B$23:$D$28)</f>
        <v>14.1908238370562</v>
      </c>
      <c r="R4119" s="0" t="n">
        <v>6.7788925187362</v>
      </c>
      <c r="S4119" s="0" t="n">
        <v>9.72143696988163</v>
      </c>
      <c r="U4119" s="10" t="n">
        <f aca="false">NORMSDIST(-M4119/'rhos computation'!$B$11)-EXP(M4119+'rhos computation'!$B$11^2/2)*NORMSDIST(-M4119/'rhos computation'!$B$11-'rhos computation'!$B$11)</f>
        <v>0.0127053849467005</v>
      </c>
      <c r="V4119" s="10" t="n">
        <f aca="false">NORMSDIST(-N4119/'rhos computation'!$B$23)-EXP(N4119+'rhos computation'!$B$23^2/2)*NORMSDIST(-N4119/'rhos computation'!$B$23-'rhos computation'!$B$23)</f>
        <v>0.13736356010387</v>
      </c>
      <c r="W4119" s="0" t="n">
        <f aca="false">NORMSDIST(-O4119)</f>
        <v>0.00649161663755277</v>
      </c>
      <c r="X4119" s="0" t="n">
        <f aca="false">NORMSDIST(-P4119)</f>
        <v>0.0521746132947381</v>
      </c>
    </row>
    <row r="4120" customFormat="false" ht="12.8" hidden="false" customHeight="false" outlineLevel="0" collapsed="false">
      <c r="A4120" s="0" t="n">
        <v>1.55483156885455</v>
      </c>
      <c r="B4120" s="0" t="n">
        <v>0.345245709200979</v>
      </c>
      <c r="C4120" s="0" t="n">
        <v>-0.0112673208766917</v>
      </c>
      <c r="D4120" s="0" t="n">
        <v>0.754806775943161</v>
      </c>
      <c r="E4120" s="0" t="n">
        <f aca="false" t="array" ref="E4120:H4120">MMULT(A4120:D4120,'Root matrix of resiudals'!$B$19:E$22)</f>
        <v>0.0671881339679464</v>
      </c>
      <c r="F4120" s="0" t="n">
        <v>0.0133940168274701</v>
      </c>
      <c r="G4120" s="0" t="n">
        <v>0.0038431854106346</v>
      </c>
      <c r="H4120" s="0" t="n">
        <v>0.011662716789029</v>
      </c>
      <c r="I4120" s="3" t="n">
        <f aca="false" t="array" ref="I4120:L4120">MMULT('t+3'!I4120:L4120,'input - gretl'!$B$3:$E$6)+MMULT('Point forecasts'!$P$5:$T$5,'input - gretl'!$B$9:$E$13)+MMULT('t+3'!Q4120:S4120,'input - gretl'!$B$14:$E$16)+E4120:H4120</f>
        <v>0.00601310390882985</v>
      </c>
      <c r="J4120" s="3" t="n">
        <v>-0.0386971505379589</v>
      </c>
      <c r="K4120" s="3" t="n">
        <v>0.0089924931240049</v>
      </c>
      <c r="L4120" s="3" t="n">
        <v>-0.0735128876206253</v>
      </c>
      <c r="M4120" s="0" t="n">
        <f aca="false">'t+3'!M4120+I4120</f>
        <v>0.0546539835771377</v>
      </c>
      <c r="N4120" s="0" t="n">
        <f aca="false">'t+3'!N4120+J4120</f>
        <v>-0.164021926138376</v>
      </c>
      <c r="O4120" s="0" t="n">
        <f aca="false">'t+3'!O4120+K4120</f>
        <v>2.38477751469054</v>
      </c>
      <c r="P4120" s="0" t="n">
        <f aca="false">'t+3'!P4120+L4120</f>
        <v>1.56176030406561</v>
      </c>
      <c r="Q4120" s="0" t="n">
        <f aca="false" t="array" ref="Q4120:S4120">MMULT(M4120:P4120,'input - gretl'!$B$19:$D$22)+MMULT('Point forecasts'!$J$6:$O$6,'input - gretl'!$B$23:$D$28)</f>
        <v>14.122640869596</v>
      </c>
      <c r="R4120" s="0" t="n">
        <v>6.7641406904624</v>
      </c>
      <c r="S4120" s="0" t="n">
        <v>9.68129713986001</v>
      </c>
      <c r="U4120" s="10" t="n">
        <f aca="false">NORMSDIST(-M4120/'rhos computation'!$B$11)-EXP(M4120+'rhos computation'!$B$11^2/2)*NORMSDIST(-M4120/'rhos computation'!$B$11-'rhos computation'!$B$11)</f>
        <v>0.0289890102182436</v>
      </c>
      <c r="V4120" s="10" t="n">
        <f aca="false">NORMSDIST(-N4120/'rhos computation'!$B$23)-EXP(N4120+'rhos computation'!$B$23^2/2)*NORMSDIST(-N4120/'rhos computation'!$B$23-'rhos computation'!$B$23)</f>
        <v>0.149954350420679</v>
      </c>
      <c r="W4120" s="0" t="n">
        <f aca="false">NORMSDIST(-O4120)</f>
        <v>0.00854472655612885</v>
      </c>
      <c r="X4120" s="0" t="n">
        <f aca="false">NORMSDIST(-P4120)</f>
        <v>0.0591722332556837</v>
      </c>
    </row>
    <row r="4121" customFormat="false" ht="12.8" hidden="false" customHeight="false" outlineLevel="0" collapsed="false">
      <c r="A4121" s="0" t="n">
        <v>-0.162620407487858</v>
      </c>
      <c r="B4121" s="0" t="n">
        <v>-0.0877475637395201</v>
      </c>
      <c r="C4121" s="0" t="n">
        <v>0.292933731091508</v>
      </c>
      <c r="D4121" s="0" t="n">
        <v>1.59595256760447</v>
      </c>
      <c r="E4121" s="0" t="n">
        <f aca="false" t="array" ref="E4121:H4121">MMULT(A4121:D4121,'Root matrix of resiudals'!$B$19:E$22)</f>
        <v>-0.00742505215895985</v>
      </c>
      <c r="F4121" s="0" t="n">
        <v>-0.00171879961654018</v>
      </c>
      <c r="G4121" s="0" t="n">
        <v>0.0060326068034251</v>
      </c>
      <c r="H4121" s="0" t="n">
        <v>0.0262896055196463</v>
      </c>
      <c r="I4121" s="3" t="n">
        <f aca="false" t="array" ref="I4121:L4121">MMULT('t+3'!I4121:L4121,'input - gretl'!$B$3:$E$6)+MMULT('Point forecasts'!$P$5:$T$5,'input - gretl'!$B$9:$E$13)+MMULT('t+3'!Q4121:S4121,'input - gretl'!$B$14:$E$16)+E4121:H4121</f>
        <v>-0.0962040024713176</v>
      </c>
      <c r="J4121" s="3" t="n">
        <v>-0.0657965317458295</v>
      </c>
      <c r="K4121" s="3" t="n">
        <v>0.0268389428657573</v>
      </c>
      <c r="L4121" s="3" t="n">
        <v>-0.0523222881579155</v>
      </c>
      <c r="M4121" s="0" t="n">
        <f aca="false">'t+3'!M4121+I4121</f>
        <v>0.0739265422446468</v>
      </c>
      <c r="N4121" s="0" t="n">
        <f aca="false">'t+3'!N4121+J4121</f>
        <v>-0.138302436250188</v>
      </c>
      <c r="O4121" s="0" t="n">
        <f aca="false">'t+3'!O4121+K4121</f>
        <v>2.44621211523063</v>
      </c>
      <c r="P4121" s="0" t="n">
        <f aca="false">'t+3'!P4121+L4121</f>
        <v>1.60713188703835</v>
      </c>
      <c r="Q4121" s="0" t="n">
        <f aca="false" t="array" ref="Q4121:S4121">MMULT(M4121:P4121,'input - gretl'!$B$19:$D$22)+MMULT('Point forecasts'!$J$6:$O$6,'input - gretl'!$B$23:$D$28)</f>
        <v>14.1419134282635</v>
      </c>
      <c r="R4121" s="0" t="n">
        <v>6.78986018035059</v>
      </c>
      <c r="S4121" s="0" t="n">
        <v>9.69958109641387</v>
      </c>
      <c r="U4121" s="10" t="n">
        <f aca="false">NORMSDIST(-M4121/'rhos computation'!$B$11)-EXP(M4121+'rhos computation'!$B$11^2/2)*NORMSDIST(-M4121/'rhos computation'!$B$11-'rhos computation'!$B$11)</f>
        <v>0.0233625411016636</v>
      </c>
      <c r="V4121" s="10" t="n">
        <f aca="false">NORMSDIST(-N4121/'rhos computation'!$B$23)-EXP(N4121+'rhos computation'!$B$23^2/2)*NORMSDIST(-N4121/'rhos computation'!$B$23-'rhos computation'!$B$23)</f>
        <v>0.127910806174923</v>
      </c>
      <c r="W4121" s="0" t="n">
        <f aca="false">NORMSDIST(-O4121)</f>
        <v>0.00721830191700369</v>
      </c>
      <c r="X4121" s="0" t="n">
        <f aca="false">NORMSDIST(-P4121)</f>
        <v>0.0540127198517144</v>
      </c>
    </row>
    <row r="4122" customFormat="false" ht="12.8" hidden="false" customHeight="false" outlineLevel="0" collapsed="false">
      <c r="A4122" s="0" t="n">
        <v>0.101727881705177</v>
      </c>
      <c r="B4122" s="0" t="n">
        <v>-1.65989461413814</v>
      </c>
      <c r="C4122" s="0" t="n">
        <v>-0.0381394277212429</v>
      </c>
      <c r="D4122" s="0" t="n">
        <v>0.707107938281262</v>
      </c>
      <c r="E4122" s="0" t="n">
        <f aca="false" t="array" ref="E4122:H4122">MMULT(A4122:D4122,'Root matrix of resiudals'!$B$19:E$22)</f>
        <v>0.000288338630201678</v>
      </c>
      <c r="F4122" s="0" t="n">
        <v>-0.0472869317400666</v>
      </c>
      <c r="G4122" s="0" t="n">
        <v>-0.00563887786961574</v>
      </c>
      <c r="H4122" s="0" t="n">
        <v>0.0112826625128622</v>
      </c>
      <c r="I4122" s="3" t="n">
        <f aca="false" t="array" ref="I4122:L4122">MMULT('t+3'!I4122:L4122,'input - gretl'!$B$3:$E$6)+MMULT('Point forecasts'!$P$5:$T$5,'input - gretl'!$B$9:$E$13)+MMULT('t+3'!Q4122:S4122,'input - gretl'!$B$14:$E$16)+E4122:H4122</f>
        <v>-0.0768231268072724</v>
      </c>
      <c r="J4122" s="3" t="n">
        <v>-0.107167154444787</v>
      </c>
      <c r="K4122" s="3" t="n">
        <v>0.00240911536469375</v>
      </c>
      <c r="L4122" s="3" t="n">
        <v>-0.06257137670301</v>
      </c>
      <c r="M4122" s="0" t="n">
        <f aca="false">'t+3'!M4122+I4122</f>
        <v>0.0378024128996105</v>
      </c>
      <c r="N4122" s="0" t="n">
        <f aca="false">'t+3'!N4122+J4122</f>
        <v>-0.206828770291587</v>
      </c>
      <c r="O4122" s="0" t="n">
        <f aca="false">'t+3'!O4122+K4122</f>
        <v>2.40718079824362</v>
      </c>
      <c r="P4122" s="0" t="n">
        <f aca="false">'t+3'!P4122+L4122</f>
        <v>1.5698658077268</v>
      </c>
      <c r="Q4122" s="0" t="n">
        <f aca="false" t="array" ref="Q4122:S4122">MMULT(M4122:P4122,'input - gretl'!$B$19:$D$22)+MMULT('Point forecasts'!$J$6:$O$6,'input - gretl'!$B$23:$D$28)</f>
        <v>14.1057892989185</v>
      </c>
      <c r="R4122" s="0" t="n">
        <v>6.72133384630919</v>
      </c>
      <c r="S4122" s="0" t="n">
        <v>9.69599168415611</v>
      </c>
      <c r="U4122" s="10" t="n">
        <f aca="false">NORMSDIST(-M4122/'rhos computation'!$B$11)-EXP(M4122+'rhos computation'!$B$11^2/2)*NORMSDIST(-M4122/'rhos computation'!$B$11-'rhos computation'!$B$11)</f>
        <v>0.0346352919694495</v>
      </c>
      <c r="V4122" s="10" t="n">
        <f aca="false">NORMSDIST(-N4122/'rhos computation'!$B$23)-EXP(N4122+'rhos computation'!$B$23^2/2)*NORMSDIST(-N4122/'rhos computation'!$B$23-'rhos computation'!$B$23)</f>
        <v>0.185546914726055</v>
      </c>
      <c r="W4122" s="0" t="n">
        <f aca="false">NORMSDIST(-O4122)</f>
        <v>0.00803810445708523</v>
      </c>
      <c r="X4122" s="0" t="n">
        <f aca="false">NORMSDIST(-P4122)</f>
        <v>0.058223166867392</v>
      </c>
    </row>
    <row r="4123" customFormat="false" ht="12.8" hidden="false" customHeight="false" outlineLevel="0" collapsed="false">
      <c r="A4123" s="0" t="n">
        <v>1.27760607809223</v>
      </c>
      <c r="B4123" s="0" t="n">
        <v>-1.10585252707015</v>
      </c>
      <c r="C4123" s="0" t="n">
        <v>1.36630072576742</v>
      </c>
      <c r="D4123" s="0" t="n">
        <v>-0.621600843792736</v>
      </c>
      <c r="E4123" s="0" t="n">
        <f aca="false" t="array" ref="E4123:H4123">MMULT(A4123:D4123,'Root matrix of resiudals'!$B$19:E$22)</f>
        <v>0.0542370690527537</v>
      </c>
      <c r="F4123" s="0" t="n">
        <v>-0.023839010263619</v>
      </c>
      <c r="G4123" s="0" t="n">
        <v>0.0189146158369582</v>
      </c>
      <c r="H4123" s="0" t="n">
        <v>-0.00908380917767074</v>
      </c>
      <c r="I4123" s="3" t="n">
        <f aca="false" t="array" ref="I4123:L4123">MMULT('t+3'!I4123:L4123,'input - gretl'!$B$3:$E$6)+MMULT('Point forecasts'!$P$5:$T$5,'input - gretl'!$B$9:$E$13)+MMULT('t+3'!Q4123:S4123,'input - gretl'!$B$14:$E$16)+E4123:H4123</f>
        <v>0.00990667278952788</v>
      </c>
      <c r="J4123" s="3" t="n">
        <v>-0.0831752364447356</v>
      </c>
      <c r="K4123" s="3" t="n">
        <v>0.0194904663353662</v>
      </c>
      <c r="L4123" s="3" t="n">
        <v>-0.0970587779366642</v>
      </c>
      <c r="M4123" s="0" t="n">
        <f aca="false">'t+3'!M4123+I4123</f>
        <v>-0.01960272424563</v>
      </c>
      <c r="N4123" s="0" t="n">
        <f aca="false">'t+3'!N4123+J4123</f>
        <v>-0.205879813150757</v>
      </c>
      <c r="O4123" s="0" t="n">
        <f aca="false">'t+3'!O4123+K4123</f>
        <v>2.42000476636341</v>
      </c>
      <c r="P4123" s="0" t="n">
        <f aca="false">'t+3'!P4123+L4123</f>
        <v>1.56835930066691</v>
      </c>
      <c r="Q4123" s="0" t="n">
        <f aca="false" t="array" ref="Q4123:S4123">MMULT(M4123:P4123,'input - gretl'!$B$19:$D$22)+MMULT('Point forecasts'!$J$6:$O$6,'input - gretl'!$B$23:$D$28)</f>
        <v>14.0483841617732</v>
      </c>
      <c r="R4123" s="0" t="n">
        <v>6.72228280345002</v>
      </c>
      <c r="S4123" s="0" t="n">
        <v>9.71024841581521</v>
      </c>
      <c r="U4123" s="10" t="n">
        <f aca="false">NORMSDIST(-M4123/'rhos computation'!$B$11)-EXP(M4123+'rhos computation'!$B$11^2/2)*NORMSDIST(-M4123/'rhos computation'!$B$11-'rhos computation'!$B$11)</f>
        <v>0.0591623075337384</v>
      </c>
      <c r="V4123" s="10" t="n">
        <f aca="false">NORMSDIST(-N4123/'rhos computation'!$B$23)-EXP(N4123+'rhos computation'!$B$23^2/2)*NORMSDIST(-N4123/'rhos computation'!$B$23-'rhos computation'!$B$23)</f>
        <v>0.184773788201541</v>
      </c>
      <c r="W4123" s="0" t="n">
        <f aca="false">NORMSDIST(-O4123)</f>
        <v>0.00776015183353759</v>
      </c>
      <c r="X4123" s="0" t="n">
        <f aca="false">NORMSDIST(-P4123)</f>
        <v>0.0583986518633326</v>
      </c>
    </row>
    <row r="4124" customFormat="false" ht="12.8" hidden="false" customHeight="false" outlineLevel="0" collapsed="false">
      <c r="A4124" s="0" t="n">
        <v>0.286077922763059</v>
      </c>
      <c r="B4124" s="0" t="n">
        <v>0.724455036755066</v>
      </c>
      <c r="C4124" s="0" t="n">
        <v>0.285632153285355</v>
      </c>
      <c r="D4124" s="0" t="n">
        <v>1.34180136889189</v>
      </c>
      <c r="E4124" s="0" t="n">
        <f aca="false" t="array" ref="E4124:H4124">MMULT(A4124:D4124,'Root matrix of resiudals'!$B$19:E$22)</f>
        <v>0.0137534570660584</v>
      </c>
      <c r="F4124" s="0" t="n">
        <v>0.0224606288753874</v>
      </c>
      <c r="G4124" s="0" t="n">
        <v>0.00909431715853485</v>
      </c>
      <c r="H4124" s="0" t="n">
        <v>0.0220386403211184</v>
      </c>
      <c r="I4124" s="3" t="n">
        <f aca="false" t="array" ref="I4124:L4124">MMULT('t+3'!I4124:L4124,'input - gretl'!$B$3:$E$6)+MMULT('Point forecasts'!$P$5:$T$5,'input - gretl'!$B$9:$E$13)+MMULT('t+3'!Q4124:S4124,'input - gretl'!$B$14:$E$16)+E4124:H4124</f>
        <v>-0.0300098452240406</v>
      </c>
      <c r="J4124" s="3" t="n">
        <v>-0.0463899285646108</v>
      </c>
      <c r="K4124" s="3" t="n">
        <v>0.0341449390777808</v>
      </c>
      <c r="L4124" s="3" t="n">
        <v>-0.0427902988927548</v>
      </c>
      <c r="M4124" s="0" t="n">
        <f aca="false">'t+3'!M4124+I4124</f>
        <v>0.110036924514889</v>
      </c>
      <c r="N4124" s="0" t="n">
        <f aca="false">'t+3'!N4124+J4124</f>
        <v>-0.0802976750688211</v>
      </c>
      <c r="O4124" s="0" t="n">
        <f aca="false">'t+3'!O4124+K4124</f>
        <v>2.49722239104965</v>
      </c>
      <c r="P4124" s="0" t="n">
        <f aca="false">'t+3'!P4124+L4124</f>
        <v>1.62293898103946</v>
      </c>
      <c r="Q4124" s="0" t="n">
        <f aca="false" t="array" ref="Q4124:S4124">MMULT(M4124:P4124,'input - gretl'!$B$19:$D$22)+MMULT('Point forecasts'!$J$6:$O$6,'input - gretl'!$B$23:$D$28)</f>
        <v>14.1780238105338</v>
      </c>
      <c r="R4124" s="0" t="n">
        <v>6.84786494153196</v>
      </c>
      <c r="S4124" s="0" t="n">
        <v>9.73555803548313</v>
      </c>
      <c r="U4124" s="10" t="n">
        <f aca="false">NORMSDIST(-M4124/'rhos computation'!$B$11)-EXP(M4124+'rhos computation'!$B$11^2/2)*NORMSDIST(-M4124/'rhos computation'!$B$11-'rhos computation'!$B$11)</f>
        <v>0.0150321369189241</v>
      </c>
      <c r="V4124" s="10" t="n">
        <f aca="false">NORMSDIST(-N4124/'rhos computation'!$B$23)-EXP(N4124+'rhos computation'!$B$23^2/2)*NORMSDIST(-N4124/'rhos computation'!$B$23-'rhos computation'!$B$23)</f>
        <v>0.0777002423627156</v>
      </c>
      <c r="W4124" s="0" t="n">
        <f aca="false">NORMSDIST(-O4124)</f>
        <v>0.00625852146012619</v>
      </c>
      <c r="X4124" s="0" t="n">
        <f aca="false">NORMSDIST(-P4124)</f>
        <v>0.0523012247603004</v>
      </c>
    </row>
    <row r="4125" customFormat="false" ht="12.8" hidden="false" customHeight="false" outlineLevel="0" collapsed="false">
      <c r="A4125" s="0" t="n">
        <v>1.26888911625615</v>
      </c>
      <c r="B4125" s="0" t="n">
        <v>-2.03570511211031</v>
      </c>
      <c r="C4125" s="0" t="n">
        <v>1.34462069279435</v>
      </c>
      <c r="D4125" s="0" t="n">
        <v>-0.160533224308416</v>
      </c>
      <c r="E4125" s="0" t="n">
        <f aca="false" t="array" ref="E4125:H4125">MMULT(A4125:D4125,'Root matrix of resiudals'!$B$19:E$22)</f>
        <v>0.0515543463190289</v>
      </c>
      <c r="F4125" s="0" t="n">
        <v>-0.0504742024531551</v>
      </c>
      <c r="G4125" s="0" t="n">
        <v>0.0157439349693781</v>
      </c>
      <c r="H4125" s="0" t="n">
        <v>-0.00168458327931923</v>
      </c>
      <c r="I4125" s="3" t="n">
        <f aca="false" t="array" ref="I4125:L4125">MMULT('t+3'!I4125:L4125,'input - gretl'!$B$3:$E$6)+MMULT('Point forecasts'!$P$5:$T$5,'input - gretl'!$B$9:$E$13)+MMULT('t+3'!Q4125:S4125,'input - gretl'!$B$14:$E$16)+E4125:H4125</f>
        <v>-0.00380483570071516</v>
      </c>
      <c r="J4125" s="3" t="n">
        <v>-0.128683516988948</v>
      </c>
      <c r="K4125" s="3" t="n">
        <v>0.0194551077155541</v>
      </c>
      <c r="L4125" s="3" t="n">
        <v>-0.0812844988753542</v>
      </c>
      <c r="M4125" s="0" t="n">
        <f aca="false">'t+3'!M4125+I4125</f>
        <v>0.040292654624239</v>
      </c>
      <c r="N4125" s="0" t="n">
        <f aca="false">'t+3'!N4125+J4125</f>
        <v>-0.228879315920486</v>
      </c>
      <c r="O4125" s="0" t="n">
        <f aca="false">'t+3'!O4125+K4125</f>
        <v>2.43831867719274</v>
      </c>
      <c r="P4125" s="0" t="n">
        <f aca="false">'t+3'!P4125+L4125</f>
        <v>1.60395015855676</v>
      </c>
      <c r="Q4125" s="0" t="n">
        <f aca="false" t="array" ref="Q4125:S4125">MMULT(M4125:P4125,'input - gretl'!$B$19:$D$22)+MMULT('Point forecasts'!$J$6:$O$6,'input - gretl'!$B$23:$D$28)</f>
        <v>14.1082795406431</v>
      </c>
      <c r="R4125" s="0" t="n">
        <v>6.69928330068029</v>
      </c>
      <c r="S4125" s="0" t="n">
        <v>9.6947136412484</v>
      </c>
      <c r="U4125" s="10" t="n">
        <f aca="false">NORMSDIST(-M4125/'rhos computation'!$B$11)-EXP(M4125+'rhos computation'!$B$11^2/2)*NORMSDIST(-M4125/'rhos computation'!$B$11-'rhos computation'!$B$11)</f>
        <v>0.0337571771759793</v>
      </c>
      <c r="V4125" s="10" t="n">
        <f aca="false">NORMSDIST(-N4125/'rhos computation'!$B$23)-EXP(N4125+'rhos computation'!$B$23^2/2)*NORMSDIST(-N4125/'rhos computation'!$B$23-'rhos computation'!$B$23)</f>
        <v>0.203308134635825</v>
      </c>
      <c r="W4125" s="0" t="n">
        <f aca="false">NORMSDIST(-O4125)</f>
        <v>0.00737787967077067</v>
      </c>
      <c r="X4125" s="0" t="n">
        <f aca="false">NORMSDIST(-P4125)</f>
        <v>0.0543625196619676</v>
      </c>
    </row>
    <row r="4126" customFormat="false" ht="12.8" hidden="false" customHeight="false" outlineLevel="0" collapsed="false">
      <c r="A4126" s="0" t="n">
        <v>-0.18066903817409</v>
      </c>
      <c r="B4126" s="0" t="n">
        <v>-1.55304938682545</v>
      </c>
      <c r="C4126" s="0" t="n">
        <v>-0.24363253413873</v>
      </c>
      <c r="D4126" s="0" t="n">
        <v>-1.61909423168445</v>
      </c>
      <c r="E4126" s="0" t="n">
        <f aca="false" t="array" ref="E4126:H4126">MMULT(A4126:D4126,'Root matrix of resiudals'!$B$19:E$22)</f>
        <v>-0.0109490058260491</v>
      </c>
      <c r="F4126" s="0" t="n">
        <v>-0.045764092838396</v>
      </c>
      <c r="G4126" s="0" t="n">
        <v>-0.0115798253310297</v>
      </c>
      <c r="H4126" s="0" t="n">
        <v>-0.0265849556400168</v>
      </c>
      <c r="I4126" s="3" t="n">
        <f aca="false" t="array" ref="I4126:L4126">MMULT('t+3'!I4126:L4126,'input - gretl'!$B$3:$E$6)+MMULT('Point forecasts'!$P$5:$T$5,'input - gretl'!$B$9:$E$13)+MMULT('t+3'!Q4126:S4126,'input - gretl'!$B$14:$E$16)+E4126:H4126</f>
        <v>-0.0722855107985101</v>
      </c>
      <c r="J4126" s="3" t="n">
        <v>-0.103581173037275</v>
      </c>
      <c r="K4126" s="3" t="n">
        <v>0.00149792227071778</v>
      </c>
      <c r="L4126" s="3" t="n">
        <v>-0.11612603452603</v>
      </c>
      <c r="M4126" s="0" t="n">
        <f aca="false">'t+3'!M4126+I4126</f>
        <v>0.0173099252351639</v>
      </c>
      <c r="N4126" s="0" t="n">
        <f aca="false">'t+3'!N4126+J4126</f>
        <v>-0.219539251861497</v>
      </c>
      <c r="O4126" s="0" t="n">
        <f aca="false">'t+3'!O4126+K4126</f>
        <v>2.41948674071024</v>
      </c>
      <c r="P4126" s="0" t="n">
        <f aca="false">'t+3'!P4126+L4126</f>
        <v>1.59298663617204</v>
      </c>
      <c r="Q4126" s="0" t="n">
        <f aca="false" t="array" ref="Q4126:S4126">MMULT(M4126:P4126,'input - gretl'!$B$19:$D$22)+MMULT('Point forecasts'!$J$6:$O$6,'input - gretl'!$B$23:$D$28)</f>
        <v>14.085296811254</v>
      </c>
      <c r="R4126" s="0" t="n">
        <v>6.70862336473928</v>
      </c>
      <c r="S4126" s="0" t="n">
        <v>9.68630856272989</v>
      </c>
      <c r="U4126" s="10" t="n">
        <f aca="false">NORMSDIST(-M4126/'rhos computation'!$B$11)-EXP(M4126+'rhos computation'!$B$11^2/2)*NORMSDIST(-M4126/'rhos computation'!$B$11-'rhos computation'!$B$11)</f>
        <v>0.0424469506902881</v>
      </c>
      <c r="V4126" s="10" t="n">
        <f aca="false">NORMSDIST(-N4126/'rhos computation'!$B$23)-EXP(N4126+'rhos computation'!$B$23^2/2)*NORMSDIST(-N4126/'rhos computation'!$B$23-'rhos computation'!$B$23)</f>
        <v>0.195832462016794</v>
      </c>
      <c r="W4126" s="0" t="n">
        <f aca="false">NORMSDIST(-O4126)</f>
        <v>0.00777121367555312</v>
      </c>
      <c r="X4126" s="0" t="n">
        <f aca="false">NORMSDIST(-P4126)</f>
        <v>0.0555815945246151</v>
      </c>
    </row>
    <row r="4127" customFormat="false" ht="12.8" hidden="false" customHeight="false" outlineLevel="0" collapsed="false">
      <c r="A4127" s="0" t="n">
        <v>-0.202566258678241</v>
      </c>
      <c r="B4127" s="0" t="n">
        <v>-0.895121553115954</v>
      </c>
      <c r="C4127" s="0" t="n">
        <v>-0.799415920424345</v>
      </c>
      <c r="D4127" s="0" t="n">
        <v>-0.496103460972311</v>
      </c>
      <c r="E4127" s="0" t="n">
        <f aca="false" t="array" ref="E4127:H4127">MMULT(A4127:D4127,'Root matrix of resiudals'!$B$19:E$22)</f>
        <v>-0.0115153701048618</v>
      </c>
      <c r="F4127" s="0" t="n">
        <v>-0.0289370196314784</v>
      </c>
      <c r="G4127" s="0" t="n">
        <v>-0.0169152963871112</v>
      </c>
      <c r="H4127" s="0" t="n">
        <v>-0.00894704087555461</v>
      </c>
      <c r="I4127" s="3" t="n">
        <f aca="false" t="array" ref="I4127:L4127">MMULT('t+3'!I4127:L4127,'input - gretl'!$B$3:$E$6)+MMULT('Point forecasts'!$P$5:$T$5,'input - gretl'!$B$9:$E$13)+MMULT('t+3'!Q4127:S4127,'input - gretl'!$B$14:$E$16)+E4127:H4127</f>
        <v>-0.0678089488189004</v>
      </c>
      <c r="J4127" s="3" t="n">
        <v>-0.0947912981516477</v>
      </c>
      <c r="K4127" s="3" t="n">
        <v>-0.00496085854130069</v>
      </c>
      <c r="L4127" s="3" t="n">
        <v>-0.0913182418871271</v>
      </c>
      <c r="M4127" s="0" t="n">
        <f aca="false">'t+3'!M4127+I4127</f>
        <v>0.0812580327309958</v>
      </c>
      <c r="N4127" s="0" t="n">
        <f aca="false">'t+3'!N4127+J4127</f>
        <v>-0.185459507077828</v>
      </c>
      <c r="O4127" s="0" t="n">
        <f aca="false">'t+3'!O4127+K4127</f>
        <v>2.41181682645632</v>
      </c>
      <c r="P4127" s="0" t="n">
        <f aca="false">'t+3'!P4127+L4127</f>
        <v>1.56369988028404</v>
      </c>
      <c r="Q4127" s="0" t="n">
        <f aca="false" t="array" ref="Q4127:S4127">MMULT(M4127:P4127,'input - gretl'!$B$19:$D$22)+MMULT('Point forecasts'!$J$6:$O$6,'input - gretl'!$B$23:$D$28)</f>
        <v>14.1492449187499</v>
      </c>
      <c r="R4127" s="0" t="n">
        <v>6.74270310952295</v>
      </c>
      <c r="S4127" s="0" t="n">
        <v>9.70649181766325</v>
      </c>
      <c r="U4127" s="10" t="n">
        <f aca="false">NORMSDIST(-M4127/'rhos computation'!$B$11)-EXP(M4127+'rhos computation'!$B$11^2/2)*NORMSDIST(-M4127/'rhos computation'!$B$11-'rhos computation'!$B$11)</f>
        <v>0.0214457820738371</v>
      </c>
      <c r="V4127" s="10" t="n">
        <f aca="false">NORMSDIST(-N4127/'rhos computation'!$B$23)-EXP(N4127+'rhos computation'!$B$23^2/2)*NORMSDIST(-N4127/'rhos computation'!$B$23-'rhos computation'!$B$23)</f>
        <v>0.167961285710273</v>
      </c>
      <c r="W4127" s="0" t="n">
        <f aca="false">NORMSDIST(-O4127)</f>
        <v>0.00793662698772648</v>
      </c>
      <c r="X4127" s="0" t="n">
        <f aca="false">NORMSDIST(-P4127)</f>
        <v>0.0589440329432756</v>
      </c>
    </row>
    <row r="4128" customFormat="false" ht="12.8" hidden="false" customHeight="false" outlineLevel="0" collapsed="false">
      <c r="A4128" s="0" t="n">
        <v>-0.783072872500477</v>
      </c>
      <c r="B4128" s="0" t="n">
        <v>0.529400976044728</v>
      </c>
      <c r="C4128" s="0" t="n">
        <v>-0.158664290981242</v>
      </c>
      <c r="D4128" s="0" t="n">
        <v>-0.496811132657275</v>
      </c>
      <c r="E4128" s="0" t="n">
        <f aca="false" t="array" ref="E4128:H4128">MMULT(A4128:D4128,'Root matrix of resiudals'!$B$19:E$22)</f>
        <v>-0.0324044808014887</v>
      </c>
      <c r="F4128" s="0" t="n">
        <v>0.0127507743652816</v>
      </c>
      <c r="G4128" s="0" t="n">
        <v>-0.00219252428318666</v>
      </c>
      <c r="H4128" s="0" t="n">
        <v>-0.00790889508376165</v>
      </c>
      <c r="I4128" s="3" t="n">
        <f aca="false" t="array" ref="I4128:L4128">MMULT('t+3'!I4128:L4128,'input - gretl'!$B$3:$E$6)+MMULT('Point forecasts'!$P$5:$T$5,'input - gretl'!$B$9:$E$13)+MMULT('t+3'!Q4128:S4128,'input - gretl'!$B$14:$E$16)+E4128:H4128</f>
        <v>-0.0874644805254281</v>
      </c>
      <c r="J4128" s="3" t="n">
        <v>-0.0394025841737856</v>
      </c>
      <c r="K4128" s="3" t="n">
        <v>0.00617397027392792</v>
      </c>
      <c r="L4128" s="3" t="n">
        <v>-0.0728826749608514</v>
      </c>
      <c r="M4128" s="0" t="n">
        <f aca="false">'t+3'!M4128+I4128</f>
        <v>0.013989812057792</v>
      </c>
      <c r="N4128" s="0" t="n">
        <f aca="false">'t+3'!N4128+J4128</f>
        <v>-0.134247372246983</v>
      </c>
      <c r="O4128" s="0" t="n">
        <f aca="false">'t+3'!O4128+K4128</f>
        <v>2.44518664040663</v>
      </c>
      <c r="P4128" s="0" t="n">
        <f aca="false">'t+3'!P4128+L4128</f>
        <v>1.5708338934558</v>
      </c>
      <c r="Q4128" s="0" t="n">
        <f aca="false" t="array" ref="Q4128:S4128">MMULT(M4128:P4128,'input - gretl'!$B$19:$D$22)+MMULT('Point forecasts'!$J$6:$O$6,'input - gretl'!$B$23:$D$28)</f>
        <v>14.0819766980767</v>
      </c>
      <c r="R4128" s="0" t="n">
        <v>6.7939152443538</v>
      </c>
      <c r="S4128" s="0" t="n">
        <v>9.73307682838656</v>
      </c>
      <c r="U4128" s="10" t="n">
        <f aca="false">NORMSDIST(-M4128/'rhos computation'!$B$11)-EXP(M4128+'rhos computation'!$B$11^2/2)*NORMSDIST(-M4128/'rhos computation'!$B$11-'rhos computation'!$B$11)</f>
        <v>0.0438114721080957</v>
      </c>
      <c r="V4128" s="10" t="n">
        <f aca="false">NORMSDIST(-N4128/'rhos computation'!$B$23)-EXP(N4128+'rhos computation'!$B$23^2/2)*NORMSDIST(-N4128/'rhos computation'!$B$23-'rhos computation'!$B$23)</f>
        <v>0.12439928293713</v>
      </c>
      <c r="W4128" s="0" t="n">
        <f aca="false">NORMSDIST(-O4128)</f>
        <v>0.00723885991349599</v>
      </c>
      <c r="X4128" s="0" t="n">
        <f aca="false">NORMSDIST(-P4128)</f>
        <v>0.0581106185245169</v>
      </c>
    </row>
    <row r="4129" customFormat="false" ht="12.8" hidden="false" customHeight="false" outlineLevel="0" collapsed="false">
      <c r="A4129" s="0" t="n">
        <v>1.14858031190998</v>
      </c>
      <c r="B4129" s="0" t="n">
        <v>-0.943062268039434</v>
      </c>
      <c r="C4129" s="0" t="n">
        <v>0.389402008389102</v>
      </c>
      <c r="D4129" s="0" t="n">
        <v>1.03286214601124</v>
      </c>
      <c r="E4129" s="0" t="n">
        <f aca="false" t="array" ref="E4129:H4129">MMULT(A4129:D4129,'Root matrix of resiudals'!$B$19:E$22)</f>
        <v>0.0472295754800422</v>
      </c>
      <c r="F4129" s="0" t="n">
        <v>-0.0228787309658689</v>
      </c>
      <c r="G4129" s="0" t="n">
        <v>0.00549120985524346</v>
      </c>
      <c r="H4129" s="0" t="n">
        <v>0.0167045648951394</v>
      </c>
      <c r="I4129" s="3" t="n">
        <f aca="false" t="array" ref="I4129:L4129">MMULT('t+3'!I4129:L4129,'input - gretl'!$B$3:$E$6)+MMULT('Point forecasts'!$P$5:$T$5,'input - gretl'!$B$9:$E$13)+MMULT('t+3'!Q4129:S4129,'input - gretl'!$B$14:$E$16)+E4129:H4129</f>
        <v>-0.0367342951310004</v>
      </c>
      <c r="J4129" s="3" t="n">
        <v>-0.120481848684091</v>
      </c>
      <c r="K4129" s="3" t="n">
        <v>0.00998451550867367</v>
      </c>
      <c r="L4129" s="3" t="n">
        <v>-0.0548493755063175</v>
      </c>
      <c r="M4129" s="0" t="n">
        <f aca="false">'t+3'!M4129+I4129</f>
        <v>0.0841801746754537</v>
      </c>
      <c r="N4129" s="0" t="n">
        <f aca="false">'t+3'!N4129+J4129</f>
        <v>-0.19406667568053</v>
      </c>
      <c r="O4129" s="0" t="n">
        <f aca="false">'t+3'!O4129+K4129</f>
        <v>2.40583401964449</v>
      </c>
      <c r="P4129" s="0" t="n">
        <f aca="false">'t+3'!P4129+L4129</f>
        <v>1.58554908189491</v>
      </c>
      <c r="Q4129" s="0" t="n">
        <f aca="false" t="array" ref="Q4129:S4129">MMULT(M4129:P4129,'input - gretl'!$B$19:$D$22)+MMULT('Point forecasts'!$J$6:$O$6,'input - gretl'!$B$23:$D$28)</f>
        <v>14.1521670606943</v>
      </c>
      <c r="R4129" s="0" t="n">
        <v>6.73409594092025</v>
      </c>
      <c r="S4129" s="0" t="n">
        <v>9.67972932765941</v>
      </c>
      <c r="U4129" s="10" t="n">
        <f aca="false">NORMSDIST(-M4129/'rhos computation'!$B$11)-EXP(M4129+'rhos computation'!$B$11^2/2)*NORMSDIST(-M4129/'rhos computation'!$B$11-'rhos computation'!$B$11)</f>
        <v>0.0207150065410155</v>
      </c>
      <c r="V4129" s="10" t="n">
        <f aca="false">NORMSDIST(-N4129/'rhos computation'!$B$23)-EXP(N4129+'rhos computation'!$B$23^2/2)*NORMSDIST(-N4129/'rhos computation'!$B$23-'rhos computation'!$B$23)</f>
        <v>0.175088704156922</v>
      </c>
      <c r="W4129" s="0" t="n">
        <f aca="false">NORMSDIST(-O4129)</f>
        <v>0.00806779693281399</v>
      </c>
      <c r="X4129" s="0" t="n">
        <f aca="false">NORMSDIST(-P4129)</f>
        <v>0.0564208172757528</v>
      </c>
    </row>
    <row r="4130" customFormat="false" ht="12.8" hidden="false" customHeight="false" outlineLevel="0" collapsed="false">
      <c r="A4130" s="0" t="n">
        <v>0.312589265949454</v>
      </c>
      <c r="B4130" s="0" t="n">
        <v>-0.188563002926678</v>
      </c>
      <c r="C4130" s="0" t="n">
        <v>-0.108490704342201</v>
      </c>
      <c r="D4130" s="0" t="n">
        <v>-0.777491713921684</v>
      </c>
      <c r="E4130" s="0" t="n">
        <f aca="false" t="array" ref="E4130:H4130">MMULT(A4130:D4130,'Root matrix of resiudals'!$B$19:E$22)</f>
        <v>0.0131482301092174</v>
      </c>
      <c r="F4130" s="0" t="n">
        <v>-0.00512045453649488</v>
      </c>
      <c r="G4130" s="0" t="n">
        <v>-0.0029296739301546</v>
      </c>
      <c r="H4130" s="0" t="n">
        <v>-0.0128727249019099</v>
      </c>
      <c r="I4130" s="3" t="n">
        <f aca="false" t="array" ref="I4130:L4130">MMULT('t+3'!I4130:L4130,'input - gretl'!$B$3:$E$6)+MMULT('Point forecasts'!$P$5:$T$5,'input - gretl'!$B$9:$E$13)+MMULT('t+3'!Q4130:S4130,'input - gretl'!$B$14:$E$16)+E4130:H4130</f>
        <v>-0.0375908534145772</v>
      </c>
      <c r="J4130" s="3" t="n">
        <v>-0.0613081814233456</v>
      </c>
      <c r="K4130" s="3" t="n">
        <v>0.0078987065296005</v>
      </c>
      <c r="L4130" s="3" t="n">
        <v>-0.0849631989256264</v>
      </c>
      <c r="M4130" s="0" t="n">
        <f aca="false">'t+3'!M4130+I4130</f>
        <v>0.0702941623391221</v>
      </c>
      <c r="N4130" s="0" t="n">
        <f aca="false">'t+3'!N4130+J4130</f>
        <v>-0.144929480088744</v>
      </c>
      <c r="O4130" s="0" t="n">
        <f aca="false">'t+3'!O4130+K4130</f>
        <v>2.41992883733292</v>
      </c>
      <c r="P4130" s="0" t="n">
        <f aca="false">'t+3'!P4130+L4130</f>
        <v>1.52891143185815</v>
      </c>
      <c r="Q4130" s="0" t="n">
        <f aca="false" t="array" ref="Q4130:S4130">MMULT(M4130:P4130,'input - gretl'!$B$19:$D$22)+MMULT('Point forecasts'!$J$6:$O$6,'input - gretl'!$B$23:$D$28)</f>
        <v>14.138281048358</v>
      </c>
      <c r="R4130" s="0" t="n">
        <v>6.78323313651204</v>
      </c>
      <c r="S4130" s="0" t="n">
        <v>9.74768938241529</v>
      </c>
      <c r="U4130" s="10" t="n">
        <f aca="false">NORMSDIST(-M4130/'rhos computation'!$B$11)-EXP(M4130+'rhos computation'!$B$11^2/2)*NORMSDIST(-M4130/'rhos computation'!$B$11-'rhos computation'!$B$11)</f>
        <v>0.0243570792296451</v>
      </c>
      <c r="V4130" s="10" t="n">
        <f aca="false">NORMSDIST(-N4130/'rhos computation'!$B$23)-EXP(N4130+'rhos computation'!$B$23^2/2)*NORMSDIST(-N4130/'rhos computation'!$B$23-'rhos computation'!$B$23)</f>
        <v>0.133630974565901</v>
      </c>
      <c r="W4130" s="0" t="n">
        <f aca="false">NORMSDIST(-O4130)</f>
        <v>0.00776177234351681</v>
      </c>
      <c r="X4130" s="0" t="n">
        <f aca="false">NORMSDIST(-P4130)</f>
        <v>0.0631432009216947</v>
      </c>
    </row>
    <row r="4131" customFormat="false" ht="12.8" hidden="false" customHeight="false" outlineLevel="0" collapsed="false">
      <c r="A4131" s="0" t="n">
        <v>-2.88210015968822</v>
      </c>
      <c r="B4131" s="0" t="n">
        <v>0.957551636768389</v>
      </c>
      <c r="C4131" s="0" t="n">
        <v>2.32970297794481</v>
      </c>
      <c r="D4131" s="0" t="n">
        <v>0.942952365268051</v>
      </c>
      <c r="E4131" s="0" t="n">
        <f aca="false" t="array" ref="E4131:H4131">MMULT(A4131:D4131,'Root matrix of resiudals'!$B$19:E$22)</f>
        <v>-0.118970175893324</v>
      </c>
      <c r="F4131" s="0" t="n">
        <v>0.0292601007570069</v>
      </c>
      <c r="G4131" s="0" t="n">
        <v>0.0385020135344049</v>
      </c>
      <c r="H4131" s="0" t="n">
        <v>0.0191358556530022</v>
      </c>
      <c r="I4131" s="3" t="n">
        <f aca="false" t="array" ref="I4131:L4131">MMULT('t+3'!I4131:L4131,'input - gretl'!$B$3:$E$6)+MMULT('Point forecasts'!$P$5:$T$5,'input - gretl'!$B$9:$E$13)+MMULT('t+3'!Q4131:S4131,'input - gretl'!$B$14:$E$16)+E4131:H4131</f>
        <v>-0.152211126204865</v>
      </c>
      <c r="J4131" s="3" t="n">
        <v>-0.0236734211730604</v>
      </c>
      <c r="K4131" s="3" t="n">
        <v>0.0509187540432592</v>
      </c>
      <c r="L4131" s="3" t="n">
        <v>-0.0515584360793992</v>
      </c>
      <c r="M4131" s="0" t="n">
        <f aca="false">'t+3'!M4131+I4131</f>
        <v>-0.0646853748268175</v>
      </c>
      <c r="N4131" s="0" t="n">
        <f aca="false">'t+3'!N4131+J4131</f>
        <v>-0.115379796210765</v>
      </c>
      <c r="O4131" s="0" t="n">
        <f aca="false">'t+3'!O4131+K4131</f>
        <v>2.53805172610404</v>
      </c>
      <c r="P4131" s="0" t="n">
        <f aca="false">'t+3'!P4131+L4131</f>
        <v>1.66359314258678</v>
      </c>
      <c r="Q4131" s="0" t="n">
        <f aca="false" t="array" ref="Q4131:S4131">MMULT(M4131:P4131,'input - gretl'!$B$19:$D$22)+MMULT('Point forecasts'!$J$6:$O$6,'input - gretl'!$B$23:$D$28)</f>
        <v>14.0033015111921</v>
      </c>
      <c r="R4131" s="0" t="n">
        <v>6.81278282039002</v>
      </c>
      <c r="S4131" s="0" t="n">
        <v>9.73772323019795</v>
      </c>
      <c r="U4131" s="10" t="n">
        <f aca="false">NORMSDIST(-M4131/'rhos computation'!$B$11)-EXP(M4131+'rhos computation'!$B$11^2/2)*NORMSDIST(-M4131/'rhos computation'!$B$11-'rhos computation'!$B$11)</f>
        <v>0.0839650626565168</v>
      </c>
      <c r="V4131" s="10" t="n">
        <f aca="false">NORMSDIST(-N4131/'rhos computation'!$B$23)-EXP(N4131+'rhos computation'!$B$23^2/2)*NORMSDIST(-N4131/'rhos computation'!$B$23-'rhos computation'!$B$23)</f>
        <v>0.107985474436041</v>
      </c>
      <c r="W4131" s="0" t="n">
        <f aca="false">NORMSDIST(-O4131)</f>
        <v>0.00557357536948485</v>
      </c>
      <c r="X4131" s="0" t="n">
        <f aca="false">NORMSDIST(-P4131)</f>
        <v>0.0480968816064221</v>
      </c>
    </row>
    <row r="4132" customFormat="false" ht="12.8" hidden="false" customHeight="false" outlineLevel="0" collapsed="false">
      <c r="A4132" s="0" t="n">
        <v>0.0211298873273195</v>
      </c>
      <c r="B4132" s="0" t="n">
        <v>-0.446440555335041</v>
      </c>
      <c r="C4132" s="0" t="n">
        <v>0.994834837545718</v>
      </c>
      <c r="D4132" s="0" t="n">
        <v>-0.857796982995202</v>
      </c>
      <c r="E4132" s="0" t="n">
        <f aca="false" t="array" ref="E4132:H4132">MMULT(A4132:D4132,'Root matrix of resiudals'!$B$19:E$22)</f>
        <v>0.00145313405005531</v>
      </c>
      <c r="F4132" s="0" t="n">
        <v>-0.00919237158883944</v>
      </c>
      <c r="G4132" s="0" t="n">
        <v>0.0134731229895966</v>
      </c>
      <c r="H4132" s="0" t="n">
        <v>-0.0128175969088362</v>
      </c>
      <c r="I4132" s="3" t="n">
        <f aca="false" t="array" ref="I4132:L4132">MMULT('t+3'!I4132:L4132,'input - gretl'!$B$3:$E$6)+MMULT('Point forecasts'!$P$5:$T$5,'input - gretl'!$B$9:$E$13)+MMULT('t+3'!Q4132:S4132,'input - gretl'!$B$14:$E$16)+E4132:H4132</f>
        <v>-0.0930223844477461</v>
      </c>
      <c r="J4132" s="3" t="n">
        <v>-0.103303649175163</v>
      </c>
      <c r="K4132" s="3" t="n">
        <v>-6.40409696788281E-005</v>
      </c>
      <c r="L4132" s="3" t="n">
        <v>-0.100944723758427</v>
      </c>
      <c r="M4132" s="0" t="n">
        <f aca="false">'t+3'!M4132+I4132</f>
        <v>-0.14309289010804</v>
      </c>
      <c r="N4132" s="0" t="n">
        <f aca="false">'t+3'!N4132+J4132</f>
        <v>-0.246332854438761</v>
      </c>
      <c r="O4132" s="0" t="n">
        <f aca="false">'t+3'!O4132+K4132</f>
        <v>2.35700711115235</v>
      </c>
      <c r="P4132" s="0" t="n">
        <f aca="false">'t+3'!P4132+L4132</f>
        <v>1.57425151428251</v>
      </c>
      <c r="Q4132" s="0" t="n">
        <f aca="false" t="array" ref="Q4132:S4132">MMULT(M4132:P4132,'input - gretl'!$B$19:$D$22)+MMULT('Point forecasts'!$J$6:$O$6,'input - gretl'!$B$23:$D$28)</f>
        <v>13.9248939959108</v>
      </c>
      <c r="R4132" s="0" t="n">
        <v>6.68182976216202</v>
      </c>
      <c r="S4132" s="0" t="n">
        <v>9.64164697084503</v>
      </c>
      <c r="U4132" s="10" t="n">
        <f aca="false">NORMSDIST(-M4132/'rhos computation'!$B$11)-EXP(M4132+'rhos computation'!$B$11^2/2)*NORMSDIST(-M4132/'rhos computation'!$B$11-'rhos computation'!$B$11)</f>
        <v>0.136147458526788</v>
      </c>
      <c r="V4132" s="10" t="n">
        <f aca="false">NORMSDIST(-N4132/'rhos computation'!$B$23)-EXP(N4132+'rhos computation'!$B$23^2/2)*NORMSDIST(-N4132/'rhos computation'!$B$23-'rhos computation'!$B$23)</f>
        <v>0.217092346323843</v>
      </c>
      <c r="W4132" s="0" t="n">
        <f aca="false">NORMSDIST(-O4132)</f>
        <v>0.00921144703062746</v>
      </c>
      <c r="X4132" s="0" t="n">
        <f aca="false">NORMSDIST(-P4132)</f>
        <v>0.057714657085961</v>
      </c>
    </row>
    <row r="4133" customFormat="false" ht="12.8" hidden="false" customHeight="false" outlineLevel="0" collapsed="false">
      <c r="A4133" s="0" t="n">
        <v>0.465128194274537</v>
      </c>
      <c r="B4133" s="0" t="n">
        <v>-0.168181844023298</v>
      </c>
      <c r="C4133" s="0" t="n">
        <v>1.33407175000734</v>
      </c>
      <c r="D4133" s="0" t="n">
        <v>1.23176730281063</v>
      </c>
      <c r="E4133" s="0" t="n">
        <f aca="false" t="array" ref="E4133:H4133">MMULT(A4133:D4133,'Root matrix of resiudals'!$B$19:E$22)</f>
        <v>0.02075170544184</v>
      </c>
      <c r="F4133" s="0" t="n">
        <v>0.00111859904616705</v>
      </c>
      <c r="G4133" s="0" t="n">
        <v>0.02288073615114</v>
      </c>
      <c r="H4133" s="0" t="n">
        <v>0.0213266628346631</v>
      </c>
      <c r="I4133" s="3" t="n">
        <f aca="false" t="array" ref="I4133:L4133">MMULT('t+3'!I4133:L4133,'input - gretl'!$B$3:$E$6)+MMULT('Point forecasts'!$P$5:$T$5,'input - gretl'!$B$9:$E$13)+MMULT('t+3'!Q4133:S4133,'input - gretl'!$B$14:$E$16)+E4133:H4133</f>
        <v>-0.0441183032470696</v>
      </c>
      <c r="J4133" s="3" t="n">
        <v>-0.0289140269879551</v>
      </c>
      <c r="K4133" s="3" t="n">
        <v>0.0163313267586421</v>
      </c>
      <c r="L4133" s="3" t="n">
        <v>-0.0704671755345523</v>
      </c>
      <c r="M4133" s="0" t="n">
        <f aca="false">'t+3'!M4133+I4133</f>
        <v>-0.0594959838401102</v>
      </c>
      <c r="N4133" s="0" t="n">
        <f aca="false">'t+3'!N4133+J4133</f>
        <v>-0.222271146750512</v>
      </c>
      <c r="O4133" s="0" t="n">
        <f aca="false">'t+3'!O4133+K4133</f>
        <v>2.37343059319307</v>
      </c>
      <c r="P4133" s="0" t="n">
        <f aca="false">'t+3'!P4133+L4133</f>
        <v>1.58340803805873</v>
      </c>
      <c r="Q4133" s="0" t="n">
        <f aca="false" t="array" ref="Q4133:S4133">MMULT(M4133:P4133,'input - gretl'!$B$19:$D$22)+MMULT('Point forecasts'!$J$6:$O$6,'input - gretl'!$B$23:$D$28)</f>
        <v>14.0084909021788</v>
      </c>
      <c r="R4133" s="0" t="n">
        <v>6.70589146985027</v>
      </c>
      <c r="S4133" s="0" t="n">
        <v>9.64936214094838</v>
      </c>
      <c r="U4133" s="10" t="n">
        <f aca="false">NORMSDIST(-M4133/'rhos computation'!$B$11)-EXP(M4133+'rhos computation'!$B$11^2/2)*NORMSDIST(-M4133/'rhos computation'!$B$11-'rhos computation'!$B$11)</f>
        <v>0.080883257111904</v>
      </c>
      <c r="V4133" s="10" t="n">
        <f aca="false">NORMSDIST(-N4133/'rhos computation'!$B$23)-EXP(N4133+'rhos computation'!$B$23^2/2)*NORMSDIST(-N4133/'rhos computation'!$B$23-'rhos computation'!$B$23)</f>
        <v>0.198026241250986</v>
      </c>
      <c r="W4133" s="0" t="n">
        <f aca="false">NORMSDIST(-O4133)</f>
        <v>0.00881185247924134</v>
      </c>
      <c r="X4133" s="0" t="n">
        <f aca="false">NORMSDIST(-P4133)</f>
        <v>0.0566642460435019</v>
      </c>
    </row>
    <row r="4134" customFormat="false" ht="12.8" hidden="false" customHeight="false" outlineLevel="0" collapsed="false">
      <c r="A4134" s="0" t="n">
        <v>1.89611415387492</v>
      </c>
      <c r="B4134" s="0" t="n">
        <v>-1.52672558088458</v>
      </c>
      <c r="C4134" s="0" t="n">
        <v>1.30307346468168</v>
      </c>
      <c r="D4134" s="0" t="n">
        <v>-0.55944024888245</v>
      </c>
      <c r="E4134" s="0" t="n">
        <f aca="false" t="array" ref="E4134:H4134">MMULT(A4134:D4134,'Root matrix of resiudals'!$B$19:E$22)</f>
        <v>0.0797190187672754</v>
      </c>
      <c r="F4134" s="0" t="n">
        <v>-0.0346867447900685</v>
      </c>
      <c r="G4134" s="0" t="n">
        <v>0.0172198193106564</v>
      </c>
      <c r="H4134" s="0" t="n">
        <v>-0.00841199731134089</v>
      </c>
      <c r="I4134" s="3" t="n">
        <f aca="false" t="array" ref="I4134:L4134">MMULT('t+3'!I4134:L4134,'input - gretl'!$B$3:$E$6)+MMULT('Point forecasts'!$P$5:$T$5,'input - gretl'!$B$9:$E$13)+MMULT('t+3'!Q4134:S4134,'input - gretl'!$B$14:$E$16)+E4134:H4134</f>
        <v>0.0604861204494092</v>
      </c>
      <c r="J4134" s="3" t="n">
        <v>-0.109347068795028</v>
      </c>
      <c r="K4134" s="3" t="n">
        <v>0.0389827084011929</v>
      </c>
      <c r="L4134" s="3" t="n">
        <v>-0.0873009195908688</v>
      </c>
      <c r="M4134" s="0" t="n">
        <f aca="false">'t+3'!M4134+I4134</f>
        <v>0.0643500351487653</v>
      </c>
      <c r="N4134" s="0" t="n">
        <f aca="false">'t+3'!N4134+J4134</f>
        <v>-0.173151186097717</v>
      </c>
      <c r="O4134" s="0" t="n">
        <f aca="false">'t+3'!O4134+K4134</f>
        <v>2.4897361157712</v>
      </c>
      <c r="P4134" s="0" t="n">
        <f aca="false">'t+3'!P4134+L4134</f>
        <v>1.65470354875165</v>
      </c>
      <c r="Q4134" s="0" t="n">
        <f aca="false" t="array" ref="Q4134:S4134">MMULT(M4134:P4134,'input - gretl'!$B$19:$D$22)+MMULT('Point forecasts'!$J$6:$O$6,'input - gretl'!$B$23:$D$28)</f>
        <v>14.1323369211676</v>
      </c>
      <c r="R4134" s="0" t="n">
        <v>6.75501143050306</v>
      </c>
      <c r="S4134" s="0" t="n">
        <v>9.69786206808201</v>
      </c>
      <c r="U4134" s="10" t="n">
        <f aca="false">NORMSDIST(-M4134/'rhos computation'!$B$11)-EXP(M4134+'rhos computation'!$B$11^2/2)*NORMSDIST(-M4134/'rhos computation'!$B$11-'rhos computation'!$B$11)</f>
        <v>0.0260499622954361</v>
      </c>
      <c r="V4134" s="10" t="n">
        <f aca="false">NORMSDIST(-N4134/'rhos computation'!$B$23)-EXP(N4134+'rhos computation'!$B$23^2/2)*NORMSDIST(-N4134/'rhos computation'!$B$23-'rhos computation'!$B$23)</f>
        <v>0.157666402622222</v>
      </c>
      <c r="W4134" s="0" t="n">
        <f aca="false">NORMSDIST(-O4134)</f>
        <v>0.00639189862180474</v>
      </c>
      <c r="X4134" s="0" t="n">
        <f aca="false">NORMSDIST(-P4134)</f>
        <v>0.0489923234364344</v>
      </c>
    </row>
    <row r="4135" customFormat="false" ht="12.8" hidden="false" customHeight="false" outlineLevel="0" collapsed="false">
      <c r="A4135" s="0" t="n">
        <v>0.722731743694604</v>
      </c>
      <c r="B4135" s="0" t="n">
        <v>-0.763207802375033</v>
      </c>
      <c r="C4135" s="0" t="n">
        <v>-1.57192079049544</v>
      </c>
      <c r="D4135" s="0" t="n">
        <v>-0.131177154424982</v>
      </c>
      <c r="E4135" s="0" t="n">
        <f aca="false" t="array" ref="E4135:H4135">MMULT(A4135:D4135,'Root matrix of resiudals'!$B$19:E$22)</f>
        <v>0.0273887722738488</v>
      </c>
      <c r="F4135" s="0" t="n">
        <v>-0.0258225284256174</v>
      </c>
      <c r="G4135" s="0" t="n">
        <v>-0.0273300285141014</v>
      </c>
      <c r="H4135" s="0" t="n">
        <v>-0.00425570213024254</v>
      </c>
      <c r="I4135" s="3" t="n">
        <f aca="false" t="array" ref="I4135:L4135">MMULT('t+3'!I4135:L4135,'input - gretl'!$B$3:$E$6)+MMULT('Point forecasts'!$P$5:$T$5,'input - gretl'!$B$9:$E$13)+MMULT('t+3'!Q4135:S4135,'input - gretl'!$B$14:$E$16)+E4135:H4135</f>
        <v>-0.0392402135456294</v>
      </c>
      <c r="J4135" s="3" t="n">
        <v>-0.0423022612325054</v>
      </c>
      <c r="K4135" s="3" t="n">
        <v>-0.0229099746795873</v>
      </c>
      <c r="L4135" s="3" t="n">
        <v>-0.107172114171477</v>
      </c>
      <c r="M4135" s="0" t="n">
        <f aca="false">'t+3'!M4135+I4135</f>
        <v>-0.0138654959065951</v>
      </c>
      <c r="N4135" s="0" t="n">
        <f aca="false">'t+3'!N4135+J4135</f>
        <v>-0.25017666407235</v>
      </c>
      <c r="O4135" s="0" t="n">
        <f aca="false">'t+3'!O4135+K4135</f>
        <v>2.3568265534054</v>
      </c>
      <c r="P4135" s="0" t="n">
        <f aca="false">'t+3'!P4135+L4135</f>
        <v>1.61958790259496</v>
      </c>
      <c r="Q4135" s="0" t="n">
        <f aca="false" t="array" ref="Q4135:S4135">MMULT(M4135:P4135,'input - gretl'!$B$19:$D$22)+MMULT('Point forecasts'!$J$6:$O$6,'input - gretl'!$B$23:$D$28)</f>
        <v>14.0541213901123</v>
      </c>
      <c r="R4135" s="0" t="n">
        <v>6.67798595252843</v>
      </c>
      <c r="S4135" s="0" t="n">
        <v>9.59834924099353</v>
      </c>
      <c r="U4135" s="10" t="n">
        <f aca="false">NORMSDIST(-M4135/'rhos computation'!$B$11)-EXP(M4135+'rhos computation'!$B$11^2/2)*NORMSDIST(-M4135/'rhos computation'!$B$11-'rhos computation'!$B$11)</f>
        <v>0.0563435986708752</v>
      </c>
      <c r="V4135" s="10" t="n">
        <f aca="false">NORMSDIST(-N4135/'rhos computation'!$B$23)-EXP(N4135+'rhos computation'!$B$23^2/2)*NORMSDIST(-N4135/'rhos computation'!$B$23-'rhos computation'!$B$23)</f>
        <v>0.220095897087227</v>
      </c>
      <c r="W4135" s="0" t="n">
        <f aca="false">NORMSDIST(-O4135)</f>
        <v>0.00921592685413548</v>
      </c>
      <c r="X4135" s="0" t="n">
        <f aca="false">NORMSDIST(-P4135)</f>
        <v>0.0526604149956549</v>
      </c>
    </row>
    <row r="4136" customFormat="false" ht="12.8" hidden="false" customHeight="false" outlineLevel="0" collapsed="false">
      <c r="A4136" s="0" t="n">
        <v>-1.19088753628953</v>
      </c>
      <c r="B4136" s="0" t="n">
        <v>0.201530931256232</v>
      </c>
      <c r="C4136" s="0" t="n">
        <v>-2.09719464404755</v>
      </c>
      <c r="D4136" s="0" t="n">
        <v>-1.13430513064059</v>
      </c>
      <c r="E4136" s="0" t="n">
        <f aca="false" t="array" ref="E4136:H4136">MMULT(A4136:D4136,'Root matrix of resiudals'!$B$19:E$22)</f>
        <v>-0.0527946101221941</v>
      </c>
      <c r="F4136" s="0" t="n">
        <v>-0.00454256373122395</v>
      </c>
      <c r="G4136" s="0" t="n">
        <v>-0.0358440925447376</v>
      </c>
      <c r="H4136" s="0" t="n">
        <v>-0.0203390195424058</v>
      </c>
      <c r="I4136" s="3" t="n">
        <f aca="false" t="array" ref="I4136:L4136">MMULT('t+3'!I4136:L4136,'input - gretl'!$B$3:$E$6)+MMULT('Point forecasts'!$P$5:$T$5,'input - gretl'!$B$9:$E$13)+MMULT('t+3'!Q4136:S4136,'input - gretl'!$B$14:$E$16)+E4136:H4136</f>
        <v>-0.103428088533302</v>
      </c>
      <c r="J4136" s="3" t="n">
        <v>-0.0966780953080124</v>
      </c>
      <c r="K4136" s="3" t="n">
        <v>-0.0312476222896558</v>
      </c>
      <c r="L4136" s="3" t="n">
        <v>-0.0978261889468648</v>
      </c>
      <c r="M4136" s="0" t="n">
        <f aca="false">'t+3'!M4136+I4136</f>
        <v>0.00354059845432744</v>
      </c>
      <c r="N4136" s="0" t="n">
        <f aca="false">'t+3'!N4136+J4136</f>
        <v>-0.182540757749284</v>
      </c>
      <c r="O4136" s="0" t="n">
        <f aca="false">'t+3'!O4136+K4136</f>
        <v>2.36065128767843</v>
      </c>
      <c r="P4136" s="0" t="n">
        <f aca="false">'t+3'!P4136+L4136</f>
        <v>1.55445297746039</v>
      </c>
      <c r="Q4136" s="0" t="n">
        <f aca="false" t="array" ref="Q4136:S4136">MMULT(M4136:P4136,'input - gretl'!$B$19:$D$22)+MMULT('Point forecasts'!$J$6:$O$6,'input - gretl'!$B$23:$D$28)</f>
        <v>14.0715274844732</v>
      </c>
      <c r="R4136" s="0" t="n">
        <v>6.7456218588515</v>
      </c>
      <c r="S4136" s="0" t="n">
        <v>9.66412054581579</v>
      </c>
      <c r="U4136" s="10" t="n">
        <f aca="false">NORMSDIST(-M4136/'rhos computation'!$B$11)-EXP(M4136+'rhos computation'!$B$11^2/2)*NORMSDIST(-M4136/'rhos computation'!$B$11-'rhos computation'!$B$11)</f>
        <v>0.0482862463651672</v>
      </c>
      <c r="V4136" s="10" t="n">
        <f aca="false">NORMSDIST(-N4136/'rhos computation'!$B$23)-EXP(N4136+'rhos computation'!$B$23^2/2)*NORMSDIST(-N4136/'rhos computation'!$B$23-'rhos computation'!$B$23)</f>
        <v>0.165530853592068</v>
      </c>
      <c r="W4136" s="0" t="n">
        <f aca="false">NORMSDIST(-O4136)</f>
        <v>0.00912143781180975</v>
      </c>
      <c r="X4136" s="0" t="n">
        <f aca="false">NORMSDIST(-P4136)</f>
        <v>0.0600382023842384</v>
      </c>
    </row>
    <row r="4137" customFormat="false" ht="12.8" hidden="false" customHeight="false" outlineLevel="0" collapsed="false">
      <c r="A4137" s="0" t="n">
        <v>0.806544455589744</v>
      </c>
      <c r="B4137" s="0" t="n">
        <v>-0.0206542140441882</v>
      </c>
      <c r="C4137" s="0" t="n">
        <v>2.1479468247968</v>
      </c>
      <c r="D4137" s="0" t="n">
        <v>2.89001666036589</v>
      </c>
      <c r="E4137" s="0" t="n">
        <f aca="false" t="array" ref="E4137:H4137">MMULT(A4137:D4137,'Root matrix of resiudals'!$B$19:E$22)</f>
        <v>0.036104524953059</v>
      </c>
      <c r="F4137" s="0" t="n">
        <v>0.00913786250517503</v>
      </c>
      <c r="G4137" s="0" t="n">
        <v>0.0388473430073685</v>
      </c>
      <c r="H4137" s="0" t="n">
        <v>0.0490462214041763</v>
      </c>
      <c r="I4137" s="3" t="n">
        <f aca="false" t="array" ref="I4137:L4137">MMULT('t+3'!I4137:L4137,'input - gretl'!$B$3:$E$6)+MMULT('Point forecasts'!$P$5:$T$5,'input - gretl'!$B$9:$E$13)+MMULT('t+3'!Q4137:S4137,'input - gretl'!$B$14:$E$16)+E4137:H4137</f>
        <v>-0.0314981897665291</v>
      </c>
      <c r="J4137" s="3" t="n">
        <v>-0.0625389692023399</v>
      </c>
      <c r="K4137" s="3" t="n">
        <v>0.037759781681186</v>
      </c>
      <c r="L4137" s="3" t="n">
        <v>-0.0345509405589726</v>
      </c>
      <c r="M4137" s="0" t="n">
        <f aca="false">'t+3'!M4137+I4137</f>
        <v>-0.0243085188617287</v>
      </c>
      <c r="N4137" s="0" t="n">
        <f aca="false">'t+3'!N4137+J4137</f>
        <v>-0.187846570667741</v>
      </c>
      <c r="O4137" s="0" t="n">
        <f aca="false">'t+3'!O4137+K4137</f>
        <v>2.37890949822259</v>
      </c>
      <c r="P4137" s="0" t="n">
        <f aca="false">'t+3'!P4137+L4137</f>
        <v>1.58732119235494</v>
      </c>
      <c r="Q4137" s="0" t="n">
        <f aca="false" t="array" ref="Q4137:S4137">MMULT(M4137:P4137,'input - gretl'!$B$19:$D$22)+MMULT('Point forecasts'!$J$6:$O$6,'input - gretl'!$B$23:$D$28)</f>
        <v>14.0436783671571</v>
      </c>
      <c r="R4137" s="0" t="n">
        <v>6.74031604593304</v>
      </c>
      <c r="S4137" s="0" t="n">
        <v>9.65111944058449</v>
      </c>
      <c r="U4137" s="10" t="n">
        <f aca="false">NORMSDIST(-M4137/'rhos computation'!$B$11)-EXP(M4137+'rhos computation'!$B$11^2/2)*NORMSDIST(-M4137/'rhos computation'!$B$11-'rhos computation'!$B$11)</f>
        <v>0.061533524614231</v>
      </c>
      <c r="V4137" s="10" t="n">
        <f aca="false">NORMSDIST(-N4137/'rhos computation'!$B$23)-EXP(N4137+'rhos computation'!$B$23^2/2)*NORMSDIST(-N4137/'rhos computation'!$B$23-'rhos computation'!$B$23)</f>
        <v>0.169943923015521</v>
      </c>
      <c r="W4137" s="0" t="n">
        <f aca="false">NORMSDIST(-O4137)</f>
        <v>0.00868196925355068</v>
      </c>
      <c r="X4137" s="0" t="n">
        <f aca="false">NORMSDIST(-P4137)</f>
        <v>0.0562199589306858</v>
      </c>
    </row>
    <row r="4138" customFormat="false" ht="12.8" hidden="false" customHeight="false" outlineLevel="0" collapsed="false">
      <c r="A4138" s="0" t="n">
        <v>0.314878555669017</v>
      </c>
      <c r="B4138" s="0" t="n">
        <v>1.49785758656996</v>
      </c>
      <c r="C4138" s="0" t="n">
        <v>0.50864577713529</v>
      </c>
      <c r="D4138" s="0" t="n">
        <v>-0.299506989759121</v>
      </c>
      <c r="E4138" s="0" t="n">
        <f aca="false" t="array" ref="E4138:H4138">MMULT(A4138:D4138,'Root matrix of resiudals'!$B$19:E$22)</f>
        <v>0.0176442505233826</v>
      </c>
      <c r="F4138" s="0" t="n">
        <v>0.0453165578463928</v>
      </c>
      <c r="G4138" s="0" t="n">
        <v>0.0136210236720927</v>
      </c>
      <c r="H4138" s="0" t="n">
        <v>-0.00429980943500891</v>
      </c>
      <c r="I4138" s="3" t="n">
        <f aca="false" t="array" ref="I4138:L4138">MMULT('t+3'!I4138:L4138,'input - gretl'!$B$3:$E$6)+MMULT('Point forecasts'!$P$5:$T$5,'input - gretl'!$B$9:$E$13)+MMULT('t+3'!Q4138:S4138,'input - gretl'!$B$14:$E$16)+E4138:H4138</f>
        <v>-0.00633597371958995</v>
      </c>
      <c r="J4138" s="3" t="n">
        <v>-0.027360219143572</v>
      </c>
      <c r="K4138" s="3" t="n">
        <v>0.0461413880261896</v>
      </c>
      <c r="L4138" s="3" t="n">
        <v>-0.0690258836223206</v>
      </c>
      <c r="M4138" s="0" t="n">
        <f aca="false">'t+3'!M4138+I4138</f>
        <v>0.193070938379246</v>
      </c>
      <c r="N4138" s="0" t="n">
        <f aca="false">'t+3'!N4138+J4138</f>
        <v>-0.0437543305735978</v>
      </c>
      <c r="O4138" s="0" t="n">
        <f aca="false">'t+3'!O4138+K4138</f>
        <v>2.55931293819871</v>
      </c>
      <c r="P4138" s="0" t="n">
        <f aca="false">'t+3'!P4138+L4138</f>
        <v>1.65030693111662</v>
      </c>
      <c r="Q4138" s="0" t="n">
        <f aca="false" t="array" ref="Q4138:S4138">MMULT(M4138:P4138,'input - gretl'!$B$19:$D$22)+MMULT('Point forecasts'!$J$6:$O$6,'input - gretl'!$B$23:$D$28)</f>
        <v>14.2610578243981</v>
      </c>
      <c r="R4138" s="0" t="n">
        <v>6.88440828602718</v>
      </c>
      <c r="S4138" s="0" t="n">
        <v>9.77162029371131</v>
      </c>
      <c r="U4138" s="10" t="n">
        <f aca="false">NORMSDIST(-M4138/'rhos computation'!$B$11)-EXP(M4138+'rhos computation'!$B$11^2/2)*NORMSDIST(-M4138/'rhos computation'!$B$11-'rhos computation'!$B$11)</f>
        <v>0.00449531374607297</v>
      </c>
      <c r="V4138" s="10" t="n">
        <f aca="false">NORMSDIST(-N4138/'rhos computation'!$B$23)-EXP(N4138+'rhos computation'!$B$23^2/2)*NORMSDIST(-N4138/'rhos computation'!$B$23-'rhos computation'!$B$23)</f>
        <v>0.0485681413202345</v>
      </c>
      <c r="W4138" s="0" t="n">
        <f aca="false">NORMSDIST(-O4138)</f>
        <v>0.00524396415465581</v>
      </c>
      <c r="X4138" s="0" t="n">
        <f aca="false">NORMSDIST(-P4138)</f>
        <v>0.0494400876933963</v>
      </c>
    </row>
    <row r="4139" customFormat="false" ht="12.8" hidden="false" customHeight="false" outlineLevel="0" collapsed="false">
      <c r="A4139" s="0" t="n">
        <v>0.40496478006071</v>
      </c>
      <c r="B4139" s="0" t="n">
        <v>0.959525144689121</v>
      </c>
      <c r="C4139" s="0" t="n">
        <v>-0.817954748753665</v>
      </c>
      <c r="D4139" s="0" t="n">
        <v>0.546243207074667</v>
      </c>
      <c r="E4139" s="0" t="n">
        <f aca="false" t="array" ref="E4139:H4139">MMULT(A4139:D4139,'Root matrix of resiudals'!$B$19:E$22)</f>
        <v>0.0183278095495282</v>
      </c>
      <c r="F4139" s="0" t="n">
        <v>0.0254316958191722</v>
      </c>
      <c r="G4139" s="0" t="n">
        <v>-0.00861084525820059</v>
      </c>
      <c r="H4139" s="0" t="n">
        <v>0.00783510454801047</v>
      </c>
      <c r="I4139" s="3" t="n">
        <f aca="false" t="array" ref="I4139:L4139">MMULT('t+3'!I4139:L4139,'input - gretl'!$B$3:$E$6)+MMULT('Point forecasts'!$P$5:$T$5,'input - gretl'!$B$9:$E$13)+MMULT('t+3'!Q4139:S4139,'input - gretl'!$B$14:$E$16)+E4139:H4139</f>
        <v>-0.05121943855315</v>
      </c>
      <c r="J4139" s="3" t="n">
        <v>-0.0444279655750686</v>
      </c>
      <c r="K4139" s="3" t="n">
        <v>0.00316240334868819</v>
      </c>
      <c r="L4139" s="3" t="n">
        <v>-0.0692107883910647</v>
      </c>
      <c r="M4139" s="0" t="n">
        <f aca="false">'t+3'!M4139+I4139</f>
        <v>0.0273834150076892</v>
      </c>
      <c r="N4139" s="0" t="n">
        <f aca="false">'t+3'!N4139+J4139</f>
        <v>-0.137334542086367</v>
      </c>
      <c r="O4139" s="0" t="n">
        <f aca="false">'t+3'!O4139+K4139</f>
        <v>2.38391296804932</v>
      </c>
      <c r="P4139" s="0" t="n">
        <f aca="false">'t+3'!P4139+L4139</f>
        <v>1.57702042757117</v>
      </c>
      <c r="Q4139" s="0" t="n">
        <f aca="false" t="array" ref="Q4139:S4139">MMULT(M4139:P4139,'input - gretl'!$B$19:$D$22)+MMULT('Point forecasts'!$J$6:$O$6,'input - gretl'!$B$23:$D$28)</f>
        <v>14.0953703010266</v>
      </c>
      <c r="R4139" s="0" t="n">
        <v>6.79082807451441</v>
      </c>
      <c r="S4139" s="0" t="n">
        <v>9.66591945275882</v>
      </c>
      <c r="U4139" s="10" t="n">
        <f aca="false">NORMSDIST(-M4139/'rhos computation'!$B$11)-EXP(M4139+'rhos computation'!$B$11^2/2)*NORMSDIST(-M4139/'rhos computation'!$B$11-'rhos computation'!$B$11)</f>
        <v>0.0384759718217549</v>
      </c>
      <c r="V4139" s="10" t="n">
        <f aca="false">NORMSDIST(-N4139/'rhos computation'!$B$23)-EXP(N4139+'rhos computation'!$B$23^2/2)*NORMSDIST(-N4139/'rhos computation'!$B$23-'rhos computation'!$B$23)</f>
        <v>0.127073378144922</v>
      </c>
      <c r="W4139" s="0" t="n">
        <f aca="false">NORMSDIST(-O4139)</f>
        <v>0.00856482647448211</v>
      </c>
      <c r="X4139" s="0" t="n">
        <f aca="false">NORMSDIST(-P4139)</f>
        <v>0.0573954124184403</v>
      </c>
    </row>
    <row r="4140" customFormat="false" ht="12.8" hidden="false" customHeight="false" outlineLevel="0" collapsed="false">
      <c r="A4140" s="0" t="n">
        <v>-0.888576699760922</v>
      </c>
      <c r="B4140" s="0" t="n">
        <v>-0.504087301039949</v>
      </c>
      <c r="C4140" s="0" t="n">
        <v>0.0746540323958033</v>
      </c>
      <c r="D4140" s="0" t="n">
        <v>1.61495996583584</v>
      </c>
      <c r="E4140" s="0" t="n">
        <f aca="false" t="array" ref="E4140:H4140">MMULT(A4140:D4140,'Root matrix of resiudals'!$B$19:E$22)</f>
        <v>-0.0397914986599113</v>
      </c>
      <c r="F4140" s="0" t="n">
        <v>-0.0160407221023344</v>
      </c>
      <c r="G4140" s="0" t="n">
        <v>0.000145036993260493</v>
      </c>
      <c r="H4140" s="0" t="n">
        <v>0.0265986865027431</v>
      </c>
      <c r="I4140" s="3" t="n">
        <f aca="false" t="array" ref="I4140:L4140">MMULT('t+3'!I4140:L4140,'input - gretl'!$B$3:$E$6)+MMULT('Point forecasts'!$P$5:$T$5,'input - gretl'!$B$9:$E$13)+MMULT('t+3'!Q4140:S4140,'input - gretl'!$B$14:$E$16)+E4140:H4140</f>
        <v>-0.102811546985903</v>
      </c>
      <c r="J4140" s="3" t="n">
        <v>-0.0916683807936906</v>
      </c>
      <c r="K4140" s="3" t="n">
        <v>0.0256752604484581</v>
      </c>
      <c r="L4140" s="3" t="n">
        <v>-0.0394843490820137</v>
      </c>
      <c r="M4140" s="0" t="n">
        <f aca="false">'t+3'!M4140+I4140</f>
        <v>0.0569708550771266</v>
      </c>
      <c r="N4140" s="0" t="n">
        <f aca="false">'t+3'!N4140+J4140</f>
        <v>-0.13107765322719</v>
      </c>
      <c r="O4140" s="0" t="n">
        <f aca="false">'t+3'!O4140+K4140</f>
        <v>2.47813347492886</v>
      </c>
      <c r="P4140" s="0" t="n">
        <f aca="false">'t+3'!P4140+L4140</f>
        <v>1.64189033943985</v>
      </c>
      <c r="Q4140" s="0" t="n">
        <f aca="false" t="array" ref="Q4140:S4140">MMULT(M4140:P4140,'input - gretl'!$B$19:$D$22)+MMULT('Point forecasts'!$J$6:$O$6,'input - gretl'!$B$23:$D$28)</f>
        <v>14.124957741096</v>
      </c>
      <c r="R4140" s="0" t="n">
        <v>6.79708496337359</v>
      </c>
      <c r="S4140" s="0" t="n">
        <v>9.69844542995566</v>
      </c>
      <c r="U4140" s="10" t="n">
        <f aca="false">NORMSDIST(-M4140/'rhos computation'!$B$11)-EXP(M4140+'rhos computation'!$B$11^2/2)*NORMSDIST(-M4140/'rhos computation'!$B$11-'rhos computation'!$B$11)</f>
        <v>0.0282664533593905</v>
      </c>
      <c r="V4140" s="10" t="n">
        <f aca="false">NORMSDIST(-N4140/'rhos computation'!$B$23)-EXP(N4140+'rhos computation'!$B$23^2/2)*NORMSDIST(-N4140/'rhos computation'!$B$23-'rhos computation'!$B$23)</f>
        <v>0.121649236382641</v>
      </c>
      <c r="W4140" s="0" t="n">
        <f aca="false">NORMSDIST(-O4140)</f>
        <v>0.00660358639940168</v>
      </c>
      <c r="X4140" s="0" t="n">
        <f aca="false">NORMSDIST(-P4140)</f>
        <v>0.0503063661417347</v>
      </c>
    </row>
    <row r="4141" customFormat="false" ht="12.8" hidden="false" customHeight="false" outlineLevel="0" collapsed="false">
      <c r="A4141" s="0" t="n">
        <v>0.440994498558412</v>
      </c>
      <c r="B4141" s="0" t="n">
        <v>-1.17016822665874</v>
      </c>
      <c r="C4141" s="0" t="n">
        <v>0.733705585536913</v>
      </c>
      <c r="D4141" s="0" t="n">
        <v>-1.60143172575484</v>
      </c>
      <c r="E4141" s="0" t="n">
        <f aca="false" t="array" ref="E4141:H4141">MMULT(A4141:D4141,'Root matrix of resiudals'!$B$19:E$22)</f>
        <v>0.0177907040248996</v>
      </c>
      <c r="F4141" s="0" t="n">
        <v>-0.0299065494198624</v>
      </c>
      <c r="G4141" s="0" t="n">
        <v>0.00633342323277589</v>
      </c>
      <c r="H4141" s="0" t="n">
        <v>-0.0253919464263724</v>
      </c>
      <c r="I4141" s="3" t="n">
        <f aca="false" t="array" ref="I4141:L4141">MMULT('t+3'!I4141:L4141,'input - gretl'!$B$3:$E$6)+MMULT('Point forecasts'!$P$5:$T$5,'input - gretl'!$B$9:$E$13)+MMULT('t+3'!Q4141:S4141,'input - gretl'!$B$14:$E$16)+E4141:H4141</f>
        <v>-0.0641917085438874</v>
      </c>
      <c r="J4141" s="3" t="n">
        <v>-0.0970460504782022</v>
      </c>
      <c r="K4141" s="3" t="n">
        <v>0.0130190897213062</v>
      </c>
      <c r="L4141" s="3" t="n">
        <v>-0.10757742274803</v>
      </c>
      <c r="M4141" s="0" t="n">
        <f aca="false">'t+3'!M4141+I4141</f>
        <v>0.0690240153574757</v>
      </c>
      <c r="N4141" s="0" t="n">
        <f aca="false">'t+3'!N4141+J4141</f>
        <v>-0.219359021501256</v>
      </c>
      <c r="O4141" s="0" t="n">
        <f aca="false">'t+3'!O4141+K4141</f>
        <v>2.4286858939066</v>
      </c>
      <c r="P4141" s="0" t="n">
        <f aca="false">'t+3'!P4141+L4141</f>
        <v>1.5906378204801</v>
      </c>
      <c r="Q4141" s="0" t="n">
        <f aca="false" t="array" ref="Q4141:S4141">MMULT(M4141:P4141,'input - gretl'!$B$19:$D$22)+MMULT('Point forecasts'!$J$6:$O$6,'input - gretl'!$B$23:$D$28)</f>
        <v>14.1370109013763</v>
      </c>
      <c r="R4141" s="0" t="n">
        <v>6.70880359509953</v>
      </c>
      <c r="S4141" s="0" t="n">
        <v>9.69774155709007</v>
      </c>
      <c r="U4141" s="10" t="n">
        <f aca="false">NORMSDIST(-M4141/'rhos computation'!$B$11)-EXP(M4141+'rhos computation'!$B$11^2/2)*NORMSDIST(-M4141/'rhos computation'!$B$11-'rhos computation'!$B$11)</f>
        <v>0.024711960301511</v>
      </c>
      <c r="V4141" s="10" t="n">
        <f aca="false">NORMSDIST(-N4141/'rhos computation'!$B$23)-EXP(N4141+'rhos computation'!$B$23^2/2)*NORMSDIST(-N4141/'rhos computation'!$B$23-'rhos computation'!$B$23)</f>
        <v>0.19568752263792</v>
      </c>
      <c r="W4141" s="0" t="n">
        <f aca="false">NORMSDIST(-O4141)</f>
        <v>0.00757682723521439</v>
      </c>
      <c r="X4141" s="0" t="n">
        <f aca="false">NORMSDIST(-P4141)</f>
        <v>0.0558455539114313</v>
      </c>
    </row>
    <row r="4142" customFormat="false" ht="12.8" hidden="false" customHeight="false" outlineLevel="0" collapsed="false">
      <c r="A4142" s="0" t="n">
        <v>0.645306899613778</v>
      </c>
      <c r="B4142" s="0" t="n">
        <v>1.26371372752705</v>
      </c>
      <c r="C4142" s="0" t="n">
        <v>-0.0474799208861326</v>
      </c>
      <c r="D4142" s="0" t="n">
        <v>-1.1633769186028</v>
      </c>
      <c r="E4142" s="0" t="n">
        <f aca="false" t="array" ref="E4142:H4142">MMULT(A4142:D4142,'Root matrix of resiudals'!$B$19:E$22)</f>
        <v>0.0309347449151447</v>
      </c>
      <c r="F4142" s="0" t="n">
        <v>0.0373212820918978</v>
      </c>
      <c r="G4142" s="0" t="n">
        <v>0.00323692046897241</v>
      </c>
      <c r="H4142" s="0" t="n">
        <v>-0.0190966745622572</v>
      </c>
      <c r="I4142" s="3" t="n">
        <f aca="false" t="array" ref="I4142:L4142">MMULT('t+3'!I4142:L4142,'input - gretl'!$B$3:$E$6)+MMULT('Point forecasts'!$P$5:$T$5,'input - gretl'!$B$9:$E$13)+MMULT('t+3'!Q4142:S4142,'input - gretl'!$B$14:$E$16)+E4142:H4142</f>
        <v>-0.0593974760772677</v>
      </c>
      <c r="J4142" s="3" t="n">
        <v>-0.0181221529458479</v>
      </c>
      <c r="K4142" s="3" t="n">
        <v>0.0235401695961739</v>
      </c>
      <c r="L4142" s="3" t="n">
        <v>-0.0881474224368673</v>
      </c>
      <c r="M4142" s="0" t="n">
        <f aca="false">'t+3'!M4142+I4142</f>
        <v>0.135695475556603</v>
      </c>
      <c r="N4142" s="0" t="n">
        <f aca="false">'t+3'!N4142+J4142</f>
        <v>-0.1062689974409</v>
      </c>
      <c r="O4142" s="0" t="n">
        <f aca="false">'t+3'!O4142+K4142</f>
        <v>2.48281556173424</v>
      </c>
      <c r="P4142" s="0" t="n">
        <f aca="false">'t+3'!P4142+L4142</f>
        <v>1.61667133938927</v>
      </c>
      <c r="Q4142" s="0" t="n">
        <f aca="false" t="array" ref="Q4142:S4142">MMULT(M4142:P4142,'input - gretl'!$B$19:$D$22)+MMULT('Point forecasts'!$J$6:$O$6,'input - gretl'!$B$23:$D$28)</f>
        <v>14.2036823615755</v>
      </c>
      <c r="R4142" s="0" t="n">
        <v>6.82189361915988</v>
      </c>
      <c r="S4142" s="0" t="n">
        <v>9.72711204675913</v>
      </c>
      <c r="U4142" s="10" t="n">
        <f aca="false">NORMSDIST(-M4142/'rhos computation'!$B$11)-EXP(M4142+'rhos computation'!$B$11^2/2)*NORMSDIST(-M4142/'rhos computation'!$B$11-'rhos computation'!$B$11)</f>
        <v>0.0106617665489029</v>
      </c>
      <c r="V4142" s="10" t="n">
        <f aca="false">NORMSDIST(-N4142/'rhos computation'!$B$23)-EXP(N4142+'rhos computation'!$B$23^2/2)*NORMSDIST(-N4142/'rhos computation'!$B$23-'rhos computation'!$B$23)</f>
        <v>0.100049223684602</v>
      </c>
      <c r="W4142" s="0" t="n">
        <f aca="false">NORMSDIST(-O4142)</f>
        <v>0.00651742791489092</v>
      </c>
      <c r="X4142" s="0" t="n">
        <f aca="false">NORMSDIST(-P4142)</f>
        <v>0.0529746218443837</v>
      </c>
    </row>
    <row r="4143" customFormat="false" ht="12.8" hidden="false" customHeight="false" outlineLevel="0" collapsed="false">
      <c r="A4143" s="0" t="n">
        <v>-1.50263201404322</v>
      </c>
      <c r="B4143" s="0" t="n">
        <v>0.222973467927688</v>
      </c>
      <c r="C4143" s="0" t="n">
        <v>0.764595543635393</v>
      </c>
      <c r="D4143" s="0" t="n">
        <v>-0.874910751957602</v>
      </c>
      <c r="E4143" s="0" t="n">
        <f aca="false" t="array" ref="E4143:H4143">MMULT(A4143:D4143,'Root matrix of resiudals'!$B$19:E$22)</f>
        <v>-0.0626853510793921</v>
      </c>
      <c r="F4143" s="0" t="n">
        <v>0.00565629881619566</v>
      </c>
      <c r="G4143" s="0" t="n">
        <v>0.0102642013400928</v>
      </c>
      <c r="H4143" s="0" t="n">
        <v>-0.0127315823724705</v>
      </c>
      <c r="I4143" s="3" t="n">
        <f aca="false" t="array" ref="I4143:L4143">MMULT('t+3'!I4143:L4143,'input - gretl'!$B$3:$E$6)+MMULT('Point forecasts'!$P$5:$T$5,'input - gretl'!$B$9:$E$13)+MMULT('t+3'!Q4143:S4143,'input - gretl'!$B$14:$E$16)+E4143:H4143</f>
        <v>-0.130677713687414</v>
      </c>
      <c r="J4143" s="3" t="n">
        <v>-0.117316380138779</v>
      </c>
      <c r="K4143" s="3" t="n">
        <v>0.0351143221210976</v>
      </c>
      <c r="L4143" s="3" t="n">
        <v>-0.0815271611291604</v>
      </c>
      <c r="M4143" s="0" t="n">
        <f aca="false">'t+3'!M4143+I4143</f>
        <v>-0.0134169318013042</v>
      </c>
      <c r="N4143" s="0" t="n">
        <f aca="false">'t+3'!N4143+J4143</f>
        <v>-0.108637637426762</v>
      </c>
      <c r="O4143" s="0" t="n">
        <f aca="false">'t+3'!O4143+K4143</f>
        <v>2.49602518831497</v>
      </c>
      <c r="P4143" s="0" t="n">
        <f aca="false">'t+3'!P4143+L4143</f>
        <v>1.63003057727871</v>
      </c>
      <c r="Q4143" s="0" t="n">
        <f aca="false" t="array" ref="Q4143:S4143">MMULT(M4143:P4143,'input - gretl'!$B$19:$D$22)+MMULT('Point forecasts'!$J$6:$O$6,'input - gretl'!$B$23:$D$28)</f>
        <v>14.0545699542176</v>
      </c>
      <c r="R4143" s="0" t="n">
        <v>6.81952497917402</v>
      </c>
      <c r="S4143" s="0" t="n">
        <v>9.72761637014512</v>
      </c>
      <c r="U4143" s="10" t="n">
        <f aca="false">NORMSDIST(-M4143/'rhos computation'!$B$11)-EXP(M4143+'rhos computation'!$B$11^2/2)*NORMSDIST(-M4143/'rhos computation'!$B$11-'rhos computation'!$B$11)</f>
        <v>0.0561265903934105</v>
      </c>
      <c r="V4143" s="10" t="n">
        <f aca="false">NORMSDIST(-N4143/'rhos computation'!$B$23)-EXP(N4143+'rhos computation'!$B$23^2/2)*NORMSDIST(-N4143/'rhos computation'!$B$23-'rhos computation'!$B$23)</f>
        <v>0.102111026032113</v>
      </c>
      <c r="W4143" s="0" t="n">
        <f aca="false">NORMSDIST(-O4143)</f>
        <v>0.00627968414886398</v>
      </c>
      <c r="X4143" s="0" t="n">
        <f aca="false">NORMSDIST(-P4143)</f>
        <v>0.0515475173218575</v>
      </c>
    </row>
    <row r="4144" customFormat="false" ht="12.8" hidden="false" customHeight="false" outlineLevel="0" collapsed="false">
      <c r="A4144" s="0" t="n">
        <v>0.251795087942357</v>
      </c>
      <c r="B4144" s="0" t="n">
        <v>-0.268568017624685</v>
      </c>
      <c r="C4144" s="0" t="n">
        <v>-1.44374349064531</v>
      </c>
      <c r="D4144" s="0" t="n">
        <v>0.481035955962496</v>
      </c>
      <c r="E4144" s="0" t="n">
        <f aca="false" t="array" ref="E4144:H4144">MMULT(A4144:D4144,'Root matrix of resiudals'!$B$19:E$22)</f>
        <v>0.00822735148847977</v>
      </c>
      <c r="F4144" s="0" t="n">
        <v>-0.0122555059968009</v>
      </c>
      <c r="G4144" s="0" t="n">
        <v>-0.0233690472434384</v>
      </c>
      <c r="H4144" s="0" t="n">
        <v>0.00603831123680943</v>
      </c>
      <c r="I4144" s="3" t="n">
        <f aca="false" t="array" ref="I4144:L4144">MMULT('t+3'!I4144:L4144,'input - gretl'!$B$3:$E$6)+MMULT('Point forecasts'!$P$5:$T$5,'input - gretl'!$B$9:$E$13)+MMULT('t+3'!Q4144:S4144,'input - gretl'!$B$14:$E$16)+E4144:H4144</f>
        <v>-0.0194337561890599</v>
      </c>
      <c r="J4144" s="3" t="n">
        <v>-0.0826592750439231</v>
      </c>
      <c r="K4144" s="3" t="n">
        <v>-0.0144925278125581</v>
      </c>
      <c r="L4144" s="3" t="n">
        <v>-0.0548313348104816</v>
      </c>
      <c r="M4144" s="0" t="n">
        <f aca="false">'t+3'!M4144+I4144</f>
        <v>-0.0183806201758421</v>
      </c>
      <c r="N4144" s="0" t="n">
        <f aca="false">'t+3'!N4144+J4144</f>
        <v>-0.15501369065222</v>
      </c>
      <c r="O4144" s="0" t="n">
        <f aca="false">'t+3'!O4144+K4144</f>
        <v>2.46111425257529</v>
      </c>
      <c r="P4144" s="0" t="n">
        <f aca="false">'t+3'!P4144+L4144</f>
        <v>1.64987873107058</v>
      </c>
      <c r="Q4144" s="0" t="n">
        <f aca="false" t="array" ref="Q4144:S4144">MMULT(M4144:P4144,'input - gretl'!$B$19:$D$22)+MMULT('Point forecasts'!$J$6:$O$6,'input - gretl'!$B$23:$D$28)</f>
        <v>14.049606265843</v>
      </c>
      <c r="R4144" s="0" t="n">
        <v>6.77314892594856</v>
      </c>
      <c r="S4144" s="0" t="n">
        <v>9.67382884774169</v>
      </c>
      <c r="U4144" s="10" t="n">
        <f aca="false">NORMSDIST(-M4144/'rhos computation'!$B$11)-EXP(M4144+'rhos computation'!$B$11^2/2)*NORMSDIST(-M4144/'rhos computation'!$B$11-'rhos computation'!$B$11)</f>
        <v>0.0585552032452875</v>
      </c>
      <c r="V4144" s="10" t="n">
        <f aca="false">NORMSDIST(-N4144/'rhos computation'!$B$23)-EXP(N4144+'rhos computation'!$B$23^2/2)*NORMSDIST(-N4144/'rhos computation'!$B$23-'rhos computation'!$B$23)</f>
        <v>0.142283822202532</v>
      </c>
      <c r="W4144" s="0" t="n">
        <f aca="false">NORMSDIST(-O4144)</f>
        <v>0.00692531254419775</v>
      </c>
      <c r="X4144" s="0" t="n">
        <f aca="false">NORMSDIST(-P4144)</f>
        <v>0.0494838708323566</v>
      </c>
    </row>
    <row r="4145" customFormat="false" ht="12.8" hidden="false" customHeight="false" outlineLevel="0" collapsed="false">
      <c r="A4145" s="0" t="n">
        <v>0.0613036697149287</v>
      </c>
      <c r="B4145" s="0" t="n">
        <v>0.888325661265353</v>
      </c>
      <c r="C4145" s="0" t="n">
        <v>0.533282795732685</v>
      </c>
      <c r="D4145" s="0" t="n">
        <v>0.399753201165916</v>
      </c>
      <c r="E4145" s="0" t="n">
        <f aca="false" t="array" ref="E4145:H4145">MMULT(A4145:D4145,'Root matrix of resiudals'!$B$19:E$22)</f>
        <v>0.00514730177257418</v>
      </c>
      <c r="F4145" s="0" t="n">
        <v>0.0274611388024847</v>
      </c>
      <c r="G4145" s="0" t="n">
        <v>0.0123171601367417</v>
      </c>
      <c r="H4145" s="0" t="n">
        <v>0.00713241453996845</v>
      </c>
      <c r="I4145" s="3" t="n">
        <f aca="false" t="array" ref="I4145:L4145">MMULT('t+3'!I4145:L4145,'input - gretl'!$B$3:$E$6)+MMULT('Point forecasts'!$P$5:$T$5,'input - gretl'!$B$9:$E$13)+MMULT('t+3'!Q4145:S4145,'input - gretl'!$B$14:$E$16)+E4145:H4145</f>
        <v>-0.0441803674386177</v>
      </c>
      <c r="J4145" s="3" t="n">
        <v>-0.0333858437177722</v>
      </c>
      <c r="K4145" s="3" t="n">
        <v>0.023410136213976</v>
      </c>
      <c r="L4145" s="3" t="n">
        <v>-0.0682053228173074</v>
      </c>
      <c r="M4145" s="0" t="n">
        <f aca="false">'t+3'!M4145+I4145</f>
        <v>-0.0268127974829792</v>
      </c>
      <c r="N4145" s="0" t="n">
        <f aca="false">'t+3'!N4145+J4145</f>
        <v>-0.135423091491329</v>
      </c>
      <c r="O4145" s="0" t="n">
        <f aca="false">'t+3'!O4145+K4145</f>
        <v>2.41326545381499</v>
      </c>
      <c r="P4145" s="0" t="n">
        <f aca="false">'t+3'!P4145+L4145</f>
        <v>1.59417098510366</v>
      </c>
      <c r="Q4145" s="0" t="n">
        <f aca="false" t="array" ref="Q4145:S4145">MMULT(M4145:P4145,'input - gretl'!$B$19:$D$22)+MMULT('Point forecasts'!$J$6:$O$6,'input - gretl'!$B$23:$D$28)</f>
        <v>14.0411740885359</v>
      </c>
      <c r="R4145" s="0" t="n">
        <v>6.79273952510945</v>
      </c>
      <c r="S4145" s="0" t="n">
        <v>9.67896090078322</v>
      </c>
      <c r="U4145" s="10" t="n">
        <f aca="false">NORMSDIST(-M4145/'rhos computation'!$B$11)-EXP(M4145+'rhos computation'!$B$11^2/2)*NORMSDIST(-M4145/'rhos computation'!$B$11-'rhos computation'!$B$11)</f>
        <v>0.0628169606596571</v>
      </c>
      <c r="V4145" s="10" t="n">
        <f aca="false">NORMSDIST(-N4145/'rhos computation'!$B$23)-EXP(N4145+'rhos computation'!$B$23^2/2)*NORMSDIST(-N4145/'rhos computation'!$B$23-'rhos computation'!$B$23)</f>
        <v>0.125418218255473</v>
      </c>
      <c r="W4145" s="0" t="n">
        <f aca="false">NORMSDIST(-O4145)</f>
        <v>0.00790515001513302</v>
      </c>
      <c r="X4145" s="0" t="n">
        <f aca="false">NORMSDIST(-P4145)</f>
        <v>0.0554488716477694</v>
      </c>
    </row>
    <row r="4146" customFormat="false" ht="12.8" hidden="false" customHeight="false" outlineLevel="0" collapsed="false">
      <c r="A4146" s="0" t="n">
        <v>-1.75025532907303</v>
      </c>
      <c r="B4146" s="0" t="n">
        <v>-0.919958731839955</v>
      </c>
      <c r="C4146" s="0" t="n">
        <v>-0.0455196117566681</v>
      </c>
      <c r="D4146" s="0" t="n">
        <v>0.599771784831978</v>
      </c>
      <c r="E4146" s="0" t="n">
        <f aca="false" t="array" ref="E4146:H4146">MMULT(A4146:D4146,'Root matrix of resiudals'!$B$19:E$22)</f>
        <v>-0.0774628038662287</v>
      </c>
      <c r="F4146" s="0" t="n">
        <v>-0.0303722348671313</v>
      </c>
      <c r="G4146" s="0" t="n">
        <v>-0.00551188949909616</v>
      </c>
      <c r="H4146" s="0" t="n">
        <v>0.0102901676877839</v>
      </c>
      <c r="I4146" s="3" t="n">
        <f aca="false" t="array" ref="I4146:L4146">MMULT('t+3'!I4146:L4146,'input - gretl'!$B$3:$E$6)+MMULT('Point forecasts'!$P$5:$T$5,'input - gretl'!$B$9:$E$13)+MMULT('t+3'!Q4146:S4146,'input - gretl'!$B$14:$E$16)+E4146:H4146</f>
        <v>-0.145743576870673</v>
      </c>
      <c r="J4146" s="3" t="n">
        <v>-0.0884794185369752</v>
      </c>
      <c r="K4146" s="3" t="n">
        <v>-0.00604216165999512</v>
      </c>
      <c r="L4146" s="3" t="n">
        <v>-0.0733561885102089</v>
      </c>
      <c r="M4146" s="0" t="n">
        <f aca="false">'t+3'!M4146+I4146</f>
        <v>-0.157911929341777</v>
      </c>
      <c r="N4146" s="0" t="n">
        <f aca="false">'t+3'!N4146+J4146</f>
        <v>-0.233878800072793</v>
      </c>
      <c r="O4146" s="0" t="n">
        <f aca="false">'t+3'!O4146+K4146</f>
        <v>2.36770928327978</v>
      </c>
      <c r="P4146" s="0" t="n">
        <f aca="false">'t+3'!P4146+L4146</f>
        <v>1.59895992988627</v>
      </c>
      <c r="Q4146" s="0" t="n">
        <f aca="false" t="array" ref="Q4146:S4146">MMULT(M4146:P4146,'input - gretl'!$B$19:$D$22)+MMULT('Point forecasts'!$J$6:$O$6,'input - gretl'!$B$23:$D$28)</f>
        <v>13.9100749566771</v>
      </c>
      <c r="R4146" s="0" t="n">
        <v>6.69428381652799</v>
      </c>
      <c r="S4146" s="0" t="n">
        <v>9.6288502043125</v>
      </c>
      <c r="U4146" s="10" t="n">
        <f aca="false">NORMSDIST(-M4146/'rhos computation'!$B$11)-EXP(M4146+'rhos computation'!$B$11^2/2)*NORMSDIST(-M4146/'rhos computation'!$B$11-'rhos computation'!$B$11)</f>
        <v>0.14688508044864</v>
      </c>
      <c r="V4146" s="10" t="n">
        <f aca="false">NORMSDIST(-N4146/'rhos computation'!$B$23)-EXP(N4146+'rhos computation'!$B$23^2/2)*NORMSDIST(-N4146/'rhos computation'!$B$23-'rhos computation'!$B$23)</f>
        <v>0.207281139352254</v>
      </c>
      <c r="W4146" s="0" t="n">
        <f aca="false">NORMSDIST(-O4146)</f>
        <v>0.00894929694021972</v>
      </c>
      <c r="X4146" s="0" t="n">
        <f aca="false">NORMSDIST(-P4146)</f>
        <v>0.0549147531676621</v>
      </c>
    </row>
    <row r="4147" customFormat="false" ht="12.8" hidden="false" customHeight="false" outlineLevel="0" collapsed="false">
      <c r="A4147" s="0" t="n">
        <v>-2.7597469959598</v>
      </c>
      <c r="B4147" s="0" t="n">
        <v>0.822987017187717</v>
      </c>
      <c r="C4147" s="0" t="n">
        <v>0.893223741043064</v>
      </c>
      <c r="D4147" s="0" t="n">
        <v>-1.2308448882018</v>
      </c>
      <c r="E4147" s="0" t="n">
        <f aca="false" t="array" ref="E4147:H4147">MMULT(A4147:D4147,'Root matrix of resiudals'!$B$19:E$22)</f>
        <v>-0.114967550482651</v>
      </c>
      <c r="F4147" s="0" t="n">
        <v>0.0203920367794373</v>
      </c>
      <c r="G4147" s="0" t="n">
        <v>0.0125308198939207</v>
      </c>
      <c r="H4147" s="0" t="n">
        <v>-0.0178392905227193</v>
      </c>
      <c r="I4147" s="3" t="n">
        <f aca="false" t="array" ref="I4147:L4147">MMULT('t+3'!I4147:L4147,'input - gretl'!$B$3:$E$6)+MMULT('Point forecasts'!$P$5:$T$5,'input - gretl'!$B$9:$E$13)+MMULT('t+3'!Q4147:S4147,'input - gretl'!$B$14:$E$16)+E4147:H4147</f>
        <v>-0.182670871515069</v>
      </c>
      <c r="J4147" s="3" t="n">
        <v>-0.0402915889031265</v>
      </c>
      <c r="K4147" s="3" t="n">
        <v>0.00392774004298261</v>
      </c>
      <c r="L4147" s="3" t="n">
        <v>-0.109135875640759</v>
      </c>
      <c r="M4147" s="0" t="n">
        <f aca="false">'t+3'!M4147+I4147</f>
        <v>-0.212962760727028</v>
      </c>
      <c r="N4147" s="0" t="n">
        <f aca="false">'t+3'!N4147+J4147</f>
        <v>-0.207003430666515</v>
      </c>
      <c r="O4147" s="0" t="n">
        <f aca="false">'t+3'!O4147+K4147</f>
        <v>2.37714345811448</v>
      </c>
      <c r="P4147" s="0" t="n">
        <f aca="false">'t+3'!P4147+L4147</f>
        <v>1.57324577841627</v>
      </c>
      <c r="Q4147" s="0" t="n">
        <f aca="false" t="array" ref="Q4147:S4147">MMULT(M4147:P4147,'input - gretl'!$B$19:$D$22)+MMULT('Point forecasts'!$J$6:$O$6,'input - gretl'!$B$23:$D$28)</f>
        <v>13.8550241252918</v>
      </c>
      <c r="R4147" s="0" t="n">
        <v>6.72115918593427</v>
      </c>
      <c r="S4147" s="0" t="n">
        <v>9.66273982290275</v>
      </c>
      <c r="U4147" s="10" t="n">
        <f aca="false">NORMSDIST(-M4147/'rhos computation'!$B$11)-EXP(M4147+'rhos computation'!$B$11^2/2)*NORMSDIST(-M4147/'rhos computation'!$B$11-'rhos computation'!$B$11)</f>
        <v>0.18791243595535</v>
      </c>
      <c r="V4147" s="10" t="n">
        <f aca="false">NORMSDIST(-N4147/'rhos computation'!$B$23)-EXP(N4147+'rhos computation'!$B$23^2/2)*NORMSDIST(-N4147/'rhos computation'!$B$23-'rhos computation'!$B$23)</f>
        <v>0.185689133511832</v>
      </c>
      <c r="W4147" s="0" t="n">
        <f aca="false">NORMSDIST(-O4147)</f>
        <v>0.00872365053735757</v>
      </c>
      <c r="X4147" s="0" t="n">
        <f aca="false">NORMSDIST(-P4147)</f>
        <v>0.0578309595080902</v>
      </c>
    </row>
    <row r="4148" customFormat="false" ht="12.8" hidden="false" customHeight="false" outlineLevel="0" collapsed="false">
      <c r="A4148" s="0" t="n">
        <v>0.264220618587218</v>
      </c>
      <c r="B4148" s="0" t="n">
        <v>-1.13765074576183</v>
      </c>
      <c r="C4148" s="0" t="n">
        <v>-1.4141144067749</v>
      </c>
      <c r="D4148" s="0" t="n">
        <v>1.63053110896718</v>
      </c>
      <c r="E4148" s="0" t="n">
        <f aca="false" t="array" ref="E4148:H4148">MMULT(A4148:D4148,'Root matrix of resiudals'!$B$19:E$22)</f>
        <v>0.00638912087947198</v>
      </c>
      <c r="F4148" s="0" t="n">
        <v>-0.0368770770641038</v>
      </c>
      <c r="G4148" s="0" t="n">
        <v>-0.0246801264572104</v>
      </c>
      <c r="H4148" s="0" t="n">
        <v>0.0246633486099891</v>
      </c>
      <c r="I4148" s="3" t="n">
        <f aca="false" t="array" ref="I4148:L4148">MMULT('t+3'!I4148:L4148,'input - gretl'!$B$3:$E$6)+MMULT('Point forecasts'!$P$5:$T$5,'input - gretl'!$B$9:$E$13)+MMULT('t+3'!Q4148:S4148,'input - gretl'!$B$14:$E$16)+E4148:H4148</f>
        <v>-0.071667708696044</v>
      </c>
      <c r="J4148" s="3" t="n">
        <v>-0.0926659788913983</v>
      </c>
      <c r="K4148" s="3" t="n">
        <v>-0.013528800952594</v>
      </c>
      <c r="L4148" s="3" t="n">
        <v>-0.0470223579041398</v>
      </c>
      <c r="M4148" s="0" t="n">
        <f aca="false">'t+3'!M4148+I4148</f>
        <v>0.0684827722896254</v>
      </c>
      <c r="N4148" s="0" t="n">
        <f aca="false">'t+3'!N4148+J4148</f>
        <v>-0.189356877649546</v>
      </c>
      <c r="O4148" s="0" t="n">
        <f aca="false">'t+3'!O4148+K4148</f>
        <v>2.4126642550261</v>
      </c>
      <c r="P4148" s="0" t="n">
        <f aca="false">'t+3'!P4148+L4148</f>
        <v>1.60314505056536</v>
      </c>
      <c r="Q4148" s="0" t="n">
        <f aca="false" t="array" ref="Q4148:S4148">MMULT(M4148:P4148,'input - gretl'!$B$19:$D$22)+MMULT('Point forecasts'!$J$6:$O$6,'input - gretl'!$B$23:$D$28)</f>
        <v>14.1364696583085</v>
      </c>
      <c r="R4148" s="0" t="n">
        <v>6.73880573895123</v>
      </c>
      <c r="S4148" s="0" t="n">
        <v>9.66982491703698</v>
      </c>
      <c r="U4148" s="10" t="n">
        <f aca="false">NORMSDIST(-M4148/'rhos computation'!$B$11)-EXP(M4148+'rhos computation'!$B$11^2/2)*NORMSDIST(-M4148/'rhos computation'!$B$11-'rhos computation'!$B$11)</f>
        <v>0.024864311772737</v>
      </c>
      <c r="V4148" s="10" t="n">
        <f aca="false">NORMSDIST(-N4148/'rhos computation'!$B$23)-EXP(N4148+'rhos computation'!$B$23^2/2)*NORMSDIST(-N4148/'rhos computation'!$B$23-'rhos computation'!$B$23)</f>
        <v>0.171195988345599</v>
      </c>
      <c r="W4148" s="0" t="n">
        <f aca="false">NORMSDIST(-O4148)</f>
        <v>0.00791820000671181</v>
      </c>
      <c r="X4148" s="0" t="n">
        <f aca="false">NORMSDIST(-P4148)</f>
        <v>0.0544513168930864</v>
      </c>
    </row>
    <row r="4149" customFormat="false" ht="12.8" hidden="false" customHeight="false" outlineLevel="0" collapsed="false">
      <c r="A4149" s="0" t="n">
        <v>-1.99100332158202</v>
      </c>
      <c r="B4149" s="0" t="n">
        <v>-0.25608068610058</v>
      </c>
      <c r="C4149" s="0" t="n">
        <v>-1.01356893235759</v>
      </c>
      <c r="D4149" s="0" t="n">
        <v>-0.863676668530061</v>
      </c>
      <c r="E4149" s="0" t="n">
        <f aca="false" t="array" ref="E4149:H4149">MMULT(A4149:D4149,'Root matrix of resiudals'!$B$19:E$22)</f>
        <v>-0.086924333640889</v>
      </c>
      <c r="F4149" s="0" t="n">
        <v>-0.015520716211662</v>
      </c>
      <c r="G4149" s="0" t="n">
        <v>-0.0207023575086904</v>
      </c>
      <c r="H4149" s="0" t="n">
        <v>-0.0144301804985916</v>
      </c>
      <c r="I4149" s="3" t="n">
        <f aca="false" t="array" ref="I4149:L4149">MMULT('t+3'!I4149:L4149,'input - gretl'!$B$3:$E$6)+MMULT('Point forecasts'!$P$5:$T$5,'input - gretl'!$B$9:$E$13)+MMULT('t+3'!Q4149:S4149,'input - gretl'!$B$14:$E$16)+E4149:H4149</f>
        <v>-0.161969972552868</v>
      </c>
      <c r="J4149" s="3" t="n">
        <v>-0.0813131832700141</v>
      </c>
      <c r="K4149" s="3" t="n">
        <v>-0.0295291305827672</v>
      </c>
      <c r="L4149" s="3" t="n">
        <v>-0.10840559135994</v>
      </c>
      <c r="M4149" s="0" t="n">
        <f aca="false">'t+3'!M4149+I4149</f>
        <v>-0.161331056378519</v>
      </c>
      <c r="N4149" s="0" t="n">
        <f aca="false">'t+3'!N4149+J4149</f>
        <v>-0.237904443008968</v>
      </c>
      <c r="O4149" s="0" t="n">
        <f aca="false">'t+3'!O4149+K4149</f>
        <v>2.31517071471975</v>
      </c>
      <c r="P4149" s="0" t="n">
        <f aca="false">'t+3'!P4149+L4149</f>
        <v>1.52724608478625</v>
      </c>
      <c r="Q4149" s="0" t="n">
        <f aca="false" t="array" ref="Q4149:S4149">MMULT(M4149:P4149,'input - gretl'!$B$19:$D$22)+MMULT('Point forecasts'!$J$6:$O$6,'input - gretl'!$B$23:$D$28)</f>
        <v>13.9066558296403</v>
      </c>
      <c r="R4149" s="0" t="n">
        <v>6.69025817359181</v>
      </c>
      <c r="S4149" s="0" t="n">
        <v>9.64451508813485</v>
      </c>
      <c r="U4149" s="10" t="n">
        <f aca="false">NORMSDIST(-M4149/'rhos computation'!$B$11)-EXP(M4149+'rhos computation'!$B$11^2/2)*NORMSDIST(-M4149/'rhos computation'!$B$11-'rhos computation'!$B$11)</f>
        <v>0.149387943662991</v>
      </c>
      <c r="V4149" s="10" t="n">
        <f aca="false">NORMSDIST(-N4149/'rhos computation'!$B$23)-EXP(N4149+'rhos computation'!$B$23^2/2)*NORMSDIST(-N4149/'rhos computation'!$B$23-'rhos computation'!$B$23)</f>
        <v>0.21046586892299</v>
      </c>
      <c r="W4149" s="0" t="n">
        <f aca="false">NORMSDIST(-O4149)</f>
        <v>0.0103017956323771</v>
      </c>
      <c r="X4149" s="0" t="n">
        <f aca="false">NORMSDIST(-P4149)</f>
        <v>0.0633499153169587</v>
      </c>
    </row>
    <row r="4150" customFormat="false" ht="12.8" hidden="false" customHeight="false" outlineLevel="0" collapsed="false">
      <c r="A4150" s="0" t="n">
        <v>1.91165814277795</v>
      </c>
      <c r="B4150" s="0" t="n">
        <v>-0.619462502299964</v>
      </c>
      <c r="C4150" s="0" t="n">
        <v>-0.0797868596766478</v>
      </c>
      <c r="D4150" s="0" t="n">
        <v>0.301621530252204</v>
      </c>
      <c r="E4150" s="0" t="n">
        <f aca="false" t="array" ref="E4150:H4150">MMULT(A4150:D4150,'Root matrix of resiudals'!$B$19:E$22)</f>
        <v>0.0804021755114657</v>
      </c>
      <c r="F4150" s="0" t="n">
        <v>-0.0136376048974525</v>
      </c>
      <c r="G4150" s="0" t="n">
        <v>-0.000802960262279298</v>
      </c>
      <c r="H4150" s="0" t="n">
        <v>0.00403040854781462</v>
      </c>
      <c r="I4150" s="3" t="n">
        <f aca="false" t="array" ref="I4150:L4150">MMULT('t+3'!I4150:L4150,'input - gretl'!$B$3:$E$6)+MMULT('Point forecasts'!$P$5:$T$5,'input - gretl'!$B$9:$E$13)+MMULT('t+3'!Q4150:S4150,'input - gretl'!$B$14:$E$16)+E4150:H4150</f>
        <v>0.00451193240398085</v>
      </c>
      <c r="J4150" s="3" t="n">
        <v>-0.0963603176814274</v>
      </c>
      <c r="K4150" s="3" t="n">
        <v>0.00662887256883274</v>
      </c>
      <c r="L4150" s="3" t="n">
        <v>-0.0756880311428161</v>
      </c>
      <c r="M4150" s="0" t="n">
        <f aca="false">'t+3'!M4150+I4150</f>
        <v>0.069949830658727</v>
      </c>
      <c r="N4150" s="0" t="n">
        <f aca="false">'t+3'!N4150+J4150</f>
        <v>-0.187923607215616</v>
      </c>
      <c r="O4150" s="0" t="n">
        <f aca="false">'t+3'!O4150+K4150</f>
        <v>2.40602830953544</v>
      </c>
      <c r="P4150" s="0" t="n">
        <f aca="false">'t+3'!P4150+L4150</f>
        <v>1.59801062310659</v>
      </c>
      <c r="Q4150" s="0" t="n">
        <f aca="false" t="array" ref="Q4150:S4150">MMULT(M4150:P4150,'input - gretl'!$B$19:$D$22)+MMULT('Point forecasts'!$J$6:$O$6,'input - gretl'!$B$23:$D$28)</f>
        <v>14.1379367166776</v>
      </c>
      <c r="R4150" s="0" t="n">
        <v>6.74023900938517</v>
      </c>
      <c r="S4150" s="0" t="n">
        <v>9.66807206878098</v>
      </c>
      <c r="U4150" s="10" t="n">
        <f aca="false">NORMSDIST(-M4150/'rhos computation'!$B$11)-EXP(M4150+'rhos computation'!$B$11^2/2)*NORMSDIST(-M4150/'rhos computation'!$B$11-'rhos computation'!$B$11)</f>
        <v>0.0244529200688284</v>
      </c>
      <c r="V4150" s="10" t="n">
        <f aca="false">NORMSDIST(-N4150/'rhos computation'!$B$23)-EXP(N4150+'rhos computation'!$B$23^2/2)*NORMSDIST(-N4150/'rhos computation'!$B$23-'rhos computation'!$B$23)</f>
        <v>0.170007831668341</v>
      </c>
      <c r="W4150" s="0" t="n">
        <f aca="false">NORMSDIST(-O4150)</f>
        <v>0.00806350747467557</v>
      </c>
      <c r="X4150" s="0" t="n">
        <f aca="false">NORMSDIST(-P4150)</f>
        <v>0.0550203064581225</v>
      </c>
    </row>
    <row r="4151" customFormat="false" ht="12.8" hidden="false" customHeight="false" outlineLevel="0" collapsed="false">
      <c r="A4151" s="0" t="n">
        <v>-0.163533178792693</v>
      </c>
      <c r="B4151" s="0" t="n">
        <v>-0.0308949609583765</v>
      </c>
      <c r="C4151" s="0" t="n">
        <v>0.202814050279867</v>
      </c>
      <c r="D4151" s="0" t="n">
        <v>-1.24870923332622</v>
      </c>
      <c r="E4151" s="0" t="n">
        <f aca="false" t="array" ref="E4151:H4151">MMULT(A4151:D4151,'Root matrix of resiudals'!$B$19:E$22)</f>
        <v>-0.00635759690192665</v>
      </c>
      <c r="F4151" s="0" t="n">
        <v>-0.000606815794571986</v>
      </c>
      <c r="G4151" s="0" t="n">
        <v>0.00152543695658805</v>
      </c>
      <c r="H4151" s="0" t="n">
        <v>-0.0199700199721834</v>
      </c>
      <c r="I4151" s="3" t="n">
        <f aca="false" t="array" ref="I4151:L4151">MMULT('t+3'!I4151:L4151,'input - gretl'!$B$3:$E$6)+MMULT('Point forecasts'!$P$5:$T$5,'input - gretl'!$B$9:$E$13)+MMULT('t+3'!Q4151:S4151,'input - gretl'!$B$14:$E$16)+E4151:H4151</f>
        <v>-0.104823300502879</v>
      </c>
      <c r="J4151" s="3" t="n">
        <v>-0.0757332776642547</v>
      </c>
      <c r="K4151" s="3" t="n">
        <v>0.0119777570444594</v>
      </c>
      <c r="L4151" s="3" t="n">
        <v>-0.100298551839138</v>
      </c>
      <c r="M4151" s="0" t="n">
        <f aca="false">'t+3'!M4151+I4151</f>
        <v>0.00517548516716902</v>
      </c>
      <c r="N4151" s="0" t="n">
        <f aca="false">'t+3'!N4151+J4151</f>
        <v>-0.173892677821852</v>
      </c>
      <c r="O4151" s="0" t="n">
        <f aca="false">'t+3'!O4151+K4151</f>
        <v>2.39660146613988</v>
      </c>
      <c r="P4151" s="0" t="n">
        <f aca="false">'t+3'!P4151+L4151</f>
        <v>1.55998899699321</v>
      </c>
      <c r="Q4151" s="0" t="n">
        <f aca="false" t="array" ref="Q4151:S4151">MMULT(M4151:P4151,'input - gretl'!$B$19:$D$22)+MMULT('Point forecasts'!$J$6:$O$6,'input - gretl'!$B$23:$D$28)</f>
        <v>14.073162371186</v>
      </c>
      <c r="R4151" s="0" t="n">
        <v>6.75426993877893</v>
      </c>
      <c r="S4151" s="0" t="n">
        <v>9.69480569290055</v>
      </c>
      <c r="U4151" s="10" t="n">
        <f aca="false">NORMSDIST(-M4151/'rhos computation'!$B$11)-EXP(M4151+'rhos computation'!$B$11^2/2)*NORMSDIST(-M4151/'rhos computation'!$B$11-'rhos computation'!$B$11)</f>
        <v>0.0475680914630932</v>
      </c>
      <c r="V4151" s="10" t="n">
        <f aca="false">NORMSDIST(-N4151/'rhos computation'!$B$23)-EXP(N4151+'rhos computation'!$B$23^2/2)*NORMSDIST(-N4151/'rhos computation'!$B$23-'rhos computation'!$B$23)</f>
        <v>0.158289973666402</v>
      </c>
      <c r="W4151" s="0" t="n">
        <f aca="false">NORMSDIST(-O4151)</f>
        <v>0.00827395558135475</v>
      </c>
      <c r="X4151" s="0" t="n">
        <f aca="false">NORMSDIST(-P4151)</f>
        <v>0.0593812406914707</v>
      </c>
    </row>
    <row r="4152" customFormat="false" ht="12.8" hidden="false" customHeight="false" outlineLevel="0" collapsed="false">
      <c r="A4152" s="0" t="n">
        <v>0.213472153951468</v>
      </c>
      <c r="B4152" s="0" t="n">
        <v>-1.15363694592281</v>
      </c>
      <c r="C4152" s="0" t="n">
        <v>-1.25208990806583</v>
      </c>
      <c r="D4152" s="0" t="n">
        <v>-1.42996061099747</v>
      </c>
      <c r="E4152" s="0" t="n">
        <f aca="false" t="array" ref="E4152:H4152">MMULT(A4152:D4152,'Root matrix of resiudals'!$B$19:E$22)</f>
        <v>0.00554759935285887</v>
      </c>
      <c r="F4152" s="0" t="n">
        <v>-0.0370679617822448</v>
      </c>
      <c r="G4152" s="0" t="n">
        <v>-0.0256941165555089</v>
      </c>
      <c r="H4152" s="0" t="n">
        <v>-0.0247954954629281</v>
      </c>
      <c r="I4152" s="3" t="n">
        <f aca="false" t="array" ref="I4152:L4152">MMULT('t+3'!I4152:L4152,'input - gretl'!$B$3:$E$6)+MMULT('Point forecasts'!$P$5:$T$5,'input - gretl'!$B$9:$E$13)+MMULT('t+3'!Q4152:S4152,'input - gretl'!$B$14:$E$16)+E4152:H4152</f>
        <v>-0.0164968134234795</v>
      </c>
      <c r="J4152" s="3" t="n">
        <v>-0.0903511063513603</v>
      </c>
      <c r="K4152" s="3" t="n">
        <v>-0.00501173723400437</v>
      </c>
      <c r="L4152" s="3" t="n">
        <v>-0.0835762727054248</v>
      </c>
      <c r="M4152" s="0" t="n">
        <f aca="false">'t+3'!M4152+I4152</f>
        <v>0.0802568236147851</v>
      </c>
      <c r="N4152" s="0" t="n">
        <f aca="false">'t+3'!N4152+J4152</f>
        <v>-0.146225705117392</v>
      </c>
      <c r="O4152" s="0" t="n">
        <f aca="false">'t+3'!O4152+K4152</f>
        <v>2.51198829033356</v>
      </c>
      <c r="P4152" s="0" t="n">
        <f aca="false">'t+3'!P4152+L4152</f>
        <v>1.63190597726587</v>
      </c>
      <c r="Q4152" s="0" t="n">
        <f aca="false" t="array" ref="Q4152:S4152">MMULT(M4152:P4152,'input - gretl'!$B$19:$D$22)+MMULT('Point forecasts'!$J$6:$O$6,'input - gretl'!$B$23:$D$28)</f>
        <v>14.1482437096337</v>
      </c>
      <c r="R4152" s="0" t="n">
        <v>6.78193691148339</v>
      </c>
      <c r="S4152" s="0" t="n">
        <v>9.74179587300592</v>
      </c>
      <c r="U4152" s="10" t="n">
        <f aca="false">NORMSDIST(-M4152/'rhos computation'!$B$11)-EXP(M4152+'rhos computation'!$B$11^2/2)*NORMSDIST(-M4152/'rhos computation'!$B$11-'rhos computation'!$B$11)</f>
        <v>0.0217004832369628</v>
      </c>
      <c r="V4152" s="10" t="n">
        <f aca="false">NORMSDIST(-N4152/'rhos computation'!$B$23)-EXP(N4152+'rhos computation'!$B$23^2/2)*NORMSDIST(-N4152/'rhos computation'!$B$23-'rhos computation'!$B$23)</f>
        <v>0.134746848392948</v>
      </c>
      <c r="W4152" s="0" t="n">
        <f aca="false">NORMSDIST(-O4152)</f>
        <v>0.00600265360710319</v>
      </c>
      <c r="X4152" s="0" t="n">
        <f aca="false">NORMSDIST(-P4152)</f>
        <v>0.0513496473333197</v>
      </c>
    </row>
    <row r="4153" customFormat="false" ht="12.8" hidden="false" customHeight="false" outlineLevel="0" collapsed="false">
      <c r="A4153" s="0" t="n">
        <v>1.33720197720166</v>
      </c>
      <c r="B4153" s="0" t="n">
        <v>-0.2997388385272</v>
      </c>
      <c r="C4153" s="0" t="n">
        <v>-0.0917402980793253</v>
      </c>
      <c r="D4153" s="0" t="n">
        <v>-0.70092301572158</v>
      </c>
      <c r="E4153" s="0" t="n">
        <f aca="false" t="array" ref="E4153:H4153">MMULT(A4153:D4153,'Root matrix of resiudals'!$B$19:E$22)</f>
        <v>0.0568484260684095</v>
      </c>
      <c r="F4153" s="0" t="n">
        <v>-0.00591185916861116</v>
      </c>
      <c r="G4153" s="0" t="n">
        <v>-0.00170546360587831</v>
      </c>
      <c r="H4153" s="0" t="n">
        <v>-0.0120106798629714</v>
      </c>
      <c r="I4153" s="3" t="n">
        <f aca="false" t="array" ref="I4153:L4153">MMULT('t+3'!I4153:L4153,'input - gretl'!$B$3:$E$6)+MMULT('Point forecasts'!$P$5:$T$5,'input - gretl'!$B$9:$E$13)+MMULT('t+3'!Q4153:S4153,'input - gretl'!$B$14:$E$16)+E4153:H4153</f>
        <v>0.0122343718158902</v>
      </c>
      <c r="J4153" s="3" t="n">
        <v>-0.0704379646703104</v>
      </c>
      <c r="K4153" s="3" t="n">
        <v>0.0184521093099995</v>
      </c>
      <c r="L4153" s="3" t="n">
        <v>-0.0796794784469875</v>
      </c>
      <c r="M4153" s="0" t="n">
        <f aca="false">'t+3'!M4153+I4153</f>
        <v>0.119642542935085</v>
      </c>
      <c r="N4153" s="0" t="n">
        <f aca="false">'t+3'!N4153+J4153</f>
        <v>-0.134059685849459</v>
      </c>
      <c r="O4153" s="0" t="n">
        <f aca="false">'t+3'!O4153+K4153</f>
        <v>2.4516115694053</v>
      </c>
      <c r="P4153" s="0" t="n">
        <f aca="false">'t+3'!P4153+L4153</f>
        <v>1.58670575483093</v>
      </c>
      <c r="Q4153" s="0" t="n">
        <f aca="false" t="array" ref="Q4153:S4153">MMULT(M4153:P4153,'input - gretl'!$B$19:$D$22)+MMULT('Point forecasts'!$J$6:$O$6,'input - gretl'!$B$23:$D$28)</f>
        <v>14.187629428954</v>
      </c>
      <c r="R4153" s="0" t="n">
        <v>6.79410293075132</v>
      </c>
      <c r="S4153" s="0" t="n">
        <v>9.7244068236244</v>
      </c>
      <c r="U4153" s="10" t="n">
        <f aca="false">NORMSDIST(-M4153/'rhos computation'!$B$11)-EXP(M4153+'rhos computation'!$B$11^2/2)*NORMSDIST(-M4153/'rhos computation'!$B$11-'rhos computation'!$B$11)</f>
        <v>0.0132578157988271</v>
      </c>
      <c r="V4153" s="10" t="n">
        <f aca="false">NORMSDIST(-N4153/'rhos computation'!$B$23)-EXP(N4153+'rhos computation'!$B$23^2/2)*NORMSDIST(-N4153/'rhos computation'!$B$23-'rhos computation'!$B$23)</f>
        <v>0.124236566576813</v>
      </c>
      <c r="W4153" s="0" t="n">
        <f aca="false">NORMSDIST(-O4153)</f>
        <v>0.00711090450552815</v>
      </c>
      <c r="X4153" s="0" t="n">
        <f aca="false">NORMSDIST(-P4153)</f>
        <v>0.0562896511753428</v>
      </c>
    </row>
    <row r="4154" customFormat="false" ht="12.8" hidden="false" customHeight="false" outlineLevel="0" collapsed="false">
      <c r="A4154" s="0" t="n">
        <v>0.55895811606547</v>
      </c>
      <c r="B4154" s="0" t="n">
        <v>0.553211014600956</v>
      </c>
      <c r="C4154" s="0" t="n">
        <v>0.367180728610517</v>
      </c>
      <c r="D4154" s="0" t="n">
        <v>0.0861394086730941</v>
      </c>
      <c r="E4154" s="0" t="n">
        <f aca="false" t="array" ref="E4154:H4154">MMULT(A4154:D4154,'Root matrix of resiudals'!$B$19:E$22)</f>
        <v>0.0256550556736508</v>
      </c>
      <c r="F4154" s="0" t="n">
        <v>0.0183960283773391</v>
      </c>
      <c r="G4154" s="0" t="n">
        <v>0.00869273784453157</v>
      </c>
      <c r="H4154" s="0" t="n">
        <v>0.00164060147670312</v>
      </c>
      <c r="I4154" s="3" t="n">
        <f aca="false" t="array" ref="I4154:L4154">MMULT('t+3'!I4154:L4154,'input - gretl'!$B$3:$E$6)+MMULT('Point forecasts'!$P$5:$T$5,'input - gretl'!$B$9:$E$13)+MMULT('t+3'!Q4154:S4154,'input - gretl'!$B$14:$E$16)+E4154:H4154</f>
        <v>-0.0314150684562544</v>
      </c>
      <c r="J4154" s="3" t="n">
        <v>-0.0608670602734328</v>
      </c>
      <c r="K4154" s="3" t="n">
        <v>0.0365731870880026</v>
      </c>
      <c r="L4154" s="3" t="n">
        <v>-0.07847324431703</v>
      </c>
      <c r="M4154" s="0" t="n">
        <f aca="false">'t+3'!M4154+I4154</f>
        <v>0.028764791552604</v>
      </c>
      <c r="N4154" s="0" t="n">
        <f aca="false">'t+3'!N4154+J4154</f>
        <v>-0.110873366335478</v>
      </c>
      <c r="O4154" s="0" t="n">
        <f aca="false">'t+3'!O4154+K4154</f>
        <v>2.47092688263816</v>
      </c>
      <c r="P4154" s="0" t="n">
        <f aca="false">'t+3'!P4154+L4154</f>
        <v>1.6501661895957</v>
      </c>
      <c r="Q4154" s="0" t="n">
        <f aca="false" t="array" ref="Q4154:S4154">MMULT(M4154:P4154,'input - gretl'!$B$19:$D$22)+MMULT('Point forecasts'!$J$6:$O$6,'input - gretl'!$B$23:$D$28)</f>
        <v>14.0967516775715</v>
      </c>
      <c r="R4154" s="0" t="n">
        <v>6.8172892502653</v>
      </c>
      <c r="S4154" s="0" t="n">
        <v>9.68336809037424</v>
      </c>
      <c r="U4154" s="10" t="n">
        <f aca="false">NORMSDIST(-M4154/'rhos computation'!$B$11)-EXP(M4154+'rhos computation'!$B$11^2/2)*NORMSDIST(-M4154/'rhos computation'!$B$11-'rhos computation'!$B$11)</f>
        <v>0.0379512262790687</v>
      </c>
      <c r="V4154" s="10" t="n">
        <f aca="false">NORMSDIST(-N4154/'rhos computation'!$B$23)-EXP(N4154+'rhos computation'!$B$23^2/2)*NORMSDIST(-N4154/'rhos computation'!$B$23-'rhos computation'!$B$23)</f>
        <v>0.104058368581392</v>
      </c>
      <c r="W4154" s="0" t="n">
        <f aca="false">NORMSDIST(-O4154)</f>
        <v>0.00673816847393579</v>
      </c>
      <c r="X4154" s="0" t="n">
        <f aca="false">NORMSDIST(-P4154)</f>
        <v>0.04945447499722</v>
      </c>
    </row>
    <row r="4155" customFormat="false" ht="12.8" hidden="false" customHeight="false" outlineLevel="0" collapsed="false">
      <c r="A4155" s="0" t="n">
        <v>-0.42398424251942</v>
      </c>
      <c r="B4155" s="0" t="n">
        <v>0.732840408148702</v>
      </c>
      <c r="C4155" s="0" t="n">
        <v>0.29835231306705</v>
      </c>
      <c r="D4155" s="0" t="n">
        <v>0.470515237072039</v>
      </c>
      <c r="E4155" s="0" t="n">
        <f aca="false" t="array" ref="E4155:H4155">MMULT(A4155:D4155,'Root matrix of resiudals'!$B$19:E$22)</f>
        <v>-0.0163431271786302</v>
      </c>
      <c r="F4155" s="0" t="n">
        <v>0.0210809337350605</v>
      </c>
      <c r="G4155" s="0" t="n">
        <v>0.00745441050682057</v>
      </c>
      <c r="H4155" s="0" t="n">
        <v>0.00818722813420354</v>
      </c>
      <c r="I4155" s="3" t="n">
        <f aca="false" t="array" ref="I4155:L4155">MMULT('t+3'!I4155:L4155,'input - gretl'!$B$3:$E$6)+MMULT('Point forecasts'!$P$5:$T$5,'input - gretl'!$B$9:$E$13)+MMULT('t+3'!Q4155:S4155,'input - gretl'!$B$14:$E$16)+E4155:H4155</f>
        <v>-0.0843870655946809</v>
      </c>
      <c r="J4155" s="3" t="n">
        <v>-0.0278394280828328</v>
      </c>
      <c r="K4155" s="3" t="n">
        <v>0.00616668026867491</v>
      </c>
      <c r="L4155" s="3" t="n">
        <v>-0.0809540964723254</v>
      </c>
      <c r="M4155" s="0" t="n">
        <f aca="false">'t+3'!M4155+I4155</f>
        <v>-0.0770527444595672</v>
      </c>
      <c r="N4155" s="0" t="n">
        <f aca="false">'t+3'!N4155+J4155</f>
        <v>-0.186085472539354</v>
      </c>
      <c r="O4155" s="0" t="n">
        <f aca="false">'t+3'!O4155+K4155</f>
        <v>2.38390806188401</v>
      </c>
      <c r="P4155" s="0" t="n">
        <f aca="false">'t+3'!P4155+L4155</f>
        <v>1.59146301367991</v>
      </c>
      <c r="Q4155" s="0" t="n">
        <f aca="false" t="array" ref="Q4155:S4155">MMULT(M4155:P4155,'input - gretl'!$B$19:$D$22)+MMULT('Point forecasts'!$J$6:$O$6,'input - gretl'!$B$23:$D$28)</f>
        <v>13.9909341415593</v>
      </c>
      <c r="R4155" s="0" t="n">
        <v>6.74207714406143</v>
      </c>
      <c r="S4155" s="0" t="n">
        <v>9.65217892507479</v>
      </c>
      <c r="U4155" s="10" t="n">
        <f aca="false">NORMSDIST(-M4155/'rhos computation'!$B$11)-EXP(M4155+'rhos computation'!$B$11^2/2)*NORMSDIST(-M4155/'rhos computation'!$B$11-'rhos computation'!$B$11)</f>
        <v>0.0915263630508967</v>
      </c>
      <c r="V4155" s="10" t="n">
        <f aca="false">NORMSDIST(-N4155/'rhos computation'!$B$23)-EXP(N4155+'rhos computation'!$B$23^2/2)*NORMSDIST(-N4155/'rhos computation'!$B$23-'rhos computation'!$B$23)</f>
        <v>0.168481638774162</v>
      </c>
      <c r="W4155" s="0" t="n">
        <f aca="false">NORMSDIST(-O4155)</f>
        <v>0.00856494065660177</v>
      </c>
      <c r="X4155" s="0" t="n">
        <f aca="false">NORMSDIST(-P4155)</f>
        <v>0.0557527064138799</v>
      </c>
    </row>
    <row r="4156" customFormat="false" ht="12.8" hidden="false" customHeight="false" outlineLevel="0" collapsed="false">
      <c r="A4156" s="0" t="n">
        <v>-0.783542241759664</v>
      </c>
      <c r="B4156" s="0" t="n">
        <v>-0.402022867266652</v>
      </c>
      <c r="C4156" s="0" t="n">
        <v>-1.37747006339868</v>
      </c>
      <c r="D4156" s="0" t="n">
        <v>0.309757650234831</v>
      </c>
      <c r="E4156" s="0" t="n">
        <f aca="false" t="array" ref="E4156:H4156">MMULT(A4156:D4156,'Root matrix of resiudals'!$B$19:E$22)</f>
        <v>-0.0363480527478963</v>
      </c>
      <c r="F4156" s="0" t="n">
        <v>-0.0181861374695688</v>
      </c>
      <c r="G4156" s="0" t="n">
        <v>-0.0242553237495363</v>
      </c>
      <c r="H4156" s="0" t="n">
        <v>0.00372253418970151</v>
      </c>
      <c r="I4156" s="3" t="n">
        <f aca="false" t="array" ref="I4156:L4156">MMULT('t+3'!I4156:L4156,'input - gretl'!$B$3:$E$6)+MMULT('Point forecasts'!$P$5:$T$5,'input - gretl'!$B$9:$E$13)+MMULT('t+3'!Q4156:S4156,'input - gretl'!$B$14:$E$16)+E4156:H4156</f>
        <v>-0.104844659624114</v>
      </c>
      <c r="J4156" s="3" t="n">
        <v>-0.0673768369564735</v>
      </c>
      <c r="K4156" s="3" t="n">
        <v>0.00914312751138511</v>
      </c>
      <c r="L4156" s="3" t="n">
        <v>-0.0517748572614628</v>
      </c>
      <c r="M4156" s="0" t="n">
        <f aca="false">'t+3'!M4156+I4156</f>
        <v>0.101636249353732</v>
      </c>
      <c r="N4156" s="0" t="n">
        <f aca="false">'t+3'!N4156+J4156</f>
        <v>-0.105307824759398</v>
      </c>
      <c r="O4156" s="0" t="n">
        <f aca="false">'t+3'!O4156+K4156</f>
        <v>2.49361605622737</v>
      </c>
      <c r="P4156" s="0" t="n">
        <f aca="false">'t+3'!P4156+L4156</f>
        <v>1.62798457389606</v>
      </c>
      <c r="Q4156" s="0" t="n">
        <f aca="false" t="array" ref="Q4156:S4156">MMULT(M4156:P4156,'input - gretl'!$B$19:$D$22)+MMULT('Point forecasts'!$J$6:$O$6,'input - gretl'!$B$23:$D$28)</f>
        <v>14.1696231353726</v>
      </c>
      <c r="R4156" s="0" t="n">
        <v>6.82285479184138</v>
      </c>
      <c r="S4156" s="0" t="n">
        <v>9.72715308957459</v>
      </c>
      <c r="U4156" s="10" t="n">
        <f aca="false">NORMSDIST(-M4156/'rhos computation'!$B$11)-EXP(M4156+'rhos computation'!$B$11^2/2)*NORMSDIST(-M4156/'rhos computation'!$B$11-'rhos computation'!$B$11)</f>
        <v>0.0167289049688183</v>
      </c>
      <c r="V4156" s="10" t="n">
        <f aca="false">NORMSDIST(-N4156/'rhos computation'!$B$23)-EXP(N4156+'rhos computation'!$B$23^2/2)*NORMSDIST(-N4156/'rhos computation'!$B$23-'rhos computation'!$B$23)</f>
        <v>0.0992130620109258</v>
      </c>
      <c r="W4156" s="0" t="n">
        <f aca="false">NORMSDIST(-O4156)</f>
        <v>0.00632246196242686</v>
      </c>
      <c r="X4156" s="0" t="n">
        <f aca="false">NORMSDIST(-P4156)</f>
        <v>0.0517640783763066</v>
      </c>
    </row>
    <row r="4157" customFormat="false" ht="12.8" hidden="false" customHeight="false" outlineLevel="0" collapsed="false">
      <c r="A4157" s="0" t="n">
        <v>0.494958715334842</v>
      </c>
      <c r="B4157" s="0" t="n">
        <v>-0.475821018682271</v>
      </c>
      <c r="C4157" s="0" t="n">
        <v>-0.610970814024826</v>
      </c>
      <c r="D4157" s="0" t="n">
        <v>-0.97590556185632</v>
      </c>
      <c r="E4157" s="0" t="n">
        <f aca="false" t="array" ref="E4157:H4157">MMULT(A4157:D4157,'Root matrix of resiudals'!$B$19:E$22)</f>
        <v>0.0197775293289728</v>
      </c>
      <c r="F4157" s="0" t="n">
        <v>-0.0147322508072726</v>
      </c>
      <c r="G4157" s="0" t="n">
        <v>-0.0120607429341294</v>
      </c>
      <c r="H4157" s="0" t="n">
        <v>-0.0167565525329614</v>
      </c>
      <c r="I4157" s="3" t="n">
        <f aca="false" t="array" ref="I4157:L4157">MMULT('t+3'!I4157:L4157,'input - gretl'!$B$3:$E$6)+MMULT('Point forecasts'!$P$5:$T$5,'input - gretl'!$B$9:$E$13)+MMULT('t+3'!Q4157:S4157,'input - gretl'!$B$14:$E$16)+E4157:H4157</f>
        <v>-0.0707516894179858</v>
      </c>
      <c r="J4157" s="3" t="n">
        <v>-0.0898316532393665</v>
      </c>
      <c r="K4157" s="3" t="n">
        <v>0.00749512517866924</v>
      </c>
      <c r="L4157" s="3" t="n">
        <v>-0.0981681463549358</v>
      </c>
      <c r="M4157" s="0" t="n">
        <f aca="false">'t+3'!M4157+I4157</f>
        <v>0.0762922439720792</v>
      </c>
      <c r="N4157" s="0" t="n">
        <f aca="false">'t+3'!N4157+J4157</f>
        <v>-0.184213053361083</v>
      </c>
      <c r="O4157" s="0" t="n">
        <f aca="false">'t+3'!O4157+K4157</f>
        <v>2.39244735066442</v>
      </c>
      <c r="P4157" s="0" t="n">
        <f aca="false">'t+3'!P4157+L4157</f>
        <v>1.59685572253107</v>
      </c>
      <c r="Q4157" s="0" t="n">
        <f aca="false" t="array" ref="Q4157:S4157">MMULT(M4157:P4157,'input - gretl'!$B$19:$D$22)+MMULT('Point forecasts'!$J$6:$O$6,'input - gretl'!$B$23:$D$28)</f>
        <v>14.1442791299909</v>
      </c>
      <c r="R4157" s="0" t="n">
        <v>6.7439495632397</v>
      </c>
      <c r="S4157" s="0" t="n">
        <v>9.65558947810231</v>
      </c>
      <c r="U4157" s="10" t="n">
        <f aca="false">NORMSDIST(-M4157/'rhos computation'!$B$11)-EXP(M4157+'rhos computation'!$B$11^2/2)*NORMSDIST(-M4157/'rhos computation'!$B$11-'rhos computation'!$B$11)</f>
        <v>0.0227309028362696</v>
      </c>
      <c r="V4157" s="10" t="n">
        <f aca="false">NORMSDIST(-N4157/'rhos computation'!$B$23)-EXP(N4157+'rhos computation'!$B$23^2/2)*NORMSDIST(-N4157/'rhos computation'!$B$23-'rhos computation'!$B$23)</f>
        <v>0.166924199862453</v>
      </c>
      <c r="W4157" s="0" t="n">
        <f aca="false">NORMSDIST(-O4157)</f>
        <v>0.00836821456150866</v>
      </c>
      <c r="X4157" s="0" t="n">
        <f aca="false">NORMSDIST(-P4157)</f>
        <v>0.0551489357704154</v>
      </c>
    </row>
    <row r="4158" customFormat="false" ht="12.8" hidden="false" customHeight="false" outlineLevel="0" collapsed="false">
      <c r="A4158" s="0" t="n">
        <v>0.51577283603132</v>
      </c>
      <c r="B4158" s="0" t="n">
        <v>0.118128798062822</v>
      </c>
      <c r="C4158" s="0" t="n">
        <v>0.512231760658081</v>
      </c>
      <c r="D4158" s="0" t="n">
        <v>-2.11221647526016</v>
      </c>
      <c r="E4158" s="0" t="n">
        <f aca="false" t="array" ref="E4158:H4158">MMULT(A4158:D4158,'Root matrix of resiudals'!$B$19:E$22)</f>
        <v>0.0238380200658934</v>
      </c>
      <c r="F4158" s="0" t="n">
        <v>0.0062434604171146</v>
      </c>
      <c r="G4158" s="0" t="n">
        <v>0.00689718047860951</v>
      </c>
      <c r="H4158" s="0" t="n">
        <v>-0.0338781652890677</v>
      </c>
      <c r="I4158" s="3" t="n">
        <f aca="false" t="array" ref="I4158:L4158">MMULT('t+3'!I4158:L4158,'input - gretl'!$B$3:$E$6)+MMULT('Point forecasts'!$P$5:$T$5,'input - gretl'!$B$9:$E$13)+MMULT('t+3'!Q4158:S4158,'input - gretl'!$B$14:$E$16)+E4158:H4158</f>
        <v>-0.0135631967804715</v>
      </c>
      <c r="J4158" s="3" t="n">
        <v>-0.0150220446709362</v>
      </c>
      <c r="K4158" s="3" t="n">
        <v>0.025774440153701</v>
      </c>
      <c r="L4158" s="3" t="n">
        <v>-0.110014371739521</v>
      </c>
      <c r="M4158" s="0" t="n">
        <f aca="false">'t+3'!M4158+I4158</f>
        <v>0.111244324649257</v>
      </c>
      <c r="N4158" s="0" t="n">
        <f aca="false">'t+3'!N4158+J4158</f>
        <v>-0.128579027084332</v>
      </c>
      <c r="O4158" s="0" t="n">
        <f aca="false">'t+3'!O4158+K4158</f>
        <v>2.46647110191785</v>
      </c>
      <c r="P4158" s="0" t="n">
        <f aca="false">'t+3'!P4158+L4158</f>
        <v>1.55165921695914</v>
      </c>
      <c r="Q4158" s="0" t="n">
        <f aca="false" t="array" ref="Q4158:S4158">MMULT(M4158:P4158,'input - gretl'!$B$19:$D$22)+MMULT('Point forecasts'!$J$6:$O$6,'input - gretl'!$B$23:$D$28)</f>
        <v>14.1792312106681</v>
      </c>
      <c r="R4158" s="0" t="n">
        <v>6.79958358951645</v>
      </c>
      <c r="S4158" s="0" t="n">
        <v>9.77259736597992</v>
      </c>
      <c r="U4158" s="10" t="n">
        <f aca="false">NORMSDIST(-M4158/'rhos computation'!$B$11)-EXP(M4158+'rhos computation'!$B$11^2/2)*NORMSDIST(-M4158/'rhos computation'!$B$11-'rhos computation'!$B$11)</f>
        <v>0.0147995624695995</v>
      </c>
      <c r="V4158" s="10" t="n">
        <f aca="false">NORMSDIST(-N4158/'rhos computation'!$B$23)-EXP(N4158+'rhos computation'!$B$23^2/2)*NORMSDIST(-N4158/'rhos computation'!$B$23-'rhos computation'!$B$23)</f>
        <v>0.119478627203504</v>
      </c>
      <c r="W4158" s="0" t="n">
        <f aca="false">NORMSDIST(-O4158)</f>
        <v>0.00682258691673946</v>
      </c>
      <c r="X4158" s="0" t="n">
        <f aca="false">NORMSDIST(-P4158)</f>
        <v>0.0603718929529698</v>
      </c>
    </row>
    <row r="4159" customFormat="false" ht="12.8" hidden="false" customHeight="false" outlineLevel="0" collapsed="false">
      <c r="A4159" s="0" t="n">
        <v>0.828518166532178</v>
      </c>
      <c r="B4159" s="0" t="n">
        <v>0.014099924010942</v>
      </c>
      <c r="C4159" s="0" t="n">
        <v>-0.604424490595262</v>
      </c>
      <c r="D4159" s="0" t="n">
        <v>-0.350871775460108</v>
      </c>
      <c r="E4159" s="0" t="n">
        <f aca="false" t="array" ref="E4159:H4159">MMULT(A4159:D4159,'Root matrix of resiudals'!$B$19:E$22)</f>
        <v>0.0349668042502168</v>
      </c>
      <c r="F4159" s="0" t="n">
        <v>8.56443094952505E-005</v>
      </c>
      <c r="G4159" s="0" t="n">
        <v>-0.00906834539615284</v>
      </c>
      <c r="H4159" s="0" t="n">
        <v>-0.00670214537339614</v>
      </c>
      <c r="I4159" s="3" t="n">
        <f aca="false" t="array" ref="I4159:L4159">MMULT('t+3'!I4159:L4159,'input - gretl'!$B$3:$E$6)+MMULT('Point forecasts'!$P$5:$T$5,'input - gretl'!$B$9:$E$13)+MMULT('t+3'!Q4159:S4159,'input - gretl'!$B$14:$E$16)+E4159:H4159</f>
        <v>-0.00454183866605416</v>
      </c>
      <c r="J4159" s="3" t="n">
        <v>-0.047576575639888</v>
      </c>
      <c r="K4159" s="3" t="n">
        <v>0.00966200957688282</v>
      </c>
      <c r="L4159" s="3" t="n">
        <v>-0.0713841498810774</v>
      </c>
      <c r="M4159" s="0" t="n">
        <f aca="false">'t+3'!M4159+I4159</f>
        <v>0.097335704066183</v>
      </c>
      <c r="N4159" s="0" t="n">
        <f aca="false">'t+3'!N4159+J4159</f>
        <v>-0.12847337951936</v>
      </c>
      <c r="O4159" s="0" t="n">
        <f aca="false">'t+3'!O4159+K4159</f>
        <v>2.48101052966226</v>
      </c>
      <c r="P4159" s="0" t="n">
        <f aca="false">'t+3'!P4159+L4159</f>
        <v>1.62313347445867</v>
      </c>
      <c r="Q4159" s="0" t="n">
        <f aca="false" t="array" ref="Q4159:S4159">MMULT(M4159:P4159,'input - gretl'!$B$19:$D$22)+MMULT('Point forecasts'!$J$6:$O$6,'input - gretl'!$B$23:$D$28)</f>
        <v>14.1653225900851</v>
      </c>
      <c r="R4159" s="0" t="n">
        <v>6.79968923708142</v>
      </c>
      <c r="S4159" s="0" t="n">
        <v>9.71916120112941</v>
      </c>
      <c r="U4159" s="10" t="n">
        <f aca="false">NORMSDIST(-M4159/'rhos computation'!$B$11)-EXP(M4159+'rhos computation'!$B$11^2/2)*NORMSDIST(-M4159/'rhos computation'!$B$11-'rhos computation'!$B$11)</f>
        <v>0.0176520384194396</v>
      </c>
      <c r="V4159" s="10" t="n">
        <f aca="false">NORMSDIST(-N4159/'rhos computation'!$B$23)-EXP(N4159+'rhos computation'!$B$23^2/2)*NORMSDIST(-N4159/'rhos computation'!$B$23-'rhos computation'!$B$23)</f>
        <v>0.119386799672893</v>
      </c>
      <c r="W4159" s="0" t="n">
        <f aca="false">NORMSDIST(-O4159)</f>
        <v>0.00655052514588422</v>
      </c>
      <c r="X4159" s="0" t="n">
        <f aca="false">NORMSDIST(-P4159)</f>
        <v>0.0522804375792895</v>
      </c>
    </row>
    <row r="4160" customFormat="false" ht="12.8" hidden="false" customHeight="false" outlineLevel="0" collapsed="false">
      <c r="A4160" s="0" t="n">
        <v>-1.51532636081118</v>
      </c>
      <c r="B4160" s="0" t="n">
        <v>-1.21295551161666</v>
      </c>
      <c r="C4160" s="0" t="n">
        <v>-0.0805092543685714</v>
      </c>
      <c r="D4160" s="0" t="n">
        <v>-1.1794460967961</v>
      </c>
      <c r="E4160" s="0" t="n">
        <f aca="false" t="array" ref="E4160:H4160">MMULT(A4160:D4160,'Root matrix of resiudals'!$B$19:E$22)</f>
        <v>-0.0674086572649297</v>
      </c>
      <c r="F4160" s="0" t="n">
        <v>-0.0384543023347321</v>
      </c>
      <c r="G4160" s="0" t="n">
        <v>-0.0088751740863078</v>
      </c>
      <c r="H4160" s="0" t="n">
        <v>-0.0187305725510818</v>
      </c>
      <c r="I4160" s="3" t="n">
        <f aca="false" t="array" ref="I4160:L4160">MMULT('t+3'!I4160:L4160,'input - gretl'!$B$3:$E$6)+MMULT('Point forecasts'!$P$5:$T$5,'input - gretl'!$B$9:$E$13)+MMULT('t+3'!Q4160:S4160,'input - gretl'!$B$14:$E$16)+E4160:H4160</f>
        <v>-0.0953746248133103</v>
      </c>
      <c r="J4160" s="3" t="n">
        <v>-0.099102124553724</v>
      </c>
      <c r="K4160" s="3" t="n">
        <v>-0.00695309079358066</v>
      </c>
      <c r="L4160" s="3" t="n">
        <v>-0.115357822145849</v>
      </c>
      <c r="M4160" s="0" t="n">
        <f aca="false">'t+3'!M4160+I4160</f>
        <v>-0.102230118371024</v>
      </c>
      <c r="N4160" s="0" t="n">
        <f aca="false">'t+3'!N4160+J4160</f>
        <v>-0.237215080104608</v>
      </c>
      <c r="O4160" s="0" t="n">
        <f aca="false">'t+3'!O4160+K4160</f>
        <v>2.36845790632008</v>
      </c>
      <c r="P4160" s="0" t="n">
        <f aca="false">'t+3'!P4160+L4160</f>
        <v>1.5620479811637</v>
      </c>
      <c r="Q4160" s="0" t="n">
        <f aca="false" t="array" ref="Q4160:S4160">MMULT(M4160:P4160,'input - gretl'!$B$19:$D$22)+MMULT('Point forecasts'!$J$6:$O$6,'input - gretl'!$B$23:$D$28)</f>
        <v>13.9657567676478</v>
      </c>
      <c r="R4160" s="0" t="n">
        <v>6.69094753649617</v>
      </c>
      <c r="S4160" s="0" t="n">
        <v>9.66470393618541</v>
      </c>
      <c r="U4160" s="10" t="n">
        <f aca="false">NORMSDIST(-M4160/'rhos computation'!$B$11)-EXP(M4160+'rhos computation'!$B$11^2/2)*NORMSDIST(-M4160/'rhos computation'!$B$11-'rhos computation'!$B$11)</f>
        <v>0.107781015899155</v>
      </c>
      <c r="V4160" s="10" t="n">
        <f aca="false">NORMSDIST(-N4160/'rhos computation'!$B$23)-EXP(N4160+'rhos computation'!$B$23^2/2)*NORMSDIST(-N4160/'rhos computation'!$B$23-'rhos computation'!$B$23)</f>
        <v>0.20992141456287</v>
      </c>
      <c r="W4160" s="0" t="n">
        <f aca="false">NORMSDIST(-O4160)</f>
        <v>0.00893120643564883</v>
      </c>
      <c r="X4160" s="0" t="n">
        <f aca="false">NORMSDIST(-P4160)</f>
        <v>0.059138342988808</v>
      </c>
    </row>
    <row r="4161" customFormat="false" ht="12.8" hidden="false" customHeight="false" outlineLevel="0" collapsed="false">
      <c r="A4161" s="0" t="n">
        <v>0.244369382684545</v>
      </c>
      <c r="B4161" s="0" t="n">
        <v>-1.08878163494014</v>
      </c>
      <c r="C4161" s="0" t="n">
        <v>-0.0114261367263005</v>
      </c>
      <c r="D4161" s="0" t="n">
        <v>0.911989495373014</v>
      </c>
      <c r="E4161" s="0" t="n">
        <f aca="false" t="array" ref="E4161:H4161">MMULT(A4161:D4161,'Root matrix of resiudals'!$B$19:E$22)</f>
        <v>0.0076559909321448</v>
      </c>
      <c r="F4161" s="0" t="n">
        <v>-0.0305366674218957</v>
      </c>
      <c r="G4161" s="0" t="n">
        <v>-0.00274699131469005</v>
      </c>
      <c r="H4161" s="0" t="n">
        <v>0.0146207636794854</v>
      </c>
      <c r="I4161" s="3" t="n">
        <f aca="false" t="array" ref="I4161:L4161">MMULT('t+3'!I4161:L4161,'input - gretl'!$B$3:$E$6)+MMULT('Point forecasts'!$P$5:$T$5,'input - gretl'!$B$9:$E$13)+MMULT('t+3'!Q4161:S4161,'input - gretl'!$B$14:$E$16)+E4161:H4161</f>
        <v>-0.0652141660442597</v>
      </c>
      <c r="J4161" s="3" t="n">
        <v>-0.0820894658692237</v>
      </c>
      <c r="K4161" s="3" t="n">
        <v>-0.0112277066047577</v>
      </c>
      <c r="L4161" s="3" t="n">
        <v>-0.0698306858095104</v>
      </c>
      <c r="M4161" s="0" t="n">
        <f aca="false">'t+3'!M4161+I4161</f>
        <v>-0.105462073107602</v>
      </c>
      <c r="N4161" s="0" t="n">
        <f aca="false">'t+3'!N4161+J4161</f>
        <v>-0.251117369321596</v>
      </c>
      <c r="O4161" s="0" t="n">
        <f aca="false">'t+3'!O4161+K4161</f>
        <v>2.36822430141944</v>
      </c>
      <c r="P4161" s="0" t="n">
        <f aca="false">'t+3'!P4161+L4161</f>
        <v>1.6042009310799</v>
      </c>
      <c r="Q4161" s="0" t="n">
        <f aca="false" t="array" ref="Q4161:S4161">MMULT(M4161:P4161,'input - gretl'!$B$19:$D$22)+MMULT('Point forecasts'!$J$6:$O$6,'input - gretl'!$B$23:$D$28)</f>
        <v>13.9625248129113</v>
      </c>
      <c r="R4161" s="0" t="n">
        <v>6.67704524727919</v>
      </c>
      <c r="S4161" s="0" t="n">
        <v>9.62438076826697</v>
      </c>
      <c r="U4161" s="10" t="n">
        <f aca="false">NORMSDIST(-M4161/'rhos computation'!$B$11)-EXP(M4161+'rhos computation'!$B$11^2/2)*NORMSDIST(-M4161/'rhos computation'!$B$11-'rhos computation'!$B$11)</f>
        <v>0.109943130528188</v>
      </c>
      <c r="V4161" s="10" t="n">
        <f aca="false">NORMSDIST(-N4161/'rhos computation'!$B$23)-EXP(N4161+'rhos computation'!$B$23^2/2)*NORMSDIST(-N4161/'rhos computation'!$B$23-'rhos computation'!$B$23)</f>
        <v>0.220829207796971</v>
      </c>
      <c r="W4161" s="0" t="n">
        <f aca="false">NORMSDIST(-O4161)</f>
        <v>0.00893684806499322</v>
      </c>
      <c r="X4161" s="0" t="n">
        <f aca="false">NORMSDIST(-P4161)</f>
        <v>0.0543348847875738</v>
      </c>
    </row>
    <row r="4162" customFormat="false" ht="12.8" hidden="false" customHeight="false" outlineLevel="0" collapsed="false">
      <c r="A4162" s="0" t="n">
        <v>-1.94699943541811</v>
      </c>
      <c r="B4162" s="0" t="n">
        <v>0.630671631803462</v>
      </c>
      <c r="C4162" s="0" t="n">
        <v>-2.04264502338624</v>
      </c>
      <c r="D4162" s="0" t="n">
        <v>0.516949397316424</v>
      </c>
      <c r="E4162" s="0" t="n">
        <f aca="false" t="array" ref="E4162:H4162">MMULT(A4162:D4162,'Root matrix of resiudals'!$B$19:E$22)</f>
        <v>-0.0848284553217995</v>
      </c>
      <c r="F4162" s="0" t="n">
        <v>0.00631117640093155</v>
      </c>
      <c r="G4162" s="0" t="n">
        <v>-0.0324671622263877</v>
      </c>
      <c r="H4162" s="0" t="n">
        <v>0.00683615242673811</v>
      </c>
      <c r="I4162" s="3" t="n">
        <f aca="false" t="array" ref="I4162:L4162">MMULT('t+3'!I4162:L4162,'input - gretl'!$B$3:$E$6)+MMULT('Point forecasts'!$P$5:$T$5,'input - gretl'!$B$9:$E$13)+MMULT('t+3'!Q4162:S4162,'input - gretl'!$B$14:$E$16)+E4162:H4162</f>
        <v>-0.153974210925356</v>
      </c>
      <c r="J4162" s="3" t="n">
        <v>-0.031733545527459</v>
      </c>
      <c r="K4162" s="3" t="n">
        <v>-0.0313428120875744</v>
      </c>
      <c r="L4162" s="3" t="n">
        <v>-0.0833457798198452</v>
      </c>
      <c r="M4162" s="0" t="n">
        <f aca="false">'t+3'!M4162+I4162</f>
        <v>-0.0781198544969751</v>
      </c>
      <c r="N4162" s="0" t="n">
        <f aca="false">'t+3'!N4162+J4162</f>
        <v>-0.192450605092148</v>
      </c>
      <c r="O4162" s="0" t="n">
        <f aca="false">'t+3'!O4162+K4162</f>
        <v>2.36057683580148</v>
      </c>
      <c r="P4162" s="0" t="n">
        <f aca="false">'t+3'!P4162+L4162</f>
        <v>1.58061140890646</v>
      </c>
      <c r="Q4162" s="0" t="n">
        <f aca="false" t="array" ref="Q4162:S4162">MMULT(M4162:P4162,'input - gretl'!$B$19:$D$22)+MMULT('Point forecasts'!$J$6:$O$6,'input - gretl'!$B$23:$D$28)</f>
        <v>13.9898670315219</v>
      </c>
      <c r="R4162" s="0" t="n">
        <v>6.73571201150863</v>
      </c>
      <c r="S4162" s="0" t="n">
        <v>9.63916811771206</v>
      </c>
      <c r="U4162" s="10" t="n">
        <f aca="false">NORMSDIST(-M4162/'rhos computation'!$B$11)-EXP(M4162+'rhos computation'!$B$11^2/2)*NORMSDIST(-M4162/'rhos computation'!$B$11-'rhos computation'!$B$11)</f>
        <v>0.0921925734122786</v>
      </c>
      <c r="V4162" s="10" t="n">
        <f aca="false">NORMSDIST(-N4162/'rhos computation'!$B$23)-EXP(N4162+'rhos computation'!$B$23^2/2)*NORMSDIST(-N4162/'rhos computation'!$B$23-'rhos computation'!$B$23)</f>
        <v>0.173755009828674</v>
      </c>
      <c r="W4162" s="0" t="n">
        <f aca="false">NORMSDIST(-O4162)</f>
        <v>0.00912326900004174</v>
      </c>
      <c r="X4162" s="0" t="n">
        <f aca="false">NORMSDIST(-P4162)</f>
        <v>0.0569834577918987</v>
      </c>
    </row>
    <row r="4163" customFormat="false" ht="12.8" hidden="false" customHeight="false" outlineLevel="0" collapsed="false">
      <c r="A4163" s="0" t="n">
        <v>0.0111780941624462</v>
      </c>
      <c r="B4163" s="0" t="n">
        <v>-0.193917934082903</v>
      </c>
      <c r="C4163" s="0" t="n">
        <v>-0.483416233685238</v>
      </c>
      <c r="D4163" s="0" t="n">
        <v>0.880038861500129</v>
      </c>
      <c r="E4163" s="0" t="n">
        <f aca="false" t="array" ref="E4163:H4163">MMULT(A4163:D4163,'Root matrix of resiudals'!$B$19:E$22)</f>
        <v>-0.000893633878955299</v>
      </c>
      <c r="F4163" s="0" t="n">
        <v>-0.00719322657183335</v>
      </c>
      <c r="G4163" s="0" t="n">
        <v>-0.00746509964981874</v>
      </c>
      <c r="H4163" s="0" t="n">
        <v>0.0137098002246505</v>
      </c>
      <c r="I4163" s="3" t="n">
        <f aca="false" t="array" ref="I4163:L4163">MMULT('t+3'!I4163:L4163,'input - gretl'!$B$3:$E$6)+MMULT('Point forecasts'!$P$5:$T$5,'input - gretl'!$B$9:$E$13)+MMULT('t+3'!Q4163:S4163,'input - gretl'!$B$14:$E$16)+E4163:H4163</f>
        <v>-0.0784694448075027</v>
      </c>
      <c r="J4163" s="3" t="n">
        <v>-0.0920973235682019</v>
      </c>
      <c r="K4163" s="3" t="n">
        <v>-0.00980583172677703</v>
      </c>
      <c r="L4163" s="3" t="n">
        <v>-0.0718064295769888</v>
      </c>
      <c r="M4163" s="0" t="n">
        <f aca="false">'t+3'!M4163+I4163</f>
        <v>-0.0553475661982178</v>
      </c>
      <c r="N4163" s="0" t="n">
        <f aca="false">'t+3'!N4163+J4163</f>
        <v>-0.205264789314032</v>
      </c>
      <c r="O4163" s="0" t="n">
        <f aca="false">'t+3'!O4163+K4163</f>
        <v>2.34434975361217</v>
      </c>
      <c r="P4163" s="0" t="n">
        <f aca="false">'t+3'!P4163+L4163</f>
        <v>1.56043921649567</v>
      </c>
      <c r="Q4163" s="0" t="n">
        <f aca="false" t="array" ref="Q4163:S4163">MMULT(M4163:P4163,'input - gretl'!$B$19:$D$22)+MMULT('Point forecasts'!$J$6:$O$6,'input - gretl'!$B$23:$D$28)</f>
        <v>14.0126393198206</v>
      </c>
      <c r="R4163" s="0" t="n">
        <v>6.72289782728675</v>
      </c>
      <c r="S4163" s="0" t="n">
        <v>9.64212579911503</v>
      </c>
      <c r="U4163" s="10" t="n">
        <f aca="false">NORMSDIST(-M4163/'rhos computation'!$B$11)-EXP(M4163+'rhos computation'!$B$11^2/2)*NORMSDIST(-M4163/'rhos computation'!$B$11-'rhos computation'!$B$11)</f>
        <v>0.0784598820327215</v>
      </c>
      <c r="V4163" s="10" t="n">
        <f aca="false">NORMSDIST(-N4163/'rhos computation'!$B$23)-EXP(N4163+'rhos computation'!$B$23^2/2)*NORMSDIST(-N4163/'rhos computation'!$B$23-'rhos computation'!$B$23)</f>
        <v>0.184272333439747</v>
      </c>
      <c r="W4163" s="0" t="n">
        <f aca="false">NORMSDIST(-O4163)</f>
        <v>0.00953014411712046</v>
      </c>
      <c r="X4163" s="0" t="n">
        <f aca="false">NORMSDIST(-P4163)</f>
        <v>0.059328061738536</v>
      </c>
    </row>
    <row r="4164" customFormat="false" ht="12.8" hidden="false" customHeight="false" outlineLevel="0" collapsed="false">
      <c r="A4164" s="0" t="n">
        <v>1.0172756968892</v>
      </c>
      <c r="B4164" s="0" t="n">
        <v>1.24567691022121</v>
      </c>
      <c r="C4164" s="0" t="n">
        <v>-0.0920881340454039</v>
      </c>
      <c r="D4164" s="0" t="n">
        <v>-1.00848441439324</v>
      </c>
      <c r="E4164" s="0" t="n">
        <f aca="false" t="array" ref="E4164:H4164">MMULT(A4164:D4164,'Root matrix of resiudals'!$B$19:E$22)</f>
        <v>0.0467386454313273</v>
      </c>
      <c r="F4164" s="0" t="n">
        <v>0.0374981626929702</v>
      </c>
      <c r="G4164" s="0" t="n">
        <v>0.00309017285395958</v>
      </c>
      <c r="H4164" s="0" t="n">
        <v>-0.0167779227634962</v>
      </c>
      <c r="I4164" s="3" t="n">
        <f aca="false" t="array" ref="I4164:L4164">MMULT('t+3'!I4164:L4164,'input - gretl'!$B$3:$E$6)+MMULT('Point forecasts'!$P$5:$T$5,'input - gretl'!$B$9:$E$13)+MMULT('t+3'!Q4164:S4164,'input - gretl'!$B$14:$E$16)+E4164:H4164</f>
        <v>0.00390768660190241</v>
      </c>
      <c r="J4164" s="3" t="n">
        <v>-0.0471748284424157</v>
      </c>
      <c r="K4164" s="3" t="n">
        <v>0.00598574318796691</v>
      </c>
      <c r="L4164" s="3" t="n">
        <v>-0.10456896520948</v>
      </c>
      <c r="M4164" s="0" t="n">
        <f aca="false">'t+3'!M4164+I4164</f>
        <v>-0.0391875172509038</v>
      </c>
      <c r="N4164" s="0" t="n">
        <f aca="false">'t+3'!N4164+J4164</f>
        <v>-0.150821140882465</v>
      </c>
      <c r="O4164" s="0" t="n">
        <f aca="false">'t+3'!O4164+K4164</f>
        <v>2.3826530744906</v>
      </c>
      <c r="P4164" s="0" t="n">
        <f aca="false">'t+3'!P4164+L4164</f>
        <v>1.57419746174912</v>
      </c>
      <c r="Q4164" s="0" t="n">
        <f aca="false" t="array" ref="Q4164:S4164">MMULT(M4164:P4164,'input - gretl'!$B$19:$D$22)+MMULT('Point forecasts'!$J$6:$O$6,'input - gretl'!$B$23:$D$28)</f>
        <v>14.028799368768</v>
      </c>
      <c r="R4164" s="0" t="n">
        <v>6.77734147571832</v>
      </c>
      <c r="S4164" s="0" t="n">
        <v>9.66734434084517</v>
      </c>
      <c r="U4164" s="10" t="n">
        <f aca="false">NORMSDIST(-M4164/'rhos computation'!$B$11)-EXP(M4164+'rhos computation'!$B$11^2/2)*NORMSDIST(-M4164/'rhos computation'!$B$11-'rhos computation'!$B$11)</f>
        <v>0.0693747017488021</v>
      </c>
      <c r="V4164" s="10" t="n">
        <f aca="false">NORMSDIST(-N4164/'rhos computation'!$B$23)-EXP(N4164+'rhos computation'!$B$23^2/2)*NORMSDIST(-N4164/'rhos computation'!$B$23-'rhos computation'!$B$23)</f>
        <v>0.138694430178742</v>
      </c>
      <c r="W4164" s="0" t="n">
        <f aca="false">NORMSDIST(-O4164)</f>
        <v>0.00859419211543259</v>
      </c>
      <c r="X4164" s="0" t="n">
        <f aca="false">NORMSDIST(-P4164)</f>
        <v>0.0577209029938526</v>
      </c>
    </row>
    <row r="4165" customFormat="false" ht="12.8" hidden="false" customHeight="false" outlineLevel="0" collapsed="false">
      <c r="A4165" s="0" t="n">
        <v>0.199348371591344</v>
      </c>
      <c r="B4165" s="0" t="n">
        <v>0.579693827594223</v>
      </c>
      <c r="C4165" s="0" t="n">
        <v>1.31785942482597</v>
      </c>
      <c r="D4165" s="0" t="n">
        <v>-0.893919862491483</v>
      </c>
      <c r="E4165" s="0" t="n">
        <f aca="false" t="array" ref="E4165:H4165">MMULT(A4165:D4165,'Root matrix of resiudals'!$B$19:E$22)</f>
        <v>0.0118358002386577</v>
      </c>
      <c r="F4165" s="0" t="n">
        <v>0.0216874453949253</v>
      </c>
      <c r="G4165" s="0" t="n">
        <v>0.0225418903517772</v>
      </c>
      <c r="H4165" s="0" t="n">
        <v>-0.013034685189483</v>
      </c>
      <c r="I4165" s="3" t="n">
        <f aca="false" t="array" ref="I4165:L4165">MMULT('t+3'!I4165:L4165,'input - gretl'!$B$3:$E$6)+MMULT('Point forecasts'!$P$5:$T$5,'input - gretl'!$B$9:$E$13)+MMULT('t+3'!Q4165:S4165,'input - gretl'!$B$14:$E$16)+E4165:H4165</f>
        <v>-0.0427372607320028</v>
      </c>
      <c r="J4165" s="3" t="n">
        <v>-0.0197827616397991</v>
      </c>
      <c r="K4165" s="3" t="n">
        <v>0.0336639397462775</v>
      </c>
      <c r="L4165" s="3" t="n">
        <v>-0.0926354063073352</v>
      </c>
      <c r="M4165" s="0" t="n">
        <f aca="false">'t+3'!M4165+I4165</f>
        <v>0.0207110365627094</v>
      </c>
      <c r="N4165" s="0" t="n">
        <f aca="false">'t+3'!N4165+J4165</f>
        <v>-0.146253758165092</v>
      </c>
      <c r="O4165" s="0" t="n">
        <f aca="false">'t+3'!O4165+K4165</f>
        <v>2.46147520029181</v>
      </c>
      <c r="P4165" s="0" t="n">
        <f aca="false">'t+3'!P4165+L4165</f>
        <v>1.60333276756406</v>
      </c>
      <c r="Q4165" s="0" t="n">
        <f aca="false" t="array" ref="Q4165:S4165">MMULT(M4165:P4165,'input - gretl'!$B$19:$D$22)+MMULT('Point forecasts'!$J$6:$O$6,'input - gretl'!$B$23:$D$28)</f>
        <v>14.0886979225816</v>
      </c>
      <c r="R4165" s="0" t="n">
        <v>6.78190885843569</v>
      </c>
      <c r="S4165" s="0" t="n">
        <v>9.71845733405108</v>
      </c>
      <c r="U4165" s="10" t="n">
        <f aca="false">NORMSDIST(-M4165/'rhos computation'!$B$11)-EXP(M4165+'rhos computation'!$B$11^2/2)*NORMSDIST(-M4165/'rhos computation'!$B$11-'rhos computation'!$B$11)</f>
        <v>0.0410778047642448</v>
      </c>
      <c r="V4165" s="10" t="n">
        <f aca="false">NORMSDIST(-N4165/'rhos computation'!$B$23)-EXP(N4165+'rhos computation'!$B$23^2/2)*NORMSDIST(-N4165/'rhos computation'!$B$23-'rhos computation'!$B$23)</f>
        <v>0.13477098693714</v>
      </c>
      <c r="W4165" s="0" t="n">
        <f aca="false">NORMSDIST(-O4165)</f>
        <v>0.00691834816307953</v>
      </c>
      <c r="X4165" s="0" t="n">
        <f aca="false">NORMSDIST(-P4165)</f>
        <v>0.0544306028998851</v>
      </c>
    </row>
    <row r="4166" customFormat="false" ht="12.8" hidden="false" customHeight="false" outlineLevel="0" collapsed="false">
      <c r="A4166" s="0" t="n">
        <v>0.62812497069609</v>
      </c>
      <c r="B4166" s="0" t="n">
        <v>1.16410313938984</v>
      </c>
      <c r="C4166" s="0" t="n">
        <v>-0.655637664154543</v>
      </c>
      <c r="D4166" s="0" t="n">
        <v>-0.817904229106314</v>
      </c>
      <c r="E4166" s="0" t="n">
        <f aca="false" t="array" ref="E4166:H4166">MMULT(A4166:D4166,'Root matrix of resiudals'!$B$19:E$22)</f>
        <v>0.0290884571255976</v>
      </c>
      <c r="F4166" s="0" t="n">
        <v>0.0322754309703086</v>
      </c>
      <c r="G4166" s="0" t="n">
        <v>-0.00654709931709451</v>
      </c>
      <c r="H4166" s="0" t="n">
        <v>-0.0141871202881255</v>
      </c>
      <c r="I4166" s="3" t="n">
        <f aca="false" t="array" ref="I4166:L4166">MMULT('t+3'!I4166:L4166,'input - gretl'!$B$3:$E$6)+MMULT('Point forecasts'!$P$5:$T$5,'input - gretl'!$B$9:$E$13)+MMULT('t+3'!Q4166:S4166,'input - gretl'!$B$14:$E$16)+E4166:H4166</f>
        <v>-0.00968627236818006</v>
      </c>
      <c r="J4166" s="3" t="n">
        <v>-0.00770146471639573</v>
      </c>
      <c r="K4166" s="3" t="n">
        <v>0.00514371476340004</v>
      </c>
      <c r="L4166" s="3" t="n">
        <v>-0.0841395237092986</v>
      </c>
      <c r="M4166" s="0" t="n">
        <f aca="false">'t+3'!M4166+I4166</f>
        <v>0.0744419554637097</v>
      </c>
      <c r="N4166" s="0" t="n">
        <f aca="false">'t+3'!N4166+J4166</f>
        <v>-0.118819689296571</v>
      </c>
      <c r="O4166" s="0" t="n">
        <f aca="false">'t+3'!O4166+K4166</f>
        <v>2.44856069136626</v>
      </c>
      <c r="P4166" s="0" t="n">
        <f aca="false">'t+3'!P4166+L4166</f>
        <v>1.59067347932794</v>
      </c>
      <c r="Q4166" s="0" t="n">
        <f aca="false" t="array" ref="Q4166:S4166">MMULT(M4166:P4166,'input - gretl'!$B$19:$D$22)+MMULT('Point forecasts'!$J$6:$O$6,'input - gretl'!$B$23:$D$28)</f>
        <v>14.1424288414826</v>
      </c>
      <c r="R4166" s="0" t="n">
        <v>6.80934292730421</v>
      </c>
      <c r="S4166" s="0" t="n">
        <v>9.71758244120249</v>
      </c>
      <c r="U4166" s="10" t="n">
        <f aca="false">NORMSDIST(-M4166/'rhos computation'!$B$11)-EXP(M4166+'rhos computation'!$B$11^2/2)*NORMSDIST(-M4166/'rhos computation'!$B$11-'rhos computation'!$B$11)</f>
        <v>0.0232238507474589</v>
      </c>
      <c r="V4166" s="10" t="n">
        <f aca="false">NORMSDIST(-N4166/'rhos computation'!$B$23)-EXP(N4166+'rhos computation'!$B$23^2/2)*NORMSDIST(-N4166/'rhos computation'!$B$23-'rhos computation'!$B$23)</f>
        <v>0.110983361824133</v>
      </c>
      <c r="W4166" s="0" t="n">
        <f aca="false">NORMSDIST(-O4166)</f>
        <v>0.00717141320173906</v>
      </c>
      <c r="X4166" s="0" t="n">
        <f aca="false">NORMSDIST(-P4166)</f>
        <v>0.0558415391975954</v>
      </c>
    </row>
    <row r="4167" customFormat="false" ht="12.8" hidden="false" customHeight="false" outlineLevel="0" collapsed="false">
      <c r="A4167" s="0" t="n">
        <v>-0.557482321886476</v>
      </c>
      <c r="B4167" s="0" t="n">
        <v>0.496724111864825</v>
      </c>
      <c r="C4167" s="0" t="n">
        <v>-1.47572680380487</v>
      </c>
      <c r="D4167" s="0" t="n">
        <v>0.241367701657508</v>
      </c>
      <c r="E4167" s="0" t="n">
        <f aca="false" t="array" ref="E4167:H4167">MMULT(A4167:D4167,'Root matrix of resiudals'!$B$19:E$22)</f>
        <v>-0.0247092768034161</v>
      </c>
      <c r="F4167" s="0" t="n">
        <v>0.00764757525790685</v>
      </c>
      <c r="G4167" s="0" t="n">
        <v>-0.0224109678625693</v>
      </c>
      <c r="H4167" s="0" t="n">
        <v>0.00247269258384476</v>
      </c>
      <c r="I4167" s="3" t="n">
        <f aca="false" t="array" ref="I4167:L4167">MMULT('t+3'!I4167:L4167,'input - gretl'!$B$3:$E$6)+MMULT('Point forecasts'!$P$5:$T$5,'input - gretl'!$B$9:$E$13)+MMULT('t+3'!Q4167:S4167,'input - gretl'!$B$14:$E$16)+E4167:H4167</f>
        <v>-0.0926530070203076</v>
      </c>
      <c r="J4167" s="3" t="n">
        <v>-0.0443719833632356</v>
      </c>
      <c r="K4167" s="3" t="n">
        <v>-0.0179974688133679</v>
      </c>
      <c r="L4167" s="3" t="n">
        <v>-0.0883325362576668</v>
      </c>
      <c r="M4167" s="0" t="n">
        <f aca="false">'t+3'!M4167+I4167</f>
        <v>-0.0371975594195004</v>
      </c>
      <c r="N4167" s="0" t="n">
        <f aca="false">'t+3'!N4167+J4167</f>
        <v>-0.198442354067025</v>
      </c>
      <c r="O4167" s="0" t="n">
        <f aca="false">'t+3'!O4167+K4167</f>
        <v>2.37499816243132</v>
      </c>
      <c r="P4167" s="0" t="n">
        <f aca="false">'t+3'!P4167+L4167</f>
        <v>1.62011403716135</v>
      </c>
      <c r="Q4167" s="0" t="n">
        <f aca="false" t="array" ref="Q4167:S4167">MMULT(M4167:P4167,'input - gretl'!$B$19:$D$22)+MMULT('Point forecasts'!$J$6:$O$6,'input - gretl'!$B$23:$D$28)</f>
        <v>14.0307893265994</v>
      </c>
      <c r="R4167" s="0" t="n">
        <v>6.72972026253376</v>
      </c>
      <c r="S4167" s="0" t="n">
        <v>9.61602046974008</v>
      </c>
      <c r="U4167" s="10" t="n">
        <f aca="false">NORMSDIST(-M4167/'rhos computation'!$B$11)-EXP(M4167+'rhos computation'!$B$11^2/2)*NORMSDIST(-M4167/'rhos computation'!$B$11-'rhos computation'!$B$11)</f>
        <v>0.0682962725929541</v>
      </c>
      <c r="V4167" s="10" t="n">
        <f aca="false">NORMSDIST(-N4167/'rhos computation'!$B$23)-EXP(N4167+'rhos computation'!$B$23^2/2)*NORMSDIST(-N4167/'rhos computation'!$B$23-'rhos computation'!$B$23)</f>
        <v>0.178689257009093</v>
      </c>
      <c r="W4167" s="0" t="n">
        <f aca="false">NORMSDIST(-O4167)</f>
        <v>0.00877451877833415</v>
      </c>
      <c r="X4167" s="0" t="n">
        <f aca="false">NORMSDIST(-P4167)</f>
        <v>0.0526038913016666</v>
      </c>
    </row>
    <row r="4168" customFormat="false" ht="12.8" hidden="false" customHeight="false" outlineLevel="0" collapsed="false">
      <c r="A4168" s="0" t="n">
        <v>0.535040827028659</v>
      </c>
      <c r="B4168" s="0" t="n">
        <v>1.16143659151441</v>
      </c>
      <c r="C4168" s="0" t="n">
        <v>0.0759561074173532</v>
      </c>
      <c r="D4168" s="0" t="n">
        <v>-0.707003218526351</v>
      </c>
      <c r="E4168" s="0" t="n">
        <f aca="false" t="array" ref="E4168:H4168">MMULT(A4168:D4168,'Root matrix of resiudals'!$B$19:E$22)</f>
        <v>0.0259499899687392</v>
      </c>
      <c r="F4168" s="0" t="n">
        <v>0.0346224897179767</v>
      </c>
      <c r="G4168" s="0" t="n">
        <v>0.00524538698872617</v>
      </c>
      <c r="H4168" s="0" t="n">
        <v>-0.0115142011674192</v>
      </c>
      <c r="I4168" s="3" t="n">
        <f aca="false" t="array" ref="I4168:L4168">MMULT('t+3'!I4168:L4168,'input - gretl'!$B$3:$E$6)+MMULT('Point forecasts'!$P$5:$T$5,'input - gretl'!$B$9:$E$13)+MMULT('t+3'!Q4168:S4168,'input - gretl'!$B$14:$E$16)+E4168:H4168</f>
        <v>-0.0519008913501564</v>
      </c>
      <c r="J4168" s="3" t="n">
        <v>-0.0270871797717588</v>
      </c>
      <c r="K4168" s="3" t="n">
        <v>0.00857563695997637</v>
      </c>
      <c r="L4168" s="3" t="n">
        <v>-0.100136137019652</v>
      </c>
      <c r="M4168" s="0" t="n">
        <f aca="false">'t+3'!M4168+I4168</f>
        <v>0.0579587210352167</v>
      </c>
      <c r="N4168" s="0" t="n">
        <f aca="false">'t+3'!N4168+J4168</f>
        <v>-0.16136042493954</v>
      </c>
      <c r="O4168" s="0" t="n">
        <f aca="false">'t+3'!O4168+K4168</f>
        <v>2.37371738031281</v>
      </c>
      <c r="P4168" s="0" t="n">
        <f aca="false">'t+3'!P4168+L4168</f>
        <v>1.5432606015092</v>
      </c>
      <c r="Q4168" s="0" t="n">
        <f aca="false" t="array" ref="Q4168:S4168">MMULT(M4168:P4168,'input - gretl'!$B$19:$D$22)+MMULT('Point forecasts'!$J$6:$O$6,'input - gretl'!$B$23:$D$28)</f>
        <v>14.1259456070541</v>
      </c>
      <c r="R4168" s="0" t="n">
        <v>6.76680219166124</v>
      </c>
      <c r="S4168" s="0" t="n">
        <v>9.68783114759855</v>
      </c>
      <c r="U4168" s="10" t="n">
        <f aca="false">NORMSDIST(-M4168/'rhos computation'!$B$11)-EXP(M4168+'rhos computation'!$B$11^2/2)*NORMSDIST(-M4168/'rhos computation'!$B$11-'rhos computation'!$B$11)</f>
        <v>0.027962262262251</v>
      </c>
      <c r="V4168" s="10" t="n">
        <f aca="false">NORMSDIST(-N4168/'rhos computation'!$B$23)-EXP(N4168+'rhos computation'!$B$23^2/2)*NORMSDIST(-N4168/'rhos computation'!$B$23-'rhos computation'!$B$23)</f>
        <v>0.147694195477918</v>
      </c>
      <c r="W4168" s="0" t="n">
        <f aca="false">NORMSDIST(-O4168)</f>
        <v>0.00880501188267704</v>
      </c>
      <c r="X4168" s="0" t="n">
        <f aca="false">NORMSDIST(-P4168)</f>
        <v>0.06138377938694</v>
      </c>
    </row>
    <row r="4169" customFormat="false" ht="12.8" hidden="false" customHeight="false" outlineLevel="0" collapsed="false">
      <c r="A4169" s="0" t="n">
        <v>-0.523473108522476</v>
      </c>
      <c r="B4169" s="0" t="n">
        <v>-1.13644398861148</v>
      </c>
      <c r="C4169" s="0" t="n">
        <v>0.40566247794893</v>
      </c>
      <c r="D4169" s="0" t="n">
        <v>0.604013581375458</v>
      </c>
      <c r="E4169" s="0" t="n">
        <f aca="false" t="array" ref="E4169:H4169">MMULT(A4169:D4169,'Root matrix of resiudals'!$B$19:E$22)</f>
        <v>-0.0247626952679485</v>
      </c>
      <c r="F4169" s="0" t="n">
        <v>-0.0321597540587476</v>
      </c>
      <c r="G4169" s="0" t="n">
        <v>0.00250224094753593</v>
      </c>
      <c r="H4169" s="0" t="n">
        <v>0.010391765726239</v>
      </c>
      <c r="I4169" s="3" t="n">
        <f aca="false" t="array" ref="I4169:L4169">MMULT('t+3'!I4169:L4169,'input - gretl'!$B$3:$E$6)+MMULT('Point forecasts'!$P$5:$T$5,'input - gretl'!$B$9:$E$13)+MMULT('t+3'!Q4169:S4169,'input - gretl'!$B$14:$E$16)+E4169:H4169</f>
        <v>-0.0773893953690797</v>
      </c>
      <c r="J4169" s="3" t="n">
        <v>-0.108808171284958</v>
      </c>
      <c r="K4169" s="3" t="n">
        <v>-0.000422674973025947</v>
      </c>
      <c r="L4169" s="3" t="n">
        <v>-0.0742792925737846</v>
      </c>
      <c r="M4169" s="0" t="n">
        <f aca="false">'t+3'!M4169+I4169</f>
        <v>-0.0769752375005753</v>
      </c>
      <c r="N4169" s="0" t="n">
        <f aca="false">'t+3'!N4169+J4169</f>
        <v>-0.23516667730706</v>
      </c>
      <c r="O4169" s="0" t="n">
        <f aca="false">'t+3'!O4169+K4169</f>
        <v>2.39313694226495</v>
      </c>
      <c r="P4169" s="0" t="n">
        <f aca="false">'t+3'!P4169+L4169</f>
        <v>1.60854433090356</v>
      </c>
      <c r="Q4169" s="0" t="n">
        <f aca="false" t="array" ref="Q4169:S4169">MMULT(M4169:P4169,'input - gretl'!$B$19:$D$22)+MMULT('Point forecasts'!$J$6:$O$6,'input - gretl'!$B$23:$D$28)</f>
        <v>13.9910116485183</v>
      </c>
      <c r="R4169" s="0" t="n">
        <v>6.69299593929372</v>
      </c>
      <c r="S4169" s="0" t="n">
        <v>9.64516261871019</v>
      </c>
      <c r="U4169" s="10" t="n">
        <f aca="false">NORMSDIST(-M4169/'rhos computation'!$B$11)-EXP(M4169+'rhos computation'!$B$11^2/2)*NORMSDIST(-M4169/'rhos computation'!$B$11-'rhos computation'!$B$11)</f>
        <v>0.0914780576012738</v>
      </c>
      <c r="V4169" s="10" t="n">
        <f aca="false">NORMSDIST(-N4169/'rhos computation'!$B$23)-EXP(N4169+'rhos computation'!$B$23^2/2)*NORMSDIST(-N4169/'rhos computation'!$B$23-'rhos computation'!$B$23)</f>
        <v>0.20830138591541</v>
      </c>
      <c r="W4169" s="0" t="n">
        <f aca="false">NORMSDIST(-O4169)</f>
        <v>0.00835250241664674</v>
      </c>
      <c r="X4169" s="0" t="n">
        <f aca="false">NORMSDIST(-P4169)</f>
        <v>0.0538580076501316</v>
      </c>
    </row>
    <row r="4170" customFormat="false" ht="12.8" hidden="false" customHeight="false" outlineLevel="0" collapsed="false">
      <c r="A4170" s="0" t="n">
        <v>-1.30032230239479</v>
      </c>
      <c r="B4170" s="0" t="n">
        <v>0.110124843191344</v>
      </c>
      <c r="C4170" s="0" t="n">
        <v>0.863910712786715</v>
      </c>
      <c r="D4170" s="0" t="n">
        <v>-0.189417937779582</v>
      </c>
      <c r="E4170" s="0" t="n">
        <f aca="false" t="array" ref="E4170:H4170">MMULT(A4170:D4170,'Root matrix of resiudals'!$B$19:E$22)</f>
        <v>-0.054400645328545</v>
      </c>
      <c r="F4170" s="0" t="n">
        <v>0.00329164007311803</v>
      </c>
      <c r="G4170" s="0" t="n">
        <v>0.012494526175457</v>
      </c>
      <c r="H4170" s="0" t="n">
        <v>-0.00157918272405611</v>
      </c>
      <c r="I4170" s="3" t="n">
        <f aca="false" t="array" ref="I4170:L4170">MMULT('t+3'!I4170:L4170,'input - gretl'!$B$3:$E$6)+MMULT('Point forecasts'!$P$5:$T$5,'input - gretl'!$B$9:$E$13)+MMULT('t+3'!Q4170:S4170,'input - gretl'!$B$14:$E$16)+E4170:H4170</f>
        <v>-0.0913172901982568</v>
      </c>
      <c r="J4170" s="3" t="n">
        <v>-0.0598689490733783</v>
      </c>
      <c r="K4170" s="3" t="n">
        <v>0.0148016658162441</v>
      </c>
      <c r="L4170" s="3" t="n">
        <v>-0.0843789699234236</v>
      </c>
      <c r="M4170" s="0" t="n">
        <f aca="false">'t+3'!M4170+I4170</f>
        <v>-0.0510700135975465</v>
      </c>
      <c r="N4170" s="0" t="n">
        <f aca="false">'t+3'!N4170+J4170</f>
        <v>-0.17540572045643</v>
      </c>
      <c r="O4170" s="0" t="n">
        <f aca="false">'t+3'!O4170+K4170</f>
        <v>2.42627777561219</v>
      </c>
      <c r="P4170" s="0" t="n">
        <f aca="false">'t+3'!P4170+L4170</f>
        <v>1.58123982615017</v>
      </c>
      <c r="Q4170" s="0" t="n">
        <f aca="false" t="array" ref="Q4170:S4170">MMULT(M4170:P4170,'input - gretl'!$B$19:$D$22)+MMULT('Point forecasts'!$J$6:$O$6,'input - gretl'!$B$23:$D$28)</f>
        <v>14.0169168724213</v>
      </c>
      <c r="R4170" s="0" t="n">
        <v>6.75275689614435</v>
      </c>
      <c r="S4170" s="0" t="n">
        <v>9.70427140130314</v>
      </c>
      <c r="U4170" s="10" t="n">
        <f aca="false">NORMSDIST(-M4170/'rhos computation'!$B$11)-EXP(M4170+'rhos computation'!$B$11^2/2)*NORMSDIST(-M4170/'rhos computation'!$B$11-'rhos computation'!$B$11)</f>
        <v>0.0759993616086382</v>
      </c>
      <c r="V4170" s="10" t="n">
        <f aca="false">NORMSDIST(-N4170/'rhos computation'!$B$23)-EXP(N4170+'rhos computation'!$B$23^2/2)*NORMSDIST(-N4170/'rhos computation'!$B$23-'rhos computation'!$B$23)</f>
        <v>0.159561064224606</v>
      </c>
      <c r="W4170" s="0" t="n">
        <f aca="false">NORMSDIST(-O4170)</f>
        <v>0.00762729473450825</v>
      </c>
      <c r="X4170" s="0" t="n">
        <f aca="false">NORMSDIST(-P4170)</f>
        <v>0.0569116061880785</v>
      </c>
    </row>
    <row r="4171" customFormat="false" ht="12.8" hidden="false" customHeight="false" outlineLevel="0" collapsed="false">
      <c r="A4171" s="0" t="n">
        <v>-2.57502888221583</v>
      </c>
      <c r="B4171" s="0" t="n">
        <v>1.03450894872614</v>
      </c>
      <c r="C4171" s="0" t="n">
        <v>0.461003455146974</v>
      </c>
      <c r="D4171" s="0" t="n">
        <v>-0.499993366362085</v>
      </c>
      <c r="E4171" s="0" t="n">
        <f aca="false" t="array" ref="E4171:H4171">MMULT(A4171:D4171,'Root matrix of resiudals'!$B$19:E$22)</f>
        <v>-0.107377150018392</v>
      </c>
      <c r="F4171" s="0" t="n">
        <v>0.0253500532323122</v>
      </c>
      <c r="G4171" s="0" t="n">
        <v>0.00738999635811536</v>
      </c>
      <c r="H4171" s="0" t="n">
        <v>-0.00653155708000111</v>
      </c>
      <c r="I4171" s="3" t="n">
        <f aca="false" t="array" ref="I4171:L4171">MMULT('t+3'!I4171:L4171,'input - gretl'!$B$3:$E$6)+MMULT('Point forecasts'!$P$5:$T$5,'input - gretl'!$B$9:$E$13)+MMULT('t+3'!Q4171:S4171,'input - gretl'!$B$14:$E$16)+E4171:H4171</f>
        <v>-0.16136791236325</v>
      </c>
      <c r="J4171" s="3" t="n">
        <v>-0.0685078088054204</v>
      </c>
      <c r="K4171" s="3" t="n">
        <v>0.0156001756730718</v>
      </c>
      <c r="L4171" s="3" t="n">
        <v>-0.0861569573463061</v>
      </c>
      <c r="M4171" s="0" t="n">
        <f aca="false">'t+3'!M4171+I4171</f>
        <v>-0.112462548569047</v>
      </c>
      <c r="N4171" s="0" t="n">
        <f aca="false">'t+3'!N4171+J4171</f>
        <v>-0.131017086930695</v>
      </c>
      <c r="O4171" s="0" t="n">
        <f aca="false">'t+3'!O4171+K4171</f>
        <v>2.43926947889242</v>
      </c>
      <c r="P4171" s="0" t="n">
        <f aca="false">'t+3'!P4171+L4171</f>
        <v>1.58715903218601</v>
      </c>
      <c r="Q4171" s="0" t="n">
        <f aca="false" t="array" ref="Q4171:S4171">MMULT(M4171:P4171,'input - gretl'!$B$19:$D$22)+MMULT('Point forecasts'!$J$6:$O$6,'input - gretl'!$B$23:$D$28)</f>
        <v>13.9555243374498</v>
      </c>
      <c r="R4171" s="0" t="n">
        <v>6.79714552967009</v>
      </c>
      <c r="S4171" s="0" t="n">
        <v>9.71163364368298</v>
      </c>
      <c r="U4171" s="10" t="n">
        <f aca="false">NORMSDIST(-M4171/'rhos computation'!$B$11)-EXP(M4171+'rhos computation'!$B$11^2/2)*NORMSDIST(-M4171/'rhos computation'!$B$11-'rhos computation'!$B$11)</f>
        <v>0.114679469197366</v>
      </c>
      <c r="V4171" s="10" t="n">
        <f aca="false">NORMSDIST(-N4171/'rhos computation'!$B$23)-EXP(N4171+'rhos computation'!$B$23^2/2)*NORMSDIST(-N4171/'rhos computation'!$B$23-'rhos computation'!$B$23)</f>
        <v>0.121596648863343</v>
      </c>
      <c r="W4171" s="0" t="n">
        <f aca="false">NORMSDIST(-O4171)</f>
        <v>0.0073584944899541</v>
      </c>
      <c r="X4171" s="0" t="n">
        <f aca="false">NORMSDIST(-P4171)</f>
        <v>0.056238315369928</v>
      </c>
    </row>
    <row r="4172" customFormat="false" ht="12.8" hidden="false" customHeight="false" outlineLevel="0" collapsed="false">
      <c r="A4172" s="0" t="n">
        <v>2.26157547806922</v>
      </c>
      <c r="B4172" s="0" t="n">
        <v>0.450397534417759</v>
      </c>
      <c r="C4172" s="0" t="n">
        <v>0.00889962468003504</v>
      </c>
      <c r="D4172" s="0" t="n">
        <v>0.203864370168624</v>
      </c>
      <c r="E4172" s="0" t="n">
        <f aca="false" t="array" ref="E4172:H4172">MMULT(A4172:D4172,'Root matrix of resiudals'!$B$19:E$22)</f>
        <v>0.0979846211516542</v>
      </c>
      <c r="F4172" s="0" t="n">
        <v>0.0180348944057634</v>
      </c>
      <c r="G4172" s="0" t="n">
        <v>0.00478783150165585</v>
      </c>
      <c r="H4172" s="0" t="n">
        <v>0.00248192998496143</v>
      </c>
      <c r="I4172" s="3" t="n">
        <f aca="false" t="array" ref="I4172:L4172">MMULT('t+3'!I4172:L4172,'input - gretl'!$B$3:$E$6)+MMULT('Point forecasts'!$P$5:$T$5,'input - gretl'!$B$9:$E$13)+MMULT('t+3'!Q4172:S4172,'input - gretl'!$B$14:$E$16)+E4172:H4172</f>
        <v>0.0570484267563163</v>
      </c>
      <c r="J4172" s="3" t="n">
        <v>-0.04541510839224</v>
      </c>
      <c r="K4172" s="3" t="n">
        <v>0.00881287505679206</v>
      </c>
      <c r="L4172" s="3" t="n">
        <v>-0.0734417371489054</v>
      </c>
      <c r="M4172" s="0" t="n">
        <f aca="false">'t+3'!M4172+I4172</f>
        <v>0.0959227997704011</v>
      </c>
      <c r="N4172" s="0" t="n">
        <f aca="false">'t+3'!N4172+J4172</f>
        <v>-0.144332717242561</v>
      </c>
      <c r="O4172" s="0" t="n">
        <f aca="false">'t+3'!O4172+K4172</f>
        <v>2.43058071881278</v>
      </c>
      <c r="P4172" s="0" t="n">
        <f aca="false">'t+3'!P4172+L4172</f>
        <v>1.57838832300304</v>
      </c>
      <c r="Q4172" s="0" t="n">
        <f aca="false" t="array" ref="Q4172:S4172">MMULT(M4172:P4172,'input - gretl'!$B$19:$D$22)+MMULT('Point forecasts'!$J$6:$O$6,'input - gretl'!$B$23:$D$28)</f>
        <v>14.1639096857893</v>
      </c>
      <c r="R4172" s="0" t="n">
        <v>6.78382989935822</v>
      </c>
      <c r="S4172" s="0" t="n">
        <v>9.71128626657181</v>
      </c>
      <c r="U4172" s="10" t="n">
        <f aca="false">NORMSDIST(-M4172/'rhos computation'!$B$11)-EXP(M4172+'rhos computation'!$B$11^2/2)*NORMSDIST(-M4172/'rhos computation'!$B$11-'rhos computation'!$B$11)</f>
        <v>0.0179635750417084</v>
      </c>
      <c r="V4172" s="10" t="n">
        <f aca="false">NORMSDIST(-N4172/'rhos computation'!$B$23)-EXP(N4172+'rhos computation'!$B$23^2/2)*NORMSDIST(-N4172/'rhos computation'!$B$23-'rhos computation'!$B$23)</f>
        <v>0.133116902449414</v>
      </c>
      <c r="W4172" s="0" t="n">
        <f aca="false">NORMSDIST(-O4172)</f>
        <v>0.00753732390750919</v>
      </c>
      <c r="X4172" s="0" t="n">
        <f aca="false">NORMSDIST(-P4172)</f>
        <v>0.0572382130768603</v>
      </c>
    </row>
    <row r="4173" customFormat="false" ht="12.8" hidden="false" customHeight="false" outlineLevel="0" collapsed="false">
      <c r="A4173" s="0" t="n">
        <v>0.853414647006091</v>
      </c>
      <c r="B4173" s="0" t="n">
        <v>-0.327205167000396</v>
      </c>
      <c r="C4173" s="0" t="n">
        <v>-0.762052948556815</v>
      </c>
      <c r="D4173" s="0" t="n">
        <v>0.364238469095762</v>
      </c>
      <c r="E4173" s="0" t="n">
        <f aca="false" t="array" ref="E4173:H4173">MMULT(A4173:D4173,'Root matrix of resiudals'!$B$19:E$22)</f>
        <v>0.0347936431310712</v>
      </c>
      <c r="F4173" s="0" t="n">
        <v>-0.0101288027813417</v>
      </c>
      <c r="G4173" s="0" t="n">
        <v>-0.0119843121388232</v>
      </c>
      <c r="H4173" s="0" t="n">
        <v>0.00468952510965215</v>
      </c>
      <c r="I4173" s="3" t="n">
        <f aca="false" t="array" ref="I4173:L4173">MMULT('t+3'!I4173:L4173,'input - gretl'!$B$3:$E$6)+MMULT('Point forecasts'!$P$5:$T$5,'input - gretl'!$B$9:$E$13)+MMULT('t+3'!Q4173:S4173,'input - gretl'!$B$14:$E$16)+E4173:H4173</f>
        <v>-0.0324882211828587</v>
      </c>
      <c r="J4173" s="3" t="n">
        <v>-0.0682411143027406</v>
      </c>
      <c r="K4173" s="3" t="n">
        <v>-0.0189726041746594</v>
      </c>
      <c r="L4173" s="3" t="n">
        <v>-0.0817613170287794</v>
      </c>
      <c r="M4173" s="0" t="n">
        <f aca="false">'t+3'!M4173+I4173</f>
        <v>-0.0367087080171731</v>
      </c>
      <c r="N4173" s="0" t="n">
        <f aca="false">'t+3'!N4173+J4173</f>
        <v>-0.219972527585634</v>
      </c>
      <c r="O4173" s="0" t="n">
        <f aca="false">'t+3'!O4173+K4173</f>
        <v>2.3689359150541</v>
      </c>
      <c r="P4173" s="0" t="n">
        <f aca="false">'t+3'!P4173+L4173</f>
        <v>1.58124675044149</v>
      </c>
      <c r="Q4173" s="0" t="n">
        <f aca="false" t="array" ref="Q4173:S4173">MMULT(M4173:P4173,'input - gretl'!$B$19:$D$22)+MMULT('Point forecasts'!$J$6:$O$6,'input - gretl'!$B$23:$D$28)</f>
        <v>14.0312781780017</v>
      </c>
      <c r="R4173" s="0" t="n">
        <v>6.70819008901515</v>
      </c>
      <c r="S4173" s="0" t="n">
        <v>9.64692295539779</v>
      </c>
      <c r="U4173" s="10" t="n">
        <f aca="false">NORMSDIST(-M4173/'rhos computation'!$B$11)-EXP(M4173+'rhos computation'!$B$11^2/2)*NORMSDIST(-M4173/'rhos computation'!$B$11-'rhos computation'!$B$11)</f>
        <v>0.0680327320387308</v>
      </c>
      <c r="V4173" s="10" t="n">
        <f aca="false">NORMSDIST(-N4173/'rhos computation'!$B$23)-EXP(N4173+'rhos computation'!$B$23^2/2)*NORMSDIST(-N4173/'rhos computation'!$B$23-'rhos computation'!$B$23)</f>
        <v>0.196180791460354</v>
      </c>
      <c r="W4173" s="0" t="n">
        <f aca="false">NORMSDIST(-O4173)</f>
        <v>0.00891967210355162</v>
      </c>
      <c r="X4173" s="0" t="n">
        <f aca="false">NORMSDIST(-P4173)</f>
        <v>0.0569108148800665</v>
      </c>
    </row>
    <row r="4174" customFormat="false" ht="12.8" hidden="false" customHeight="false" outlineLevel="0" collapsed="false">
      <c r="A4174" s="0" t="n">
        <v>-0.838345668781987</v>
      </c>
      <c r="B4174" s="0" t="n">
        <v>-0.616218958198065</v>
      </c>
      <c r="C4174" s="0" t="n">
        <v>-1.76079815795498</v>
      </c>
      <c r="D4174" s="0" t="n">
        <v>-0.988436223737956</v>
      </c>
      <c r="E4174" s="0" t="n">
        <f aca="false" t="array" ref="E4174:H4174">MMULT(A4174:D4174,'Root matrix of resiudals'!$B$19:E$22)</f>
        <v>-0.0391608223053547</v>
      </c>
      <c r="F4174" s="0" t="n">
        <v>-0.0258918180758227</v>
      </c>
      <c r="G4174" s="0" t="n">
        <v>-0.0327563767217988</v>
      </c>
      <c r="H4174" s="0" t="n">
        <v>-0.01777542132957</v>
      </c>
      <c r="I4174" s="3" t="n">
        <f aca="false" t="array" ref="I4174:L4174">MMULT('t+3'!I4174:L4174,'input - gretl'!$B$3:$E$6)+MMULT('Point forecasts'!$P$5:$T$5,'input - gretl'!$B$9:$E$13)+MMULT('t+3'!Q4174:S4174,'input - gretl'!$B$14:$E$16)+E4174:H4174</f>
        <v>-0.108167079346194</v>
      </c>
      <c r="J4174" s="3" t="n">
        <v>-0.0893872157734437</v>
      </c>
      <c r="K4174" s="3" t="n">
        <v>-0.0388958720840798</v>
      </c>
      <c r="L4174" s="3" t="n">
        <v>-0.12080967762733</v>
      </c>
      <c r="M4174" s="0" t="n">
        <f aca="false">'t+3'!M4174+I4174</f>
        <v>-0.129208291697235</v>
      </c>
      <c r="N4174" s="0" t="n">
        <f aca="false">'t+3'!N4174+J4174</f>
        <v>-0.262365335967045</v>
      </c>
      <c r="O4174" s="0" t="n">
        <f aca="false">'t+3'!O4174+K4174</f>
        <v>2.3059437904924</v>
      </c>
      <c r="P4174" s="0" t="n">
        <f aca="false">'t+3'!P4174+L4174</f>
        <v>1.56363463414914</v>
      </c>
      <c r="Q4174" s="0" t="n">
        <f aca="false" t="array" ref="Q4174:S4174">MMULT(M4174:P4174,'input - gretl'!$B$19:$D$22)+MMULT('Point forecasts'!$J$6:$O$6,'input - gretl'!$B$23:$D$28)</f>
        <v>13.9387785943216</v>
      </c>
      <c r="R4174" s="0" t="n">
        <v>6.66579728063374</v>
      </c>
      <c r="S4174" s="0" t="n">
        <v>9.60068083403593</v>
      </c>
      <c r="U4174" s="10" t="n">
        <f aca="false">NORMSDIST(-M4174/'rhos computation'!$B$11)-EXP(M4174+'rhos computation'!$B$11^2/2)*NORMSDIST(-M4174/'rhos computation'!$B$11-'rhos computation'!$B$11)</f>
        <v>0.126279068611654</v>
      </c>
      <c r="V4174" s="10" t="n">
        <f aca="false">NORMSDIST(-N4174/'rhos computation'!$B$23)-EXP(N4174+'rhos computation'!$B$23^2/2)*NORMSDIST(-N4174/'rhos computation'!$B$23-'rhos computation'!$B$23)</f>
        <v>0.229544158931716</v>
      </c>
      <c r="W4174" s="0" t="n">
        <f aca="false">NORMSDIST(-O4174)</f>
        <v>0.0105568866680601</v>
      </c>
      <c r="X4174" s="0" t="n">
        <f aca="false">NORMSDIST(-P4174)</f>
        <v>0.0589516982201275</v>
      </c>
    </row>
    <row r="4175" customFormat="false" ht="12.8" hidden="false" customHeight="false" outlineLevel="0" collapsed="false">
      <c r="A4175" s="0" t="n">
        <v>0.90942323862036</v>
      </c>
      <c r="B4175" s="0" t="n">
        <v>-0.237560395503014</v>
      </c>
      <c r="C4175" s="0" t="n">
        <v>-1.11845920876777</v>
      </c>
      <c r="D4175" s="0" t="n">
        <v>-1.21745077146988</v>
      </c>
      <c r="E4175" s="0" t="n">
        <f aca="false" t="array" ref="E4175:H4175">MMULT(A4175:D4175,'Root matrix of resiudals'!$B$19:E$22)</f>
        <v>0.0375649871683545</v>
      </c>
      <c r="F4175" s="0" t="n">
        <v>-0.00882414618465284</v>
      </c>
      <c r="G4175" s="0" t="n">
        <v>-0.0191483693516385</v>
      </c>
      <c r="H4175" s="0" t="n">
        <v>-0.0214003740727025</v>
      </c>
      <c r="I4175" s="3" t="n">
        <f aca="false" t="array" ref="I4175:L4175">MMULT('t+3'!I4175:L4175,'input - gretl'!$B$3:$E$6)+MMULT('Point forecasts'!$P$5:$T$5,'input - gretl'!$B$9:$E$13)+MMULT('t+3'!Q4175:S4175,'input - gretl'!$B$14:$E$16)+E4175:H4175</f>
        <v>-0.0083553889856232</v>
      </c>
      <c r="J4175" s="3" t="n">
        <v>-0.0287382098753145</v>
      </c>
      <c r="K4175" s="3" t="n">
        <v>-0.0257318296475619</v>
      </c>
      <c r="L4175" s="3" t="n">
        <v>-0.106195728393221</v>
      </c>
      <c r="M4175" s="0" t="n">
        <f aca="false">'t+3'!M4175+I4175</f>
        <v>-0.0716005107581373</v>
      </c>
      <c r="N4175" s="0" t="n">
        <f aca="false">'t+3'!N4175+J4175</f>
        <v>-0.213419660127709</v>
      </c>
      <c r="O4175" s="0" t="n">
        <f aca="false">'t+3'!O4175+K4175</f>
        <v>2.32451999900191</v>
      </c>
      <c r="P4175" s="0" t="n">
        <f aca="false">'t+3'!P4175+L4175</f>
        <v>1.5072870577578</v>
      </c>
      <c r="Q4175" s="0" t="n">
        <f aca="false" t="array" ref="Q4175:S4175">MMULT(M4175:P4175,'input - gretl'!$B$19:$D$22)+MMULT('Point forecasts'!$J$6:$O$6,'input - gretl'!$B$23:$D$28)</f>
        <v>13.9963863752607</v>
      </c>
      <c r="R4175" s="0" t="n">
        <v>6.71474295647307</v>
      </c>
      <c r="S4175" s="0" t="n">
        <v>9.67284640507242</v>
      </c>
      <c r="U4175" s="10" t="n">
        <f aca="false">NORMSDIST(-M4175/'rhos computation'!$B$11)-EXP(M4175+'rhos computation'!$B$11^2/2)*NORMSDIST(-M4175/'rhos computation'!$B$11-'rhos computation'!$B$11)</f>
        <v>0.0881561611822039</v>
      </c>
      <c r="V4175" s="10" t="n">
        <f aca="false">NORMSDIST(-N4175/'rhos computation'!$B$23)-EXP(N4175+'rhos computation'!$B$23^2/2)*NORMSDIST(-N4175/'rhos computation'!$B$23-'rhos computation'!$B$23)</f>
        <v>0.190896583191132</v>
      </c>
      <c r="W4175" s="0" t="n">
        <f aca="false">NORMSDIST(-O4175)</f>
        <v>0.0100488204837649</v>
      </c>
      <c r="X4175" s="0" t="n">
        <f aca="false">NORMSDIST(-P4175)</f>
        <v>0.0658685467664002</v>
      </c>
    </row>
    <row r="4176" customFormat="false" ht="12.8" hidden="false" customHeight="false" outlineLevel="0" collapsed="false">
      <c r="A4176" s="0" t="n">
        <v>-0.674537936852085</v>
      </c>
      <c r="B4176" s="0" t="n">
        <v>1.13588116089705</v>
      </c>
      <c r="C4176" s="0" t="n">
        <v>0.133843272107296</v>
      </c>
      <c r="D4176" s="0" t="n">
        <v>-0.978882584519644</v>
      </c>
      <c r="E4176" s="0" t="n">
        <f aca="false" t="array" ref="E4176:H4176">MMULT(A4176:D4176,'Root matrix of resiudals'!$B$19:E$22)</f>
        <v>-0.0258286955976268</v>
      </c>
      <c r="F4176" s="0" t="n">
        <v>0.0313435381812304</v>
      </c>
      <c r="G4176" s="0" t="n">
        <v>0.00428090495756947</v>
      </c>
      <c r="H4176" s="0" t="n">
        <v>-0.0153982403686154</v>
      </c>
      <c r="I4176" s="3" t="n">
        <f aca="false" t="array" ref="I4176:L4176">MMULT('t+3'!I4176:L4176,'input - gretl'!$B$3:$E$6)+MMULT('Point forecasts'!$P$5:$T$5,'input - gretl'!$B$9:$E$13)+MMULT('t+3'!Q4176:S4176,'input - gretl'!$B$14:$E$16)+E4176:H4176</f>
        <v>-0.0988622623135111</v>
      </c>
      <c r="J4176" s="3" t="n">
        <v>-0.00505638115211996</v>
      </c>
      <c r="K4176" s="3" t="n">
        <v>0.00933589057484504</v>
      </c>
      <c r="L4176" s="3" t="n">
        <v>-0.108234289896664</v>
      </c>
      <c r="M4176" s="0" t="n">
        <f aca="false">'t+3'!M4176+I4176</f>
        <v>-0.0326243461847463</v>
      </c>
      <c r="N4176" s="0" t="n">
        <f aca="false">'t+3'!N4176+J4176</f>
        <v>-0.16724499247112</v>
      </c>
      <c r="O4176" s="0" t="n">
        <f aca="false">'t+3'!O4176+K4176</f>
        <v>2.3795895505799</v>
      </c>
      <c r="P4176" s="0" t="n">
        <f aca="false">'t+3'!P4176+L4176</f>
        <v>1.55590766042207</v>
      </c>
      <c r="Q4176" s="0" t="n">
        <f aca="false" t="array" ref="Q4176:S4176">MMULT(M4176:P4176,'input - gretl'!$B$19:$D$22)+MMULT('Point forecasts'!$J$6:$O$6,'input - gretl'!$B$23:$D$28)</f>
        <v>14.0353625398341</v>
      </c>
      <c r="R4176" s="0" t="n">
        <v>6.76091762412966</v>
      </c>
      <c r="S4176" s="0" t="n">
        <v>9.68167533248655</v>
      </c>
      <c r="U4176" s="10" t="n">
        <f aca="false">NORMSDIST(-M4176/'rhos computation'!$B$11)-EXP(M4176+'rhos computation'!$B$11^2/2)*NORMSDIST(-M4176/'rhos computation'!$B$11-'rhos computation'!$B$11)</f>
        <v>0.0658523636533807</v>
      </c>
      <c r="V4176" s="10" t="n">
        <f aca="false">NORMSDIST(-N4176/'rhos computation'!$B$23)-EXP(N4176+'rhos computation'!$B$23^2/2)*NORMSDIST(-N4176/'rhos computation'!$B$23-'rhos computation'!$B$23)</f>
        <v>0.152684319766782</v>
      </c>
      <c r="W4176" s="0" t="n">
        <f aca="false">NORMSDIST(-O4176)</f>
        <v>0.00866596559751811</v>
      </c>
      <c r="X4176" s="0" t="n">
        <f aca="false">NORMSDIST(-P4176)</f>
        <v>0.0598650257744195</v>
      </c>
    </row>
    <row r="4177" customFormat="false" ht="12.8" hidden="false" customHeight="false" outlineLevel="0" collapsed="false">
      <c r="A4177" s="0" t="n">
        <v>1.41915075169726</v>
      </c>
      <c r="B4177" s="0" t="n">
        <v>-0.04105131092522</v>
      </c>
      <c r="C4177" s="0" t="n">
        <v>-0.371520621182964</v>
      </c>
      <c r="D4177" s="0" t="n">
        <v>-1.49925117906844</v>
      </c>
      <c r="E4177" s="0" t="n">
        <f aca="false" t="array" ref="E4177:H4177">MMULT(A4177:D4177,'Root matrix of resiudals'!$B$19:E$22)</f>
        <v>0.0609101847525912</v>
      </c>
      <c r="F4177" s="0" t="n">
        <v>0.000608002743302185</v>
      </c>
      <c r="G4177" s="0" t="n">
        <v>-0.006098530083358</v>
      </c>
      <c r="H4177" s="0" t="n">
        <v>-0.0253000089719794</v>
      </c>
      <c r="I4177" s="3" t="n">
        <f aca="false" t="array" ref="I4177:L4177">MMULT('t+3'!I4177:L4177,'input - gretl'!$B$3:$E$6)+MMULT('Point forecasts'!$P$5:$T$5,'input - gretl'!$B$9:$E$13)+MMULT('t+3'!Q4177:S4177,'input - gretl'!$B$14:$E$16)+E4177:H4177</f>
        <v>0.0200043556744373</v>
      </c>
      <c r="J4177" s="3" t="n">
        <v>-0.0481687816454035</v>
      </c>
      <c r="K4177" s="3" t="n">
        <v>-0.00167158100604478</v>
      </c>
      <c r="L4177" s="3" t="n">
        <v>-0.105388733165119</v>
      </c>
      <c r="M4177" s="0" t="n">
        <f aca="false">'t+3'!M4177+I4177</f>
        <v>0.0886660898498733</v>
      </c>
      <c r="N4177" s="0" t="n">
        <f aca="false">'t+3'!N4177+J4177</f>
        <v>-0.168369948065048</v>
      </c>
      <c r="O4177" s="0" t="n">
        <f aca="false">'t+3'!O4177+K4177</f>
        <v>2.40692988618876</v>
      </c>
      <c r="P4177" s="0" t="n">
        <f aca="false">'t+3'!P4177+L4177</f>
        <v>1.53692591468329</v>
      </c>
      <c r="Q4177" s="0" t="n">
        <f aca="false" t="array" ref="Q4177:S4177">MMULT(M4177:P4177,'input - gretl'!$B$19:$D$22)+MMULT('Point forecasts'!$J$6:$O$6,'input - gretl'!$B$23:$D$28)</f>
        <v>14.1566529758687</v>
      </c>
      <c r="R4177" s="0" t="n">
        <v>6.75979266853573</v>
      </c>
      <c r="S4177" s="0" t="n">
        <v>9.72706825738029</v>
      </c>
      <c r="U4177" s="10" t="n">
        <f aca="false">NORMSDIST(-M4177/'rhos computation'!$B$11)-EXP(M4177+'rhos computation'!$B$11^2/2)*NORMSDIST(-M4177/'rhos computation'!$B$11-'rhos computation'!$B$11)</f>
        <v>0.0196292664109708</v>
      </c>
      <c r="V4177" s="10" t="n">
        <f aca="false">NORMSDIST(-N4177/'rhos computation'!$B$23)-EXP(N4177+'rhos computation'!$B$23^2/2)*NORMSDIST(-N4177/'rhos computation'!$B$23-'rhos computation'!$B$23)</f>
        <v>0.153635320906139</v>
      </c>
      <c r="W4177" s="0" t="n">
        <f aca="false">NORMSDIST(-O4177)</f>
        <v>0.00804362903178934</v>
      </c>
      <c r="X4177" s="0" t="n">
        <f aca="false">NORMSDIST(-P4177)</f>
        <v>0.062155726309719</v>
      </c>
    </row>
    <row r="4178" customFormat="false" ht="12.8" hidden="false" customHeight="false" outlineLevel="0" collapsed="false">
      <c r="A4178" s="0" t="n">
        <v>1.80329660781405</v>
      </c>
      <c r="B4178" s="0" t="n">
        <v>2.19445399086455</v>
      </c>
      <c r="C4178" s="0" t="n">
        <v>-2.01708390606593</v>
      </c>
      <c r="D4178" s="0" t="n">
        <v>1.32847202983229</v>
      </c>
      <c r="E4178" s="0" t="n">
        <f aca="false" t="array" ref="E4178:H4178">MMULT(A4178:D4178,'Root matrix of resiudals'!$B$19:E$22)</f>
        <v>0.0793379256244938</v>
      </c>
      <c r="F4178" s="0" t="n">
        <v>0.0596283983050678</v>
      </c>
      <c r="G4178" s="0" t="n">
        <v>-0.0208783047541087</v>
      </c>
      <c r="H4178" s="0" t="n">
        <v>0.0187007472877437</v>
      </c>
      <c r="I4178" s="3" t="n">
        <f aca="false" t="array" ref="I4178:L4178">MMULT('t+3'!I4178:L4178,'input - gretl'!$B$3:$E$6)+MMULT('Point forecasts'!$P$5:$T$5,'input - gretl'!$B$9:$E$13)+MMULT('t+3'!Q4178:S4178,'input - gretl'!$B$14:$E$16)+E4178:H4178</f>
        <v>0.0310878184369748</v>
      </c>
      <c r="J4178" s="3" t="n">
        <v>0.044555305052446</v>
      </c>
      <c r="K4178" s="3" t="n">
        <v>-0.0163861503791052</v>
      </c>
      <c r="L4178" s="3" t="n">
        <v>-0.0548450749754265</v>
      </c>
      <c r="M4178" s="0" t="n">
        <f aca="false">'t+3'!M4178+I4178</f>
        <v>0.0691578079852755</v>
      </c>
      <c r="N4178" s="0" t="n">
        <f aca="false">'t+3'!N4178+J4178</f>
        <v>-0.119616182546022</v>
      </c>
      <c r="O4178" s="0" t="n">
        <f aca="false">'t+3'!O4178+K4178</f>
        <v>2.395696310491</v>
      </c>
      <c r="P4178" s="0" t="n">
        <f aca="false">'t+3'!P4178+L4178</f>
        <v>1.60756992930391</v>
      </c>
      <c r="Q4178" s="0" t="n">
        <f aca="false" t="array" ref="Q4178:S4178">MMULT(M4178:P4178,'input - gretl'!$B$19:$D$22)+MMULT('Point forecasts'!$J$6:$O$6,'input - gretl'!$B$23:$D$28)</f>
        <v>14.1371446940041</v>
      </c>
      <c r="R4178" s="0" t="n">
        <v>6.80854643405476</v>
      </c>
      <c r="S4178" s="0" t="n">
        <v>9.64864869157758</v>
      </c>
      <c r="U4178" s="10" t="n">
        <f aca="false">NORMSDIST(-M4178/'rhos computation'!$B$11)-EXP(M4178+'rhos computation'!$B$11^2/2)*NORMSDIST(-M4178/'rhos computation'!$B$11-'rhos computation'!$B$11)</f>
        <v>0.0246744037400091</v>
      </c>
      <c r="V4178" s="10" t="n">
        <f aca="false">NORMSDIST(-N4178/'rhos computation'!$B$23)-EXP(N4178+'rhos computation'!$B$23^2/2)*NORMSDIST(-N4178/'rhos computation'!$B$23-'rhos computation'!$B$23)</f>
        <v>0.111677384008105</v>
      </c>
      <c r="W4178" s="0" t="n">
        <f aca="false">NORMSDIST(-O4178)</f>
        <v>0.00829441419088457</v>
      </c>
      <c r="X4178" s="0" t="n">
        <f aca="false">NORMSDIST(-P4178)</f>
        <v>0.0539647012529134</v>
      </c>
    </row>
    <row r="4179" customFormat="false" ht="12.8" hidden="false" customHeight="false" outlineLevel="0" collapsed="false">
      <c r="A4179" s="0" t="n">
        <v>-0.259180550703486</v>
      </c>
      <c r="B4179" s="0" t="n">
        <v>0.471846415718876</v>
      </c>
      <c r="C4179" s="0" t="n">
        <v>0.309282212921799</v>
      </c>
      <c r="D4179" s="0" t="n">
        <v>-1.21491753349068</v>
      </c>
      <c r="E4179" s="0" t="n">
        <f aca="false" t="array" ref="E4179:H4179">MMULT(A4179:D4179,'Root matrix of resiudals'!$B$19:E$22)</f>
        <v>-0.00920439638484652</v>
      </c>
      <c r="F4179" s="0" t="n">
        <v>0.0139255034581296</v>
      </c>
      <c r="G4179" s="0" t="n">
        <v>0.0049668268724437</v>
      </c>
      <c r="H4179" s="0" t="n">
        <v>-0.0192301140286058</v>
      </c>
      <c r="I4179" s="3" t="n">
        <f aca="false" t="array" ref="I4179:L4179">MMULT('t+3'!I4179:L4179,'input - gretl'!$B$3:$E$6)+MMULT('Point forecasts'!$P$5:$T$5,'input - gretl'!$B$9:$E$13)+MMULT('t+3'!Q4179:S4179,'input - gretl'!$B$14:$E$16)+E4179:H4179</f>
        <v>-0.0795300297020814</v>
      </c>
      <c r="J4179" s="3" t="n">
        <v>-0.0677369445282006</v>
      </c>
      <c r="K4179" s="3" t="n">
        <v>0.0280244024816261</v>
      </c>
      <c r="L4179" s="3" t="n">
        <v>-0.0816010721163603</v>
      </c>
      <c r="M4179" s="0" t="n">
        <f aca="false">'t+3'!M4179+I4179</f>
        <v>0.0751257105743867</v>
      </c>
      <c r="N4179" s="0" t="n">
        <f aca="false">'t+3'!N4179+J4179</f>
        <v>-0.105782614011351</v>
      </c>
      <c r="O4179" s="0" t="n">
        <f aca="false">'t+3'!O4179+K4179</f>
        <v>2.51099670948253</v>
      </c>
      <c r="P4179" s="0" t="n">
        <f aca="false">'t+3'!P4179+L4179</f>
        <v>1.63134282364667</v>
      </c>
      <c r="Q4179" s="0" t="n">
        <f aca="false" t="array" ref="Q4179:S4179">MMULT(M4179:P4179,'input - gretl'!$B$19:$D$22)+MMULT('Point forecasts'!$J$6:$O$6,'input - gretl'!$B$23:$D$28)</f>
        <v>14.1431125965933</v>
      </c>
      <c r="R4179" s="0" t="n">
        <v>6.82238000258943</v>
      </c>
      <c r="S4179" s="0" t="n">
        <v>9.74133987940443</v>
      </c>
      <c r="U4179" s="10" t="n">
        <f aca="false">NORMSDIST(-M4179/'rhos computation'!$B$11)-EXP(M4179+'rhos computation'!$B$11^2/2)*NORMSDIST(-M4179/'rhos computation'!$B$11-'rhos computation'!$B$11)</f>
        <v>0.0230407883132476</v>
      </c>
      <c r="V4179" s="10" t="n">
        <f aca="false">NORMSDIST(-N4179/'rhos computation'!$B$23)-EXP(N4179+'rhos computation'!$B$23^2/2)*NORMSDIST(-N4179/'rhos computation'!$B$23-'rhos computation'!$B$23)</f>
        <v>0.0996260593108913</v>
      </c>
      <c r="W4179" s="0" t="n">
        <f aca="false">NORMSDIST(-O4179)</f>
        <v>0.00601954095817626</v>
      </c>
      <c r="X4179" s="0" t="n">
        <f aca="false">NORMSDIST(-P4179)</f>
        <v>0.0514090010561536</v>
      </c>
    </row>
    <row r="4180" customFormat="false" ht="12.8" hidden="false" customHeight="false" outlineLevel="0" collapsed="false">
      <c r="A4180" s="0" t="n">
        <v>0.872885045773578</v>
      </c>
      <c r="B4180" s="0" t="n">
        <v>-1.33424182630233</v>
      </c>
      <c r="C4180" s="0" t="n">
        <v>0.376402166820292</v>
      </c>
      <c r="D4180" s="0" t="n">
        <v>0.794188307864972</v>
      </c>
      <c r="E4180" s="0" t="n">
        <f aca="false" t="array" ref="E4180:H4180">MMULT(A4180:D4180,'Root matrix of resiudals'!$B$19:E$22)</f>
        <v>0.0345906015958676</v>
      </c>
      <c r="F4180" s="0" t="n">
        <v>-0.0347421565705808</v>
      </c>
      <c r="G4180" s="0" t="n">
        <v>0.0032632927104129</v>
      </c>
      <c r="H4180" s="0" t="n">
        <v>0.0128965803729862</v>
      </c>
      <c r="I4180" s="3" t="n">
        <f aca="false" t="array" ref="I4180:L4180">MMULT('t+3'!I4180:L4180,'input - gretl'!$B$3:$E$6)+MMULT('Point forecasts'!$P$5:$T$5,'input - gretl'!$B$9:$E$13)+MMULT('t+3'!Q4180:S4180,'input - gretl'!$B$14:$E$16)+E4180:H4180</f>
        <v>-0.0144390816200618</v>
      </c>
      <c r="J4180" s="3" t="n">
        <v>-0.110196608510498</v>
      </c>
      <c r="K4180" s="3" t="n">
        <v>0.024786920596903</v>
      </c>
      <c r="L4180" s="3" t="n">
        <v>-0.0615979707244962</v>
      </c>
      <c r="M4180" s="0" t="n">
        <f aca="false">'t+3'!M4180+I4180</f>
        <v>0.132618113147817</v>
      </c>
      <c r="N4180" s="0" t="n">
        <f aca="false">'t+3'!N4180+J4180</f>
        <v>-0.180099713912201</v>
      </c>
      <c r="O4180" s="0" t="n">
        <f aca="false">'t+3'!O4180+K4180</f>
        <v>2.48339480641686</v>
      </c>
      <c r="P4180" s="0" t="n">
        <f aca="false">'t+3'!P4180+L4180</f>
        <v>1.67087782534927</v>
      </c>
      <c r="Q4180" s="0" t="n">
        <f aca="false" t="array" ref="Q4180:S4180">MMULT(M4180:P4180,'input - gretl'!$B$19:$D$22)+MMULT('Point forecasts'!$J$6:$O$6,'input - gretl'!$B$23:$D$28)</f>
        <v>14.2006049991667</v>
      </c>
      <c r="R4180" s="0" t="n">
        <v>6.74806290268858</v>
      </c>
      <c r="S4180" s="0" t="n">
        <v>9.6761382129695</v>
      </c>
      <c r="U4180" s="10" t="n">
        <f aca="false">NORMSDIST(-M4180/'rhos computation'!$B$11)-EXP(M4180+'rhos computation'!$B$11^2/2)*NORMSDIST(-M4180/'rhos computation'!$B$11-'rhos computation'!$B$11)</f>
        <v>0.0111253319153594</v>
      </c>
      <c r="V4180" s="10" t="n">
        <f aca="false">NORMSDIST(-N4180/'rhos computation'!$B$23)-EXP(N4180+'rhos computation'!$B$23^2/2)*NORMSDIST(-N4180/'rhos computation'!$B$23-'rhos computation'!$B$23)</f>
        <v>0.163492996525233</v>
      </c>
      <c r="W4180" s="0" t="n">
        <f aca="false">NORMSDIST(-O4180)</f>
        <v>0.00650683822532885</v>
      </c>
      <c r="X4180" s="0" t="n">
        <f aca="false">NORMSDIST(-P4180)</f>
        <v>0.047372906148916</v>
      </c>
    </row>
    <row r="4181" customFormat="false" ht="12.8" hidden="false" customHeight="false" outlineLevel="0" collapsed="false">
      <c r="A4181" s="0" t="n">
        <v>0.171957234379854</v>
      </c>
      <c r="B4181" s="0" t="n">
        <v>1.10807693578616</v>
      </c>
      <c r="C4181" s="0" t="n">
        <v>0.383015511651075</v>
      </c>
      <c r="D4181" s="0" t="n">
        <v>-0.394943175349921</v>
      </c>
      <c r="E4181" s="0" t="n">
        <f aca="false" t="array" ref="E4181:H4181">MMULT(A4181:D4181,'Root matrix of resiudals'!$B$19:E$22)</f>
        <v>0.0105110681385893</v>
      </c>
      <c r="F4181" s="0" t="n">
        <v>0.0333987473155652</v>
      </c>
      <c r="G4181" s="0" t="n">
        <v>0.00991109053103735</v>
      </c>
      <c r="H4181" s="0" t="n">
        <v>-0.00596320465709971</v>
      </c>
      <c r="I4181" s="3" t="n">
        <f aca="false" t="array" ref="I4181:L4181">MMULT('t+3'!I4181:L4181,'input - gretl'!$B$3:$E$6)+MMULT('Point forecasts'!$P$5:$T$5,'input - gretl'!$B$9:$E$13)+MMULT('t+3'!Q4181:S4181,'input - gretl'!$B$14:$E$16)+E4181:H4181</f>
        <v>-0.0541014150952007</v>
      </c>
      <c r="J4181" s="3" t="n">
        <v>-0.028604765169807</v>
      </c>
      <c r="K4181" s="3" t="n">
        <v>0.0153515411476164</v>
      </c>
      <c r="L4181" s="3" t="n">
        <v>-0.0970745075822031</v>
      </c>
      <c r="M4181" s="0" t="n">
        <f aca="false">'t+3'!M4181+I4181</f>
        <v>-0.0288941268613487</v>
      </c>
      <c r="N4181" s="0" t="n">
        <f aca="false">'t+3'!N4181+J4181</f>
        <v>-0.160172336234526</v>
      </c>
      <c r="O4181" s="0" t="n">
        <f aca="false">'t+3'!O4181+K4181</f>
        <v>2.36667979478494</v>
      </c>
      <c r="P4181" s="0" t="n">
        <f aca="false">'t+3'!P4181+L4181</f>
        <v>1.55704685175459</v>
      </c>
      <c r="Q4181" s="0" t="n">
        <f aca="false" t="array" ref="Q4181:S4181">MMULT(M4181:P4181,'input - gretl'!$B$19:$D$22)+MMULT('Point forecasts'!$J$6:$O$6,'input - gretl'!$B$23:$D$28)</f>
        <v>14.0390927591575</v>
      </c>
      <c r="R4181" s="0" t="n">
        <v>6.76799028036625</v>
      </c>
      <c r="S4181" s="0" t="n">
        <v>9.6676821487748</v>
      </c>
      <c r="U4181" s="10" t="n">
        <f aca="false">NORMSDIST(-M4181/'rhos computation'!$B$11)-EXP(M4181+'rhos computation'!$B$11^2/2)*NORMSDIST(-M4181/'rhos computation'!$B$11-'rhos computation'!$B$11)</f>
        <v>0.0638949332135864</v>
      </c>
      <c r="V4181" s="10" t="n">
        <f aca="false">NORMSDIST(-N4181/'rhos computation'!$B$23)-EXP(N4181+'rhos computation'!$B$23^2/2)*NORMSDIST(-N4181/'rhos computation'!$B$23-'rhos computation'!$B$23)</f>
        <v>0.146683588282505</v>
      </c>
      <c r="W4181" s="0" t="n">
        <f aca="false">NORMSDIST(-O4181)</f>
        <v>0.00897422699333727</v>
      </c>
      <c r="X4181" s="0" t="n">
        <f aca="false">NORMSDIST(-P4181)</f>
        <v>0.0597296810887605</v>
      </c>
    </row>
    <row r="4182" customFormat="false" ht="12.8" hidden="false" customHeight="false" outlineLevel="0" collapsed="false">
      <c r="A4182" s="0" t="n">
        <v>0.382038558316247</v>
      </c>
      <c r="B4182" s="0" t="n">
        <v>1.64771467806591</v>
      </c>
      <c r="C4182" s="0" t="n">
        <v>-0.089972854410086</v>
      </c>
      <c r="D4182" s="0" t="n">
        <v>0.215226408971539</v>
      </c>
      <c r="E4182" s="0" t="n">
        <f aca="false" t="array" ref="E4182:H4182">MMULT(A4182:D4182,'Root matrix of resiudals'!$B$19:E$22)</f>
        <v>0.0199284421852663</v>
      </c>
      <c r="F4182" s="0" t="n">
        <v>0.0476348678085827</v>
      </c>
      <c r="G4182" s="0" t="n">
        <v>0.00518446231486716</v>
      </c>
      <c r="H4182" s="0" t="n">
        <v>0.0033513590338271</v>
      </c>
      <c r="I4182" s="3" t="n">
        <f aca="false" t="array" ref="I4182:L4182">MMULT('t+3'!I4182:L4182,'input - gretl'!$B$3:$E$6)+MMULT('Point forecasts'!$P$5:$T$5,'input - gretl'!$B$9:$E$13)+MMULT('t+3'!Q4182:S4182,'input - gretl'!$B$14:$E$16)+E4182:H4182</f>
        <v>-0.0568638148781167</v>
      </c>
      <c r="J4182" s="3" t="n">
        <v>0.00912427801047606</v>
      </c>
      <c r="K4182" s="3" t="n">
        <v>0.00179082930273658</v>
      </c>
      <c r="L4182" s="3" t="n">
        <v>-0.100477861870227</v>
      </c>
      <c r="M4182" s="0" t="n">
        <f aca="false">'t+3'!M4182+I4182</f>
        <v>-0.00286148479415734</v>
      </c>
      <c r="N4182" s="0" t="n">
        <f aca="false">'t+3'!N4182+J4182</f>
        <v>-0.188302672684553</v>
      </c>
      <c r="O4182" s="0" t="n">
        <f aca="false">'t+3'!O4182+K4182</f>
        <v>2.33821207436451</v>
      </c>
      <c r="P4182" s="0" t="n">
        <f aca="false">'t+3'!P4182+L4182</f>
        <v>1.56365768847779</v>
      </c>
      <c r="Q4182" s="0" t="n">
        <f aca="false" t="array" ref="Q4182:S4182">MMULT(M4182:P4182,'input - gretl'!$B$19:$D$22)+MMULT('Point forecasts'!$J$6:$O$6,'input - gretl'!$B$23:$D$28)</f>
        <v>14.0651254012247</v>
      </c>
      <c r="R4182" s="0" t="n">
        <v>6.73985994391623</v>
      </c>
      <c r="S4182" s="0" t="n">
        <v>9.63292719208878</v>
      </c>
      <c r="U4182" s="10" t="n">
        <f aca="false">NORMSDIST(-M4182/'rhos computation'!$B$11)-EXP(M4182+'rhos computation'!$B$11^2/2)*NORMSDIST(-M4182/'rhos computation'!$B$11-'rhos computation'!$B$11)</f>
        <v>0.0511626148298397</v>
      </c>
      <c r="V4182" s="10" t="n">
        <f aca="false">NORMSDIST(-N4182/'rhos computation'!$B$23)-EXP(N4182+'rhos computation'!$B$23^2/2)*NORMSDIST(-N4182/'rhos computation'!$B$23-'rhos computation'!$B$23)</f>
        <v>0.170322230783718</v>
      </c>
      <c r="W4182" s="0" t="n">
        <f aca="false">NORMSDIST(-O4182)</f>
        <v>0.00968812472951116</v>
      </c>
      <c r="X4182" s="0" t="n">
        <f aca="false">NORMSDIST(-P4182)</f>
        <v>0.058948989651391</v>
      </c>
    </row>
    <row r="4183" customFormat="false" ht="12.8" hidden="false" customHeight="false" outlineLevel="0" collapsed="false">
      <c r="A4183" s="0" t="n">
        <v>-0.549507163955758</v>
      </c>
      <c r="B4183" s="0" t="n">
        <v>-0.219380961693021</v>
      </c>
      <c r="C4183" s="0" t="n">
        <v>0.215693920670509</v>
      </c>
      <c r="D4183" s="0" t="n">
        <v>0.810141466788694</v>
      </c>
      <c r="E4183" s="0" t="n">
        <f aca="false" t="array" ref="E4183:H4183">MMULT(A4183:D4183,'Root matrix of resiudals'!$B$19:E$22)</f>
        <v>-0.0241168346444876</v>
      </c>
      <c r="F4183" s="0" t="n">
        <v>-0.00668477034617225</v>
      </c>
      <c r="G4183" s="0" t="n">
        <v>0.00293734047442007</v>
      </c>
      <c r="H4183" s="0" t="n">
        <v>0.0135892381788397</v>
      </c>
      <c r="I4183" s="3" t="n">
        <f aca="false" t="array" ref="I4183:L4183">MMULT('t+3'!I4183:L4183,'input - gretl'!$B$3:$E$6)+MMULT('Point forecasts'!$P$5:$T$5,'input - gretl'!$B$9:$E$13)+MMULT('t+3'!Q4183:S4183,'input - gretl'!$B$14:$E$16)+E4183:H4183</f>
        <v>-0.0946917110444179</v>
      </c>
      <c r="J4183" s="3" t="n">
        <v>-0.038380275113204</v>
      </c>
      <c r="K4183" s="3" t="n">
        <v>0.019697605628487</v>
      </c>
      <c r="L4183" s="3" t="n">
        <v>-0.061765836055718</v>
      </c>
      <c r="M4183" s="0" t="n">
        <f aca="false">'t+3'!M4183+I4183</f>
        <v>-0.00238136206327601</v>
      </c>
      <c r="N4183" s="0" t="n">
        <f aca="false">'t+3'!N4183+J4183</f>
        <v>-0.16192652860385</v>
      </c>
      <c r="O4183" s="0" t="n">
        <f aca="false">'t+3'!O4183+K4183</f>
        <v>2.45964697897668</v>
      </c>
      <c r="P4183" s="0" t="n">
        <f aca="false">'t+3'!P4183+L4183</f>
        <v>1.64150814802491</v>
      </c>
      <c r="Q4183" s="0" t="n">
        <f aca="false" t="array" ref="Q4183:S4183">MMULT(M4183:P4183,'input - gretl'!$B$19:$D$22)+MMULT('Point forecasts'!$J$6:$O$6,'input - gretl'!$B$23:$D$28)</f>
        <v>14.0656055239556</v>
      </c>
      <c r="R4183" s="0" t="n">
        <v>6.76623608799693</v>
      </c>
      <c r="S4183" s="0" t="n">
        <v>9.68032241714865</v>
      </c>
      <c r="U4183" s="10" t="n">
        <f aca="false">NORMSDIST(-M4183/'rhos computation'!$B$11)-EXP(M4183+'rhos computation'!$B$11^2/2)*NORMSDIST(-M4183/'rhos computation'!$B$11-'rhos computation'!$B$11)</f>
        <v>0.0509433667763146</v>
      </c>
      <c r="V4183" s="10" t="n">
        <f aca="false">NORMSDIST(-N4183/'rhos computation'!$B$23)-EXP(N4183+'rhos computation'!$B$23^2/2)*NORMSDIST(-N4183/'rhos computation'!$B$23-'rhos computation'!$B$23)</f>
        <v>0.148175369589254</v>
      </c>
      <c r="W4183" s="0" t="n">
        <f aca="false">NORMSDIST(-O4183)</f>
        <v>0.00695368692903276</v>
      </c>
      <c r="X4183" s="0" t="n">
        <f aca="false">NORMSDIST(-P4183)</f>
        <v>0.0503459885507722</v>
      </c>
    </row>
    <row r="4184" customFormat="false" ht="12.8" hidden="false" customHeight="false" outlineLevel="0" collapsed="false">
      <c r="A4184" s="0" t="n">
        <v>0.728065242921296</v>
      </c>
      <c r="B4184" s="0" t="n">
        <v>-0.212966997400102</v>
      </c>
      <c r="C4184" s="0" t="n">
        <v>1.87927465669198</v>
      </c>
      <c r="D4184" s="0" t="n">
        <v>0.039540315533766</v>
      </c>
      <c r="E4184" s="0" t="n">
        <f aca="false" t="array" ref="E4184:H4184">MMULT(A4184:D4184,'Root matrix of resiudals'!$B$19:E$22)</f>
        <v>0.0330615120230927</v>
      </c>
      <c r="F4184" s="0" t="n">
        <v>0.00231356648337467</v>
      </c>
      <c r="G4184" s="0" t="n">
        <v>0.0304656113318228</v>
      </c>
      <c r="H4184" s="0" t="n">
        <v>0.00250109610401676</v>
      </c>
      <c r="I4184" s="3" t="n">
        <f aca="false" t="array" ref="I4184:L4184">MMULT('t+3'!I4184:L4184,'input - gretl'!$B$3:$E$6)+MMULT('Point forecasts'!$P$5:$T$5,'input - gretl'!$B$9:$E$13)+MMULT('t+3'!Q4184:S4184,'input - gretl'!$B$14:$E$16)+E4184:H4184</f>
        <v>0.0128071026161715</v>
      </c>
      <c r="J4184" s="3" t="n">
        <v>-0.001597822330752</v>
      </c>
      <c r="K4184" s="3" t="n">
        <v>0.047980572023379</v>
      </c>
      <c r="L4184" s="3" t="n">
        <v>-0.0752332066273978</v>
      </c>
      <c r="M4184" s="0" t="n">
        <f aca="false">'t+3'!M4184+I4184</f>
        <v>0.181255647786059</v>
      </c>
      <c r="N4184" s="0" t="n">
        <f aca="false">'t+3'!N4184+J4184</f>
        <v>-0.140241220147134</v>
      </c>
      <c r="O4184" s="0" t="n">
        <f aca="false">'t+3'!O4184+K4184</f>
        <v>2.50888761682905</v>
      </c>
      <c r="P4184" s="0" t="n">
        <f aca="false">'t+3'!P4184+L4184</f>
        <v>1.60058209077072</v>
      </c>
      <c r="Q4184" s="0" t="n">
        <f aca="false" t="array" ref="Q4184:S4184">MMULT(M4184:P4184,'input - gretl'!$B$19:$D$22)+MMULT('Point forecasts'!$J$6:$O$6,'input - gretl'!$B$23:$D$28)</f>
        <v>14.2492425338049</v>
      </c>
      <c r="R4184" s="0" t="n">
        <v>6.78792139645365</v>
      </c>
      <c r="S4184" s="0" t="n">
        <v>9.76848578175263</v>
      </c>
      <c r="U4184" s="10" t="n">
        <f aca="false">NORMSDIST(-M4184/'rhos computation'!$B$11)-EXP(M4184+'rhos computation'!$B$11^2/2)*NORMSDIST(-M4184/'rhos computation'!$B$11-'rhos computation'!$B$11)</f>
        <v>0.0054300915044653</v>
      </c>
      <c r="V4184" s="10" t="n">
        <f aca="false">NORMSDIST(-N4184/'rhos computation'!$B$23)-EXP(N4184+'rhos computation'!$B$23^2/2)*NORMSDIST(-N4184/'rhos computation'!$B$23-'rhos computation'!$B$23)</f>
        <v>0.129586792579445</v>
      </c>
      <c r="W4184" s="0" t="n">
        <f aca="false">NORMSDIST(-O4184)</f>
        <v>0.00605560047180409</v>
      </c>
      <c r="X4184" s="0" t="n">
        <f aca="false">NORMSDIST(-P4184)</f>
        <v>0.0547347557663379</v>
      </c>
    </row>
    <row r="4185" customFormat="false" ht="12.8" hidden="false" customHeight="false" outlineLevel="0" collapsed="false">
      <c r="A4185" s="0" t="n">
        <v>-0.363077853942781</v>
      </c>
      <c r="B4185" s="0" t="n">
        <v>0.19385921915646</v>
      </c>
      <c r="C4185" s="0" t="n">
        <v>0.558612591313523</v>
      </c>
      <c r="D4185" s="0" t="n">
        <v>1.4402956059513</v>
      </c>
      <c r="E4185" s="0" t="n">
        <f aca="false" t="array" ref="E4185:H4185">MMULT(A4185:D4185,'Root matrix of resiudals'!$B$19:E$22)</f>
        <v>-0.0150001614202712</v>
      </c>
      <c r="F4185" s="0" t="n">
        <v>0.00681710852119284</v>
      </c>
      <c r="G4185" s="0" t="n">
        <v>0.0108993580746412</v>
      </c>
      <c r="H4185" s="0" t="n">
        <v>0.0241632638338539</v>
      </c>
      <c r="I4185" s="3" t="n">
        <f aca="false" t="array" ref="I4185:L4185">MMULT('t+3'!I4185:L4185,'input - gretl'!$B$3:$E$6)+MMULT('Point forecasts'!$P$5:$T$5,'input - gretl'!$B$9:$E$13)+MMULT('t+3'!Q4185:S4185,'input - gretl'!$B$14:$E$16)+E4185:H4185</f>
        <v>-0.0509606103223114</v>
      </c>
      <c r="J4185" s="3" t="n">
        <v>-0.0482801471857749</v>
      </c>
      <c r="K4185" s="3" t="n">
        <v>0.0400841355131228</v>
      </c>
      <c r="L4185" s="3" t="n">
        <v>-0.0407925762820482</v>
      </c>
      <c r="M4185" s="0" t="n">
        <f aca="false">'t+3'!M4185+I4185</f>
        <v>0.0420266922694688</v>
      </c>
      <c r="N4185" s="0" t="n">
        <f aca="false">'t+3'!N4185+J4185</f>
        <v>-0.0965517036978946</v>
      </c>
      <c r="O4185" s="0" t="n">
        <f aca="false">'t+3'!O4185+K4185</f>
        <v>2.53125196152037</v>
      </c>
      <c r="P4185" s="0" t="n">
        <f aca="false">'t+3'!P4185+L4185</f>
        <v>1.68398733757633</v>
      </c>
      <c r="Q4185" s="0" t="n">
        <f aca="false" t="array" ref="Q4185:S4185">MMULT(M4185:P4185,'input - gretl'!$B$19:$D$22)+MMULT('Point forecasts'!$J$6:$O$6,'input - gretl'!$B$23:$D$28)</f>
        <v>14.1100135782883</v>
      </c>
      <c r="R4185" s="0" t="n">
        <v>6.83161091290289</v>
      </c>
      <c r="S4185" s="0" t="n">
        <v>9.71152756646947</v>
      </c>
      <c r="U4185" s="10" t="n">
        <f aca="false">NORMSDIST(-M4185/'rhos computation'!$B$11)-EXP(M4185+'rhos computation'!$B$11^2/2)*NORMSDIST(-M4185/'rhos computation'!$B$11-'rhos computation'!$B$11)</f>
        <v>0.0331547388811397</v>
      </c>
      <c r="V4185" s="10" t="n">
        <f aca="false">NORMSDIST(-N4185/'rhos computation'!$B$23)-EXP(N4185+'rhos computation'!$B$23^2/2)*NORMSDIST(-N4185/'rhos computation'!$B$23-'rhos computation'!$B$23)</f>
        <v>0.0916163213136265</v>
      </c>
      <c r="W4185" s="0" t="n">
        <f aca="false">NORMSDIST(-O4185)</f>
        <v>0.0056828085865895</v>
      </c>
      <c r="X4185" s="0" t="n">
        <f aca="false">NORMSDIST(-P4185)</f>
        <v>0.0460920579511515</v>
      </c>
    </row>
    <row r="4186" customFormat="false" ht="12.8" hidden="false" customHeight="false" outlineLevel="0" collapsed="false">
      <c r="A4186" s="0" t="n">
        <v>-1.12732931447432</v>
      </c>
      <c r="B4186" s="0" t="n">
        <v>-0.595222080792628</v>
      </c>
      <c r="C4186" s="0" t="n">
        <v>1.85390432678597</v>
      </c>
      <c r="D4186" s="0" t="n">
        <v>0.828078584027238</v>
      </c>
      <c r="E4186" s="0" t="n">
        <f aca="false" t="array" ref="E4186:H4186">MMULT(A4186:D4186,'Root matrix of resiudals'!$B$19:E$22)</f>
        <v>-0.0477421454950454</v>
      </c>
      <c r="F4186" s="0" t="n">
        <v>-0.0128486389390657</v>
      </c>
      <c r="G4186" s="0" t="n">
        <v>0.0272953226820284</v>
      </c>
      <c r="H4186" s="0" t="n">
        <v>0.015953028614837</v>
      </c>
      <c r="I4186" s="3" t="n">
        <f aca="false" t="array" ref="I4186:L4186">MMULT('t+3'!I4186:L4186,'input - gretl'!$B$3:$E$6)+MMULT('Point forecasts'!$P$5:$T$5,'input - gretl'!$B$9:$E$13)+MMULT('t+3'!Q4186:S4186,'input - gretl'!$B$14:$E$16)+E4186:H4186</f>
        <v>-0.128797558169441</v>
      </c>
      <c r="J4186" s="3" t="n">
        <v>-0.0574128609321763</v>
      </c>
      <c r="K4186" s="3" t="n">
        <v>0.026531162306006</v>
      </c>
      <c r="L4186" s="3" t="n">
        <v>-0.0770155454305937</v>
      </c>
      <c r="M4186" s="0" t="n">
        <f aca="false">'t+3'!M4186+I4186</f>
        <v>-0.106160654078321</v>
      </c>
      <c r="N4186" s="0" t="n">
        <f aca="false">'t+3'!N4186+J4186</f>
        <v>-0.229488807833566</v>
      </c>
      <c r="O4186" s="0" t="n">
        <f aca="false">'t+3'!O4186+K4186</f>
        <v>2.38113781477186</v>
      </c>
      <c r="P4186" s="0" t="n">
        <f aca="false">'t+3'!P4186+L4186</f>
        <v>1.58908851167309</v>
      </c>
      <c r="Q4186" s="0" t="n">
        <f aca="false" t="array" ref="Q4186:S4186">MMULT(M4186:P4186,'input - gretl'!$B$19:$D$22)+MMULT('Point forecasts'!$J$6:$O$6,'input - gretl'!$B$23:$D$28)</f>
        <v>13.9618262319405</v>
      </c>
      <c r="R4186" s="0" t="n">
        <v>6.69867380876721</v>
      </c>
      <c r="S4186" s="0" t="n">
        <v>9.65166694809624</v>
      </c>
      <c r="U4186" s="10" t="n">
        <f aca="false">NORMSDIST(-M4186/'rhos computation'!$B$11)-EXP(M4186+'rhos computation'!$B$11^2/2)*NORMSDIST(-M4186/'rhos computation'!$B$11-'rhos computation'!$B$11)</f>
        <v>0.110412545478962</v>
      </c>
      <c r="V4186" s="10" t="n">
        <f aca="false">NORMSDIST(-N4186/'rhos computation'!$B$23)-EXP(N4186+'rhos computation'!$B$23^2/2)*NORMSDIST(-N4186/'rhos computation'!$B$23-'rhos computation'!$B$23)</f>
        <v>0.203793549054186</v>
      </c>
      <c r="W4186" s="0" t="n">
        <f aca="false">NORMSDIST(-O4186)</f>
        <v>0.00862962679870927</v>
      </c>
      <c r="X4186" s="0" t="n">
        <f aca="false">NORMSDIST(-P4186)</f>
        <v>0.0560202055504252</v>
      </c>
    </row>
    <row r="4187" customFormat="false" ht="12.8" hidden="false" customHeight="false" outlineLevel="0" collapsed="false">
      <c r="A4187" s="0" t="n">
        <v>-1.70179069040182</v>
      </c>
      <c r="B4187" s="0" t="n">
        <v>-0.948825969730614</v>
      </c>
      <c r="C4187" s="0" t="n">
        <v>-1.26869267908373</v>
      </c>
      <c r="D4187" s="0" t="n">
        <v>0.53508498549865</v>
      </c>
      <c r="E4187" s="0" t="n">
        <f aca="false" t="array" ref="E4187:H4187">MMULT(A4187:D4187,'Root matrix of resiudals'!$B$19:E$22)</f>
        <v>-0.0769350798645216</v>
      </c>
      <c r="F4187" s="0" t="n">
        <v>-0.0354832528808673</v>
      </c>
      <c r="G4187" s="0" t="n">
        <v>-0.0253418638247939</v>
      </c>
      <c r="H4187" s="0" t="n">
        <v>0.00781920427871067</v>
      </c>
      <c r="I4187" s="3" t="n">
        <f aca="false" t="array" ref="I4187:L4187">MMULT('t+3'!I4187:L4187,'input - gretl'!$B$3:$E$6)+MMULT('Point forecasts'!$P$5:$T$5,'input - gretl'!$B$9:$E$13)+MMULT('t+3'!Q4187:S4187,'input - gretl'!$B$14:$E$16)+E4187:H4187</f>
        <v>-0.0810961691667746</v>
      </c>
      <c r="J4187" s="3" t="n">
        <v>-0.0423334700715459</v>
      </c>
      <c r="K4187" s="3" t="n">
        <v>-0.0217168901639188</v>
      </c>
      <c r="L4187" s="3" t="n">
        <v>-0.0708521606046945</v>
      </c>
      <c r="M4187" s="0" t="n">
        <f aca="false">'t+3'!M4187+I4187</f>
        <v>-0.0988769616569109</v>
      </c>
      <c r="N4187" s="0" t="n">
        <f aca="false">'t+3'!N4187+J4187</f>
        <v>-0.201263854781639</v>
      </c>
      <c r="O4187" s="0" t="n">
        <f aca="false">'t+3'!O4187+K4187</f>
        <v>2.40916410627427</v>
      </c>
      <c r="P4187" s="0" t="n">
        <f aca="false">'t+3'!P4187+L4187</f>
        <v>1.58723071856192</v>
      </c>
      <c r="Q4187" s="0" t="n">
        <f aca="false" t="array" ref="Q4187:S4187">MMULT(M4187:P4187,'input - gretl'!$B$19:$D$22)+MMULT('Point forecasts'!$J$6:$O$6,'input - gretl'!$B$23:$D$28)</f>
        <v>13.969109924362</v>
      </c>
      <c r="R4187" s="0" t="n">
        <v>6.72689876181914</v>
      </c>
      <c r="S4187" s="0" t="n">
        <v>9.68146009373702</v>
      </c>
      <c r="U4187" s="10" t="n">
        <f aca="false">NORMSDIST(-M4187/'rhos computation'!$B$11)-EXP(M4187+'rhos computation'!$B$11^2/2)*NORMSDIST(-M4187/'rhos computation'!$B$11-'rhos computation'!$B$11)</f>
        <v>0.105554900971276</v>
      </c>
      <c r="V4187" s="10" t="n">
        <f aca="false">NORMSDIST(-N4187/'rhos computation'!$B$23)-EXP(N4187+'rhos computation'!$B$23^2/2)*NORMSDIST(-N4187/'rhos computation'!$B$23-'rhos computation'!$B$23)</f>
        <v>0.181002758154179</v>
      </c>
      <c r="W4187" s="0" t="n">
        <f aca="false">NORMSDIST(-O4187)</f>
        <v>0.00799455329331312</v>
      </c>
      <c r="X4187" s="0" t="n">
        <f aca="false">NORMSDIST(-P4187)</f>
        <v>0.0562301999301296</v>
      </c>
    </row>
    <row r="4188" customFormat="false" ht="12.8" hidden="false" customHeight="false" outlineLevel="0" collapsed="false">
      <c r="A4188" s="0" t="n">
        <v>0.340163783726646</v>
      </c>
      <c r="B4188" s="0" t="n">
        <v>0.921393889995175</v>
      </c>
      <c r="C4188" s="0" t="n">
        <v>1.31195965276254</v>
      </c>
      <c r="D4188" s="0" t="n">
        <v>-1.14991462550676</v>
      </c>
      <c r="E4188" s="0" t="n">
        <f aca="false" t="array" ref="E4188:H4188">MMULT(A4188:D4188,'Root matrix of resiudals'!$B$19:E$22)</f>
        <v>0.0187418421145207</v>
      </c>
      <c r="F4188" s="0" t="n">
        <v>0.0317313983060613</v>
      </c>
      <c r="G4188" s="0" t="n">
        <v>0.0235544374681181</v>
      </c>
      <c r="H4188" s="0" t="n">
        <v>-0.0172269661220315</v>
      </c>
      <c r="I4188" s="3" t="n">
        <f aca="false" t="array" ref="I4188:L4188">MMULT('t+3'!I4188:L4188,'input - gretl'!$B$3:$E$6)+MMULT('Point forecasts'!$P$5:$T$5,'input - gretl'!$B$9:$E$13)+MMULT('t+3'!Q4188:S4188,'input - gretl'!$B$14:$E$16)+E4188:H4188</f>
        <v>-0.062741925006901</v>
      </c>
      <c r="J4188" s="3" t="n">
        <v>-0.0428075719765807</v>
      </c>
      <c r="K4188" s="3" t="n">
        <v>0.0492297447605365</v>
      </c>
      <c r="L4188" s="3" t="n">
        <v>-0.0784287545356286</v>
      </c>
      <c r="M4188" s="0" t="n">
        <f aca="false">'t+3'!M4188+I4188</f>
        <v>0.116577903277314</v>
      </c>
      <c r="N4188" s="0" t="n">
        <f aca="false">'t+3'!N4188+J4188</f>
        <v>-0.0810966460055221</v>
      </c>
      <c r="O4188" s="0" t="n">
        <f aca="false">'t+3'!O4188+K4188</f>
        <v>2.52833771520701</v>
      </c>
      <c r="P4188" s="0" t="n">
        <f aca="false">'t+3'!P4188+L4188</f>
        <v>1.62242422569136</v>
      </c>
      <c r="Q4188" s="0" t="n">
        <f aca="false" t="array" ref="Q4188:S4188">MMULT(M4188:P4188,'input - gretl'!$B$19:$D$22)+MMULT('Point forecasts'!$J$6:$O$6,'input - gretl'!$B$23:$D$28)</f>
        <v>14.1845647892962</v>
      </c>
      <c r="R4188" s="0" t="n">
        <v>6.84706597059526</v>
      </c>
      <c r="S4188" s="0" t="n">
        <v>9.76716291771431</v>
      </c>
      <c r="U4188" s="10" t="n">
        <f aca="false">NORMSDIST(-M4188/'rhos computation'!$B$11)-EXP(M4188+'rhos computation'!$B$11^2/2)*NORMSDIST(-M4188/'rhos computation'!$B$11-'rhos computation'!$B$11)</f>
        <v>0.0138052276690584</v>
      </c>
      <c r="V4188" s="10" t="n">
        <f aca="false">NORMSDIST(-N4188/'rhos computation'!$B$23)-EXP(N4188+'rhos computation'!$B$23^2/2)*NORMSDIST(-N4188/'rhos computation'!$B$23-'rhos computation'!$B$23)</f>
        <v>0.0783758453576728</v>
      </c>
      <c r="W4188" s="0" t="n">
        <f aca="false">NORMSDIST(-O4188)</f>
        <v>0.00573020274241543</v>
      </c>
      <c r="X4188" s="0" t="n">
        <f aca="false">NORMSDIST(-P4188)</f>
        <v>0.0523562727545503</v>
      </c>
    </row>
    <row r="4189" customFormat="false" ht="12.8" hidden="false" customHeight="false" outlineLevel="0" collapsed="false">
      <c r="A4189" s="0" t="n">
        <v>-0.0443314675905326</v>
      </c>
      <c r="B4189" s="0" t="n">
        <v>-1.66739923162426</v>
      </c>
      <c r="C4189" s="0" t="n">
        <v>1.06389304309545</v>
      </c>
      <c r="D4189" s="0" t="n">
        <v>-0.616457233433963</v>
      </c>
      <c r="E4189" s="0" t="n">
        <f aca="false" t="array" ref="E4189:H4189">MMULT(A4189:D4189,'Root matrix of resiudals'!$B$19:E$22)</f>
        <v>-0.00412708651253549</v>
      </c>
      <c r="F4189" s="0" t="n">
        <v>-0.0439622124411022</v>
      </c>
      <c r="G4189" s="0" t="n">
        <v>0.0103978047843256</v>
      </c>
      <c r="H4189" s="0" t="n">
        <v>-0.00887737770198947</v>
      </c>
      <c r="I4189" s="3" t="n">
        <f aca="false" t="array" ref="I4189:L4189">MMULT('t+3'!I4189:L4189,'input - gretl'!$B$3:$E$6)+MMULT('Point forecasts'!$P$5:$T$5,'input - gretl'!$B$9:$E$13)+MMULT('t+3'!Q4189:S4189,'input - gretl'!$B$14:$E$16)+E4189:H4189</f>
        <v>-0.0822425697827688</v>
      </c>
      <c r="J4189" s="3" t="n">
        <v>-0.069136940569441</v>
      </c>
      <c r="K4189" s="3" t="n">
        <v>0.00713618372710536</v>
      </c>
      <c r="L4189" s="3" t="n">
        <v>-0.100870561158443</v>
      </c>
      <c r="M4189" s="0" t="n">
        <f aca="false">'t+3'!M4189+I4189</f>
        <v>-0.0709473326443181</v>
      </c>
      <c r="N4189" s="0" t="n">
        <f aca="false">'t+3'!N4189+J4189</f>
        <v>-0.25791956682157</v>
      </c>
      <c r="O4189" s="0" t="n">
        <f aca="false">'t+3'!O4189+K4189</f>
        <v>2.37255194848162</v>
      </c>
      <c r="P4189" s="0" t="n">
        <f aca="false">'t+3'!P4189+L4189</f>
        <v>1.55243173708244</v>
      </c>
      <c r="Q4189" s="0" t="n">
        <f aca="false" t="array" ref="Q4189:S4189">MMULT(M4189:P4189,'input - gretl'!$B$19:$D$22)+MMULT('Point forecasts'!$J$6:$O$6,'input - gretl'!$B$23:$D$28)</f>
        <v>13.9970395533745</v>
      </c>
      <c r="R4189" s="0" t="n">
        <v>6.67024304977921</v>
      </c>
      <c r="S4189" s="0" t="n">
        <v>9.67794350728043</v>
      </c>
      <c r="U4189" s="10" t="n">
        <f aca="false">NORMSDIST(-M4189/'rhos computation'!$B$11)-EXP(M4189+'rhos computation'!$B$11^2/2)*NORMSDIST(-M4189/'rhos computation'!$B$11-'rhos computation'!$B$11)</f>
        <v>0.0877562490421978</v>
      </c>
      <c r="V4189" s="10" t="n">
        <f aca="false">NORMSDIST(-N4189/'rhos computation'!$B$23)-EXP(N4189+'rhos computation'!$B$23^2/2)*NORMSDIST(-N4189/'rhos computation'!$B$23-'rhos computation'!$B$23)</f>
        <v>0.226111273889118</v>
      </c>
      <c r="W4189" s="0" t="n">
        <f aca="false">NORMSDIST(-O4189)</f>
        <v>0.00883283937958051</v>
      </c>
      <c r="X4189" s="0" t="n">
        <f aca="false">NORMSDIST(-P4189)</f>
        <v>0.0602794772436516</v>
      </c>
    </row>
    <row r="4190" customFormat="false" ht="12.8" hidden="false" customHeight="false" outlineLevel="0" collapsed="false">
      <c r="A4190" s="0" t="n">
        <v>0.635677882629025</v>
      </c>
      <c r="B4190" s="0" t="n">
        <v>-1.56391534207765</v>
      </c>
      <c r="C4190" s="0" t="n">
        <v>0.405106846736818</v>
      </c>
      <c r="D4190" s="0" t="n">
        <v>0.617015240906816</v>
      </c>
      <c r="E4190" s="0" t="n">
        <f aca="false" t="array" ref="E4190:H4190">MMULT(A4190:D4190,'Root matrix of resiudals'!$B$19:E$22)</f>
        <v>0.0239966001899445</v>
      </c>
      <c r="F4190" s="0" t="n">
        <v>-0.0417500861714261</v>
      </c>
      <c r="G4190" s="0" t="n">
        <v>0.00240532141159483</v>
      </c>
      <c r="H4190" s="0" t="n">
        <v>0.0101302020903314</v>
      </c>
      <c r="I4190" s="3" t="n">
        <f aca="false" t="array" ref="I4190:L4190">MMULT('t+3'!I4190:L4190,'input - gretl'!$B$3:$E$6)+MMULT('Point forecasts'!$P$5:$T$5,'input - gretl'!$B$9:$E$13)+MMULT('t+3'!Q4190:S4190,'input - gretl'!$B$14:$E$16)+E4190:H4190</f>
        <v>-0.0155719160621663</v>
      </c>
      <c r="J4190" s="3" t="n">
        <v>-0.110603192933606</v>
      </c>
      <c r="K4190" s="3" t="n">
        <v>0.0164917346192977</v>
      </c>
      <c r="L4190" s="3" t="n">
        <v>-0.0474184972801258</v>
      </c>
      <c r="M4190" s="0" t="n">
        <f aca="false">'t+3'!M4190+I4190</f>
        <v>0.121765326699402</v>
      </c>
      <c r="N4190" s="0" t="n">
        <f aca="false">'t+3'!N4190+J4190</f>
        <v>-0.154377781297463</v>
      </c>
      <c r="O4190" s="0" t="n">
        <f aca="false">'t+3'!O4190+K4190</f>
        <v>2.47366624784549</v>
      </c>
      <c r="P4190" s="0" t="n">
        <f aca="false">'t+3'!P4190+L4190</f>
        <v>1.57268967134646</v>
      </c>
      <c r="Q4190" s="0" t="n">
        <f aca="false" t="array" ref="Q4190:S4190">MMULT(M4190:P4190,'input - gretl'!$B$19:$D$22)+MMULT('Point forecasts'!$J$6:$O$6,'input - gretl'!$B$23:$D$28)</f>
        <v>14.1897522127183</v>
      </c>
      <c r="R4190" s="0" t="n">
        <v>6.77378483530332</v>
      </c>
      <c r="S4190" s="0" t="n">
        <v>9.75979149826251</v>
      </c>
      <c r="U4190" s="10" t="n">
        <f aca="false">NORMSDIST(-M4190/'rhos computation'!$B$11)-EXP(M4190+'rhos computation'!$B$11^2/2)*NORMSDIST(-M4190/'rhos computation'!$B$11-'rhos computation'!$B$11)</f>
        <v>0.0128886639592014</v>
      </c>
      <c r="V4190" s="10" t="n">
        <f aca="false">NORMSDIST(-N4190/'rhos computation'!$B$23)-EXP(N4190+'rhos computation'!$B$23^2/2)*NORMSDIST(-N4190/'rhos computation'!$B$23-'rhos computation'!$B$23)</f>
        <v>0.14174016631576</v>
      </c>
      <c r="W4190" s="0" t="n">
        <f aca="false">NORMSDIST(-O4190)</f>
        <v>0.00668672830271989</v>
      </c>
      <c r="X4190" s="0" t="n">
        <f aca="false">NORMSDIST(-P4190)</f>
        <v>0.0578953463053978</v>
      </c>
    </row>
    <row r="4191" customFormat="false" ht="12.8" hidden="false" customHeight="false" outlineLevel="0" collapsed="false">
      <c r="A4191" s="0" t="n">
        <v>-0.476861581027688</v>
      </c>
      <c r="B4191" s="0" t="n">
        <v>0.320879573887161</v>
      </c>
      <c r="C4191" s="0" t="n">
        <v>0.472821795521684</v>
      </c>
      <c r="D4191" s="0" t="n">
        <v>-2.01764618645334</v>
      </c>
      <c r="E4191" s="0" t="n">
        <f aca="false" t="array" ref="E4191:H4191">MMULT(A4191:D4191,'Root matrix of resiudals'!$B$19:E$22)</f>
        <v>-0.0183763359661674</v>
      </c>
      <c r="F4191" s="0" t="n">
        <v>0.00965364409357805</v>
      </c>
      <c r="G4191" s="0" t="n">
        <v>0.00587209170708665</v>
      </c>
      <c r="H4191" s="0" t="n">
        <v>-0.0319953099976333</v>
      </c>
      <c r="I4191" s="3" t="n">
        <f aca="false" t="array" ref="I4191:L4191">MMULT('t+3'!I4191:L4191,'input - gretl'!$B$3:$E$6)+MMULT('Point forecasts'!$P$5:$T$5,'input - gretl'!$B$9:$E$13)+MMULT('t+3'!Q4191:S4191,'input - gretl'!$B$14:$E$16)+E4191:H4191</f>
        <v>-0.0529128736676837</v>
      </c>
      <c r="J4191" s="3" t="n">
        <v>-0.032199756781042</v>
      </c>
      <c r="K4191" s="3" t="n">
        <v>0.0159214724120893</v>
      </c>
      <c r="L4191" s="3" t="n">
        <v>-0.104566110133737</v>
      </c>
      <c r="M4191" s="0" t="n">
        <f aca="false">'t+3'!M4191+I4191</f>
        <v>-0.0469132950641359</v>
      </c>
      <c r="N4191" s="0" t="n">
        <f aca="false">'t+3'!N4191+J4191</f>
        <v>-0.138356727304459</v>
      </c>
      <c r="O4191" s="0" t="n">
        <f aca="false">'t+3'!O4191+K4191</f>
        <v>2.44203907628104</v>
      </c>
      <c r="P4191" s="0" t="n">
        <f aca="false">'t+3'!P4191+L4191</f>
        <v>1.5541978630799</v>
      </c>
      <c r="Q4191" s="0" t="n">
        <f aca="false" t="array" ref="Q4191:S4191">MMULT(M4191:P4191,'input - gretl'!$B$19:$D$22)+MMULT('Point forecasts'!$J$6:$O$6,'input - gretl'!$B$23:$D$28)</f>
        <v>14.0210735909547</v>
      </c>
      <c r="R4191" s="0" t="n">
        <v>6.78980588929632</v>
      </c>
      <c r="S4191" s="0" t="n">
        <v>9.74575096094997</v>
      </c>
      <c r="U4191" s="10" t="n">
        <f aca="false">NORMSDIST(-M4191/'rhos computation'!$B$11)-EXP(M4191+'rhos computation'!$B$11^2/2)*NORMSDIST(-M4191/'rhos computation'!$B$11-'rhos computation'!$B$11)</f>
        <v>0.0736463284185426</v>
      </c>
      <c r="V4191" s="10" t="n">
        <f aca="false">NORMSDIST(-N4191/'rhos computation'!$B$23)-EXP(N4191+'rhos computation'!$B$23^2/2)*NORMSDIST(-N4191/'rhos computation'!$B$23-'rhos computation'!$B$23)</f>
        <v>0.12795776499405</v>
      </c>
      <c r="W4191" s="0" t="n">
        <f aca="false">NORMSDIST(-O4191)</f>
        <v>0.00730228286185145</v>
      </c>
      <c r="X4191" s="0" t="n">
        <f aca="false">NORMSDIST(-P4191)</f>
        <v>0.0600686135461792</v>
      </c>
    </row>
    <row r="4192" customFormat="false" ht="12.8" hidden="false" customHeight="false" outlineLevel="0" collapsed="false">
      <c r="A4192" s="0" t="n">
        <v>0.761599005083808</v>
      </c>
      <c r="B4192" s="0" t="n">
        <v>0.704885532473283</v>
      </c>
      <c r="C4192" s="0" t="n">
        <v>-1.77255977381117</v>
      </c>
      <c r="D4192" s="0" t="n">
        <v>0.589858036865863</v>
      </c>
      <c r="E4192" s="0" t="n">
        <f aca="false" t="array" ref="E4192:H4192">MMULT(A4192:D4192,'Root matrix of resiudals'!$B$19:E$22)</f>
        <v>0.0318565154023314</v>
      </c>
      <c r="F4192" s="0" t="n">
        <v>0.0155390260415288</v>
      </c>
      <c r="G4192" s="0" t="n">
        <v>-0.0244185869946518</v>
      </c>
      <c r="H4192" s="0" t="n">
        <v>0.00729631247039534</v>
      </c>
      <c r="I4192" s="3" t="n">
        <f aca="false" t="array" ref="I4192:L4192">MMULT('t+3'!I4192:L4192,'input - gretl'!$B$3:$E$6)+MMULT('Point forecasts'!$P$5:$T$5,'input - gretl'!$B$9:$E$13)+MMULT('t+3'!Q4192:S4192,'input - gretl'!$B$14:$E$16)+E4192:H4192</f>
        <v>0.031704579448522</v>
      </c>
      <c r="J4192" s="3" t="n">
        <v>-0.060557434078358</v>
      </c>
      <c r="K4192" s="3" t="n">
        <v>-0.000869059484482619</v>
      </c>
      <c r="L4192" s="3" t="n">
        <v>-0.064527470966506</v>
      </c>
      <c r="M4192" s="0" t="n">
        <f aca="false">'t+3'!M4192+I4192</f>
        <v>0.0338047717689993</v>
      </c>
      <c r="N4192" s="0" t="n">
        <f aca="false">'t+3'!N4192+J4192</f>
        <v>-0.0977723759202624</v>
      </c>
      <c r="O4192" s="0" t="n">
        <f aca="false">'t+3'!O4192+K4192</f>
        <v>2.46636392493504</v>
      </c>
      <c r="P4192" s="0" t="n">
        <f aca="false">'t+3'!P4192+L4192</f>
        <v>1.65240960594358</v>
      </c>
      <c r="Q4192" s="0" t="n">
        <f aca="false" t="array" ref="Q4192:S4192">MMULT(M4192:P4192,'input - gretl'!$B$19:$D$22)+MMULT('Point forecasts'!$J$6:$O$6,'input - gretl'!$B$23:$D$28)</f>
        <v>14.1017916577879</v>
      </c>
      <c r="R4192" s="0" t="n">
        <v>6.83039024068052</v>
      </c>
      <c r="S4192" s="0" t="n">
        <v>9.67667153155346</v>
      </c>
      <c r="U4192" s="10" t="n">
        <f aca="false">NORMSDIST(-M4192/'rhos computation'!$B$11)-EXP(M4192+'rhos computation'!$B$11^2/2)*NORMSDIST(-M4192/'rhos computation'!$B$11-'rhos computation'!$B$11)</f>
        <v>0.0360770160552518</v>
      </c>
      <c r="V4192" s="10" t="n">
        <f aca="false">NORMSDIST(-N4192/'rhos computation'!$B$23)-EXP(N4192+'rhos computation'!$B$23^2/2)*NORMSDIST(-N4192/'rhos computation'!$B$23-'rhos computation'!$B$23)</f>
        <v>0.0926725554021023</v>
      </c>
      <c r="W4192" s="0" t="n">
        <f aca="false">NORMSDIST(-O4192)</f>
        <v>0.00682462892814855</v>
      </c>
      <c r="X4192" s="0" t="n">
        <f aca="false">NORMSDIST(-P4192)</f>
        <v>0.049225539313605</v>
      </c>
    </row>
    <row r="4193" customFormat="false" ht="12.8" hidden="false" customHeight="false" outlineLevel="0" collapsed="false">
      <c r="A4193" s="0" t="n">
        <v>-1.74682860766532</v>
      </c>
      <c r="B4193" s="0" t="n">
        <v>1.6378753339088</v>
      </c>
      <c r="C4193" s="0" t="n">
        <v>-1.55494374373762</v>
      </c>
      <c r="D4193" s="0" t="n">
        <v>1.9776295960282</v>
      </c>
      <c r="E4193" s="0" t="n">
        <f aca="false" t="array" ref="E4193:H4193">MMULT(A4193:D4193,'Root matrix of resiudals'!$B$19:E$22)</f>
        <v>-0.0739164897548719</v>
      </c>
      <c r="F4193" s="0" t="n">
        <v>0.0373893483920607</v>
      </c>
      <c r="G4193" s="0" t="n">
        <v>-0.0190711804958165</v>
      </c>
      <c r="H4193" s="0" t="n">
        <v>0.0310867248677631</v>
      </c>
      <c r="I4193" s="3" t="n">
        <f aca="false" t="array" ref="I4193:L4193">MMULT('t+3'!I4193:L4193,'input - gretl'!$B$3:$E$6)+MMULT('Point forecasts'!$P$5:$T$5,'input - gretl'!$B$9:$E$13)+MMULT('t+3'!Q4193:S4193,'input - gretl'!$B$14:$E$16)+E4193:H4193</f>
        <v>-0.135215389159347</v>
      </c>
      <c r="J4193" s="3" t="n">
        <v>-0.0321282095597179</v>
      </c>
      <c r="K4193" s="3" t="n">
        <v>-0.0146236537712198</v>
      </c>
      <c r="L4193" s="3" t="n">
        <v>-0.0449954908702976</v>
      </c>
      <c r="M4193" s="0" t="n">
        <f aca="false">'t+3'!M4193+I4193</f>
        <v>-0.128523894830332</v>
      </c>
      <c r="N4193" s="0" t="n">
        <f aca="false">'t+3'!N4193+J4193</f>
        <v>-0.138173495866453</v>
      </c>
      <c r="O4193" s="0" t="n">
        <f aca="false">'t+3'!O4193+K4193</f>
        <v>2.39536934994594</v>
      </c>
      <c r="P4193" s="0" t="n">
        <f aca="false">'t+3'!P4193+L4193</f>
        <v>1.63398959724837</v>
      </c>
      <c r="Q4193" s="0" t="n">
        <f aca="false" t="array" ref="Q4193:S4193">MMULT(M4193:P4193,'input - gretl'!$B$19:$D$22)+MMULT('Point forecasts'!$J$6:$O$6,'input - gretl'!$B$23:$D$28)</f>
        <v>13.9394629911885</v>
      </c>
      <c r="R4193" s="0" t="n">
        <v>6.78998912073433</v>
      </c>
      <c r="S4193" s="0" t="n">
        <v>9.62319530583395</v>
      </c>
      <c r="U4193" s="10" t="n">
        <f aca="false">NORMSDIST(-M4193/'rhos computation'!$B$11)-EXP(M4193+'rhos computation'!$B$11^2/2)*NORMSDIST(-M4193/'rhos computation'!$B$11-'rhos computation'!$B$11)</f>
        <v>0.125798134673454</v>
      </c>
      <c r="V4193" s="10" t="n">
        <f aca="false">NORMSDIST(-N4193/'rhos computation'!$B$23)-EXP(N4193+'rhos computation'!$B$23^2/2)*NORMSDIST(-N4193/'rhos computation'!$B$23-'rhos computation'!$B$23)</f>
        <v>0.127799273664268</v>
      </c>
      <c r="W4193" s="0" t="n">
        <f aca="false">NORMSDIST(-O4193)</f>
        <v>0.00830181516940429</v>
      </c>
      <c r="X4193" s="0" t="n">
        <f aca="false">NORMSDIST(-P4193)</f>
        <v>0.0511305174635938</v>
      </c>
    </row>
    <row r="4194" customFormat="false" ht="12.8" hidden="false" customHeight="false" outlineLevel="0" collapsed="false">
      <c r="A4194" s="0" t="n">
        <v>0.994756749936356</v>
      </c>
      <c r="B4194" s="0" t="n">
        <v>0.015202214596235</v>
      </c>
      <c r="C4194" s="0" t="n">
        <v>0.334653098730116</v>
      </c>
      <c r="D4194" s="0" t="n">
        <v>1.1167540438697</v>
      </c>
      <c r="E4194" s="0" t="n">
        <f aca="false" t="array" ref="E4194:H4194">MMULT(A4194:D4194,'Root matrix of resiudals'!$B$19:E$22)</f>
        <v>0.0426998206262952</v>
      </c>
      <c r="F4194" s="0" t="n">
        <v>0.00396159142656451</v>
      </c>
      <c r="G4194" s="0" t="n">
        <v>0.00795552614001603</v>
      </c>
      <c r="H4194" s="0" t="n">
        <v>0.0181250021961269</v>
      </c>
      <c r="I4194" s="3" t="n">
        <f aca="false" t="array" ref="I4194:L4194">MMULT('t+3'!I4194:L4194,'input - gretl'!$B$3:$E$6)+MMULT('Point forecasts'!$P$5:$T$5,'input - gretl'!$B$9:$E$13)+MMULT('t+3'!Q4194:S4194,'input - gretl'!$B$14:$E$16)+E4194:H4194</f>
        <v>-0.031363131285286</v>
      </c>
      <c r="J4194" s="3" t="n">
        <v>-0.0813925454220123</v>
      </c>
      <c r="K4194" s="3" t="n">
        <v>0.0246354064855585</v>
      </c>
      <c r="L4194" s="3" t="n">
        <v>-0.049118899951185</v>
      </c>
      <c r="M4194" s="0" t="n">
        <f aca="false">'t+3'!M4194+I4194</f>
        <v>0.0495215433837237</v>
      </c>
      <c r="N4194" s="0" t="n">
        <f aca="false">'t+3'!N4194+J4194</f>
        <v>-0.137514008347545</v>
      </c>
      <c r="O4194" s="0" t="n">
        <f aca="false">'t+3'!O4194+K4194</f>
        <v>2.48108235367511</v>
      </c>
      <c r="P4194" s="0" t="n">
        <f aca="false">'t+3'!P4194+L4194</f>
        <v>1.66407483992218</v>
      </c>
      <c r="Q4194" s="0" t="n">
        <f aca="false" t="array" ref="Q4194:S4194">MMULT(M4194:P4194,'input - gretl'!$B$19:$D$22)+MMULT('Point forecasts'!$J$6:$O$6,'input - gretl'!$B$23:$D$28)</f>
        <v>14.1175084294026</v>
      </c>
      <c r="R4194" s="0" t="n">
        <v>6.79064860825324</v>
      </c>
      <c r="S4194" s="0" t="n">
        <v>9.68029573951819</v>
      </c>
      <c r="U4194" s="10" t="n">
        <f aca="false">NORMSDIST(-M4194/'rhos computation'!$B$11)-EXP(M4194+'rhos computation'!$B$11^2/2)*NORMSDIST(-M4194/'rhos computation'!$B$11-'rhos computation'!$B$11)</f>
        <v>0.0306355377045375</v>
      </c>
      <c r="V4194" s="10" t="n">
        <f aca="false">NORMSDIST(-N4194/'rhos computation'!$B$23)-EXP(N4194+'rhos computation'!$B$23^2/2)*NORMSDIST(-N4194/'rhos computation'!$B$23-'rhos computation'!$B$23)</f>
        <v>0.127228689215378</v>
      </c>
      <c r="W4194" s="0" t="n">
        <f aca="false">NORMSDIST(-O4194)</f>
        <v>0.00654920534008235</v>
      </c>
      <c r="X4194" s="0" t="n">
        <f aca="false">NORMSDIST(-P4194)</f>
        <v>0.0480487371649037</v>
      </c>
    </row>
    <row r="4195" customFormat="false" ht="12.8" hidden="false" customHeight="false" outlineLevel="0" collapsed="false">
      <c r="A4195" s="0" t="n">
        <v>-0.448992258909002</v>
      </c>
      <c r="B4195" s="0" t="n">
        <v>-0.80774736308507</v>
      </c>
      <c r="C4195" s="0" t="n">
        <v>-0.700587260332751</v>
      </c>
      <c r="D4195" s="0" t="n">
        <v>-0.0882508361799361</v>
      </c>
      <c r="E4195" s="0" t="n">
        <f aca="false" t="array" ref="E4195:H4195">MMULT(A4195:D4195,'Root matrix of resiudals'!$B$19:E$22)</f>
        <v>-0.0219244112055603</v>
      </c>
      <c r="F4195" s="0" t="n">
        <v>-0.0266168998928225</v>
      </c>
      <c r="G4195" s="0" t="n">
        <v>-0.0148462357187555</v>
      </c>
      <c r="H4195" s="0" t="n">
        <v>-0.00211551520676295</v>
      </c>
      <c r="I4195" s="3" t="n">
        <f aca="false" t="array" ref="I4195:L4195">MMULT('t+3'!I4195:L4195,'input - gretl'!$B$3:$E$6)+MMULT('Point forecasts'!$P$5:$T$5,'input - gretl'!$B$9:$E$13)+MMULT('t+3'!Q4195:S4195,'input - gretl'!$B$14:$E$16)+E4195:H4195</f>
        <v>-0.0518155246359926</v>
      </c>
      <c r="J4195" s="3" t="n">
        <v>-0.0688377656066782</v>
      </c>
      <c r="K4195" s="3" t="n">
        <v>-0.0132566958376421</v>
      </c>
      <c r="L4195" s="3" t="n">
        <v>-0.0807915015607322</v>
      </c>
      <c r="M4195" s="0" t="n">
        <f aca="false">'t+3'!M4195+I4195</f>
        <v>-0.0396896161753727</v>
      </c>
      <c r="N4195" s="0" t="n">
        <f aca="false">'t+3'!N4195+J4195</f>
        <v>-0.208790673605551</v>
      </c>
      <c r="O4195" s="0" t="n">
        <f aca="false">'t+3'!O4195+K4195</f>
        <v>2.38676345735154</v>
      </c>
      <c r="P4195" s="0" t="n">
        <f aca="false">'t+3'!P4195+L4195</f>
        <v>1.57463849600363</v>
      </c>
      <c r="Q4195" s="0" t="n">
        <f aca="false" t="array" ref="Q4195:S4195">MMULT(M4195:P4195,'input - gretl'!$B$19:$D$22)+MMULT('Point forecasts'!$J$6:$O$6,'input - gretl'!$B$23:$D$28)</f>
        <v>14.0282972698435</v>
      </c>
      <c r="R4195" s="0" t="n">
        <v>6.71937194299523</v>
      </c>
      <c r="S4195" s="0" t="n">
        <v>9.67103527807836</v>
      </c>
      <c r="U4195" s="10" t="n">
        <f aca="false">NORMSDIST(-M4195/'rhos computation'!$B$11)-EXP(M4195+'rhos computation'!$B$11^2/2)*NORMSDIST(-M4195/'rhos computation'!$B$11-'rhos computation'!$B$11)</f>
        <v>0.0696482326285007</v>
      </c>
      <c r="V4195" s="10" t="n">
        <f aca="false">NORMSDIST(-N4195/'rhos computation'!$B$23)-EXP(N4195+'rhos computation'!$B$23^2/2)*NORMSDIST(-N4195/'rhos computation'!$B$23-'rhos computation'!$B$23)</f>
        <v>0.187142999861612</v>
      </c>
      <c r="W4195" s="0" t="n">
        <f aca="false">NORMSDIST(-O4195)</f>
        <v>0.00849871186101706</v>
      </c>
      <c r="X4195" s="0" t="n">
        <f aca="false">NORMSDIST(-P4195)</f>
        <v>0.0576699558836517</v>
      </c>
    </row>
    <row r="4196" customFormat="false" ht="12.8" hidden="false" customHeight="false" outlineLevel="0" collapsed="false">
      <c r="A4196" s="0" t="n">
        <v>-0.949805009741255</v>
      </c>
      <c r="B4196" s="0" t="n">
        <v>-0.284501002431429</v>
      </c>
      <c r="C4196" s="0" t="n">
        <v>1.39828486770099</v>
      </c>
      <c r="D4196" s="0" t="n">
        <v>-1.05691929344268</v>
      </c>
      <c r="E4196" s="0" t="n">
        <f aca="false" t="array" ref="E4196:H4196">MMULT(A4196:D4196,'Root matrix of resiudals'!$B$19:E$22)</f>
        <v>-0.0392630820102362</v>
      </c>
      <c r="F4196" s="0" t="n">
        <v>-0.00532834976838891</v>
      </c>
      <c r="G4196" s="0" t="n">
        <v>0.0191288967689636</v>
      </c>
      <c r="H4196" s="0" t="n">
        <v>-0.0152043138587248</v>
      </c>
      <c r="I4196" s="3" t="n">
        <f aca="false" t="array" ref="I4196:L4196">MMULT('t+3'!I4196:L4196,'input - gretl'!$B$3:$E$6)+MMULT('Point forecasts'!$P$5:$T$5,'input - gretl'!$B$9:$E$13)+MMULT('t+3'!Q4196:S4196,'input - gretl'!$B$14:$E$16)+E4196:H4196</f>
        <v>-0.0628572134521888</v>
      </c>
      <c r="J4196" s="3" t="n">
        <v>-0.0857506371465573</v>
      </c>
      <c r="K4196" s="3" t="n">
        <v>0.0343240970675379</v>
      </c>
      <c r="L4196" s="3" t="n">
        <v>-0.077724187047503</v>
      </c>
      <c r="M4196" s="0" t="n">
        <f aca="false">'t+3'!M4196+I4196</f>
        <v>0.0228591501454108</v>
      </c>
      <c r="N4196" s="0" t="n">
        <f aca="false">'t+3'!N4196+J4196</f>
        <v>-0.124573149465644</v>
      </c>
      <c r="O4196" s="0" t="n">
        <f aca="false">'t+3'!O4196+K4196</f>
        <v>2.49995398774604</v>
      </c>
      <c r="P4196" s="0" t="n">
        <f aca="false">'t+3'!P4196+L4196</f>
        <v>1.58696998404632</v>
      </c>
      <c r="Q4196" s="0" t="n">
        <f aca="false" t="array" ref="Q4196:S4196">MMULT(M4196:P4196,'input - gretl'!$B$19:$D$22)+MMULT('Point forecasts'!$J$6:$O$6,'input - gretl'!$B$23:$D$28)</f>
        <v>14.0908460361643</v>
      </c>
      <c r="R4196" s="0" t="n">
        <v>6.80358946713514</v>
      </c>
      <c r="S4196" s="0" t="n">
        <v>9.77249794676985</v>
      </c>
      <c r="U4196" s="10" t="n">
        <f aca="false">NORMSDIST(-M4196/'rhos computation'!$B$11)-EXP(M4196+'rhos computation'!$B$11^2/2)*NORMSDIST(-M4196/'rhos computation'!$B$11-'rhos computation'!$B$11)</f>
        <v>0.0402280031375627</v>
      </c>
      <c r="V4196" s="10" t="n">
        <f aca="false">NORMSDIST(-N4196/'rhos computation'!$B$23)-EXP(N4196+'rhos computation'!$B$23^2/2)*NORMSDIST(-N4196/'rhos computation'!$B$23-'rhos computation'!$B$23)</f>
        <v>0.115994331266795</v>
      </c>
      <c r="W4196" s="0" t="n">
        <f aca="false">NORMSDIST(-O4196)</f>
        <v>0.00621047188877856</v>
      </c>
      <c r="X4196" s="0" t="n">
        <f aca="false">NORMSDIST(-P4196)</f>
        <v>0.0562597214775161</v>
      </c>
    </row>
    <row r="4197" customFormat="false" ht="12.8" hidden="false" customHeight="false" outlineLevel="0" collapsed="false">
      <c r="A4197" s="0" t="n">
        <v>0.598974183749732</v>
      </c>
      <c r="B4197" s="0" t="n">
        <v>-0.0644536139136547</v>
      </c>
      <c r="C4197" s="0" t="n">
        <v>-0.603207391329298</v>
      </c>
      <c r="D4197" s="0" t="n">
        <v>-0.780398417607552</v>
      </c>
      <c r="E4197" s="0" t="n">
        <f aca="false" t="array" ref="E4197:H4197">MMULT(A4197:D4197,'Root matrix of resiudals'!$B$19:E$22)</f>
        <v>0.0251064280759925</v>
      </c>
      <c r="F4197" s="0" t="n">
        <v>-0.00270237298345323</v>
      </c>
      <c r="G4197" s="0" t="n">
        <v>-0.010106250340715</v>
      </c>
      <c r="H4197" s="0" t="n">
        <v>-0.0135879719554772</v>
      </c>
      <c r="I4197" s="3" t="n">
        <f aca="false" t="array" ref="I4197:L4197">MMULT('t+3'!I4197:L4197,'input - gretl'!$B$3:$E$6)+MMULT('Point forecasts'!$P$5:$T$5,'input - gretl'!$B$9:$E$13)+MMULT('t+3'!Q4197:S4197,'input - gretl'!$B$14:$E$16)+E4197:H4197</f>
        <v>-0.00984155421053683</v>
      </c>
      <c r="J4197" s="3" t="n">
        <v>-0.097201454863656</v>
      </c>
      <c r="K4197" s="3" t="n">
        <v>-0.0115803154908574</v>
      </c>
      <c r="L4197" s="3" t="n">
        <v>-0.0898822985771615</v>
      </c>
      <c r="M4197" s="0" t="n">
        <f aca="false">'t+3'!M4197+I4197</f>
        <v>-0.0921979648408139</v>
      </c>
      <c r="N4197" s="0" t="n">
        <f aca="false">'t+3'!N4197+J4197</f>
        <v>-0.186929506361962</v>
      </c>
      <c r="O4197" s="0" t="n">
        <f aca="false">'t+3'!O4197+K4197</f>
        <v>2.39279909768075</v>
      </c>
      <c r="P4197" s="0" t="n">
        <f aca="false">'t+3'!P4197+L4197</f>
        <v>1.59728463700463</v>
      </c>
      <c r="Q4197" s="0" t="n">
        <f aca="false" t="array" ref="Q4197:S4197">MMULT(M4197:P4197,'input - gretl'!$B$19:$D$22)+MMULT('Point forecasts'!$J$6:$O$6,'input - gretl'!$B$23:$D$28)</f>
        <v>13.9757889211781</v>
      </c>
      <c r="R4197" s="0" t="n">
        <v>6.74123311023882</v>
      </c>
      <c r="S4197" s="0" t="n">
        <v>9.65553330600856</v>
      </c>
      <c r="U4197" s="10" t="n">
        <f aca="false">NORMSDIST(-M4197/'rhos computation'!$B$11)-EXP(M4197+'rhos computation'!$B$11^2/2)*NORMSDIST(-M4197/'rhos computation'!$B$11-'rhos computation'!$B$11)</f>
        <v>0.101174671874587</v>
      </c>
      <c r="V4197" s="10" t="n">
        <f aca="false">NORMSDIST(-N4197/'rhos computation'!$B$23)-EXP(N4197+'rhos computation'!$B$23^2/2)*NORMSDIST(-N4197/'rhos computation'!$B$23-'rhos computation'!$B$23)</f>
        <v>0.169182771394036</v>
      </c>
      <c r="W4197" s="0" t="n">
        <f aca="false">NORMSDIST(-O4197)</f>
        <v>0.00836019686823859</v>
      </c>
      <c r="X4197" s="0" t="n">
        <f aca="false">NORMSDIST(-P4197)</f>
        <v>0.0551011368795371</v>
      </c>
    </row>
    <row r="4198" customFormat="false" ht="12.8" hidden="false" customHeight="false" outlineLevel="0" collapsed="false">
      <c r="A4198" s="0" t="n">
        <v>-1.21108327170968</v>
      </c>
      <c r="B4198" s="0" t="n">
        <v>0.787108408869798</v>
      </c>
      <c r="C4198" s="0" t="n">
        <v>1.71880446644665</v>
      </c>
      <c r="D4198" s="0" t="n">
        <v>-0.227795497095409</v>
      </c>
      <c r="E4198" s="0" t="n">
        <f aca="false" t="array" ref="E4198:H4198">MMULT(A4198:D4198,'Root matrix of resiudals'!$B$19:E$22)</f>
        <v>-0.0479682575442731</v>
      </c>
      <c r="F4198" s="0" t="n">
        <v>0.0259034834633189</v>
      </c>
      <c r="G4198" s="0" t="n">
        <v>0.0287685613930893</v>
      </c>
      <c r="H4198" s="0" t="n">
        <v>-0.00121259208961075</v>
      </c>
      <c r="I4198" s="3" t="n">
        <f aca="false" t="array" ref="I4198:L4198">MMULT('t+3'!I4198:L4198,'input - gretl'!$B$3:$E$6)+MMULT('Point forecasts'!$P$5:$T$5,'input - gretl'!$B$9:$E$13)+MMULT('t+3'!Q4198:S4198,'input - gretl'!$B$14:$E$16)+E4198:H4198</f>
        <v>-0.0944443418599134</v>
      </c>
      <c r="J4198" s="3" t="n">
        <v>-0.0426011633373762</v>
      </c>
      <c r="K4198" s="3" t="n">
        <v>0.0351018982878462</v>
      </c>
      <c r="L4198" s="3" t="n">
        <v>-0.0712043980255873</v>
      </c>
      <c r="M4198" s="0" t="n">
        <f aca="false">'t+3'!M4198+I4198</f>
        <v>-0.058368958246342</v>
      </c>
      <c r="N4198" s="0" t="n">
        <f aca="false">'t+3'!N4198+J4198</f>
        <v>-0.12271872198433</v>
      </c>
      <c r="O4198" s="0" t="n">
        <f aca="false">'t+3'!O4198+K4198</f>
        <v>2.48481164738334</v>
      </c>
      <c r="P4198" s="0" t="n">
        <f aca="false">'t+3'!P4198+L4198</f>
        <v>1.59620088969153</v>
      </c>
      <c r="Q4198" s="0" t="n">
        <f aca="false" t="array" ref="Q4198:S4198">MMULT(M4198:P4198,'input - gretl'!$B$19:$D$22)+MMULT('Point forecasts'!$J$6:$O$6,'input - gretl'!$B$23:$D$28)</f>
        <v>14.0096179277725</v>
      </c>
      <c r="R4198" s="0" t="n">
        <v>6.80544389461645</v>
      </c>
      <c r="S4198" s="0" t="n">
        <v>9.74857655359327</v>
      </c>
      <c r="U4198" s="10" t="n">
        <f aca="false">NORMSDIST(-M4198/'rhos computation'!$B$11)-EXP(M4198+'rhos computation'!$B$11^2/2)*NORMSDIST(-M4198/'rhos computation'!$B$11-'rhos computation'!$B$11)</f>
        <v>0.0802213093493822</v>
      </c>
      <c r="V4198" s="10" t="n">
        <f aca="false">NORMSDIST(-N4198/'rhos computation'!$B$23)-EXP(N4198+'rhos computation'!$B$23^2/2)*NORMSDIST(-N4198/'rhos computation'!$B$23-'rhos computation'!$B$23)</f>
        <v>0.114379899833757</v>
      </c>
      <c r="W4198" s="0" t="n">
        <f aca="false">NORMSDIST(-O4198)</f>
        <v>0.00648099980668136</v>
      </c>
      <c r="X4198" s="0" t="n">
        <f aca="false">NORMSDIST(-P4198)</f>
        <v>0.055221974524242</v>
      </c>
    </row>
    <row r="4199" customFormat="false" ht="12.8" hidden="false" customHeight="false" outlineLevel="0" collapsed="false">
      <c r="A4199" s="0" t="n">
        <v>-0.542500837579367</v>
      </c>
      <c r="B4199" s="0" t="n">
        <v>0.319803487185385</v>
      </c>
      <c r="C4199" s="0" t="n">
        <v>0.26577599481124</v>
      </c>
      <c r="D4199" s="0" t="n">
        <v>0.441255905410775</v>
      </c>
      <c r="E4199" s="0" t="n">
        <f aca="false" t="array" ref="E4199:H4199">MMULT(A4199:D4199,'Root matrix of resiudals'!$B$19:E$22)</f>
        <v>-0.0223922789662734</v>
      </c>
      <c r="F4199" s="0" t="n">
        <v>0.00889234757394072</v>
      </c>
      <c r="G4199" s="0" t="n">
        <v>0.00526653081836112</v>
      </c>
      <c r="H4199" s="0" t="n">
        <v>0.00769338681942954</v>
      </c>
      <c r="I4199" s="3" t="n">
        <f aca="false" t="array" ref="I4199:L4199">MMULT('t+3'!I4199:L4199,'input - gretl'!$B$3:$E$6)+MMULT('Point forecasts'!$P$5:$T$5,'input - gretl'!$B$9:$E$13)+MMULT('t+3'!Q4199:S4199,'input - gretl'!$B$14:$E$16)+E4199:H4199</f>
        <v>-0.0610425491155844</v>
      </c>
      <c r="J4199" s="3" t="n">
        <v>-0.0587698029348866</v>
      </c>
      <c r="K4199" s="3" t="n">
        <v>0.0175009613569192</v>
      </c>
      <c r="L4199" s="3" t="n">
        <v>-0.0702884903412993</v>
      </c>
      <c r="M4199" s="0" t="n">
        <f aca="false">'t+3'!M4199+I4199</f>
        <v>-0.0261881890257647</v>
      </c>
      <c r="N4199" s="0" t="n">
        <f aca="false">'t+3'!N4199+J4199</f>
        <v>-0.146006919534754</v>
      </c>
      <c r="O4199" s="0" t="n">
        <f aca="false">'t+3'!O4199+K4199</f>
        <v>2.42995842916534</v>
      </c>
      <c r="P4199" s="0" t="n">
        <f aca="false">'t+3'!P4199+L4199</f>
        <v>1.60396378100419</v>
      </c>
      <c r="Q4199" s="0" t="n">
        <f aca="false" t="array" ref="Q4199:S4199">MMULT(M4199:P4199,'input - gretl'!$B$19:$D$22)+MMULT('Point forecasts'!$J$6:$O$6,'input - gretl'!$B$23:$D$28)</f>
        <v>14.0417986969931</v>
      </c>
      <c r="R4199" s="0" t="n">
        <v>6.78215569706603</v>
      </c>
      <c r="S4199" s="0" t="n">
        <v>9.68634043759237</v>
      </c>
      <c r="U4199" s="10" t="n">
        <f aca="false">NORMSDIST(-M4199/'rhos computation'!$B$11)-EXP(M4199+'rhos computation'!$B$11^2/2)*NORMSDIST(-M4199/'rhos computation'!$B$11-'rhos computation'!$B$11)</f>
        <v>0.0624954573929195</v>
      </c>
      <c r="V4199" s="10" t="n">
        <f aca="false">NORMSDIST(-N4199/'rhos computation'!$B$23)-EXP(N4199+'rhos computation'!$B$23^2/2)*NORMSDIST(-N4199/'rhos computation'!$B$23-'rhos computation'!$B$23)</f>
        <v>0.134558575439278</v>
      </c>
      <c r="W4199" s="0" t="n">
        <f aca="false">NORMSDIST(-O4199)</f>
        <v>0.00755027735671091</v>
      </c>
      <c r="X4199" s="0" t="n">
        <f aca="false">NORMSDIST(-P4199)</f>
        <v>0.0543610181967177</v>
      </c>
    </row>
    <row r="4200" customFormat="false" ht="12.8" hidden="false" customHeight="false" outlineLevel="0" collapsed="false">
      <c r="A4200" s="0" t="n">
        <v>0.0677217999726951</v>
      </c>
      <c r="B4200" s="0" t="n">
        <v>-1.02915999603408</v>
      </c>
      <c r="C4200" s="0" t="n">
        <v>-0.587893577273013</v>
      </c>
      <c r="D4200" s="0" t="n">
        <v>2.09426495918248</v>
      </c>
      <c r="E4200" s="0" t="n">
        <f aca="false" t="array" ref="E4200:H4200">MMULT(A4200:D4200,'Root matrix of resiudals'!$B$19:E$22)</f>
        <v>-0.000952823483439875</v>
      </c>
      <c r="F4200" s="0" t="n">
        <v>-0.0312252515677615</v>
      </c>
      <c r="G4200" s="0" t="n">
        <v>-0.0106872426936939</v>
      </c>
      <c r="H4200" s="0" t="n">
        <v>0.0332169748676022</v>
      </c>
      <c r="I4200" s="3" t="n">
        <f aca="false" t="array" ref="I4200:L4200">MMULT('t+3'!I4200:L4200,'input - gretl'!$B$3:$E$6)+MMULT('Point forecasts'!$P$5:$T$5,'input - gretl'!$B$9:$E$13)+MMULT('t+3'!Q4200:S4200,'input - gretl'!$B$14:$E$16)+E4200:H4200</f>
        <v>-0.051515169602599</v>
      </c>
      <c r="J4200" s="3" t="n">
        <v>-0.116282791155216</v>
      </c>
      <c r="K4200" s="3" t="n">
        <v>0.00239999405639366</v>
      </c>
      <c r="L4200" s="3" t="n">
        <v>-0.0361264403423992</v>
      </c>
      <c r="M4200" s="0" t="n">
        <f aca="false">'t+3'!M4200+I4200</f>
        <v>0.015953883583226</v>
      </c>
      <c r="N4200" s="0" t="n">
        <f aca="false">'t+3'!N4200+J4200</f>
        <v>-0.174224882630533</v>
      </c>
      <c r="O4200" s="0" t="n">
        <f aca="false">'t+3'!O4200+K4200</f>
        <v>2.4392571432718</v>
      </c>
      <c r="P4200" s="0" t="n">
        <f aca="false">'t+3'!P4200+L4200</f>
        <v>1.64256850932469</v>
      </c>
      <c r="Q4200" s="0" t="n">
        <f aca="false" t="array" ref="Q4200:S4200">MMULT(M4200:P4200,'input - gretl'!$B$19:$D$22)+MMULT('Point forecasts'!$J$6:$O$6,'input - gretl'!$B$23:$D$28)</f>
        <v>14.0839407696021</v>
      </c>
      <c r="R4200" s="0" t="n">
        <v>6.75393773397025</v>
      </c>
      <c r="S4200" s="0" t="n">
        <v>9.65892412482963</v>
      </c>
      <c r="U4200" s="10" t="n">
        <f aca="false">NORMSDIST(-M4200/'rhos computation'!$B$11)-EXP(M4200+'rhos computation'!$B$11^2/2)*NORMSDIST(-M4200/'rhos computation'!$B$11-'rhos computation'!$B$11)</f>
        <v>0.0430009253101218</v>
      </c>
      <c r="V4200" s="10" t="n">
        <f aca="false">NORMSDIST(-N4200/'rhos computation'!$B$23)-EXP(N4200+'rhos computation'!$B$23^2/2)*NORMSDIST(-N4200/'rhos computation'!$B$23-'rhos computation'!$B$23)</f>
        <v>0.158569208454845</v>
      </c>
      <c r="W4200" s="0" t="n">
        <f aca="false">NORMSDIST(-O4200)</f>
        <v>0.0073587457039271</v>
      </c>
      <c r="X4200" s="0" t="n">
        <f aca="false">NORMSDIST(-P4200)</f>
        <v>0.0502361203373533</v>
      </c>
    </row>
    <row r="4201" customFormat="false" ht="12.8" hidden="false" customHeight="false" outlineLevel="0" collapsed="false">
      <c r="A4201" s="0" t="n">
        <v>0.632299660150144</v>
      </c>
      <c r="B4201" s="0" t="n">
        <v>0.144458238688639</v>
      </c>
      <c r="C4201" s="0" t="n">
        <v>0.412615981038384</v>
      </c>
      <c r="D4201" s="0" t="n">
        <v>-1.53126325103519</v>
      </c>
      <c r="E4201" s="0" t="n">
        <f aca="false" t="array" ref="E4201:H4201">MMULT(A4201:D4201,'Root matrix of resiudals'!$B$19:E$22)</f>
        <v>0.0285516612357723</v>
      </c>
      <c r="F4201" s="0" t="n">
        <v>0.0069400760682686</v>
      </c>
      <c r="G4201" s="0" t="n">
        <v>0.00619563521292414</v>
      </c>
      <c r="H4201" s="0" t="n">
        <v>-0.024607976044415</v>
      </c>
      <c r="I4201" s="3" t="n">
        <f aca="false" t="array" ref="I4201:L4201">MMULT('t+3'!I4201:L4201,'input - gretl'!$B$3:$E$6)+MMULT('Point forecasts'!$P$5:$T$5,'input - gretl'!$B$9:$E$13)+MMULT('t+3'!Q4201:S4201,'input - gretl'!$B$14:$E$16)+E4201:H4201</f>
        <v>0.00889042840453029</v>
      </c>
      <c r="J4201" s="3" t="n">
        <v>-0.0395138854743912</v>
      </c>
      <c r="K4201" s="3" t="n">
        <v>0.0335513064488415</v>
      </c>
      <c r="L4201" s="3" t="n">
        <v>-0.0764905123497276</v>
      </c>
      <c r="M4201" s="0" t="n">
        <f aca="false">'t+3'!M4201+I4201</f>
        <v>0.181564221692324</v>
      </c>
      <c r="N4201" s="0" t="n">
        <f aca="false">'t+3'!N4201+J4201</f>
        <v>-0.081577585324087</v>
      </c>
      <c r="O4201" s="0" t="n">
        <f aca="false">'t+3'!O4201+K4201</f>
        <v>2.52832878507959</v>
      </c>
      <c r="P4201" s="0" t="n">
        <f aca="false">'t+3'!P4201+L4201</f>
        <v>1.58989315784075</v>
      </c>
      <c r="Q4201" s="0" t="n">
        <f aca="false" t="array" ref="Q4201:S4201">MMULT(M4201:P4201,'input - gretl'!$B$19:$D$22)+MMULT('Point forecasts'!$J$6:$O$6,'input - gretl'!$B$23:$D$28)</f>
        <v>14.2495511077112</v>
      </c>
      <c r="R4201" s="0" t="n">
        <v>6.84658503127669</v>
      </c>
      <c r="S4201" s="0" t="n">
        <v>9.79809265966621</v>
      </c>
      <c r="U4201" s="10" t="n">
        <f aca="false">NORMSDIST(-M4201/'rhos computation'!$B$11)-EXP(M4201+'rhos computation'!$B$11^2/2)*NORMSDIST(-M4201/'rhos computation'!$B$11-'rhos computation'!$B$11)</f>
        <v>0.00540376663852003</v>
      </c>
      <c r="V4201" s="10" t="n">
        <f aca="false">NORMSDIST(-N4201/'rhos computation'!$B$23)-EXP(N4201+'rhos computation'!$B$23^2/2)*NORMSDIST(-N4201/'rhos computation'!$B$23-'rhos computation'!$B$23)</f>
        <v>0.0787830400459286</v>
      </c>
      <c r="W4201" s="0" t="n">
        <f aca="false">NORMSDIST(-O4201)</f>
        <v>0.00573034850991694</v>
      </c>
      <c r="X4201" s="0" t="n">
        <f aca="false">NORMSDIST(-P4201)</f>
        <v>0.055929445103096</v>
      </c>
    </row>
    <row r="4202" customFormat="false" ht="12.8" hidden="false" customHeight="false" outlineLevel="0" collapsed="false">
      <c r="A4202" s="0" t="n">
        <v>-1.10319456608666</v>
      </c>
      <c r="B4202" s="0" t="n">
        <v>-0.0512515391936925</v>
      </c>
      <c r="C4202" s="0" t="n">
        <v>-1.02447144784404</v>
      </c>
      <c r="D4202" s="0" t="n">
        <v>-1.19108883245079</v>
      </c>
      <c r="E4202" s="0" t="n">
        <f aca="false" t="array" ref="E4202:H4202">MMULT(A4202:D4202,'Root matrix of resiudals'!$B$19:E$22)</f>
        <v>-0.04825761880961</v>
      </c>
      <c r="F4202" s="0" t="n">
        <v>-0.00771874580761486</v>
      </c>
      <c r="G4202" s="0" t="n">
        <v>-0.0194208555306644</v>
      </c>
      <c r="H4202" s="0" t="n">
        <v>-0.0200820954228322</v>
      </c>
      <c r="I4202" s="3" t="n">
        <f aca="false" t="array" ref="I4202:L4202">MMULT('t+3'!I4202:L4202,'input - gretl'!$B$3:$E$6)+MMULT('Point forecasts'!$P$5:$T$5,'input - gretl'!$B$9:$E$13)+MMULT('t+3'!Q4202:S4202,'input - gretl'!$B$14:$E$16)+E4202:H4202</f>
        <v>-0.146189412622576</v>
      </c>
      <c r="J4202" s="3" t="n">
        <v>-0.0795830993553976</v>
      </c>
      <c r="K4202" s="3" t="n">
        <v>-0.014554491701019</v>
      </c>
      <c r="L4202" s="3" t="n">
        <v>-0.0996662422506679</v>
      </c>
      <c r="M4202" s="0" t="n">
        <f aca="false">'t+3'!M4202+I4202</f>
        <v>-0.0938061352958469</v>
      </c>
      <c r="N4202" s="0" t="n">
        <f aca="false">'t+3'!N4202+J4202</f>
        <v>-0.200412866122845</v>
      </c>
      <c r="O4202" s="0" t="n">
        <f aca="false">'t+3'!O4202+K4202</f>
        <v>2.3702833719719</v>
      </c>
      <c r="P4202" s="0" t="n">
        <f aca="false">'t+3'!P4202+L4202</f>
        <v>1.58230923639921</v>
      </c>
      <c r="Q4202" s="0" t="n">
        <f aca="false" t="array" ref="Q4202:S4202">MMULT(M4202:P4202,'input - gretl'!$B$19:$D$22)+MMULT('Point forecasts'!$J$6:$O$6,'input - gretl'!$B$23:$D$28)</f>
        <v>13.974180750723</v>
      </c>
      <c r="R4202" s="0" t="n">
        <v>6.72774975047794</v>
      </c>
      <c r="S4202" s="0" t="n">
        <v>9.6472599350455</v>
      </c>
      <c r="U4202" s="10" t="n">
        <f aca="false">NORMSDIST(-M4202/'rhos computation'!$B$11)-EXP(M4202+'rhos computation'!$B$11^2/2)*NORMSDIST(-M4202/'rhos computation'!$B$11-'rhos computation'!$B$11)</f>
        <v>0.102222633249526</v>
      </c>
      <c r="V4202" s="10" t="n">
        <f aca="false">NORMSDIST(-N4202/'rhos computation'!$B$23)-EXP(N4202+'rhos computation'!$B$23^2/2)*NORMSDIST(-N4202/'rhos computation'!$B$23-'rhos computation'!$B$23)</f>
        <v>0.180305662765974</v>
      </c>
      <c r="W4202" s="0" t="n">
        <f aca="false">NORMSDIST(-O4202)</f>
        <v>0.00888722824342623</v>
      </c>
      <c r="X4202" s="0" t="n">
        <f aca="false">NORMSDIST(-P4202)</f>
        <v>0.0567894966114321</v>
      </c>
    </row>
    <row r="4203" customFormat="false" ht="12.8" hidden="false" customHeight="false" outlineLevel="0" collapsed="false">
      <c r="A4203" s="0" t="n">
        <v>-0.815958532756048</v>
      </c>
      <c r="B4203" s="0" t="n">
        <v>-0.927094676568816</v>
      </c>
      <c r="C4203" s="0" t="n">
        <v>0.64923380145314</v>
      </c>
      <c r="D4203" s="0" t="n">
        <v>0.161217942703201</v>
      </c>
      <c r="E4203" s="0" t="n">
        <f aca="false" t="array" ref="E4203:H4203">MMULT(A4203:D4203,'Root matrix of resiudals'!$B$19:E$22)</f>
        <v>-0.0363671964781964</v>
      </c>
      <c r="F4203" s="0" t="n">
        <v>-0.0259949990238236</v>
      </c>
      <c r="G4203" s="0" t="n">
        <v>0.00631075173358768</v>
      </c>
      <c r="H4203" s="0" t="n">
        <v>0.00361118176398714</v>
      </c>
      <c r="I4203" s="3" t="n">
        <f aca="false" t="array" ref="I4203:L4203">MMULT('t+3'!I4203:L4203,'input - gretl'!$B$3:$E$6)+MMULT('Point forecasts'!$P$5:$T$5,'input - gretl'!$B$9:$E$13)+MMULT('t+3'!Q4203:S4203,'input - gretl'!$B$14:$E$16)+E4203:H4203</f>
        <v>-0.0396257636497561</v>
      </c>
      <c r="J4203" s="3" t="n">
        <v>-0.0941526709039483</v>
      </c>
      <c r="K4203" s="3" t="n">
        <v>0.0253320917377843</v>
      </c>
      <c r="L4203" s="3" t="n">
        <v>-0.0603720067096091</v>
      </c>
      <c r="M4203" s="0" t="n">
        <f aca="false">'t+3'!M4203+I4203</f>
        <v>0.0167565367567078</v>
      </c>
      <c r="N4203" s="0" t="n">
        <f aca="false">'t+3'!N4203+J4203</f>
        <v>-0.137674025386314</v>
      </c>
      <c r="O4203" s="0" t="n">
        <f aca="false">'t+3'!O4203+K4203</f>
        <v>2.51417024315561</v>
      </c>
      <c r="P4203" s="0" t="n">
        <f aca="false">'t+3'!P4203+L4203</f>
        <v>1.63589183135811</v>
      </c>
      <c r="Q4203" s="0" t="n">
        <f aca="false" t="array" ref="Q4203:S4203">MMULT(M4203:P4203,'input - gretl'!$B$19:$D$22)+MMULT('Point forecasts'!$J$6:$O$6,'input - gretl'!$B$23:$D$28)</f>
        <v>14.0847434227756</v>
      </c>
      <c r="R4203" s="0" t="n">
        <v>6.79048859121447</v>
      </c>
      <c r="S4203" s="0" t="n">
        <v>9.74018707929355</v>
      </c>
      <c r="U4203" s="10" t="n">
        <f aca="false">NORMSDIST(-M4203/'rhos computation'!$B$11)-EXP(M4203+'rhos computation'!$B$11^2/2)*NORMSDIST(-M4203/'rhos computation'!$B$11-'rhos computation'!$B$11)</f>
        <v>0.0426724657491033</v>
      </c>
      <c r="V4203" s="10" t="n">
        <f aca="false">NORMSDIST(-N4203/'rhos computation'!$B$23)-EXP(N4203+'rhos computation'!$B$23^2/2)*NORMSDIST(-N4203/'rhos computation'!$B$23-'rhos computation'!$B$23)</f>
        <v>0.127367155184892</v>
      </c>
      <c r="W4203" s="0" t="n">
        <f aca="false">NORMSDIST(-O4203)</f>
        <v>0.00596564115625249</v>
      </c>
      <c r="X4203" s="0" t="n">
        <f aca="false">NORMSDIST(-P4203)</f>
        <v>0.0509311139514334</v>
      </c>
    </row>
    <row r="4204" customFormat="false" ht="12.8" hidden="false" customHeight="false" outlineLevel="0" collapsed="false">
      <c r="A4204" s="0" t="n">
        <v>-0.38607367945212</v>
      </c>
      <c r="B4204" s="0" t="n">
        <v>0.11137932839133</v>
      </c>
      <c r="C4204" s="0" t="n">
        <v>0.701403298006827</v>
      </c>
      <c r="D4204" s="0" t="n">
        <v>-0.114577701690121</v>
      </c>
      <c r="E4204" s="0" t="n">
        <f aca="false" t="array" ref="E4204:H4204">MMULT(A4204:D4204,'Root matrix of resiudals'!$B$19:E$22)</f>
        <v>-0.0154017856851671</v>
      </c>
      <c r="F4204" s="0" t="n">
        <v>0.00481899721054302</v>
      </c>
      <c r="G4204" s="0" t="n">
        <v>0.0110952520459131</v>
      </c>
      <c r="H4204" s="0" t="n">
        <v>-0.000900839297319484</v>
      </c>
      <c r="I4204" s="3" t="n">
        <f aca="false" t="array" ref="I4204:L4204">MMULT('t+3'!I4204:L4204,'input - gretl'!$B$3:$E$6)+MMULT('Point forecasts'!$P$5:$T$5,'input - gretl'!$B$9:$E$13)+MMULT('t+3'!Q4204:S4204,'input - gretl'!$B$14:$E$16)+E4204:H4204</f>
        <v>-0.123092559349943</v>
      </c>
      <c r="J4204" s="3" t="n">
        <v>-0.0322070130188325</v>
      </c>
      <c r="K4204" s="3" t="n">
        <v>0.0187343919074822</v>
      </c>
      <c r="L4204" s="3" t="n">
        <v>-0.092273043869999</v>
      </c>
      <c r="M4204" s="0" t="n">
        <f aca="false">'t+3'!M4204+I4204</f>
        <v>0.0687388416414272</v>
      </c>
      <c r="N4204" s="0" t="n">
        <f aca="false">'t+3'!N4204+J4204</f>
        <v>-0.184920301374</v>
      </c>
      <c r="O4204" s="0" t="n">
        <f aca="false">'t+3'!O4204+K4204</f>
        <v>2.38780319035449</v>
      </c>
      <c r="P4204" s="0" t="n">
        <f aca="false">'t+3'!P4204+L4204</f>
        <v>1.53899208057704</v>
      </c>
      <c r="Q4204" s="0" t="n">
        <f aca="false" t="array" ref="Q4204:S4204">MMULT(M4204:P4204,'input - gretl'!$B$19:$D$22)+MMULT('Point forecasts'!$J$6:$O$6,'input - gretl'!$B$23:$D$28)</f>
        <v>14.1367257276603</v>
      </c>
      <c r="R4204" s="0" t="n">
        <v>6.74324231522678</v>
      </c>
      <c r="S4204" s="0" t="n">
        <v>9.70597653447276</v>
      </c>
      <c r="U4204" s="10" t="n">
        <f aca="false">NORMSDIST(-M4204/'rhos computation'!$B$11)-EXP(M4204+'rhos computation'!$B$11^2/2)*NORMSDIST(-M4204/'rhos computation'!$B$11-'rhos computation'!$B$11)</f>
        <v>0.024792148143357</v>
      </c>
      <c r="V4204" s="10" t="n">
        <f aca="false">NORMSDIST(-N4204/'rhos computation'!$B$23)-EXP(N4204+'rhos computation'!$B$23^2/2)*NORMSDIST(-N4204/'rhos computation'!$B$23-'rhos computation'!$B$23)</f>
        <v>0.167512803177363</v>
      </c>
      <c r="W4204" s="0" t="n">
        <f aca="false">NORMSDIST(-O4204)</f>
        <v>0.00847470787080105</v>
      </c>
      <c r="X4204" s="0" t="n">
        <f aca="false">NORMSDIST(-P4204)</f>
        <v>0.0619031148151298</v>
      </c>
    </row>
    <row r="4205" customFormat="false" ht="12.8" hidden="false" customHeight="false" outlineLevel="0" collapsed="false">
      <c r="A4205" s="0" t="n">
        <v>1.79329681038619</v>
      </c>
      <c r="B4205" s="0" t="n">
        <v>-0.196760516636445</v>
      </c>
      <c r="C4205" s="0" t="n">
        <v>0.346351515320731</v>
      </c>
      <c r="D4205" s="0" t="n">
        <v>0.680657219738494</v>
      </c>
      <c r="E4205" s="0" t="n">
        <f aca="false" t="array" ref="E4205:H4205">MMULT(A4205:D4205,'Root matrix of resiudals'!$B$19:E$22)</f>
        <v>0.0766623242420955</v>
      </c>
      <c r="F4205" s="0" t="n">
        <v>-0.00027319310198864</v>
      </c>
      <c r="G4205" s="0" t="n">
        <v>0.00787004832354009</v>
      </c>
      <c r="H4205" s="0" t="n">
        <v>0.0107421523436563</v>
      </c>
      <c r="I4205" s="3" t="n">
        <f aca="false" t="array" ref="I4205:L4205">MMULT('t+3'!I4205:L4205,'input - gretl'!$B$3:$E$6)+MMULT('Point forecasts'!$P$5:$T$5,'input - gretl'!$B$9:$E$13)+MMULT('t+3'!Q4205:S4205,'input - gretl'!$B$14:$E$16)+E4205:H4205</f>
        <v>0.000821459467469671</v>
      </c>
      <c r="J4205" s="3" t="n">
        <v>-0.0690073233007507</v>
      </c>
      <c r="K4205" s="3" t="n">
        <v>0.0304795020978942</v>
      </c>
      <c r="L4205" s="3" t="n">
        <v>-0.0623719648424369</v>
      </c>
      <c r="M4205" s="0" t="n">
        <f aca="false">'t+3'!M4205+I4205</f>
        <v>0.0558163221052113</v>
      </c>
      <c r="N4205" s="0" t="n">
        <f aca="false">'t+3'!N4205+J4205</f>
        <v>-0.131118878200743</v>
      </c>
      <c r="O4205" s="0" t="n">
        <f aca="false">'t+3'!O4205+K4205</f>
        <v>2.44494455612022</v>
      </c>
      <c r="P4205" s="0" t="n">
        <f aca="false">'t+3'!P4205+L4205</f>
        <v>1.61669496752628</v>
      </c>
      <c r="Q4205" s="0" t="n">
        <f aca="false" t="array" ref="Q4205:S4205">MMULT(M4205:P4205,'input - gretl'!$B$19:$D$22)+MMULT('Point forecasts'!$J$6:$O$6,'input - gretl'!$B$23:$D$28)</f>
        <v>14.1238032081241</v>
      </c>
      <c r="R4205" s="0" t="n">
        <v>6.79704373840004</v>
      </c>
      <c r="S4205" s="0" t="n">
        <v>9.68921856960542</v>
      </c>
      <c r="U4205" s="10" t="n">
        <f aca="false">NORMSDIST(-M4205/'rhos computation'!$B$11)-EXP(M4205+'rhos computation'!$B$11^2/2)*NORMSDIST(-M4205/'rhos computation'!$B$11-'rhos computation'!$B$11)</f>
        <v>0.0286249119247157</v>
      </c>
      <c r="V4205" s="10" t="n">
        <f aca="false">NORMSDIST(-N4205/'rhos computation'!$B$23)-EXP(N4205+'rhos computation'!$B$23^2/2)*NORMSDIST(-N4205/'rhos computation'!$B$23-'rhos computation'!$B$23)</f>
        <v>0.121685029710448</v>
      </c>
      <c r="W4205" s="0" t="n">
        <f aca="false">NORMSDIST(-O4205)</f>
        <v>0.00724372057502408</v>
      </c>
      <c r="X4205" s="0" t="n">
        <f aca="false">NORMSDIST(-P4205)</f>
        <v>0.0529720703798907</v>
      </c>
    </row>
    <row r="4206" customFormat="false" ht="12.8" hidden="false" customHeight="false" outlineLevel="0" collapsed="false">
      <c r="A4206" s="0" t="n">
        <v>1.72988079268897</v>
      </c>
      <c r="B4206" s="0" t="n">
        <v>0.244154839326393</v>
      </c>
      <c r="C4206" s="0" t="n">
        <v>-0.161491653238175</v>
      </c>
      <c r="D4206" s="0" t="n">
        <v>0.82631144429533</v>
      </c>
      <c r="E4206" s="0" t="n">
        <f aca="false" t="array" ref="E4206:H4206">MMULT(A4206:D4206,'Root matrix of resiudals'!$B$19:E$22)</f>
        <v>0.0742566920630033</v>
      </c>
      <c r="F4206" s="0" t="n">
        <v>0.0103673114528511</v>
      </c>
      <c r="G4206" s="0" t="n">
        <v>0.00135741357604434</v>
      </c>
      <c r="H4206" s="0" t="n">
        <v>0.0125773196087715</v>
      </c>
      <c r="I4206" s="3" t="n">
        <f aca="false" t="array" ref="I4206:L4206">MMULT('t+3'!I4206:L4206,'input - gretl'!$B$3:$E$6)+MMULT('Point forecasts'!$P$5:$T$5,'input - gretl'!$B$9:$E$13)+MMULT('t+3'!Q4206:S4206,'input - gretl'!$B$14:$E$16)+E4206:H4206</f>
        <v>-0.0130549656269589</v>
      </c>
      <c r="J4206" s="3" t="n">
        <v>-0.0666088992447907</v>
      </c>
      <c r="K4206" s="3" t="n">
        <v>-0.0060633066678515</v>
      </c>
      <c r="L4206" s="3" t="n">
        <v>-0.0704065770275844</v>
      </c>
      <c r="M4206" s="0" t="n">
        <f aca="false">'t+3'!M4206+I4206</f>
        <v>-0.0135786329164476</v>
      </c>
      <c r="N4206" s="0" t="n">
        <f aca="false">'t+3'!N4206+J4206</f>
        <v>-0.202942254169105</v>
      </c>
      <c r="O4206" s="0" t="n">
        <f aca="false">'t+3'!O4206+K4206</f>
        <v>2.39367246752306</v>
      </c>
      <c r="P4206" s="0" t="n">
        <f aca="false">'t+3'!P4206+L4206</f>
        <v>1.61606995403779</v>
      </c>
      <c r="Q4206" s="0" t="n">
        <f aca="false" t="array" ref="Q4206:S4206">MMULT(M4206:P4206,'input - gretl'!$B$19:$D$22)+MMULT('Point forecasts'!$J$6:$O$6,'input - gretl'!$B$23:$D$28)</f>
        <v>14.0544082531024</v>
      </c>
      <c r="R4206" s="0" t="n">
        <v>6.72522036243168</v>
      </c>
      <c r="S4206" s="0" t="n">
        <v>9.63854090008649</v>
      </c>
      <c r="U4206" s="10" t="n">
        <f aca="false">NORMSDIST(-M4206/'rhos computation'!$B$11)-EXP(M4206+'rhos computation'!$B$11^2/2)*NORMSDIST(-M4206/'rhos computation'!$B$11-'rhos computation'!$B$11)</f>
        <v>0.0562047622615353</v>
      </c>
      <c r="V4206" s="10" t="n">
        <f aca="false">NORMSDIST(-N4206/'rhos computation'!$B$23)-EXP(N4206+'rhos computation'!$B$23^2/2)*NORMSDIST(-N4206/'rhos computation'!$B$23-'rhos computation'!$B$23)</f>
        <v>0.182375922779509</v>
      </c>
      <c r="W4206" s="0" t="n">
        <f aca="false">NORMSDIST(-O4206)</f>
        <v>0.00834031850287111</v>
      </c>
      <c r="X4206" s="0" t="n">
        <f aca="false">NORMSDIST(-P4206)</f>
        <v>0.0530395947515527</v>
      </c>
    </row>
    <row r="4207" customFormat="false" ht="12.8" hidden="false" customHeight="false" outlineLevel="0" collapsed="false">
      <c r="A4207" s="0" t="n">
        <v>-0.632778379569374</v>
      </c>
      <c r="B4207" s="0" t="n">
        <v>-1.49226545758735</v>
      </c>
      <c r="C4207" s="0" t="n">
        <v>1.10442576317548</v>
      </c>
      <c r="D4207" s="0" t="n">
        <v>0.435077884592533</v>
      </c>
      <c r="E4207" s="0" t="n">
        <f aca="false" t="array" ref="E4207:H4207">MMULT(A4207:D4207,'Root matrix of resiudals'!$B$19:E$22)</f>
        <v>-0.0293301544726942</v>
      </c>
      <c r="F4207" s="0" t="n">
        <v>-0.0400760690812044</v>
      </c>
      <c r="G4207" s="0" t="n">
        <v>0.0121571501299609</v>
      </c>
      <c r="H4207" s="0" t="n">
        <v>0.0084691813077049</v>
      </c>
      <c r="I4207" s="3" t="n">
        <f aca="false" t="array" ref="I4207:L4207">MMULT('t+3'!I4207:L4207,'input - gretl'!$B$3:$E$6)+MMULT('Point forecasts'!$P$5:$T$5,'input - gretl'!$B$9:$E$13)+MMULT('t+3'!Q4207:S4207,'input - gretl'!$B$14:$E$16)+E4207:H4207</f>
        <v>-0.0903598581660254</v>
      </c>
      <c r="J4207" s="3" t="n">
        <v>-0.0629582071462623</v>
      </c>
      <c r="K4207" s="3" t="n">
        <v>0.0278318773213121</v>
      </c>
      <c r="L4207" s="3" t="n">
        <v>-0.0633705078399982</v>
      </c>
      <c r="M4207" s="0" t="n">
        <f aca="false">'t+3'!M4207+I4207</f>
        <v>0.0701107591435978</v>
      </c>
      <c r="N4207" s="0" t="n">
        <f aca="false">'t+3'!N4207+J4207</f>
        <v>-0.192523200436859</v>
      </c>
      <c r="O4207" s="0" t="n">
        <f aca="false">'t+3'!O4207+K4207</f>
        <v>2.45048991073406</v>
      </c>
      <c r="P4207" s="0" t="n">
        <f aca="false">'t+3'!P4207+L4207</f>
        <v>1.59163487829653</v>
      </c>
      <c r="Q4207" s="0" t="n">
        <f aca="false" t="array" ref="Q4207:S4207">MMULT(M4207:P4207,'input - gretl'!$B$19:$D$22)+MMULT('Point forecasts'!$J$6:$O$6,'input - gretl'!$B$23:$D$28)</f>
        <v>14.1380976451625</v>
      </c>
      <c r="R4207" s="0" t="n">
        <v>6.73563941616392</v>
      </c>
      <c r="S4207" s="0" t="n">
        <v>9.71859732208121</v>
      </c>
      <c r="U4207" s="10" t="n">
        <f aca="false">NORMSDIST(-M4207/'rhos computation'!$B$11)-EXP(M4207+'rhos computation'!$B$11^2/2)*NORMSDIST(-M4207/'rhos computation'!$B$11-'rhos computation'!$B$11)</f>
        <v>0.0244080935965058</v>
      </c>
      <c r="V4207" s="10" t="n">
        <f aca="false">NORMSDIST(-N4207/'rhos computation'!$B$23)-EXP(N4207+'rhos computation'!$B$23^2/2)*NORMSDIST(-N4207/'rhos computation'!$B$23-'rhos computation'!$B$23)</f>
        <v>0.173814965681827</v>
      </c>
      <c r="W4207" s="0" t="n">
        <f aca="false">NORMSDIST(-O4207)</f>
        <v>0.00713309803296172</v>
      </c>
      <c r="X4207" s="0" t="n">
        <f aca="false">NORMSDIST(-P4207)</f>
        <v>0.0557333842176439</v>
      </c>
    </row>
    <row r="4208" customFormat="false" ht="12.8" hidden="false" customHeight="false" outlineLevel="0" collapsed="false">
      <c r="A4208" s="0" t="n">
        <v>-0.0145666846331795</v>
      </c>
      <c r="B4208" s="0" t="n">
        <v>-0.0934351524911396</v>
      </c>
      <c r="C4208" s="0" t="n">
        <v>-0.455765921624543</v>
      </c>
      <c r="D4208" s="0" t="n">
        <v>-0.0534697599444521</v>
      </c>
      <c r="E4208" s="0" t="n">
        <f aca="false" t="array" ref="E4208:H4208">MMULT(A4208:D4208,'Root matrix of resiudals'!$B$19:E$22)</f>
        <v>-0.00137908869946924</v>
      </c>
      <c r="F4208" s="0" t="n">
        <v>-0.0043425281902338</v>
      </c>
      <c r="G4208" s="0" t="n">
        <v>-0.00775962469170685</v>
      </c>
      <c r="H4208" s="0" t="n">
        <v>-0.00139017867192962</v>
      </c>
      <c r="I4208" s="3" t="n">
        <f aca="false" t="array" ref="I4208:L4208">MMULT('t+3'!I4208:L4208,'input - gretl'!$B$3:$E$6)+MMULT('Point forecasts'!$P$5:$T$5,'input - gretl'!$B$9:$E$13)+MMULT('t+3'!Q4208:S4208,'input - gretl'!$B$14:$E$16)+E4208:H4208</f>
        <v>-0.0646590212084285</v>
      </c>
      <c r="J4208" s="3" t="n">
        <v>-0.06218921324843</v>
      </c>
      <c r="K4208" s="3" t="n">
        <v>0.0153150418498536</v>
      </c>
      <c r="L4208" s="3" t="n">
        <v>-0.0641010263991039</v>
      </c>
      <c r="M4208" s="0" t="n">
        <f aca="false">'t+3'!M4208+I4208</f>
        <v>0.114614810467001</v>
      </c>
      <c r="N4208" s="0" t="n">
        <f aca="false">'t+3'!N4208+J4208</f>
        <v>-0.129098010153948</v>
      </c>
      <c r="O4208" s="0" t="n">
        <f aca="false">'t+3'!O4208+K4208</f>
        <v>2.48522737039516</v>
      </c>
      <c r="P4208" s="0" t="n">
        <f aca="false">'t+3'!P4208+L4208</f>
        <v>1.63177742138741</v>
      </c>
      <c r="Q4208" s="0" t="n">
        <f aca="false" t="array" ref="Q4208:S4208">MMULT(M4208:P4208,'input - gretl'!$B$19:$D$22)+MMULT('Point forecasts'!$J$6:$O$6,'input - gretl'!$B$23:$D$28)</f>
        <v>14.1826016964859</v>
      </c>
      <c r="R4208" s="0" t="n">
        <v>6.79906460644683</v>
      </c>
      <c r="S4208" s="0" t="n">
        <v>9.71515721613573</v>
      </c>
      <c r="U4208" s="10" t="n">
        <f aca="false">NORMSDIST(-M4208/'rhos computation'!$B$11)-EXP(M4208+'rhos computation'!$B$11^2/2)*NORMSDIST(-M4208/'rhos computation'!$B$11-'rhos computation'!$B$11)</f>
        <v>0.01416499373207</v>
      </c>
      <c r="V4208" s="10" t="n">
        <f aca="false">NORMSDIST(-N4208/'rhos computation'!$B$23)-EXP(N4208+'rhos computation'!$B$23^2/2)*NORMSDIST(-N4208/'rhos computation'!$B$23-'rhos computation'!$B$23)</f>
        <v>0.119929664880574</v>
      </c>
      <c r="W4208" s="0" t="n">
        <f aca="false">NORMSDIST(-O4208)</f>
        <v>0.00647343565861446</v>
      </c>
      <c r="X4208" s="0" t="n">
        <f aca="false">NORMSDIST(-P4208)</f>
        <v>0.0513631917101043</v>
      </c>
    </row>
    <row r="4209" customFormat="false" ht="12.8" hidden="false" customHeight="false" outlineLevel="0" collapsed="false">
      <c r="A4209" s="0" t="n">
        <v>-0.14554119793219</v>
      </c>
      <c r="B4209" s="0" t="n">
        <v>-0.425284235602245</v>
      </c>
      <c r="C4209" s="0" t="n">
        <v>-0.0750673931929587</v>
      </c>
      <c r="D4209" s="0" t="n">
        <v>-0.0207400404923359</v>
      </c>
      <c r="E4209" s="0" t="n">
        <f aca="false" t="array" ref="E4209:H4209">MMULT(A4209:D4209,'Root matrix of resiudals'!$B$19:E$22)</f>
        <v>-0.00729211401475045</v>
      </c>
      <c r="F4209" s="0" t="n">
        <v>-0.0127517096994385</v>
      </c>
      <c r="G4209" s="0" t="n">
        <v>-0.00294024802038606</v>
      </c>
      <c r="H4209" s="0" t="n">
        <v>-0.000394717477765598</v>
      </c>
      <c r="I4209" s="3" t="n">
        <f aca="false" t="array" ref="I4209:L4209">MMULT('t+3'!I4209:L4209,'input - gretl'!$B$3:$E$6)+MMULT('Point forecasts'!$P$5:$T$5,'input - gretl'!$B$9:$E$13)+MMULT('t+3'!Q4209:S4209,'input - gretl'!$B$14:$E$16)+E4209:H4209</f>
        <v>-0.0745662416041738</v>
      </c>
      <c r="J4209" s="3" t="n">
        <v>-0.0906052596182252</v>
      </c>
      <c r="K4209" s="3" t="n">
        <v>0.00415021826418549</v>
      </c>
      <c r="L4209" s="3" t="n">
        <v>-0.0816051464381999</v>
      </c>
      <c r="M4209" s="0" t="n">
        <f aca="false">'t+3'!M4209+I4209</f>
        <v>-0.058276886781791</v>
      </c>
      <c r="N4209" s="0" t="n">
        <f aca="false">'t+3'!N4209+J4209</f>
        <v>-0.189892721263144</v>
      </c>
      <c r="O4209" s="0" t="n">
        <f aca="false">'t+3'!O4209+K4209</f>
        <v>2.39961163213874</v>
      </c>
      <c r="P4209" s="0" t="n">
        <f aca="false">'t+3'!P4209+L4209</f>
        <v>1.60107135798283</v>
      </c>
      <c r="Q4209" s="0" t="n">
        <f aca="false" t="array" ref="Q4209:S4209">MMULT(M4209:P4209,'input - gretl'!$B$19:$D$22)+MMULT('Point forecasts'!$J$6:$O$6,'input - gretl'!$B$23:$D$28)</f>
        <v>14.0097099992371</v>
      </c>
      <c r="R4209" s="0" t="n">
        <v>6.73826989533764</v>
      </c>
      <c r="S4209" s="0" t="n">
        <v>9.65874447948024</v>
      </c>
      <c r="U4209" s="10" t="n">
        <f aca="false">NORMSDIST(-M4209/'rhos computation'!$B$11)-EXP(M4209+'rhos computation'!$B$11^2/2)*NORMSDIST(-M4209/'rhos computation'!$B$11-'rhos computation'!$B$11)</f>
        <v>0.0801673493108793</v>
      </c>
      <c r="V4209" s="10" t="n">
        <f aca="false">NORMSDIST(-N4209/'rhos computation'!$B$23)-EXP(N4209+'rhos computation'!$B$23^2/2)*NORMSDIST(-N4209/'rhos computation'!$B$23-'rhos computation'!$B$23)</f>
        <v>0.171639770007046</v>
      </c>
      <c r="W4209" s="0" t="n">
        <f aca="false">NORMSDIST(-O4209)</f>
        <v>0.00820623729478113</v>
      </c>
      <c r="X4209" s="0" t="n">
        <f aca="false">NORMSDIST(-P4209)</f>
        <v>0.0546805575950446</v>
      </c>
    </row>
    <row r="4210" customFormat="false" ht="12.8" hidden="false" customHeight="false" outlineLevel="0" collapsed="false">
      <c r="A4210" s="0" t="n">
        <v>-0.680925350148517</v>
      </c>
      <c r="B4210" s="0" t="n">
        <v>-0.621445719930551</v>
      </c>
      <c r="C4210" s="0" t="n">
        <v>0.255413824484876</v>
      </c>
      <c r="D4210" s="0" t="n">
        <v>0.463041765841714</v>
      </c>
      <c r="E4210" s="0" t="n">
        <f aca="false" t="array" ref="E4210:H4210">MMULT(A4210:D4210,'Root matrix of resiudals'!$B$19:E$22)</f>
        <v>-0.0304836686213658</v>
      </c>
      <c r="F4210" s="0" t="n">
        <v>-0.0183503661745665</v>
      </c>
      <c r="G4210" s="0" t="n">
        <v>0.00157400611291524</v>
      </c>
      <c r="H4210" s="0" t="n">
        <v>0.00802623942767649</v>
      </c>
      <c r="I4210" s="3" t="n">
        <f aca="false" t="array" ref="I4210:L4210">MMULT('t+3'!I4210:L4210,'input - gretl'!$B$3:$E$6)+MMULT('Point forecasts'!$P$5:$T$5,'input - gretl'!$B$9:$E$13)+MMULT('t+3'!Q4210:S4210,'input - gretl'!$B$14:$E$16)+E4210:H4210</f>
        <v>-0.11116091406845</v>
      </c>
      <c r="J4210" s="3" t="n">
        <v>-0.0709008276407005</v>
      </c>
      <c r="K4210" s="3" t="n">
        <v>0.00876540052382878</v>
      </c>
      <c r="L4210" s="3" t="n">
        <v>-0.0777965903880266</v>
      </c>
      <c r="M4210" s="0" t="n">
        <f aca="false">'t+3'!M4210+I4210</f>
        <v>-0.0117635880979678</v>
      </c>
      <c r="N4210" s="0" t="n">
        <f aca="false">'t+3'!N4210+J4210</f>
        <v>-0.199882028039979</v>
      </c>
      <c r="O4210" s="0" t="n">
        <f aca="false">'t+3'!O4210+K4210</f>
        <v>2.41698797783695</v>
      </c>
      <c r="P4210" s="0" t="n">
        <f aca="false">'t+3'!P4210+L4210</f>
        <v>1.60069562377771</v>
      </c>
      <c r="Q4210" s="0" t="n">
        <f aca="false" t="array" ref="Q4210:S4210">MMULT(M4210:P4210,'input - gretl'!$B$19:$D$22)+MMULT('Point forecasts'!$J$6:$O$6,'input - gretl'!$B$23:$D$28)</f>
        <v>14.0562232979209</v>
      </c>
      <c r="R4210" s="0" t="n">
        <v>6.7282805885608</v>
      </c>
      <c r="S4210" s="0" t="n">
        <v>9.67647816719422</v>
      </c>
      <c r="U4210" s="10" t="n">
        <f aca="false">NORMSDIST(-M4210/'rhos computation'!$B$11)-EXP(M4210+'rhos computation'!$B$11^2/2)*NORMSDIST(-M4210/'rhos computation'!$B$11-'rhos computation'!$B$11)</f>
        <v>0.0553309734046805</v>
      </c>
      <c r="V4210" s="10" t="n">
        <f aca="false">NORMSDIST(-N4210/'rhos computation'!$B$23)-EXP(N4210+'rhos computation'!$B$23^2/2)*NORMSDIST(-N4210/'rhos computation'!$B$23-'rhos computation'!$B$23)</f>
        <v>0.179870525913558</v>
      </c>
      <c r="W4210" s="0" t="n">
        <f aca="false">NORMSDIST(-O4210)</f>
        <v>0.00782476699607292</v>
      </c>
      <c r="X4210" s="0" t="n">
        <f aca="false">NORMSDIST(-P4210)</f>
        <v>0.0547221754588057</v>
      </c>
    </row>
    <row r="4211" customFormat="false" ht="12.8" hidden="false" customHeight="false" outlineLevel="0" collapsed="false">
      <c r="A4211" s="0" t="n">
        <v>1.45421377855985</v>
      </c>
      <c r="B4211" s="0" t="n">
        <v>1.18080594006579</v>
      </c>
      <c r="C4211" s="0" t="n">
        <v>-1.62209181544897</v>
      </c>
      <c r="D4211" s="0" t="n">
        <v>0.562338207459806</v>
      </c>
      <c r="E4211" s="0" t="n">
        <f aca="false" t="array" ref="E4211:H4211">MMULT(A4211:D4211,'Root matrix of resiudals'!$B$19:E$22)</f>
        <v>0.0628468521287994</v>
      </c>
      <c r="F4211" s="0" t="n">
        <v>0.031243771903185</v>
      </c>
      <c r="G4211" s="0" t="n">
        <v>-0.0194608585077347</v>
      </c>
      <c r="H4211" s="0" t="n">
        <v>0.00678811717207568</v>
      </c>
      <c r="I4211" s="3" t="n">
        <f aca="false" t="array" ref="I4211:L4211">MMULT('t+3'!I4211:L4211,'input - gretl'!$B$3:$E$6)+MMULT('Point forecasts'!$P$5:$T$5,'input - gretl'!$B$9:$E$13)+MMULT('t+3'!Q4211:S4211,'input - gretl'!$B$14:$E$16)+E4211:H4211</f>
        <v>0.0173722606408173</v>
      </c>
      <c r="J4211" s="3" t="n">
        <v>-0.0244385606123685</v>
      </c>
      <c r="K4211" s="3" t="n">
        <v>-0.0172899625658833</v>
      </c>
      <c r="L4211" s="3" t="n">
        <v>-0.0807749685544669</v>
      </c>
      <c r="M4211" s="0" t="n">
        <f aca="false">'t+3'!M4211+I4211</f>
        <v>0.0306564132733452</v>
      </c>
      <c r="N4211" s="0" t="n">
        <f aca="false">'t+3'!N4211+J4211</f>
        <v>-0.143612714600728</v>
      </c>
      <c r="O4211" s="0" t="n">
        <f aca="false">'t+3'!O4211+K4211</f>
        <v>2.34914411642492</v>
      </c>
      <c r="P4211" s="0" t="n">
        <f aca="false">'t+3'!P4211+L4211</f>
        <v>1.5317605151301</v>
      </c>
      <c r="Q4211" s="0" t="n">
        <f aca="false" t="array" ref="Q4211:S4211">MMULT(M4211:P4211,'input - gretl'!$B$19:$D$22)+MMULT('Point forecasts'!$J$6:$O$6,'input - gretl'!$B$23:$D$28)</f>
        <v>14.0986432992922</v>
      </c>
      <c r="R4211" s="0" t="n">
        <v>6.78454990200005</v>
      </c>
      <c r="S4211" s="0" t="n">
        <v>9.6741950408615</v>
      </c>
      <c r="U4211" s="10" t="n">
        <f aca="false">NORMSDIST(-M4211/'rhos computation'!$B$11)-EXP(M4211+'rhos computation'!$B$11^2/2)*NORMSDIST(-M4211/'rhos computation'!$B$11-'rhos computation'!$B$11)</f>
        <v>0.0372403764453827</v>
      </c>
      <c r="V4211" s="10" t="n">
        <f aca="false">NORMSDIST(-N4211/'rhos computation'!$B$23)-EXP(N4211+'rhos computation'!$B$23^2/2)*NORMSDIST(-N4211/'rhos computation'!$B$23-'rhos computation'!$B$23)</f>
        <v>0.132496386415987</v>
      </c>
      <c r="W4211" s="0" t="n">
        <f aca="false">NORMSDIST(-O4211)</f>
        <v>0.0094083111130716</v>
      </c>
      <c r="X4211" s="0" t="n">
        <f aca="false">NORMSDIST(-P4211)</f>
        <v>0.0627907714974386</v>
      </c>
    </row>
    <row r="4212" customFormat="false" ht="12.8" hidden="false" customHeight="false" outlineLevel="0" collapsed="false">
      <c r="A4212" s="0" t="n">
        <v>-0.87005206499107</v>
      </c>
      <c r="B4212" s="0" t="n">
        <v>-0.0397023899888372</v>
      </c>
      <c r="C4212" s="0" t="n">
        <v>1.9440602564237</v>
      </c>
      <c r="D4212" s="0" t="n">
        <v>-0.329484962529971</v>
      </c>
      <c r="E4212" s="0" t="n">
        <f aca="false" t="array" ref="E4212:H4212">MMULT(A4212:D4212,'Root matrix of resiudals'!$B$19:E$22)</f>
        <v>-0.0348913522594845</v>
      </c>
      <c r="F4212" s="0" t="n">
        <v>0.00385397982882029</v>
      </c>
      <c r="G4212" s="0" t="n">
        <v>0.0297349154939872</v>
      </c>
      <c r="H4212" s="0" t="n">
        <v>-0.00278960951309909</v>
      </c>
      <c r="I4212" s="3" t="n">
        <f aca="false" t="array" ref="I4212:L4212">MMULT('t+3'!I4212:L4212,'input - gretl'!$B$3:$E$6)+MMULT('Point forecasts'!$P$5:$T$5,'input - gretl'!$B$9:$E$13)+MMULT('t+3'!Q4212:S4212,'input - gretl'!$B$14:$E$16)+E4212:H4212</f>
        <v>-0.0611311977273077</v>
      </c>
      <c r="J4212" s="3" t="n">
        <v>-0.0373456150219106</v>
      </c>
      <c r="K4212" s="3" t="n">
        <v>0.045509638256786</v>
      </c>
      <c r="L4212" s="3" t="n">
        <v>-0.0700985669107266</v>
      </c>
      <c r="M4212" s="0" t="n">
        <f aca="false">'t+3'!M4212+I4212</f>
        <v>0.0345276193897084</v>
      </c>
      <c r="N4212" s="0" t="n">
        <f aca="false">'t+3'!N4212+J4212</f>
        <v>-0.119541630274712</v>
      </c>
      <c r="O4212" s="0" t="n">
        <f aca="false">'t+3'!O4212+K4212</f>
        <v>2.49557043660425</v>
      </c>
      <c r="P4212" s="0" t="n">
        <f aca="false">'t+3'!P4212+L4212</f>
        <v>1.57368739823982</v>
      </c>
      <c r="Q4212" s="0" t="n">
        <f aca="false" t="array" ref="Q4212:S4212">MMULT(M4212:P4212,'input - gretl'!$B$19:$D$22)+MMULT('Point forecasts'!$J$6:$O$6,'input - gretl'!$B$23:$D$28)</f>
        <v>14.1025145054086</v>
      </c>
      <c r="R4212" s="0" t="n">
        <v>6.80862098632607</v>
      </c>
      <c r="S4212" s="0" t="n">
        <v>9.78074679885933</v>
      </c>
      <c r="U4212" s="10" t="n">
        <f aca="false">NORMSDIST(-M4212/'rhos computation'!$B$11)-EXP(M4212+'rhos computation'!$B$11^2/2)*NORMSDIST(-M4212/'rhos computation'!$B$11-'rhos computation'!$B$11)</f>
        <v>0.0358133917508619</v>
      </c>
      <c r="V4212" s="10" t="n">
        <f aca="false">NORMSDIST(-N4212/'rhos computation'!$B$23)-EXP(N4212+'rhos computation'!$B$23^2/2)*NORMSDIST(-N4212/'rhos computation'!$B$23-'rhos computation'!$B$23)</f>
        <v>0.111612426195181</v>
      </c>
      <c r="W4212" s="0" t="n">
        <f aca="false">NORMSDIST(-O4212)</f>
        <v>0.00628773928349775</v>
      </c>
      <c r="X4212" s="0" t="n">
        <f aca="false">NORMSDIST(-P4212)</f>
        <v>0.0577798683060612</v>
      </c>
    </row>
    <row r="4213" customFormat="false" ht="12.8" hidden="false" customHeight="false" outlineLevel="0" collapsed="false">
      <c r="A4213" s="0" t="n">
        <v>1.1600796486247</v>
      </c>
      <c r="B4213" s="0" t="n">
        <v>-1.71663939815419</v>
      </c>
      <c r="C4213" s="0" t="n">
        <v>0.948469514862138</v>
      </c>
      <c r="D4213" s="0" t="n">
        <v>1.38284441870703</v>
      </c>
      <c r="E4213" s="0" t="n">
        <f aca="false" t="array" ref="E4213:H4213">MMULT(A4213:D4213,'Root matrix of resiudals'!$B$19:E$22)</f>
        <v>0.0465280234814323</v>
      </c>
      <c r="F4213" s="0" t="n">
        <v>-0.0429251884823356</v>
      </c>
      <c r="G4213" s="0" t="n">
        <v>0.01213844847615</v>
      </c>
      <c r="H4213" s="0" t="n">
        <v>0.022968821454238</v>
      </c>
      <c r="I4213" s="3" t="n">
        <f aca="false" t="array" ref="I4213:L4213">MMULT('t+3'!I4213:L4213,'input - gretl'!$B$3:$E$6)+MMULT('Point forecasts'!$P$5:$T$5,'input - gretl'!$B$9:$E$13)+MMULT('t+3'!Q4213:S4213,'input - gretl'!$B$14:$E$16)+E4213:H4213</f>
        <v>-0.0316802313344888</v>
      </c>
      <c r="J4213" s="3" t="n">
        <v>-0.0985143238419296</v>
      </c>
      <c r="K4213" s="3" t="n">
        <v>0.0074751267232966</v>
      </c>
      <c r="L4213" s="3" t="n">
        <v>-0.0456933214439502</v>
      </c>
      <c r="M4213" s="0" t="n">
        <f aca="false">'t+3'!M4213+I4213</f>
        <v>0.0258591165876952</v>
      </c>
      <c r="N4213" s="0" t="n">
        <f aca="false">'t+3'!N4213+J4213</f>
        <v>-0.234007816852193</v>
      </c>
      <c r="O4213" s="0" t="n">
        <f aca="false">'t+3'!O4213+K4213</f>
        <v>2.41657682698745</v>
      </c>
      <c r="P4213" s="0" t="n">
        <f aca="false">'t+3'!P4213+L4213</f>
        <v>1.59836856329397</v>
      </c>
      <c r="Q4213" s="0" t="n">
        <f aca="false" t="array" ref="Q4213:S4213">MMULT(M4213:P4213,'input - gretl'!$B$19:$D$22)+MMULT('Point forecasts'!$J$6:$O$6,'input - gretl'!$B$23:$D$28)</f>
        <v>14.0938460026066</v>
      </c>
      <c r="R4213" s="0" t="n">
        <v>6.69415479974859</v>
      </c>
      <c r="S4213" s="0" t="n">
        <v>9.67828016721779</v>
      </c>
      <c r="U4213" s="10" t="n">
        <f aca="false">NORMSDIST(-M4213/'rhos computation'!$B$11)-EXP(M4213+'rhos computation'!$B$11^2/2)*NORMSDIST(-M4213/'rhos computation'!$B$11-'rhos computation'!$B$11)</f>
        <v>0.0390605411251338</v>
      </c>
      <c r="V4213" s="10" t="n">
        <f aca="false">NORMSDIST(-N4213/'rhos computation'!$B$23)-EXP(N4213+'rhos computation'!$B$23^2/2)*NORMSDIST(-N4213/'rhos computation'!$B$23-'rhos computation'!$B$23)</f>
        <v>0.20738340460125</v>
      </c>
      <c r="W4213" s="0" t="n">
        <f aca="false">NORMSDIST(-O4213)</f>
        <v>0.00783360979182467</v>
      </c>
      <c r="X4213" s="0" t="n">
        <f aca="false">NORMSDIST(-P4213)</f>
        <v>0.05498048832617</v>
      </c>
    </row>
    <row r="4214" customFormat="false" ht="12.8" hidden="false" customHeight="false" outlineLevel="0" collapsed="false">
      <c r="A4214" s="0" t="n">
        <v>-1.08767237884734</v>
      </c>
      <c r="B4214" s="0" t="n">
        <v>-0.143222877399772</v>
      </c>
      <c r="C4214" s="0" t="n">
        <v>-1.26989859419694</v>
      </c>
      <c r="D4214" s="0" t="n">
        <v>-0.249218753991351</v>
      </c>
      <c r="E4214" s="0" t="n">
        <f aca="false" t="array" ref="E4214:H4214">MMULT(A4214:D4214,'Root matrix of resiudals'!$B$19:E$22)</f>
        <v>-0.0484637181100735</v>
      </c>
      <c r="F4214" s="0" t="n">
        <v>-0.011130761816226</v>
      </c>
      <c r="G4214" s="0" t="n">
        <v>-0.0226084185435805</v>
      </c>
      <c r="H4214" s="0" t="n">
        <v>-0.00509136965862931</v>
      </c>
      <c r="I4214" s="3" t="n">
        <f aca="false" t="array" ref="I4214:L4214">MMULT('t+3'!I4214:L4214,'input - gretl'!$B$3:$E$6)+MMULT('Point forecasts'!$P$5:$T$5,'input - gretl'!$B$9:$E$13)+MMULT('t+3'!Q4214:S4214,'input - gretl'!$B$14:$E$16)+E4214:H4214</f>
        <v>-0.11996086345411</v>
      </c>
      <c r="J4214" s="3" t="n">
        <v>-0.0657194051280996</v>
      </c>
      <c r="K4214" s="3" t="n">
        <v>-0.014714621216424</v>
      </c>
      <c r="L4214" s="3" t="n">
        <v>-0.0770477608751992</v>
      </c>
      <c r="M4214" s="0" t="n">
        <f aca="false">'t+3'!M4214+I4214</f>
        <v>-0.0473724228916094</v>
      </c>
      <c r="N4214" s="0" t="n">
        <f aca="false">'t+3'!N4214+J4214</f>
        <v>-0.164763911535475</v>
      </c>
      <c r="O4214" s="0" t="n">
        <f aca="false">'t+3'!O4214+K4214</f>
        <v>2.39772831601808</v>
      </c>
      <c r="P4214" s="0" t="n">
        <f aca="false">'t+3'!P4214+L4214</f>
        <v>1.55735649306578</v>
      </c>
      <c r="Q4214" s="0" t="n">
        <f aca="false" t="array" ref="Q4214:S4214">MMULT(M4214:P4214,'input - gretl'!$B$19:$D$22)+MMULT('Point forecasts'!$J$6:$O$6,'input - gretl'!$B$23:$D$28)</f>
        <v>14.0206144631273</v>
      </c>
      <c r="R4214" s="0" t="n">
        <v>6.76339870506531</v>
      </c>
      <c r="S4214" s="0" t="n">
        <v>9.69843618563894</v>
      </c>
      <c r="U4214" s="10" t="n">
        <f aca="false">NORMSDIST(-M4214/'rhos computation'!$B$11)-EXP(M4214+'rhos computation'!$B$11^2/2)*NORMSDIST(-M4214/'rhos computation'!$B$11-'rhos computation'!$B$11)</f>
        <v>0.0739043703196888</v>
      </c>
      <c r="V4214" s="10" t="n">
        <f aca="false">NORMSDIST(-N4214/'rhos computation'!$B$23)-EXP(N4214+'rhos computation'!$B$23^2/2)*NORMSDIST(-N4214/'rhos computation'!$B$23-'rhos computation'!$B$23)</f>
        <v>0.150583510247602</v>
      </c>
      <c r="W4214" s="0" t="n">
        <f aca="false">NORMSDIST(-O4214)</f>
        <v>0.00824854811045242</v>
      </c>
      <c r="X4214" s="0" t="n">
        <f aca="false">NORMSDIST(-P4214)</f>
        <v>0.0596929347896871</v>
      </c>
    </row>
    <row r="4215" customFormat="false" ht="12.8" hidden="false" customHeight="false" outlineLevel="0" collapsed="false">
      <c r="A4215" s="0" t="n">
        <v>-0.449103521352374</v>
      </c>
      <c r="B4215" s="0" t="n">
        <v>0.422808113938221</v>
      </c>
      <c r="C4215" s="0" t="n">
        <v>-0.252468242630626</v>
      </c>
      <c r="D4215" s="0" t="n">
        <v>-1.62317875305564</v>
      </c>
      <c r="E4215" s="0" t="n">
        <f aca="false" t="array" ref="E4215:H4215">MMULT(A4215:D4215,'Root matrix of resiudals'!$B$19:E$22)</f>
        <v>-0.0180016209849746</v>
      </c>
      <c r="F4215" s="0" t="n">
        <v>0.0100506166612046</v>
      </c>
      <c r="G4215" s="0" t="n">
        <v>-0.00496434275724484</v>
      </c>
      <c r="H4215" s="0" t="n">
        <v>-0.0264288346163519</v>
      </c>
      <c r="I4215" s="3" t="n">
        <f aca="false" t="array" ref="I4215:L4215">MMULT('t+3'!I4215:L4215,'input - gretl'!$B$3:$E$6)+MMULT('Point forecasts'!$P$5:$T$5,'input - gretl'!$B$9:$E$13)+MMULT('t+3'!Q4215:S4215,'input - gretl'!$B$14:$E$16)+E4215:H4215</f>
        <v>-0.076523163279827</v>
      </c>
      <c r="J4215" s="3" t="n">
        <v>-0.0543453544191624</v>
      </c>
      <c r="K4215" s="3" t="n">
        <v>0.00280718886362912</v>
      </c>
      <c r="L4215" s="3" t="n">
        <v>-0.123457493918337</v>
      </c>
      <c r="M4215" s="0" t="n">
        <f aca="false">'t+3'!M4215+I4215</f>
        <v>-0.0218514613406729</v>
      </c>
      <c r="N4215" s="0" t="n">
        <f aca="false">'t+3'!N4215+J4215</f>
        <v>-0.178718276942682</v>
      </c>
      <c r="O4215" s="0" t="n">
        <f aca="false">'t+3'!O4215+K4215</f>
        <v>2.37678662926159</v>
      </c>
      <c r="P4215" s="0" t="n">
        <f aca="false">'t+3'!P4215+L4215</f>
        <v>1.55169302274125</v>
      </c>
      <c r="Q4215" s="0" t="n">
        <f aca="false" t="array" ref="Q4215:S4215">MMULT(M4215:P4215,'input - gretl'!$B$19:$D$22)+MMULT('Point forecasts'!$J$6:$O$6,'input - gretl'!$B$23:$D$28)</f>
        <v>14.0461354246782</v>
      </c>
      <c r="R4215" s="0" t="n">
        <v>6.7494443396581</v>
      </c>
      <c r="S4215" s="0" t="n">
        <v>9.68288074233459</v>
      </c>
      <c r="U4215" s="10" t="n">
        <f aca="false">NORMSDIST(-M4215/'rhos computation'!$B$11)-EXP(M4215+'rhos computation'!$B$11^2/2)*NORMSDIST(-M4215/'rhos computation'!$B$11-'rhos computation'!$B$11)</f>
        <v>0.0602888092415153</v>
      </c>
      <c r="V4215" s="10" t="n">
        <f aca="false">NORMSDIST(-N4215/'rhos computation'!$B$23)-EXP(N4215+'rhos computation'!$B$23^2/2)*NORMSDIST(-N4215/'rhos computation'!$B$23-'rhos computation'!$B$23)</f>
        <v>0.162337637777566</v>
      </c>
      <c r="W4215" s="0" t="n">
        <f aca="false">NORMSDIST(-O4215)</f>
        <v>0.00873209352595499</v>
      </c>
      <c r="X4215" s="0" t="n">
        <f aca="false">NORMSDIST(-P4215)</f>
        <v>0.060367846486869</v>
      </c>
    </row>
    <row r="4216" customFormat="false" ht="12.8" hidden="false" customHeight="false" outlineLevel="0" collapsed="false">
      <c r="A4216" s="0" t="n">
        <v>0.868713844947817</v>
      </c>
      <c r="B4216" s="0" t="n">
        <v>1.21705042944638</v>
      </c>
      <c r="C4216" s="0" t="n">
        <v>0.0341795704813642</v>
      </c>
      <c r="D4216" s="0" t="n">
        <v>-1.51579819698577</v>
      </c>
      <c r="E4216" s="0" t="n">
        <f aca="false" t="array" ref="E4216:H4216">MMULT(A4216:D4216,'Root matrix of resiudals'!$B$19:E$22)</f>
        <v>0.0406500824604672</v>
      </c>
      <c r="F4216" s="0" t="n">
        <v>0.0367639078394719</v>
      </c>
      <c r="G4216" s="0" t="n">
        <v>0.004257742527959</v>
      </c>
      <c r="H4216" s="0" t="n">
        <v>-0.0248105219703965</v>
      </c>
      <c r="I4216" s="3" t="n">
        <f aca="false" t="array" ref="I4216:L4216">MMULT('t+3'!I4216:L4216,'input - gretl'!$B$3:$E$6)+MMULT('Point forecasts'!$P$5:$T$5,'input - gretl'!$B$9:$E$13)+MMULT('t+3'!Q4216:S4216,'input - gretl'!$B$14:$E$16)+E4216:H4216</f>
        <v>-0.0621935928350757</v>
      </c>
      <c r="J4216" s="3" t="n">
        <v>-0.039187852896639</v>
      </c>
      <c r="K4216" s="3" t="n">
        <v>0.0117753375245943</v>
      </c>
      <c r="L4216" s="3" t="n">
        <v>-0.0972530215381203</v>
      </c>
      <c r="M4216" s="0" t="n">
        <f aca="false">'t+3'!M4216+I4216</f>
        <v>0.0637423485563067</v>
      </c>
      <c r="N4216" s="0" t="n">
        <f aca="false">'t+3'!N4216+J4216</f>
        <v>-0.136191883275194</v>
      </c>
      <c r="O4216" s="0" t="n">
        <f aca="false">'t+3'!O4216+K4216</f>
        <v>2.42784951250526</v>
      </c>
      <c r="P4216" s="0" t="n">
        <f aca="false">'t+3'!P4216+L4216</f>
        <v>1.57592051734852</v>
      </c>
      <c r="Q4216" s="0" t="n">
        <f aca="false" t="array" ref="Q4216:S4216">MMULT(M4216:P4216,'input - gretl'!$B$19:$D$22)+MMULT('Point forecasts'!$J$6:$O$6,'input - gretl'!$B$23:$D$28)</f>
        <v>14.1317292345752</v>
      </c>
      <c r="R4216" s="0" t="n">
        <v>6.79197073332559</v>
      </c>
      <c r="S4216" s="0" t="n">
        <v>9.71090206683202</v>
      </c>
      <c r="U4216" s="10" t="n">
        <f aca="false">NORMSDIST(-M4216/'rhos computation'!$B$11)-EXP(M4216+'rhos computation'!$B$11^2/2)*NORMSDIST(-M4216/'rhos computation'!$B$11-'rhos computation'!$B$11)</f>
        <v>0.0262276538875137</v>
      </c>
      <c r="V4216" s="10" t="n">
        <f aca="false">NORMSDIST(-N4216/'rhos computation'!$B$23)-EXP(N4216+'rhos computation'!$B$23^2/2)*NORMSDIST(-N4216/'rhos computation'!$B$23-'rhos computation'!$B$23)</f>
        <v>0.12608414148026</v>
      </c>
      <c r="W4216" s="0" t="n">
        <f aca="false">NORMSDIST(-O4216)</f>
        <v>0.00759432204618589</v>
      </c>
      <c r="X4216" s="0" t="n">
        <f aca="false">NORMSDIST(-P4216)</f>
        <v>0.0575220609530621</v>
      </c>
    </row>
    <row r="4217" customFormat="false" ht="12.8" hidden="false" customHeight="false" outlineLevel="0" collapsed="false">
      <c r="A4217" s="0" t="n">
        <v>0.304930241089925</v>
      </c>
      <c r="B4217" s="0" t="n">
        <v>-0.947333126121036</v>
      </c>
      <c r="C4217" s="0" t="n">
        <v>-0.0664158272533313</v>
      </c>
      <c r="D4217" s="0" t="n">
        <v>0.60537414432909</v>
      </c>
      <c r="E4217" s="0" t="n">
        <f aca="false" t="array" ref="E4217:H4217">MMULT(A4217:D4217,'Root matrix of resiudals'!$B$19:E$22)</f>
        <v>0.0106240712001614</v>
      </c>
      <c r="F4217" s="0" t="n">
        <v>-0.0265756242796766</v>
      </c>
      <c r="G4217" s="0" t="n">
        <v>-0.0034016578762124</v>
      </c>
      <c r="H4217" s="0" t="n">
        <v>0.0095684200707082</v>
      </c>
      <c r="I4217" s="3" t="n">
        <f aca="false" t="array" ref="I4217:L4217">MMULT('t+3'!I4217:L4217,'input - gretl'!$B$3:$E$6)+MMULT('Point forecasts'!$P$5:$T$5,'input - gretl'!$B$9:$E$13)+MMULT('t+3'!Q4217:S4217,'input - gretl'!$B$14:$E$16)+E4217:H4217</f>
        <v>-0.0519083361785205</v>
      </c>
      <c r="J4217" s="3" t="n">
        <v>-0.108806265123231</v>
      </c>
      <c r="K4217" s="3" t="n">
        <v>0.0201967259588084</v>
      </c>
      <c r="L4217" s="3" t="n">
        <v>-0.0529897150557637</v>
      </c>
      <c r="M4217" s="0" t="n">
        <f aca="false">'t+3'!M4217+I4217</f>
        <v>0.0759686916595569</v>
      </c>
      <c r="N4217" s="0" t="n">
        <f aca="false">'t+3'!N4217+J4217</f>
        <v>-0.145922063499751</v>
      </c>
      <c r="O4217" s="0" t="n">
        <f aca="false">'t+3'!O4217+K4217</f>
        <v>2.47953927105897</v>
      </c>
      <c r="P4217" s="0" t="n">
        <f aca="false">'t+3'!P4217+L4217</f>
        <v>1.64341485178496</v>
      </c>
      <c r="Q4217" s="0" t="n">
        <f aca="false" t="array" ref="Q4217:S4217">MMULT(M4217:P4217,'input - gretl'!$B$19:$D$22)+MMULT('Point forecasts'!$J$6:$O$6,'input - gretl'!$B$23:$D$28)</f>
        <v>14.1439555776784</v>
      </c>
      <c r="R4217" s="0" t="n">
        <v>6.78224055310103</v>
      </c>
      <c r="S4217" s="0" t="n">
        <v>9.69840133861996</v>
      </c>
      <c r="U4217" s="10" t="n">
        <f aca="false">NORMSDIST(-M4217/'rhos computation'!$B$11)-EXP(M4217+'rhos computation'!$B$11^2/2)*NORMSDIST(-M4217/'rhos computation'!$B$11-'rhos computation'!$B$11)</f>
        <v>0.0228165466477116</v>
      </c>
      <c r="V4217" s="10" t="n">
        <f aca="false">NORMSDIST(-N4217/'rhos computation'!$B$23)-EXP(N4217+'rhos computation'!$B$23^2/2)*NORMSDIST(-N4217/'rhos computation'!$B$23-'rhos computation'!$B$23)</f>
        <v>0.134485545846112</v>
      </c>
      <c r="W4217" s="0" t="n">
        <f aca="false">NORMSDIST(-O4217)</f>
        <v>0.00657761213881267</v>
      </c>
      <c r="X4217" s="0" t="n">
        <f aca="false">NORMSDIST(-P4217)</f>
        <v>0.0501485646722762</v>
      </c>
    </row>
    <row r="4218" customFormat="false" ht="12.8" hidden="false" customHeight="false" outlineLevel="0" collapsed="false">
      <c r="A4218" s="0" t="n">
        <v>0.206098676647229</v>
      </c>
      <c r="B4218" s="0" t="n">
        <v>0.260120419141136</v>
      </c>
      <c r="C4218" s="0" t="n">
        <v>1.52931460918259</v>
      </c>
      <c r="D4218" s="0" t="n">
        <v>-2.41603160616495</v>
      </c>
      <c r="E4218" s="0" t="n">
        <f aca="false" t="array" ref="E4218:H4218">MMULT(A4218:D4218,'Root matrix of resiudals'!$B$19:E$22)</f>
        <v>0.0122458656370645</v>
      </c>
      <c r="F4218" s="0" t="n">
        <v>0.0132310999145617</v>
      </c>
      <c r="G4218" s="0" t="n">
        <v>0.02306735176832</v>
      </c>
      <c r="H4218" s="0" t="n">
        <v>-0.0375154842480937</v>
      </c>
      <c r="I4218" s="3" t="n">
        <f aca="false" t="array" ref="I4218:L4218">MMULT('t+3'!I4218:L4218,'input - gretl'!$B$3:$E$6)+MMULT('Point forecasts'!$P$5:$T$5,'input - gretl'!$B$9:$E$13)+MMULT('t+3'!Q4218:S4218,'input - gretl'!$B$14:$E$16)+E4218:H4218</f>
        <v>-0.0348411832640608</v>
      </c>
      <c r="J4218" s="3" t="n">
        <v>-0.0565465744881231</v>
      </c>
      <c r="K4218" s="3" t="n">
        <v>0.0262593581857774</v>
      </c>
      <c r="L4218" s="3" t="n">
        <v>-0.110672053663663</v>
      </c>
      <c r="M4218" s="0" t="n">
        <f aca="false">'t+3'!M4218+I4218</f>
        <v>0.00165492669474372</v>
      </c>
      <c r="N4218" s="0" t="n">
        <f aca="false">'t+3'!N4218+J4218</f>
        <v>-0.153687519265461</v>
      </c>
      <c r="O4218" s="0" t="n">
        <f aca="false">'t+3'!O4218+K4218</f>
        <v>2.43740576440641</v>
      </c>
      <c r="P4218" s="0" t="n">
        <f aca="false">'t+3'!P4218+L4218</f>
        <v>1.53783218556034</v>
      </c>
      <c r="Q4218" s="0" t="n">
        <f aca="false" t="array" ref="Q4218:S4218">MMULT(M4218:P4218,'input - gretl'!$B$19:$D$22)+MMULT('Point forecasts'!$J$6:$O$6,'input - gretl'!$B$23:$D$28)</f>
        <v>14.0696418127136</v>
      </c>
      <c r="R4218" s="0" t="n">
        <v>6.77447509733532</v>
      </c>
      <c r="S4218" s="0" t="n">
        <v>9.75668222668032</v>
      </c>
      <c r="U4218" s="10" t="n">
        <f aca="false">NORMSDIST(-M4218/'rhos computation'!$B$11)-EXP(M4218+'rhos computation'!$B$11^2/2)*NORMSDIST(-M4218/'rhos computation'!$B$11-'rhos computation'!$B$11)</f>
        <v>0.0491228487896493</v>
      </c>
      <c r="V4218" s="10" t="n">
        <f aca="false">NORMSDIST(-N4218/'rhos computation'!$B$23)-EXP(N4218+'rhos computation'!$B$23^2/2)*NORMSDIST(-N4218/'rhos computation'!$B$23-'rhos computation'!$B$23)</f>
        <v>0.141149728277821</v>
      </c>
      <c r="W4218" s="0" t="n">
        <f aca="false">NORMSDIST(-O4218)</f>
        <v>0.00739653470210589</v>
      </c>
      <c r="X4218" s="0" t="n">
        <f aca="false">NORMSDIST(-P4218)</f>
        <v>0.062044825900511</v>
      </c>
    </row>
    <row r="4219" customFormat="false" ht="12.8" hidden="false" customHeight="false" outlineLevel="0" collapsed="false">
      <c r="A4219" s="0" t="n">
        <v>-0.0590537868061711</v>
      </c>
      <c r="B4219" s="0" t="n">
        <v>0.316031242938978</v>
      </c>
      <c r="C4219" s="0" t="n">
        <v>0.654046883834818</v>
      </c>
      <c r="D4219" s="0" t="n">
        <v>-0.832501816284703</v>
      </c>
      <c r="E4219" s="0" t="n">
        <f aca="false" t="array" ref="E4219:H4219">MMULT(A4219:D4219,'Root matrix of resiudals'!$B$19:E$22)</f>
        <v>-0.000691373386588141</v>
      </c>
      <c r="F4219" s="0" t="n">
        <v>0.0111896221276598</v>
      </c>
      <c r="G4219" s="0" t="n">
        <v>0.0106486448675851</v>
      </c>
      <c r="H4219" s="0" t="n">
        <v>-0.0127166499934705</v>
      </c>
      <c r="I4219" s="3" t="n">
        <f aca="false" t="array" ref="I4219:L4219">MMULT('t+3'!I4219:L4219,'input - gretl'!$B$3:$E$6)+MMULT('Point forecasts'!$P$5:$T$5,'input - gretl'!$B$9:$E$13)+MMULT('t+3'!Q4219:S4219,'input - gretl'!$B$14:$E$16)+E4219:H4219</f>
        <v>-0.0705067423627944</v>
      </c>
      <c r="J4219" s="3" t="n">
        <v>-0.0659054581631038</v>
      </c>
      <c r="K4219" s="3" t="n">
        <v>0.00620115959251695</v>
      </c>
      <c r="L4219" s="3" t="n">
        <v>-0.0957886707648574</v>
      </c>
      <c r="M4219" s="0" t="n">
        <f aca="false">'t+3'!M4219+I4219</f>
        <v>-0.0469183854520245</v>
      </c>
      <c r="N4219" s="0" t="n">
        <f aca="false">'t+3'!N4219+J4219</f>
        <v>-0.188862986217995</v>
      </c>
      <c r="O4219" s="0" t="n">
        <f aca="false">'t+3'!O4219+K4219</f>
        <v>2.39005590311548</v>
      </c>
      <c r="P4219" s="0" t="n">
        <f aca="false">'t+3'!P4219+L4219</f>
        <v>1.55721436629426</v>
      </c>
      <c r="Q4219" s="0" t="n">
        <f aca="false" t="array" ref="Q4219:S4219">MMULT(M4219:P4219,'input - gretl'!$B$19:$D$22)+MMULT('Point forecasts'!$J$6:$O$6,'input - gretl'!$B$23:$D$28)</f>
        <v>14.0210685005668</v>
      </c>
      <c r="R4219" s="0" t="n">
        <v>6.73929963038279</v>
      </c>
      <c r="S4219" s="0" t="n">
        <v>9.69089894240239</v>
      </c>
      <c r="U4219" s="10" t="n">
        <f aca="false">NORMSDIST(-M4219/'rhos computation'!$B$11)-EXP(M4219+'rhos computation'!$B$11^2/2)*NORMSDIST(-M4219/'rhos computation'!$B$11-'rhos computation'!$B$11)</f>
        <v>0.0736491868017168</v>
      </c>
      <c r="V4219" s="10" t="n">
        <f aca="false">NORMSDIST(-N4219/'rhos computation'!$B$23)-EXP(N4219+'rhos computation'!$B$23^2/2)*NORMSDIST(-N4219/'rhos computation'!$B$23-'rhos computation'!$B$23)</f>
        <v>0.17078674696614</v>
      </c>
      <c r="W4219" s="0" t="n">
        <f aca="false">NORMSDIST(-O4219)</f>
        <v>0.00842290421547317</v>
      </c>
      <c r="X4219" s="0" t="n">
        <f aca="false">NORMSDIST(-P4219)</f>
        <v>0.0597097993083878</v>
      </c>
    </row>
    <row r="4220" customFormat="false" ht="12.8" hidden="false" customHeight="false" outlineLevel="0" collapsed="false">
      <c r="A4220" s="0" t="n">
        <v>0.387261413970527</v>
      </c>
      <c r="B4220" s="0" t="n">
        <v>-0.475462920222937</v>
      </c>
      <c r="C4220" s="0" t="n">
        <v>1.30242743849273</v>
      </c>
      <c r="D4220" s="0" t="n">
        <v>-0.894346324572778</v>
      </c>
      <c r="E4220" s="0" t="n">
        <f aca="false" t="array" ref="E4220:H4220">MMULT(A4220:D4220,'Root matrix of resiudals'!$B$19:E$22)</f>
        <v>0.0174901063440181</v>
      </c>
      <c r="F4220" s="0" t="n">
        <v>-0.00809060956892516</v>
      </c>
      <c r="G4220" s="0" t="n">
        <v>0.0187363863047484</v>
      </c>
      <c r="H4220" s="0" t="n">
        <v>-0.0132005130921185</v>
      </c>
      <c r="I4220" s="3" t="n">
        <f aca="false" t="array" ref="I4220:L4220">MMULT('t+3'!I4220:L4220,'input - gretl'!$B$3:$E$6)+MMULT('Point forecasts'!$P$5:$T$5,'input - gretl'!$B$9:$E$13)+MMULT('t+3'!Q4220:S4220,'input - gretl'!$B$14:$E$16)+E4220:H4220</f>
        <v>-0.0676649708186942</v>
      </c>
      <c r="J4220" s="3" t="n">
        <v>-0.0604273210285583</v>
      </c>
      <c r="K4220" s="3" t="n">
        <v>0.0243219692482857</v>
      </c>
      <c r="L4220" s="3" t="n">
        <v>-0.0914903491101829</v>
      </c>
      <c r="M4220" s="0" t="n">
        <f aca="false">'t+3'!M4220+I4220</f>
        <v>0.0387688555581784</v>
      </c>
      <c r="N4220" s="0" t="n">
        <f aca="false">'t+3'!N4220+J4220</f>
        <v>-0.175520935439247</v>
      </c>
      <c r="O4220" s="0" t="n">
        <f aca="false">'t+3'!O4220+K4220</f>
        <v>2.46406493415484</v>
      </c>
      <c r="P4220" s="0" t="n">
        <f aca="false">'t+3'!P4220+L4220</f>
        <v>1.5797660222718</v>
      </c>
      <c r="Q4220" s="0" t="n">
        <f aca="false" t="array" ref="Q4220:S4220">MMULT(M4220:P4220,'input - gretl'!$B$19:$D$22)+MMULT('Point forecasts'!$J$6:$O$6,'input - gretl'!$B$23:$D$28)</f>
        <v>14.106755741577</v>
      </c>
      <c r="R4220" s="0" t="n">
        <v>6.75264168116153</v>
      </c>
      <c r="S4220" s="0" t="n">
        <v>9.74346022102431</v>
      </c>
      <c r="U4220" s="10" t="n">
        <f aca="false">NORMSDIST(-M4220/'rhos computation'!$B$11)-EXP(M4220+'rhos computation'!$B$11^2/2)*NORMSDIST(-M4220/'rhos computation'!$B$11-'rhos computation'!$B$11)</f>
        <v>0.0342926860046142</v>
      </c>
      <c r="V4220" s="10" t="n">
        <f aca="false">NORMSDIST(-N4220/'rhos computation'!$B$23)-EXP(N4220+'rhos computation'!$B$23^2/2)*NORMSDIST(-N4220/'rhos computation'!$B$23-'rhos computation'!$B$23)</f>
        <v>0.15965778172469</v>
      </c>
      <c r="W4220" s="0" t="n">
        <f aca="false">NORMSDIST(-O4220)</f>
        <v>0.00686856110491315</v>
      </c>
      <c r="X4220" s="0" t="n">
        <f aca="false">NORMSDIST(-P4220)</f>
        <v>0.057080229763371</v>
      </c>
    </row>
    <row r="4221" customFormat="false" ht="12.8" hidden="false" customHeight="false" outlineLevel="0" collapsed="false">
      <c r="A4221" s="0" t="n">
        <v>0.476620234039661</v>
      </c>
      <c r="B4221" s="0" t="n">
        <v>1.25550849698275</v>
      </c>
      <c r="C4221" s="0" t="n">
        <v>-0.032862216353339</v>
      </c>
      <c r="D4221" s="0" t="n">
        <v>0.827775736024519</v>
      </c>
      <c r="E4221" s="0" t="n">
        <f aca="false" t="array" ref="E4221:H4221">MMULT(A4221:D4221,'Root matrix of resiudals'!$B$19:E$22)</f>
        <v>0.0229343878632787</v>
      </c>
      <c r="F4221" s="0" t="n">
        <v>0.0368881200252392</v>
      </c>
      <c r="G4221" s="0" t="n">
        <v>0.00551500711617225</v>
      </c>
      <c r="H4221" s="0" t="n">
        <v>0.0132946718405307</v>
      </c>
      <c r="I4221" s="3" t="n">
        <f aca="false" t="array" ref="I4221:L4221">MMULT('t+3'!I4221:L4221,'input - gretl'!$B$3:$E$6)+MMULT('Point forecasts'!$P$5:$T$5,'input - gretl'!$B$9:$E$13)+MMULT('t+3'!Q4221:S4221,'input - gretl'!$B$14:$E$16)+E4221:H4221</f>
        <v>-0.0353092197574389</v>
      </c>
      <c r="J4221" s="3" t="n">
        <v>-0.0260248161565298</v>
      </c>
      <c r="K4221" s="3" t="n">
        <v>0.00400794236160384</v>
      </c>
      <c r="L4221" s="3" t="n">
        <v>-0.0555442933438217</v>
      </c>
      <c r="M4221" s="0" t="n">
        <f aca="false">'t+3'!M4221+I4221</f>
        <v>0.0454070050887948</v>
      </c>
      <c r="N4221" s="0" t="n">
        <f aca="false">'t+3'!N4221+J4221</f>
        <v>-0.132292099212592</v>
      </c>
      <c r="O4221" s="0" t="n">
        <f aca="false">'t+3'!O4221+K4221</f>
        <v>2.4036991529583</v>
      </c>
      <c r="P4221" s="0" t="n">
        <f aca="false">'t+3'!P4221+L4221</f>
        <v>1.54741162727923</v>
      </c>
      <c r="Q4221" s="0" t="n">
        <f aca="false" t="array" ref="Q4221:S4221">MMULT(M4221:P4221,'input - gretl'!$B$19:$D$22)+MMULT('Point forecasts'!$J$6:$O$6,'input - gretl'!$B$23:$D$28)</f>
        <v>14.1133938911077</v>
      </c>
      <c r="R4221" s="0" t="n">
        <v>6.79587051738819</v>
      </c>
      <c r="S4221" s="0" t="n">
        <v>9.71386508718545</v>
      </c>
      <c r="U4221" s="10" t="n">
        <f aca="false">NORMSDIST(-M4221/'rhos computation'!$B$11)-EXP(M4221+'rhos computation'!$B$11^2/2)*NORMSDIST(-M4221/'rhos computation'!$B$11-'rhos computation'!$B$11)</f>
        <v>0.032001561807765</v>
      </c>
      <c r="V4221" s="10" t="n">
        <f aca="false">NORMSDIST(-N4221/'rhos computation'!$B$23)-EXP(N4221+'rhos computation'!$B$23^2/2)*NORMSDIST(-N4221/'rhos computation'!$B$23-'rhos computation'!$B$23)</f>
        <v>0.122703386714722</v>
      </c>
      <c r="W4221" s="0" t="n">
        <f aca="false">NORMSDIST(-O4221)</f>
        <v>0.00811506196238085</v>
      </c>
      <c r="X4221" s="0" t="n">
        <f aca="false">NORMSDIST(-P4221)</f>
        <v>0.0608820096283144</v>
      </c>
    </row>
    <row r="4222" customFormat="false" ht="12.8" hidden="false" customHeight="false" outlineLevel="0" collapsed="false">
      <c r="A4222" s="0" t="n">
        <v>-0.596275698115682</v>
      </c>
      <c r="B4222" s="0" t="n">
        <v>-2.16047258899033</v>
      </c>
      <c r="C4222" s="0" t="n">
        <v>-1.16344221893897</v>
      </c>
      <c r="D4222" s="0" t="n">
        <v>1.57034498130464</v>
      </c>
      <c r="E4222" s="0" t="n">
        <f aca="false" t="array" ref="E4222:H4222">MMULT(A4222:D4222,'Root matrix of resiudals'!$B$19:E$22)</f>
        <v>-0.0325132818025894</v>
      </c>
      <c r="F4222" s="0" t="n">
        <v>-0.0671535926840661</v>
      </c>
      <c r="G4222" s="0" t="n">
        <v>-0.0254447000153528</v>
      </c>
      <c r="H4222" s="0" t="n">
        <v>0.0242361099366478</v>
      </c>
      <c r="I4222" s="3" t="n">
        <f aca="false" t="array" ref="I4222:L4222">MMULT('t+3'!I4222:L4222,'input - gretl'!$B$3:$E$6)+MMULT('Point forecasts'!$P$5:$T$5,'input - gretl'!$B$9:$E$13)+MMULT('t+3'!Q4222:S4222,'input - gretl'!$B$14:$E$16)+E4222:H4222</f>
        <v>-0.117969554502513</v>
      </c>
      <c r="J4222" s="3" t="n">
        <v>-0.134942923272159</v>
      </c>
      <c r="K4222" s="3" t="n">
        <v>-0.0142658144026049</v>
      </c>
      <c r="L4222" s="3" t="n">
        <v>-0.0418327435017242</v>
      </c>
      <c r="M4222" s="0" t="n">
        <f aca="false">'t+3'!M4222+I4222</f>
        <v>-0.0363765868202984</v>
      </c>
      <c r="N4222" s="0" t="n">
        <f aca="false">'t+3'!N4222+J4222</f>
        <v>-0.229371938992302</v>
      </c>
      <c r="O4222" s="0" t="n">
        <f aca="false">'t+3'!O4222+K4222</f>
        <v>2.42217576518577</v>
      </c>
      <c r="P4222" s="0" t="n">
        <f aca="false">'t+3'!P4222+L4222</f>
        <v>1.65708276661436</v>
      </c>
      <c r="Q4222" s="0" t="n">
        <f aca="false" t="array" ref="Q4222:S4222">MMULT(M4222:P4222,'input - gretl'!$B$19:$D$22)+MMULT('Point forecasts'!$J$6:$O$6,'input - gretl'!$B$23:$D$28)</f>
        <v>14.0316102991986</v>
      </c>
      <c r="R4222" s="0" t="n">
        <v>6.69879067760848</v>
      </c>
      <c r="S4222" s="0" t="n">
        <v>9.62803896234825</v>
      </c>
      <c r="U4222" s="10" t="n">
        <f aca="false">NORMSDIST(-M4222/'rhos computation'!$B$11)-EXP(M4222+'rhos computation'!$B$11^2/2)*NORMSDIST(-M4222/'rhos computation'!$B$11-'rhos computation'!$B$11)</f>
        <v>0.0678539977539905</v>
      </c>
      <c r="V4222" s="10" t="n">
        <f aca="false">NORMSDIST(-N4222/'rhos computation'!$B$23)-EXP(N4222+'rhos computation'!$B$23^2/2)*NORMSDIST(-N4222/'rhos computation'!$B$23-'rhos computation'!$B$23)</f>
        <v>0.203700494692943</v>
      </c>
      <c r="W4222" s="0" t="n">
        <f aca="false">NORMSDIST(-O4222)</f>
        <v>0.00771394322967795</v>
      </c>
      <c r="X4222" s="0" t="n">
        <f aca="false">NORMSDIST(-P4222)</f>
        <v>0.0487513714020162</v>
      </c>
    </row>
    <row r="4223" customFormat="false" ht="12.8" hidden="false" customHeight="false" outlineLevel="0" collapsed="false">
      <c r="A4223" s="0" t="n">
        <v>1.77824846804515</v>
      </c>
      <c r="B4223" s="0" t="n">
        <v>-1.20815412492085</v>
      </c>
      <c r="C4223" s="0" t="n">
        <v>-0.994594557594498</v>
      </c>
      <c r="D4223" s="0" t="n">
        <v>-1.10619989359026</v>
      </c>
      <c r="E4223" s="0" t="n">
        <f aca="false" t="array" ref="E4223:H4223">MMULT(A4223:D4223,'Root matrix of resiudals'!$B$19:E$22)</f>
        <v>0.0727543134902967</v>
      </c>
      <c r="F4223" s="0" t="n">
        <v>-0.0341368450695779</v>
      </c>
      <c r="G4223" s="0" t="n">
        <v>-0.0194363565567114</v>
      </c>
      <c r="H4223" s="0" t="n">
        <v>-0.0198496462762879</v>
      </c>
      <c r="I4223" s="3" t="n">
        <f aca="false" t="array" ref="I4223:L4223">MMULT('t+3'!I4223:L4223,'input - gretl'!$B$3:$E$6)+MMULT('Point forecasts'!$P$5:$T$5,'input - gretl'!$B$9:$E$13)+MMULT('t+3'!Q4223:S4223,'input - gretl'!$B$14:$E$16)+E4223:H4223</f>
        <v>0.0238426785632516</v>
      </c>
      <c r="J4223" s="3" t="n">
        <v>-0.0530074402888179</v>
      </c>
      <c r="K4223" s="3" t="n">
        <v>-0.0200961658978879</v>
      </c>
      <c r="L4223" s="3" t="n">
        <v>-0.110844885746293</v>
      </c>
      <c r="M4223" s="0" t="n">
        <f aca="false">'t+3'!M4223+I4223</f>
        <v>0.0229559494093624</v>
      </c>
      <c r="N4223" s="0" t="n">
        <f aca="false">'t+3'!N4223+J4223</f>
        <v>-0.242391834631038</v>
      </c>
      <c r="O4223" s="0" t="n">
        <f aca="false">'t+3'!O4223+K4223</f>
        <v>2.39426299609804</v>
      </c>
      <c r="P4223" s="0" t="n">
        <f aca="false">'t+3'!P4223+L4223</f>
        <v>1.59665970624791</v>
      </c>
      <c r="Q4223" s="0" t="n">
        <f aca="false" t="array" ref="Q4223:S4223">MMULT(M4223:P4223,'input - gretl'!$B$19:$D$22)+MMULT('Point forecasts'!$J$6:$O$6,'input - gretl'!$B$23:$D$28)</f>
        <v>14.0909428354282</v>
      </c>
      <c r="R4223" s="0" t="n">
        <v>6.68577078196974</v>
      </c>
      <c r="S4223" s="0" t="n">
        <v>9.65759154482203</v>
      </c>
      <c r="U4223" s="10" t="n">
        <f aca="false">NORMSDIST(-M4223/'rhos computation'!$B$11)-EXP(M4223+'rhos computation'!$B$11^2/2)*NORMSDIST(-M4223/'rhos computation'!$B$11-'rhos computation'!$B$11)</f>
        <v>0.0401899811750656</v>
      </c>
      <c r="V4223" s="10" t="n">
        <f aca="false">NORMSDIST(-N4223/'rhos computation'!$B$23)-EXP(N4223+'rhos computation'!$B$23^2/2)*NORMSDIST(-N4223/'rhos computation'!$B$23-'rhos computation'!$B$23)</f>
        <v>0.214000833391206</v>
      </c>
      <c r="W4223" s="0" t="n">
        <f aca="false">NORMSDIST(-O4223)</f>
        <v>0.00832690128482863</v>
      </c>
      <c r="X4223" s="0" t="n">
        <f aca="false">NORMSDIST(-P4223)</f>
        <v>0.0551707910299418</v>
      </c>
    </row>
    <row r="4224" customFormat="false" ht="12.8" hidden="false" customHeight="false" outlineLevel="0" collapsed="false">
      <c r="A4224" s="0" t="n">
        <v>0.438406324231753</v>
      </c>
      <c r="B4224" s="0" t="n">
        <v>1.00161325711834</v>
      </c>
      <c r="C4224" s="0" t="n">
        <v>0.443056796197852</v>
      </c>
      <c r="D4224" s="0" t="n">
        <v>0.517249191972098</v>
      </c>
      <c r="E4224" s="0" t="n">
        <f aca="false" t="array" ref="E4224:H4224">MMULT(A4224:D4224,'Root matrix of resiudals'!$B$19:E$22)</f>
        <v>0.0214267824648305</v>
      </c>
      <c r="F4224" s="0" t="n">
        <v>0.0312356220656233</v>
      </c>
      <c r="G4224" s="0" t="n">
        <v>0.0118702802511455</v>
      </c>
      <c r="H4224" s="0" t="n">
        <v>0.00879874438912239</v>
      </c>
      <c r="I4224" s="3" t="n">
        <f aca="false" t="array" ref="I4224:L4224">MMULT('t+3'!I4224:L4224,'input - gretl'!$B$3:$E$6)+MMULT('Point forecasts'!$P$5:$T$5,'input - gretl'!$B$9:$E$13)+MMULT('t+3'!Q4224:S4224,'input - gretl'!$B$14:$E$16)+E4224:H4224</f>
        <v>0.0422204057589451</v>
      </c>
      <c r="J4224" s="3" t="n">
        <v>0.00236466560211009</v>
      </c>
      <c r="K4224" s="3" t="n">
        <v>0.0150666585567219</v>
      </c>
      <c r="L4224" s="3" t="n">
        <v>-0.0646898125523237</v>
      </c>
      <c r="M4224" s="0" t="n">
        <f aca="false">'t+3'!M4224+I4224</f>
        <v>0.0187674192481151</v>
      </c>
      <c r="N4224" s="0" t="n">
        <f aca="false">'t+3'!N4224+J4224</f>
        <v>-0.128422401089028</v>
      </c>
      <c r="O4224" s="0" t="n">
        <f aca="false">'t+3'!O4224+K4224</f>
        <v>2.42315718286061</v>
      </c>
      <c r="P4224" s="0" t="n">
        <f aca="false">'t+3'!P4224+L4224</f>
        <v>1.56339840110336</v>
      </c>
      <c r="Q4224" s="0" t="n">
        <f aca="false" t="array" ref="Q4224:S4224">MMULT(M4224:P4224,'input - gretl'!$B$19:$D$22)+MMULT('Point forecasts'!$J$6:$O$6,'input - gretl'!$B$23:$D$28)</f>
        <v>14.086754305267</v>
      </c>
      <c r="R4224" s="0" t="n">
        <v>6.79974021551175</v>
      </c>
      <c r="S4224" s="0" t="n">
        <v>9.71811889584232</v>
      </c>
      <c r="U4224" s="10" t="n">
        <f aca="false">NORMSDIST(-M4224/'rhos computation'!$B$11)-EXP(M4224+'rhos computation'!$B$11^2/2)*NORMSDIST(-M4224/'rhos computation'!$B$11-'rhos computation'!$B$11)</f>
        <v>0.0418566727113387</v>
      </c>
      <c r="V4224" s="10" t="n">
        <f aca="false">NORMSDIST(-N4224/'rhos computation'!$B$23)-EXP(N4224+'rhos computation'!$B$23^2/2)*NORMSDIST(-N4224/'rhos computation'!$B$23-'rhos computation'!$B$23)</f>
        <v>0.119342488507346</v>
      </c>
      <c r="W4224" s="0" t="n">
        <f aca="false">NORMSDIST(-O4224)</f>
        <v>0.00769313385952592</v>
      </c>
      <c r="X4224" s="0" t="n">
        <f aca="false">NORMSDIST(-P4224)</f>
        <v>0.0589794580031556</v>
      </c>
    </row>
    <row r="4225" customFormat="false" ht="12.8" hidden="false" customHeight="false" outlineLevel="0" collapsed="false">
      <c r="A4225" s="0" t="n">
        <v>-0.612057877599751</v>
      </c>
      <c r="B4225" s="0" t="n">
        <v>-1.0877594203758</v>
      </c>
      <c r="C4225" s="0" t="n">
        <v>-1.17577351347168</v>
      </c>
      <c r="D4225" s="0" t="n">
        <v>-0.0546791541088555</v>
      </c>
      <c r="E4225" s="0" t="n">
        <f aca="false" t="array" ref="E4225:H4225">MMULT(A4225:D4225,'Root matrix of resiudals'!$B$19:E$22)</f>
        <v>-0.0301545521210165</v>
      </c>
      <c r="F4225" s="0" t="n">
        <v>-0.0366905794140831</v>
      </c>
      <c r="G4225" s="0" t="n">
        <v>-0.0236724825571234</v>
      </c>
      <c r="H4225" s="0" t="n">
        <v>-0.00207089890073023</v>
      </c>
      <c r="I4225" s="3" t="n">
        <f aca="false" t="array" ref="I4225:L4225">MMULT('t+3'!I4225:L4225,'input - gretl'!$B$3:$E$6)+MMULT('Point forecasts'!$P$5:$T$5,'input - gretl'!$B$9:$E$13)+MMULT('t+3'!Q4225:S4225,'input - gretl'!$B$14:$E$16)+E4225:H4225</f>
        <v>-0.0878149213950916</v>
      </c>
      <c r="J4225" s="3" t="n">
        <v>-0.0705680587859259</v>
      </c>
      <c r="K4225" s="3" t="n">
        <v>-0.0234810468107937</v>
      </c>
      <c r="L4225" s="3" t="n">
        <v>-0.102632249526312</v>
      </c>
      <c r="M4225" s="0" t="n">
        <f aca="false">'t+3'!M4225+I4225</f>
        <v>-0.0879002721714647</v>
      </c>
      <c r="N4225" s="0" t="n">
        <f aca="false">'t+3'!N4225+J4225</f>
        <v>-0.243931496173258</v>
      </c>
      <c r="O4225" s="0" t="n">
        <f aca="false">'t+3'!O4225+K4225</f>
        <v>2.29388185648167</v>
      </c>
      <c r="P4225" s="0" t="n">
        <f aca="false">'t+3'!P4225+L4225</f>
        <v>1.51078611341905</v>
      </c>
      <c r="Q4225" s="0" t="n">
        <f aca="false" t="array" ref="Q4225:S4225">MMULT(M4225:P4225,'input - gretl'!$B$19:$D$22)+MMULT('Point forecasts'!$J$6:$O$6,'input - gretl'!$B$23:$D$28)</f>
        <v>13.9800866138474</v>
      </c>
      <c r="R4225" s="0" t="n">
        <v>6.68423112042752</v>
      </c>
      <c r="S4225" s="0" t="n">
        <v>9.63888048566554</v>
      </c>
      <c r="U4225" s="10" t="n">
        <f aca="false">NORMSDIST(-M4225/'rhos computation'!$B$11)-EXP(M4225+'rhos computation'!$B$11^2/2)*NORMSDIST(-M4225/'rhos computation'!$B$11-'rhos computation'!$B$11)</f>
        <v>0.0983955994325838</v>
      </c>
      <c r="V4225" s="10" t="n">
        <f aca="false">NORMSDIST(-N4225/'rhos computation'!$B$23)-EXP(N4225+'rhos computation'!$B$23^2/2)*NORMSDIST(-N4225/'rhos computation'!$B$23-'rhos computation'!$B$23)</f>
        <v>0.215210062293051</v>
      </c>
      <c r="W4225" s="0" t="n">
        <f aca="false">NORMSDIST(-O4225)</f>
        <v>0.0108986429290229</v>
      </c>
      <c r="X4225" s="0" t="n">
        <f aca="false">NORMSDIST(-P4225)</f>
        <v>0.0654214769326578</v>
      </c>
    </row>
    <row r="4226" customFormat="false" ht="12.8" hidden="false" customHeight="false" outlineLevel="0" collapsed="false">
      <c r="A4226" s="0" t="n">
        <v>-0.924717533369909</v>
      </c>
      <c r="B4226" s="0" t="n">
        <v>-0.0532178853684616</v>
      </c>
      <c r="C4226" s="0" t="n">
        <v>-2.1097437979243</v>
      </c>
      <c r="D4226" s="0" t="n">
        <v>0.714554038945527</v>
      </c>
      <c r="E4226" s="0" t="n">
        <f aca="false" t="array" ref="E4226:H4226">MMULT(A4226:D4226,'Root matrix of resiudals'!$B$19:E$22)</f>
        <v>-0.0426749444907748</v>
      </c>
      <c r="F4226" s="0" t="n">
        <v>-0.0111422741701588</v>
      </c>
      <c r="G4226" s="0" t="n">
        <v>-0.0345147750649042</v>
      </c>
      <c r="H4226" s="0" t="n">
        <v>0.0095295146527196</v>
      </c>
      <c r="I4226" s="3" t="n">
        <f aca="false" t="array" ref="I4226:L4226">MMULT('t+3'!I4226:L4226,'input - gretl'!$B$3:$E$6)+MMULT('Point forecasts'!$P$5:$T$5,'input - gretl'!$B$9:$E$13)+MMULT('t+3'!Q4226:S4226,'input - gretl'!$B$14:$E$16)+E4226:H4226</f>
        <v>-0.0996209558544285</v>
      </c>
      <c r="J4226" s="3" t="n">
        <v>-0.0621815801388542</v>
      </c>
      <c r="K4226" s="3" t="n">
        <v>-0.0186069101950803</v>
      </c>
      <c r="L4226" s="3" t="n">
        <v>-0.0530705447407365</v>
      </c>
      <c r="M4226" s="0" t="n">
        <f aca="false">'t+3'!M4226+I4226</f>
        <v>-0.00144780909383849</v>
      </c>
      <c r="N4226" s="0" t="n">
        <f aca="false">'t+3'!N4226+J4226</f>
        <v>-0.140700989996461</v>
      </c>
      <c r="O4226" s="0" t="n">
        <f aca="false">'t+3'!O4226+K4226</f>
        <v>2.4600600998536</v>
      </c>
      <c r="P4226" s="0" t="n">
        <f aca="false">'t+3'!P4226+L4226</f>
        <v>1.63762945729908</v>
      </c>
      <c r="Q4226" s="0" t="n">
        <f aca="false" t="array" ref="Q4226:S4226">MMULT(M4226:P4226,'input - gretl'!$B$19:$D$22)+MMULT('Point forecasts'!$J$6:$O$6,'input - gretl'!$B$23:$D$28)</f>
        <v>14.066539076925</v>
      </c>
      <c r="R4226" s="0" t="n">
        <v>6.78746162660432</v>
      </c>
      <c r="S4226" s="0" t="n">
        <v>9.68442436684038</v>
      </c>
      <c r="U4226" s="10" t="n">
        <f aca="false">NORMSDIST(-M4226/'rhos computation'!$B$11)-EXP(M4226+'rhos computation'!$B$11^2/2)*NORMSDIST(-M4226/'rhos computation'!$B$11-'rhos computation'!$B$11)</f>
        <v>0.050518697969088</v>
      </c>
      <c r="V4226" s="10" t="n">
        <f aca="false">NORMSDIST(-N4226/'rhos computation'!$B$23)-EXP(N4226+'rhos computation'!$B$23^2/2)*NORMSDIST(-N4226/'rhos computation'!$B$23-'rhos computation'!$B$23)</f>
        <v>0.129983946924938</v>
      </c>
      <c r="W4226" s="0" t="n">
        <f aca="false">NORMSDIST(-O4226)</f>
        <v>0.00694568756521814</v>
      </c>
      <c r="X4226" s="0" t="n">
        <f aca="false">NORMSDIST(-P4226)</f>
        <v>0.0507495071290894</v>
      </c>
    </row>
    <row r="4227" customFormat="false" ht="12.8" hidden="false" customHeight="false" outlineLevel="0" collapsed="false">
      <c r="A4227" s="0" t="n">
        <v>-0.183665391647366</v>
      </c>
      <c r="B4227" s="0" t="n">
        <v>-0.7181156634267</v>
      </c>
      <c r="C4227" s="0" t="n">
        <v>0.333381731199641</v>
      </c>
      <c r="D4227" s="0" t="n">
        <v>-0.677370698923406</v>
      </c>
      <c r="E4227" s="0" t="n">
        <f aca="false" t="array" ref="E4227:H4227">MMULT(A4227:D4227,'Root matrix of resiudals'!$B$19:E$22)</f>
        <v>-0.00883485607305847</v>
      </c>
      <c r="F4227" s="0" t="n">
        <v>-0.0197814659945756</v>
      </c>
      <c r="G4227" s="0" t="n">
        <v>0.00179164929276014</v>
      </c>
      <c r="H4227" s="0" t="n">
        <v>-0.0105867578547138</v>
      </c>
      <c r="I4227" s="3" t="n">
        <f aca="false" t="array" ref="I4227:L4227">MMULT('t+3'!I4227:L4227,'input - gretl'!$B$3:$E$6)+MMULT('Point forecasts'!$P$5:$T$5,'input - gretl'!$B$9:$E$13)+MMULT('t+3'!Q4227:S4227,'input - gretl'!$B$14:$E$16)+E4227:H4227</f>
        <v>-0.0375123674839233</v>
      </c>
      <c r="J4227" s="3" t="n">
        <v>-0.0544074405606105</v>
      </c>
      <c r="K4227" s="3" t="n">
        <v>0.00966956889613261</v>
      </c>
      <c r="L4227" s="3" t="n">
        <v>-0.0961927730173497</v>
      </c>
      <c r="M4227" s="0" t="n">
        <f aca="false">'t+3'!M4227+I4227</f>
        <v>0.0011683024838539</v>
      </c>
      <c r="N4227" s="0" t="n">
        <f aca="false">'t+3'!N4227+J4227</f>
        <v>-0.180771254790987</v>
      </c>
      <c r="O4227" s="0" t="n">
        <f aca="false">'t+3'!O4227+K4227</f>
        <v>2.43739714921145</v>
      </c>
      <c r="P4227" s="0" t="n">
        <f aca="false">'t+3'!P4227+L4227</f>
        <v>1.56987255746672</v>
      </c>
      <c r="Q4227" s="0" t="n">
        <f aca="false" t="array" ref="Q4227:S4227">MMULT(M4227:P4227,'input - gretl'!$B$19:$D$22)+MMULT('Point forecasts'!$J$6:$O$6,'input - gretl'!$B$23:$D$28)</f>
        <v>14.0691551885027</v>
      </c>
      <c r="R4227" s="0" t="n">
        <v>6.74739136180979</v>
      </c>
      <c r="S4227" s="0" t="n">
        <v>9.72620161578379</v>
      </c>
      <c r="U4227" s="10" t="n">
        <f aca="false">NORMSDIST(-M4227/'rhos computation'!$B$11)-EXP(M4227+'rhos computation'!$B$11^2/2)*NORMSDIST(-M4227/'rhos computation'!$B$11-'rhos computation'!$B$11)</f>
        <v>0.0493401850744437</v>
      </c>
      <c r="V4227" s="10" t="n">
        <f aca="false">NORMSDIST(-N4227/'rhos computation'!$B$23)-EXP(N4227+'rhos computation'!$B$23^2/2)*NORMSDIST(-N4227/'rhos computation'!$B$23-'rhos computation'!$B$23)</f>
        <v>0.164054090874822</v>
      </c>
      <c r="W4227" s="0" t="n">
        <f aca="false">NORMSDIST(-O4227)</f>
        <v>0.00739671094820615</v>
      </c>
      <c r="X4227" s="0" t="n">
        <f aca="false">NORMSDIST(-P4227)</f>
        <v>0.0582223815593161</v>
      </c>
    </row>
    <row r="4228" customFormat="false" ht="12.8" hidden="false" customHeight="false" outlineLevel="0" collapsed="false">
      <c r="A4228" s="0" t="n">
        <v>-1.12150679909294</v>
      </c>
      <c r="B4228" s="0" t="n">
        <v>0.307839700349912</v>
      </c>
      <c r="C4228" s="0" t="n">
        <v>-0.876364733612589</v>
      </c>
      <c r="D4228" s="0" t="n">
        <v>0.708310203223211</v>
      </c>
      <c r="E4228" s="0" t="n">
        <f aca="false" t="array" ref="E4228:H4228">MMULT(A4228:D4228,'Root matrix of resiudals'!$B$19:E$22)</f>
        <v>-0.0487745474110192</v>
      </c>
      <c r="F4228" s="0" t="n">
        <v>0.00315628196602153</v>
      </c>
      <c r="G4228" s="0" t="n">
        <v>-0.0135920866494792</v>
      </c>
      <c r="H4228" s="0" t="n">
        <v>0.0109397760202339</v>
      </c>
      <c r="I4228" s="3" t="n">
        <f aca="false" t="array" ref="I4228:L4228">MMULT('t+3'!I4228:L4228,'input - gretl'!$B$3:$E$6)+MMULT('Point forecasts'!$P$5:$T$5,'input - gretl'!$B$9:$E$13)+MMULT('t+3'!Q4228:S4228,'input - gretl'!$B$14:$E$16)+E4228:H4228</f>
        <v>-0.132180482006198</v>
      </c>
      <c r="J4228" s="3" t="n">
        <v>-0.0267869658068525</v>
      </c>
      <c r="K4228" s="3" t="n">
        <v>-0.00238993374688067</v>
      </c>
      <c r="L4228" s="3" t="n">
        <v>-0.0683602517269084</v>
      </c>
      <c r="M4228" s="0" t="n">
        <f aca="false">'t+3'!M4228+I4228</f>
        <v>-0.0272060340010066</v>
      </c>
      <c r="N4228" s="0" t="n">
        <f aca="false">'t+3'!N4228+J4228</f>
        <v>-0.150752279353764</v>
      </c>
      <c r="O4228" s="0" t="n">
        <f aca="false">'t+3'!O4228+K4228</f>
        <v>2.41464507887478</v>
      </c>
      <c r="P4228" s="0" t="n">
        <f aca="false">'t+3'!P4228+L4228</f>
        <v>1.5737161420693</v>
      </c>
      <c r="Q4228" s="0" t="n">
        <f aca="false" t="array" ref="Q4228:S4228">MMULT(M4228:P4228,'input - gretl'!$B$19:$D$22)+MMULT('Point forecasts'!$J$6:$O$6,'input - gretl'!$B$23:$D$28)</f>
        <v>14.0407808520179</v>
      </c>
      <c r="R4228" s="0" t="n">
        <v>6.77741033724702</v>
      </c>
      <c r="S4228" s="0" t="n">
        <v>9.69979410431083</v>
      </c>
      <c r="U4228" s="10" t="n">
        <f aca="false">NORMSDIST(-M4228/'rhos computation'!$B$11)-EXP(M4228+'rhos computation'!$B$11^2/2)*NORMSDIST(-M4228/'rhos computation'!$B$11-'rhos computation'!$B$11)</f>
        <v>0.0630198440682437</v>
      </c>
      <c r="V4228" s="10" t="n">
        <f aca="false">NORMSDIST(-N4228/'rhos computation'!$B$23)-EXP(N4228+'rhos computation'!$B$23^2/2)*NORMSDIST(-N4228/'rhos computation'!$B$23-'rhos computation'!$B$23)</f>
        <v>0.138635377021171</v>
      </c>
      <c r="W4228" s="0" t="n">
        <f aca="false">NORMSDIST(-O4228)</f>
        <v>0.00787527451111222</v>
      </c>
      <c r="X4228" s="0" t="n">
        <f aca="false">NORMSDIST(-P4228)</f>
        <v>0.0577765441495747</v>
      </c>
    </row>
    <row r="4229" customFormat="false" ht="12.8" hidden="false" customHeight="false" outlineLevel="0" collapsed="false">
      <c r="A4229" s="0" t="n">
        <v>0.865691663761017</v>
      </c>
      <c r="B4229" s="0" t="n">
        <v>-0.59118979660848</v>
      </c>
      <c r="C4229" s="0" t="n">
        <v>-0.768931411481496</v>
      </c>
      <c r="D4229" s="0" t="n">
        <v>-1.95445402224901</v>
      </c>
      <c r="E4229" s="0" t="n">
        <f aca="false" t="array" ref="E4229:H4229">MMULT(A4229:D4229,'Root matrix of resiudals'!$B$19:E$22)</f>
        <v>0.035601988948775</v>
      </c>
      <c r="F4229" s="0" t="n">
        <v>-0.0178205574920652</v>
      </c>
      <c r="G4229" s="0" t="n">
        <v>-0.0156832858919258</v>
      </c>
      <c r="H4229" s="0" t="n">
        <v>-0.0329659497699403</v>
      </c>
      <c r="I4229" s="3" t="n">
        <f aca="false" t="array" ref="I4229:L4229">MMULT('t+3'!I4229:L4229,'input - gretl'!$B$3:$E$6)+MMULT('Point forecasts'!$P$5:$T$5,'input - gretl'!$B$9:$E$13)+MMULT('t+3'!Q4229:S4229,'input - gretl'!$B$14:$E$16)+E4229:H4229</f>
        <v>-0.0447209177969697</v>
      </c>
      <c r="J4229" s="3" t="n">
        <v>-0.068497705150557</v>
      </c>
      <c r="K4229" s="3" t="n">
        <v>0.0145421094433759</v>
      </c>
      <c r="L4229" s="3" t="n">
        <v>-0.110610412901047</v>
      </c>
      <c r="M4229" s="0" t="n">
        <f aca="false">'t+3'!M4229+I4229</f>
        <v>0.171381033170706</v>
      </c>
      <c r="N4229" s="0" t="n">
        <f aca="false">'t+3'!N4229+J4229</f>
        <v>-0.130690219722941</v>
      </c>
      <c r="O4229" s="0" t="n">
        <f aca="false">'t+3'!O4229+K4229</f>
        <v>2.46600223884296</v>
      </c>
      <c r="P4229" s="0" t="n">
        <f aca="false">'t+3'!P4229+L4229</f>
        <v>1.56974204186334</v>
      </c>
      <c r="Q4229" s="0" t="n">
        <f aca="false" t="array" ref="Q4229:S4229">MMULT(M4229:P4229,'input - gretl'!$B$19:$D$22)+MMULT('Point forecasts'!$J$6:$O$6,'input - gretl'!$B$23:$D$28)</f>
        <v>14.2393679191896</v>
      </c>
      <c r="R4229" s="0" t="n">
        <v>6.79747239687784</v>
      </c>
      <c r="S4229" s="0" t="n">
        <v>9.7549308322799</v>
      </c>
      <c r="U4229" s="10" t="n">
        <f aca="false">NORMSDIST(-M4229/'rhos computation'!$B$11)-EXP(M4229+'rhos computation'!$B$11^2/2)*NORMSDIST(-M4229/'rhos computation'!$B$11-'rhos computation'!$B$11)</f>
        <v>0.00633054086581793</v>
      </c>
      <c r="V4229" s="10" t="n">
        <f aca="false">NORMSDIST(-N4229/'rhos computation'!$B$23)-EXP(N4229+'rhos computation'!$B$23^2/2)*NORMSDIST(-N4229/'rhos computation'!$B$23-'rhos computation'!$B$23)</f>
        <v>0.121312817284641</v>
      </c>
      <c r="W4229" s="0" t="n">
        <f aca="false">NORMSDIST(-O4229)</f>
        <v>0.00683152401208346</v>
      </c>
      <c r="X4229" s="0" t="n">
        <f aca="false">NORMSDIST(-P4229)</f>
        <v>0.0582375680577858</v>
      </c>
    </row>
    <row r="4230" customFormat="false" ht="12.8" hidden="false" customHeight="false" outlineLevel="0" collapsed="false">
      <c r="A4230" s="0" t="n">
        <v>0.471041889459786</v>
      </c>
      <c r="B4230" s="0" t="n">
        <v>-0.185840358569389</v>
      </c>
      <c r="C4230" s="0" t="n">
        <v>1.24414627129486</v>
      </c>
      <c r="D4230" s="0" t="n">
        <v>-0.383516499203989</v>
      </c>
      <c r="E4230" s="0" t="n">
        <f aca="false" t="array" ref="E4230:H4230">MMULT(A4230:D4230,'Root matrix of resiudals'!$B$19:E$22)</f>
        <v>0.0214728490018278</v>
      </c>
      <c r="F4230" s="0" t="n">
        <v>0.000198515960807456</v>
      </c>
      <c r="G4230" s="0" t="n">
        <v>0.0195255431613422</v>
      </c>
      <c r="H4230" s="0" t="n">
        <v>-0.00499105556137932</v>
      </c>
      <c r="I4230" s="3" t="n">
        <f aca="false" t="array" ref="I4230:L4230">MMULT('t+3'!I4230:L4230,'input - gretl'!$B$3:$E$6)+MMULT('Point forecasts'!$P$5:$T$5,'input - gretl'!$B$9:$E$13)+MMULT('t+3'!Q4230:S4230,'input - gretl'!$B$14:$E$16)+E4230:H4230</f>
        <v>-0.0547859469582355</v>
      </c>
      <c r="J4230" s="3" t="n">
        <v>-0.0341333976147419</v>
      </c>
      <c r="K4230" s="3" t="n">
        <v>0.0219716462661007</v>
      </c>
      <c r="L4230" s="3" t="n">
        <v>-0.100751833840521</v>
      </c>
      <c r="M4230" s="0" t="n">
        <f aca="false">'t+3'!M4230+I4230</f>
        <v>0.0335144514511997</v>
      </c>
      <c r="N4230" s="0" t="n">
        <f aca="false">'t+3'!N4230+J4230</f>
        <v>-0.195109423843972</v>
      </c>
      <c r="O4230" s="0" t="n">
        <f aca="false">'t+3'!O4230+K4230</f>
        <v>2.3667659340177</v>
      </c>
      <c r="P4230" s="0" t="n">
        <f aca="false">'t+3'!P4230+L4230</f>
        <v>1.50960272202228</v>
      </c>
      <c r="Q4230" s="0" t="n">
        <f aca="false" t="array" ref="Q4230:S4230">MMULT(M4230:P4230,'input - gretl'!$B$19:$D$22)+MMULT('Point forecasts'!$J$6:$O$6,'input - gretl'!$B$23:$D$28)</f>
        <v>14.1015013374701</v>
      </c>
      <c r="R4230" s="0" t="n">
        <v>6.73305319275681</v>
      </c>
      <c r="S4230" s="0" t="n">
        <v>9.71289002758948</v>
      </c>
      <c r="U4230" s="10" t="n">
        <f aca="false">NORMSDIST(-M4230/'rhos computation'!$B$11)-EXP(M4230+'rhos computation'!$B$11^2/2)*NORMSDIST(-M4230/'rhos computation'!$B$11-'rhos computation'!$B$11)</f>
        <v>0.0361832617589697</v>
      </c>
      <c r="V4230" s="10" t="n">
        <f aca="false">NORMSDIST(-N4230/'rhos computation'!$B$23)-EXP(N4230+'rhos computation'!$B$23^2/2)*NORMSDIST(-N4230/'rhos computation'!$B$23-'rhos computation'!$B$23)</f>
        <v>0.175948136273398</v>
      </c>
      <c r="W4230" s="0" t="n">
        <f aca="false">NORMSDIST(-O4230)</f>
        <v>0.00897213871934773</v>
      </c>
      <c r="X4230" s="0" t="n">
        <f aca="false">NORMSDIST(-P4230)</f>
        <v>0.0655724131901933</v>
      </c>
    </row>
    <row r="4231" customFormat="false" ht="12.8" hidden="false" customHeight="false" outlineLevel="0" collapsed="false">
      <c r="A4231" s="0" t="n">
        <v>1.24019572262159</v>
      </c>
      <c r="B4231" s="0" t="n">
        <v>0.064546758417107</v>
      </c>
      <c r="C4231" s="0" t="n">
        <v>1.09718534015822</v>
      </c>
      <c r="D4231" s="0" t="n">
        <v>0.094330728950488</v>
      </c>
      <c r="E4231" s="0" t="n">
        <f aca="false" t="array" ref="E4231:H4231">MMULT(A4231:D4231,'Root matrix of resiudals'!$B$19:E$22)</f>
        <v>0.0546754696486047</v>
      </c>
      <c r="F4231" s="0" t="n">
        <v>0.0085978804563644</v>
      </c>
      <c r="G4231" s="0" t="n">
        <v>0.0195536010642369</v>
      </c>
      <c r="H4231" s="0" t="n">
        <v>0.00231662613600654</v>
      </c>
      <c r="I4231" s="3" t="n">
        <f aca="false" t="array" ref="I4231:L4231">MMULT('t+3'!I4231:L4231,'input - gretl'!$B$3:$E$6)+MMULT('Point forecasts'!$P$5:$T$5,'input - gretl'!$B$9:$E$13)+MMULT('t+3'!Q4231:S4231,'input - gretl'!$B$14:$E$16)+E4231:H4231</f>
        <v>-0.012449929391992</v>
      </c>
      <c r="J4231" s="3" t="n">
        <v>-0.0537017572563661</v>
      </c>
      <c r="K4231" s="3" t="n">
        <v>0.0312917819172408</v>
      </c>
      <c r="L4231" s="3" t="n">
        <v>-0.0751037633338823</v>
      </c>
      <c r="M4231" s="0" t="n">
        <f aca="false">'t+3'!M4231+I4231</f>
        <v>0.076173555555208</v>
      </c>
      <c r="N4231" s="0" t="n">
        <f aca="false">'t+3'!N4231+J4231</f>
        <v>-0.159447248404219</v>
      </c>
      <c r="O4231" s="0" t="n">
        <f aca="false">'t+3'!O4231+K4231</f>
        <v>2.46906630528943</v>
      </c>
      <c r="P4231" s="0" t="n">
        <f aca="false">'t+3'!P4231+L4231</f>
        <v>1.63710136640601</v>
      </c>
      <c r="Q4231" s="0" t="n">
        <f aca="false" t="array" ref="Q4231:S4231">MMULT(M4231:P4231,'input - gretl'!$B$19:$D$22)+MMULT('Point forecasts'!$J$6:$O$6,'input - gretl'!$B$23:$D$28)</f>
        <v>14.1441604415741</v>
      </c>
      <c r="R4231" s="0" t="n">
        <v>6.76871536819656</v>
      </c>
      <c r="S4231" s="0" t="n">
        <v>9.69393281312007</v>
      </c>
      <c r="U4231" s="10" t="n">
        <f aca="false">NORMSDIST(-M4231/'rhos computation'!$B$11)-EXP(M4231+'rhos computation'!$B$11^2/2)*NORMSDIST(-M4231/'rhos computation'!$B$11-'rhos computation'!$B$11)</f>
        <v>0.022762292173206</v>
      </c>
      <c r="V4231" s="10" t="n">
        <f aca="false">NORMSDIST(-N4231/'rhos computation'!$B$23)-EXP(N4231+'rhos computation'!$B$23^2/2)*NORMSDIST(-N4231/'rhos computation'!$B$23-'rhos computation'!$B$23)</f>
        <v>0.146066313487094</v>
      </c>
      <c r="W4231" s="0" t="n">
        <f aca="false">NORMSDIST(-O4231)</f>
        <v>0.00677330575609436</v>
      </c>
      <c r="X4231" s="0" t="n">
        <f aca="false">NORMSDIST(-P4231)</f>
        <v>0.0508046455713855</v>
      </c>
    </row>
    <row r="4232" customFormat="false" ht="12.8" hidden="false" customHeight="false" outlineLevel="0" collapsed="false">
      <c r="A4232" s="0" t="n">
        <v>-0.33381024878038</v>
      </c>
      <c r="B4232" s="0" t="n">
        <v>0.585154827769996</v>
      </c>
      <c r="C4232" s="0" t="n">
        <v>-2.19623293575703</v>
      </c>
      <c r="D4232" s="0" t="n">
        <v>-0.187124333796814</v>
      </c>
      <c r="E4232" s="0" t="n">
        <f aca="false" t="array" ref="E4232:H4232">MMULT(A4232:D4232,'Root matrix of resiudals'!$B$19:E$22)</f>
        <v>-0.0156385008430873</v>
      </c>
      <c r="F4232" s="0" t="n">
        <v>0.00806562047672841</v>
      </c>
      <c r="G4232" s="0" t="n">
        <v>-0.0339192404358888</v>
      </c>
      <c r="H4232" s="0" t="n">
        <v>-0.00538546784190759</v>
      </c>
      <c r="I4232" s="3" t="n">
        <f aca="false" t="array" ref="I4232:L4232">MMULT('t+3'!I4232:L4232,'input - gretl'!$B$3:$E$6)+MMULT('Point forecasts'!$P$5:$T$5,'input - gretl'!$B$9:$E$13)+MMULT('t+3'!Q4232:S4232,'input - gretl'!$B$14:$E$16)+E4232:H4232</f>
        <v>-0.104631965929835</v>
      </c>
      <c r="J4232" s="3" t="n">
        <v>-0.0682909145880198</v>
      </c>
      <c r="K4232" s="3" t="n">
        <v>-0.0343415337559654</v>
      </c>
      <c r="L4232" s="3" t="n">
        <v>-0.0834791459662611</v>
      </c>
      <c r="M4232" s="0" t="n">
        <f aca="false">'t+3'!M4232+I4232</f>
        <v>-0.0722731946005588</v>
      </c>
      <c r="N4232" s="0" t="n">
        <f aca="false">'t+3'!N4232+J4232</f>
        <v>-0.165239786431873</v>
      </c>
      <c r="O4232" s="0" t="n">
        <f aca="false">'t+3'!O4232+K4232</f>
        <v>2.3138618036249</v>
      </c>
      <c r="P4232" s="0" t="n">
        <f aca="false">'t+3'!P4232+L4232</f>
        <v>1.49559969520983</v>
      </c>
      <c r="Q4232" s="0" t="n">
        <f aca="false" t="array" ref="Q4232:S4232">MMULT(M4232:P4232,'input - gretl'!$B$19:$D$22)+MMULT('Point forecasts'!$J$6:$O$6,'input - gretl'!$B$23:$D$28)</f>
        <v>13.9957136914183</v>
      </c>
      <c r="R4232" s="0" t="n">
        <v>6.76292283016891</v>
      </c>
      <c r="S4232" s="0" t="n">
        <v>9.67330347584666</v>
      </c>
      <c r="U4232" s="10" t="n">
        <f aca="false">NORMSDIST(-M4232/'rhos computation'!$B$11)-EXP(M4232+'rhos computation'!$B$11^2/2)*NORMSDIST(-M4232/'rhos computation'!$B$11-'rhos computation'!$B$11)</f>
        <v>0.0885688827802681</v>
      </c>
      <c r="V4232" s="10" t="n">
        <f aca="false">NORMSDIST(-N4232/'rhos computation'!$B$23)-EXP(N4232+'rhos computation'!$B$23^2/2)*NORMSDIST(-N4232/'rhos computation'!$B$23-'rhos computation'!$B$23)</f>
        <v>0.150986807432527</v>
      </c>
      <c r="W4232" s="0" t="n">
        <f aca="false">NORMSDIST(-O4232)</f>
        <v>0.010337651953254</v>
      </c>
      <c r="X4232" s="0" t="n">
        <f aca="false">NORMSDIST(-P4232)</f>
        <v>0.067379001318213</v>
      </c>
    </row>
    <row r="4233" customFormat="false" ht="12.8" hidden="false" customHeight="false" outlineLevel="0" collapsed="false">
      <c r="A4233" s="0" t="n">
        <v>1.63778817347714</v>
      </c>
      <c r="B4233" s="0" t="n">
        <v>2.21900722163285</v>
      </c>
      <c r="C4233" s="0" t="n">
        <v>-0.482727535756664</v>
      </c>
      <c r="D4233" s="0" t="n">
        <v>1.49985138410358</v>
      </c>
      <c r="E4233" s="0" t="n">
        <f aca="false" t="array" ref="E4233:H4233">MMULT(A4233:D4233,'Root matrix of resiudals'!$B$19:E$22)</f>
        <v>0.0741222871610901</v>
      </c>
      <c r="F4233" s="0" t="n">
        <v>0.0654754263911922</v>
      </c>
      <c r="G4233" s="0" t="n">
        <v>0.00392867334171613</v>
      </c>
      <c r="H4233" s="0" t="n">
        <v>0.0233039314213661</v>
      </c>
      <c r="I4233" s="3" t="n">
        <f aca="false" t="array" ref="I4233:L4233">MMULT('t+3'!I4233:L4233,'input - gretl'!$B$3:$E$6)+MMULT('Point forecasts'!$P$5:$T$5,'input - gretl'!$B$9:$E$13)+MMULT('t+3'!Q4233:S4233,'input - gretl'!$B$14:$E$16)+E4233:H4233</f>
        <v>0.0420979629425077</v>
      </c>
      <c r="J4233" s="3" t="n">
        <v>0.000517334909211228</v>
      </c>
      <c r="K4233" s="3" t="n">
        <v>0.0262278932862258</v>
      </c>
      <c r="L4233" s="3" t="n">
        <v>-0.0526887793304524</v>
      </c>
      <c r="M4233" s="0" t="n">
        <f aca="false">'t+3'!M4233+I4233</f>
        <v>0.117675674017384</v>
      </c>
      <c r="N4233" s="0" t="n">
        <f aca="false">'t+3'!N4233+J4233</f>
        <v>-0.0614338173138354</v>
      </c>
      <c r="O4233" s="0" t="n">
        <f aca="false">'t+3'!O4233+K4233</f>
        <v>2.48263401549369</v>
      </c>
      <c r="P4233" s="0" t="n">
        <f aca="false">'t+3'!P4233+L4233</f>
        <v>1.65453708884531</v>
      </c>
      <c r="Q4233" s="0" t="n">
        <f aca="false" t="array" ref="Q4233:S4233">MMULT(M4233:P4233,'input - gretl'!$B$19:$D$22)+MMULT('Point forecasts'!$J$6:$O$6,'input - gretl'!$B$23:$D$28)</f>
        <v>14.1856625600363</v>
      </c>
      <c r="R4233" s="0" t="n">
        <v>6.86672879928695</v>
      </c>
      <c r="S4233" s="0" t="n">
        <v>9.69091827949842</v>
      </c>
      <c r="U4233" s="10" t="n">
        <f aca="false">NORMSDIST(-M4233/'rhos computation'!$B$11)-EXP(M4233+'rhos computation'!$B$11^2/2)*NORMSDIST(-M4233/'rhos computation'!$B$11-'rhos computation'!$B$11)</f>
        <v>0.0136071599357751</v>
      </c>
      <c r="V4233" s="10" t="n">
        <f aca="false">NORMSDIST(-N4233/'rhos computation'!$B$23)-EXP(N4233+'rhos computation'!$B$23^2/2)*NORMSDIST(-N4233/'rhos computation'!$B$23-'rhos computation'!$B$23)</f>
        <v>0.0621473674889332</v>
      </c>
      <c r="W4233" s="0" t="n">
        <f aca="false">NORMSDIST(-O4233)</f>
        <v>0.00652075005994865</v>
      </c>
      <c r="X4233" s="0" t="n">
        <f aca="false">NORMSDIST(-P4233)</f>
        <v>0.0490092169839762</v>
      </c>
    </row>
    <row r="4234" customFormat="false" ht="12.8" hidden="false" customHeight="false" outlineLevel="0" collapsed="false">
      <c r="A4234" s="0" t="n">
        <v>1.01700194776694</v>
      </c>
      <c r="B4234" s="0" t="n">
        <v>-0.492364903876784</v>
      </c>
      <c r="C4234" s="0" t="n">
        <v>0.0811185162142433</v>
      </c>
      <c r="D4234" s="0" t="n">
        <v>-1.44128877481826</v>
      </c>
      <c r="E4234" s="0" t="n">
        <f aca="false" t="array" ref="E4234:H4234">MMULT(A4234:D4234,'Root matrix of resiudals'!$B$19:E$22)</f>
        <v>0.0431712624031574</v>
      </c>
      <c r="F4234" s="0" t="n">
        <v>-0.0115685840608205</v>
      </c>
      <c r="G4234" s="0" t="n">
        <v>-0.000854813386982949</v>
      </c>
      <c r="H4234" s="0" t="n">
        <v>-0.0237167175228052</v>
      </c>
      <c r="I4234" s="3" t="n">
        <f aca="false" t="array" ref="I4234:L4234">MMULT('t+3'!I4234:L4234,'input - gretl'!$B$3:$E$6)+MMULT('Point forecasts'!$P$5:$T$5,'input - gretl'!$B$9:$E$13)+MMULT('t+3'!Q4234:S4234,'input - gretl'!$B$14:$E$16)+E4234:H4234</f>
        <v>-0.0342616487682425</v>
      </c>
      <c r="J4234" s="3" t="n">
        <v>-0.0434605236081268</v>
      </c>
      <c r="K4234" s="3" t="n">
        <v>0.0114310623573475</v>
      </c>
      <c r="L4234" s="3" t="n">
        <v>-0.100155448928006</v>
      </c>
      <c r="M4234" s="0" t="n">
        <f aca="false">'t+3'!M4234+I4234</f>
        <v>0.0723297389115551</v>
      </c>
      <c r="N4234" s="0" t="n">
        <f aca="false">'t+3'!N4234+J4234</f>
        <v>-0.172339209524777</v>
      </c>
      <c r="O4234" s="0" t="n">
        <f aca="false">'t+3'!O4234+K4234</f>
        <v>2.42773123943428</v>
      </c>
      <c r="P4234" s="0" t="n">
        <f aca="false">'t+3'!P4234+L4234</f>
        <v>1.56204880639102</v>
      </c>
      <c r="Q4234" s="0" t="n">
        <f aca="false" t="array" ref="Q4234:S4234">MMULT(M4234:P4234,'input - gretl'!$B$19:$D$22)+MMULT('Point forecasts'!$J$6:$O$6,'input - gretl'!$B$23:$D$28)</f>
        <v>14.1403166249304</v>
      </c>
      <c r="R4234" s="0" t="n">
        <v>6.755823407076</v>
      </c>
      <c r="S4234" s="0" t="n">
        <v>9.72397648446717</v>
      </c>
      <c r="U4234" s="10" t="n">
        <f aca="false">NORMSDIST(-M4234/'rhos computation'!$B$11)-EXP(M4234+'rhos computation'!$B$11^2/2)*NORMSDIST(-M4234/'rhos computation'!$B$11-'rhos computation'!$B$11)</f>
        <v>0.023796040964706</v>
      </c>
      <c r="V4234" s="10" t="n">
        <f aca="false">NORMSDIST(-N4234/'rhos computation'!$B$23)-EXP(N4234+'rhos computation'!$B$23^2/2)*NORMSDIST(-N4234/'rhos computation'!$B$23-'rhos computation'!$B$23)</f>
        <v>0.156983065799718</v>
      </c>
      <c r="W4234" s="0" t="n">
        <f aca="false">NORMSDIST(-O4234)</f>
        <v>0.00759679886382615</v>
      </c>
      <c r="X4234" s="0" t="n">
        <f aca="false">NORMSDIST(-P4234)</f>
        <v>0.0591382457934689</v>
      </c>
    </row>
    <row r="4235" customFormat="false" ht="12.8" hidden="false" customHeight="false" outlineLevel="0" collapsed="false">
      <c r="A4235" s="0" t="n">
        <v>0.26618384548947</v>
      </c>
      <c r="B4235" s="0" t="n">
        <v>1.47844633059997</v>
      </c>
      <c r="C4235" s="0" t="n">
        <v>0.933236726753612</v>
      </c>
      <c r="D4235" s="0" t="n">
        <v>2.29553673444282</v>
      </c>
      <c r="E4235" s="0" t="n">
        <f aca="false" t="array" ref="E4235:H4235">MMULT(A4235:D4235,'Root matrix of resiudals'!$B$19:E$22)</f>
        <v>0.0150419490086746</v>
      </c>
      <c r="F4235" s="0" t="n">
        <v>0.0463465336953323</v>
      </c>
      <c r="G4235" s="0" t="n">
        <v>0.0233056586329518</v>
      </c>
      <c r="H4235" s="0" t="n">
        <v>0.0383137534959838</v>
      </c>
      <c r="I4235" s="3" t="n">
        <f aca="false" t="array" ref="I4235:L4235">MMULT('t+3'!I4235:L4235,'input - gretl'!$B$3:$E$6)+MMULT('Point forecasts'!$P$5:$T$5,'input - gretl'!$B$9:$E$13)+MMULT('t+3'!Q4235:S4235,'input - gretl'!$B$14:$E$16)+E4235:H4235</f>
        <v>-0.0501115050316846</v>
      </c>
      <c r="J4235" s="3" t="n">
        <v>0.0322755925494038</v>
      </c>
      <c r="K4235" s="3" t="n">
        <v>0.0341324464665353</v>
      </c>
      <c r="L4235" s="3" t="n">
        <v>-0.0425936141987396</v>
      </c>
      <c r="M4235" s="0" t="n">
        <f aca="false">'t+3'!M4235+I4235</f>
        <v>0.0335041990521075</v>
      </c>
      <c r="N4235" s="0" t="n">
        <f aca="false">'t+3'!N4235+J4235</f>
        <v>-0.116256932573655</v>
      </c>
      <c r="O4235" s="0" t="n">
        <f aca="false">'t+3'!O4235+K4235</f>
        <v>2.44083829584965</v>
      </c>
      <c r="P4235" s="0" t="n">
        <f aca="false">'t+3'!P4235+L4235</f>
        <v>1.60379901150367</v>
      </c>
      <c r="Q4235" s="0" t="n">
        <f aca="false" t="array" ref="Q4235:S4235">MMULT(M4235:P4235,'input - gretl'!$B$19:$D$22)+MMULT('Point forecasts'!$J$6:$O$6,'input - gretl'!$B$23:$D$28)</f>
        <v>14.101491085071</v>
      </c>
      <c r="R4235" s="0" t="n">
        <v>6.81190568402713</v>
      </c>
      <c r="S4235" s="0" t="n">
        <v>9.69737700831015</v>
      </c>
      <c r="U4235" s="10" t="n">
        <f aca="false">NORMSDIST(-M4235/'rhos computation'!$B$11)-EXP(M4235+'rhos computation'!$B$11^2/2)*NORMSDIST(-M4235/'rhos computation'!$B$11-'rhos computation'!$B$11)</f>
        <v>0.0361870175569223</v>
      </c>
      <c r="V4235" s="10" t="n">
        <f aca="false">NORMSDIST(-N4235/'rhos computation'!$B$23)-EXP(N4235+'rhos computation'!$B$23^2/2)*NORMSDIST(-N4235/'rhos computation'!$B$23-'rhos computation'!$B$23)</f>
        <v>0.108749950778033</v>
      </c>
      <c r="W4235" s="0" t="n">
        <f aca="false">NORMSDIST(-O4235)</f>
        <v>0.00732660719758659</v>
      </c>
      <c r="X4235" s="0" t="n">
        <f aca="false">NORMSDIST(-P4235)</f>
        <v>0.0543791812816272</v>
      </c>
    </row>
    <row r="4236" customFormat="false" ht="12.8" hidden="false" customHeight="false" outlineLevel="0" collapsed="false">
      <c r="A4236" s="0" t="n">
        <v>-0.0563060333309447</v>
      </c>
      <c r="B4236" s="0" t="n">
        <v>-1.91309537725033</v>
      </c>
      <c r="C4236" s="0" t="n">
        <v>1.18374267992811</v>
      </c>
      <c r="D4236" s="0" t="n">
        <v>0.863140190304437</v>
      </c>
      <c r="E4236" s="0" t="n">
        <f aca="false" t="array" ref="E4236:H4236">MMULT(A4236:D4236,'Root matrix of resiudals'!$B$19:E$22)</f>
        <v>-0.0056156439808487</v>
      </c>
      <c r="F4236" s="0" t="n">
        <v>-0.0504819306790675</v>
      </c>
      <c r="G4236" s="0" t="n">
        <v>0.0131268065501482</v>
      </c>
      <c r="H4236" s="0" t="n">
        <v>0.0152578487748765</v>
      </c>
      <c r="I4236" s="3" t="n">
        <f aca="false" t="array" ref="I4236:L4236">MMULT('t+3'!I4236:L4236,'input - gretl'!$B$3:$E$6)+MMULT('Point forecasts'!$P$5:$T$5,'input - gretl'!$B$9:$E$13)+MMULT('t+3'!Q4236:S4236,'input - gretl'!$B$14:$E$16)+E4236:H4236</f>
        <v>-0.0778406539786304</v>
      </c>
      <c r="J4236" s="3" t="n">
        <v>-0.0890904657078434</v>
      </c>
      <c r="K4236" s="3" t="n">
        <v>0.0294541971918568</v>
      </c>
      <c r="L4236" s="3" t="n">
        <v>-0.0520498406416389</v>
      </c>
      <c r="M4236" s="0" t="n">
        <f aca="false">'t+3'!M4236+I4236</f>
        <v>0.0325009014498212</v>
      </c>
      <c r="N4236" s="0" t="n">
        <f aca="false">'t+3'!N4236+J4236</f>
        <v>-0.192169169558189</v>
      </c>
      <c r="O4236" s="0" t="n">
        <f aca="false">'t+3'!O4236+K4236</f>
        <v>2.48148730123437</v>
      </c>
      <c r="P4236" s="0" t="n">
        <f aca="false">'t+3'!P4236+L4236</f>
        <v>1.63142678670913</v>
      </c>
      <c r="Q4236" s="0" t="n">
        <f aca="false" t="array" ref="Q4236:S4236">MMULT(M4236:P4236,'input - gretl'!$B$19:$D$22)+MMULT('Point forecasts'!$J$6:$O$6,'input - gretl'!$B$23:$D$28)</f>
        <v>14.1004877874687</v>
      </c>
      <c r="R4236" s="0" t="n">
        <v>6.73599344704259</v>
      </c>
      <c r="S4236" s="0" t="n">
        <v>9.71175061808572</v>
      </c>
      <c r="U4236" s="10" t="n">
        <f aca="false">NORMSDIST(-M4236/'rhos computation'!$B$11)-EXP(M4236+'rhos computation'!$B$11^2/2)*NORMSDIST(-M4236/'rhos computation'!$B$11-'rhos computation'!$B$11)</f>
        <v>0.0365558226570266</v>
      </c>
      <c r="V4236" s="10" t="n">
        <f aca="false">NORMSDIST(-N4236/'rhos computation'!$B$23)-EXP(N4236+'rhos computation'!$B$23^2/2)*NORMSDIST(-N4236/'rhos computation'!$B$23-'rhos computation'!$B$23)</f>
        <v>0.173522534616587</v>
      </c>
      <c r="W4236" s="0" t="n">
        <f aca="false">NORMSDIST(-O4236)</f>
        <v>0.0065417686052941</v>
      </c>
      <c r="X4236" s="0" t="n">
        <f aca="false">NORMSDIST(-P4236)</f>
        <v>0.0514001482875594</v>
      </c>
    </row>
    <row r="4237" customFormat="false" ht="12.8" hidden="false" customHeight="false" outlineLevel="0" collapsed="false">
      <c r="A4237" s="0" t="n">
        <v>0.416931145621901</v>
      </c>
      <c r="B4237" s="0" t="n">
        <v>-0.0291022882331242</v>
      </c>
      <c r="C4237" s="0" t="n">
        <v>0.910183202753108</v>
      </c>
      <c r="D4237" s="0" t="n">
        <v>-0.157043350951116</v>
      </c>
      <c r="E4237" s="0" t="n">
        <f aca="false" t="array" ref="E4237:H4237">MMULT(A4237:D4237,'Root matrix of resiudals'!$B$19:E$22)</f>
        <v>0.0190068682432472</v>
      </c>
      <c r="F4237" s="0" t="n">
        <v>0.00337014289730069</v>
      </c>
      <c r="G4237" s="0" t="n">
        <v>0.0148988198635614</v>
      </c>
      <c r="H4237" s="0" t="n">
        <v>-0.00166752153153859</v>
      </c>
      <c r="I4237" s="3" t="n">
        <f aca="false" t="array" ref="I4237:L4237">MMULT('t+3'!I4237:L4237,'input - gretl'!$B$3:$E$6)+MMULT('Point forecasts'!$P$5:$T$5,'input - gretl'!$B$9:$E$13)+MMULT('t+3'!Q4237:S4237,'input - gretl'!$B$14:$E$16)+E4237:H4237</f>
        <v>0.00402635111034825</v>
      </c>
      <c r="J4237" s="3" t="n">
        <v>-0.0494186155809671</v>
      </c>
      <c r="K4237" s="3" t="n">
        <v>0.0111162973726173</v>
      </c>
      <c r="L4237" s="3" t="n">
        <v>-0.0951467158141178</v>
      </c>
      <c r="M4237" s="0" t="n">
        <f aca="false">'t+3'!M4237+I4237</f>
        <v>-0.0644875704338645</v>
      </c>
      <c r="N4237" s="0" t="n">
        <f aca="false">'t+3'!N4237+J4237</f>
        <v>-0.194911006497404</v>
      </c>
      <c r="O4237" s="0" t="n">
        <f aca="false">'t+3'!O4237+K4237</f>
        <v>2.40092795116016</v>
      </c>
      <c r="P4237" s="0" t="n">
        <f aca="false">'t+3'!P4237+L4237</f>
        <v>1.57531832823058</v>
      </c>
      <c r="Q4237" s="0" t="n">
        <f aca="false" t="array" ref="Q4237:S4237">MMULT(M4237:P4237,'input - gretl'!$B$19:$D$22)+MMULT('Point forecasts'!$J$6:$O$6,'input - gretl'!$B$23:$D$28)</f>
        <v>14.003499315585</v>
      </c>
      <c r="R4237" s="0" t="n">
        <v>6.73325161010338</v>
      </c>
      <c r="S4237" s="0" t="n">
        <v>9.68455321744754</v>
      </c>
      <c r="U4237" s="10" t="n">
        <f aca="false">NORMSDIST(-M4237/'rhos computation'!$B$11)-EXP(M4237+'rhos computation'!$B$11^2/2)*NORMSDIST(-M4237/'rhos computation'!$B$11-'rhos computation'!$B$11)</f>
        <v>0.0838465841375525</v>
      </c>
      <c r="V4237" s="10" t="n">
        <f aca="false">NORMSDIST(-N4237/'rhos computation'!$B$23)-EXP(N4237+'rhos computation'!$B$23^2/2)*NORMSDIST(-N4237/'rhos computation'!$B$23-'rhos computation'!$B$23)</f>
        <v>0.175784668361576</v>
      </c>
      <c r="W4237" s="0" t="n">
        <f aca="false">NORMSDIST(-O4237)</f>
        <v>0.00817677802057358</v>
      </c>
      <c r="X4237" s="0" t="n">
        <f aca="false">NORMSDIST(-P4237)</f>
        <v>0.0575914927375104</v>
      </c>
    </row>
    <row r="4238" customFormat="false" ht="12.8" hidden="false" customHeight="false" outlineLevel="0" collapsed="false">
      <c r="A4238" s="0" t="n">
        <v>2.2801931693365</v>
      </c>
      <c r="B4238" s="0" t="n">
        <v>0.816841382651677</v>
      </c>
      <c r="C4238" s="0" t="n">
        <v>2.13316995414741</v>
      </c>
      <c r="D4238" s="0" t="n">
        <v>-0.463933402777321</v>
      </c>
      <c r="E4238" s="0" t="n">
        <f aca="false" t="array" ref="E4238:H4238">MMULT(A4238:D4238,'Root matrix of resiudals'!$B$19:E$22)</f>
        <v>0.102493016010671</v>
      </c>
      <c r="F4238" s="0" t="n">
        <v>0.0361303154764028</v>
      </c>
      <c r="G4238" s="0" t="n">
        <v>0.0395955279115386</v>
      </c>
      <c r="H4238" s="0" t="n">
        <v>-0.00590471995640512</v>
      </c>
      <c r="I4238" s="3" t="n">
        <f aca="false" t="array" ref="I4238:L4238">MMULT('t+3'!I4238:L4238,'input - gretl'!$B$3:$E$6)+MMULT('Point forecasts'!$P$5:$T$5,'input - gretl'!$B$9:$E$13)+MMULT('t+3'!Q4238:S4238,'input - gretl'!$B$14:$E$16)+E4238:H4238</f>
        <v>0.0460117191991971</v>
      </c>
      <c r="J4238" s="3" t="n">
        <v>-0.0178072527961789</v>
      </c>
      <c r="K4238" s="3" t="n">
        <v>0.0709267782304492</v>
      </c>
      <c r="L4238" s="3" t="n">
        <v>-0.0609834015849804</v>
      </c>
      <c r="M4238" s="0" t="n">
        <f aca="false">'t+3'!M4238+I4238</f>
        <v>0.254571889752086</v>
      </c>
      <c r="N4238" s="0" t="n">
        <f aca="false">'t+3'!N4238+J4238</f>
        <v>-0.057558680830651</v>
      </c>
      <c r="O4238" s="0" t="n">
        <f aca="false">'t+3'!O4238+K4238</f>
        <v>2.56915274340441</v>
      </c>
      <c r="P4238" s="0" t="n">
        <f aca="false">'t+3'!P4238+L4238</f>
        <v>1.63693732233884</v>
      </c>
      <c r="Q4238" s="0" t="n">
        <f aca="false" t="array" ref="Q4238:S4238">MMULT(M4238:P4238,'input - gretl'!$B$19:$D$22)+MMULT('Point forecasts'!$J$6:$O$6,'input - gretl'!$B$23:$D$28)</f>
        <v>14.322558775771</v>
      </c>
      <c r="R4238" s="0" t="n">
        <v>6.87060393577013</v>
      </c>
      <c r="S4238" s="0" t="n">
        <v>9.79417526534512</v>
      </c>
      <c r="U4238" s="10" t="n">
        <f aca="false">NORMSDIST(-M4238/'rhos computation'!$B$11)-EXP(M4238+'rhos computation'!$B$11^2/2)*NORMSDIST(-M4238/'rhos computation'!$B$11-'rhos computation'!$B$11)</f>
        <v>0.00152708919851785</v>
      </c>
      <c r="V4238" s="10" t="n">
        <f aca="false">NORMSDIST(-N4238/'rhos computation'!$B$23)-EXP(N4238+'rhos computation'!$B$23^2/2)*NORMSDIST(-N4238/'rhos computation'!$B$23-'rhos computation'!$B$23)</f>
        <v>0.0590725882099026</v>
      </c>
      <c r="W4238" s="0" t="n">
        <f aca="false">NORMSDIST(-O4238)</f>
        <v>0.00509737554035097</v>
      </c>
      <c r="X4238" s="0" t="n">
        <f aca="false">NORMSDIST(-P4238)</f>
        <v>0.050821783265912</v>
      </c>
    </row>
    <row r="4239" customFormat="false" ht="12.8" hidden="false" customHeight="false" outlineLevel="0" collapsed="false">
      <c r="A4239" s="0" t="n">
        <v>-0.810867278189189</v>
      </c>
      <c r="B4239" s="0" t="n">
        <v>0.986875822330785</v>
      </c>
      <c r="C4239" s="0" t="n">
        <v>-0.581924273555211</v>
      </c>
      <c r="D4239" s="0" t="n">
        <v>0.483545969067789</v>
      </c>
      <c r="E4239" s="0" t="n">
        <f aca="false" t="array" ref="E4239:H4239">MMULT(A4239:D4239,'Root matrix of resiudals'!$B$19:E$22)</f>
        <v>-0.0334594070594738</v>
      </c>
      <c r="F4239" s="0" t="n">
        <v>0.0243035713268221</v>
      </c>
      <c r="G4239" s="0" t="n">
        <v>-0.00628265308721736</v>
      </c>
      <c r="H4239" s="0" t="n">
        <v>0.00755536255510982</v>
      </c>
      <c r="I4239" s="3" t="n">
        <f aca="false" t="array" ref="I4239:L4239">MMULT('t+3'!I4239:L4239,'input - gretl'!$B$3:$E$6)+MMULT('Point forecasts'!$P$5:$T$5,'input - gretl'!$B$9:$E$13)+MMULT('t+3'!Q4239:S4239,'input - gretl'!$B$14:$E$16)+E4239:H4239</f>
        <v>-0.0691338561939308</v>
      </c>
      <c r="J4239" s="3" t="n">
        <v>-0.000377537735793684</v>
      </c>
      <c r="K4239" s="3" t="n">
        <v>0.0150996696471811</v>
      </c>
      <c r="L4239" s="3" t="n">
        <v>-0.0717251179878092</v>
      </c>
      <c r="M4239" s="0" t="n">
        <f aca="false">'t+3'!M4239+I4239</f>
        <v>0.0641121078315461</v>
      </c>
      <c r="N4239" s="0" t="n">
        <f aca="false">'t+3'!N4239+J4239</f>
        <v>-0.117166369279312</v>
      </c>
      <c r="O4239" s="0" t="n">
        <f aca="false">'t+3'!O4239+K4239</f>
        <v>2.45891750797803</v>
      </c>
      <c r="P4239" s="0" t="n">
        <f aca="false">'t+3'!P4239+L4239</f>
        <v>1.6206150350805</v>
      </c>
      <c r="Q4239" s="0" t="n">
        <f aca="false" t="array" ref="Q4239:S4239">MMULT(M4239:P4239,'input - gretl'!$B$19:$D$22)+MMULT('Point forecasts'!$J$6:$O$6,'input - gretl'!$B$23:$D$28)</f>
        <v>14.1320989938504</v>
      </c>
      <c r="R4239" s="0" t="n">
        <v>6.81099624732147</v>
      </c>
      <c r="S4239" s="0" t="n">
        <v>9.69946334121579</v>
      </c>
      <c r="U4239" s="10" t="n">
        <f aca="false">NORMSDIST(-M4239/'rhos computation'!$B$11)-EXP(M4239+'rhos computation'!$B$11^2/2)*NORMSDIST(-M4239/'rhos computation'!$B$11-'rhos computation'!$B$11)</f>
        <v>0.0261194310393055</v>
      </c>
      <c r="V4239" s="10" t="n">
        <f aca="false">NORMSDIST(-N4239/'rhos computation'!$B$23)-EXP(N4239+'rhos computation'!$B$23^2/2)*NORMSDIST(-N4239/'rhos computation'!$B$23-'rhos computation'!$B$23)</f>
        <v>0.109542558559804</v>
      </c>
      <c r="W4239" s="0" t="n">
        <f aca="false">NORMSDIST(-O4239)</f>
        <v>0.00696783172265149</v>
      </c>
      <c r="X4239" s="0" t="n">
        <f aca="false">NORMSDIST(-P4239)</f>
        <v>0.0525501128523539</v>
      </c>
    </row>
    <row r="4240" customFormat="false" ht="12.8" hidden="false" customHeight="false" outlineLevel="0" collapsed="false">
      <c r="A4240" s="0" t="n">
        <v>0.356819753697309</v>
      </c>
      <c r="B4240" s="0" t="n">
        <v>0.64260023831789</v>
      </c>
      <c r="C4240" s="0" t="n">
        <v>-1.98035969010768</v>
      </c>
      <c r="D4240" s="0" t="n">
        <v>-0.639080712564639</v>
      </c>
      <c r="E4240" s="0" t="n">
        <f aca="false" t="array" ref="E4240:H4240">MMULT(A4240:D4240,'Root matrix of resiudals'!$B$19:E$22)</f>
        <v>0.0145624704498745</v>
      </c>
      <c r="F4240" s="0" t="n">
        <v>0.0120161051425664</v>
      </c>
      <c r="G4240" s="0" t="n">
        <v>-0.0298985069935637</v>
      </c>
      <c r="H4240" s="0" t="n">
        <v>-0.012732832960315</v>
      </c>
      <c r="I4240" s="3" t="n">
        <f aca="false" t="array" ref="I4240:L4240">MMULT('t+3'!I4240:L4240,'input - gretl'!$B$3:$E$6)+MMULT('Point forecasts'!$P$5:$T$5,'input - gretl'!$B$9:$E$13)+MMULT('t+3'!Q4240:S4240,'input - gretl'!$B$14:$E$16)+E4240:H4240</f>
        <v>-0.0643008934738468</v>
      </c>
      <c r="J4240" s="3" t="n">
        <v>-0.0169028318183477</v>
      </c>
      <c r="K4240" s="3" t="n">
        <v>-0.0109802818096543</v>
      </c>
      <c r="L4240" s="3" t="n">
        <v>-0.101760802709417</v>
      </c>
      <c r="M4240" s="0" t="n">
        <f aca="false">'t+3'!M4240+I4240</f>
        <v>0.0497869505432664</v>
      </c>
      <c r="N4240" s="0" t="n">
        <f aca="false">'t+3'!N4240+J4240</f>
        <v>-0.150925955884333</v>
      </c>
      <c r="O4240" s="0" t="n">
        <f aca="false">'t+3'!O4240+K4240</f>
        <v>2.42267689980807</v>
      </c>
      <c r="P4240" s="0" t="n">
        <f aca="false">'t+3'!P4240+L4240</f>
        <v>1.61739523299608</v>
      </c>
      <c r="Q4240" s="0" t="n">
        <f aca="false" t="array" ref="Q4240:S4240">MMULT(M4240:P4240,'input - gretl'!$B$19:$D$22)+MMULT('Point forecasts'!$J$6:$O$6,'input - gretl'!$B$23:$D$28)</f>
        <v>14.1177738365621</v>
      </c>
      <c r="R4240" s="0" t="n">
        <v>6.77723666071645</v>
      </c>
      <c r="S4240" s="0" t="n">
        <v>9.66628492581821</v>
      </c>
      <c r="U4240" s="10" t="n">
        <f aca="false">NORMSDIST(-M4240/'rhos computation'!$B$11)-EXP(M4240+'rhos computation'!$B$11^2/2)*NORMSDIST(-M4240/'rhos computation'!$B$11-'rhos computation'!$B$11)</f>
        <v>0.0305488343315553</v>
      </c>
      <c r="V4240" s="10" t="n">
        <f aca="false">NORMSDIST(-N4240/'rhos computation'!$B$23)-EXP(N4240+'rhos computation'!$B$23^2/2)*NORMSDIST(-N4240/'rhos computation'!$B$23-'rhos computation'!$B$23)</f>
        <v>0.138784309738453</v>
      </c>
      <c r="W4240" s="0" t="n">
        <f aca="false">NORMSDIST(-O4240)</f>
        <v>0.00770331130090889</v>
      </c>
      <c r="X4240" s="0" t="n">
        <f aca="false">NORMSDIST(-P4240)</f>
        <v>0.0528964970397485</v>
      </c>
    </row>
    <row r="4241" customFormat="false" ht="12.8" hidden="false" customHeight="false" outlineLevel="0" collapsed="false">
      <c r="A4241" s="0" t="n">
        <v>0.991420305244362</v>
      </c>
      <c r="B4241" s="0" t="n">
        <v>-0.0594422355954663</v>
      </c>
      <c r="C4241" s="0" t="n">
        <v>0.397524870084653</v>
      </c>
      <c r="D4241" s="0" t="n">
        <v>0.621250325024272</v>
      </c>
      <c r="E4241" s="0" t="n">
        <f aca="false" t="array" ref="E4241:H4241">MMULT(A4241:D4241,'Root matrix of resiudals'!$B$19:E$22)</f>
        <v>0.0426550557201866</v>
      </c>
      <c r="F4241" s="0" t="n">
        <v>0.0020144853700703</v>
      </c>
      <c r="G4241" s="0" t="n">
        <v>0.0081291394146193</v>
      </c>
      <c r="H4241" s="0" t="n">
        <v>0.0101528133975689</v>
      </c>
      <c r="I4241" s="3" t="n">
        <f aca="false" t="array" ref="I4241:L4241">MMULT('t+3'!I4241:L4241,'input - gretl'!$B$3:$E$6)+MMULT('Point forecasts'!$P$5:$T$5,'input - gretl'!$B$9:$E$13)+MMULT('t+3'!Q4241:S4241,'input - gretl'!$B$14:$E$16)+E4241:H4241</f>
        <v>-0.0399152390667106</v>
      </c>
      <c r="J4241" s="3" t="n">
        <v>-0.0336318362656536</v>
      </c>
      <c r="K4241" s="3" t="n">
        <v>-0.00533144101334087</v>
      </c>
      <c r="L4241" s="3" t="n">
        <v>-0.0795532397690054</v>
      </c>
      <c r="M4241" s="0" t="n">
        <f aca="false">'t+3'!M4241+I4241</f>
        <v>-0.0986148544846843</v>
      </c>
      <c r="N4241" s="0" t="n">
        <f aca="false">'t+3'!N4241+J4241</f>
        <v>-0.228145908446527</v>
      </c>
      <c r="O4241" s="0" t="n">
        <f aca="false">'t+3'!O4241+K4241</f>
        <v>2.33904229311105</v>
      </c>
      <c r="P4241" s="0" t="n">
        <f aca="false">'t+3'!P4241+L4241</f>
        <v>1.54842240039476</v>
      </c>
      <c r="Q4241" s="0" t="n">
        <f aca="false" t="array" ref="Q4241:S4241">MMULT(M4241:P4241,'input - gretl'!$B$19:$D$22)+MMULT('Point forecasts'!$J$6:$O$6,'input - gretl'!$B$23:$D$28)</f>
        <v>13.9693720315342</v>
      </c>
      <c r="R4241" s="0" t="n">
        <v>6.70001670815425</v>
      </c>
      <c r="S4241" s="0" t="n">
        <v>9.64824693156668</v>
      </c>
      <c r="U4241" s="10" t="n">
        <f aca="false">NORMSDIST(-M4241/'rhos computation'!$B$11)-EXP(M4241+'rhos computation'!$B$11^2/2)*NORMSDIST(-M4241/'rhos computation'!$B$11-'rhos computation'!$B$11)</f>
        <v>0.105381639546653</v>
      </c>
      <c r="V4241" s="10" t="n">
        <f aca="false">NORMSDIST(-N4241/'rhos computation'!$B$23)-EXP(N4241+'rhos computation'!$B$23^2/2)*NORMSDIST(-N4241/'rhos computation'!$B$23-'rhos computation'!$B$23)</f>
        <v>0.202723639407594</v>
      </c>
      <c r="W4241" s="0" t="n">
        <f aca="false">NORMSDIST(-O4241)</f>
        <v>0.00966662237891945</v>
      </c>
      <c r="X4241" s="0" t="n">
        <f aca="false">NORMSDIST(-P4241)</f>
        <v>0.060760315741966</v>
      </c>
    </row>
    <row r="4242" customFormat="false" ht="12.8" hidden="false" customHeight="false" outlineLevel="0" collapsed="false">
      <c r="A4242" s="0" t="n">
        <v>0.216399113058819</v>
      </c>
      <c r="B4242" s="0" t="n">
        <v>0.644861291484019</v>
      </c>
      <c r="C4242" s="0" t="n">
        <v>0.45645790308431</v>
      </c>
      <c r="D4242" s="0" t="n">
        <v>0.0626519744024423</v>
      </c>
      <c r="E4242" s="0" t="n">
        <f aca="false" t="array" ref="E4242:H4242">MMULT(A4242:D4242,'Root matrix of resiudals'!$B$19:E$22)</f>
        <v>0.011284513583449</v>
      </c>
      <c r="F4242" s="0" t="n">
        <v>0.0205580417943763</v>
      </c>
      <c r="G4242" s="0" t="n">
        <v>0.0100104763281862</v>
      </c>
      <c r="H4242" s="0" t="n">
        <v>0.00149889717855361</v>
      </c>
      <c r="I4242" s="3" t="n">
        <f aca="false" t="array" ref="I4242:L4242">MMULT('t+3'!I4242:L4242,'input - gretl'!$B$3:$E$6)+MMULT('Point forecasts'!$P$5:$T$5,'input - gretl'!$B$9:$E$13)+MMULT('t+3'!Q4242:S4242,'input - gretl'!$B$14:$E$16)+E4242:H4242</f>
        <v>-0.0720117536142051</v>
      </c>
      <c r="J4242" s="3" t="n">
        <v>-0.00917391083558569</v>
      </c>
      <c r="K4242" s="3" t="n">
        <v>0.0250077864481549</v>
      </c>
      <c r="L4242" s="3" t="n">
        <v>-0.0867717975235698</v>
      </c>
      <c r="M4242" s="0" t="n">
        <f aca="false">'t+3'!M4242+I4242</f>
        <v>0.0180909379563896</v>
      </c>
      <c r="N4242" s="0" t="n">
        <f aca="false">'t+3'!N4242+J4242</f>
        <v>-0.145449325870844</v>
      </c>
      <c r="O4242" s="0" t="n">
        <f aca="false">'t+3'!O4242+K4242</f>
        <v>2.4279525619398</v>
      </c>
      <c r="P4242" s="0" t="n">
        <f aca="false">'t+3'!P4242+L4242</f>
        <v>1.5903483383877</v>
      </c>
      <c r="Q4242" s="0" t="n">
        <f aca="false" t="array" ref="Q4242:S4242">MMULT(M4242:P4242,'input - gretl'!$B$19:$D$22)+MMULT('Point forecasts'!$J$6:$O$6,'input - gretl'!$B$23:$D$28)</f>
        <v>14.0860778239753</v>
      </c>
      <c r="R4242" s="0" t="n">
        <v>6.78271329072994</v>
      </c>
      <c r="S4242" s="0" t="n">
        <v>9.69728353706724</v>
      </c>
      <c r="U4242" s="10" t="n">
        <f aca="false">NORMSDIST(-M4242/'rhos computation'!$B$11)-EXP(M4242+'rhos computation'!$B$11^2/2)*NORMSDIST(-M4242/'rhos computation'!$B$11-'rhos computation'!$B$11)</f>
        <v>0.0421299818511532</v>
      </c>
      <c r="V4242" s="10" t="n">
        <f aca="false">NORMSDIST(-N4242/'rhos computation'!$B$23)-EXP(N4242+'rhos computation'!$B$23^2/2)*NORMSDIST(-N4242/'rhos computation'!$B$23-'rhos computation'!$B$23)</f>
        <v>0.134078613647777</v>
      </c>
      <c r="W4242" s="0" t="n">
        <f aca="false">NORMSDIST(-O4242)</f>
        <v>0.00759216461431487</v>
      </c>
      <c r="X4242" s="0" t="n">
        <f aca="false">NORMSDIST(-P4242)</f>
        <v>0.0558781541886622</v>
      </c>
    </row>
    <row r="4243" customFormat="false" ht="12.8" hidden="false" customHeight="false" outlineLevel="0" collapsed="false">
      <c r="A4243" s="0" t="n">
        <v>-0.00336004503633902</v>
      </c>
      <c r="B4243" s="0" t="n">
        <v>-1.20780533336232</v>
      </c>
      <c r="C4243" s="0" t="n">
        <v>-0.183852743996117</v>
      </c>
      <c r="D4243" s="0" t="n">
        <v>-0.26309663543185</v>
      </c>
      <c r="E4243" s="0" t="n">
        <f aca="false" t="array" ref="E4243:H4243">MMULT(A4243:D4243,'Root matrix of resiudals'!$B$19:E$22)</f>
        <v>-0.00300529255076008</v>
      </c>
      <c r="F4243" s="0" t="n">
        <v>-0.0351945884581768</v>
      </c>
      <c r="G4243" s="0" t="n">
        <v>-0.00760488084948132</v>
      </c>
      <c r="H4243" s="0" t="n">
        <v>-0.00455786064008012</v>
      </c>
      <c r="I4243" s="3" t="n">
        <f aca="false" t="array" ref="I4243:L4243">MMULT('t+3'!I4243:L4243,'input - gretl'!$B$3:$E$6)+MMULT('Point forecasts'!$P$5:$T$5,'input - gretl'!$B$9:$E$13)+MMULT('t+3'!Q4243:S4243,'input - gretl'!$B$14:$E$16)+E4243:H4243</f>
        <v>-0.0861908494270188</v>
      </c>
      <c r="J4243" s="3" t="n">
        <v>-0.0958338643040862</v>
      </c>
      <c r="K4243" s="3" t="n">
        <v>-0.0121506444055558</v>
      </c>
      <c r="L4243" s="3" t="n">
        <v>-0.0828725206041175</v>
      </c>
      <c r="M4243" s="0" t="n">
        <f aca="false">'t+3'!M4243+I4243</f>
        <v>-0.0851443697863944</v>
      </c>
      <c r="N4243" s="0" t="n">
        <f aca="false">'t+3'!N4243+J4243</f>
        <v>-0.242891741061014</v>
      </c>
      <c r="O4243" s="0" t="n">
        <f aca="false">'t+3'!O4243+K4243</f>
        <v>2.3972640607605</v>
      </c>
      <c r="P4243" s="0" t="n">
        <f aca="false">'t+3'!P4243+L4243</f>
        <v>1.61154438833754</v>
      </c>
      <c r="Q4243" s="0" t="n">
        <f aca="false" t="array" ref="Q4243:S4243">MMULT(M4243:P4243,'input - gretl'!$B$19:$D$22)+MMULT('Point forecasts'!$J$6:$O$6,'input - gretl'!$B$23:$D$28)</f>
        <v>13.9828425162325</v>
      </c>
      <c r="R4243" s="0" t="n">
        <v>6.68527087553977</v>
      </c>
      <c r="S4243" s="0" t="n">
        <v>9.64643653258315</v>
      </c>
      <c r="U4243" s="10" t="n">
        <f aca="false">NORMSDIST(-M4243/'rhos computation'!$B$11)-EXP(M4243+'rhos computation'!$B$11^2/2)*NORMSDIST(-M4243/'rhos computation'!$B$11-'rhos computation'!$B$11)</f>
        <v>0.0966303604265958</v>
      </c>
      <c r="V4243" s="10" t="n">
        <f aca="false">NORMSDIST(-N4243/'rhos computation'!$B$23)-EXP(N4243+'rhos computation'!$B$23^2/2)*NORMSDIST(-N4243/'rhos computation'!$B$23-'rhos computation'!$B$23)</f>
        <v>0.214393656954461</v>
      </c>
      <c r="W4243" s="0" t="n">
        <f aca="false">NORMSDIST(-O4243)</f>
        <v>0.00825900752041198</v>
      </c>
      <c r="X4243" s="0" t="n">
        <f aca="false">NORMSDIST(-P4243)</f>
        <v>0.0535305602748293</v>
      </c>
    </row>
    <row r="4244" customFormat="false" ht="12.8" hidden="false" customHeight="false" outlineLevel="0" collapsed="false">
      <c r="A4244" s="0" t="n">
        <v>-0.936841939758486</v>
      </c>
      <c r="B4244" s="0" t="n">
        <v>0.998016770275824</v>
      </c>
      <c r="C4244" s="0" t="n">
        <v>0.973034670695042</v>
      </c>
      <c r="D4244" s="0" t="n">
        <v>0.320270708771801</v>
      </c>
      <c r="E4244" s="0" t="n">
        <f aca="false" t="array" ref="E4244:H4244">MMULT(A4244:D4244,'Root matrix of resiudals'!$B$19:E$22)</f>
        <v>-0.0368556450589266</v>
      </c>
      <c r="F4244" s="0" t="n">
        <v>0.0299088934278525</v>
      </c>
      <c r="G4244" s="0" t="n">
        <v>0.0184737670171057</v>
      </c>
      <c r="H4244" s="0" t="n">
        <v>0.00673566296778901</v>
      </c>
      <c r="I4244" s="3" t="n">
        <f aca="false" t="array" ref="I4244:L4244">MMULT('t+3'!I4244:L4244,'input - gretl'!$B$3:$E$6)+MMULT('Point forecasts'!$P$5:$T$5,'input - gretl'!$B$9:$E$13)+MMULT('t+3'!Q4244:S4244,'input - gretl'!$B$14:$E$16)+E4244:H4244</f>
        <v>-0.100200554444783</v>
      </c>
      <c r="J4244" s="3" t="n">
        <v>-0.0249669795415169</v>
      </c>
      <c r="K4244" s="3" t="n">
        <v>0.0245601877107993</v>
      </c>
      <c r="L4244" s="3" t="n">
        <v>-0.0809364293963562</v>
      </c>
      <c r="M4244" s="0" t="n">
        <f aca="false">'t+3'!M4244+I4244</f>
        <v>-0.0219680739664626</v>
      </c>
      <c r="N4244" s="0" t="n">
        <f aca="false">'t+3'!N4244+J4244</f>
        <v>-0.149848868612123</v>
      </c>
      <c r="O4244" s="0" t="n">
        <f aca="false">'t+3'!O4244+K4244</f>
        <v>2.43435979508169</v>
      </c>
      <c r="P4244" s="0" t="n">
        <f aca="false">'t+3'!P4244+L4244</f>
        <v>1.59480648562741</v>
      </c>
      <c r="Q4244" s="0" t="n">
        <f aca="false" t="array" ref="Q4244:S4244">MMULT(M4244:P4244,'input - gretl'!$B$19:$D$22)+MMULT('Point forecasts'!$J$6:$O$6,'input - gretl'!$B$23:$D$28)</f>
        <v>14.0460188120524</v>
      </c>
      <c r="R4244" s="0" t="n">
        <v>6.77831374798866</v>
      </c>
      <c r="S4244" s="0" t="n">
        <v>9.69945084927681</v>
      </c>
      <c r="U4244" s="10" t="n">
        <f aca="false">NORMSDIST(-M4244/'rhos computation'!$B$11)-EXP(M4244+'rhos computation'!$B$11^2/2)*NORMSDIST(-M4244/'rhos computation'!$B$11-'rhos computation'!$B$11)</f>
        <v>0.0603475573439077</v>
      </c>
      <c r="V4244" s="10" t="n">
        <f aca="false">NORMSDIST(-N4244/'rhos computation'!$B$23)-EXP(N4244+'rhos computation'!$B$23^2/2)*NORMSDIST(-N4244/'rhos computation'!$B$23-'rhos computation'!$B$23)</f>
        <v>0.137860356676854</v>
      </c>
      <c r="W4244" s="0" t="n">
        <f aca="false">NORMSDIST(-O4244)</f>
        <v>0.0074590790191642</v>
      </c>
      <c r="X4244" s="0" t="n">
        <f aca="false">NORMSDIST(-P4244)</f>
        <v>0.0553777581440909</v>
      </c>
    </row>
    <row r="4245" customFormat="false" ht="12.8" hidden="false" customHeight="false" outlineLevel="0" collapsed="false">
      <c r="A4245" s="0" t="n">
        <v>0.879810280046019</v>
      </c>
      <c r="B4245" s="0" t="n">
        <v>-0.86743557006648</v>
      </c>
      <c r="C4245" s="0" t="n">
        <v>-0.0425610319724351</v>
      </c>
      <c r="D4245" s="0" t="n">
        <v>1.28973362567139</v>
      </c>
      <c r="E4245" s="0" t="n">
        <f aca="false" t="array" ref="E4245:H4245">MMULT(A4245:D4245,'Root matrix of resiudals'!$B$19:E$22)</f>
        <v>0.0352373763894892</v>
      </c>
      <c r="F4245" s="0" t="n">
        <v>-0.0228605337815149</v>
      </c>
      <c r="G4245" s="0" t="n">
        <v>-0.00123642557973359</v>
      </c>
      <c r="H4245" s="0" t="n">
        <v>0.0204860073934848</v>
      </c>
      <c r="I4245" s="3" t="n">
        <f aca="false" t="array" ref="I4245:L4245">MMULT('t+3'!I4245:L4245,'input - gretl'!$B$3:$E$6)+MMULT('Point forecasts'!$P$5:$T$5,'input - gretl'!$B$9:$E$13)+MMULT('t+3'!Q4245:S4245,'input - gretl'!$B$14:$E$16)+E4245:H4245</f>
        <v>-0.0189504195801428</v>
      </c>
      <c r="J4245" s="3" t="n">
        <v>-0.059258347283456</v>
      </c>
      <c r="K4245" s="3" t="n">
        <v>0.00774686209694097</v>
      </c>
      <c r="L4245" s="3" t="n">
        <v>-0.0520534045184175</v>
      </c>
      <c r="M4245" s="0" t="n">
        <f aca="false">'t+3'!M4245+I4245</f>
        <v>0.0887321439664322</v>
      </c>
      <c r="N4245" s="0" t="n">
        <f aca="false">'t+3'!N4245+J4245</f>
        <v>-0.192134623121245</v>
      </c>
      <c r="O4245" s="0" t="n">
        <f aca="false">'t+3'!O4245+K4245</f>
        <v>2.44917666372664</v>
      </c>
      <c r="P4245" s="0" t="n">
        <f aca="false">'t+3'!P4245+L4245</f>
        <v>1.63763839344258</v>
      </c>
      <c r="Q4245" s="0" t="n">
        <f aca="false" t="array" ref="Q4245:S4245">MMULT(M4245:P4245,'input - gretl'!$B$19:$D$22)+MMULT('Point forecasts'!$J$6:$O$6,'input - gretl'!$B$23:$D$28)</f>
        <v>14.1567190299853</v>
      </c>
      <c r="R4245" s="0" t="n">
        <v>6.73602799347954</v>
      </c>
      <c r="S4245" s="0" t="n">
        <v>9.67353243199414</v>
      </c>
      <c r="U4245" s="10" t="n">
        <f aca="false">NORMSDIST(-M4245/'rhos computation'!$B$11)-EXP(M4245+'rhos computation'!$B$11^2/2)*NORMSDIST(-M4245/'rhos computation'!$B$11-'rhos computation'!$B$11)</f>
        <v>0.0196136024342453</v>
      </c>
      <c r="V4245" s="10" t="n">
        <f aca="false">NORMSDIST(-N4245/'rhos computation'!$B$23)-EXP(N4245+'rhos computation'!$B$23^2/2)*NORMSDIST(-N4245/'rhos computation'!$B$23-'rhos computation'!$B$23)</f>
        <v>0.173493993706066</v>
      </c>
      <c r="W4245" s="0" t="n">
        <f aca="false">NORMSDIST(-O4245)</f>
        <v>0.00715916003100576</v>
      </c>
      <c r="X4245" s="0" t="n">
        <f aca="false">NORMSDIST(-P4245)</f>
        <v>0.0507485745085293</v>
      </c>
    </row>
    <row r="4246" customFormat="false" ht="12.8" hidden="false" customHeight="false" outlineLevel="0" collapsed="false">
      <c r="A4246" s="0" t="n">
        <v>0.599128342056736</v>
      </c>
      <c r="B4246" s="0" t="n">
        <v>0.123031684731755</v>
      </c>
      <c r="C4246" s="0" t="n">
        <v>2.32641018918954</v>
      </c>
      <c r="D4246" s="0" t="n">
        <v>-0.0336495760745811</v>
      </c>
      <c r="E4246" s="0" t="n">
        <f aca="false" t="array" ref="E4246:H4246">MMULT(A4246:D4246,'Root matrix of resiudals'!$B$19:E$22)</f>
        <v>0.028870699864989</v>
      </c>
      <c r="F4246" s="0" t="n">
        <v>0.0132224279694991</v>
      </c>
      <c r="G4246" s="0" t="n">
        <v>0.0386347253836663</v>
      </c>
      <c r="H4246" s="0" t="n">
        <v>0.00189695137211792</v>
      </c>
      <c r="I4246" s="3" t="n">
        <f aca="false" t="array" ref="I4246:L4246">MMULT('t+3'!I4246:L4246,'input - gretl'!$B$3:$E$6)+MMULT('Point forecasts'!$P$5:$T$5,'input - gretl'!$B$9:$E$13)+MMULT('t+3'!Q4246:S4246,'input - gretl'!$B$14:$E$16)+E4246:H4246</f>
        <v>-0.000904374871567398</v>
      </c>
      <c r="J4246" s="3" t="n">
        <v>-0.013930248488285</v>
      </c>
      <c r="K4246" s="3" t="n">
        <v>0.0554116898171515</v>
      </c>
      <c r="L4246" s="3" t="n">
        <v>-0.0767376040331324</v>
      </c>
      <c r="M4246" s="0" t="n">
        <f aca="false">'t+3'!M4246+I4246</f>
        <v>0.0663583172185363</v>
      </c>
      <c r="N4246" s="0" t="n">
        <f aca="false">'t+3'!N4246+J4246</f>
        <v>-0.138199099810312</v>
      </c>
      <c r="O4246" s="0" t="n">
        <f aca="false">'t+3'!O4246+K4246</f>
        <v>2.49923922152984</v>
      </c>
      <c r="P4246" s="0" t="n">
        <f aca="false">'t+3'!P4246+L4246</f>
        <v>1.62644013583107</v>
      </c>
      <c r="Q4246" s="0" t="n">
        <f aca="false" t="array" ref="Q4246:S4246">MMULT(M4246:P4246,'input - gretl'!$B$19:$D$22)+MMULT('Point forecasts'!$J$6:$O$6,'input - gretl'!$B$23:$D$28)</f>
        <v>14.1343452032374</v>
      </c>
      <c r="R4246" s="0" t="n">
        <v>6.78996351679047</v>
      </c>
      <c r="S4246" s="0" t="n">
        <v>9.73424509269877</v>
      </c>
      <c r="U4246" s="10" t="n">
        <f aca="false">NORMSDIST(-M4246/'rhos computation'!$B$11)-EXP(M4246+'rhos computation'!$B$11^2/2)*NORMSDIST(-M4246/'rhos computation'!$B$11-'rhos computation'!$B$11)</f>
        <v>0.0254688515857317</v>
      </c>
      <c r="V4246" s="10" t="n">
        <f aca="false">NORMSDIST(-N4246/'rhos computation'!$B$23)-EXP(N4246+'rhos computation'!$B$23^2/2)*NORMSDIST(-N4246/'rhos computation'!$B$23-'rhos computation'!$B$23)</f>
        <v>0.127821421571269</v>
      </c>
      <c r="W4246" s="0" t="n">
        <f aca="false">NORMSDIST(-O4246)</f>
        <v>0.00622301316753778</v>
      </c>
      <c r="X4246" s="0" t="n">
        <f aca="false">NORMSDIST(-P4246)</f>
        <v>0.0519280292804212</v>
      </c>
    </row>
    <row r="4247" customFormat="false" ht="12.8" hidden="false" customHeight="false" outlineLevel="0" collapsed="false">
      <c r="A4247" s="0" t="n">
        <v>-0.0170181036191115</v>
      </c>
      <c r="B4247" s="0" t="n">
        <v>-0.484819002696525</v>
      </c>
      <c r="C4247" s="0" t="n">
        <v>-0.884373961495156</v>
      </c>
      <c r="D4247" s="0" t="n">
        <v>-0.015174782874388</v>
      </c>
      <c r="E4247" s="0" t="n">
        <f aca="false" t="array" ref="E4247:H4247">MMULT(A4247:D4247,'Root matrix of resiudals'!$B$19:E$22)</f>
        <v>-0.00291458933146523</v>
      </c>
      <c r="F4247" s="0" t="n">
        <v>-0.0170671262661286</v>
      </c>
      <c r="G4247" s="0" t="n">
        <v>-0.0160312866125814</v>
      </c>
      <c r="H4247" s="0" t="n">
        <v>-0.00128438545366241</v>
      </c>
      <c r="I4247" s="3" t="n">
        <f aca="false" t="array" ref="I4247:L4247">MMULT('t+3'!I4247:L4247,'input - gretl'!$B$3:$E$6)+MMULT('Point forecasts'!$P$5:$T$5,'input - gretl'!$B$9:$E$13)+MMULT('t+3'!Q4247:S4247,'input - gretl'!$B$14:$E$16)+E4247:H4247</f>
        <v>-0.0444805763221445</v>
      </c>
      <c r="J4247" s="3" t="n">
        <v>-0.0870154343140192</v>
      </c>
      <c r="K4247" s="3" t="n">
        <v>-0.0159777439489848</v>
      </c>
      <c r="L4247" s="3" t="n">
        <v>-0.0919571547729463</v>
      </c>
      <c r="M4247" s="0" t="n">
        <f aca="false">'t+3'!M4247+I4247</f>
        <v>-0.0897079355166553</v>
      </c>
      <c r="N4247" s="0" t="n">
        <f aca="false">'t+3'!N4247+J4247</f>
        <v>-0.212165034880938</v>
      </c>
      <c r="O4247" s="0" t="n">
        <f aca="false">'t+3'!O4247+K4247</f>
        <v>2.36292331940732</v>
      </c>
      <c r="P4247" s="0" t="n">
        <f aca="false">'t+3'!P4247+L4247</f>
        <v>1.58279269934979</v>
      </c>
      <c r="Q4247" s="0" t="n">
        <f aca="false" t="array" ref="Q4247:S4247">MMULT(M4247:P4247,'input - gretl'!$B$19:$D$22)+MMULT('Point forecasts'!$J$6:$O$6,'input - gretl'!$B$23:$D$28)</f>
        <v>13.9782789505022</v>
      </c>
      <c r="R4247" s="0" t="n">
        <v>6.71599758171984</v>
      </c>
      <c r="S4247" s="0" t="n">
        <v>9.63944008504177</v>
      </c>
      <c r="U4247" s="10" t="n">
        <f aca="false">NORMSDIST(-M4247/'rhos computation'!$B$11)-EXP(M4247+'rhos computation'!$B$11^2/2)*NORMSDIST(-M4247/'rhos computation'!$B$11-'rhos computation'!$B$11)</f>
        <v>0.0995606564873589</v>
      </c>
      <c r="V4247" s="10" t="n">
        <f aca="false">NORMSDIST(-N4247/'rhos computation'!$B$23)-EXP(N4247+'rhos computation'!$B$23^2/2)*NORMSDIST(-N4247/'rhos computation'!$B$23-'rhos computation'!$B$23)</f>
        <v>0.189880926803572</v>
      </c>
      <c r="W4247" s="0" t="n">
        <f aca="false">NORMSDIST(-O4247)</f>
        <v>0.00906571037749105</v>
      </c>
      <c r="X4247" s="0" t="n">
        <f aca="false">NORMSDIST(-P4247)</f>
        <v>0.0567343606377569</v>
      </c>
    </row>
    <row r="4248" customFormat="false" ht="12.8" hidden="false" customHeight="false" outlineLevel="0" collapsed="false">
      <c r="A4248" s="0" t="n">
        <v>0.730501120215252</v>
      </c>
      <c r="B4248" s="0" t="n">
        <v>1.00429650354292</v>
      </c>
      <c r="C4248" s="0" t="n">
        <v>-0.474268126315827</v>
      </c>
      <c r="D4248" s="0" t="n">
        <v>0.847812082857046</v>
      </c>
      <c r="E4248" s="0" t="n">
        <f aca="false" t="array" ref="E4248:H4248">MMULT(A4248:D4248,'Root matrix of resiudals'!$B$19:E$22)</f>
        <v>0.0327052728398303</v>
      </c>
      <c r="F4248" s="0" t="n">
        <v>0.0287017802848897</v>
      </c>
      <c r="G4248" s="0" t="n">
        <v>-0.00216387638187434</v>
      </c>
      <c r="H4248" s="0" t="n">
        <v>0.0130005788500276</v>
      </c>
      <c r="I4248" s="3" t="n">
        <f aca="false" t="array" ref="I4248:L4248">MMULT('t+3'!I4248:L4248,'input - gretl'!$B$3:$E$6)+MMULT('Point forecasts'!$P$5:$T$5,'input - gretl'!$B$9:$E$13)+MMULT('t+3'!Q4248:S4248,'input - gretl'!$B$14:$E$16)+E4248:H4248</f>
        <v>-0.0158436636546986</v>
      </c>
      <c r="J4248" s="3" t="n">
        <v>-0.0238349723432</v>
      </c>
      <c r="K4248" s="3" t="n">
        <v>-0.00195216984946569</v>
      </c>
      <c r="L4248" s="3" t="n">
        <v>-0.0724688135260971</v>
      </c>
      <c r="M4248" s="0" t="n">
        <f aca="false">'t+3'!M4248+I4248</f>
        <v>-0.0285269829048883</v>
      </c>
      <c r="N4248" s="0" t="n">
        <f aca="false">'t+3'!N4248+J4248</f>
        <v>-0.153150192357782</v>
      </c>
      <c r="O4248" s="0" t="n">
        <f aca="false">'t+3'!O4248+K4248</f>
        <v>2.36964245867179</v>
      </c>
      <c r="P4248" s="0" t="n">
        <f aca="false">'t+3'!P4248+L4248</f>
        <v>1.55394660317013</v>
      </c>
      <c r="Q4248" s="0" t="n">
        <f aca="false" t="array" ref="Q4248:S4248">MMULT(M4248:P4248,'input - gretl'!$B$19:$D$22)+MMULT('Point forecasts'!$J$6:$O$6,'input - gretl'!$B$23:$D$28)</f>
        <v>14.039459903114</v>
      </c>
      <c r="R4248" s="0" t="n">
        <v>6.775012424243</v>
      </c>
      <c r="S4248" s="0" t="n">
        <v>9.6735933040779</v>
      </c>
      <c r="U4248" s="10" t="n">
        <f aca="false">NORMSDIST(-M4248/'rhos computation'!$B$11)-EXP(M4248+'rhos computation'!$B$11^2/2)*NORMSDIST(-M4248/'rhos computation'!$B$11-'rhos computation'!$B$11)</f>
        <v>0.0637040381688148</v>
      </c>
      <c r="V4248" s="10" t="n">
        <f aca="false">NORMSDIST(-N4248/'rhos computation'!$B$23)-EXP(N4248+'rhos computation'!$B$23^2/2)*NORMSDIST(-N4248/'rhos computation'!$B$23-'rhos computation'!$B$23)</f>
        <v>0.140689883121202</v>
      </c>
      <c r="W4248" s="0" t="n">
        <f aca="false">NORMSDIST(-O4248)</f>
        <v>0.0089026471372075</v>
      </c>
      <c r="X4248" s="0" t="n">
        <f aca="false">NORMSDIST(-P4248)</f>
        <v>0.060098577020526</v>
      </c>
    </row>
    <row r="4249" customFormat="false" ht="12.8" hidden="false" customHeight="false" outlineLevel="0" collapsed="false">
      <c r="A4249" s="0" t="n">
        <v>1.41660741752184</v>
      </c>
      <c r="B4249" s="0" t="n">
        <v>-0.136591332708473</v>
      </c>
      <c r="C4249" s="0" t="n">
        <v>1.48786068385248</v>
      </c>
      <c r="D4249" s="0" t="n">
        <v>-0.676546603483546</v>
      </c>
      <c r="E4249" s="0" t="n">
        <f aca="false" t="array" ref="E4249:H4249">MMULT(A4249:D4249,'Root matrix of resiudals'!$B$19:E$22)</f>
        <v>0.0625666969074596</v>
      </c>
      <c r="F4249" s="0" t="n">
        <v>0.00460244188813185</v>
      </c>
      <c r="G4249" s="0" t="n">
        <v>0.0244624661355757</v>
      </c>
      <c r="H4249" s="0" t="n">
        <v>-0.00982578220479568</v>
      </c>
      <c r="I4249" s="3" t="n">
        <f aca="false" t="array" ref="I4249:L4249">MMULT('t+3'!I4249:L4249,'input - gretl'!$B$3:$E$6)+MMULT('Point forecasts'!$P$5:$T$5,'input - gretl'!$B$9:$E$13)+MMULT('t+3'!Q4249:S4249,'input - gretl'!$B$14:$E$16)+E4249:H4249</f>
        <v>0.0627841768598247</v>
      </c>
      <c r="J4249" s="3" t="n">
        <v>-0.0586567691049969</v>
      </c>
      <c r="K4249" s="3" t="n">
        <v>0.0321998384988866</v>
      </c>
      <c r="L4249" s="3" t="n">
        <v>-0.099725603513927</v>
      </c>
      <c r="M4249" s="0" t="n">
        <f aca="false">'t+3'!M4249+I4249</f>
        <v>0.0853040545287085</v>
      </c>
      <c r="N4249" s="0" t="n">
        <f aca="false">'t+3'!N4249+J4249</f>
        <v>-0.166940035846133</v>
      </c>
      <c r="O4249" s="0" t="n">
        <f aca="false">'t+3'!O4249+K4249</f>
        <v>2.45344539710446</v>
      </c>
      <c r="P4249" s="0" t="n">
        <f aca="false">'t+3'!P4249+L4249</f>
        <v>1.59509869262599</v>
      </c>
      <c r="Q4249" s="0" t="n">
        <f aca="false" t="array" ref="Q4249:S4249">MMULT(M4249:P4249,'input - gretl'!$B$19:$D$22)+MMULT('Point forecasts'!$J$6:$O$6,'input - gretl'!$B$23:$D$28)</f>
        <v>14.1532909405476</v>
      </c>
      <c r="R4249" s="0" t="n">
        <v>6.76122258075465</v>
      </c>
      <c r="S4249" s="0" t="n">
        <v>9.71825854783358</v>
      </c>
      <c r="U4249" s="10" t="n">
        <f aca="false">NORMSDIST(-M4249/'rhos computation'!$B$11)-EXP(M4249+'rhos computation'!$B$11^2/2)*NORMSDIST(-M4249/'rhos computation'!$B$11-'rhos computation'!$B$11)</f>
        <v>0.020438907747718</v>
      </c>
      <c r="V4249" s="10" t="n">
        <f aca="false">NORMSDIST(-N4249/'rhos computation'!$B$23)-EXP(N4249+'rhos computation'!$B$23^2/2)*NORMSDIST(-N4249/'rhos computation'!$B$23-'rhos computation'!$B$23)</f>
        <v>0.152426353736919</v>
      </c>
      <c r="W4249" s="0" t="n">
        <f aca="false">NORMSDIST(-O4249)</f>
        <v>0.00707475096480239</v>
      </c>
      <c r="X4249" s="0" t="n">
        <f aca="false">NORMSDIST(-P4249)</f>
        <v>0.0553450839027184</v>
      </c>
    </row>
    <row r="4250" customFormat="false" ht="12.8" hidden="false" customHeight="false" outlineLevel="0" collapsed="false">
      <c r="A4250" s="0" t="n">
        <v>-1.68313668817075</v>
      </c>
      <c r="B4250" s="0" t="n">
        <v>1.24211883798676</v>
      </c>
      <c r="C4250" s="0" t="n">
        <v>-0.932962706918404</v>
      </c>
      <c r="D4250" s="0" t="n">
        <v>1.01394312536603</v>
      </c>
      <c r="E4250" s="0" t="n">
        <f aca="false" t="array" ref="E4250:H4250">MMULT(A4250:D4250,'Root matrix of resiudals'!$B$19:E$22)</f>
        <v>-0.0709425470376577</v>
      </c>
      <c r="F4250" s="0" t="n">
        <v>0.0283958446387614</v>
      </c>
      <c r="G4250" s="0" t="n">
        <v>-0.011493518429931</v>
      </c>
      <c r="H4250" s="0" t="n">
        <v>0.0161108744513376</v>
      </c>
      <c r="I4250" s="3" t="n">
        <f aca="false" t="array" ref="I4250:L4250">MMULT('t+3'!I4250:L4250,'input - gretl'!$B$3:$E$6)+MMULT('Point forecasts'!$P$5:$T$5,'input - gretl'!$B$9:$E$13)+MMULT('t+3'!Q4250:S4250,'input - gretl'!$B$14:$E$16)+E4250:H4250</f>
        <v>-0.0760420514939797</v>
      </c>
      <c r="J4250" s="3" t="n">
        <v>0.00954964352772346</v>
      </c>
      <c r="K4250" s="3" t="n">
        <v>-0.0239197230746046</v>
      </c>
      <c r="L4250" s="3" t="n">
        <v>-0.0720682767825738</v>
      </c>
      <c r="M4250" s="0" t="n">
        <f aca="false">'t+3'!M4250+I4250</f>
        <v>-0.167909386783344</v>
      </c>
      <c r="N4250" s="0" t="n">
        <f aca="false">'t+3'!N4250+J4250</f>
        <v>-0.192489533401071</v>
      </c>
      <c r="O4250" s="0" t="n">
        <f aca="false">'t+3'!O4250+K4250</f>
        <v>2.32968304993785</v>
      </c>
      <c r="P4250" s="0" t="n">
        <f aca="false">'t+3'!P4250+L4250</f>
        <v>1.55283383106927</v>
      </c>
      <c r="Q4250" s="0" t="n">
        <f aca="false" t="array" ref="Q4250:S4250">MMULT(M4250:P4250,'input - gretl'!$B$19:$D$22)+MMULT('Point forecasts'!$J$6:$O$6,'input - gretl'!$B$23:$D$28)</f>
        <v>13.9000774992355</v>
      </c>
      <c r="R4250" s="0" t="n">
        <v>6.73567308319971</v>
      </c>
      <c r="S4250" s="0" t="n">
        <v>9.63469219725049</v>
      </c>
      <c r="U4250" s="10" t="n">
        <f aca="false">NORMSDIST(-M4250/'rhos computation'!$B$11)-EXP(M4250+'rhos computation'!$B$11^2/2)*NORMSDIST(-M4250/'rhos computation'!$B$11-'rhos computation'!$B$11)</f>
        <v>0.15422652185092</v>
      </c>
      <c r="V4250" s="10" t="n">
        <f aca="false">NORMSDIST(-N4250/'rhos computation'!$B$23)-EXP(N4250+'rhos computation'!$B$23^2/2)*NORMSDIST(-N4250/'rhos computation'!$B$23-'rhos computation'!$B$23)</f>
        <v>0.173787160902142</v>
      </c>
      <c r="W4250" s="0" t="n">
        <f aca="false">NORMSDIST(-O4250)</f>
        <v>0.00991145452877175</v>
      </c>
      <c r="X4250" s="0" t="n">
        <f aca="false">NORMSDIST(-P4250)</f>
        <v>0.0602314190302838</v>
      </c>
    </row>
    <row r="4251" customFormat="false" ht="12.8" hidden="false" customHeight="false" outlineLevel="0" collapsed="false">
      <c r="A4251" s="0" t="n">
        <v>0.866855136427072</v>
      </c>
      <c r="B4251" s="0" t="n">
        <v>0.732075965198279</v>
      </c>
      <c r="C4251" s="0" t="n">
        <v>0.0741623925262297</v>
      </c>
      <c r="D4251" s="0" t="n">
        <v>0.126118540727332</v>
      </c>
      <c r="E4251" s="0" t="n">
        <f aca="false" t="array" ref="E4251:H4251">MMULT(A4251:D4251,'Root matrix of resiudals'!$B$19:E$22)</f>
        <v>0.0388929453139578</v>
      </c>
      <c r="F4251" s="0" t="n">
        <v>0.0231543004578649</v>
      </c>
      <c r="G4251" s="0" t="n">
        <v>0.00503892812096803</v>
      </c>
      <c r="H4251" s="0" t="n">
        <v>0.00184761807021051</v>
      </c>
      <c r="I4251" s="3" t="n">
        <f aca="false" t="array" ref="I4251:L4251">MMULT('t+3'!I4251:L4251,'input - gretl'!$B$3:$E$6)+MMULT('Point forecasts'!$P$5:$T$5,'input - gretl'!$B$9:$E$13)+MMULT('t+3'!Q4251:S4251,'input - gretl'!$B$14:$E$16)+E4251:H4251</f>
        <v>-0.0602878262543068</v>
      </c>
      <c r="J4251" s="3" t="n">
        <v>-0.0537595818504668</v>
      </c>
      <c r="K4251" s="3" t="n">
        <v>0.00202868519664053</v>
      </c>
      <c r="L4251" s="3" t="n">
        <v>-0.09190741582888</v>
      </c>
      <c r="M4251" s="0" t="n">
        <f aca="false">'t+3'!M4251+I4251</f>
        <v>0.0351496502248868</v>
      </c>
      <c r="N4251" s="0" t="n">
        <f aca="false">'t+3'!N4251+J4251</f>
        <v>-0.191432548222536</v>
      </c>
      <c r="O4251" s="0" t="n">
        <f aca="false">'t+3'!O4251+K4251</f>
        <v>2.36474639592964</v>
      </c>
      <c r="P4251" s="0" t="n">
        <f aca="false">'t+3'!P4251+L4251</f>
        <v>1.56182090470746</v>
      </c>
      <c r="Q4251" s="0" t="n">
        <f aca="false" t="array" ref="Q4251:S4251">MMULT(M4251:P4251,'input - gretl'!$B$19:$D$22)+MMULT('Point forecasts'!$J$6:$O$6,'input - gretl'!$B$23:$D$28)</f>
        <v>14.1031365362438</v>
      </c>
      <c r="R4251" s="0" t="n">
        <v>6.73673006837825</v>
      </c>
      <c r="S4251" s="0" t="n">
        <v>9.66120838685868</v>
      </c>
      <c r="U4251" s="10" t="n">
        <f aca="false">NORMSDIST(-M4251/'rhos computation'!$B$11)-EXP(M4251+'rhos computation'!$B$11^2/2)*NORMSDIST(-M4251/'rhos computation'!$B$11-'rhos computation'!$B$11)</f>
        <v>0.0355875734950454</v>
      </c>
      <c r="V4251" s="10" t="n">
        <f aca="false">NORMSDIST(-N4251/'rhos computation'!$B$23)-EXP(N4251+'rhos computation'!$B$23^2/2)*NORMSDIST(-N4251/'rhos computation'!$B$23-'rhos computation'!$B$23)</f>
        <v>0.172913758930245</v>
      </c>
      <c r="W4251" s="0" t="n">
        <f aca="false">NORMSDIST(-O4251)</f>
        <v>0.00902121055346053</v>
      </c>
      <c r="X4251" s="0" t="n">
        <f aca="false">NORMSDIST(-P4251)</f>
        <v>0.0591650928327744</v>
      </c>
    </row>
    <row r="4252" customFormat="false" ht="12.8" hidden="false" customHeight="false" outlineLevel="0" collapsed="false">
      <c r="A4252" s="0" t="n">
        <v>-0.708715496932251</v>
      </c>
      <c r="B4252" s="0" t="n">
        <v>-0.00932429747212567</v>
      </c>
      <c r="C4252" s="0" t="n">
        <v>1.60650043942168</v>
      </c>
      <c r="D4252" s="0" t="n">
        <v>-0.351209967960879</v>
      </c>
      <c r="E4252" s="0" t="n">
        <f aca="false" t="array" ref="E4252:H4252">MMULT(A4252:D4252,'Root matrix of resiudals'!$B$19:E$22)</f>
        <v>-0.0283091791318607</v>
      </c>
      <c r="F4252" s="0" t="n">
        <v>0.00387384204555147</v>
      </c>
      <c r="G4252" s="0" t="n">
        <v>0.0245784459706711</v>
      </c>
      <c r="H4252" s="0" t="n">
        <v>-0.00358851255690573</v>
      </c>
      <c r="I4252" s="3" t="n">
        <f aca="false" t="array" ref="I4252:L4252">MMULT('t+3'!I4252:L4252,'input - gretl'!$B$3:$E$6)+MMULT('Point forecasts'!$P$5:$T$5,'input - gretl'!$B$9:$E$13)+MMULT('t+3'!Q4252:S4252,'input - gretl'!$B$14:$E$16)+E4252:H4252</f>
        <v>-0.0975979807939574</v>
      </c>
      <c r="J4252" s="3" t="n">
        <v>-0.0298576847087047</v>
      </c>
      <c r="K4252" s="3" t="n">
        <v>0.0345252823068125</v>
      </c>
      <c r="L4252" s="3" t="n">
        <v>-0.0858772516605606</v>
      </c>
      <c r="M4252" s="0" t="n">
        <f aca="false">'t+3'!M4252+I4252</f>
        <v>0.00311061129512669</v>
      </c>
      <c r="N4252" s="0" t="n">
        <f aca="false">'t+3'!N4252+J4252</f>
        <v>-0.174593701532862</v>
      </c>
      <c r="O4252" s="0" t="n">
        <f aca="false">'t+3'!O4252+K4252</f>
        <v>2.45670410558353</v>
      </c>
      <c r="P4252" s="0" t="n">
        <f aca="false">'t+3'!P4252+L4252</f>
        <v>1.60892950401775</v>
      </c>
      <c r="Q4252" s="0" t="n">
        <f aca="false" t="array" ref="Q4252:S4252">MMULT(M4252:P4252,'input - gretl'!$B$19:$D$22)+MMULT('Point forecasts'!$J$6:$O$6,'input - gretl'!$B$23:$D$28)</f>
        <v>14.071097497314</v>
      </c>
      <c r="R4252" s="0" t="n">
        <v>6.75356891506792</v>
      </c>
      <c r="S4252" s="0" t="n">
        <v>9.70836346313852</v>
      </c>
      <c r="U4252" s="10" t="n">
        <f aca="false">NORMSDIST(-M4252/'rhos computation'!$B$11)-EXP(M4252+'rhos computation'!$B$11^2/2)*NORMSDIST(-M4252/'rhos computation'!$B$11-'rhos computation'!$B$11)</f>
        <v>0.0484762348987564</v>
      </c>
      <c r="V4252" s="10" t="n">
        <f aca="false">NORMSDIST(-N4252/'rhos computation'!$B$23)-EXP(N4252+'rhos computation'!$B$23^2/2)*NORMSDIST(-N4252/'rhos computation'!$B$23-'rhos computation'!$B$23)</f>
        <v>0.158879118359696</v>
      </c>
      <c r="W4252" s="0" t="n">
        <f aca="false">NORMSDIST(-O4252)</f>
        <v>0.0070109062440073</v>
      </c>
      <c r="X4252" s="0" t="n">
        <f aca="false">NORMSDIST(-P4252)</f>
        <v>0.05381587861716</v>
      </c>
    </row>
    <row r="4253" customFormat="false" ht="12.8" hidden="false" customHeight="false" outlineLevel="0" collapsed="false">
      <c r="A4253" s="0" t="n">
        <v>0.010879448613782</v>
      </c>
      <c r="B4253" s="0" t="n">
        <v>-0.802001803914454</v>
      </c>
      <c r="C4253" s="0" t="n">
        <v>0.301364754052222</v>
      </c>
      <c r="D4253" s="0" t="n">
        <v>-1.18300923786843</v>
      </c>
      <c r="E4253" s="0" t="n">
        <f aca="false" t="array" ref="E4253:H4253">MMULT(A4253:D4253,'Root matrix of resiudals'!$B$19:E$22)</f>
        <v>-0.000523877787163677</v>
      </c>
      <c r="F4253" s="0" t="n">
        <v>-0.0218859341880603</v>
      </c>
      <c r="G4253" s="0" t="n">
        <v>0.000635739882793694</v>
      </c>
      <c r="H4253" s="0" t="n">
        <v>-0.0189084513520287</v>
      </c>
      <c r="I4253" s="3" t="n">
        <f aca="false" t="array" ref="I4253:L4253">MMULT('t+3'!I4253:L4253,'input - gretl'!$B$3:$E$6)+MMULT('Point forecasts'!$P$5:$T$5,'input - gretl'!$B$9:$E$13)+MMULT('t+3'!Q4253:S4253,'input - gretl'!$B$14:$E$16)+E4253:H4253</f>
        <v>-0.024115928166371</v>
      </c>
      <c r="J4253" s="3" t="n">
        <v>-0.0355752035684164</v>
      </c>
      <c r="K4253" s="3" t="n">
        <v>0.0196476698357842</v>
      </c>
      <c r="L4253" s="3" t="n">
        <v>-0.113251507921586</v>
      </c>
      <c r="M4253" s="0" t="n">
        <f aca="false">'t+3'!M4253+I4253</f>
        <v>0.0349171361590964</v>
      </c>
      <c r="N4253" s="0" t="n">
        <f aca="false">'t+3'!N4253+J4253</f>
        <v>-0.18175922546821</v>
      </c>
      <c r="O4253" s="0" t="n">
        <f aca="false">'t+3'!O4253+K4253</f>
        <v>2.40560261660871</v>
      </c>
      <c r="P4253" s="0" t="n">
        <f aca="false">'t+3'!P4253+L4253</f>
        <v>1.55624401419128</v>
      </c>
      <c r="Q4253" s="0" t="n">
        <f aca="false" t="array" ref="Q4253:S4253">MMULT(M4253:P4253,'input - gretl'!$B$19:$D$22)+MMULT('Point forecasts'!$J$6:$O$6,'input - gretl'!$B$23:$D$28)</f>
        <v>14.102904022178</v>
      </c>
      <c r="R4253" s="0" t="n">
        <v>6.74640339113257</v>
      </c>
      <c r="S4253" s="0" t="n">
        <v>9.70736850926316</v>
      </c>
      <c r="U4253" s="10" t="n">
        <f aca="false">NORMSDIST(-M4253/'rhos computation'!$B$11)-EXP(M4253+'rhos computation'!$B$11^2/2)*NORMSDIST(-M4253/'rhos computation'!$B$11-'rhos computation'!$B$11)</f>
        <v>0.0356718716537948</v>
      </c>
      <c r="V4253" s="10" t="n">
        <f aca="false">NORMSDIST(-N4253/'rhos computation'!$B$23)-EXP(N4253+'rhos computation'!$B$23^2/2)*NORMSDIST(-N4253/'rhos computation'!$B$23-'rhos computation'!$B$23)</f>
        <v>0.164878922079123</v>
      </c>
      <c r="W4253" s="0" t="n">
        <f aca="false">NORMSDIST(-O4253)</f>
        <v>0.00807290837758476</v>
      </c>
      <c r="X4253" s="0" t="n">
        <f aca="false">NORMSDIST(-P4253)</f>
        <v>0.0598250393919302</v>
      </c>
    </row>
    <row r="4254" customFormat="false" ht="12.8" hidden="false" customHeight="false" outlineLevel="0" collapsed="false">
      <c r="A4254" s="0" t="n">
        <v>-0.0524922322765727</v>
      </c>
      <c r="B4254" s="0" t="n">
        <v>1.84239787348805</v>
      </c>
      <c r="C4254" s="0" t="n">
        <v>-0.699003265741902</v>
      </c>
      <c r="D4254" s="0" t="n">
        <v>0.358463981295523</v>
      </c>
      <c r="E4254" s="0" t="n">
        <f aca="false" t="array" ref="E4254:H4254">MMULT(A4254:D4254,'Root matrix of resiudals'!$B$19:E$22)</f>
        <v>0.000918695093934726</v>
      </c>
      <c r="F4254" s="0" t="n">
        <v>0.0500362368699102</v>
      </c>
      <c r="G4254" s="0" t="n">
        <v>-0.00430415955436619</v>
      </c>
      <c r="H4254" s="0" t="n">
        <v>0.00515735852554031</v>
      </c>
      <c r="I4254" s="3" t="n">
        <f aca="false" t="array" ref="I4254:L4254">MMULT('t+3'!I4254:L4254,'input - gretl'!$B$3:$E$6)+MMULT('Point forecasts'!$P$5:$T$5,'input - gretl'!$B$9:$E$13)+MMULT('t+3'!Q4254:S4254,'input - gretl'!$B$14:$E$16)+E4254:H4254</f>
        <v>-0.0612689698039272</v>
      </c>
      <c r="J4254" s="3" t="n">
        <v>-0.0107554814741652</v>
      </c>
      <c r="K4254" s="3" t="n">
        <v>0.0035660812019403</v>
      </c>
      <c r="L4254" s="3" t="n">
        <v>-0.0625715644853312</v>
      </c>
      <c r="M4254" s="0" t="n">
        <f aca="false">'t+3'!M4254+I4254</f>
        <v>0.0309139099588583</v>
      </c>
      <c r="N4254" s="0" t="n">
        <f aca="false">'t+3'!N4254+J4254</f>
        <v>-0.110243849907039</v>
      </c>
      <c r="O4254" s="0" t="n">
        <f aca="false">'t+3'!O4254+K4254</f>
        <v>2.43947815484049</v>
      </c>
      <c r="P4254" s="0" t="n">
        <f aca="false">'t+3'!P4254+L4254</f>
        <v>1.6084291311255</v>
      </c>
      <c r="Q4254" s="0" t="n">
        <f aca="false" t="array" ref="Q4254:S4254">MMULT(M4254:P4254,'input - gretl'!$B$19:$D$22)+MMULT('Point forecasts'!$J$6:$O$6,'input - gretl'!$B$23:$D$28)</f>
        <v>14.0989007959777</v>
      </c>
      <c r="R4254" s="0" t="n">
        <v>6.81791876669374</v>
      </c>
      <c r="S4254" s="0" t="n">
        <v>9.69161339203465</v>
      </c>
      <c r="U4254" s="10" t="n">
        <f aca="false">NORMSDIST(-M4254/'rhos computation'!$B$11)-EXP(M4254+'rhos computation'!$B$11^2/2)*NORMSDIST(-M4254/'rhos computation'!$B$11-'rhos computation'!$B$11)</f>
        <v>0.0371443017786218</v>
      </c>
      <c r="V4254" s="10" t="n">
        <f aca="false">NORMSDIST(-N4254/'rhos computation'!$B$23)-EXP(N4254+'rhos computation'!$B$23^2/2)*NORMSDIST(-N4254/'rhos computation'!$B$23-'rhos computation'!$B$23)</f>
        <v>0.103509957449044</v>
      </c>
      <c r="W4254" s="0" t="n">
        <f aca="false">NORMSDIST(-O4254)</f>
        <v>0.00735424596553318</v>
      </c>
      <c r="X4254" s="0" t="n">
        <f aca="false">NORMSDIST(-P4254)</f>
        <v>0.053870612914168</v>
      </c>
    </row>
    <row r="4255" customFormat="false" ht="12.8" hidden="false" customHeight="false" outlineLevel="0" collapsed="false">
      <c r="A4255" s="0" t="n">
        <v>0.353206480843408</v>
      </c>
      <c r="B4255" s="0" t="n">
        <v>0.177542781336777</v>
      </c>
      <c r="C4255" s="0" t="n">
        <v>0.91541759570741</v>
      </c>
      <c r="D4255" s="0" t="n">
        <v>-1.17475234574894</v>
      </c>
      <c r="E4255" s="0" t="n">
        <f aca="false" t="array" ref="E4255:H4255">MMULT(A4255:D4255,'Root matrix of resiudals'!$B$19:E$22)</f>
        <v>0.0171368282829609</v>
      </c>
      <c r="F4255" s="0" t="n">
        <v>0.00908211973145472</v>
      </c>
      <c r="G4255" s="0" t="n">
        <v>0.0144808688401651</v>
      </c>
      <c r="H4255" s="0" t="n">
        <v>-0.0181379835420806</v>
      </c>
      <c r="I4255" s="3" t="n">
        <f aca="false" t="array" ref="I4255:L4255">MMULT('t+3'!I4255:L4255,'input - gretl'!$B$3:$E$6)+MMULT('Point forecasts'!$P$5:$T$5,'input - gretl'!$B$9:$E$13)+MMULT('t+3'!Q4255:S4255,'input - gretl'!$B$14:$E$16)+E4255:H4255</f>
        <v>-0.0387380421364119</v>
      </c>
      <c r="J4255" s="3" t="n">
        <v>-0.00187269829811905</v>
      </c>
      <c r="K4255" s="3" t="n">
        <v>0.0351870199024734</v>
      </c>
      <c r="L4255" s="3" t="n">
        <v>-0.102386223105472</v>
      </c>
      <c r="M4255" s="0" t="n">
        <f aca="false">'t+3'!M4255+I4255</f>
        <v>0.124918405486308</v>
      </c>
      <c r="N4255" s="0" t="n">
        <f aca="false">'t+3'!N4255+J4255</f>
        <v>-0.132689964323368</v>
      </c>
      <c r="O4255" s="0" t="n">
        <f aca="false">'t+3'!O4255+K4255</f>
        <v>2.46410903445979</v>
      </c>
      <c r="P4255" s="0" t="n">
        <f aca="false">'t+3'!P4255+L4255</f>
        <v>1.55949326458707</v>
      </c>
      <c r="Q4255" s="0" t="n">
        <f aca="false" t="array" ref="Q4255:S4255">MMULT(M4255:P4255,'input - gretl'!$B$19:$D$22)+MMULT('Point forecasts'!$J$6:$O$6,'input - gretl'!$B$23:$D$28)</f>
        <v>14.1929052915052</v>
      </c>
      <c r="R4255" s="0" t="n">
        <v>6.79547265227741</v>
      </c>
      <c r="S4255" s="0" t="n">
        <v>9.76278472752533</v>
      </c>
      <c r="U4255" s="10" t="n">
        <f aca="false">NORMSDIST(-M4255/'rhos computation'!$B$11)-EXP(M4255+'rhos computation'!$B$11^2/2)*NORMSDIST(-M4255/'rhos computation'!$B$11-'rhos computation'!$B$11)</f>
        <v>0.0123552288147034</v>
      </c>
      <c r="V4255" s="10" t="n">
        <f aca="false">NORMSDIST(-N4255/'rhos computation'!$B$23)-EXP(N4255+'rhos computation'!$B$23^2/2)*NORMSDIST(-N4255/'rhos computation'!$B$23-'rhos computation'!$B$23)</f>
        <v>0.123048605905045</v>
      </c>
      <c r="W4255" s="0" t="n">
        <f aca="false">NORMSDIST(-O4255)</f>
        <v>0.00686771603352194</v>
      </c>
      <c r="X4255" s="0" t="n">
        <f aca="false">NORMSDIST(-P4255)</f>
        <v>0.0594398387497763</v>
      </c>
    </row>
    <row r="4256" customFormat="false" ht="12.8" hidden="false" customHeight="false" outlineLevel="0" collapsed="false">
      <c r="A4256" s="0" t="n">
        <v>1.63904196762881</v>
      </c>
      <c r="B4256" s="0" t="n">
        <v>-0.022310991586153</v>
      </c>
      <c r="C4256" s="0" t="n">
        <v>-1.00415068526642</v>
      </c>
      <c r="D4256" s="0" t="n">
        <v>0.222239056979434</v>
      </c>
      <c r="E4256" s="0" t="n">
        <f aca="false" t="array" ref="E4256:H4256">MMULT(A4256:D4256,'Root matrix of resiudals'!$B$19:E$22)</f>
        <v>0.0689462802410246</v>
      </c>
      <c r="F4256" s="0" t="n">
        <v>-0.000517035485826723</v>
      </c>
      <c r="G4256" s="0" t="n">
        <v>-0.0139832602912307</v>
      </c>
      <c r="H4256" s="0" t="n">
        <v>0.00182723419185983</v>
      </c>
      <c r="I4256" s="3" t="n">
        <f aca="false" t="array" ref="I4256:L4256">MMULT('t+3'!I4256:L4256,'input - gretl'!$B$3:$E$6)+MMULT('Point forecasts'!$P$5:$T$5,'input - gretl'!$B$9:$E$13)+MMULT('t+3'!Q4256:S4256,'input - gretl'!$B$14:$E$16)+E4256:H4256</f>
        <v>0.00778732311138611</v>
      </c>
      <c r="J4256" s="3" t="n">
        <v>-0.0462788715127277</v>
      </c>
      <c r="K4256" s="3" t="n">
        <v>0.00931190257664002</v>
      </c>
      <c r="L4256" s="3" t="n">
        <v>-0.0690580337457204</v>
      </c>
      <c r="M4256" s="0" t="n">
        <f aca="false">'t+3'!M4256+I4256</f>
        <v>0.172204598136542</v>
      </c>
      <c r="N4256" s="0" t="n">
        <f aca="false">'t+3'!N4256+J4256</f>
        <v>-0.133325907676542</v>
      </c>
      <c r="O4256" s="0" t="n">
        <f aca="false">'t+3'!O4256+K4256</f>
        <v>2.46167806522351</v>
      </c>
      <c r="P4256" s="0" t="n">
        <f aca="false">'t+3'!P4256+L4256</f>
        <v>1.62546408429388</v>
      </c>
      <c r="Q4256" s="0" t="n">
        <f aca="false" t="array" ref="Q4256:S4256">MMULT(M4256:P4256,'input - gretl'!$B$19:$D$22)+MMULT('Point forecasts'!$J$6:$O$6,'input - gretl'!$B$23:$D$28)</f>
        <v>14.2401914841554</v>
      </c>
      <c r="R4256" s="0" t="n">
        <v>6.79483670892424</v>
      </c>
      <c r="S4256" s="0" t="n">
        <v>9.69761221020689</v>
      </c>
      <c r="U4256" s="10" t="n">
        <f aca="false">NORMSDIST(-M4256/'rhos computation'!$B$11)-EXP(M4256+'rhos computation'!$B$11^2/2)*NORMSDIST(-M4256/'rhos computation'!$B$11-'rhos computation'!$B$11)</f>
        <v>0.00625101258275396</v>
      </c>
      <c r="V4256" s="10" t="n">
        <f aca="false">NORMSDIST(-N4256/'rhos computation'!$B$23)-EXP(N4256+'rhos computation'!$B$23^2/2)*NORMSDIST(-N4256/'rhos computation'!$B$23-'rhos computation'!$B$23)</f>
        <v>0.123600261385039</v>
      </c>
      <c r="W4256" s="0" t="n">
        <f aca="false">NORMSDIST(-O4256)</f>
        <v>0.00691443665846253</v>
      </c>
      <c r="X4256" s="0" t="n">
        <f aca="false">NORMSDIST(-P4256)</f>
        <v>0.0520318553186697</v>
      </c>
    </row>
    <row r="4257" customFormat="false" ht="12.8" hidden="false" customHeight="false" outlineLevel="0" collapsed="false">
      <c r="A4257" s="0" t="n">
        <v>0.369278154046883</v>
      </c>
      <c r="B4257" s="0" t="n">
        <v>-0.0787785093419121</v>
      </c>
      <c r="C4257" s="0" t="n">
        <v>0.641621833488936</v>
      </c>
      <c r="D4257" s="0" t="n">
        <v>0.467342372151567</v>
      </c>
      <c r="E4257" s="0" t="n">
        <f aca="false" t="array" ref="E4257:H4257">MMULT(A4257:D4257,'Root matrix of resiudals'!$B$19:E$22)</f>
        <v>0.0162790179191603</v>
      </c>
      <c r="F4257" s="0" t="n">
        <v>0.000919638279708625</v>
      </c>
      <c r="G4257" s="0" t="n">
        <v>0.0110486525760808</v>
      </c>
      <c r="H4257" s="0" t="n">
        <v>0.00817183890628442</v>
      </c>
      <c r="I4257" s="3" t="n">
        <f aca="false" t="array" ref="I4257:L4257">MMULT('t+3'!I4257:L4257,'input - gretl'!$B$3:$E$6)+MMULT('Point forecasts'!$P$5:$T$5,'input - gretl'!$B$9:$E$13)+MMULT('t+3'!Q4257:S4257,'input - gretl'!$B$14:$E$16)+E4257:H4257</f>
        <v>-0.0526388061442764</v>
      </c>
      <c r="J4257" s="3" t="n">
        <v>-0.0609810181163001</v>
      </c>
      <c r="K4257" s="3" t="n">
        <v>0.0244738586194216</v>
      </c>
      <c r="L4257" s="3" t="n">
        <v>-0.0588951672948079</v>
      </c>
      <c r="M4257" s="0" t="n">
        <f aca="false">'t+3'!M4257+I4257</f>
        <v>0.0374316102972011</v>
      </c>
      <c r="N4257" s="0" t="n">
        <f aca="false">'t+3'!N4257+J4257</f>
        <v>-0.139764255838666</v>
      </c>
      <c r="O4257" s="0" t="n">
        <f aca="false">'t+3'!O4257+K4257</f>
        <v>2.45766449546902</v>
      </c>
      <c r="P4257" s="0" t="n">
        <f aca="false">'t+3'!P4257+L4257</f>
        <v>1.5994939487132</v>
      </c>
      <c r="Q4257" s="0" t="n">
        <f aca="false" t="array" ref="Q4257:S4257">MMULT(M4257:P4257,'input - gretl'!$B$19:$D$22)+MMULT('Point forecasts'!$J$6:$O$6,'input - gretl'!$B$23:$D$28)</f>
        <v>14.1054184963161</v>
      </c>
      <c r="R4257" s="0" t="n">
        <v>6.78839836076212</v>
      </c>
      <c r="S4257" s="0" t="n">
        <v>9.71829753789639</v>
      </c>
      <c r="U4257" s="10" t="n">
        <f aca="false">NORMSDIST(-M4257/'rhos computation'!$B$11)-EXP(M4257+'rhos computation'!$B$11^2/2)*NORMSDIST(-M4257/'rhos computation'!$B$11-'rhos computation'!$B$11)</f>
        <v>0.0347673547881961</v>
      </c>
      <c r="V4257" s="10" t="n">
        <f aca="false">NORMSDIST(-N4257/'rhos computation'!$B$23)-EXP(N4257+'rhos computation'!$B$23^2/2)*NORMSDIST(-N4257/'rhos computation'!$B$23-'rhos computation'!$B$23)</f>
        <v>0.129174664512124</v>
      </c>
      <c r="W4257" s="0" t="n">
        <f aca="false">NORMSDIST(-O4257)</f>
        <v>0.00699218753229769</v>
      </c>
      <c r="X4257" s="0" t="n">
        <f aca="false">NORMSDIST(-P4257)</f>
        <v>0.0548554460588049</v>
      </c>
    </row>
    <row r="4258" customFormat="false" ht="12.8" hidden="false" customHeight="false" outlineLevel="0" collapsed="false">
      <c r="A4258" s="0" t="n">
        <v>0.197822025341923</v>
      </c>
      <c r="B4258" s="0" t="n">
        <v>-1.39825478871779</v>
      </c>
      <c r="C4258" s="0" t="n">
        <v>-0.658441430573372</v>
      </c>
      <c r="D4258" s="0" t="n">
        <v>0.182331912458975</v>
      </c>
      <c r="E4258" s="0" t="n">
        <f aca="false" t="array" ref="E4258:H4258">MMULT(A4258:D4258,'Root matrix of resiudals'!$B$19:E$22)</f>
        <v>0.00443827940865346</v>
      </c>
      <c r="F4258" s="0" t="n">
        <v>-0.0418553425750361</v>
      </c>
      <c r="G4258" s="0" t="n">
        <v>-0.0151782824233393</v>
      </c>
      <c r="H4258" s="0" t="n">
        <v>0.00203707689697888</v>
      </c>
      <c r="I4258" s="3" t="n">
        <f aca="false" t="array" ref="I4258:L4258">MMULT('t+3'!I4258:L4258,'input - gretl'!$B$3:$E$6)+MMULT('Point forecasts'!$P$5:$T$5,'input - gretl'!$B$9:$E$13)+MMULT('t+3'!Q4258:S4258,'input - gretl'!$B$14:$E$16)+E4258:H4258</f>
        <v>-0.103246990296768</v>
      </c>
      <c r="J4258" s="3" t="n">
        <v>-0.0942094702585279</v>
      </c>
      <c r="K4258" s="3" t="n">
        <v>-0.0183148939476058</v>
      </c>
      <c r="L4258" s="3" t="n">
        <v>-0.108081584061211</v>
      </c>
      <c r="M4258" s="0" t="n">
        <f aca="false">'t+3'!M4258+I4258</f>
        <v>-0.0848559470864782</v>
      </c>
      <c r="N4258" s="0" t="n">
        <f aca="false">'t+3'!N4258+J4258</f>
        <v>-0.276587609298515</v>
      </c>
      <c r="O4258" s="0" t="n">
        <f aca="false">'t+3'!O4258+K4258</f>
        <v>2.28461786266136</v>
      </c>
      <c r="P4258" s="0" t="n">
        <f aca="false">'t+3'!P4258+L4258</f>
        <v>1.53258194114243</v>
      </c>
      <c r="Q4258" s="0" t="n">
        <f aca="false" t="array" ref="Q4258:S4258">MMULT(M4258:P4258,'input - gretl'!$B$19:$D$22)+MMULT('Point forecasts'!$J$6:$O$6,'input - gretl'!$B$23:$D$28)</f>
        <v>13.9831309389324</v>
      </c>
      <c r="R4258" s="0" t="n">
        <v>6.65157500730227</v>
      </c>
      <c r="S4258" s="0" t="n">
        <v>9.60888756988892</v>
      </c>
      <c r="U4258" s="10" t="n">
        <f aca="false">NORMSDIST(-M4258/'rhos computation'!$B$11)-EXP(M4258+'rhos computation'!$B$11^2/2)*NORMSDIST(-M4258/'rhos computation'!$B$11-'rhos computation'!$B$11)</f>
        <v>0.0964463919129189</v>
      </c>
      <c r="V4258" s="10" t="n">
        <f aca="false">NORMSDIST(-N4258/'rhos computation'!$B$23)-EXP(N4258+'rhos computation'!$B$23^2/2)*NORMSDIST(-N4258/'rhos computation'!$B$23-'rhos computation'!$B$23)</f>
        <v>0.240424225883184</v>
      </c>
      <c r="W4258" s="0" t="n">
        <f aca="false">NORMSDIST(-O4258)</f>
        <v>0.0111676223040338</v>
      </c>
      <c r="X4258" s="0" t="n">
        <f aca="false">NORMSDIST(-P4258)</f>
        <v>0.0626894469163858</v>
      </c>
    </row>
    <row r="4259" customFormat="false" ht="12.8" hidden="false" customHeight="false" outlineLevel="0" collapsed="false">
      <c r="A4259" s="0" t="n">
        <v>0.303499570705749</v>
      </c>
      <c r="B4259" s="0" t="n">
        <v>-0.145003066441774</v>
      </c>
      <c r="C4259" s="0" t="n">
        <v>-0.0613182460793171</v>
      </c>
      <c r="D4259" s="0" t="n">
        <v>-0.143042828735891</v>
      </c>
      <c r="E4259" s="0" t="n">
        <f aca="false" t="array" ref="E4259:H4259">MMULT(A4259:D4259,'Root matrix of resiudals'!$B$19:E$22)</f>
        <v>0.012672214725451</v>
      </c>
      <c r="F4259" s="0" t="n">
        <v>-0.00368540714258342</v>
      </c>
      <c r="G4259" s="0" t="n">
        <v>-0.00129769361123003</v>
      </c>
      <c r="H4259" s="0" t="n">
        <v>-0.00251711984552898</v>
      </c>
      <c r="I4259" s="3" t="n">
        <f aca="false" t="array" ref="I4259:L4259">MMULT('t+3'!I4259:L4259,'input - gretl'!$B$3:$E$6)+MMULT('Point forecasts'!$P$5:$T$5,'input - gretl'!$B$9:$E$13)+MMULT('t+3'!Q4259:S4259,'input - gretl'!$B$14:$E$16)+E4259:H4259</f>
        <v>-0.0208106932659957</v>
      </c>
      <c r="J4259" s="3" t="n">
        <v>-0.0593737356333648</v>
      </c>
      <c r="K4259" s="3" t="n">
        <v>0.0117554348645608</v>
      </c>
      <c r="L4259" s="3" t="n">
        <v>-0.0906437640149365</v>
      </c>
      <c r="M4259" s="0" t="n">
        <f aca="false">'t+3'!M4259+I4259</f>
        <v>0.016951482560655</v>
      </c>
      <c r="N4259" s="0" t="n">
        <f aca="false">'t+3'!N4259+J4259</f>
        <v>-0.171664095950405</v>
      </c>
      <c r="O4259" s="0" t="n">
        <f aca="false">'t+3'!O4259+K4259</f>
        <v>2.42385285027094</v>
      </c>
      <c r="P4259" s="0" t="n">
        <f aca="false">'t+3'!P4259+L4259</f>
        <v>1.61043455816484</v>
      </c>
      <c r="Q4259" s="0" t="n">
        <f aca="false" t="array" ref="Q4259:S4259">MMULT(M4259:P4259,'input - gretl'!$B$19:$D$22)+MMULT('Point forecasts'!$J$6:$O$6,'input - gretl'!$B$23:$D$28)</f>
        <v>14.0849383685795</v>
      </c>
      <c r="R4259" s="0" t="n">
        <v>6.75649852065038</v>
      </c>
      <c r="S4259" s="0" t="n">
        <v>9.67408082607934</v>
      </c>
      <c r="U4259" s="10" t="n">
        <f aca="false">NORMSDIST(-M4259/'rhos computation'!$B$11)-EXP(M4259+'rhos computation'!$B$11^2/2)*NORMSDIST(-M4259/'rhos computation'!$B$11-'rhos computation'!$B$11)</f>
        <v>0.0425929344450831</v>
      </c>
      <c r="V4259" s="10" t="n">
        <f aca="false">NORMSDIST(-N4259/'rhos computation'!$B$23)-EXP(N4259+'rhos computation'!$B$23^2/2)*NORMSDIST(-N4259/'rhos computation'!$B$23-'rhos computation'!$B$23)</f>
        <v>0.156414519885216</v>
      </c>
      <c r="W4259" s="0" t="n">
        <f aca="false">NORMSDIST(-O4259)</f>
        <v>0.00767841330226756</v>
      </c>
      <c r="X4259" s="0" t="n">
        <f aca="false">NORMSDIST(-P4259)</f>
        <v>0.0536515106443546</v>
      </c>
    </row>
    <row r="4260" customFormat="false" ht="12.8" hidden="false" customHeight="false" outlineLevel="0" collapsed="false">
      <c r="A4260" s="0" t="n">
        <v>0.464445349312433</v>
      </c>
      <c r="B4260" s="0" t="n">
        <v>-1.72434408412636</v>
      </c>
      <c r="C4260" s="0" t="n">
        <v>0.730732302478245</v>
      </c>
      <c r="D4260" s="0" t="n">
        <v>1.15528782341502</v>
      </c>
      <c r="E4260" s="0" t="n">
        <f aca="false" t="array" ref="E4260:H4260">MMULT(A4260:D4260,'Root matrix of resiudals'!$B$19:E$22)</f>
        <v>0.0164828518222111</v>
      </c>
      <c r="F4260" s="0" t="n">
        <v>-0.045517114372987</v>
      </c>
      <c r="G4260" s="0" t="n">
        <v>0.0074818746679351</v>
      </c>
      <c r="H4260" s="0" t="n">
        <v>0.0192927359833628</v>
      </c>
      <c r="I4260" s="3" t="n">
        <f aca="false" t="array" ref="I4260:L4260">MMULT('t+3'!I4260:L4260,'input - gretl'!$B$3:$E$6)+MMULT('Point forecasts'!$P$5:$T$5,'input - gretl'!$B$9:$E$13)+MMULT('t+3'!Q4260:S4260,'input - gretl'!$B$14:$E$16)+E4260:H4260</f>
        <v>-0.0471812235528561</v>
      </c>
      <c r="J4260" s="3" t="n">
        <v>-0.0933184969324647</v>
      </c>
      <c r="K4260" s="3" t="n">
        <v>-0.000268921436214867</v>
      </c>
      <c r="L4260" s="3" t="n">
        <v>-0.0712927272799191</v>
      </c>
      <c r="M4260" s="0" t="n">
        <f aca="false">'t+3'!M4260+I4260</f>
        <v>-0.0500994182141301</v>
      </c>
      <c r="N4260" s="0" t="n">
        <f aca="false">'t+3'!N4260+J4260</f>
        <v>-0.274734704686487</v>
      </c>
      <c r="O4260" s="0" t="n">
        <f aca="false">'t+3'!O4260+K4260</f>
        <v>2.36435743491671</v>
      </c>
      <c r="P4260" s="0" t="n">
        <f aca="false">'t+3'!P4260+L4260</f>
        <v>1.59993857032439</v>
      </c>
      <c r="Q4260" s="0" t="n">
        <f aca="false" t="array" ref="Q4260:S4260">MMULT(M4260:P4260,'input - gretl'!$B$19:$D$22)+MMULT('Point forecasts'!$J$6:$O$6,'input - gretl'!$B$23:$D$28)</f>
        <v>14.0178874678047</v>
      </c>
      <c r="R4260" s="0" t="n">
        <v>6.65342791191429</v>
      </c>
      <c r="S4260" s="0" t="n">
        <v>9.62456761996076</v>
      </c>
      <c r="U4260" s="10" t="n">
        <f aca="false">NORMSDIST(-M4260/'rhos computation'!$B$11)-EXP(M4260+'rhos computation'!$B$11^2/2)*NORMSDIST(-M4260/'rhos computation'!$B$11-'rhos computation'!$B$11)</f>
        <v>0.0754465509111038</v>
      </c>
      <c r="V4260" s="10" t="n">
        <f aca="false">NORMSDIST(-N4260/'rhos computation'!$B$23)-EXP(N4260+'rhos computation'!$B$23^2/2)*NORMSDIST(-N4260/'rhos computation'!$B$23-'rhos computation'!$B$23)</f>
        <v>0.239015500675543</v>
      </c>
      <c r="W4260" s="0" t="n">
        <f aca="false">NORMSDIST(-O4260)</f>
        <v>0.00903068869000725</v>
      </c>
      <c r="X4260" s="0" t="n">
        <f aca="false">NORMSDIST(-P4260)</f>
        <v>0.0548061058653144</v>
      </c>
    </row>
    <row r="4261" customFormat="false" ht="12.8" hidden="false" customHeight="false" outlineLevel="0" collapsed="false">
      <c r="A4261" s="0" t="n">
        <v>-0.147012590754776</v>
      </c>
      <c r="B4261" s="0" t="n">
        <v>-1.42384620227579</v>
      </c>
      <c r="C4261" s="0" t="n">
        <v>0.0417831445889958</v>
      </c>
      <c r="D4261" s="0" t="n">
        <v>1.73822409515958</v>
      </c>
      <c r="E4261" s="0" t="n">
        <f aca="false" t="array" ref="E4261:H4261">MMULT(A4261:D4261,'Root matrix of resiudals'!$B$19:E$22)</f>
        <v>-0.0101453736396565</v>
      </c>
      <c r="F4261" s="0" t="n">
        <v>-0.0407510669487329</v>
      </c>
      <c r="G4261" s="0" t="n">
        <v>-0.0026297652409636</v>
      </c>
      <c r="H4261" s="0" t="n">
        <v>0.0282169193043482</v>
      </c>
      <c r="I4261" s="3" t="n">
        <f aca="false" t="array" ref="I4261:L4261">MMULT('t+3'!I4261:L4261,'input - gretl'!$B$3:$E$6)+MMULT('Point forecasts'!$P$5:$T$5,'input - gretl'!$B$9:$E$13)+MMULT('t+3'!Q4261:S4261,'input - gretl'!$B$14:$E$16)+E4261:H4261</f>
        <v>-0.108949860928194</v>
      </c>
      <c r="J4261" s="3" t="n">
        <v>-0.103053677377062</v>
      </c>
      <c r="K4261" s="3" t="n">
        <v>-0.000417354390487523</v>
      </c>
      <c r="L4261" s="3" t="n">
        <v>-0.075074441916489</v>
      </c>
      <c r="M4261" s="0" t="n">
        <f aca="false">'t+3'!M4261+I4261</f>
        <v>-0.103238174556214</v>
      </c>
      <c r="N4261" s="0" t="n">
        <f aca="false">'t+3'!N4261+J4261</f>
        <v>-0.271953280067687</v>
      </c>
      <c r="O4261" s="0" t="n">
        <f aca="false">'t+3'!O4261+K4261</f>
        <v>2.34756051509011</v>
      </c>
      <c r="P4261" s="0" t="n">
        <f aca="false">'t+3'!P4261+L4261</f>
        <v>1.64160847123367</v>
      </c>
      <c r="Q4261" s="0" t="n">
        <f aca="false" t="array" ref="Q4261:S4261">MMULT(M4261:P4261,'input - gretl'!$B$19:$D$22)+MMULT('Point forecasts'!$J$6:$O$6,'input - gretl'!$B$23:$D$28)</f>
        <v>13.9647487114627</v>
      </c>
      <c r="R4261" s="0" t="n">
        <v>6.65620933653309</v>
      </c>
      <c r="S4261" s="0" t="n">
        <v>9.5681405408744</v>
      </c>
      <c r="U4261" s="10" t="n">
        <f aca="false">NORMSDIST(-M4261/'rhos computation'!$B$11)-EXP(M4261+'rhos computation'!$B$11^2/2)*NORMSDIST(-M4261/'rhos computation'!$B$11-'rhos computation'!$B$11)</f>
        <v>0.108453674111929</v>
      </c>
      <c r="V4261" s="10" t="n">
        <f aca="false">NORMSDIST(-N4261/'rhos computation'!$B$23)-EXP(N4261+'rhos computation'!$B$23^2/2)*NORMSDIST(-N4261/'rhos computation'!$B$23-'rhos computation'!$B$23)</f>
        <v>0.23689593509295</v>
      </c>
      <c r="W4261" s="0" t="n">
        <f aca="false">NORMSDIST(-O4261)</f>
        <v>0.0094484016170284</v>
      </c>
      <c r="X4261" s="0" t="n">
        <f aca="false">NORMSDIST(-P4261)</f>
        <v>0.0503355854731546</v>
      </c>
    </row>
    <row r="4262" customFormat="false" ht="12.8" hidden="false" customHeight="false" outlineLevel="0" collapsed="false">
      <c r="A4262" s="0" t="n">
        <v>-0.24900896115112</v>
      </c>
      <c r="B4262" s="0" t="n">
        <v>0.211386510728754</v>
      </c>
      <c r="C4262" s="0" t="n">
        <v>-0.287107102644548</v>
      </c>
      <c r="D4262" s="0" t="n">
        <v>-0.457557704539414</v>
      </c>
      <c r="E4262" s="0" t="n">
        <f aca="false" t="array" ref="E4262:H4262">MMULT(A4262:D4262,'Root matrix of resiudals'!$B$19:E$22)</f>
        <v>-0.0103844668741745</v>
      </c>
      <c r="F4262" s="0" t="n">
        <v>0.00441507450067071</v>
      </c>
      <c r="G4262" s="0" t="n">
        <v>-0.00469955184297122</v>
      </c>
      <c r="H4262" s="0" t="n">
        <v>-0.00764439967691586</v>
      </c>
      <c r="I4262" s="3" t="n">
        <f aca="false" t="array" ref="I4262:L4262">MMULT('t+3'!I4262:L4262,'input - gretl'!$B$3:$E$6)+MMULT('Point forecasts'!$P$5:$T$5,'input - gretl'!$B$9:$E$13)+MMULT('t+3'!Q4262:S4262,'input - gretl'!$B$14:$E$16)+E4262:H4262</f>
        <v>-0.0516198095038384</v>
      </c>
      <c r="J4262" s="3" t="n">
        <v>-0.0688469738092475</v>
      </c>
      <c r="K4262" s="3" t="n">
        <v>0.0284885053520744</v>
      </c>
      <c r="L4262" s="3" t="n">
        <v>-0.057876174093474</v>
      </c>
      <c r="M4262" s="0" t="n">
        <f aca="false">'t+3'!M4262+I4262</f>
        <v>0.169817838578942</v>
      </c>
      <c r="N4262" s="0" t="n">
        <f aca="false">'t+3'!N4262+J4262</f>
        <v>-0.0671083721077437</v>
      </c>
      <c r="O4262" s="0" t="n">
        <f aca="false">'t+3'!O4262+K4262</f>
        <v>2.52911302113198</v>
      </c>
      <c r="P4262" s="0" t="n">
        <f aca="false">'t+3'!P4262+L4262</f>
        <v>1.61023053935924</v>
      </c>
      <c r="Q4262" s="0" t="n">
        <f aca="false" t="array" ref="Q4262:S4262">MMULT(M4262:P4262,'input - gretl'!$B$19:$D$22)+MMULT('Point forecasts'!$J$6:$O$6,'input - gretl'!$B$23:$D$28)</f>
        <v>14.2378047245978</v>
      </c>
      <c r="R4262" s="0" t="n">
        <v>6.86105424449304</v>
      </c>
      <c r="S4262" s="0" t="n">
        <v>9.77953502902544</v>
      </c>
      <c r="U4262" s="10" t="n">
        <f aca="false">NORMSDIST(-M4262/'rhos computation'!$B$11)-EXP(M4262+'rhos computation'!$B$11^2/2)*NORMSDIST(-M4262/'rhos computation'!$B$11-'rhos computation'!$B$11)</f>
        <v>0.00648378718901818</v>
      </c>
      <c r="V4262" s="10" t="n">
        <f aca="false">NORMSDIST(-N4262/'rhos computation'!$B$23)-EXP(N4262+'rhos computation'!$B$23^2/2)*NORMSDIST(-N4262/'rhos computation'!$B$23-'rhos computation'!$B$23)</f>
        <v>0.066732903965252</v>
      </c>
      <c r="W4262" s="0" t="n">
        <f aca="false">NORMSDIST(-O4262)</f>
        <v>0.00571755987391299</v>
      </c>
      <c r="X4262" s="0" t="n">
        <f aca="false">NORMSDIST(-P4262)</f>
        <v>0.0536737683481047</v>
      </c>
    </row>
    <row r="4263" customFormat="false" ht="12.8" hidden="false" customHeight="false" outlineLevel="0" collapsed="false">
      <c r="A4263" s="0" t="n">
        <v>-0.92885848012093</v>
      </c>
      <c r="B4263" s="0" t="n">
        <v>-1.35619868799718</v>
      </c>
      <c r="C4263" s="0" t="n">
        <v>0.097363258461052</v>
      </c>
      <c r="D4263" s="0" t="n">
        <v>0.867851258706322</v>
      </c>
      <c r="E4263" s="0" t="n">
        <f aca="false" t="array" ref="E4263:H4263">MMULT(A4263:D4263,'Root matrix of resiudals'!$B$19:E$22)</f>
        <v>-0.0431350262756296</v>
      </c>
      <c r="F4263" s="0" t="n">
        <v>-0.0404461048354195</v>
      </c>
      <c r="G4263" s="0" t="n">
        <v>-0.00345381518511412</v>
      </c>
      <c r="H4263" s="0" t="n">
        <v>0.0144607895433252</v>
      </c>
      <c r="I4263" s="3" t="n">
        <f aca="false" t="array" ref="I4263:L4263">MMULT('t+3'!I4263:L4263,'input - gretl'!$B$3:$E$6)+MMULT('Point forecasts'!$P$5:$T$5,'input - gretl'!$B$9:$E$13)+MMULT('t+3'!Q4263:S4263,'input - gretl'!$B$14:$E$16)+E4263:H4263</f>
        <v>-0.0870667354475547</v>
      </c>
      <c r="J4263" s="3" t="n">
        <v>-0.0581608768927065</v>
      </c>
      <c r="K4263" s="3" t="n">
        <v>-0.00312592165999448</v>
      </c>
      <c r="L4263" s="3" t="n">
        <v>-0.0735351757849839</v>
      </c>
      <c r="M4263" s="0" t="n">
        <f aca="false">'t+3'!M4263+I4263</f>
        <v>-0.0410283201170201</v>
      </c>
      <c r="N4263" s="0" t="n">
        <f aca="false">'t+3'!N4263+J4263</f>
        <v>-0.231747347103707</v>
      </c>
      <c r="O4263" s="0" t="n">
        <f aca="false">'t+3'!O4263+K4263</f>
        <v>2.41676944168314</v>
      </c>
      <c r="P4263" s="0" t="n">
        <f aca="false">'t+3'!P4263+L4263</f>
        <v>1.59870536619812</v>
      </c>
      <c r="Q4263" s="0" t="n">
        <f aca="false" t="array" ref="Q4263:S4263">MMULT(M4263:P4263,'input - gretl'!$B$19:$D$22)+MMULT('Point forecasts'!$J$6:$O$6,'input - gretl'!$B$23:$D$28)</f>
        <v>14.0269585659018</v>
      </c>
      <c r="R4263" s="0" t="n">
        <v>6.69641526949707</v>
      </c>
      <c r="S4263" s="0" t="n">
        <v>9.67815246551149</v>
      </c>
      <c r="U4263" s="10" t="n">
        <f aca="false">NORMSDIST(-M4263/'rhos computation'!$B$11)-EXP(M4263+'rhos computation'!$B$11^2/2)*NORMSDIST(-M4263/'rhos computation'!$B$11-'rhos computation'!$B$11)</f>
        <v>0.0703803194364547</v>
      </c>
      <c r="V4263" s="10" t="n">
        <f aca="false">NORMSDIST(-N4263/'rhos computation'!$B$23)-EXP(N4263+'rhos computation'!$B$23^2/2)*NORMSDIST(-N4263/'rhos computation'!$B$23-'rhos computation'!$B$23)</f>
        <v>0.205589733935</v>
      </c>
      <c r="W4263" s="0" t="n">
        <f aca="false">NORMSDIST(-O4263)</f>
        <v>0.00782946605185956</v>
      </c>
      <c r="X4263" s="0" t="n">
        <f aca="false">NORMSDIST(-P4263)</f>
        <v>0.0549430423534959</v>
      </c>
    </row>
    <row r="4264" customFormat="false" ht="12.8" hidden="false" customHeight="false" outlineLevel="0" collapsed="false">
      <c r="A4264" s="0" t="n">
        <v>-0.16001060081508</v>
      </c>
      <c r="B4264" s="0" t="n">
        <v>0.345593416349068</v>
      </c>
      <c r="C4264" s="0" t="n">
        <v>0.660189662448767</v>
      </c>
      <c r="D4264" s="0" t="n">
        <v>0.525055247717095</v>
      </c>
      <c r="E4264" s="0" t="n">
        <f aca="false" t="array" ref="E4264:H4264">MMULT(A4264:D4264,'Root matrix of resiudals'!$B$19:E$22)</f>
        <v>-0.00546816362968699</v>
      </c>
      <c r="F4264" s="0" t="n">
        <v>0.0119168810486549</v>
      </c>
      <c r="G4264" s="0" t="n">
        <v>0.0122838007812055</v>
      </c>
      <c r="H4264" s="0" t="n">
        <v>0.00936014277830521</v>
      </c>
      <c r="I4264" s="3" t="n">
        <f aca="false" t="array" ref="I4264:L4264">MMULT('t+3'!I4264:L4264,'input - gretl'!$B$3:$E$6)+MMULT('Point forecasts'!$P$5:$T$5,'input - gretl'!$B$9:$E$13)+MMULT('t+3'!Q4264:S4264,'input - gretl'!$B$14:$E$16)+E4264:H4264</f>
        <v>-0.0419648208807076</v>
      </c>
      <c r="J4264" s="3" t="n">
        <v>-0.022747827448217</v>
      </c>
      <c r="K4264" s="3" t="n">
        <v>0.0375712957671929</v>
      </c>
      <c r="L4264" s="3" t="n">
        <v>-0.0691077335996764</v>
      </c>
      <c r="M4264" s="0" t="n">
        <f aca="false">'t+3'!M4264+I4264</f>
        <v>0.100564237076792</v>
      </c>
      <c r="N4264" s="0" t="n">
        <f aca="false">'t+3'!N4264+J4264</f>
        <v>-0.114634936982717</v>
      </c>
      <c r="O4264" s="0" t="n">
        <f aca="false">'t+3'!O4264+K4264</f>
        <v>2.48450567372423</v>
      </c>
      <c r="P4264" s="0" t="n">
        <f aca="false">'t+3'!P4264+L4264</f>
        <v>1.61825277485988</v>
      </c>
      <c r="Q4264" s="0" t="n">
        <f aca="false" t="array" ref="Q4264:S4264">MMULT(M4264:P4264,'input - gretl'!$B$19:$D$22)+MMULT('Point forecasts'!$J$6:$O$6,'input - gretl'!$B$23:$D$28)</f>
        <v>14.1685511230957</v>
      </c>
      <c r="R4264" s="0" t="n">
        <v>6.81352767961806</v>
      </c>
      <c r="S4264" s="0" t="n">
        <v>9.72729813454481</v>
      </c>
      <c r="U4264" s="10" t="n">
        <f aca="false">NORMSDIST(-M4264/'rhos computation'!$B$11)-EXP(M4264+'rhos computation'!$B$11^2/2)*NORMSDIST(-M4264/'rhos computation'!$B$11-'rhos computation'!$B$11)</f>
        <v>0.0169555076874228</v>
      </c>
      <c r="V4264" s="10" t="n">
        <f aca="false">NORMSDIST(-N4264/'rhos computation'!$B$23)-EXP(N4264+'rhos computation'!$B$23^2/2)*NORMSDIST(-N4264/'rhos computation'!$B$23-'rhos computation'!$B$23)</f>
        <v>0.107336286349194</v>
      </c>
      <c r="W4264" s="0" t="n">
        <f aca="false">NORMSDIST(-O4264)</f>
        <v>0.00648657204136898</v>
      </c>
      <c r="X4264" s="0" t="n">
        <f aca="false">NORMSDIST(-P4264)</f>
        <v>0.0528040667938994</v>
      </c>
    </row>
    <row r="4265" customFormat="false" ht="12.8" hidden="false" customHeight="false" outlineLevel="0" collapsed="false">
      <c r="A4265" s="0" t="n">
        <v>1.49070419625389</v>
      </c>
      <c r="B4265" s="0" t="n">
        <v>0.16164812143447</v>
      </c>
      <c r="C4265" s="0" t="n">
        <v>0.58060295300195</v>
      </c>
      <c r="D4265" s="0" t="n">
        <v>1.53763101791626</v>
      </c>
      <c r="E4265" s="0" t="n">
        <f aca="false" t="array" ref="E4265:H4265">MMULT(A4265:D4265,'Root matrix of resiudals'!$B$19:E$22)</f>
        <v>0.0644524894950726</v>
      </c>
      <c r="F4265" s="0" t="n">
        <v>0.0101795042057706</v>
      </c>
      <c r="G4265" s="0" t="n">
        <v>0.0135396198983726</v>
      </c>
      <c r="H4265" s="0" t="n">
        <v>0.0250559893301321</v>
      </c>
      <c r="I4265" s="3" t="n">
        <f aca="false" t="array" ref="I4265:L4265">MMULT('t+3'!I4265:L4265,'input - gretl'!$B$3:$E$6)+MMULT('Point forecasts'!$P$5:$T$5,'input - gretl'!$B$9:$E$13)+MMULT('t+3'!Q4265:S4265,'input - gretl'!$B$14:$E$16)+E4265:H4265</f>
        <v>0.0377982004293546</v>
      </c>
      <c r="J4265" s="3" t="n">
        <v>-0.0345798611528885</v>
      </c>
      <c r="K4265" s="3" t="n">
        <v>0.0354176030941422</v>
      </c>
      <c r="L4265" s="3" t="n">
        <v>-0.0405270218624589</v>
      </c>
      <c r="M4265" s="0" t="n">
        <f aca="false">'t+3'!M4265+I4265</f>
        <v>0.131077133674344</v>
      </c>
      <c r="N4265" s="0" t="n">
        <f aca="false">'t+3'!N4265+J4265</f>
        <v>-0.104845901174899</v>
      </c>
      <c r="O4265" s="0" t="n">
        <f aca="false">'t+3'!O4265+K4265</f>
        <v>2.50854598907833</v>
      </c>
      <c r="P4265" s="0" t="n">
        <f aca="false">'t+3'!P4265+L4265</f>
        <v>1.64552193723083</v>
      </c>
      <c r="Q4265" s="0" t="n">
        <f aca="false" t="array" ref="Q4265:S4265">MMULT(M4265:P4265,'input - gretl'!$B$19:$D$22)+MMULT('Point forecasts'!$J$6:$O$6,'input - gretl'!$B$23:$D$28)</f>
        <v>14.1990640196932</v>
      </c>
      <c r="R4265" s="0" t="n">
        <v>6.82331671542588</v>
      </c>
      <c r="S4265" s="0" t="n">
        <v>9.72540411302602</v>
      </c>
      <c r="U4265" s="10" t="n">
        <f aca="false">NORMSDIST(-M4265/'rhos computation'!$B$11)-EXP(M4265+'rhos computation'!$B$11^2/2)*NORMSDIST(-M4265/'rhos computation'!$B$11-'rhos computation'!$B$11)</f>
        <v>0.0113633838127881</v>
      </c>
      <c r="V4265" s="10" t="n">
        <f aca="false">NORMSDIST(-N4265/'rhos computation'!$B$23)-EXP(N4265+'rhos computation'!$B$23^2/2)*NORMSDIST(-N4265/'rhos computation'!$B$23-'rhos computation'!$B$23)</f>
        <v>0.0988113359210702</v>
      </c>
      <c r="W4265" s="0" t="n">
        <f aca="false">NORMSDIST(-O4265)</f>
        <v>0.00606145932093304</v>
      </c>
      <c r="X4265" s="0" t="n">
        <f aca="false">NORMSDIST(-P4265)</f>
        <v>0.0499311112671837</v>
      </c>
    </row>
    <row r="4266" customFormat="false" ht="12.8" hidden="false" customHeight="false" outlineLevel="0" collapsed="false">
      <c r="A4266" s="0" t="n">
        <v>0.661088664319064</v>
      </c>
      <c r="B4266" s="0" t="n">
        <v>0.669394317295251</v>
      </c>
      <c r="C4266" s="0" t="n">
        <v>-0.995986589387358</v>
      </c>
      <c r="D4266" s="0" t="n">
        <v>-0.37857341125373</v>
      </c>
      <c r="E4266" s="0" t="n">
        <f aca="false" t="array" ref="E4266:H4266">MMULT(A4266:D4266,'Root matrix of resiudals'!$B$19:E$22)</f>
        <v>0.0287939483134371</v>
      </c>
      <c r="F4266" s="0" t="n">
        <v>0.0170220239354378</v>
      </c>
      <c r="G4266" s="0" t="n">
        <v>-0.0132643620002465</v>
      </c>
      <c r="H4266" s="0" t="n">
        <v>-0.00749296068115369</v>
      </c>
      <c r="I4266" s="3" t="n">
        <f aca="false" t="array" ref="I4266:L4266">MMULT('t+3'!I4266:L4266,'input - gretl'!$B$3:$E$6)+MMULT('Point forecasts'!$P$5:$T$5,'input - gretl'!$B$9:$E$13)+MMULT('t+3'!Q4266:S4266,'input - gretl'!$B$14:$E$16)+E4266:H4266</f>
        <v>0.0141052835574128</v>
      </c>
      <c r="J4266" s="3" t="n">
        <v>-0.0768941109270574</v>
      </c>
      <c r="K4266" s="3" t="n">
        <v>-0.00850947857520153</v>
      </c>
      <c r="L4266" s="3" t="n">
        <v>-0.0864648493961439</v>
      </c>
      <c r="M4266" s="0" t="n">
        <f aca="false">'t+3'!M4266+I4266</f>
        <v>-0.0280795083297587</v>
      </c>
      <c r="N4266" s="0" t="n">
        <f aca="false">'t+3'!N4266+J4266</f>
        <v>-0.150414934674819</v>
      </c>
      <c r="O4266" s="0" t="n">
        <f aca="false">'t+3'!O4266+K4266</f>
        <v>2.39004374134014</v>
      </c>
      <c r="P4266" s="0" t="n">
        <f aca="false">'t+3'!P4266+L4266</f>
        <v>1.58463418704387</v>
      </c>
      <c r="Q4266" s="0" t="n">
        <f aca="false" t="array" ref="Q4266:S4266">MMULT(M4266:P4266,'input - gretl'!$B$19:$D$22)+MMULT('Point forecasts'!$J$6:$O$6,'input - gretl'!$B$23:$D$28)</f>
        <v>14.0399073776891</v>
      </c>
      <c r="R4266" s="0" t="n">
        <v>6.77774768192596</v>
      </c>
      <c r="S4266" s="0" t="n">
        <v>9.66480916010313</v>
      </c>
      <c r="U4266" s="10" t="n">
        <f aca="false">NORMSDIST(-M4266/'rhos computation'!$B$11)-EXP(M4266+'rhos computation'!$B$11^2/2)*NORMSDIST(-M4266/'rhos computation'!$B$11-'rhos computation'!$B$11)</f>
        <v>0.0634718047877072</v>
      </c>
      <c r="V4266" s="10" t="n">
        <f aca="false">NORMSDIST(-N4266/'rhos computation'!$B$23)-EXP(N4266+'rhos computation'!$B$23^2/2)*NORMSDIST(-N4266/'rhos computation'!$B$23-'rhos computation'!$B$23)</f>
        <v>0.138346037382118</v>
      </c>
      <c r="W4266" s="0" t="n">
        <f aca="false">NORMSDIST(-O4266)</f>
        <v>0.00842318314119994</v>
      </c>
      <c r="X4266" s="0" t="n">
        <f aca="false">NORMSDIST(-P4266)</f>
        <v>0.0565247363970223</v>
      </c>
    </row>
    <row r="4267" customFormat="false" ht="12.8" hidden="false" customHeight="false" outlineLevel="0" collapsed="false">
      <c r="A4267" s="0" t="n">
        <v>0.0789954238018192</v>
      </c>
      <c r="B4267" s="0" t="n">
        <v>0.42393164727925</v>
      </c>
      <c r="C4267" s="0" t="n">
        <v>-1.1229961589655</v>
      </c>
      <c r="D4267" s="0" t="n">
        <v>-0.245425534003023</v>
      </c>
      <c r="E4267" s="0" t="n">
        <f aca="false" t="array" ref="E4267:H4267">MMULT(A4267:D4267,'Root matrix of resiudals'!$B$19:E$22)</f>
        <v>0.00305583215704536</v>
      </c>
      <c r="F4267" s="0" t="n">
        <v>0.00824335876946832</v>
      </c>
      <c r="G4267" s="0" t="n">
        <v>-0.0167591031630516</v>
      </c>
      <c r="H4267" s="0" t="n">
        <v>-0.0052710535819344</v>
      </c>
      <c r="I4267" s="3" t="n">
        <f aca="false" t="array" ref="I4267:L4267">MMULT('t+3'!I4267:L4267,'input - gretl'!$B$3:$E$6)+MMULT('Point forecasts'!$P$5:$T$5,'input - gretl'!$B$9:$E$13)+MMULT('t+3'!Q4267:S4267,'input - gretl'!$B$14:$E$16)+E4267:H4267</f>
        <v>-0.0246420619056304</v>
      </c>
      <c r="J4267" s="3" t="n">
        <v>-0.0563621240194903</v>
      </c>
      <c r="K4267" s="3" t="n">
        <v>-0.0136478443410005</v>
      </c>
      <c r="L4267" s="3" t="n">
        <v>-0.0891763384015913</v>
      </c>
      <c r="M4267" s="0" t="n">
        <f aca="false">'t+3'!M4267+I4267</f>
        <v>-0.0109260958455917</v>
      </c>
      <c r="N4267" s="0" t="n">
        <f aca="false">'t+3'!N4267+J4267</f>
        <v>-0.172186234176595</v>
      </c>
      <c r="O4267" s="0" t="n">
        <f aca="false">'t+3'!O4267+K4267</f>
        <v>2.35483973056431</v>
      </c>
      <c r="P4267" s="0" t="n">
        <f aca="false">'t+3'!P4267+L4267</f>
        <v>1.54570853612029</v>
      </c>
      <c r="Q4267" s="0" t="n">
        <f aca="false" t="array" ref="Q4267:S4267">MMULT(M4267:P4267,'input - gretl'!$B$19:$D$22)+MMULT('Point forecasts'!$J$6:$O$6,'input - gretl'!$B$23:$D$28)</f>
        <v>14.0570607901733</v>
      </c>
      <c r="R4267" s="0" t="n">
        <v>6.75597638242419</v>
      </c>
      <c r="S4267" s="0" t="n">
        <v>9.66662538963817</v>
      </c>
      <c r="U4267" s="10" t="n">
        <f aca="false">NORMSDIST(-M4267/'rhos computation'!$B$11)-EXP(M4267+'rhos computation'!$B$11^2/2)*NORMSDIST(-M4267/'rhos computation'!$B$11-'rhos computation'!$B$11)</f>
        <v>0.0549305104921465</v>
      </c>
      <c r="V4267" s="10" t="n">
        <f aca="false">NORMSDIST(-N4267/'rhos computation'!$B$23)-EXP(N4267+'rhos computation'!$B$23^2/2)*NORMSDIST(-N4267/'rhos computation'!$B$23-'rhos computation'!$B$23)</f>
        <v>0.156854268758732</v>
      </c>
      <c r="W4267" s="0" t="n">
        <f aca="false">NORMSDIST(-O4267)</f>
        <v>0.00926534805000291</v>
      </c>
      <c r="X4267" s="0" t="n">
        <f aca="false">NORMSDIST(-P4267)</f>
        <v>0.0610874873873467</v>
      </c>
    </row>
    <row r="4268" customFormat="false" ht="12.8" hidden="false" customHeight="false" outlineLevel="0" collapsed="false">
      <c r="A4268" s="0" t="n">
        <v>1.14283253467396</v>
      </c>
      <c r="B4268" s="0" t="n">
        <v>-2.45855070447531</v>
      </c>
      <c r="C4268" s="0" t="n">
        <v>1.21708761664281</v>
      </c>
      <c r="D4268" s="0" t="n">
        <v>-0.442097678370516</v>
      </c>
      <c r="E4268" s="0" t="n">
        <f aca="false" t="array" ref="E4268:H4268">MMULT(A4268:D4268,'Root matrix of resiudals'!$B$19:E$22)</f>
        <v>0.0451387891054541</v>
      </c>
      <c r="F4268" s="0" t="n">
        <v>-0.063317617069332</v>
      </c>
      <c r="G4268" s="0" t="n">
        <v>0.0116922909174874</v>
      </c>
      <c r="H4268" s="0" t="n">
        <v>-0.00637910090294144</v>
      </c>
      <c r="I4268" s="3" t="n">
        <f aca="false" t="array" ref="I4268:L4268">MMULT('t+3'!I4268:L4268,'input - gretl'!$B$3:$E$6)+MMULT('Point forecasts'!$P$5:$T$5,'input - gretl'!$B$9:$E$13)+MMULT('t+3'!Q4268:S4268,'input - gretl'!$B$14:$E$16)+E4268:H4268</f>
        <v>-0.0270083457850444</v>
      </c>
      <c r="J4268" s="3" t="n">
        <v>-0.13492040469683</v>
      </c>
      <c r="K4268" s="3" t="n">
        <v>0.0381067160868844</v>
      </c>
      <c r="L4268" s="3" t="n">
        <v>-0.0752585405152985</v>
      </c>
      <c r="M4268" s="0" t="n">
        <f aca="false">'t+3'!M4268+I4268</f>
        <v>0.110315818942472</v>
      </c>
      <c r="N4268" s="0" t="n">
        <f aca="false">'t+3'!N4268+J4268</f>
        <v>-0.184870465797718</v>
      </c>
      <c r="O4268" s="0" t="n">
        <f aca="false">'t+3'!O4268+K4268</f>
        <v>2.45727625719633</v>
      </c>
      <c r="P4268" s="0" t="n">
        <f aca="false">'t+3'!P4268+L4268</f>
        <v>1.59325496644185</v>
      </c>
      <c r="Q4268" s="0" t="n">
        <f aca="false" t="array" ref="Q4268:S4268">MMULT(M4268:P4268,'input - gretl'!$B$19:$D$22)+MMULT('Point forecasts'!$J$6:$O$6,'input - gretl'!$B$23:$D$28)</f>
        <v>14.1783027049613</v>
      </c>
      <c r="R4268" s="0" t="n">
        <v>6.74329215080306</v>
      </c>
      <c r="S4268" s="0" t="n">
        <v>9.72384288371288</v>
      </c>
      <c r="U4268" s="10" t="n">
        <f aca="false">NORMSDIST(-M4268/'rhos computation'!$B$11)-EXP(M4268+'rhos computation'!$B$11^2/2)*NORMSDIST(-M4268/'rhos computation'!$B$11-'rhos computation'!$B$11)</f>
        <v>0.0149781669336865</v>
      </c>
      <c r="V4268" s="10" t="n">
        <f aca="false">NORMSDIST(-N4268/'rhos computation'!$B$23)-EXP(N4268+'rhos computation'!$B$23^2/2)*NORMSDIST(-N4268/'rhos computation'!$B$23-'rhos computation'!$B$23)</f>
        <v>0.167471340873987</v>
      </c>
      <c r="W4268" s="0" t="n">
        <f aca="false">NORMSDIST(-O4268)</f>
        <v>0.00699974926554295</v>
      </c>
      <c r="X4268" s="0" t="n">
        <f aca="false">NORMSDIST(-P4268)</f>
        <v>0.0555515024119577</v>
      </c>
    </row>
    <row r="4269" customFormat="false" ht="12.8" hidden="false" customHeight="false" outlineLevel="0" collapsed="false">
      <c r="A4269" s="0" t="n">
        <v>-0.645550007774537</v>
      </c>
      <c r="B4269" s="0" t="n">
        <v>0.0300096745929324</v>
      </c>
      <c r="C4269" s="0" t="n">
        <v>0.432610965290164</v>
      </c>
      <c r="D4269" s="0" t="n">
        <v>-0.77663165673286</v>
      </c>
      <c r="E4269" s="0" t="n">
        <f aca="false" t="array" ref="E4269:H4269">MMULT(A4269:D4269,'Root matrix of resiudals'!$B$19:E$22)</f>
        <v>-0.0267972913367531</v>
      </c>
      <c r="F4269" s="0" t="n">
        <v>0.000898028124267385</v>
      </c>
      <c r="G4269" s="0" t="n">
        <v>0.00539260564831593</v>
      </c>
      <c r="H4269" s="0" t="n">
        <v>-0.0118578517363597</v>
      </c>
      <c r="I4269" s="3" t="n">
        <f aca="false" t="array" ref="I4269:L4269">MMULT('t+3'!I4269:L4269,'input - gretl'!$B$3:$E$6)+MMULT('Point forecasts'!$P$5:$T$5,'input - gretl'!$B$9:$E$13)+MMULT('t+3'!Q4269:S4269,'input - gretl'!$B$14:$E$16)+E4269:H4269</f>
        <v>-0.0915145318689183</v>
      </c>
      <c r="J4269" s="3" t="n">
        <v>-0.0185895764077939</v>
      </c>
      <c r="K4269" s="3" t="n">
        <v>-0.00215312146129151</v>
      </c>
      <c r="L4269" s="3" t="n">
        <v>-0.103233795997247</v>
      </c>
      <c r="M4269" s="0" t="n">
        <f aca="false">'t+3'!M4269+I4269</f>
        <v>-0.12378740976403</v>
      </c>
      <c r="N4269" s="0" t="n">
        <f aca="false">'t+3'!N4269+J4269</f>
        <v>-0.220157773459162</v>
      </c>
      <c r="O4269" s="0" t="n">
        <f aca="false">'t+3'!O4269+K4269</f>
        <v>2.34451007914037</v>
      </c>
      <c r="P4269" s="0" t="n">
        <f aca="false">'t+3'!P4269+L4269</f>
        <v>1.52903101737769</v>
      </c>
      <c r="Q4269" s="0" t="n">
        <f aca="false" t="array" ref="Q4269:S4269">MMULT(M4269:P4269,'input - gretl'!$B$19:$D$22)+MMULT('Point forecasts'!$J$6:$O$6,'input - gretl'!$B$23:$D$28)</f>
        <v>13.9441994762548</v>
      </c>
      <c r="R4269" s="0" t="n">
        <v>6.70800484314162</v>
      </c>
      <c r="S4269" s="0" t="n">
        <v>9.67215689241438</v>
      </c>
      <c r="U4269" s="10" t="n">
        <f aca="false">NORMSDIST(-M4269/'rhos computation'!$B$11)-EXP(M4269+'rhos computation'!$B$11^2/2)*NORMSDIST(-M4269/'rhos computation'!$B$11-'rhos computation'!$B$11)</f>
        <v>0.122485080767847</v>
      </c>
      <c r="V4269" s="10" t="n">
        <f aca="false">NORMSDIST(-N4269/'rhos computation'!$B$23)-EXP(N4269+'rhos computation'!$B$23^2/2)*NORMSDIST(-N4269/'rhos computation'!$B$23-'rhos computation'!$B$23)</f>
        <v>0.196329672932803</v>
      </c>
      <c r="W4269" s="0" t="n">
        <f aca="false">NORMSDIST(-O4269)</f>
        <v>0.00952604778505636</v>
      </c>
      <c r="X4269" s="0" t="n">
        <f aca="false">NORMSDIST(-P4269)</f>
        <v>0.0631283773777349</v>
      </c>
    </row>
    <row r="4270" customFormat="false" ht="12.8" hidden="false" customHeight="false" outlineLevel="0" collapsed="false">
      <c r="A4270" s="0" t="n">
        <v>0.9044549959833</v>
      </c>
      <c r="B4270" s="0" t="n">
        <v>-0.774184475177791</v>
      </c>
      <c r="C4270" s="0" t="n">
        <v>-1.48383455963033</v>
      </c>
      <c r="D4270" s="0" t="n">
        <v>-1.66736392448135</v>
      </c>
      <c r="E4270" s="0" t="n">
        <f aca="false" t="array" ref="E4270:H4270">MMULT(A4270:D4270,'Root matrix of resiudals'!$B$19:E$22)</f>
        <v>0.0358576943544805</v>
      </c>
      <c r="F4270" s="0" t="n">
        <v>-0.0255092929024471</v>
      </c>
      <c r="G4270" s="0" t="n">
        <v>-0.0274847024426569</v>
      </c>
      <c r="H4270" s="0" t="n">
        <v>-0.029152919567155</v>
      </c>
      <c r="I4270" s="3" t="n">
        <f aca="false" t="array" ref="I4270:L4270">MMULT('t+3'!I4270:L4270,'input - gretl'!$B$3:$E$6)+MMULT('Point forecasts'!$P$5:$T$5,'input - gretl'!$B$9:$E$13)+MMULT('t+3'!Q4270:S4270,'input - gretl'!$B$14:$E$16)+E4270:H4270</f>
        <v>-0.00664196742499282</v>
      </c>
      <c r="J4270" s="3" t="n">
        <v>-0.0483819080199028</v>
      </c>
      <c r="K4270" s="3" t="n">
        <v>-0.00382942593008304</v>
      </c>
      <c r="L4270" s="3" t="n">
        <v>-0.114145696044858</v>
      </c>
      <c r="M4270" s="0" t="n">
        <f aca="false">'t+3'!M4270+I4270</f>
        <v>0.073789033557535</v>
      </c>
      <c r="N4270" s="0" t="n">
        <f aca="false">'t+3'!N4270+J4270</f>
        <v>-0.169497756925986</v>
      </c>
      <c r="O4270" s="0" t="n">
        <f aca="false">'t+3'!O4270+K4270</f>
        <v>2.40820974257135</v>
      </c>
      <c r="P4270" s="0" t="n">
        <f aca="false">'t+3'!P4270+L4270</f>
        <v>1.57362963691477</v>
      </c>
      <c r="Q4270" s="0" t="n">
        <f aca="false" t="array" ref="Q4270:S4270">MMULT(M4270:P4270,'input - gretl'!$B$19:$D$22)+MMULT('Point forecasts'!$J$6:$O$6,'input - gretl'!$B$23:$D$28)</f>
        <v>14.1417759195764</v>
      </c>
      <c r="R4270" s="0" t="n">
        <v>6.7586648596748</v>
      </c>
      <c r="S4270" s="0" t="n">
        <v>9.69344103873463</v>
      </c>
      <c r="U4270" s="10" t="n">
        <f aca="false">NORMSDIST(-M4270/'rhos computation'!$B$11)-EXP(M4270+'rhos computation'!$B$11^2/2)*NORMSDIST(-M4270/'rhos computation'!$B$11-'rhos computation'!$B$11)</f>
        <v>0.0233996443208502</v>
      </c>
      <c r="V4270" s="10" t="n">
        <f aca="false">NORMSDIST(-N4270/'rhos computation'!$B$23)-EXP(N4270+'rhos computation'!$B$23^2/2)*NORMSDIST(-N4270/'rhos computation'!$B$23-'rhos computation'!$B$23)</f>
        <v>0.154587765586603</v>
      </c>
      <c r="W4270" s="0" t="n">
        <f aca="false">NORMSDIST(-O4270)</f>
        <v>0.00801548405939394</v>
      </c>
      <c r="X4270" s="0" t="n">
        <f aca="false">NORMSDIST(-P4270)</f>
        <v>0.0577865487225682</v>
      </c>
    </row>
    <row r="4271" customFormat="false" ht="12.8" hidden="false" customHeight="false" outlineLevel="0" collapsed="false">
      <c r="A4271" s="0" t="n">
        <v>0.24619809792253</v>
      </c>
      <c r="B4271" s="0" t="n">
        <v>-0.0122962934813262</v>
      </c>
      <c r="C4271" s="0" t="n">
        <v>-0.172982270921639</v>
      </c>
      <c r="D4271" s="0" t="n">
        <v>0.145657525795838</v>
      </c>
      <c r="E4271" s="0" t="n">
        <f aca="false" t="array" ref="E4271:H4271">MMULT(A4271:D4271,'Root matrix of resiudals'!$B$19:E$22)</f>
        <v>0.0102657131870685</v>
      </c>
      <c r="F4271" s="0" t="n">
        <v>-0.000405397494995576</v>
      </c>
      <c r="G4271" s="0" t="n">
        <v>-0.00236090236882455</v>
      </c>
      <c r="H4271" s="0" t="n">
        <v>0.00207040976125026</v>
      </c>
      <c r="I4271" s="3" t="n">
        <f aca="false" t="array" ref="I4271:L4271">MMULT('t+3'!I4271:L4271,'input - gretl'!$B$3:$E$6)+MMULT('Point forecasts'!$P$5:$T$5,'input - gretl'!$B$9:$E$13)+MMULT('t+3'!Q4271:S4271,'input - gretl'!$B$14:$E$16)+E4271:H4271</f>
        <v>-0.0423183267770459</v>
      </c>
      <c r="J4271" s="3" t="n">
        <v>-0.0572010433665364</v>
      </c>
      <c r="K4271" s="3" t="n">
        <v>0.00350411174153623</v>
      </c>
      <c r="L4271" s="3" t="n">
        <v>-0.0786224000031852</v>
      </c>
      <c r="M4271" s="0" t="n">
        <f aca="false">'t+3'!M4271+I4271</f>
        <v>0.00716541684502191</v>
      </c>
      <c r="N4271" s="0" t="n">
        <f aca="false">'t+3'!N4271+J4271</f>
        <v>-0.159317814913548</v>
      </c>
      <c r="O4271" s="0" t="n">
        <f aca="false">'t+3'!O4271+K4271</f>
        <v>2.41386846416625</v>
      </c>
      <c r="P4271" s="0" t="n">
        <f aca="false">'t+3'!P4271+L4271</f>
        <v>1.55936540287016</v>
      </c>
      <c r="Q4271" s="0" t="n">
        <f aca="false" t="array" ref="Q4271:S4271">MMULT(M4271:P4271,'input - gretl'!$B$19:$D$22)+MMULT('Point forecasts'!$J$6:$O$6,'input - gretl'!$B$23:$D$28)</f>
        <v>14.0751523028639</v>
      </c>
      <c r="R4271" s="0" t="n">
        <v>6.76884480168723</v>
      </c>
      <c r="S4271" s="0" t="n">
        <v>9.71266576011765</v>
      </c>
      <c r="U4271" s="10" t="n">
        <f aca="false">NORMSDIST(-M4271/'rhos computation'!$B$11)-EXP(M4271+'rhos computation'!$B$11^2/2)*NORMSDIST(-M4271/'rhos computation'!$B$11-'rhos computation'!$B$11)</f>
        <v>0.0467029907588303</v>
      </c>
      <c r="V4271" s="10" t="n">
        <f aca="false">NORMSDIST(-N4271/'rhos computation'!$B$23)-EXP(N4271+'rhos computation'!$B$23^2/2)*NORMSDIST(-N4271/'rhos computation'!$B$23-'rhos computation'!$B$23)</f>
        <v>0.145956085479058</v>
      </c>
      <c r="W4271" s="0" t="n">
        <f aca="false">NORMSDIST(-O4271)</f>
        <v>0.00789207970612382</v>
      </c>
      <c r="X4271" s="0" t="n">
        <f aca="false">NORMSDIST(-P4271)</f>
        <v>0.0594549599974833</v>
      </c>
    </row>
    <row r="4272" customFormat="false" ht="12.8" hidden="false" customHeight="false" outlineLevel="0" collapsed="false">
      <c r="A4272" s="0" t="n">
        <v>0.236219103031461</v>
      </c>
      <c r="B4272" s="0" t="n">
        <v>-0.0409503330653028</v>
      </c>
      <c r="C4272" s="0" t="n">
        <v>0.401708497480925</v>
      </c>
      <c r="D4272" s="0" t="n">
        <v>-0.251554186942679</v>
      </c>
      <c r="E4272" s="0" t="n">
        <f aca="false" t="array" ref="E4272:H4272">MMULT(A4272:D4272,'Root matrix of resiudals'!$B$19:E$22)</f>
        <v>0.0106347206943402</v>
      </c>
      <c r="F4272" s="0" t="n">
        <v>0.000790600925562321</v>
      </c>
      <c r="G4272" s="0" t="n">
        <v>0.00633044745337108</v>
      </c>
      <c r="H4272" s="0" t="n">
        <v>-0.00371506676653653</v>
      </c>
      <c r="I4272" s="3" t="n">
        <f aca="false" t="array" ref="I4272:L4272">MMULT('t+3'!I4272:L4272,'input - gretl'!$B$3:$E$6)+MMULT('Point forecasts'!$P$5:$T$5,'input - gretl'!$B$9:$E$13)+MMULT('t+3'!Q4272:S4272,'input - gretl'!$B$14:$E$16)+E4272:H4272</f>
        <v>-0.029072816362423</v>
      </c>
      <c r="J4272" s="3" t="n">
        <v>-0.000368681363318527</v>
      </c>
      <c r="K4272" s="3" t="n">
        <v>0.0143125653671485</v>
      </c>
      <c r="L4272" s="3" t="n">
        <v>-0.106458786046724</v>
      </c>
      <c r="M4272" s="0" t="n">
        <f aca="false">'t+3'!M4272+I4272</f>
        <v>-0.0106023846903922</v>
      </c>
      <c r="N4272" s="0" t="n">
        <f aca="false">'t+3'!N4272+J4272</f>
        <v>-0.195225343176501</v>
      </c>
      <c r="O4272" s="0" t="n">
        <f aca="false">'t+3'!O4272+K4272</f>
        <v>2.40523299383537</v>
      </c>
      <c r="P4272" s="0" t="n">
        <f aca="false">'t+3'!P4272+L4272</f>
        <v>1.58777375219508</v>
      </c>
      <c r="Q4272" s="0" t="n">
        <f aca="false" t="array" ref="Q4272:S4272">MMULT(M4272:P4272,'input - gretl'!$B$19:$D$22)+MMULT('Point forecasts'!$J$6:$O$6,'input - gretl'!$B$23:$D$28)</f>
        <v>14.0573845013285</v>
      </c>
      <c r="R4272" s="0" t="n">
        <v>6.73293727342428</v>
      </c>
      <c r="S4272" s="0" t="n">
        <v>9.6770125291613</v>
      </c>
      <c r="U4272" s="10" t="n">
        <f aca="false">NORMSDIST(-M4272/'rhos computation'!$B$11)-EXP(M4272+'rhos computation'!$B$11^2/2)*NORMSDIST(-M4272/'rhos computation'!$B$11-'rhos computation'!$B$11)</f>
        <v>0.0547761825332873</v>
      </c>
      <c r="V4272" s="10" t="n">
        <f aca="false">NORMSDIST(-N4272/'rhos computation'!$B$23)-EXP(N4272+'rhos computation'!$B$23^2/2)*NORMSDIST(-N4272/'rhos computation'!$B$23-'rhos computation'!$B$23)</f>
        <v>0.176043622774628</v>
      </c>
      <c r="W4272" s="0" t="n">
        <f aca="false">NORMSDIST(-O4272)</f>
        <v>0.00808107885252379</v>
      </c>
      <c r="X4272" s="0" t="n">
        <f aca="false">NORMSDIST(-P4272)</f>
        <v>0.056168754401479</v>
      </c>
    </row>
    <row r="4273" customFormat="false" ht="12.8" hidden="false" customHeight="false" outlineLevel="0" collapsed="false">
      <c r="A4273" s="0" t="n">
        <v>0.293839413436584</v>
      </c>
      <c r="B4273" s="0" t="n">
        <v>0.937455564248161</v>
      </c>
      <c r="C4273" s="0" t="n">
        <v>0.440562812255954</v>
      </c>
      <c r="D4273" s="0" t="n">
        <v>2.03643542773567</v>
      </c>
      <c r="E4273" s="0" t="n">
        <f aca="false" t="array" ref="E4273:H4273">MMULT(A4273:D4273,'Root matrix of resiudals'!$B$19:E$22)</f>
        <v>0.0144941601457741</v>
      </c>
      <c r="F4273" s="0" t="n">
        <v>0.0291659625758053</v>
      </c>
      <c r="G4273" s="0" t="n">
        <v>0.0131609879542893</v>
      </c>
      <c r="H4273" s="0" t="n">
        <v>0.03349895680651</v>
      </c>
      <c r="I4273" s="3" t="n">
        <f aca="false" t="array" ref="I4273:L4273">MMULT('t+3'!I4273:L4273,'input - gretl'!$B$3:$E$6)+MMULT('Point forecasts'!$P$5:$T$5,'input - gretl'!$B$9:$E$13)+MMULT('t+3'!Q4273:S4273,'input - gretl'!$B$14:$E$16)+E4273:H4273</f>
        <v>-0.055314288136748</v>
      </c>
      <c r="J4273" s="3" t="n">
        <v>-0.00811805003100109</v>
      </c>
      <c r="K4273" s="3" t="n">
        <v>0.0182530204620046</v>
      </c>
      <c r="L4273" s="3" t="n">
        <v>-0.0536881154673148</v>
      </c>
      <c r="M4273" s="0" t="n">
        <f aca="false">'t+3'!M4273+I4273</f>
        <v>-0.0116747932965673</v>
      </c>
      <c r="N4273" s="0" t="n">
        <f aca="false">'t+3'!N4273+J4273</f>
        <v>-0.165465769388297</v>
      </c>
      <c r="O4273" s="0" t="n">
        <f aca="false">'t+3'!O4273+K4273</f>
        <v>2.41977780305984</v>
      </c>
      <c r="P4273" s="0" t="n">
        <f aca="false">'t+3'!P4273+L4273</f>
        <v>1.64043597588533</v>
      </c>
      <c r="Q4273" s="0" t="n">
        <f aca="false" t="array" ref="Q4273:S4273">MMULT(M4273:P4273,'input - gretl'!$B$19:$D$22)+MMULT('Point forecasts'!$J$6:$O$6,'input - gretl'!$B$23:$D$28)</f>
        <v>14.0563120927223</v>
      </c>
      <c r="R4273" s="0" t="n">
        <v>6.76269684721248</v>
      </c>
      <c r="S4273" s="0" t="n">
        <v>9.64147293054517</v>
      </c>
      <c r="U4273" s="10" t="n">
        <f aca="false">NORMSDIST(-M4273/'rhos computation'!$B$11)-EXP(M4273+'rhos computation'!$B$11^2/2)*NORMSDIST(-M4273/'rhos computation'!$B$11-'rhos computation'!$B$11)</f>
        <v>0.055288433044098</v>
      </c>
      <c r="V4273" s="10" t="n">
        <f aca="false">NORMSDIST(-N4273/'rhos computation'!$B$23)-EXP(N4273+'rhos computation'!$B$23^2/2)*NORMSDIST(-N4273/'rhos computation'!$B$23-'rhos computation'!$B$23)</f>
        <v>0.151178265307013</v>
      </c>
      <c r="W4273" s="0" t="n">
        <f aca="false">NORMSDIST(-O4273)</f>
        <v>0.0077649966671782</v>
      </c>
      <c r="X4273" s="0" t="n">
        <f aca="false">NORMSDIST(-P4273)</f>
        <v>0.0504572751446322</v>
      </c>
    </row>
    <row r="4274" customFormat="false" ht="12.8" hidden="false" customHeight="false" outlineLevel="0" collapsed="false">
      <c r="A4274" s="0" t="n">
        <v>-1.01947317640875</v>
      </c>
      <c r="B4274" s="0" t="n">
        <v>0.326965709157732</v>
      </c>
      <c r="C4274" s="0" t="n">
        <v>0.129382404874566</v>
      </c>
      <c r="D4274" s="0" t="n">
        <v>-1.00784332621822</v>
      </c>
      <c r="E4274" s="0" t="n">
        <f aca="false" t="array" ref="E4274:H4274">MMULT(A4274:D4274,'Root matrix of resiudals'!$B$19:E$22)</f>
        <v>-0.0424539803675496</v>
      </c>
      <c r="F4274" s="0" t="n">
        <v>0.00743215266489972</v>
      </c>
      <c r="G4274" s="0" t="n">
        <v>0.000845388428577951</v>
      </c>
      <c r="H4274" s="0" t="n">
        <v>-0.0157943355695276</v>
      </c>
      <c r="I4274" s="3" t="n">
        <f aca="false" t="array" ref="I4274:L4274">MMULT('t+3'!I4274:L4274,'input - gretl'!$B$3:$E$6)+MMULT('Point forecasts'!$P$5:$T$5,'input - gretl'!$B$9:$E$13)+MMULT('t+3'!Q4274:S4274,'input - gretl'!$B$14:$E$16)+E4274:H4274</f>
        <v>-0.0983447748592129</v>
      </c>
      <c r="J4274" s="3" t="n">
        <v>-0.0201108072377281</v>
      </c>
      <c r="K4274" s="3" t="n">
        <v>0.0154368285437452</v>
      </c>
      <c r="L4274" s="3" t="n">
        <v>-0.0929159210724582</v>
      </c>
      <c r="M4274" s="0" t="n">
        <f aca="false">'t+3'!M4274+I4274</f>
        <v>-0.00290853771534998</v>
      </c>
      <c r="N4274" s="0" t="n">
        <f aca="false">'t+3'!N4274+J4274</f>
        <v>-0.141935315754219</v>
      </c>
      <c r="O4274" s="0" t="n">
        <f aca="false">'t+3'!O4274+K4274</f>
        <v>2.4652772500305</v>
      </c>
      <c r="P4274" s="0" t="n">
        <f aca="false">'t+3'!P4274+L4274</f>
        <v>1.59407642172218</v>
      </c>
      <c r="Q4274" s="0" t="n">
        <f aca="false" t="array" ref="Q4274:S4274">MMULT(M4274:P4274,'input - gretl'!$B$19:$D$22)+MMULT('Point forecasts'!$J$6:$O$6,'input - gretl'!$B$23:$D$28)</f>
        <v>14.0650783483035</v>
      </c>
      <c r="R4274" s="0" t="n">
        <v>6.78622730084656</v>
      </c>
      <c r="S4274" s="0" t="n">
        <v>9.73106263150269</v>
      </c>
      <c r="U4274" s="10" t="n">
        <f aca="false">NORMSDIST(-M4274/'rhos computation'!$B$11)-EXP(M4274+'rhos computation'!$B$11^2/2)*NORMSDIST(-M4274/'rhos computation'!$B$11-'rhos computation'!$B$11)</f>
        <v>0.0511841323200582</v>
      </c>
      <c r="V4274" s="10" t="n">
        <f aca="false">NORMSDIST(-N4274/'rhos computation'!$B$23)-EXP(N4274+'rhos computation'!$B$23^2/2)*NORMSDIST(-N4274/'rhos computation'!$B$23-'rhos computation'!$B$23)</f>
        <v>0.131049595079293</v>
      </c>
      <c r="W4274" s="0" t="n">
        <f aca="false">NORMSDIST(-O4274)</f>
        <v>0.00684536353013901</v>
      </c>
      <c r="X4274" s="0" t="n">
        <f aca="false">NORMSDIST(-P4274)</f>
        <v>0.0554594595980612</v>
      </c>
    </row>
    <row r="4275" customFormat="false" ht="12.8" hidden="false" customHeight="false" outlineLevel="0" collapsed="false">
      <c r="A4275" s="0" t="n">
        <v>-2.37604996719106</v>
      </c>
      <c r="B4275" s="0" t="n">
        <v>1.50536089889893</v>
      </c>
      <c r="C4275" s="0" t="n">
        <v>-0.474512059288623</v>
      </c>
      <c r="D4275" s="0" t="n">
        <v>0.147732278739812</v>
      </c>
      <c r="E4275" s="0" t="n">
        <f aca="false" t="array" ref="E4275:H4275">MMULT(A4275:D4275,'Root matrix of resiudals'!$B$19:E$22)</f>
        <v>-0.099177625761231</v>
      </c>
      <c r="F4275" s="0" t="n">
        <v>0.0359374758884176</v>
      </c>
      <c r="G4275" s="0" t="n">
        <v>-0.00500818936741287</v>
      </c>
      <c r="H4275" s="0" t="n">
        <v>0.00286245818807484</v>
      </c>
      <c r="I4275" s="3" t="n">
        <f aca="false" t="array" ref="I4275:L4275">MMULT('t+3'!I4275:L4275,'input - gretl'!$B$3:$E$6)+MMULT('Point forecasts'!$P$5:$T$5,'input - gretl'!$B$9:$E$13)+MMULT('t+3'!Q4275:S4275,'input - gretl'!$B$14:$E$16)+E4275:H4275</f>
        <v>-0.169830064737681</v>
      </c>
      <c r="J4275" s="3" t="n">
        <v>0.00370859520469818</v>
      </c>
      <c r="K4275" s="3" t="n">
        <v>0.00252873426075384</v>
      </c>
      <c r="L4275" s="3" t="n">
        <v>-0.0680781807725853</v>
      </c>
      <c r="M4275" s="0" t="n">
        <f aca="false">'t+3'!M4275+I4275</f>
        <v>-0.0764625918654337</v>
      </c>
      <c r="N4275" s="0" t="n">
        <f aca="false">'t+3'!N4275+J4275</f>
        <v>-0.114116604320187</v>
      </c>
      <c r="O4275" s="0" t="n">
        <f aca="false">'t+3'!O4275+K4275</f>
        <v>2.42547652112424</v>
      </c>
      <c r="P4275" s="0" t="n">
        <f aca="false">'t+3'!P4275+L4275</f>
        <v>1.55507911428589</v>
      </c>
      <c r="Q4275" s="0" t="n">
        <f aca="false" t="array" ref="Q4275:S4275">MMULT(M4275:P4275,'input - gretl'!$B$19:$D$22)+MMULT('Point forecasts'!$J$6:$O$6,'input - gretl'!$B$23:$D$28)</f>
        <v>13.9915242941534</v>
      </c>
      <c r="R4275" s="0" t="n">
        <v>6.81404601228059</v>
      </c>
      <c r="S4275" s="0" t="n">
        <v>9.72835029183371</v>
      </c>
      <c r="U4275" s="10" t="n">
        <f aca="false">NORMSDIST(-M4275/'rhos computation'!$B$11)-EXP(M4275+'rhos computation'!$B$11^2/2)*NORMSDIST(-M4275/'rhos computation'!$B$11-'rhos computation'!$B$11)</f>
        <v>0.0911588407754408</v>
      </c>
      <c r="V4275" s="10" t="n">
        <f aca="false">NORMSDIST(-N4275/'rhos computation'!$B$23)-EXP(N4275+'rhos computation'!$B$23^2/2)*NORMSDIST(-N4275/'rhos computation'!$B$23-'rhos computation'!$B$23)</f>
        <v>0.106884537264972</v>
      </c>
      <c r="W4275" s="0" t="n">
        <f aca="false">NORMSDIST(-O4275)</f>
        <v>0.00764415231164423</v>
      </c>
      <c r="X4275" s="0" t="n">
        <f aca="false">NORMSDIST(-P4275)</f>
        <v>0.0599636142318407</v>
      </c>
    </row>
    <row r="4276" customFormat="false" ht="12.8" hidden="false" customHeight="false" outlineLevel="0" collapsed="false">
      <c r="A4276" s="0" t="n">
        <v>-0.833694092270278</v>
      </c>
      <c r="B4276" s="0" t="n">
        <v>-0.152351458261018</v>
      </c>
      <c r="C4276" s="0" t="n">
        <v>-0.198628494629951</v>
      </c>
      <c r="D4276" s="0" t="n">
        <v>-0.608216338966713</v>
      </c>
      <c r="E4276" s="0" t="n">
        <f aca="false" t="array" ref="E4276:H4276">MMULT(A4276:D4276,'Root matrix of resiudals'!$B$19:E$22)</f>
        <v>-0.0361267188262322</v>
      </c>
      <c r="F4276" s="0" t="n">
        <v>-0.00699378066346882</v>
      </c>
      <c r="G4276" s="0" t="n">
        <v>-0.0054744690757712</v>
      </c>
      <c r="H4276" s="0" t="n">
        <v>-0.00978782458738144</v>
      </c>
      <c r="I4276" s="3" t="n">
        <f aca="false" t="array" ref="I4276:L4276">MMULT('t+3'!I4276:L4276,'input - gretl'!$B$3:$E$6)+MMULT('Point forecasts'!$P$5:$T$5,'input - gretl'!$B$9:$E$13)+MMULT('t+3'!Q4276:S4276,'input - gretl'!$B$14:$E$16)+E4276:H4276</f>
        <v>-0.115966221041298</v>
      </c>
      <c r="J4276" s="3" t="n">
        <v>-0.046013195982579</v>
      </c>
      <c r="K4276" s="3" t="n">
        <v>0.00469163006318297</v>
      </c>
      <c r="L4276" s="3" t="n">
        <v>-0.0965359641451459</v>
      </c>
      <c r="M4276" s="0" t="n">
        <f aca="false">'t+3'!M4276+I4276</f>
        <v>0.00274480760445102</v>
      </c>
      <c r="N4276" s="0" t="n">
        <f aca="false">'t+3'!N4276+J4276</f>
        <v>-0.182335634685128</v>
      </c>
      <c r="O4276" s="0" t="n">
        <f aca="false">'t+3'!O4276+K4276</f>
        <v>2.42892230537079</v>
      </c>
      <c r="P4276" s="0" t="n">
        <f aca="false">'t+3'!P4276+L4276</f>
        <v>1.59302818699071</v>
      </c>
      <c r="Q4276" s="0" t="n">
        <f aca="false" t="array" ref="Q4276:S4276">MMULT(M4276:P4276,'input - gretl'!$B$19:$D$22)+MMULT('Point forecasts'!$J$6:$O$6,'input - gretl'!$B$23:$D$28)</f>
        <v>14.0707316936233</v>
      </c>
      <c r="R4276" s="0" t="n">
        <v>6.74582698191565</v>
      </c>
      <c r="S4276" s="0" t="n">
        <v>9.69570461048434</v>
      </c>
      <c r="U4276" s="10" t="n">
        <f aca="false">NORMSDIST(-M4276/'rhos computation'!$B$11)-EXP(M4276+'rhos computation'!$B$11^2/2)*NORMSDIST(-M4276/'rhos computation'!$B$11-'rhos computation'!$B$11)</f>
        <v>0.0486382273888641</v>
      </c>
      <c r="V4276" s="10" t="n">
        <f aca="false">NORMSDIST(-N4276/'rhos computation'!$B$23)-EXP(N4276+'rhos computation'!$B$23^2/2)*NORMSDIST(-N4276/'rhos computation'!$B$23-'rhos computation'!$B$23)</f>
        <v>0.165359792927974</v>
      </c>
      <c r="W4276" s="0" t="n">
        <f aca="false">NORMSDIST(-O4276)</f>
        <v>0.00757188859229783</v>
      </c>
      <c r="X4276" s="0" t="n">
        <f aca="false">NORMSDIST(-P4276)</f>
        <v>0.0555769339330538</v>
      </c>
    </row>
    <row r="4277" customFormat="false" ht="12.8" hidden="false" customHeight="false" outlineLevel="0" collapsed="false">
      <c r="A4277" s="0" t="n">
        <v>0.275761525134508</v>
      </c>
      <c r="B4277" s="0" t="n">
        <v>-0.339658495090409</v>
      </c>
      <c r="C4277" s="0" t="n">
        <v>-0.675548920799601</v>
      </c>
      <c r="D4277" s="0" t="n">
        <v>0.112998960075289</v>
      </c>
      <c r="E4277" s="0" t="n">
        <f aca="false" t="array" ref="E4277:H4277">MMULT(A4277:D4277,'Root matrix of resiudals'!$B$19:E$22)</f>
        <v>0.0101845589028824</v>
      </c>
      <c r="F4277" s="0" t="n">
        <v>-0.011498471793039</v>
      </c>
      <c r="G4277" s="0" t="n">
        <v>-0.0116362939035448</v>
      </c>
      <c r="H4277" s="0" t="n">
        <v>0.000932080002969676</v>
      </c>
      <c r="I4277" s="3" t="n">
        <f aca="false" t="array" ref="I4277:L4277">MMULT('t+3'!I4277:L4277,'input - gretl'!$B$3:$E$6)+MMULT('Point forecasts'!$P$5:$T$5,'input - gretl'!$B$9:$E$13)+MMULT('t+3'!Q4277:S4277,'input - gretl'!$B$14:$E$16)+E4277:H4277</f>
        <v>-0.0671563485801357</v>
      </c>
      <c r="J4277" s="3" t="n">
        <v>-0.0746581198270425</v>
      </c>
      <c r="K4277" s="3" t="n">
        <v>0.00483798263112864</v>
      </c>
      <c r="L4277" s="3" t="n">
        <v>-0.0736018846272622</v>
      </c>
      <c r="M4277" s="0" t="n">
        <f aca="false">'t+3'!M4277+I4277</f>
        <v>0.0695357538324465</v>
      </c>
      <c r="N4277" s="0" t="n">
        <f aca="false">'t+3'!N4277+J4277</f>
        <v>-0.166999606466226</v>
      </c>
      <c r="O4277" s="0" t="n">
        <f aca="false">'t+3'!O4277+K4277</f>
        <v>2.424297225284</v>
      </c>
      <c r="P4277" s="0" t="n">
        <f aca="false">'t+3'!P4277+L4277</f>
        <v>1.60889847737186</v>
      </c>
      <c r="Q4277" s="0" t="n">
        <f aca="false" t="array" ref="Q4277:S4277">MMULT(M4277:P4277,'input - gretl'!$B$19:$D$22)+MMULT('Point forecasts'!$J$6:$O$6,'input - gretl'!$B$23:$D$28)</f>
        <v>14.1375226398513</v>
      </c>
      <c r="R4277" s="0" t="n">
        <v>6.76116301013455</v>
      </c>
      <c r="S4277" s="0" t="n">
        <v>9.67598609073055</v>
      </c>
      <c r="U4277" s="10" t="n">
        <f aca="false">NORMSDIST(-M4277/'rhos computation'!$B$11)-EXP(M4277+'rhos computation'!$B$11^2/2)*NORMSDIST(-M4277/'rhos computation'!$B$11-'rhos computation'!$B$11)</f>
        <v>0.0245685340081636</v>
      </c>
      <c r="V4277" s="10" t="n">
        <f aca="false">NORMSDIST(-N4277/'rhos computation'!$B$23)-EXP(N4277+'rhos computation'!$B$23^2/2)*NORMSDIST(-N4277/'rhos computation'!$B$23-'rhos computation'!$B$23)</f>
        <v>0.152476750690344</v>
      </c>
      <c r="W4277" s="0" t="n">
        <f aca="false">NORMSDIST(-O4277)</f>
        <v>0.00766902316001503</v>
      </c>
      <c r="X4277" s="0" t="n">
        <f aca="false">NORMSDIST(-P4277)</f>
        <v>0.0538192712481784</v>
      </c>
    </row>
    <row r="4278" customFormat="false" ht="12.8" hidden="false" customHeight="false" outlineLevel="0" collapsed="false">
      <c r="A4278" s="0" t="n">
        <v>-0.955942513165847</v>
      </c>
      <c r="B4278" s="0" t="n">
        <v>1.60066341977408</v>
      </c>
      <c r="C4278" s="0" t="n">
        <v>0.201890885208245</v>
      </c>
      <c r="D4278" s="0" t="n">
        <v>-0.865199989652781</v>
      </c>
      <c r="E4278" s="0" t="n">
        <f aca="false" t="array" ref="E4278:H4278">MMULT(A4278:D4278,'Root matrix of resiudals'!$B$19:E$22)</f>
        <v>-0.0368093255490516</v>
      </c>
      <c r="F4278" s="0" t="n">
        <v>0.0442379863611505</v>
      </c>
      <c r="G4278" s="0" t="n">
        <v>0.00682885826558071</v>
      </c>
      <c r="H4278" s="0" t="n">
        <v>-0.0133373071994235</v>
      </c>
      <c r="I4278" s="3" t="n">
        <f aca="false" t="array" ref="I4278:L4278">MMULT('t+3'!I4278:L4278,'input - gretl'!$B$3:$E$6)+MMULT('Point forecasts'!$P$5:$T$5,'input - gretl'!$B$9:$E$13)+MMULT('t+3'!Q4278:S4278,'input - gretl'!$B$14:$E$16)+E4278:H4278</f>
        <v>-0.110958974261314</v>
      </c>
      <c r="J4278" s="3" t="n">
        <v>-0.0466341140265135</v>
      </c>
      <c r="K4278" s="3" t="n">
        <v>0.01235920343864</v>
      </c>
      <c r="L4278" s="3" t="n">
        <v>-0.099565100169458</v>
      </c>
      <c r="M4278" s="0" t="n">
        <f aca="false">'t+3'!M4278+I4278</f>
        <v>-0.0639957094258904</v>
      </c>
      <c r="N4278" s="0" t="n">
        <f aca="false">'t+3'!N4278+J4278</f>
        <v>-0.139241821153954</v>
      </c>
      <c r="O4278" s="0" t="n">
        <f aca="false">'t+3'!O4278+K4278</f>
        <v>2.38218889362079</v>
      </c>
      <c r="P4278" s="0" t="n">
        <f aca="false">'t+3'!P4278+L4278</f>
        <v>1.55896513097029</v>
      </c>
      <c r="Q4278" s="0" t="n">
        <f aca="false" t="array" ref="Q4278:S4278">MMULT(M4278:P4278,'input - gretl'!$B$19:$D$22)+MMULT('Point forecasts'!$J$6:$O$6,'input - gretl'!$B$23:$D$28)</f>
        <v>14.003991176593</v>
      </c>
      <c r="R4278" s="0" t="n">
        <v>6.78892079544683</v>
      </c>
      <c r="S4278" s="0" t="n">
        <v>9.68136686816256</v>
      </c>
      <c r="U4278" s="10" t="n">
        <f aca="false">NORMSDIST(-M4278/'rhos computation'!$B$11)-EXP(M4278+'rhos computation'!$B$11^2/2)*NORMSDIST(-M4278/'rhos computation'!$B$11-'rhos computation'!$B$11)</f>
        <v>0.0835523189656964</v>
      </c>
      <c r="V4278" s="10" t="n">
        <f aca="false">NORMSDIST(-N4278/'rhos computation'!$B$23)-EXP(N4278+'rhos computation'!$B$23^2/2)*NORMSDIST(-N4278/'rhos computation'!$B$23-'rhos computation'!$B$23)</f>
        <v>0.128723107495416</v>
      </c>
      <c r="W4278" s="0" t="n">
        <f aca="false">NORMSDIST(-O4278)</f>
        <v>0.00860503350219603</v>
      </c>
      <c r="X4278" s="0" t="n">
        <f aca="false">NORMSDIST(-P4278)</f>
        <v>0.0595023166533614</v>
      </c>
    </row>
    <row r="4279" customFormat="false" ht="12.8" hidden="false" customHeight="false" outlineLevel="0" collapsed="false">
      <c r="A4279" s="0" t="n">
        <v>-0.560496188960434</v>
      </c>
      <c r="B4279" s="0" t="n">
        <v>-0.295783901272051</v>
      </c>
      <c r="C4279" s="0" t="n">
        <v>1.05063405283548</v>
      </c>
      <c r="D4279" s="0" t="n">
        <v>0.82618593363282</v>
      </c>
      <c r="E4279" s="0" t="n">
        <f aca="false" t="array" ref="E4279:H4279">MMULT(A4279:D4279,'Root matrix of resiudals'!$B$19:E$22)</f>
        <v>-0.0237360152202956</v>
      </c>
      <c r="F4279" s="0" t="n">
        <v>-0.00589380802794135</v>
      </c>
      <c r="G4279" s="0" t="n">
        <v>0.0161233477465115</v>
      </c>
      <c r="H4279" s="0" t="n">
        <v>0.0148049957209437</v>
      </c>
      <c r="I4279" s="3" t="n">
        <f aca="false" t="array" ref="I4279:L4279">MMULT('t+3'!I4279:L4279,'input - gretl'!$B$3:$E$6)+MMULT('Point forecasts'!$P$5:$T$5,'input - gretl'!$B$9:$E$13)+MMULT('t+3'!Q4279:S4279,'input - gretl'!$B$14:$E$16)+E4279:H4279</f>
        <v>-0.0809408278342935</v>
      </c>
      <c r="J4279" s="3" t="n">
        <v>-0.0743670941174326</v>
      </c>
      <c r="K4279" s="3" t="n">
        <v>0.0366548738835424</v>
      </c>
      <c r="L4279" s="3" t="n">
        <v>-0.0640833253644418</v>
      </c>
      <c r="M4279" s="0" t="n">
        <f aca="false">'t+3'!M4279+I4279</f>
        <v>0.0147044621889762</v>
      </c>
      <c r="N4279" s="0" t="n">
        <f aca="false">'t+3'!N4279+J4279</f>
        <v>-0.153818675180445</v>
      </c>
      <c r="O4279" s="0" t="n">
        <f aca="false">'t+3'!O4279+K4279</f>
        <v>2.46236838703994</v>
      </c>
      <c r="P4279" s="0" t="n">
        <f aca="false">'t+3'!P4279+L4279</f>
        <v>1.64242246989188</v>
      </c>
      <c r="Q4279" s="0" t="n">
        <f aca="false" t="array" ref="Q4279:S4279">MMULT(M4279:P4279,'input - gretl'!$B$19:$D$22)+MMULT('Point forecasts'!$J$6:$O$6,'input - gretl'!$B$23:$D$28)</f>
        <v>14.0826913482078</v>
      </c>
      <c r="R4279" s="0" t="n">
        <v>6.77434394142034</v>
      </c>
      <c r="S4279" s="0" t="n">
        <v>9.68217425940034</v>
      </c>
      <c r="U4279" s="10" t="n">
        <f aca="false">NORMSDIST(-M4279/'rhos computation'!$B$11)-EXP(M4279+'rhos computation'!$B$11^2/2)*NORMSDIST(-M4279/'rhos computation'!$B$11-'rhos computation'!$B$11)</f>
        <v>0.0435154255358345</v>
      </c>
      <c r="V4279" s="10" t="n">
        <f aca="false">NORMSDIST(-N4279/'rhos computation'!$B$23)-EXP(N4279+'rhos computation'!$B$23^2/2)*NORMSDIST(-N4279/'rhos computation'!$B$23-'rhos computation'!$B$23)</f>
        <v>0.14126194183938</v>
      </c>
      <c r="W4279" s="0" t="n">
        <f aca="false">NORMSDIST(-O4279)</f>
        <v>0.00690114096379282</v>
      </c>
      <c r="X4279" s="0" t="n">
        <f aca="false">NORMSDIST(-P4279)</f>
        <v>0.0502512407010515</v>
      </c>
    </row>
    <row r="4280" customFormat="false" ht="12.8" hidden="false" customHeight="false" outlineLevel="0" collapsed="false">
      <c r="A4280" s="0" t="n">
        <v>-1.06972935621194</v>
      </c>
      <c r="B4280" s="0" t="n">
        <v>1.51379546086934</v>
      </c>
      <c r="C4280" s="0" t="n">
        <v>-0.432739972429376</v>
      </c>
      <c r="D4280" s="0" t="n">
        <v>-0.200639395488211</v>
      </c>
      <c r="E4280" s="0" t="n">
        <f aca="false" t="array" ref="E4280:H4280">MMULT(A4280:D4280,'Root matrix of resiudals'!$B$19:E$22)</f>
        <v>-0.0429264334443274</v>
      </c>
      <c r="F4280" s="0" t="n">
        <v>0.0392633857127954</v>
      </c>
      <c r="G4280" s="0" t="n">
        <v>-0.00308994494909514</v>
      </c>
      <c r="H4280" s="0" t="n">
        <v>-0.00324238584102195</v>
      </c>
      <c r="I4280" s="3" t="n">
        <f aca="false" t="array" ref="I4280:L4280">MMULT('t+3'!I4280:L4280,'input - gretl'!$B$3:$E$6)+MMULT('Point forecasts'!$P$5:$T$5,'input - gretl'!$B$9:$E$13)+MMULT('t+3'!Q4280:S4280,'input - gretl'!$B$14:$E$16)+E4280:H4280</f>
        <v>-0.15402035083201</v>
      </c>
      <c r="J4280" s="3" t="n">
        <v>-0.025670629084453</v>
      </c>
      <c r="K4280" s="3" t="n">
        <v>0.00820552366143041</v>
      </c>
      <c r="L4280" s="3" t="n">
        <v>-0.0817682054937565</v>
      </c>
      <c r="M4280" s="0" t="n">
        <f aca="false">'t+3'!M4280+I4280</f>
        <v>-0.0514875154987231</v>
      </c>
      <c r="N4280" s="0" t="n">
        <f aca="false">'t+3'!N4280+J4280</f>
        <v>-0.142839004278246</v>
      </c>
      <c r="O4280" s="0" t="n">
        <f aca="false">'t+3'!O4280+K4280</f>
        <v>2.42039684039968</v>
      </c>
      <c r="P4280" s="0" t="n">
        <f aca="false">'t+3'!P4280+L4280</f>
        <v>1.62874758444571</v>
      </c>
      <c r="Q4280" s="0" t="n">
        <f aca="false" t="array" ref="Q4280:S4280">MMULT(M4280:P4280,'input - gretl'!$B$19:$D$22)+MMULT('Point forecasts'!$J$6:$O$6,'input - gretl'!$B$23:$D$28)</f>
        <v>14.0164993705201</v>
      </c>
      <c r="R4280" s="0" t="n">
        <v>6.78532361232254</v>
      </c>
      <c r="S4280" s="0" t="n">
        <v>9.65320821256365</v>
      </c>
      <c r="U4280" s="10" t="n">
        <f aca="false">NORMSDIST(-M4280/'rhos computation'!$B$11)-EXP(M4280+'rhos computation'!$B$11^2/2)*NORMSDIST(-M4280/'rhos computation'!$B$11-'rhos computation'!$B$11)</f>
        <v>0.0762377818266281</v>
      </c>
      <c r="V4280" s="10" t="n">
        <f aca="false">NORMSDIST(-N4280/'rhos computation'!$B$23)-EXP(N4280+'rhos computation'!$B$23^2/2)*NORMSDIST(-N4280/'rhos computation'!$B$23-'rhos computation'!$B$23)</f>
        <v>0.131829246099417</v>
      </c>
      <c r="W4280" s="0" t="n">
        <f aca="false">NORMSDIST(-O4280)</f>
        <v>0.00775178875819374</v>
      </c>
      <c r="X4280" s="0" t="n">
        <f aca="false">NORMSDIST(-P4280)</f>
        <v>0.0516832324401561</v>
      </c>
    </row>
    <row r="4281" customFormat="false" ht="12.8" hidden="false" customHeight="false" outlineLevel="0" collapsed="false">
      <c r="A4281" s="0" t="n">
        <v>-0.999603880119747</v>
      </c>
      <c r="B4281" s="0" t="n">
        <v>0.865402694648881</v>
      </c>
      <c r="C4281" s="0" t="n">
        <v>1.20705000366152</v>
      </c>
      <c r="D4281" s="0" t="n">
        <v>0.205193634504186</v>
      </c>
      <c r="E4281" s="0" t="n">
        <f aca="false" t="array" ref="E4281:H4281">MMULT(A4281:D4281,'Root matrix of resiudals'!$B$19:E$22)</f>
        <v>-0.0395155351720564</v>
      </c>
      <c r="F4281" s="0" t="n">
        <v>0.026810374077718</v>
      </c>
      <c r="G4281" s="0" t="n">
        <v>0.0215595903559847</v>
      </c>
      <c r="H4281" s="0" t="n">
        <v>0.00515162943967368</v>
      </c>
      <c r="I4281" s="3" t="n">
        <f aca="false" t="array" ref="I4281:L4281">MMULT('t+3'!I4281:L4281,'input - gretl'!$B$3:$E$6)+MMULT('Point forecasts'!$P$5:$T$5,'input - gretl'!$B$9:$E$13)+MMULT('t+3'!Q4281:S4281,'input - gretl'!$B$14:$E$16)+E4281:H4281</f>
        <v>-0.122095488451624</v>
      </c>
      <c r="J4281" s="3" t="n">
        <v>-0.0222704101150781</v>
      </c>
      <c r="K4281" s="3" t="n">
        <v>0.0405127974121901</v>
      </c>
      <c r="L4281" s="3" t="n">
        <v>-0.0703140374242712</v>
      </c>
      <c r="M4281" s="0" t="n">
        <f aca="false">'t+3'!M4281+I4281</f>
        <v>0.0232171262096633</v>
      </c>
      <c r="N4281" s="0" t="n">
        <f aca="false">'t+3'!N4281+J4281</f>
        <v>-0.117139926925231</v>
      </c>
      <c r="O4281" s="0" t="n">
        <f aca="false">'t+3'!O4281+K4281</f>
        <v>2.49326262215402</v>
      </c>
      <c r="P4281" s="0" t="n">
        <f aca="false">'t+3'!P4281+L4281</f>
        <v>1.62947105112617</v>
      </c>
      <c r="Q4281" s="0" t="n">
        <f aca="false" t="array" ref="Q4281:S4281">MMULT(M4281:P4281,'input - gretl'!$B$19:$D$22)+MMULT('Point forecasts'!$J$6:$O$6,'input - gretl'!$B$23:$D$28)</f>
        <v>14.0912040122285</v>
      </c>
      <c r="R4281" s="0" t="n">
        <v>6.81102268967555</v>
      </c>
      <c r="S4281" s="0" t="n">
        <v>9.72538594133155</v>
      </c>
      <c r="U4281" s="10" t="n">
        <f aca="false">NORMSDIST(-M4281/'rhos computation'!$B$11)-EXP(M4281+'rhos computation'!$B$11^2/2)*NORMSDIST(-M4281/'rhos computation'!$B$11-'rhos computation'!$B$11)</f>
        <v>0.0400875101203566</v>
      </c>
      <c r="V4281" s="10" t="n">
        <f aca="false">NORMSDIST(-N4281/'rhos computation'!$B$23)-EXP(N4281+'rhos computation'!$B$23^2/2)*NORMSDIST(-N4281/'rhos computation'!$B$23-'rhos computation'!$B$23)</f>
        <v>0.109519513569401</v>
      </c>
      <c r="W4281" s="0" t="n">
        <f aca="false">NORMSDIST(-O4281)</f>
        <v>0.00632875937342267</v>
      </c>
      <c r="X4281" s="0" t="n">
        <f aca="false">NORMSDIST(-P4281)</f>
        <v>0.0516066691738218</v>
      </c>
    </row>
    <row r="4282" customFormat="false" ht="12.8" hidden="false" customHeight="false" outlineLevel="0" collapsed="false">
      <c r="A4282" s="0" t="n">
        <v>-0.101481038478569</v>
      </c>
      <c r="B4282" s="0" t="n">
        <v>-0.631171643634729</v>
      </c>
      <c r="C4282" s="0" t="n">
        <v>1.62819562128055</v>
      </c>
      <c r="D4282" s="0" t="n">
        <v>0.406772748161085</v>
      </c>
      <c r="E4282" s="0" t="n">
        <f aca="false" t="array" ref="E4282:H4282">MMULT(A4282:D4282,'Root matrix of resiudals'!$B$19:E$22)</f>
        <v>-0.00392749255698188</v>
      </c>
      <c r="F4282" s="0" t="n">
        <v>-0.0123910907733504</v>
      </c>
      <c r="G4282" s="0" t="n">
        <v>0.0243136005079521</v>
      </c>
      <c r="H4282" s="0" t="n">
        <v>0.00846282448744202</v>
      </c>
      <c r="I4282" s="3" t="n">
        <f aca="false" t="array" ref="I4282:L4282">MMULT('t+3'!I4282:L4282,'input - gretl'!$B$3:$E$6)+MMULT('Point forecasts'!$P$5:$T$5,'input - gretl'!$B$9:$E$13)+MMULT('t+3'!Q4282:S4282,'input - gretl'!$B$14:$E$16)+E4282:H4282</f>
        <v>-0.0704588004387607</v>
      </c>
      <c r="J4282" s="3" t="n">
        <v>-0.0584704600628145</v>
      </c>
      <c r="K4282" s="3" t="n">
        <v>0.0400647835447837</v>
      </c>
      <c r="L4282" s="3" t="n">
        <v>-0.0643811579631315</v>
      </c>
      <c r="M4282" s="0" t="n">
        <f aca="false">'t+3'!M4282+I4282</f>
        <v>0.0710882121261226</v>
      </c>
      <c r="N4282" s="0" t="n">
        <f aca="false">'t+3'!N4282+J4282</f>
        <v>-0.162991245708288</v>
      </c>
      <c r="O4282" s="0" t="n">
        <f aca="false">'t+3'!O4282+K4282</f>
        <v>2.48963417459068</v>
      </c>
      <c r="P4282" s="0" t="n">
        <f aca="false">'t+3'!P4282+L4282</f>
        <v>1.6280735982971</v>
      </c>
      <c r="Q4282" s="0" t="n">
        <f aca="false" t="array" ref="Q4282:S4282">MMULT(M4282:P4282,'input - gretl'!$B$19:$D$22)+MMULT('Point forecasts'!$J$6:$O$6,'input - gretl'!$B$23:$D$28)</f>
        <v>14.139075098145</v>
      </c>
      <c r="R4282" s="0" t="n">
        <v>6.76517137089249</v>
      </c>
      <c r="S4282" s="0" t="n">
        <v>9.72308654128129</v>
      </c>
      <c r="U4282" s="10" t="n">
        <f aca="false">NORMSDIST(-M4282/'rhos computation'!$B$11)-EXP(M4282+'rhos computation'!$B$11^2/2)*NORMSDIST(-M4282/'rhos computation'!$B$11-'rhos computation'!$B$11)</f>
        <v>0.0241370998354167</v>
      </c>
      <c r="V4282" s="10" t="n">
        <f aca="false">NORMSDIST(-N4282/'rhos computation'!$B$23)-EXP(N4282+'rhos computation'!$B$23^2/2)*NORMSDIST(-N4282/'rhos computation'!$B$23-'rhos computation'!$B$23)</f>
        <v>0.149079714371881</v>
      </c>
      <c r="W4282" s="0" t="n">
        <f aca="false">NORMSDIST(-O4282)</f>
        <v>0.00639373205705553</v>
      </c>
      <c r="X4282" s="0" t="n">
        <f aca="false">NORMSDIST(-P4282)</f>
        <v>0.0517546404846292</v>
      </c>
    </row>
    <row r="4283" customFormat="false" ht="12.8" hidden="false" customHeight="false" outlineLevel="0" collapsed="false">
      <c r="A4283" s="0" t="n">
        <v>-0.402827277572488</v>
      </c>
      <c r="B4283" s="0" t="n">
        <v>-1.16947962006406</v>
      </c>
      <c r="C4283" s="0" t="n">
        <v>-0.103487069778522</v>
      </c>
      <c r="D4283" s="0" t="n">
        <v>-2.15348817841934</v>
      </c>
      <c r="E4283" s="0" t="n">
        <f aca="false" t="array" ref="E4283:H4283">MMULT(A4283:D4283,'Root matrix of resiudals'!$B$19:E$22)</f>
        <v>-0.0192343686871132</v>
      </c>
      <c r="F4283" s="0" t="n">
        <v>-0.0348396044972402</v>
      </c>
      <c r="G4283" s="0" t="n">
        <v>-0.00883057971599033</v>
      </c>
      <c r="H4283" s="0" t="n">
        <v>-0.0349858476955792</v>
      </c>
      <c r="I4283" s="3" t="n">
        <f aca="false" t="array" ref="I4283:L4283">MMULT('t+3'!I4283:L4283,'input - gretl'!$B$3:$E$6)+MMULT('Point forecasts'!$P$5:$T$5,'input - gretl'!$B$9:$E$13)+MMULT('t+3'!Q4283:S4283,'input - gretl'!$B$14:$E$16)+E4283:H4283</f>
        <v>-0.0594745280234003</v>
      </c>
      <c r="J4283" s="3" t="n">
        <v>-0.0613666686717974</v>
      </c>
      <c r="K4283" s="3" t="n">
        <v>-0.00270743910670246</v>
      </c>
      <c r="L4283" s="3" t="n">
        <v>-0.119290586138124</v>
      </c>
      <c r="M4283" s="0" t="n">
        <f aca="false">'t+3'!M4283+I4283</f>
        <v>-0.0255777414434077</v>
      </c>
      <c r="N4283" s="0" t="n">
        <f aca="false">'t+3'!N4283+J4283</f>
        <v>-0.203566651220927</v>
      </c>
      <c r="O4283" s="0" t="n">
        <f aca="false">'t+3'!O4283+K4283</f>
        <v>2.41280096034524</v>
      </c>
      <c r="P4283" s="0" t="n">
        <f aca="false">'t+3'!P4283+L4283</f>
        <v>1.53863550019883</v>
      </c>
      <c r="Q4283" s="0" t="n">
        <f aca="false" t="array" ref="Q4283:S4283">MMULT(M4283:P4283,'input - gretl'!$B$19:$D$22)+MMULT('Point forecasts'!$J$6:$O$6,'input - gretl'!$B$23:$D$28)</f>
        <v>14.0424091445755</v>
      </c>
      <c r="R4283" s="0" t="n">
        <v>6.72459596537985</v>
      </c>
      <c r="S4283" s="0" t="n">
        <v>9.73131343023222</v>
      </c>
      <c r="U4283" s="10" t="n">
        <f aca="false">NORMSDIST(-M4283/'rhos computation'!$B$11)-EXP(M4283+'rhos computation'!$B$11^2/2)*NORMSDIST(-M4283/'rhos computation'!$B$11-'rhos computation'!$B$11)</f>
        <v>0.0621821367072891</v>
      </c>
      <c r="V4283" s="10" t="n">
        <f aca="false">NORMSDIST(-N4283/'rhos computation'!$B$23)-EXP(N4283+'rhos computation'!$B$23^2/2)*NORMSDIST(-N4283/'rhos computation'!$B$23-'rhos computation'!$B$23)</f>
        <v>0.182886186779785</v>
      </c>
      <c r="W4283" s="0" t="n">
        <f aca="false">NORMSDIST(-O4283)</f>
        <v>0.00791523093364171</v>
      </c>
      <c r="X4283" s="0" t="n">
        <f aca="false">NORMSDIST(-P4283)</f>
        <v>0.0619466533851587</v>
      </c>
    </row>
    <row r="4284" customFormat="false" ht="12.8" hidden="false" customHeight="false" outlineLevel="0" collapsed="false">
      <c r="A4284" s="0" t="n">
        <v>1.11270512500459</v>
      </c>
      <c r="B4284" s="0" t="n">
        <v>0.327080116709281</v>
      </c>
      <c r="C4284" s="0" t="n">
        <v>-1.11246573667678</v>
      </c>
      <c r="D4284" s="0" t="n">
        <v>-0.713401189440652</v>
      </c>
      <c r="E4284" s="0" t="n">
        <f aca="false" t="array" ref="E4284:H4284">MMULT(A4284:D4284,'Root matrix of resiudals'!$B$19:E$22)</f>
        <v>0.0473795856662961</v>
      </c>
      <c r="F4284" s="0" t="n">
        <v>0.00782374040677578</v>
      </c>
      <c r="G4284" s="0" t="n">
        <v>-0.0161961005236327</v>
      </c>
      <c r="H4284" s="0" t="n">
        <v>-0.0132550287366759</v>
      </c>
      <c r="I4284" s="3" t="n">
        <f aca="false" t="array" ref="I4284:L4284">MMULT('t+3'!I4284:L4284,'input - gretl'!$B$3:$E$6)+MMULT('Point forecasts'!$P$5:$T$5,'input - gretl'!$B$9:$E$13)+MMULT('t+3'!Q4284:S4284,'input - gretl'!$B$14:$E$16)+E4284:H4284</f>
        <v>5.85035822095112E-005</v>
      </c>
      <c r="J4284" s="3" t="n">
        <v>-0.0357038579292715</v>
      </c>
      <c r="K4284" s="3" t="n">
        <v>-0.0129415654911848</v>
      </c>
      <c r="L4284" s="3" t="n">
        <v>-0.0969957712664355</v>
      </c>
      <c r="M4284" s="0" t="n">
        <f aca="false">'t+3'!M4284+I4284</f>
        <v>0.0332012797008561</v>
      </c>
      <c r="N4284" s="0" t="n">
        <f aca="false">'t+3'!N4284+J4284</f>
        <v>-0.178899106707845</v>
      </c>
      <c r="O4284" s="0" t="n">
        <f aca="false">'t+3'!O4284+K4284</f>
        <v>2.4336942558905</v>
      </c>
      <c r="P4284" s="0" t="n">
        <f aca="false">'t+3'!P4284+L4284</f>
        <v>1.62220252520915</v>
      </c>
      <c r="Q4284" s="0" t="n">
        <f aca="false" t="array" ref="Q4284:S4284">MMULT(M4284:P4284,'input - gretl'!$B$19:$D$22)+MMULT('Point forecasts'!$J$6:$O$6,'input - gretl'!$B$23:$D$28)</f>
        <v>14.1011881657197</v>
      </c>
      <c r="R4284" s="0" t="n">
        <v>6.74926350989294</v>
      </c>
      <c r="S4284" s="0" t="n">
        <v>9.6727303066414</v>
      </c>
      <c r="U4284" s="10" t="n">
        <f aca="false">NORMSDIST(-M4284/'rhos computation'!$B$11)-EXP(M4284+'rhos computation'!$B$11^2/2)*NORMSDIST(-M4284/'rhos computation'!$B$11-'rhos computation'!$B$11)</f>
        <v>0.0362981049272908</v>
      </c>
      <c r="V4284" s="10" t="n">
        <f aca="false">NORMSDIST(-N4284/'rhos computation'!$B$23)-EXP(N4284+'rhos computation'!$B$23^2/2)*NORMSDIST(-N4284/'rhos computation'!$B$23-'rhos computation'!$B$23)</f>
        <v>0.162488959810164</v>
      </c>
      <c r="W4284" s="0" t="n">
        <f aca="false">NORMSDIST(-O4284)</f>
        <v>0.00747280671386331</v>
      </c>
      <c r="X4284" s="0" t="n">
        <f aca="false">NORMSDIST(-P4284)</f>
        <v>0.05237999559741</v>
      </c>
    </row>
    <row r="4285" customFormat="false" ht="12.8" hidden="false" customHeight="false" outlineLevel="0" collapsed="false">
      <c r="A4285" s="0" t="n">
        <v>0.407206576006884</v>
      </c>
      <c r="B4285" s="0" t="n">
        <v>2.24291320102512</v>
      </c>
      <c r="C4285" s="0" t="n">
        <v>-0.707123598066064</v>
      </c>
      <c r="D4285" s="0" t="n">
        <v>0.022990655561676</v>
      </c>
      <c r="E4285" s="0" t="n">
        <f aca="false" t="array" ref="E4285:H4285">MMULT(A4285:D4285,'Root matrix of resiudals'!$B$19:E$22)</f>
        <v>0.0216671466624868</v>
      </c>
      <c r="F4285" s="0" t="n">
        <v>0.0624695026269167</v>
      </c>
      <c r="G4285" s="0" t="n">
        <v>-0.00281331916064671</v>
      </c>
      <c r="H4285" s="0" t="n">
        <v>-0.000445407233550769</v>
      </c>
      <c r="I4285" s="3" t="n">
        <f aca="false" t="array" ref="I4285:L4285">MMULT('t+3'!I4285:L4285,'input - gretl'!$B$3:$E$6)+MMULT('Point forecasts'!$P$5:$T$5,'input - gretl'!$B$9:$E$13)+MMULT('t+3'!Q4285:S4285,'input - gretl'!$B$14:$E$16)+E4285:H4285</f>
        <v>-0.0371128600154455</v>
      </c>
      <c r="J4285" s="3" t="n">
        <v>-0.00544354538240663</v>
      </c>
      <c r="K4285" s="3" t="n">
        <v>0.00310405112683203</v>
      </c>
      <c r="L4285" s="3" t="n">
        <v>-0.0672685280314596</v>
      </c>
      <c r="M4285" s="0" t="n">
        <f aca="false">'t+3'!M4285+I4285</f>
        <v>0.0809956595428678</v>
      </c>
      <c r="N4285" s="0" t="n">
        <f aca="false">'t+3'!N4285+J4285</f>
        <v>-0.0884270553228368</v>
      </c>
      <c r="O4285" s="0" t="n">
        <f aca="false">'t+3'!O4285+K4285</f>
        <v>2.45588982461649</v>
      </c>
      <c r="P4285" s="0" t="n">
        <f aca="false">'t+3'!P4285+L4285</f>
        <v>1.58770485921488</v>
      </c>
      <c r="Q4285" s="0" t="n">
        <f aca="false" t="array" ref="Q4285:S4285">MMULT(M4285:P4285,'input - gretl'!$B$19:$D$22)+MMULT('Point forecasts'!$J$6:$O$6,'input - gretl'!$B$23:$D$28)</f>
        <v>14.1489825455617</v>
      </c>
      <c r="R4285" s="0" t="n">
        <v>6.83973556127794</v>
      </c>
      <c r="S4285" s="0" t="n">
        <v>9.72773488061124</v>
      </c>
      <c r="U4285" s="10" t="n">
        <f aca="false">NORMSDIST(-M4285/'rhos computation'!$B$11)-EXP(M4285+'rhos computation'!$B$11^2/2)*NORMSDIST(-M4285/'rhos computation'!$B$11-'rhos computation'!$B$11)</f>
        <v>0.0215123142093636</v>
      </c>
      <c r="V4285" s="10" t="n">
        <f aca="false">NORMSDIST(-N4285/'rhos computation'!$B$23)-EXP(N4285+'rhos computation'!$B$23^2/2)*NORMSDIST(-N4285/'rhos computation'!$B$23-'rhos computation'!$B$23)</f>
        <v>0.0846200164175959</v>
      </c>
      <c r="W4285" s="0" t="n">
        <f aca="false">NORMSDIST(-O4285)</f>
        <v>0.00702681181922317</v>
      </c>
      <c r="X4285" s="0" t="n">
        <f aca="false">NORMSDIST(-P4285)</f>
        <v>0.0561765468700899</v>
      </c>
    </row>
    <row r="4286" customFormat="false" ht="12.8" hidden="false" customHeight="false" outlineLevel="0" collapsed="false">
      <c r="A4286" s="0" t="n">
        <v>-0.928027358578386</v>
      </c>
      <c r="B4286" s="0" t="n">
        <v>-2.30501926763191</v>
      </c>
      <c r="C4286" s="0" t="n">
        <v>0.229414324830353</v>
      </c>
      <c r="D4286" s="0" t="n">
        <v>0.867728769477411</v>
      </c>
      <c r="E4286" s="0" t="n">
        <f aca="false" t="array" ref="E4286:H4286">MMULT(A4286:D4286,'Root matrix of resiudals'!$B$19:E$22)</f>
        <v>-0.0450845410533727</v>
      </c>
      <c r="F4286" s="0" t="n">
        <v>-0.0670799571010288</v>
      </c>
      <c r="G4286" s="0" t="n">
        <v>-0.00473151773177351</v>
      </c>
      <c r="H4286" s="0" t="n">
        <v>0.0145474142561562</v>
      </c>
      <c r="I4286" s="3" t="n">
        <f aca="false" t="array" ref="I4286:L4286">MMULT('t+3'!I4286:L4286,'input - gretl'!$B$3:$E$6)+MMULT('Point forecasts'!$P$5:$T$5,'input - gretl'!$B$9:$E$13)+MMULT('t+3'!Q4286:S4286,'input - gretl'!$B$14:$E$16)+E4286:H4286</f>
        <v>-0.119386196671357</v>
      </c>
      <c r="J4286" s="3" t="n">
        <v>-0.125364481651593</v>
      </c>
      <c r="K4286" s="3" t="n">
        <v>-0.0041706725954427</v>
      </c>
      <c r="L4286" s="3" t="n">
        <v>-0.0743369687896559</v>
      </c>
      <c r="M4286" s="0" t="n">
        <f aca="false">'t+3'!M4286+I4286</f>
        <v>-0.0624231241875591</v>
      </c>
      <c r="N4286" s="0" t="n">
        <f aca="false">'t+3'!N4286+J4286</f>
        <v>-0.259180858602009</v>
      </c>
      <c r="O4286" s="0" t="n">
        <f aca="false">'t+3'!O4286+K4286</f>
        <v>2.38291534402644</v>
      </c>
      <c r="P4286" s="0" t="n">
        <f aca="false">'t+3'!P4286+L4286</f>
        <v>1.57885884382632</v>
      </c>
      <c r="Q4286" s="0" t="n">
        <f aca="false" t="array" ref="Q4286:S4286">MMULT(M4286:P4286,'input - gretl'!$B$19:$D$22)+MMULT('Point forecasts'!$J$6:$O$6,'input - gretl'!$B$23:$D$28)</f>
        <v>14.0055637618313</v>
      </c>
      <c r="R4286" s="0" t="n">
        <v>6.66898175799877</v>
      </c>
      <c r="S4286" s="0" t="n">
        <v>9.66317340295648</v>
      </c>
      <c r="U4286" s="10" t="n">
        <f aca="false">NORMSDIST(-M4286/'rhos computation'!$B$11)-EXP(M4286+'rhos computation'!$B$11^2/2)*NORMSDIST(-M4286/'rhos computation'!$B$11-'rhos computation'!$B$11)</f>
        <v>0.0826147947661823</v>
      </c>
      <c r="V4286" s="10" t="n">
        <f aca="false">NORMSDIST(-N4286/'rhos computation'!$B$23)-EXP(N4286+'rhos computation'!$B$23^2/2)*NORMSDIST(-N4286/'rhos computation'!$B$23-'rhos computation'!$B$23)</f>
        <v>0.227086755152055</v>
      </c>
      <c r="W4286" s="0" t="n">
        <f aca="false">NORMSDIST(-O4286)</f>
        <v>0.00858807185944338</v>
      </c>
      <c r="X4286" s="0" t="n">
        <f aca="false">NORMSDIST(-P4286)</f>
        <v>0.0571842189387409</v>
      </c>
    </row>
    <row r="4287" customFormat="false" ht="12.8" hidden="false" customHeight="false" outlineLevel="0" collapsed="false">
      <c r="A4287" s="0" t="n">
        <v>-0.780943158061326</v>
      </c>
      <c r="B4287" s="0" t="n">
        <v>1.88788018337451</v>
      </c>
      <c r="C4287" s="0" t="n">
        <v>-0.320996981337423</v>
      </c>
      <c r="D4287" s="0" t="n">
        <v>0.098945690126565</v>
      </c>
      <c r="E4287" s="0" t="n">
        <f aca="false" t="array" ref="E4287:H4287">MMULT(A4287:D4287,'Root matrix of resiudals'!$B$19:E$22)</f>
        <v>-0.0296658470241094</v>
      </c>
      <c r="F4287" s="0" t="n">
        <v>0.0510265449715364</v>
      </c>
      <c r="G4287" s="0" t="n">
        <v>0.00075382565346388</v>
      </c>
      <c r="H4287" s="0" t="n">
        <v>0.00166095941862058</v>
      </c>
      <c r="I4287" s="3" t="n">
        <f aca="false" t="array" ref="I4287:L4287">MMULT('t+3'!I4287:L4287,'input - gretl'!$B$3:$E$6)+MMULT('Point forecasts'!$P$5:$T$5,'input - gretl'!$B$9:$E$13)+MMULT('t+3'!Q4287:S4287,'input - gretl'!$B$14:$E$16)+E4287:H4287</f>
        <v>-0.107713364864465</v>
      </c>
      <c r="J4287" s="3" t="n">
        <v>-0.0113008722453978</v>
      </c>
      <c r="K4287" s="3" t="n">
        <v>0.00440681439819829</v>
      </c>
      <c r="L4287" s="3" t="n">
        <v>-0.0777013271461093</v>
      </c>
      <c r="M4287" s="0" t="n">
        <f aca="false">'t+3'!M4287+I4287</f>
        <v>0.040964418189894</v>
      </c>
      <c r="N4287" s="0" t="n">
        <f aca="false">'t+3'!N4287+J4287</f>
        <v>-0.133321954911621</v>
      </c>
      <c r="O4287" s="0" t="n">
        <f aca="false">'t+3'!O4287+K4287</f>
        <v>2.41953091542751</v>
      </c>
      <c r="P4287" s="0" t="n">
        <f aca="false">'t+3'!P4287+L4287</f>
        <v>1.58715268264321</v>
      </c>
      <c r="Q4287" s="0" t="n">
        <f aca="false" t="array" ref="Q4287:S4287">MMULT(M4287:P4287,'input - gretl'!$B$19:$D$22)+MMULT('Point forecasts'!$J$6:$O$6,'input - gretl'!$B$23:$D$28)</f>
        <v>14.1089513042088</v>
      </c>
      <c r="R4287" s="0" t="n">
        <v>6.79484066168916</v>
      </c>
      <c r="S4287" s="0" t="n">
        <v>9.69190111895076</v>
      </c>
      <c r="U4287" s="10" t="n">
        <f aca="false">NORMSDIST(-M4287/'rhos computation'!$B$11)-EXP(M4287+'rhos computation'!$B$11^2/2)*NORMSDIST(-M4287/'rhos computation'!$B$11-'rhos computation'!$B$11)</f>
        <v>0.033522915957636</v>
      </c>
      <c r="V4287" s="10" t="n">
        <f aca="false">NORMSDIST(-N4287/'rhos computation'!$B$23)-EXP(N4287+'rhos computation'!$B$23^2/2)*NORMSDIST(-N4287/'rhos computation'!$B$23-'rhos computation'!$B$23)</f>
        <v>0.123596833055837</v>
      </c>
      <c r="W4287" s="0" t="n">
        <f aca="false">NORMSDIST(-O4287)</f>
        <v>0.00777026983440215</v>
      </c>
      <c r="X4287" s="0" t="n">
        <f aca="false">NORMSDIST(-P4287)</f>
        <v>0.0562390342307013</v>
      </c>
    </row>
    <row r="4288" customFormat="false" ht="12.8" hidden="false" customHeight="false" outlineLevel="0" collapsed="false">
      <c r="A4288" s="0" t="n">
        <v>-0.0140987561010365</v>
      </c>
      <c r="B4288" s="0" t="n">
        <v>-0.843330867830605</v>
      </c>
      <c r="C4288" s="0" t="n">
        <v>-0.475333367760779</v>
      </c>
      <c r="D4288" s="0" t="n">
        <v>1.6069249620049</v>
      </c>
      <c r="E4288" s="0" t="n">
        <f aca="false" t="array" ref="E4288:H4288">MMULT(A4288:D4288,'Root matrix of resiudals'!$B$19:E$22)</f>
        <v>-0.00371688545883947</v>
      </c>
      <c r="F4288" s="0" t="n">
        <v>-0.0257288348359142</v>
      </c>
      <c r="G4288" s="0" t="n">
        <v>-0.00886526779177611</v>
      </c>
      <c r="H4288" s="0" t="n">
        <v>0.0254813191873269</v>
      </c>
      <c r="I4288" s="3" t="n">
        <f aca="false" t="array" ref="I4288:L4288">MMULT('t+3'!I4288:L4288,'input - gretl'!$B$3:$E$6)+MMULT('Point forecasts'!$P$5:$T$5,'input - gretl'!$B$9:$E$13)+MMULT('t+3'!Q4288:S4288,'input - gretl'!$B$14:$E$16)+E4288:H4288</f>
        <v>-0.0341910236948971</v>
      </c>
      <c r="J4288" s="3" t="n">
        <v>-0.0610275912371477</v>
      </c>
      <c r="K4288" s="3" t="n">
        <v>0.00508902981303393</v>
      </c>
      <c r="L4288" s="3" t="n">
        <v>-0.0597479079224912</v>
      </c>
      <c r="M4288" s="0" t="n">
        <f aca="false">'t+3'!M4288+I4288</f>
        <v>0.0446349147104551</v>
      </c>
      <c r="N4288" s="0" t="n">
        <f aca="false">'t+3'!N4288+J4288</f>
        <v>-0.178968338881778</v>
      </c>
      <c r="O4288" s="0" t="n">
        <f aca="false">'t+3'!O4288+K4288</f>
        <v>2.45490804204524</v>
      </c>
      <c r="P4288" s="0" t="n">
        <f aca="false">'t+3'!P4288+L4288</f>
        <v>1.63835294901775</v>
      </c>
      <c r="Q4288" s="0" t="n">
        <f aca="false" t="array" ref="Q4288:S4288">MMULT(M4288:P4288,'input - gretl'!$B$19:$D$22)+MMULT('Point forecasts'!$J$6:$O$6,'input - gretl'!$B$23:$D$28)</f>
        <v>14.1126218007293</v>
      </c>
      <c r="R4288" s="0" t="n">
        <v>6.749194277719</v>
      </c>
      <c r="S4288" s="0" t="n">
        <v>9.67858423223298</v>
      </c>
      <c r="U4288" s="10" t="n">
        <f aca="false">NORMSDIST(-M4288/'rhos computation'!$B$11)-EXP(M4288+'rhos computation'!$B$11^2/2)*NORMSDIST(-M4288/'rhos computation'!$B$11-'rhos computation'!$B$11)</f>
        <v>0.0322624920669037</v>
      </c>
      <c r="V4288" s="10" t="n">
        <f aca="false">NORMSDIST(-N4288/'rhos computation'!$B$23)-EXP(N4288+'rhos computation'!$B$23^2/2)*NORMSDIST(-N4288/'rhos computation'!$B$23-'rhos computation'!$B$23)</f>
        <v>0.162546887864038</v>
      </c>
      <c r="W4288" s="0" t="n">
        <f aca="false">NORMSDIST(-O4288)</f>
        <v>0.00704603159192808</v>
      </c>
      <c r="X4288" s="0" t="n">
        <f aca="false">NORMSDIST(-P4288)</f>
        <v>0.0506740440881445</v>
      </c>
    </row>
    <row r="4289" customFormat="false" ht="12.8" hidden="false" customHeight="false" outlineLevel="0" collapsed="false">
      <c r="A4289" s="0" t="n">
        <v>0.413857995034457</v>
      </c>
      <c r="B4289" s="0" t="n">
        <v>-0.656564501159907</v>
      </c>
      <c r="C4289" s="0" t="n">
        <v>-0.307886539652837</v>
      </c>
      <c r="D4289" s="0" t="n">
        <v>2.56619959182259</v>
      </c>
      <c r="E4289" s="0" t="n">
        <f aca="false" t="array" ref="E4289:H4289">MMULT(A4289:D4289,'Root matrix of resiudals'!$B$19:E$22)</f>
        <v>0.0149068379210731</v>
      </c>
      <c r="F4289" s="0" t="n">
        <v>-0.0187593336791194</v>
      </c>
      <c r="G4289" s="0" t="n">
        <v>-0.00386892052633508</v>
      </c>
      <c r="H4289" s="0" t="n">
        <v>0.0410876933429533</v>
      </c>
      <c r="I4289" s="3" t="n">
        <f aca="false" t="array" ref="I4289:L4289">MMULT('t+3'!I4289:L4289,'input - gretl'!$B$3:$E$6)+MMULT('Point forecasts'!$P$5:$T$5,'input - gretl'!$B$9:$E$13)+MMULT('t+3'!Q4289:S4289,'input - gretl'!$B$14:$E$16)+E4289:H4289</f>
        <v>0.00616558785521079</v>
      </c>
      <c r="J4289" s="3" t="n">
        <v>-0.0707177808113633</v>
      </c>
      <c r="K4289" s="3" t="n">
        <v>0.0103263604402784</v>
      </c>
      <c r="L4289" s="3" t="n">
        <v>-0.0322789414024035</v>
      </c>
      <c r="M4289" s="0" t="n">
        <f aca="false">'t+3'!M4289+I4289</f>
        <v>0.0686364971681857</v>
      </c>
      <c r="N4289" s="0" t="n">
        <f aca="false">'t+3'!N4289+J4289</f>
        <v>-0.153803087836527</v>
      </c>
      <c r="O4289" s="0" t="n">
        <f aca="false">'t+3'!O4289+K4289</f>
        <v>2.46076561965011</v>
      </c>
      <c r="P4289" s="0" t="n">
        <f aca="false">'t+3'!P4289+L4289</f>
        <v>1.63898639729924</v>
      </c>
      <c r="Q4289" s="0" t="n">
        <f aca="false" t="array" ref="Q4289:S4289">MMULT(M4289:P4289,'input - gretl'!$B$19:$D$22)+MMULT('Point forecasts'!$J$6:$O$6,'input - gretl'!$B$23:$D$28)</f>
        <v>14.1366233831871</v>
      </c>
      <c r="R4289" s="0" t="n">
        <v>6.77435952876425</v>
      </c>
      <c r="S4289" s="0" t="n">
        <v>9.68383936884973</v>
      </c>
      <c r="U4289" s="10" t="n">
        <f aca="false">NORMSDIST(-M4289/'rhos computation'!$B$11)-EXP(M4289+'rhos computation'!$B$11^2/2)*NORMSDIST(-M4289/'rhos computation'!$B$11-'rhos computation'!$B$11)</f>
        <v>0.0248209720014307</v>
      </c>
      <c r="V4289" s="10" t="n">
        <f aca="false">NORMSDIST(-N4289/'rhos computation'!$B$23)-EXP(N4289+'rhos computation'!$B$23^2/2)*NORMSDIST(-N4289/'rhos computation'!$B$23-'rhos computation'!$B$23)</f>
        <v>0.141248606331758</v>
      </c>
      <c r="W4289" s="0" t="n">
        <f aca="false">NORMSDIST(-O4289)</f>
        <v>0.00693204519124062</v>
      </c>
      <c r="X4289" s="0" t="n">
        <f aca="false">NORMSDIST(-P4289)</f>
        <v>0.0506080463346675</v>
      </c>
    </row>
    <row r="4290" customFormat="false" ht="12.8" hidden="false" customHeight="false" outlineLevel="0" collapsed="false">
      <c r="A4290" s="0" t="n">
        <v>1.90801436484911</v>
      </c>
      <c r="B4290" s="0" t="n">
        <v>0.33371055716646</v>
      </c>
      <c r="C4290" s="0" t="n">
        <v>0.992943371959729</v>
      </c>
      <c r="D4290" s="0" t="n">
        <v>0.342094916744773</v>
      </c>
      <c r="E4290" s="0" t="n">
        <f aca="false" t="array" ref="E4290:H4290">MMULT(A4290:D4290,'Root matrix of resiudals'!$B$19:E$22)</f>
        <v>0.0837137351512998</v>
      </c>
      <c r="F4290" s="0" t="n">
        <v>0.0174425605114799</v>
      </c>
      <c r="G4290" s="0" t="n">
        <v>0.0199488298436761</v>
      </c>
      <c r="H4290" s="0" t="n">
        <v>0.00597969422490884</v>
      </c>
      <c r="I4290" s="3" t="n">
        <f aca="false" t="array" ref="I4290:L4290">MMULT('t+3'!I4290:L4290,'input - gretl'!$B$3:$E$6)+MMULT('Point forecasts'!$P$5:$T$5,'input - gretl'!$B$9:$E$13)+MMULT('t+3'!Q4290:S4290,'input - gretl'!$B$14:$E$16)+E4290:H4290</f>
        <v>0.0248470156569938</v>
      </c>
      <c r="J4290" s="3" t="n">
        <v>-0.0392963102648722</v>
      </c>
      <c r="K4290" s="3" t="n">
        <v>0.0320904306195043</v>
      </c>
      <c r="L4290" s="3" t="n">
        <v>-0.0756170709918804</v>
      </c>
      <c r="M4290" s="0" t="n">
        <f aca="false">'t+3'!M4290+I4290</f>
        <v>0.100444329446611</v>
      </c>
      <c r="N4290" s="0" t="n">
        <f aca="false">'t+3'!N4290+J4290</f>
        <v>-0.140745082634462</v>
      </c>
      <c r="O4290" s="0" t="n">
        <f aca="false">'t+3'!O4290+K4290</f>
        <v>2.42872364431049</v>
      </c>
      <c r="P4290" s="0" t="n">
        <f aca="false">'t+3'!P4290+L4290</f>
        <v>1.5755231068877</v>
      </c>
      <c r="Q4290" s="0" t="n">
        <f aca="false" t="array" ref="Q4290:S4290">MMULT(M4290:P4290,'input - gretl'!$B$19:$D$22)+MMULT('Point forecasts'!$J$6:$O$6,'input - gretl'!$B$23:$D$28)</f>
        <v>14.1684312154655</v>
      </c>
      <c r="R4290" s="0" t="n">
        <v>6.78741753396632</v>
      </c>
      <c r="S4290" s="0" t="n">
        <v>9.71215415585601</v>
      </c>
      <c r="U4290" s="10" t="n">
        <f aca="false">NORMSDIST(-M4290/'rhos computation'!$B$11)-EXP(M4290+'rhos computation'!$B$11^2/2)*NORMSDIST(-M4290/'rhos computation'!$B$11-'rhos computation'!$B$11)</f>
        <v>0.0169809980424293</v>
      </c>
      <c r="V4290" s="10" t="n">
        <f aca="false">NORMSDIST(-N4290/'rhos computation'!$B$23)-EXP(N4290+'rhos computation'!$B$23^2/2)*NORMSDIST(-N4290/'rhos computation'!$B$23-'rhos computation'!$B$23)</f>
        <v>0.130022028575621</v>
      </c>
      <c r="W4290" s="0" t="n">
        <f aca="false">NORMSDIST(-O4290)</f>
        <v>0.00757603843782557</v>
      </c>
      <c r="X4290" s="0" t="n">
        <f aca="false">NORMSDIST(-P4290)</f>
        <v>0.0575678745770956</v>
      </c>
    </row>
    <row r="4291" customFormat="false" ht="12.8" hidden="false" customHeight="false" outlineLevel="0" collapsed="false">
      <c r="A4291" s="0" t="n">
        <v>-0.929436331554242</v>
      </c>
      <c r="B4291" s="0" t="n">
        <v>0.382096804795712</v>
      </c>
      <c r="C4291" s="0" t="n">
        <v>-0.117554608129668</v>
      </c>
      <c r="D4291" s="0" t="n">
        <v>0.10576209923358</v>
      </c>
      <c r="E4291" s="0" t="n">
        <f aca="false" t="array" ref="E4291:H4291">MMULT(A4291:D4291,'Root matrix of resiudals'!$B$19:E$22)</f>
        <v>-0.0391976103298985</v>
      </c>
      <c r="F4291" s="0" t="n">
        <v>0.00839774324635919</v>
      </c>
      <c r="G4291" s="0" t="n">
        <v>-0.00154961693776481</v>
      </c>
      <c r="H4291" s="0" t="n">
        <v>0.00196254814770905</v>
      </c>
      <c r="I4291" s="3" t="n">
        <f aca="false" t="array" ref="I4291:L4291">MMULT('t+3'!I4291:L4291,'input - gretl'!$B$3:$E$6)+MMULT('Point forecasts'!$P$5:$T$5,'input - gretl'!$B$9:$E$13)+MMULT('t+3'!Q4291:S4291,'input - gretl'!$B$14:$E$16)+E4291:H4291</f>
        <v>-0.0467614730910798</v>
      </c>
      <c r="J4291" s="3" t="n">
        <v>-0.00127054549549702</v>
      </c>
      <c r="K4291" s="3" t="n">
        <v>0.0110615808474348</v>
      </c>
      <c r="L4291" s="3" t="n">
        <v>-0.0761315934973023</v>
      </c>
      <c r="M4291" s="0" t="n">
        <f aca="false">'t+3'!M4291+I4291</f>
        <v>-0.0856610260484213</v>
      </c>
      <c r="N4291" s="0" t="n">
        <f aca="false">'t+3'!N4291+J4291</f>
        <v>-0.145833989168168</v>
      </c>
      <c r="O4291" s="0" t="n">
        <f aca="false">'t+3'!O4291+K4291</f>
        <v>2.43133047354219</v>
      </c>
      <c r="P4291" s="0" t="n">
        <f aca="false">'t+3'!P4291+L4291</f>
        <v>1.60191526741343</v>
      </c>
      <c r="Q4291" s="0" t="n">
        <f aca="false" t="array" ref="Q4291:S4291">MMULT(M4291:P4291,'input - gretl'!$B$19:$D$22)+MMULT('Point forecasts'!$J$6:$O$6,'input - gretl'!$B$23:$D$28)</f>
        <v>13.9823258599704</v>
      </c>
      <c r="R4291" s="0" t="n">
        <v>6.78232862743261</v>
      </c>
      <c r="S4291" s="0" t="n">
        <v>9.68966072081971</v>
      </c>
      <c r="U4291" s="10" t="n">
        <f aca="false">NORMSDIST(-M4291/'rhos computation'!$B$11)-EXP(M4291+'rhos computation'!$B$11^2/2)*NORMSDIST(-M4291/'rhos computation'!$B$11-'rhos computation'!$B$11)</f>
        <v>0.0969602753403929</v>
      </c>
      <c r="V4291" s="10" t="n">
        <f aca="false">NORMSDIST(-N4291/'rhos computation'!$B$23)-EXP(N4291+'rhos computation'!$B$23^2/2)*NORMSDIST(-N4291/'rhos computation'!$B$23-'rhos computation'!$B$23)</f>
        <v>0.134409741840567</v>
      </c>
      <c r="W4291" s="0" t="n">
        <f aca="false">NORMSDIST(-O4291)</f>
        <v>0.00752174317349258</v>
      </c>
      <c r="X4291" s="0" t="n">
        <f aca="false">NORMSDIST(-P4291)</f>
        <v>0.0545871739449824</v>
      </c>
    </row>
    <row r="4292" customFormat="false" ht="12.8" hidden="false" customHeight="false" outlineLevel="0" collapsed="false">
      <c r="A4292" s="0" t="n">
        <v>0.906091467381601</v>
      </c>
      <c r="B4292" s="0" t="n">
        <v>-0.683796317848103</v>
      </c>
      <c r="C4292" s="0" t="n">
        <v>0.970192716996011</v>
      </c>
      <c r="D4292" s="0" t="n">
        <v>0.352143311211436</v>
      </c>
      <c r="E4292" s="0" t="n">
        <f aca="false" t="array" ref="E4292:H4292">MMULT(A4292:D4292,'Root matrix of resiudals'!$B$19:E$22)</f>
        <v>0.0383908594715749</v>
      </c>
      <c r="F4292" s="0" t="n">
        <v>-0.0139794089844395</v>
      </c>
      <c r="G4292" s="0" t="n">
        <v>0.0147027032496986</v>
      </c>
      <c r="H4292" s="0" t="n">
        <v>0.00643352000845881</v>
      </c>
      <c r="I4292" s="3" t="n">
        <f aca="false" t="array" ref="I4292:L4292">MMULT('t+3'!I4292:L4292,'input - gretl'!$B$3:$E$6)+MMULT('Point forecasts'!$P$5:$T$5,'input - gretl'!$B$9:$E$13)+MMULT('t+3'!Q4292:S4292,'input - gretl'!$B$14:$E$16)+E4292:H4292</f>
        <v>0.0480812427321097</v>
      </c>
      <c r="J4292" s="3" t="n">
        <v>-0.0595780177277468</v>
      </c>
      <c r="K4292" s="3" t="n">
        <v>0.0398143688904506</v>
      </c>
      <c r="L4292" s="3" t="n">
        <v>-0.058020081736181</v>
      </c>
      <c r="M4292" s="0" t="n">
        <f aca="false">'t+3'!M4292+I4292</f>
        <v>0.129063084606319</v>
      </c>
      <c r="N4292" s="0" t="n">
        <f aca="false">'t+3'!N4292+J4292</f>
        <v>-0.10652298373009</v>
      </c>
      <c r="O4292" s="0" t="n">
        <f aca="false">'t+3'!O4292+K4292</f>
        <v>2.50503093502613</v>
      </c>
      <c r="P4292" s="0" t="n">
        <f aca="false">'t+3'!P4292+L4292</f>
        <v>1.5930909202803</v>
      </c>
      <c r="Q4292" s="0" t="n">
        <f aca="false" t="array" ref="Q4292:S4292">MMULT(M4292:P4292,'input - gretl'!$B$19:$D$22)+MMULT('Point forecasts'!$J$6:$O$6,'input - gretl'!$B$23:$D$28)</f>
        <v>14.1970499706252</v>
      </c>
      <c r="R4292" s="0" t="n">
        <v>6.82163963287069</v>
      </c>
      <c r="S4292" s="0" t="n">
        <v>9.77175357764462</v>
      </c>
      <c r="U4292" s="10" t="n">
        <f aca="false">NORMSDIST(-M4292/'rhos computation'!$B$11)-EXP(M4292+'rhos computation'!$B$11^2/2)*NORMSDIST(-M4292/'rhos computation'!$B$11-'rhos computation'!$B$11)</f>
        <v>0.0116805654814243</v>
      </c>
      <c r="V4292" s="10" t="n">
        <f aca="false">NORMSDIST(-N4292/'rhos computation'!$B$23)-EXP(N4292+'rhos computation'!$B$23^2/2)*NORMSDIST(-N4292/'rhos computation'!$B$23-'rhos computation'!$B$23)</f>
        <v>0.10027022875698</v>
      </c>
      <c r="W4292" s="0" t="n">
        <f aca="false">NORMSDIST(-O4292)</f>
        <v>0.00612203419404952</v>
      </c>
      <c r="X4292" s="0" t="n">
        <f aca="false">NORMSDIST(-P4292)</f>
        <v>0.0555698979716766</v>
      </c>
    </row>
    <row r="4293" customFormat="false" ht="12.8" hidden="false" customHeight="false" outlineLevel="0" collapsed="false">
      <c r="A4293" s="0" t="n">
        <v>-0.325651176624044</v>
      </c>
      <c r="B4293" s="0" t="n">
        <v>-0.772348520035091</v>
      </c>
      <c r="C4293" s="0" t="n">
        <v>-1.58713126616679</v>
      </c>
      <c r="D4293" s="0" t="n">
        <v>-1.17514578886749</v>
      </c>
      <c r="E4293" s="0" t="n">
        <f aca="false" t="array" ref="E4293:H4293">MMULT(A4293:D4293,'Root matrix of resiudals'!$B$19:E$22)</f>
        <v>-0.017231379385862</v>
      </c>
      <c r="F4293" s="0" t="n">
        <v>-0.0285806391087062</v>
      </c>
      <c r="G4293" s="0" t="n">
        <v>-0.0300986845254866</v>
      </c>
      <c r="H4293" s="0" t="n">
        <v>-0.0208128392308986</v>
      </c>
      <c r="I4293" s="3" t="n">
        <f aca="false" t="array" ref="I4293:L4293">MMULT('t+3'!I4293:L4293,'input - gretl'!$B$3:$E$6)+MMULT('Point forecasts'!$P$5:$T$5,'input - gretl'!$B$9:$E$13)+MMULT('t+3'!Q4293:S4293,'input - gretl'!$B$14:$E$16)+E4293:H4293</f>
        <v>-0.0433794916932079</v>
      </c>
      <c r="J4293" s="3" t="n">
        <v>-0.0827468961095225</v>
      </c>
      <c r="K4293" s="3" t="n">
        <v>-0.00518150870916622</v>
      </c>
      <c r="L4293" s="3" t="n">
        <v>-0.0963003155942769</v>
      </c>
      <c r="M4293" s="0" t="n">
        <f aca="false">'t+3'!M4293+I4293</f>
        <v>0.119217787849779</v>
      </c>
      <c r="N4293" s="0" t="n">
        <f aca="false">'t+3'!N4293+J4293</f>
        <v>-0.148009376513886</v>
      </c>
      <c r="O4293" s="0" t="n">
        <f aca="false">'t+3'!O4293+K4293</f>
        <v>2.46082961507682</v>
      </c>
      <c r="P4293" s="0" t="n">
        <f aca="false">'t+3'!P4293+L4293</f>
        <v>1.59673824623114</v>
      </c>
      <c r="Q4293" s="0" t="n">
        <f aca="false" t="array" ref="Q4293:S4293">MMULT(M4293:P4293,'input - gretl'!$B$19:$D$22)+MMULT('Point forecasts'!$J$6:$O$6,'input - gretl'!$B$23:$D$28)</f>
        <v>14.1872046738686</v>
      </c>
      <c r="R4293" s="0" t="n">
        <v>6.7801532400869</v>
      </c>
      <c r="S4293" s="0" t="n">
        <v>9.72408346834975</v>
      </c>
      <c r="U4293" s="10" t="n">
        <f aca="false">NORMSDIST(-M4293/'rhos computation'!$B$11)-EXP(M4293+'rhos computation'!$B$11^2/2)*NORMSDIST(-M4293/'rhos computation'!$B$11-'rhos computation'!$B$11)</f>
        <v>0.0133326603746035</v>
      </c>
      <c r="V4293" s="10" t="n">
        <f aca="false">NORMSDIST(-N4293/'rhos computation'!$B$23)-EXP(N4293+'rhos computation'!$B$23^2/2)*NORMSDIST(-N4293/'rhos computation'!$B$23-'rhos computation'!$B$23)</f>
        <v>0.136280655976653</v>
      </c>
      <c r="W4293" s="0" t="n">
        <f aca="false">NORMSDIST(-O4293)</f>
        <v>0.00693080890658799</v>
      </c>
      <c r="X4293" s="0" t="n">
        <f aca="false">NORMSDIST(-P4293)</f>
        <v>0.0551620332232805</v>
      </c>
    </row>
    <row r="4294" customFormat="false" ht="12.8" hidden="false" customHeight="false" outlineLevel="0" collapsed="false">
      <c r="A4294" s="0" t="n">
        <v>0.647516284389638</v>
      </c>
      <c r="B4294" s="0" t="n">
        <v>-1.80431105405553</v>
      </c>
      <c r="C4294" s="0" t="n">
        <v>1.29461089678968</v>
      </c>
      <c r="D4294" s="0" t="n">
        <v>-0.8654539159518</v>
      </c>
      <c r="E4294" s="0" t="n">
        <f aca="false" t="array" ref="E4294:H4294">MMULT(A4294:D4294,'Root matrix of resiudals'!$B$19:E$22)</f>
        <v>0.0256266872321303</v>
      </c>
      <c r="F4294" s="0" t="n">
        <v>-0.0454955498427488</v>
      </c>
      <c r="G4294" s="0" t="n">
        <v>0.0141938861745711</v>
      </c>
      <c r="H4294" s="0" t="n">
        <v>-0.0129275307885842</v>
      </c>
      <c r="I4294" s="3" t="n">
        <f aca="false" t="array" ref="I4294:L4294">MMULT('t+3'!I4294:L4294,'input - gretl'!$B$3:$E$6)+MMULT('Point forecasts'!$P$5:$T$5,'input - gretl'!$B$9:$E$13)+MMULT('t+3'!Q4294:S4294,'input - gretl'!$B$14:$E$16)+E4294:H4294</f>
        <v>-0.0438021580018274</v>
      </c>
      <c r="J4294" s="3" t="n">
        <v>-0.129083716406995</v>
      </c>
      <c r="K4294" s="3" t="n">
        <v>0.0226268423040681</v>
      </c>
      <c r="L4294" s="3" t="n">
        <v>-0.0867853307283984</v>
      </c>
      <c r="M4294" s="0" t="n">
        <f aca="false">'t+3'!M4294+I4294</f>
        <v>-0.00151488375083986</v>
      </c>
      <c r="N4294" s="0" t="n">
        <f aca="false">'t+3'!N4294+J4294</f>
        <v>-0.211759399852322</v>
      </c>
      <c r="O4294" s="0" t="n">
        <f aca="false">'t+3'!O4294+K4294</f>
        <v>2.4266549063152</v>
      </c>
      <c r="P4294" s="0" t="n">
        <f aca="false">'t+3'!P4294+L4294</f>
        <v>1.58574683671221</v>
      </c>
      <c r="Q4294" s="0" t="n">
        <f aca="false" t="array" ref="Q4294:S4294">MMULT(M4294:P4294,'input - gretl'!$B$19:$D$22)+MMULT('Point forecasts'!$J$6:$O$6,'input - gretl'!$B$23:$D$28)</f>
        <v>14.066472002268</v>
      </c>
      <c r="R4294" s="0" t="n">
        <v>6.71640321674846</v>
      </c>
      <c r="S4294" s="0" t="n">
        <v>9.70036213961112</v>
      </c>
      <c r="U4294" s="10" t="n">
        <f aca="false">NORMSDIST(-M4294/'rhos computation'!$B$11)-EXP(M4294+'rhos computation'!$B$11^2/2)*NORMSDIST(-M4294/'rhos computation'!$B$11-'rhos computation'!$B$11)</f>
        <v>0.0505491377331775</v>
      </c>
      <c r="V4294" s="10" t="n">
        <f aca="false">NORMSDIST(-N4294/'rhos computation'!$B$23)-EXP(N4294+'rhos computation'!$B$23^2/2)*NORMSDIST(-N4294/'rhos computation'!$B$23-'rhos computation'!$B$23)</f>
        <v>0.189552282511162</v>
      </c>
      <c r="W4294" s="0" t="n">
        <f aca="false">NORMSDIST(-O4294)</f>
        <v>0.00761937162404862</v>
      </c>
      <c r="X4294" s="0" t="n">
        <f aca="false">NORMSDIST(-P4294)</f>
        <v>0.0563983749277307</v>
      </c>
    </row>
    <row r="4295" customFormat="false" ht="12.8" hidden="false" customHeight="false" outlineLevel="0" collapsed="false">
      <c r="A4295" s="0" t="n">
        <v>1.03389283525652</v>
      </c>
      <c r="B4295" s="0" t="n">
        <v>-0.068013672799963</v>
      </c>
      <c r="C4295" s="0" t="n">
        <v>0.0228344378290577</v>
      </c>
      <c r="D4295" s="0" t="n">
        <v>0.442952586164941</v>
      </c>
      <c r="E4295" s="0" t="n">
        <f aca="false" t="array" ref="E4295:H4295">MMULT(A4295:D4295,'Root matrix of resiudals'!$B$19:E$22)</f>
        <v>0.0440633124100317</v>
      </c>
      <c r="F4295" s="0" t="n">
        <v>0.000508744874524834</v>
      </c>
      <c r="G4295" s="0" t="n">
        <v>0.0019082921104666</v>
      </c>
      <c r="H4295" s="0" t="n">
        <v>0.0068136269340613</v>
      </c>
      <c r="I4295" s="3" t="n">
        <f aca="false" t="array" ref="I4295:L4295">MMULT('t+3'!I4295:L4295,'input - gretl'!$B$3:$E$6)+MMULT('Point forecasts'!$P$5:$T$5,'input - gretl'!$B$9:$E$13)+MMULT('t+3'!Q4295:S4295,'input - gretl'!$B$14:$E$16)+E4295:H4295</f>
        <v>-0.0286417417852897</v>
      </c>
      <c r="J4295" s="3" t="n">
        <v>-0.0837841802003597</v>
      </c>
      <c r="K4295" s="3" t="n">
        <v>0.0215934323114992</v>
      </c>
      <c r="L4295" s="3" t="n">
        <v>-0.0774534393391009</v>
      </c>
      <c r="M4295" s="0" t="n">
        <f aca="false">'t+3'!M4295+I4295</f>
        <v>0.14278828818109</v>
      </c>
      <c r="N4295" s="0" t="n">
        <f aca="false">'t+3'!N4295+J4295</f>
        <v>-0.162034366417855</v>
      </c>
      <c r="O4295" s="0" t="n">
        <f aca="false">'t+3'!O4295+K4295</f>
        <v>2.45723397569615</v>
      </c>
      <c r="P4295" s="0" t="n">
        <f aca="false">'t+3'!P4295+L4295</f>
        <v>1.6549340126823</v>
      </c>
      <c r="Q4295" s="0" t="n">
        <f aca="false" t="array" ref="Q4295:S4295">MMULT(M4295:P4295,'input - gretl'!$B$19:$D$22)+MMULT('Point forecasts'!$J$6:$O$6,'input - gretl'!$B$23:$D$28)</f>
        <v>14.2107751742</v>
      </c>
      <c r="R4295" s="0" t="n">
        <v>6.76612825018293</v>
      </c>
      <c r="S4295" s="0" t="n">
        <v>9.66514074528572</v>
      </c>
      <c r="U4295" s="10" t="n">
        <f aca="false">NORMSDIST(-M4295/'rhos computation'!$B$11)-EXP(M4295+'rhos computation'!$B$11^2/2)*NORMSDIST(-M4295/'rhos computation'!$B$11-'rhos computation'!$B$11)</f>
        <v>0.00965174242928055</v>
      </c>
      <c r="V4295" s="10" t="n">
        <f aca="false">NORMSDIST(-N4295/'rhos computation'!$B$23)-EXP(N4295+'rhos computation'!$B$23^2/2)*NORMSDIST(-N4295/'rhos computation'!$B$23-'rhos computation'!$B$23)</f>
        <v>0.148267002401223</v>
      </c>
      <c r="W4295" s="0" t="n">
        <f aca="false">NORMSDIST(-O4295)</f>
        <v>0.00700057321981627</v>
      </c>
      <c r="X4295" s="0" t="n">
        <f aca="false">NORMSDIST(-P4295)</f>
        <v>0.0489689419802079</v>
      </c>
    </row>
    <row r="4296" customFormat="false" ht="12.8" hidden="false" customHeight="false" outlineLevel="0" collapsed="false">
      <c r="A4296" s="0" t="n">
        <v>-0.250351212238043</v>
      </c>
      <c r="B4296" s="0" t="n">
        <v>-1.7374290990862</v>
      </c>
      <c r="C4296" s="0" t="n">
        <v>-0.0670806108759493</v>
      </c>
      <c r="D4296" s="0" t="n">
        <v>-0.111301757623018</v>
      </c>
      <c r="E4296" s="0" t="n">
        <f aca="false" t="array" ref="E4296:H4296">MMULT(A4296:D4296,'Root matrix of resiudals'!$B$19:E$22)</f>
        <v>-0.0147153970143881</v>
      </c>
      <c r="F4296" s="0" t="n">
        <v>-0.0504570956018508</v>
      </c>
      <c r="G4296" s="0" t="n">
        <v>-0.00775588104484227</v>
      </c>
      <c r="H4296" s="0" t="n">
        <v>-0.00190114601986308</v>
      </c>
      <c r="I4296" s="3" t="n">
        <f aca="false" t="array" ref="I4296:L4296">MMULT('t+3'!I4296:L4296,'input - gretl'!$B$3:$E$6)+MMULT('Point forecasts'!$P$5:$T$5,'input - gretl'!$B$9:$E$13)+MMULT('t+3'!Q4296:S4296,'input - gretl'!$B$14:$E$16)+E4296:H4296</f>
        <v>-0.0611734753757298</v>
      </c>
      <c r="J4296" s="3" t="n">
        <v>-0.0692200219374834</v>
      </c>
      <c r="K4296" s="3" t="n">
        <v>0.00518580596287887</v>
      </c>
      <c r="L4296" s="3" t="n">
        <v>-0.0838645172591486</v>
      </c>
      <c r="M4296" s="0" t="n">
        <f aca="false">'t+3'!M4296+I4296</f>
        <v>0.0468204872758526</v>
      </c>
      <c r="N4296" s="0" t="n">
        <f aca="false">'t+3'!N4296+J4296</f>
        <v>-0.214353963493014</v>
      </c>
      <c r="O4296" s="0" t="n">
        <f aca="false">'t+3'!O4296+K4296</f>
        <v>2.41716284259627</v>
      </c>
      <c r="P4296" s="0" t="n">
        <f aca="false">'t+3'!P4296+L4296</f>
        <v>1.57893706143159</v>
      </c>
      <c r="Q4296" s="0" t="n">
        <f aca="false" t="array" ref="Q4296:S4296">MMULT(M4296:P4296,'input - gretl'!$B$19:$D$22)+MMULT('Point forecasts'!$J$6:$O$6,'input - gretl'!$B$23:$D$28)</f>
        <v>14.1148073732947</v>
      </c>
      <c r="R4296" s="0" t="n">
        <v>6.71380865310777</v>
      </c>
      <c r="S4296" s="0" t="n">
        <v>9.69734651267282</v>
      </c>
      <c r="U4296" s="10" t="n">
        <f aca="false">NORMSDIST(-M4296/'rhos computation'!$B$11)-EXP(M4296+'rhos computation'!$B$11^2/2)*NORMSDIST(-M4296/'rhos computation'!$B$11-'rhos computation'!$B$11)</f>
        <v>0.0315276414315364</v>
      </c>
      <c r="V4296" s="10" t="n">
        <f aca="false">NORMSDIST(-N4296/'rhos computation'!$B$23)-EXP(N4296+'rhos computation'!$B$23^2/2)*NORMSDIST(-N4296/'rhos computation'!$B$23-'rhos computation'!$B$23)</f>
        <v>0.191652107851298</v>
      </c>
      <c r="W4296" s="0" t="n">
        <f aca="false">NORMSDIST(-O4296)</f>
        <v>0.00782100876805349</v>
      </c>
      <c r="X4296" s="0" t="n">
        <f aca="false">NORMSDIST(-P4296)</f>
        <v>0.0571752470443262</v>
      </c>
    </row>
    <row r="4297" customFormat="false" ht="12.8" hidden="false" customHeight="false" outlineLevel="0" collapsed="false">
      <c r="A4297" s="0" t="n">
        <v>0.912553431044989</v>
      </c>
      <c r="B4297" s="0" t="n">
        <v>2.04040796283208</v>
      </c>
      <c r="C4297" s="0" t="n">
        <v>-0.0404813846139203</v>
      </c>
      <c r="D4297" s="0" t="n">
        <v>3.21885090404247</v>
      </c>
      <c r="E4297" s="0" t="n">
        <f aca="false" t="array" ref="E4297:H4297">MMULT(A4297:D4297,'Root matrix of resiudals'!$B$19:E$22)</f>
        <v>0.0424901470423372</v>
      </c>
      <c r="F4297" s="0" t="n">
        <v>0.060431083621723</v>
      </c>
      <c r="G4297" s="0" t="n">
        <v>0.0114872356943928</v>
      </c>
      <c r="H4297" s="0" t="n">
        <v>0.0519706858650265</v>
      </c>
      <c r="I4297" s="3" t="n">
        <f aca="false" t="array" ref="I4297:L4297">MMULT('t+3'!I4297:L4297,'input - gretl'!$B$3:$E$6)+MMULT('Point forecasts'!$P$5:$T$5,'input - gretl'!$B$9:$E$13)+MMULT('t+3'!Q4297:S4297,'input - gretl'!$B$14:$E$16)+E4297:H4297</f>
        <v>-0.0196590906151121</v>
      </c>
      <c r="J4297" s="3" t="n">
        <v>-0.0257960844416665</v>
      </c>
      <c r="K4297" s="3" t="n">
        <v>0.021596451626748</v>
      </c>
      <c r="L4297" s="3" t="n">
        <v>-0.0243430997318071</v>
      </c>
      <c r="M4297" s="0" t="n">
        <f aca="false">'t+3'!M4297+I4297</f>
        <v>0.0417879917493868</v>
      </c>
      <c r="N4297" s="0" t="n">
        <f aca="false">'t+3'!N4297+J4297</f>
        <v>-0.0959051444628648</v>
      </c>
      <c r="O4297" s="0" t="n">
        <f aca="false">'t+3'!O4297+K4297</f>
        <v>2.43641251501685</v>
      </c>
      <c r="P4297" s="0" t="n">
        <f aca="false">'t+3'!P4297+L4297</f>
        <v>1.64460635501268</v>
      </c>
      <c r="Q4297" s="0" t="n">
        <f aca="false" t="array" ref="Q4297:S4297">MMULT(M4297:P4297,'input - gretl'!$B$19:$D$22)+MMULT('Point forecasts'!$J$6:$O$6,'input - gretl'!$B$23:$D$28)</f>
        <v>14.1097748777683</v>
      </c>
      <c r="R4297" s="0" t="n">
        <v>6.83225747213792</v>
      </c>
      <c r="S4297" s="0" t="n">
        <v>9.65414140343311</v>
      </c>
      <c r="U4297" s="10" t="n">
        <f aca="false">NORMSDIST(-M4297/'rhos computation'!$B$11)-EXP(M4297+'rhos computation'!$B$11^2/2)*NORMSDIST(-M4297/'rhos computation'!$B$11-'rhos computation'!$B$11)</f>
        <v>0.033237229319265</v>
      </c>
      <c r="V4297" s="10" t="n">
        <f aca="false">NORMSDIST(-N4297/'rhos computation'!$B$23)-EXP(N4297+'rhos computation'!$B$23^2/2)*NORMSDIST(-N4297/'rhos computation'!$B$23-'rhos computation'!$B$23)</f>
        <v>0.0910573205046784</v>
      </c>
      <c r="W4297" s="0" t="n">
        <f aca="false">NORMSDIST(-O4297)</f>
        <v>0.00741687858704424</v>
      </c>
      <c r="X4297" s="0" t="n">
        <f aca="false">NORMSDIST(-P4297)</f>
        <v>0.0500255077364739</v>
      </c>
    </row>
    <row r="4298" customFormat="false" ht="12.8" hidden="false" customHeight="false" outlineLevel="0" collapsed="false">
      <c r="A4298" s="0" t="n">
        <v>-1.16002152495295</v>
      </c>
      <c r="B4298" s="0" t="n">
        <v>0.743285080403715</v>
      </c>
      <c r="C4298" s="0" t="n">
        <v>-0.910629663774542</v>
      </c>
      <c r="D4298" s="0" t="n">
        <v>1.68497404883071</v>
      </c>
      <c r="E4298" s="0" t="n">
        <f aca="false" t="array" ref="E4298:H4298">MMULT(A4298:D4298,'Root matrix of resiudals'!$B$19:E$22)</f>
        <v>-0.0498573482526065</v>
      </c>
      <c r="F4298" s="0" t="n">
        <v>0.0154517900373713</v>
      </c>
      <c r="G4298" s="0" t="n">
        <v>-0.0115099110280183</v>
      </c>
      <c r="H4298" s="0" t="n">
        <v>0.0267922563982392</v>
      </c>
      <c r="I4298" s="3" t="n">
        <f aca="false" t="array" ref="I4298:L4298">MMULT('t+3'!I4298:L4298,'input - gretl'!$B$3:$E$6)+MMULT('Point forecasts'!$P$5:$T$5,'input - gretl'!$B$9:$E$13)+MMULT('t+3'!Q4298:S4298,'input - gretl'!$B$14:$E$16)+E4298:H4298</f>
        <v>-0.121770827725588</v>
      </c>
      <c r="J4298" s="3" t="n">
        <v>-0.0396002681906918</v>
      </c>
      <c r="K4298" s="3" t="n">
        <v>0.00257388562486289</v>
      </c>
      <c r="L4298" s="3" t="n">
        <v>-0.0534385112000207</v>
      </c>
      <c r="M4298" s="0" t="n">
        <f aca="false">'t+3'!M4298+I4298</f>
        <v>-0.0755321577200602</v>
      </c>
      <c r="N4298" s="0" t="n">
        <f aca="false">'t+3'!N4298+J4298</f>
        <v>-0.143004112508602</v>
      </c>
      <c r="O4298" s="0" t="n">
        <f aca="false">'t+3'!O4298+K4298</f>
        <v>2.39261775580451</v>
      </c>
      <c r="P4298" s="0" t="n">
        <f aca="false">'t+3'!P4298+L4298</f>
        <v>1.60793484670856</v>
      </c>
      <c r="Q4298" s="0" t="n">
        <f aca="false" t="array" ref="Q4298:S4298">MMULT(M4298:P4298,'input - gretl'!$B$19:$D$22)+MMULT('Point forecasts'!$J$6:$O$6,'input - gretl'!$B$23:$D$28)</f>
        <v>13.9924547282988</v>
      </c>
      <c r="R4298" s="0" t="n">
        <v>6.78515850409218</v>
      </c>
      <c r="S4298" s="0" t="n">
        <v>9.6452230821934</v>
      </c>
      <c r="U4298" s="10" t="n">
        <f aca="false">NORMSDIST(-M4298/'rhos computation'!$B$11)-EXP(M4298+'rhos computation'!$B$11^2/2)*NORMSDIST(-M4298/'rhos computation'!$B$11-'rhos computation'!$B$11)</f>
        <v>0.0905807401614881</v>
      </c>
      <c r="V4298" s="10" t="n">
        <f aca="false">NORMSDIST(-N4298/'rhos computation'!$B$23)-EXP(N4298+'rhos computation'!$B$23^2/2)*NORMSDIST(-N4298/'rhos computation'!$B$23-'rhos computation'!$B$23)</f>
        <v>0.13197164159753</v>
      </c>
      <c r="W4298" s="0" t="n">
        <f aca="false">NORMSDIST(-O4298)</f>
        <v>0.00836432951776973</v>
      </c>
      <c r="X4298" s="0" t="n">
        <f aca="false">NORMSDIST(-P4298)</f>
        <v>0.0539247244785574</v>
      </c>
    </row>
    <row r="4299" customFormat="false" ht="12.8" hidden="false" customHeight="false" outlineLevel="0" collapsed="false">
      <c r="A4299" s="0" t="n">
        <v>1.3979196847362</v>
      </c>
      <c r="B4299" s="0" t="n">
        <v>-0.966379487698004</v>
      </c>
      <c r="C4299" s="0" t="n">
        <v>0.150209994623777</v>
      </c>
      <c r="D4299" s="0" t="n">
        <v>-0.924324286958471</v>
      </c>
      <c r="E4299" s="0" t="n">
        <f aca="false" t="array" ref="E4299:H4299">MMULT(A4299:D4299,'Root matrix of resiudals'!$B$19:E$22)</f>
        <v>0.0583284951783008</v>
      </c>
      <c r="F4299" s="0" t="n">
        <v>-0.0239677029112651</v>
      </c>
      <c r="G4299" s="0" t="n">
        <v>-0.000380662738930615</v>
      </c>
      <c r="H4299" s="0" t="n">
        <v>-0.0154257540915328</v>
      </c>
      <c r="I4299" s="3" t="n">
        <f aca="false" t="array" ref="I4299:L4299">MMULT('t+3'!I4299:L4299,'input - gretl'!$B$3:$E$6)+MMULT('Point forecasts'!$P$5:$T$5,'input - gretl'!$B$9:$E$13)+MMULT('t+3'!Q4299:S4299,'input - gretl'!$B$14:$E$16)+E4299:H4299</f>
        <v>0.042021691820579</v>
      </c>
      <c r="J4299" s="3" t="n">
        <v>-0.0818386832714651</v>
      </c>
      <c r="K4299" s="3" t="n">
        <v>0.00770469699545356</v>
      </c>
      <c r="L4299" s="3" t="n">
        <v>-0.0904187776351945</v>
      </c>
      <c r="M4299" s="0" t="n">
        <f aca="false">'t+3'!M4299+I4299</f>
        <v>0.0938923392153804</v>
      </c>
      <c r="N4299" s="0" t="n">
        <f aca="false">'t+3'!N4299+J4299</f>
        <v>-0.167264762021685</v>
      </c>
      <c r="O4299" s="0" t="n">
        <f aca="false">'t+3'!O4299+K4299</f>
        <v>2.44360341418474</v>
      </c>
      <c r="P4299" s="0" t="n">
        <f aca="false">'t+3'!P4299+L4299</f>
        <v>1.55357481316477</v>
      </c>
      <c r="Q4299" s="0" t="n">
        <f aca="false" t="array" ref="Q4299:S4299">MMULT(M4299:P4299,'input - gretl'!$B$19:$D$22)+MMULT('Point forecasts'!$J$6:$O$6,'input - gretl'!$B$23:$D$28)</f>
        <v>14.1618792252342</v>
      </c>
      <c r="R4299" s="0" t="n">
        <v>6.7608978545791</v>
      </c>
      <c r="S4299" s="0" t="n">
        <v>9.74790785047545</v>
      </c>
      <c r="U4299" s="10" t="n">
        <f aca="false">NORMSDIST(-M4299/'rhos computation'!$B$11)-EXP(M4299+'rhos computation'!$B$11^2/2)*NORMSDIST(-M4299/'rhos computation'!$B$11-'rhos computation'!$B$11)</f>
        <v>0.018418513684678</v>
      </c>
      <c r="V4299" s="10" t="n">
        <f aca="false">NORMSDIST(-N4299/'rhos computation'!$B$23)-EXP(N4299+'rhos computation'!$B$23^2/2)*NORMSDIST(-N4299/'rhos computation'!$B$23-'rhos computation'!$B$23)</f>
        <v>0.152701040605738</v>
      </c>
      <c r="W4299" s="0" t="n">
        <f aca="false">NORMSDIST(-O4299)</f>
        <v>0.00727070071133458</v>
      </c>
      <c r="X4299" s="0" t="n">
        <f aca="false">NORMSDIST(-P4299)</f>
        <v>0.0601429355272375</v>
      </c>
    </row>
    <row r="4300" customFormat="false" ht="12.8" hidden="false" customHeight="false" outlineLevel="0" collapsed="false">
      <c r="A4300" s="0" t="n">
        <v>-1.35374724220382</v>
      </c>
      <c r="B4300" s="0" t="n">
        <v>0.820393296655597</v>
      </c>
      <c r="C4300" s="0" t="n">
        <v>-1.12003968201592</v>
      </c>
      <c r="D4300" s="0" t="n">
        <v>0.751619748855708</v>
      </c>
      <c r="E4300" s="0" t="n">
        <f aca="false" t="array" ref="E4300:H4300">MMULT(A4300:D4300,'Root matrix of resiudals'!$B$19:E$22)</f>
        <v>-0.0578957848590975</v>
      </c>
      <c r="F4300" s="0" t="n">
        <v>0.0164031428737225</v>
      </c>
      <c r="G4300" s="0" t="n">
        <v>-0.0159160572039342</v>
      </c>
      <c r="H4300" s="0" t="n">
        <v>0.0114860742007005</v>
      </c>
      <c r="I4300" s="3" t="n">
        <f aca="false" t="array" ref="I4300:L4300">MMULT('t+3'!I4300:L4300,'input - gretl'!$B$3:$E$6)+MMULT('Point forecasts'!$P$5:$T$5,'input - gretl'!$B$9:$E$13)+MMULT('t+3'!Q4300:S4300,'input - gretl'!$B$14:$E$16)+E4300:H4300</f>
        <v>-0.0997397576512198</v>
      </c>
      <c r="J4300" s="3" t="n">
        <v>-0.0276631290160154</v>
      </c>
      <c r="K4300" s="3" t="n">
        <v>-0.0182569960925394</v>
      </c>
      <c r="L4300" s="3" t="n">
        <v>-0.0742681257673733</v>
      </c>
      <c r="M4300" s="0" t="n">
        <f aca="false">'t+3'!M4300+I4300</f>
        <v>-0.120685774331882</v>
      </c>
      <c r="N4300" s="0" t="n">
        <f aca="false">'t+3'!N4300+J4300</f>
        <v>-0.183403225892049</v>
      </c>
      <c r="O4300" s="0" t="n">
        <f aca="false">'t+3'!O4300+K4300</f>
        <v>2.40542924757039</v>
      </c>
      <c r="P4300" s="0" t="n">
        <f aca="false">'t+3'!P4300+L4300</f>
        <v>1.62944478127895</v>
      </c>
      <c r="Q4300" s="0" t="n">
        <f aca="false" t="array" ref="Q4300:S4300">MMULT(M4300:P4300,'input - gretl'!$B$19:$D$22)+MMULT('Point forecasts'!$J$6:$O$6,'input - gretl'!$B$23:$D$28)</f>
        <v>13.947301111687</v>
      </c>
      <c r="R4300" s="0" t="n">
        <v>6.74475939070873</v>
      </c>
      <c r="S4300" s="0" t="n">
        <v>9.63757755068611</v>
      </c>
      <c r="U4300" s="10" t="n">
        <f aca="false">NORMSDIST(-M4300/'rhos computation'!$B$11)-EXP(M4300+'rhos computation'!$B$11^2/2)*NORMSDIST(-M4300/'rhos computation'!$B$11-'rhos computation'!$B$11)</f>
        <v>0.120330572685899</v>
      </c>
      <c r="V4300" s="10" t="n">
        <f aca="false">NORMSDIST(-N4300/'rhos computation'!$B$23)-EXP(N4300+'rhos computation'!$B$23^2/2)*NORMSDIST(-N4300/'rhos computation'!$B$23-'rhos computation'!$B$23)</f>
        <v>0.166249735060316</v>
      </c>
      <c r="W4300" s="0" t="n">
        <f aca="false">NORMSDIST(-O4300)</f>
        <v>0.00807673977851732</v>
      </c>
      <c r="X4300" s="0" t="n">
        <f aca="false">NORMSDIST(-P4300)</f>
        <v>0.051609447689078</v>
      </c>
    </row>
    <row r="4301" customFormat="false" ht="12.8" hidden="false" customHeight="false" outlineLevel="0" collapsed="false">
      <c r="A4301" s="0" t="n">
        <v>-0.515489637906177</v>
      </c>
      <c r="B4301" s="0" t="n">
        <v>0.0299045424602697</v>
      </c>
      <c r="C4301" s="0" t="n">
        <v>-0.0493879228325528</v>
      </c>
      <c r="D4301" s="0" t="n">
        <v>1.81458365091613</v>
      </c>
      <c r="E4301" s="0" t="n">
        <f aca="false" t="array" ref="E4301:H4301">MMULT(A4301:D4301,'Root matrix of resiudals'!$B$19:E$22)</f>
        <v>-0.0228049545569221</v>
      </c>
      <c r="F4301" s="0" t="n">
        <v>-0.000370926656085426</v>
      </c>
      <c r="G4301" s="0" t="n">
        <v>0.000752795406141202</v>
      </c>
      <c r="H4301" s="0" t="n">
        <v>0.0295881411870934</v>
      </c>
      <c r="I4301" s="3" t="n">
        <f aca="false" t="array" ref="I4301:L4301">MMULT('t+3'!I4301:L4301,'input - gretl'!$B$3:$E$6)+MMULT('Point forecasts'!$P$5:$T$5,'input - gretl'!$B$9:$E$13)+MMULT('t+3'!Q4301:S4301,'input - gretl'!$B$14:$E$16)+E4301:H4301</f>
        <v>-0.085166492708142</v>
      </c>
      <c r="J4301" s="3" t="n">
        <v>-0.0710786274804549</v>
      </c>
      <c r="K4301" s="3" t="n">
        <v>0.00706562702046959</v>
      </c>
      <c r="L4301" s="3" t="n">
        <v>-0.0489550967075624</v>
      </c>
      <c r="M4301" s="0" t="n">
        <f aca="false">'t+3'!M4301+I4301</f>
        <v>-0.0156009894982238</v>
      </c>
      <c r="N4301" s="0" t="n">
        <f aca="false">'t+3'!N4301+J4301</f>
        <v>-0.169042846486794</v>
      </c>
      <c r="O4301" s="0" t="n">
        <f aca="false">'t+3'!O4301+K4301</f>
        <v>2.42291988303995</v>
      </c>
      <c r="P4301" s="0" t="n">
        <f aca="false">'t+3'!P4301+L4301</f>
        <v>1.61864609285454</v>
      </c>
      <c r="Q4301" s="0" t="n">
        <f aca="false" t="array" ref="Q4301:S4301">MMULT(M4301:P4301,'input - gretl'!$B$19:$D$22)+MMULT('Point forecasts'!$J$6:$O$6,'input - gretl'!$B$23:$D$28)</f>
        <v>14.0523858965206</v>
      </c>
      <c r="R4301" s="0" t="n">
        <v>6.75911977011399</v>
      </c>
      <c r="S4301" s="0" t="n">
        <v>9.66533827878171</v>
      </c>
      <c r="U4301" s="10" t="n">
        <f aca="false">NORMSDIST(-M4301/'rhos computation'!$B$11)-EXP(M4301+'rhos computation'!$B$11^2/2)*NORMSDIST(-M4301/'rhos computation'!$B$11-'rhos computation'!$B$11)</f>
        <v>0.0571878218883142</v>
      </c>
      <c r="V4301" s="10" t="n">
        <f aca="false">NORMSDIST(-N4301/'rhos computation'!$B$23)-EXP(N4301+'rhos computation'!$B$23^2/2)*NORMSDIST(-N4301/'rhos computation'!$B$23-'rhos computation'!$B$23)</f>
        <v>0.154203706664456</v>
      </c>
      <c r="W4301" s="0" t="n">
        <f aca="false">NORMSDIST(-O4301)</f>
        <v>0.00769816088282659</v>
      </c>
      <c r="X4301" s="0" t="n">
        <f aca="false">NORMSDIST(-P4301)</f>
        <v>0.0527617158536105</v>
      </c>
    </row>
    <row r="4302" customFormat="false" ht="12.8" hidden="false" customHeight="false" outlineLevel="0" collapsed="false">
      <c r="A4302" s="0" t="n">
        <v>0.25188921764966</v>
      </c>
      <c r="B4302" s="0" t="n">
        <v>0.119994489397712</v>
      </c>
      <c r="C4302" s="0" t="n">
        <v>-1.37891677838813</v>
      </c>
      <c r="D4302" s="0" t="n">
        <v>1.16514312072389</v>
      </c>
      <c r="E4302" s="0" t="n">
        <f aca="false" t="array" ref="E4302:H4302">MMULT(A4302:D4302,'Root matrix of resiudals'!$B$19:E$22)</f>
        <v>0.00892932433063752</v>
      </c>
      <c r="F4302" s="0" t="n">
        <v>-0.000875551887573156</v>
      </c>
      <c r="G4302" s="0" t="n">
        <v>-0.020145638068173</v>
      </c>
      <c r="H4302" s="0" t="n">
        <v>0.0172390793539751</v>
      </c>
      <c r="I4302" s="3" t="n">
        <f aca="false" t="array" ref="I4302:L4302">MMULT('t+3'!I4302:L4302,'input - gretl'!$B$3:$E$6)+MMULT('Point forecasts'!$P$5:$T$5,'input - gretl'!$B$9:$E$13)+MMULT('t+3'!Q4302:S4302,'input - gretl'!$B$14:$E$16)+E4302:H4302</f>
        <v>-0.0208658414751425</v>
      </c>
      <c r="J4302" s="3" t="n">
        <v>-0.0675939324478214</v>
      </c>
      <c r="K4302" s="3" t="n">
        <v>-0.0141203541716853</v>
      </c>
      <c r="L4302" s="3" t="n">
        <v>-0.0689042684955957</v>
      </c>
      <c r="M4302" s="0" t="n">
        <f aca="false">'t+3'!M4302+I4302</f>
        <v>-0.0473068812744437</v>
      </c>
      <c r="N4302" s="0" t="n">
        <f aca="false">'t+3'!N4302+J4302</f>
        <v>-0.172816749760722</v>
      </c>
      <c r="O4302" s="0" t="n">
        <f aca="false">'t+3'!O4302+K4302</f>
        <v>2.38912658581132</v>
      </c>
      <c r="P4302" s="0" t="n">
        <f aca="false">'t+3'!P4302+L4302</f>
        <v>1.61031167205343</v>
      </c>
      <c r="Q4302" s="0" t="n">
        <f aca="false" t="array" ref="Q4302:S4302">MMULT(M4302:P4302,'input - gretl'!$B$19:$D$22)+MMULT('Point forecasts'!$J$6:$O$6,'input - gretl'!$B$23:$D$28)</f>
        <v>14.0206800047444</v>
      </c>
      <c r="R4302" s="0" t="n">
        <v>6.75534586684006</v>
      </c>
      <c r="S4302" s="0" t="n">
        <v>9.63947143245598</v>
      </c>
      <c r="U4302" s="10" t="n">
        <f aca="false">NORMSDIST(-M4302/'rhos computation'!$B$11)-EXP(M4302+'rhos computation'!$B$11^2/2)*NORMSDIST(-M4302/'rhos computation'!$B$11-'rhos computation'!$B$11)</f>
        <v>0.0738675057793071</v>
      </c>
      <c r="V4302" s="10" t="n">
        <f aca="false">NORMSDIST(-N4302/'rhos computation'!$B$23)-EXP(N4302+'rhos computation'!$B$23^2/2)*NORMSDIST(-N4302/'rhos computation'!$B$23-'rhos computation'!$B$23)</f>
        <v>0.15738501232947</v>
      </c>
      <c r="W4302" s="0" t="n">
        <f aca="false">NORMSDIST(-O4302)</f>
        <v>0.00844424113137534</v>
      </c>
      <c r="X4302" s="0" t="n">
        <f aca="false">NORMSDIST(-P4302)</f>
        <v>0.0536649161928194</v>
      </c>
    </row>
    <row r="4303" customFormat="false" ht="12.8" hidden="false" customHeight="false" outlineLevel="0" collapsed="false">
      <c r="A4303" s="0" t="n">
        <v>-0.33762560372019</v>
      </c>
      <c r="B4303" s="0" t="n">
        <v>0.396474524332678</v>
      </c>
      <c r="C4303" s="0" t="n">
        <v>0.66208658236706</v>
      </c>
      <c r="D4303" s="0" t="n">
        <v>0.178618067148847</v>
      </c>
      <c r="E4303" s="0" t="n">
        <f aca="false" t="array" ref="E4303:H4303">MMULT(A4303:D4303,'Root matrix of resiudals'!$B$19:E$22)</f>
        <v>-0.012838455357509</v>
      </c>
      <c r="F4303" s="0" t="n">
        <v>0.0129525657861764</v>
      </c>
      <c r="G4303" s="0" t="n">
        <v>0.01188088433402</v>
      </c>
      <c r="H4303" s="0" t="n">
        <v>0.00381200769980359</v>
      </c>
      <c r="I4303" s="3" t="n">
        <f aca="false" t="array" ref="I4303:L4303">MMULT('t+3'!I4303:L4303,'input - gretl'!$B$3:$E$6)+MMULT('Point forecasts'!$P$5:$T$5,'input - gretl'!$B$9:$E$13)+MMULT('t+3'!Q4303:S4303,'input - gretl'!$B$14:$E$16)+E4303:H4303</f>
        <v>-0.111604377254309</v>
      </c>
      <c r="J4303" s="3" t="n">
        <v>-0.0117109284087225</v>
      </c>
      <c r="K4303" s="3" t="n">
        <v>0.0135653796624976</v>
      </c>
      <c r="L4303" s="3" t="n">
        <v>-0.0776632917544433</v>
      </c>
      <c r="M4303" s="0" t="n">
        <f aca="false">'t+3'!M4303+I4303</f>
        <v>-0.0308827416245488</v>
      </c>
      <c r="N4303" s="0" t="n">
        <f aca="false">'t+3'!N4303+J4303</f>
        <v>-0.183797678587697</v>
      </c>
      <c r="O4303" s="0" t="n">
        <f aca="false">'t+3'!O4303+K4303</f>
        <v>2.37215274798864</v>
      </c>
      <c r="P4303" s="0" t="n">
        <f aca="false">'t+3'!P4303+L4303</f>
        <v>1.54413428911336</v>
      </c>
      <c r="Q4303" s="0" t="n">
        <f aca="false" t="array" ref="Q4303:S4303">MMULT(M4303:P4303,'input - gretl'!$B$19:$D$22)+MMULT('Point forecasts'!$J$6:$O$6,'input - gretl'!$B$23:$D$28)</f>
        <v>14.0371041443943</v>
      </c>
      <c r="R4303" s="0" t="n">
        <v>6.74436493801308</v>
      </c>
      <c r="S4303" s="0" t="n">
        <v>9.68543559467844</v>
      </c>
      <c r="U4303" s="10" t="n">
        <f aca="false">NORMSDIST(-M4303/'rhos computation'!$B$11)-EXP(M4303+'rhos computation'!$B$11^2/2)*NORMSDIST(-M4303/'rhos computation'!$B$11-'rhos computation'!$B$11)</f>
        <v>0.0649344070824979</v>
      </c>
      <c r="V4303" s="10" t="n">
        <f aca="false">NORMSDIST(-N4303/'rhos computation'!$B$23)-EXP(N4303+'rhos computation'!$B$23^2/2)*NORMSDIST(-N4303/'rhos computation'!$B$23-'rhos computation'!$B$23)</f>
        <v>0.16657832033527</v>
      </c>
      <c r="W4303" s="0" t="n">
        <f aca="false">NORMSDIST(-O4303)</f>
        <v>0.00884238896216199</v>
      </c>
      <c r="X4303" s="0" t="n">
        <f aca="false">NORMSDIST(-P4303)</f>
        <v>0.0612779018103425</v>
      </c>
    </row>
    <row r="4304" customFormat="false" ht="12.8" hidden="false" customHeight="false" outlineLevel="0" collapsed="false">
      <c r="A4304" s="0" t="n">
        <v>-1.44941577360403</v>
      </c>
      <c r="B4304" s="0" t="n">
        <v>1.84262149502344</v>
      </c>
      <c r="C4304" s="0" t="n">
        <v>0.670310898402464</v>
      </c>
      <c r="D4304" s="0" t="n">
        <v>-1.1869067243888</v>
      </c>
      <c r="E4304" s="0" t="n">
        <f aca="false" t="array" ref="E4304:H4304">MMULT(A4304:D4304,'Root matrix of resiudals'!$B$19:E$22)</f>
        <v>-0.0567318860509945</v>
      </c>
      <c r="F4304" s="0" t="n">
        <v>0.0516946134102427</v>
      </c>
      <c r="G4304" s="0" t="n">
        <v>0.0142683984683074</v>
      </c>
      <c r="H4304" s="0" t="n">
        <v>-0.0178163679208799</v>
      </c>
      <c r="I4304" s="3" t="n">
        <f aca="false" t="array" ref="I4304:L4304">MMULT('t+3'!I4304:L4304,'input - gretl'!$B$3:$E$6)+MMULT('Point forecasts'!$P$5:$T$5,'input - gretl'!$B$9:$E$13)+MMULT('t+3'!Q4304:S4304,'input - gretl'!$B$14:$E$16)+E4304:H4304</f>
        <v>-0.100459510844707</v>
      </c>
      <c r="J4304" s="3" t="n">
        <v>0.0113667431443736</v>
      </c>
      <c r="K4304" s="3" t="n">
        <v>0.027306603087891</v>
      </c>
      <c r="L4304" s="3" t="n">
        <v>-0.0932732875418171</v>
      </c>
      <c r="M4304" s="0" t="n">
        <f aca="false">'t+3'!M4304+I4304</f>
        <v>0.00994345421291458</v>
      </c>
      <c r="N4304" s="0" t="n">
        <f aca="false">'t+3'!N4304+J4304</f>
        <v>-0.0931934047199621</v>
      </c>
      <c r="O4304" s="0" t="n">
        <f aca="false">'t+3'!O4304+K4304</f>
        <v>2.43612586686934</v>
      </c>
      <c r="P4304" s="0" t="n">
        <f aca="false">'t+3'!P4304+L4304</f>
        <v>1.5338873163833</v>
      </c>
      <c r="Q4304" s="0" t="n">
        <f aca="false" t="array" ref="Q4304:S4304">MMULT(M4304:P4304,'input - gretl'!$B$19:$D$22)+MMULT('Point forecasts'!$J$6:$O$6,'input - gretl'!$B$23:$D$28)</f>
        <v>14.0779303402318</v>
      </c>
      <c r="R4304" s="0" t="n">
        <v>6.83496921188082</v>
      </c>
      <c r="S4304" s="0" t="n">
        <v>9.75915409697407</v>
      </c>
      <c r="U4304" s="10" t="n">
        <f aca="false">NORMSDIST(-M4304/'rhos computation'!$B$11)-EXP(M4304+'rhos computation'!$B$11^2/2)*NORMSDIST(-M4304/'rhos computation'!$B$11-'rhos computation'!$B$11)</f>
        <v>0.0455118439734945</v>
      </c>
      <c r="V4304" s="10" t="n">
        <f aca="false">NORMSDIST(-N4304/'rhos computation'!$B$23)-EXP(N4304+'rhos computation'!$B$23^2/2)*NORMSDIST(-N4304/'rhos computation'!$B$23-'rhos computation'!$B$23)</f>
        <v>0.0887166330535317</v>
      </c>
      <c r="W4304" s="0" t="n">
        <f aca="false">NORMSDIST(-O4304)</f>
        <v>0.00742275891888092</v>
      </c>
      <c r="X4304" s="0" t="n">
        <f aca="false">NORMSDIST(-P4304)</f>
        <v>0.0625286884276791</v>
      </c>
    </row>
    <row r="4305" customFormat="false" ht="12.8" hidden="false" customHeight="false" outlineLevel="0" collapsed="false">
      <c r="A4305" s="0" t="n">
        <v>0.726713990112035</v>
      </c>
      <c r="B4305" s="0" t="n">
        <v>0.698885220825858</v>
      </c>
      <c r="C4305" s="0" t="n">
        <v>-0.398302537568001</v>
      </c>
      <c r="D4305" s="0" t="n">
        <v>0.72301508973526</v>
      </c>
      <c r="E4305" s="0" t="n">
        <f aca="false" t="array" ref="E4305:H4305">MMULT(A4305:D4305,'Root matrix of resiudals'!$B$19:E$22)</f>
        <v>0.0319928941892156</v>
      </c>
      <c r="F4305" s="0" t="n">
        <v>0.0202315021980715</v>
      </c>
      <c r="G4305" s="0" t="n">
        <v>-0.00218380537029538</v>
      </c>
      <c r="H4305" s="0" t="n">
        <v>0.0110438863262337</v>
      </c>
      <c r="I4305" s="3" t="n">
        <f aca="false" t="array" ref="I4305:L4305">MMULT('t+3'!I4305:L4305,'input - gretl'!$B$3:$E$6)+MMULT('Point forecasts'!$P$5:$T$5,'input - gretl'!$B$9:$E$13)+MMULT('t+3'!Q4305:S4305,'input - gretl'!$B$14:$E$16)+E4305:H4305</f>
        <v>0.00987659159599195</v>
      </c>
      <c r="J4305" s="3" t="n">
        <v>-0.0424836915095038</v>
      </c>
      <c r="K4305" s="3" t="n">
        <v>-9.11138033629004E-005</v>
      </c>
      <c r="L4305" s="3" t="n">
        <v>-0.0684828365411358</v>
      </c>
      <c r="M4305" s="0" t="n">
        <f aca="false">'t+3'!M4305+I4305</f>
        <v>-0.0689125722911564</v>
      </c>
      <c r="N4305" s="0" t="n">
        <f aca="false">'t+3'!N4305+J4305</f>
        <v>-0.153764448527823</v>
      </c>
      <c r="O4305" s="0" t="n">
        <f aca="false">'t+3'!O4305+K4305</f>
        <v>2.41638876111077</v>
      </c>
      <c r="P4305" s="0" t="n">
        <f aca="false">'t+3'!P4305+L4305</f>
        <v>1.61714415142469</v>
      </c>
      <c r="Q4305" s="0" t="n">
        <f aca="false" t="array" ref="Q4305:S4305">MMULT(M4305:P4305,'input - gretl'!$B$19:$D$22)+MMULT('Point forecasts'!$J$6:$O$6,'input - gretl'!$B$23:$D$28)</f>
        <v>13.9990743137277</v>
      </c>
      <c r="R4305" s="0" t="n">
        <v>6.77439816807296</v>
      </c>
      <c r="S4305" s="0" t="n">
        <v>9.66023557824938</v>
      </c>
      <c r="U4305" s="10" t="n">
        <f aca="false">NORMSDIST(-M4305/'rhos computation'!$B$11)-EXP(M4305+'rhos computation'!$B$11^2/2)*NORMSDIST(-M4305/'rhos computation'!$B$11-'rhos computation'!$B$11)</f>
        <v>0.0865158077242403</v>
      </c>
      <c r="V4305" s="10" t="n">
        <f aca="false">NORMSDIST(-N4305/'rhos computation'!$B$23)-EXP(N4305+'rhos computation'!$B$23^2/2)*NORMSDIST(-N4305/'rhos computation'!$B$23-'rhos computation'!$B$23)</f>
        <v>0.141215548361567</v>
      </c>
      <c r="W4305" s="0" t="n">
        <f aca="false">NORMSDIST(-O4305)</f>
        <v>0.00783765753399274</v>
      </c>
      <c r="X4305" s="0" t="n">
        <f aca="false">NORMSDIST(-P4305)</f>
        <v>0.0529235841699374</v>
      </c>
    </row>
    <row r="4306" customFormat="false" ht="12.8" hidden="false" customHeight="false" outlineLevel="0" collapsed="false">
      <c r="A4306" s="0" t="n">
        <v>-0.121474842050681</v>
      </c>
      <c r="B4306" s="0" t="n">
        <v>-1.10556033653464</v>
      </c>
      <c r="C4306" s="0" t="n">
        <v>0.420278410739443</v>
      </c>
      <c r="D4306" s="0" t="n">
        <v>-0.857190825207584</v>
      </c>
      <c r="E4306" s="0" t="n">
        <f aca="false" t="array" ref="E4306:H4306">MMULT(A4306:D4306,'Root matrix of resiudals'!$B$19:E$22)</f>
        <v>-0.00686766252323919</v>
      </c>
      <c r="F4306" s="0" t="n">
        <v>-0.0304105914702144</v>
      </c>
      <c r="G4306" s="0" t="n">
        <v>0.00167183641077261</v>
      </c>
      <c r="H4306" s="0" t="n">
        <v>-0.0134544444703032</v>
      </c>
      <c r="I4306" s="3" t="n">
        <f aca="false" t="array" ref="I4306:L4306">MMULT('t+3'!I4306:L4306,'input - gretl'!$B$3:$E$6)+MMULT('Point forecasts'!$P$5:$T$5,'input - gretl'!$B$9:$E$13)+MMULT('t+3'!Q4306:S4306,'input - gretl'!$B$14:$E$16)+E4306:H4306</f>
        <v>-0.0377102853214365</v>
      </c>
      <c r="J4306" s="3" t="n">
        <v>-0.0785115542821804</v>
      </c>
      <c r="K4306" s="3" t="n">
        <v>0.0179405629366925</v>
      </c>
      <c r="L4306" s="3" t="n">
        <v>-0.097408540989628</v>
      </c>
      <c r="M4306" s="0" t="n">
        <f aca="false">'t+3'!M4306+I4306</f>
        <v>0.0531394586753274</v>
      </c>
      <c r="N4306" s="0" t="n">
        <f aca="false">'t+3'!N4306+J4306</f>
        <v>-0.171174808169855</v>
      </c>
      <c r="O4306" s="0" t="n">
        <f aca="false">'t+3'!O4306+K4306</f>
        <v>2.43452952774256</v>
      </c>
      <c r="P4306" s="0" t="n">
        <f aca="false">'t+3'!P4306+L4306</f>
        <v>1.55426260907648</v>
      </c>
      <c r="Q4306" s="0" t="n">
        <f aca="false" t="array" ref="Q4306:S4306">MMULT(M4306:P4306,'input - gretl'!$B$19:$D$22)+MMULT('Point forecasts'!$J$6:$O$6,'input - gretl'!$B$23:$D$28)</f>
        <v>14.1211263446942</v>
      </c>
      <c r="R4306" s="0" t="n">
        <v>6.75698780843093</v>
      </c>
      <c r="S4306" s="0" t="n">
        <v>9.73817983573144</v>
      </c>
      <c r="U4306" s="10" t="n">
        <f aca="false">NORMSDIST(-M4306/'rhos computation'!$B$11)-EXP(M4306+'rhos computation'!$B$11^2/2)*NORMSDIST(-M4306/'rhos computation'!$B$11-'rhos computation'!$B$11)</f>
        <v>0.0294682863168748</v>
      </c>
      <c r="V4306" s="10" t="n">
        <f aca="false">NORMSDIST(-N4306/'rhos computation'!$B$23)-EXP(N4306+'rhos computation'!$B$23^2/2)*NORMSDIST(-N4306/'rhos computation'!$B$23-'rhos computation'!$B$23)</f>
        <v>0.156002246585005</v>
      </c>
      <c r="W4306" s="0" t="n">
        <f aca="false">NORMSDIST(-O4306)</f>
        <v>0.00745558159870856</v>
      </c>
      <c r="X4306" s="0" t="n">
        <f aca="false">NORMSDIST(-P4306)</f>
        <v>0.0600608942937523</v>
      </c>
    </row>
    <row r="4307" customFormat="false" ht="12.8" hidden="false" customHeight="false" outlineLevel="0" collapsed="false">
      <c r="A4307" s="0" t="n">
        <v>0.439686804672417</v>
      </c>
      <c r="B4307" s="0" t="n">
        <v>-1.17791817788846</v>
      </c>
      <c r="C4307" s="0" t="n">
        <v>-1.07514503090931</v>
      </c>
      <c r="D4307" s="0" t="n">
        <v>-0.71106531650157</v>
      </c>
      <c r="E4307" s="0" t="n">
        <f aca="false" t="array" ref="E4307:H4307">MMULT(A4307:D4307,'Root matrix of resiudals'!$B$19:E$22)</f>
        <v>0.0151415822090355</v>
      </c>
      <c r="F4307" s="0" t="n">
        <v>-0.0365670166979555</v>
      </c>
      <c r="G4307" s="0" t="n">
        <v>-0.0218269665639849</v>
      </c>
      <c r="H4307" s="0" t="n">
        <v>-0.0130155043895162</v>
      </c>
      <c r="I4307" s="3" t="n">
        <f aca="false" t="array" ref="I4307:L4307">MMULT('t+3'!I4307:L4307,'input - gretl'!$B$3:$E$6)+MMULT('Point forecasts'!$P$5:$T$5,'input - gretl'!$B$9:$E$13)+MMULT('t+3'!Q4307:S4307,'input - gretl'!$B$14:$E$16)+E4307:H4307</f>
        <v>-0.0428371346625411</v>
      </c>
      <c r="J4307" s="3" t="n">
        <v>-0.0615370796144348</v>
      </c>
      <c r="K4307" s="3" t="n">
        <v>-0.00151040297995552</v>
      </c>
      <c r="L4307" s="3" t="n">
        <v>-0.0801939439332551</v>
      </c>
      <c r="M4307" s="0" t="n">
        <f aca="false">'t+3'!M4307+I4307</f>
        <v>0.124768423548061</v>
      </c>
      <c r="N4307" s="0" t="n">
        <f aca="false">'t+3'!N4307+J4307</f>
        <v>-0.172685701098439</v>
      </c>
      <c r="O4307" s="0" t="n">
        <f aca="false">'t+3'!O4307+K4307</f>
        <v>2.43071034045915</v>
      </c>
      <c r="P4307" s="0" t="n">
        <f aca="false">'t+3'!P4307+L4307</f>
        <v>1.57529497483246</v>
      </c>
      <c r="Q4307" s="0" t="n">
        <f aca="false" t="array" ref="Q4307:S4307">MMULT(M4307:P4307,'input - gretl'!$B$19:$D$22)+MMULT('Point forecasts'!$J$6:$O$6,'input - gretl'!$B$23:$D$28)</f>
        <v>14.1927553095669</v>
      </c>
      <c r="R4307" s="0" t="n">
        <v>6.75547691550234</v>
      </c>
      <c r="S4307" s="0" t="n">
        <v>9.7143578169958</v>
      </c>
      <c r="U4307" s="10" t="n">
        <f aca="false">NORMSDIST(-M4307/'rhos computation'!$B$11)-EXP(M4307+'rhos computation'!$B$11^2/2)*NORMSDIST(-M4307/'rhos computation'!$B$11-'rhos computation'!$B$11)</f>
        <v>0.0123802039291238</v>
      </c>
      <c r="V4307" s="10" t="n">
        <f aca="false">NORMSDIST(-N4307/'rhos computation'!$B$23)-EXP(N4307+'rhos computation'!$B$23^2/2)*NORMSDIST(-N4307/'rhos computation'!$B$23-'rhos computation'!$B$23)</f>
        <v>0.157274726036218</v>
      </c>
      <c r="W4307" s="0" t="n">
        <f aca="false">NORMSDIST(-O4307)</f>
        <v>0.00753462819535595</v>
      </c>
      <c r="X4307" s="0" t="n">
        <f aca="false">NORMSDIST(-P4307)</f>
        <v>0.0575941866873184</v>
      </c>
    </row>
    <row r="4308" customFormat="false" ht="12.8" hidden="false" customHeight="false" outlineLevel="0" collapsed="false">
      <c r="A4308" s="0" t="n">
        <v>-0.400938969457695</v>
      </c>
      <c r="B4308" s="0" t="n">
        <v>-1.17714597254556</v>
      </c>
      <c r="C4308" s="0" t="n">
        <v>-0.561992007376564</v>
      </c>
      <c r="D4308" s="0" t="n">
        <v>0.0506621830003323</v>
      </c>
      <c r="E4308" s="0" t="n">
        <f aca="false" t="array" ref="E4308:H4308">MMULT(A4308:D4308,'Root matrix of resiudals'!$B$19:E$22)</f>
        <v>-0.0205810872756436</v>
      </c>
      <c r="F4308" s="0" t="n">
        <v>-0.0365558725700198</v>
      </c>
      <c r="G4308" s="0" t="n">
        <v>-0.013720540675536</v>
      </c>
      <c r="H4308" s="0" t="n">
        <v>0.000254705828298136</v>
      </c>
      <c r="I4308" s="3" t="n">
        <f aca="false" t="array" ref="I4308:L4308">MMULT('t+3'!I4308:L4308,'input - gretl'!$B$3:$E$6)+MMULT('Point forecasts'!$P$5:$T$5,'input - gretl'!$B$9:$E$13)+MMULT('t+3'!Q4308:S4308,'input - gretl'!$B$14:$E$16)+E4308:H4308</f>
        <v>-0.116920491847274</v>
      </c>
      <c r="J4308" s="3" t="n">
        <v>-0.0893818813429274</v>
      </c>
      <c r="K4308" s="3" t="n">
        <v>-0.00881746920359055</v>
      </c>
      <c r="L4308" s="3" t="n">
        <v>-0.0763942660839313</v>
      </c>
      <c r="M4308" s="0" t="n">
        <f aca="false">'t+3'!M4308+I4308</f>
        <v>-0.0793454021616331</v>
      </c>
      <c r="N4308" s="0" t="n">
        <f aca="false">'t+3'!N4308+J4308</f>
        <v>-0.226613817219654</v>
      </c>
      <c r="O4308" s="0" t="n">
        <f aca="false">'t+3'!O4308+K4308</f>
        <v>2.40188222808862</v>
      </c>
      <c r="P4308" s="0" t="n">
        <f aca="false">'t+3'!P4308+L4308</f>
        <v>1.62366741147181</v>
      </c>
      <c r="Q4308" s="0" t="n">
        <f aca="false" t="array" ref="Q4308:S4308">MMULT(M4308:P4308,'input - gretl'!$B$19:$D$22)+MMULT('Point forecasts'!$J$6:$O$6,'input - gretl'!$B$23:$D$28)</f>
        <v>13.9886414838572</v>
      </c>
      <c r="R4308" s="0" t="n">
        <v>6.70154879938113</v>
      </c>
      <c r="S4308" s="0" t="n">
        <v>9.63952509875943</v>
      </c>
      <c r="U4308" s="10" t="n">
        <f aca="false">NORMSDIST(-M4308/'rhos computation'!$B$11)-EXP(M4308+'rhos computation'!$B$11^2/2)*NORMSDIST(-M4308/'rhos computation'!$B$11-'rhos computation'!$B$11)</f>
        <v>0.0929603174896612</v>
      </c>
      <c r="V4308" s="10" t="n">
        <f aca="false">NORMSDIST(-N4308/'rhos computation'!$B$23)-EXP(N4308+'rhos computation'!$B$23^2/2)*NORMSDIST(-N4308/'rhos computation'!$B$23-'rhos computation'!$B$23)</f>
        <v>0.201501246033968</v>
      </c>
      <c r="W4308" s="0" t="n">
        <f aca="false">NORMSDIST(-O4308)</f>
        <v>0.00815547939899173</v>
      </c>
      <c r="X4308" s="0" t="n">
        <f aca="false">NORMSDIST(-P4308)</f>
        <v>0.0522234048748048</v>
      </c>
    </row>
    <row r="4309" customFormat="false" ht="12.8" hidden="false" customHeight="false" outlineLevel="0" collapsed="false">
      <c r="A4309" s="0" t="n">
        <v>-0.802533400189075</v>
      </c>
      <c r="B4309" s="0" t="n">
        <v>0.879751354314956</v>
      </c>
      <c r="C4309" s="0" t="n">
        <v>0.789325557555451</v>
      </c>
      <c r="D4309" s="0" t="n">
        <v>1.41069300309901</v>
      </c>
      <c r="E4309" s="0" t="n">
        <f aca="false" t="array" ref="E4309:H4309">MMULT(A4309:D4309,'Root matrix of resiudals'!$B$19:E$22)</f>
        <v>-0.0320054426736843</v>
      </c>
      <c r="F4309" s="0" t="n">
        <v>0.0262459065726621</v>
      </c>
      <c r="G4309" s="0" t="n">
        <v>0.016503288276805</v>
      </c>
      <c r="H4309" s="0" t="n">
        <v>0.024160427169101</v>
      </c>
      <c r="I4309" s="3" t="n">
        <f aca="false" t="array" ref="I4309:L4309">MMULT('t+3'!I4309:L4309,'input - gretl'!$B$3:$E$6)+MMULT('Point forecasts'!$P$5:$T$5,'input - gretl'!$B$9:$E$13)+MMULT('t+3'!Q4309:S4309,'input - gretl'!$B$14:$E$16)+E4309:H4309</f>
        <v>-0.144581827805741</v>
      </c>
      <c r="J4309" s="3" t="n">
        <v>-0.0198903159932715</v>
      </c>
      <c r="K4309" s="3" t="n">
        <v>0.0231660132560927</v>
      </c>
      <c r="L4309" s="3" t="n">
        <v>-0.0767236300455779</v>
      </c>
      <c r="M4309" s="0" t="n">
        <f aca="false">'t+3'!M4309+I4309</f>
        <v>-0.0589585339734157</v>
      </c>
      <c r="N4309" s="0" t="n">
        <f aca="false">'t+3'!N4309+J4309</f>
        <v>-0.197578062835443</v>
      </c>
      <c r="O4309" s="0" t="n">
        <f aca="false">'t+3'!O4309+K4309</f>
        <v>2.38533939797336</v>
      </c>
      <c r="P4309" s="0" t="n">
        <f aca="false">'t+3'!P4309+L4309</f>
        <v>1.64057912248498</v>
      </c>
      <c r="Q4309" s="0" t="n">
        <f aca="false" t="array" ref="Q4309:S4309">MMULT(M4309:P4309,'input - gretl'!$B$19:$D$22)+MMULT('Point forecasts'!$J$6:$O$6,'input - gretl'!$B$23:$D$28)</f>
        <v>14.0090283520455</v>
      </c>
      <c r="R4309" s="0" t="n">
        <v>6.73058455376534</v>
      </c>
      <c r="S4309" s="0" t="n">
        <v>9.60689838588508</v>
      </c>
      <c r="U4309" s="10" t="n">
        <f aca="false">NORMSDIST(-M4309/'rhos computation'!$B$11)-EXP(M4309+'rhos computation'!$B$11^2/2)*NORMSDIST(-M4309/'rhos computation'!$B$11-'rhos computation'!$B$11)</f>
        <v>0.0805672603983896</v>
      </c>
      <c r="V4309" s="10" t="n">
        <f aca="false">NORMSDIST(-N4309/'rhos computation'!$B$23)-EXP(N4309+'rhos computation'!$B$23^2/2)*NORMSDIST(-N4309/'rhos computation'!$B$23-'rhos computation'!$B$23)</f>
        <v>0.177979293209178</v>
      </c>
      <c r="W4309" s="0" t="n">
        <f aca="false">NORMSDIST(-O4309)</f>
        <v>0.00853168548421754</v>
      </c>
      <c r="X4309" s="0" t="n">
        <f aca="false">NORMSDIST(-P4309)</f>
        <v>0.0504424058512996</v>
      </c>
    </row>
    <row r="4310" customFormat="false" ht="12.8" hidden="false" customHeight="false" outlineLevel="0" collapsed="false">
      <c r="A4310" s="0" t="n">
        <v>-1.7485068941639</v>
      </c>
      <c r="B4310" s="0" t="n">
        <v>-0.0222135885442272</v>
      </c>
      <c r="C4310" s="0" t="n">
        <v>0.0100133333090531</v>
      </c>
      <c r="D4310" s="0" t="n">
        <v>0.705273369124401</v>
      </c>
      <c r="E4310" s="0" t="n">
        <f aca="false" t="array" ref="E4310:H4310">MMULT(A4310:D4310,'Root matrix of resiudals'!$B$19:E$22)</f>
        <v>-0.0753268802561784</v>
      </c>
      <c r="F4310" s="0" t="n">
        <v>-0.00451145206093976</v>
      </c>
      <c r="G4310" s="0" t="n">
        <v>-0.00127067658308487</v>
      </c>
      <c r="H4310" s="0" t="n">
        <v>0.0121240244185893</v>
      </c>
      <c r="I4310" s="3" t="n">
        <f aca="false" t="array" ref="I4310:L4310">MMULT('t+3'!I4310:L4310,'input - gretl'!$B$3:$E$6)+MMULT('Point forecasts'!$P$5:$T$5,'input - gretl'!$B$9:$E$13)+MMULT('t+3'!Q4310:S4310,'input - gretl'!$B$14:$E$16)+E4310:H4310</f>
        <v>-0.0678230733004033</v>
      </c>
      <c r="J4310" s="3" t="n">
        <v>-0.0429709540244015</v>
      </c>
      <c r="K4310" s="3" t="n">
        <v>0.000289350762212498</v>
      </c>
      <c r="L4310" s="3" t="n">
        <v>-0.069652794190867</v>
      </c>
      <c r="M4310" s="0" t="n">
        <f aca="false">'t+3'!M4310+I4310</f>
        <v>-0.140136083530379</v>
      </c>
      <c r="N4310" s="0" t="n">
        <f aca="false">'t+3'!N4310+J4310</f>
        <v>-0.179232407998292</v>
      </c>
      <c r="O4310" s="0" t="n">
        <f aca="false">'t+3'!O4310+K4310</f>
        <v>2.42452801468658</v>
      </c>
      <c r="P4310" s="0" t="n">
        <f aca="false">'t+3'!P4310+L4310</f>
        <v>1.61240771716906</v>
      </c>
      <c r="Q4310" s="0" t="n">
        <f aca="false" t="array" ref="Q4310:S4310">MMULT(M4310:P4310,'input - gretl'!$B$19:$D$22)+MMULT('Point forecasts'!$J$6:$O$6,'input - gretl'!$B$23:$D$28)</f>
        <v>13.9278508024885</v>
      </c>
      <c r="R4310" s="0" t="n">
        <v>6.74893020860249</v>
      </c>
      <c r="S4310" s="0" t="n">
        <v>9.67287941762401</v>
      </c>
      <c r="U4310" s="10" t="n">
        <f aca="false">NORMSDIST(-M4310/'rhos computation'!$B$11)-EXP(M4310+'rhos computation'!$B$11^2/2)*NORMSDIST(-M4310/'rhos computation'!$B$11-'rhos computation'!$B$11)</f>
        <v>0.134029002673343</v>
      </c>
      <c r="V4310" s="10" t="n">
        <f aca="false">NORMSDIST(-N4310/'rhos computation'!$B$23)-EXP(N4310+'rhos computation'!$B$23^2/2)*NORMSDIST(-N4310/'rhos computation'!$B$23-'rhos computation'!$B$23)</f>
        <v>0.162767805403657</v>
      </c>
      <c r="W4310" s="0" t="n">
        <f aca="false">NORMSDIST(-O4310)</f>
        <v>0.00766415031080588</v>
      </c>
      <c r="X4310" s="0" t="n">
        <f aca="false">NORMSDIST(-P4310)</f>
        <v>0.0534366233287622</v>
      </c>
    </row>
    <row r="4311" customFormat="false" ht="12.8" hidden="false" customHeight="false" outlineLevel="0" collapsed="false">
      <c r="A4311" s="0" t="n">
        <v>0.160981951624745</v>
      </c>
      <c r="B4311" s="0" t="n">
        <v>-0.23014156933282</v>
      </c>
      <c r="C4311" s="0" t="n">
        <v>-0.098391090035456</v>
      </c>
      <c r="D4311" s="0" t="n">
        <v>-1.18453340209938</v>
      </c>
      <c r="E4311" s="0" t="n">
        <f aca="false" t="array" ref="E4311:H4311">MMULT(A4311:D4311,'Root matrix of resiudals'!$B$19:E$22)</f>
        <v>0.0067177751110394</v>
      </c>
      <c r="F4311" s="0" t="n">
        <v>-0.0066421824022896</v>
      </c>
      <c r="G4311" s="0" t="n">
        <v>-0.00356964727755674</v>
      </c>
      <c r="H4311" s="0" t="n">
        <v>-0.0194109281832083</v>
      </c>
      <c r="I4311" s="3" t="n">
        <f aca="false" t="array" ref="I4311:L4311">MMULT('t+3'!I4311:L4311,'input - gretl'!$B$3:$E$6)+MMULT('Point forecasts'!$P$5:$T$5,'input - gretl'!$B$9:$E$13)+MMULT('t+3'!Q4311:S4311,'input - gretl'!$B$14:$E$16)+E4311:H4311</f>
        <v>-0.0327654840688841</v>
      </c>
      <c r="J4311" s="3" t="n">
        <v>-0.0363749951764101</v>
      </c>
      <c r="K4311" s="3" t="n">
        <v>0.0233445583204491</v>
      </c>
      <c r="L4311" s="3" t="n">
        <v>-0.0970606668132686</v>
      </c>
      <c r="M4311" s="0" t="n">
        <f aca="false">'t+3'!M4311+I4311</f>
        <v>0.151944973142719</v>
      </c>
      <c r="N4311" s="0" t="n">
        <f aca="false">'t+3'!N4311+J4311</f>
        <v>-0.124371869494072</v>
      </c>
      <c r="O4311" s="0" t="n">
        <f aca="false">'t+3'!O4311+K4311</f>
        <v>2.47302526785395</v>
      </c>
      <c r="P4311" s="0" t="n">
        <f aca="false">'t+3'!P4311+L4311</f>
        <v>1.57251501062712</v>
      </c>
      <c r="Q4311" s="0" t="n">
        <f aca="false" t="array" ref="Q4311:S4311">MMULT(M4311:P4311,'input - gretl'!$B$19:$D$22)+MMULT('Point forecasts'!$J$6:$O$6,'input - gretl'!$B$23:$D$28)</f>
        <v>14.2199318591616</v>
      </c>
      <c r="R4311" s="0" t="n">
        <v>6.80379074710671</v>
      </c>
      <c r="S4311" s="0" t="n">
        <v>9.75931662934809</v>
      </c>
      <c r="U4311" s="10" t="n">
        <f aca="false">NORMSDIST(-M4311/'rhos computation'!$B$11)-EXP(M4311+'rhos computation'!$B$11^2/2)*NORMSDIST(-M4311/'rhos computation'!$B$11-'rhos computation'!$B$11)</f>
        <v>0.00846279246795817</v>
      </c>
      <c r="V4311" s="10" t="n">
        <f aca="false">NORMSDIST(-N4311/'rhos computation'!$B$23)-EXP(N4311+'rhos computation'!$B$23^2/2)*NORMSDIST(-N4311/'rhos computation'!$B$23-'rhos computation'!$B$23)</f>
        <v>0.115819139662663</v>
      </c>
      <c r="W4311" s="0" t="n">
        <f aca="false">NORMSDIST(-O4311)</f>
        <v>0.00669873350617977</v>
      </c>
      <c r="X4311" s="0" t="n">
        <f aca="false">NORMSDIST(-P4311)</f>
        <v>0.0579155803740917</v>
      </c>
    </row>
    <row r="4312" customFormat="false" ht="12.8" hidden="false" customHeight="false" outlineLevel="0" collapsed="false">
      <c r="A4312" s="0" t="n">
        <v>1.34805125581651</v>
      </c>
      <c r="B4312" s="0" t="n">
        <v>1.14927032108056</v>
      </c>
      <c r="C4312" s="0" t="n">
        <v>0.356989477624442</v>
      </c>
      <c r="D4312" s="0" t="n">
        <v>-0.101689550845658</v>
      </c>
      <c r="E4312" s="0" t="n">
        <f aca="false" t="array" ref="E4312:H4312">MMULT(A4312:D4312,'Root matrix of resiudals'!$B$19:E$22)</f>
        <v>0.0609196889515656</v>
      </c>
      <c r="F4312" s="0" t="n">
        <v>0.0371644900106743</v>
      </c>
      <c r="G4312" s="0" t="n">
        <v>0.0114282930231294</v>
      </c>
      <c r="H4312" s="0" t="n">
        <v>-0.0016819871546704</v>
      </c>
      <c r="I4312" s="3" t="n">
        <f aca="false" t="array" ref="I4312:L4312">MMULT('t+3'!I4312:L4312,'input - gretl'!$B$3:$E$6)+MMULT('Point forecasts'!$P$5:$T$5,'input - gretl'!$B$9:$E$13)+MMULT('t+3'!Q4312:S4312,'input - gretl'!$B$14:$E$16)+E4312:H4312</f>
        <v>-0.0165151003237053</v>
      </c>
      <c r="J4312" s="3" t="n">
        <v>-0.0030318091328382</v>
      </c>
      <c r="K4312" s="3" t="n">
        <v>0.026435905833839</v>
      </c>
      <c r="L4312" s="3" t="n">
        <v>-0.0822410219894642</v>
      </c>
      <c r="M4312" s="0" t="n">
        <f aca="false">'t+3'!M4312+I4312</f>
        <v>0.104107089729944</v>
      </c>
      <c r="N4312" s="0" t="n">
        <f aca="false">'t+3'!N4312+J4312</f>
        <v>-0.122392139112545</v>
      </c>
      <c r="O4312" s="0" t="n">
        <f aca="false">'t+3'!O4312+K4312</f>
        <v>2.45039372415041</v>
      </c>
      <c r="P4312" s="0" t="n">
        <f aca="false">'t+3'!P4312+L4312</f>
        <v>1.60053298034474</v>
      </c>
      <c r="Q4312" s="0" t="n">
        <f aca="false" t="array" ref="Q4312:S4312">MMULT(M4312:P4312,'input - gretl'!$B$19:$D$22)+MMULT('Point forecasts'!$J$6:$O$6,'input - gretl'!$B$23:$D$28)</f>
        <v>14.1720939757488</v>
      </c>
      <c r="R4312" s="0" t="n">
        <v>6.80577047748824</v>
      </c>
      <c r="S4312" s="0" t="n">
        <v>9.71003859554461</v>
      </c>
      <c r="U4312" s="10" t="n">
        <f aca="false">NORMSDIST(-M4312/'rhos computation'!$B$11)-EXP(M4312+'rhos computation'!$B$11^2/2)*NORMSDIST(-M4312/'rhos computation'!$B$11-'rhos computation'!$B$11)</f>
        <v>0.0162153941434273</v>
      </c>
      <c r="V4312" s="10" t="n">
        <f aca="false">NORMSDIST(-N4312/'rhos computation'!$B$23)-EXP(N4312+'rhos computation'!$B$23^2/2)*NORMSDIST(-N4312/'rhos computation'!$B$23-'rhos computation'!$B$23)</f>
        <v>0.114095504651758</v>
      </c>
      <c r="W4312" s="0" t="n">
        <f aca="false">NORMSDIST(-O4312)</f>
        <v>0.00713500405583003</v>
      </c>
      <c r="X4312" s="0" t="n">
        <f aca="false">NORMSDIST(-P4312)</f>
        <v>0.0547401982777371</v>
      </c>
    </row>
    <row r="4313" customFormat="false" ht="12.8" hidden="false" customHeight="false" outlineLevel="0" collapsed="false">
      <c r="A4313" s="0" t="n">
        <v>-1.33375477241505</v>
      </c>
      <c r="B4313" s="0" t="n">
        <v>-0.681424921010413</v>
      </c>
      <c r="C4313" s="0" t="n">
        <v>-0.96352499030973</v>
      </c>
      <c r="D4313" s="0" t="n">
        <v>-0.110423090549946</v>
      </c>
      <c r="E4313" s="0" t="n">
        <f aca="false" t="array" ref="E4313:H4313">MMULT(A4313:D4313,'Root matrix of resiudals'!$B$19:E$22)</f>
        <v>-0.0599150553597305</v>
      </c>
      <c r="F4313" s="0" t="n">
        <v>-0.0259564155160559</v>
      </c>
      <c r="G4313" s="0" t="n">
        <v>-0.0197484494772087</v>
      </c>
      <c r="H4313" s="0" t="n">
        <v>-0.00242936493823505</v>
      </c>
      <c r="I4313" s="3" t="n">
        <f aca="false" t="array" ref="I4313:L4313">MMULT('t+3'!I4313:L4313,'input - gretl'!$B$3:$E$6)+MMULT('Point forecasts'!$P$5:$T$5,'input - gretl'!$B$9:$E$13)+MMULT('t+3'!Q4313:S4313,'input - gretl'!$B$14:$E$16)+E4313:H4313</f>
        <v>-0.095785716689861</v>
      </c>
      <c r="J4313" s="3" t="n">
        <v>-0.0703037929423428</v>
      </c>
      <c r="K4313" s="3" t="n">
        <v>0.000859963174142567</v>
      </c>
      <c r="L4313" s="3" t="n">
        <v>-0.0698230080153022</v>
      </c>
      <c r="M4313" s="0" t="n">
        <f aca="false">'t+3'!M4313+I4313</f>
        <v>0.00829911459554068</v>
      </c>
      <c r="N4313" s="0" t="n">
        <f aca="false">'t+3'!N4313+J4313</f>
        <v>-0.146795431488508</v>
      </c>
      <c r="O4313" s="0" t="n">
        <f aca="false">'t+3'!O4313+K4313</f>
        <v>2.4658192970383</v>
      </c>
      <c r="P4313" s="0" t="n">
        <f aca="false">'t+3'!P4313+L4313</f>
        <v>1.61037268353035</v>
      </c>
      <c r="Q4313" s="0" t="n">
        <f aca="false" t="array" ref="Q4313:S4313">MMULT(M4313:P4313,'input - gretl'!$B$19:$D$22)+MMULT('Point forecasts'!$J$6:$O$6,'input - gretl'!$B$23:$D$28)</f>
        <v>14.0762860006144</v>
      </c>
      <c r="R4313" s="0" t="n">
        <v>6.78136718511227</v>
      </c>
      <c r="S4313" s="0" t="n">
        <v>9.71610611871783</v>
      </c>
      <c r="U4313" s="10" t="n">
        <f aca="false">NORMSDIST(-M4313/'rhos computation'!$B$11)-EXP(M4313+'rhos computation'!$B$11^2/2)*NORMSDIST(-M4313/'rhos computation'!$B$11-'rhos computation'!$B$11)</f>
        <v>0.0462145581429171</v>
      </c>
      <c r="V4313" s="10" t="n">
        <f aca="false">NORMSDIST(-N4313/'rhos computation'!$B$23)-EXP(N4313+'rhos computation'!$B$23^2/2)*NORMSDIST(-N4313/'rhos computation'!$B$23-'rhos computation'!$B$23)</f>
        <v>0.135236980436826</v>
      </c>
      <c r="W4313" s="0" t="n">
        <f aca="false">NORMSDIST(-O4313)</f>
        <v>0.00683501390694843</v>
      </c>
      <c r="X4313" s="0" t="n">
        <f aca="false">NORMSDIST(-P4313)</f>
        <v>0.0536582601675829</v>
      </c>
    </row>
    <row r="4314" customFormat="false" ht="12.8" hidden="false" customHeight="false" outlineLevel="0" collapsed="false">
      <c r="A4314" s="0" t="n">
        <v>-0.0916565628898537</v>
      </c>
      <c r="B4314" s="0" t="n">
        <v>0.61003959132852</v>
      </c>
      <c r="C4314" s="0" t="n">
        <v>-0.417440890449825</v>
      </c>
      <c r="D4314" s="0" t="n">
        <v>-0.00960234525402998</v>
      </c>
      <c r="E4314" s="0" t="n">
        <f aca="false" t="array" ref="E4314:H4314">MMULT(A4314:D4314,'Root matrix of resiudals'!$B$19:E$22)</f>
        <v>-0.00306321857454922</v>
      </c>
      <c r="F4314" s="0" t="n">
        <v>0.0157231926492519</v>
      </c>
      <c r="G4314" s="0" t="n">
        <v>-0.0046612180102034</v>
      </c>
      <c r="H4314" s="0" t="n">
        <v>-0.000558739475475908</v>
      </c>
      <c r="I4314" s="3" t="n">
        <f aca="false" t="array" ref="I4314:L4314">MMULT('t+3'!I4314:L4314,'input - gretl'!$B$3:$E$6)+MMULT('Point forecasts'!$P$5:$T$5,'input - gretl'!$B$9:$E$13)+MMULT('t+3'!Q4314:S4314,'input - gretl'!$B$14:$E$16)+E4314:H4314</f>
        <v>-0.113185554340772</v>
      </c>
      <c r="J4314" s="3" t="n">
        <v>-0.0450353070218507</v>
      </c>
      <c r="K4314" s="3" t="n">
        <v>-0.00673975518420848</v>
      </c>
      <c r="L4314" s="3" t="n">
        <v>-0.0903219004936121</v>
      </c>
      <c r="M4314" s="0" t="n">
        <f aca="false">'t+3'!M4314+I4314</f>
        <v>-0.0317689725307136</v>
      </c>
      <c r="N4314" s="0" t="n">
        <f aca="false">'t+3'!N4314+J4314</f>
        <v>-0.193177633970918</v>
      </c>
      <c r="O4314" s="0" t="n">
        <f aca="false">'t+3'!O4314+K4314</f>
        <v>2.39156004434425</v>
      </c>
      <c r="P4314" s="0" t="n">
        <f aca="false">'t+3'!P4314+L4314</f>
        <v>1.5911132418014</v>
      </c>
      <c r="Q4314" s="0" t="n">
        <f aca="false" t="array" ref="Q4314:S4314">MMULT(M4314:P4314,'input - gretl'!$B$19:$D$22)+MMULT('Point forecasts'!$J$6:$O$6,'input - gretl'!$B$23:$D$28)</f>
        <v>14.0362179134882</v>
      </c>
      <c r="R4314" s="0" t="n">
        <v>6.73498498262986</v>
      </c>
      <c r="S4314" s="0" t="n">
        <v>9.66016355808009</v>
      </c>
      <c r="U4314" s="10" t="n">
        <f aca="false">NORMSDIST(-M4314/'rhos computation'!$B$11)-EXP(M4314+'rhos computation'!$B$11^2/2)*NORMSDIST(-M4314/'rhos computation'!$B$11-'rhos computation'!$B$11)</f>
        <v>0.0654006334303127</v>
      </c>
      <c r="V4314" s="10" t="n">
        <f aca="false">NORMSDIST(-N4314/'rhos computation'!$B$23)-EXP(N4314+'rhos computation'!$B$23^2/2)*NORMSDIST(-N4314/'rhos computation'!$B$23-'rhos computation'!$B$23)</f>
        <v>0.174355265055219</v>
      </c>
      <c r="W4314" s="0" t="n">
        <f aca="false">NORMSDIST(-O4314)</f>
        <v>0.00838846975124506</v>
      </c>
      <c r="X4314" s="0" t="n">
        <f aca="false">NORMSDIST(-P4314)</f>
        <v>0.0557920464876508</v>
      </c>
    </row>
    <row r="4315" customFormat="false" ht="12.8" hidden="false" customHeight="false" outlineLevel="0" collapsed="false">
      <c r="A4315" s="0" t="n">
        <v>0.418114847338151</v>
      </c>
      <c r="B4315" s="0" t="n">
        <v>-0.300657112748961</v>
      </c>
      <c r="C4315" s="0" t="n">
        <v>1.13374632617034</v>
      </c>
      <c r="D4315" s="0" t="n">
        <v>-0.974094644324968</v>
      </c>
      <c r="E4315" s="0" t="n">
        <f aca="false" t="array" ref="E4315:H4315">MMULT(A4315:D4315,'Root matrix of resiudals'!$B$19:E$22)</f>
        <v>0.0190318165954679</v>
      </c>
      <c r="F4315" s="0" t="n">
        <v>-0.00363704492722657</v>
      </c>
      <c r="G4315" s="0" t="n">
        <v>0.0165924055662083</v>
      </c>
      <c r="H4315" s="0" t="n">
        <v>-0.0146881111412812</v>
      </c>
      <c r="I4315" s="3" t="n">
        <f aca="false" t="array" ref="I4315:L4315">MMULT('t+3'!I4315:L4315,'input - gretl'!$B$3:$E$6)+MMULT('Point forecasts'!$P$5:$T$5,'input - gretl'!$B$9:$E$13)+MMULT('t+3'!Q4315:S4315,'input - gretl'!$B$14:$E$16)+E4315:H4315</f>
        <v>-0.0266144581130876</v>
      </c>
      <c r="J4315" s="3" t="n">
        <v>-0.0157504064539227</v>
      </c>
      <c r="K4315" s="3" t="n">
        <v>0.0331300883952279</v>
      </c>
      <c r="L4315" s="3" t="n">
        <v>-0.0958410194466977</v>
      </c>
      <c r="M4315" s="0" t="n">
        <f aca="false">'t+3'!M4315+I4315</f>
        <v>0.0883994811507398</v>
      </c>
      <c r="N4315" s="0" t="n">
        <f aca="false">'t+3'!N4315+J4315</f>
        <v>-0.158472771549348</v>
      </c>
      <c r="O4315" s="0" t="n">
        <f aca="false">'t+3'!O4315+K4315</f>
        <v>2.46639294882078</v>
      </c>
      <c r="P4315" s="0" t="n">
        <f aca="false">'t+3'!P4315+L4315</f>
        <v>1.58616665662717</v>
      </c>
      <c r="Q4315" s="0" t="n">
        <f aca="false" t="array" ref="Q4315:S4315">MMULT(M4315:P4315,'input - gretl'!$B$19:$D$22)+MMULT('Point forecasts'!$J$6:$O$6,'input - gretl'!$B$23:$D$28)</f>
        <v>14.1563863671696</v>
      </c>
      <c r="R4315" s="0" t="n">
        <v>6.76968984505143</v>
      </c>
      <c r="S4315" s="0" t="n">
        <v>9.73970091238657</v>
      </c>
      <c r="U4315" s="10" t="n">
        <f aca="false">NORMSDIST(-M4315/'rhos computation'!$B$11)-EXP(M4315+'rhos computation'!$B$11^2/2)*NORMSDIST(-M4315/'rhos computation'!$B$11-'rhos computation'!$B$11)</f>
        <v>0.019692584402174</v>
      </c>
      <c r="V4315" s="10" t="n">
        <f aca="false">NORMSDIST(-N4315/'rhos computation'!$B$23)-EXP(N4315+'rhos computation'!$B$23^2/2)*NORMSDIST(-N4315/'rhos computation'!$B$23-'rhos computation'!$B$23)</f>
        <v>0.145236134614941</v>
      </c>
      <c r="W4315" s="0" t="n">
        <f aca="false">NORMSDIST(-O4315)</f>
        <v>0.00682407589132598</v>
      </c>
      <c r="X4315" s="0" t="n">
        <f aca="false">NORMSDIST(-P4315)</f>
        <v>0.0563507546857659</v>
      </c>
    </row>
    <row r="4316" customFormat="false" ht="12.8" hidden="false" customHeight="false" outlineLevel="0" collapsed="false">
      <c r="A4316" s="0" t="n">
        <v>-0.913253784721732</v>
      </c>
      <c r="B4316" s="0" t="n">
        <v>0.512254147835836</v>
      </c>
      <c r="C4316" s="0" t="n">
        <v>0.986487219949587</v>
      </c>
      <c r="D4316" s="0" t="n">
        <v>-0.0726523438174294</v>
      </c>
      <c r="E4316" s="0" t="n">
        <f aca="false" t="array" ref="E4316:H4316">MMULT(A4316:D4316,'Root matrix of resiudals'!$B$19:E$22)</f>
        <v>-0.0367764161113744</v>
      </c>
      <c r="F4316" s="0" t="n">
        <v>0.0161055200171378</v>
      </c>
      <c r="G4316" s="0" t="n">
        <v>0.0165256156713095</v>
      </c>
      <c r="H4316" s="0" t="n">
        <v>0.000334155871864999</v>
      </c>
      <c r="I4316" s="3" t="n">
        <f aca="false" t="array" ref="I4316:L4316">MMULT('t+3'!I4316:L4316,'input - gretl'!$B$3:$E$6)+MMULT('Point forecasts'!$P$5:$T$5,'input - gretl'!$B$9:$E$13)+MMULT('t+3'!Q4316:S4316,'input - gretl'!$B$14:$E$16)+E4316:H4316</f>
        <v>-0.08216401491339</v>
      </c>
      <c r="J4316" s="3" t="n">
        <v>-0.0745514909671694</v>
      </c>
      <c r="K4316" s="3" t="n">
        <v>0.0336274981006403</v>
      </c>
      <c r="L4316" s="3" t="n">
        <v>-0.0660393355896763</v>
      </c>
      <c r="M4316" s="0" t="n">
        <f aca="false">'t+3'!M4316+I4316</f>
        <v>0.0864127572428729</v>
      </c>
      <c r="N4316" s="0" t="n">
        <f aca="false">'t+3'!N4316+J4316</f>
        <v>-0.102275491293396</v>
      </c>
      <c r="O4316" s="0" t="n">
        <f aca="false">'t+3'!O4316+K4316</f>
        <v>2.44763011389684</v>
      </c>
      <c r="P4316" s="0" t="n">
        <f aca="false">'t+3'!P4316+L4316</f>
        <v>1.53874673546381</v>
      </c>
      <c r="Q4316" s="0" t="n">
        <f aca="false" t="array" ref="Q4316:S4316">MMULT(M4316:P4316,'input - gretl'!$B$19:$D$22)+MMULT('Point forecasts'!$J$6:$O$6,'input - gretl'!$B$23:$D$28)</f>
        <v>14.1543996432617</v>
      </c>
      <c r="R4316" s="0" t="n">
        <v>6.82588712530739</v>
      </c>
      <c r="S4316" s="0" t="n">
        <v>9.76603679348505</v>
      </c>
      <c r="U4316" s="10" t="n">
        <f aca="false">NORMSDIST(-M4316/'rhos computation'!$B$11)-EXP(M4316+'rhos computation'!$B$11^2/2)*NORMSDIST(-M4316/'rhos computation'!$B$11-'rhos computation'!$B$11)</f>
        <v>0.0201692203729547</v>
      </c>
      <c r="V4316" s="10" t="n">
        <f aca="false">NORMSDIST(-N4316/'rhos computation'!$B$23)-EXP(N4316+'rhos computation'!$B$23^2/2)*NORMSDIST(-N4316/'rhos computation'!$B$23-'rhos computation'!$B$23)</f>
        <v>0.0965775319414242</v>
      </c>
      <c r="W4316" s="0" t="n">
        <f aca="false">NORMSDIST(-O4316)</f>
        <v>0.00718995970791633</v>
      </c>
      <c r="X4316" s="0" t="n">
        <f aca="false">NORMSDIST(-P4316)</f>
        <v>0.0619330689623828</v>
      </c>
    </row>
    <row r="4317" customFormat="false" ht="12.8" hidden="false" customHeight="false" outlineLevel="0" collapsed="false">
      <c r="A4317" s="0" t="n">
        <v>-0.0798440444284021</v>
      </c>
      <c r="B4317" s="0" t="n">
        <v>-0.860228026828681</v>
      </c>
      <c r="C4317" s="0" t="n">
        <v>-0.719326686603796</v>
      </c>
      <c r="D4317" s="0" t="n">
        <v>-0.195678760521717</v>
      </c>
      <c r="E4317" s="0" t="n">
        <f aca="false" t="array" ref="E4317:H4317">MMULT(A4317:D4317,'Root matrix of resiudals'!$B$19:E$22)</f>
        <v>-0.00618711631212557</v>
      </c>
      <c r="F4317" s="0" t="n">
        <v>-0.0273548848749853</v>
      </c>
      <c r="G4317" s="0" t="n">
        <v>-0.0150036671658558</v>
      </c>
      <c r="H4317" s="0" t="n">
        <v>-0.00402500832200014</v>
      </c>
      <c r="I4317" s="3" t="n">
        <f aca="false" t="array" ref="I4317:L4317">MMULT('t+3'!I4317:L4317,'input - gretl'!$B$3:$E$6)+MMULT('Point forecasts'!$P$5:$T$5,'input - gretl'!$B$9:$E$13)+MMULT('t+3'!Q4317:S4317,'input - gretl'!$B$14:$E$16)+E4317:H4317</f>
        <v>-0.0582741874289249</v>
      </c>
      <c r="J4317" s="3" t="n">
        <v>-0.0870175846170881</v>
      </c>
      <c r="K4317" s="3" t="n">
        <v>0.00280404307947556</v>
      </c>
      <c r="L4317" s="3" t="n">
        <v>-0.0779251105817609</v>
      </c>
      <c r="M4317" s="0" t="n">
        <f aca="false">'t+3'!M4317+I4317</f>
        <v>0.0398684818997799</v>
      </c>
      <c r="N4317" s="0" t="n">
        <f aca="false">'t+3'!N4317+J4317</f>
        <v>-0.171094748071224</v>
      </c>
      <c r="O4317" s="0" t="n">
        <f aca="false">'t+3'!O4317+K4317</f>
        <v>2.42949526496417</v>
      </c>
      <c r="P4317" s="0" t="n">
        <f aca="false">'t+3'!P4317+L4317</f>
        <v>1.60185111931234</v>
      </c>
      <c r="Q4317" s="0" t="n">
        <f aca="false" t="array" ref="Q4317:S4317">MMULT(M4317:P4317,'input - gretl'!$B$19:$D$22)+MMULT('Point forecasts'!$J$6:$O$6,'input - gretl'!$B$23:$D$28)</f>
        <v>14.1078553679186</v>
      </c>
      <c r="R4317" s="0" t="n">
        <v>6.75706786852956</v>
      </c>
      <c r="S4317" s="0" t="n">
        <v>9.68788652029324</v>
      </c>
      <c r="U4317" s="10" t="n">
        <f aca="false">NORMSDIST(-M4317/'rhos computation'!$B$11)-EXP(M4317+'rhos computation'!$B$11^2/2)*NORMSDIST(-M4317/'rhos computation'!$B$11-'rhos computation'!$B$11)</f>
        <v>0.0339056693940005</v>
      </c>
      <c r="V4317" s="10" t="n">
        <f aca="false">NORMSDIST(-N4317/'rhos computation'!$B$23)-EXP(N4317+'rhos computation'!$B$23^2/2)*NORMSDIST(-N4317/'rhos computation'!$B$23-'rhos computation'!$B$23)</f>
        <v>0.155934770443425</v>
      </c>
      <c r="W4317" s="0" t="n">
        <f aca="false">NORMSDIST(-O4317)</f>
        <v>0.0075599312074137</v>
      </c>
      <c r="X4317" s="0" t="n">
        <f aca="false">NORMSDIST(-P4317)</f>
        <v>0.0545942678862275</v>
      </c>
    </row>
    <row r="4318" customFormat="false" ht="12.8" hidden="false" customHeight="false" outlineLevel="0" collapsed="false">
      <c r="A4318" s="0" t="n">
        <v>-0.362968902508264</v>
      </c>
      <c r="B4318" s="0" t="n">
        <v>0.00592833514557189</v>
      </c>
      <c r="C4318" s="0" t="n">
        <v>0.635413303644144</v>
      </c>
      <c r="D4318" s="0" t="n">
        <v>0.35690057964038</v>
      </c>
      <c r="E4318" s="0" t="n">
        <f aca="false" t="array" ref="E4318:H4318">MMULT(A4318:D4318,'Root matrix of resiudals'!$B$19:E$22)</f>
        <v>-0.0149112997250292</v>
      </c>
      <c r="F4318" s="0" t="n">
        <v>0.00165237583073765</v>
      </c>
      <c r="G4318" s="0" t="n">
        <v>0.0102216739405686</v>
      </c>
      <c r="H4318" s="0" t="n">
        <v>0.00665852164182364</v>
      </c>
      <c r="I4318" s="3" t="n">
        <f aca="false" t="array" ref="I4318:L4318">MMULT('t+3'!I4318:L4318,'input - gretl'!$B$3:$E$6)+MMULT('Point forecasts'!$P$5:$T$5,'input - gretl'!$B$9:$E$13)+MMULT('t+3'!Q4318:S4318,'input - gretl'!$B$14:$E$16)+E4318:H4318</f>
        <v>-0.0844840053326031</v>
      </c>
      <c r="J4318" s="3" t="n">
        <v>-0.0590620844569605</v>
      </c>
      <c r="K4318" s="3" t="n">
        <v>0.0205030908278704</v>
      </c>
      <c r="L4318" s="3" t="n">
        <v>-0.0763803459553702</v>
      </c>
      <c r="M4318" s="0" t="n">
        <f aca="false">'t+3'!M4318+I4318</f>
        <v>-0.0115288590459191</v>
      </c>
      <c r="N4318" s="0" t="n">
        <f aca="false">'t+3'!N4318+J4318</f>
        <v>-0.169854313669521</v>
      </c>
      <c r="O4318" s="0" t="n">
        <f aca="false">'t+3'!O4318+K4318</f>
        <v>2.4255432400213</v>
      </c>
      <c r="P4318" s="0" t="n">
        <f aca="false">'t+3'!P4318+L4318</f>
        <v>1.6034887197505</v>
      </c>
      <c r="Q4318" s="0" t="n">
        <f aca="false" t="array" ref="Q4318:S4318">MMULT(M4318:P4318,'input - gretl'!$B$19:$D$22)+MMULT('Point forecasts'!$J$6:$O$6,'input - gretl'!$B$23:$D$28)</f>
        <v>14.0564580269729</v>
      </c>
      <c r="R4318" s="0" t="n">
        <v>6.75830830293126</v>
      </c>
      <c r="S4318" s="0" t="n">
        <v>9.68237705545365</v>
      </c>
      <c r="U4318" s="10" t="n">
        <f aca="false">NORMSDIST(-M4318/'rhos computation'!$B$11)-EXP(M4318+'rhos computation'!$B$11^2/2)*NORMSDIST(-M4318/'rhos computation'!$B$11-'rhos computation'!$B$11)</f>
        <v>0.0552185599077562</v>
      </c>
      <c r="V4318" s="10" t="n">
        <f aca="false">NORMSDIST(-N4318/'rhos computation'!$B$23)-EXP(N4318+'rhos computation'!$B$23^2/2)*NORMSDIST(-N4318/'rhos computation'!$B$23-'rhos computation'!$B$23)</f>
        <v>0.154888678381847</v>
      </c>
      <c r="W4318" s="0" t="n">
        <f aca="false">NORMSDIST(-O4318)</f>
        <v>0.00764274736320469</v>
      </c>
      <c r="X4318" s="0" t="n">
        <f aca="false">NORMSDIST(-P4318)</f>
        <v>0.0544133987964858</v>
      </c>
    </row>
    <row r="4319" customFormat="false" ht="12.8" hidden="false" customHeight="false" outlineLevel="0" collapsed="false">
      <c r="A4319" s="0" t="n">
        <v>0.180418618859827</v>
      </c>
      <c r="B4319" s="0" t="n">
        <v>-0.55966848665266</v>
      </c>
      <c r="C4319" s="0" t="n">
        <v>-2.34484098159421</v>
      </c>
      <c r="D4319" s="0" t="n">
        <v>-1.43971864970418</v>
      </c>
      <c r="E4319" s="0" t="n">
        <f aca="false" t="array" ref="E4319:H4319">MMULT(A4319:D4319,'Root matrix of resiudals'!$B$19:E$22)</f>
        <v>0.00412814982836913</v>
      </c>
      <c r="F4319" s="0" t="n">
        <v>-0.0240959234749297</v>
      </c>
      <c r="G4319" s="0" t="n">
        <v>-0.0412238208765466</v>
      </c>
      <c r="H4319" s="0" t="n">
        <v>-0.0261536520918696</v>
      </c>
      <c r="I4319" s="3" t="n">
        <f aca="false" t="array" ref="I4319:L4319">MMULT('t+3'!I4319:L4319,'input - gretl'!$B$3:$E$6)+MMULT('Point forecasts'!$P$5:$T$5,'input - gretl'!$B$9:$E$13)+MMULT('t+3'!Q4319:S4319,'input - gretl'!$B$14:$E$16)+E4319:H4319</f>
        <v>-0.0971906741514941</v>
      </c>
      <c r="J4319" s="3" t="n">
        <v>-0.111956558951372</v>
      </c>
      <c r="K4319" s="3" t="n">
        <v>-0.0398743404983584</v>
      </c>
      <c r="L4319" s="3" t="n">
        <v>-0.103959514518014</v>
      </c>
      <c r="M4319" s="0" t="n">
        <f aca="false">'t+3'!M4319+I4319</f>
        <v>-0.0812337059243309</v>
      </c>
      <c r="N4319" s="0" t="n">
        <f aca="false">'t+3'!N4319+J4319</f>
        <v>-0.208041435275092</v>
      </c>
      <c r="O4319" s="0" t="n">
        <f aca="false">'t+3'!O4319+K4319</f>
        <v>2.36102228331664</v>
      </c>
      <c r="P4319" s="0" t="n">
        <f aca="false">'t+3'!P4319+L4319</f>
        <v>1.5706846528329</v>
      </c>
      <c r="Q4319" s="0" t="n">
        <f aca="false" t="array" ref="Q4319:S4319">MMULT(M4319:P4319,'input - gretl'!$B$19:$D$22)+MMULT('Point forecasts'!$J$6:$O$6,'input - gretl'!$B$23:$D$28)</f>
        <v>13.9867531800945</v>
      </c>
      <c r="R4319" s="0" t="n">
        <v>6.72012118132569</v>
      </c>
      <c r="S4319" s="0" t="n">
        <v>9.64905440659097</v>
      </c>
      <c r="U4319" s="10" t="n">
        <f aca="false">NORMSDIST(-M4319/'rhos computation'!$B$11)-EXP(M4319+'rhos computation'!$B$11^2/2)*NORMSDIST(-M4319/'rhos computation'!$B$11-'rhos computation'!$B$11)</f>
        <v>0.0941486747263045</v>
      </c>
      <c r="V4319" s="10" t="n">
        <f aca="false">NORMSDIST(-N4319/'rhos computation'!$B$23)-EXP(N4319+'rhos computation'!$B$23^2/2)*NORMSDIST(-N4319/'rhos computation'!$B$23-'rhos computation'!$B$23)</f>
        <v>0.186533831073932</v>
      </c>
      <c r="W4319" s="0" t="n">
        <f aca="false">NORMSDIST(-O4319)</f>
        <v>0.00911231774951299</v>
      </c>
      <c r="X4319" s="0" t="n">
        <f aca="false">NORMSDIST(-P4319)</f>
        <v>0.0581279578841949</v>
      </c>
    </row>
    <row r="4320" customFormat="false" ht="12.8" hidden="false" customHeight="false" outlineLevel="0" collapsed="false">
      <c r="A4320" s="0" t="n">
        <v>-0.908923504716064</v>
      </c>
      <c r="B4320" s="0" t="n">
        <v>-0.216928384684096</v>
      </c>
      <c r="C4320" s="0" t="n">
        <v>0.851057719299037</v>
      </c>
      <c r="D4320" s="0" t="n">
        <v>-1.87723368953891</v>
      </c>
      <c r="E4320" s="0" t="n">
        <f aca="false" t="array" ref="E4320:H4320">MMULT(A4320:D4320,'Root matrix of resiudals'!$B$19:E$22)</f>
        <v>-0.0377179939342549</v>
      </c>
      <c r="F4320" s="0" t="n">
        <v>-0.00532372814410302</v>
      </c>
      <c r="G4320" s="0" t="n">
        <v>0.00966368061149887</v>
      </c>
      <c r="H4320" s="0" t="n">
        <v>-0.0291535315040691</v>
      </c>
      <c r="I4320" s="3" t="n">
        <f aca="false" t="array" ref="I4320:L4320">MMULT('t+3'!I4320:L4320,'input - gretl'!$B$3:$E$6)+MMULT('Point forecasts'!$P$5:$T$5,'input - gretl'!$B$9:$E$13)+MMULT('t+3'!Q4320:S4320,'input - gretl'!$B$14:$E$16)+E4320:H4320</f>
        <v>-0.127592180745685</v>
      </c>
      <c r="J4320" s="3" t="n">
        <v>-0.0580456303212698</v>
      </c>
      <c r="K4320" s="3" t="n">
        <v>0.0155417809057857</v>
      </c>
      <c r="L4320" s="3" t="n">
        <v>-0.117504851783935</v>
      </c>
      <c r="M4320" s="0" t="n">
        <f aca="false">'t+3'!M4320+I4320</f>
        <v>-0.0370284965146865</v>
      </c>
      <c r="N4320" s="0" t="n">
        <f aca="false">'t+3'!N4320+J4320</f>
        <v>-0.201333701203443</v>
      </c>
      <c r="O4320" s="0" t="n">
        <f aca="false">'t+3'!O4320+K4320</f>
        <v>2.37406194651504</v>
      </c>
      <c r="P4320" s="0" t="n">
        <f aca="false">'t+3'!P4320+L4320</f>
        <v>1.53406846885545</v>
      </c>
      <c r="Q4320" s="0" t="n">
        <f aca="false" t="array" ref="Q4320:S4320">MMULT(M4320:P4320,'input - gretl'!$B$19:$D$22)+MMULT('Point forecasts'!$J$6:$O$6,'input - gretl'!$B$23:$D$28)</f>
        <v>14.0309583895042</v>
      </c>
      <c r="R4320" s="0" t="n">
        <v>6.72682891539734</v>
      </c>
      <c r="S4320" s="0" t="n">
        <v>9.69691789156113</v>
      </c>
      <c r="U4320" s="10" t="n">
        <f aca="false">NORMSDIST(-M4320/'rhos computation'!$B$11)-EXP(M4320+'rhos computation'!$B$11^2/2)*NORMSDIST(-M4320/'rhos computation'!$B$11-'rhos computation'!$B$11)</f>
        <v>0.0682050685464992</v>
      </c>
      <c r="V4320" s="10" t="n">
        <f aca="false">NORMSDIST(-N4320/'rhos computation'!$B$23)-EXP(N4320+'rhos computation'!$B$23^2/2)*NORMSDIST(-N4320/'rhos computation'!$B$23-'rhos computation'!$B$23)</f>
        <v>0.18105994757082</v>
      </c>
      <c r="W4320" s="0" t="n">
        <f aca="false">NORMSDIST(-O4320)</f>
        <v>0.00879679926540248</v>
      </c>
      <c r="X4320" s="0" t="n">
        <f aca="false">NORMSDIST(-P4320)</f>
        <v>0.0625064047059327</v>
      </c>
    </row>
    <row r="4321" customFormat="false" ht="12.8" hidden="false" customHeight="false" outlineLevel="0" collapsed="false">
      <c r="A4321" s="0" t="n">
        <v>-1.18046472554605</v>
      </c>
      <c r="B4321" s="0" t="n">
        <v>2.20336240058325</v>
      </c>
      <c r="C4321" s="0" t="n">
        <v>-0.692942135274039</v>
      </c>
      <c r="D4321" s="0" t="n">
        <v>1.51743468567958</v>
      </c>
      <c r="E4321" s="0" t="n">
        <f aca="false" t="array" ref="E4321:H4321">MMULT(A4321:D4321,'Root matrix of resiudals'!$B$19:E$22)</f>
        <v>-0.0470954336732063</v>
      </c>
      <c r="F4321" s="0" t="n">
        <v>0.0578936409939713</v>
      </c>
      <c r="G4321" s="0" t="n">
        <v>-0.00297659038380809</v>
      </c>
      <c r="H4321" s="0" t="n">
        <v>0.0244265884934992</v>
      </c>
      <c r="I4321" s="3" t="n">
        <f aca="false" t="array" ref="I4321:L4321">MMULT('t+3'!I4321:L4321,'input - gretl'!$B$3:$E$6)+MMULT('Point forecasts'!$P$5:$T$5,'input - gretl'!$B$9:$E$13)+MMULT('t+3'!Q4321:S4321,'input - gretl'!$B$14:$E$16)+E4321:H4321</f>
        <v>-0.104083699230366</v>
      </c>
      <c r="J4321" s="3" t="n">
        <v>0.0102810701394843</v>
      </c>
      <c r="K4321" s="3" t="n">
        <v>0.00750097831590052</v>
      </c>
      <c r="L4321" s="3" t="n">
        <v>-0.0457293143271846</v>
      </c>
      <c r="M4321" s="0" t="n">
        <f aca="false">'t+3'!M4321+I4321</f>
        <v>-0.0234070575333145</v>
      </c>
      <c r="N4321" s="0" t="n">
        <f aca="false">'t+3'!N4321+J4321</f>
        <v>-0.107480833891928</v>
      </c>
      <c r="O4321" s="0" t="n">
        <f aca="false">'t+3'!O4321+K4321</f>
        <v>2.40126038948308</v>
      </c>
      <c r="P4321" s="0" t="n">
        <f aca="false">'t+3'!P4321+L4321</f>
        <v>1.60390239914885</v>
      </c>
      <c r="Q4321" s="0" t="n">
        <f aca="false" t="array" ref="Q4321:S4321">MMULT(M4321:P4321,'input - gretl'!$B$19:$D$22)+MMULT('Point forecasts'!$J$6:$O$6,'input - gretl'!$B$23:$D$28)</f>
        <v>14.0445798284856</v>
      </c>
      <c r="R4321" s="0" t="n">
        <v>6.82068178270885</v>
      </c>
      <c r="S4321" s="0" t="n">
        <v>9.65770077512364</v>
      </c>
      <c r="U4321" s="10" t="n">
        <f aca="false">NORMSDIST(-M4321/'rhos computation'!$B$11)-EXP(M4321+'rhos computation'!$B$11^2/2)*NORMSDIST(-M4321/'rhos computation'!$B$11-'rhos computation'!$B$11)</f>
        <v>0.0610751800857869</v>
      </c>
      <c r="V4321" s="10" t="n">
        <f aca="false">NORMSDIST(-N4321/'rhos computation'!$B$23)-EXP(N4321+'rhos computation'!$B$23^2/2)*NORMSDIST(-N4321/'rhos computation'!$B$23-'rhos computation'!$B$23)</f>
        <v>0.101103878366493</v>
      </c>
      <c r="W4321" s="0" t="n">
        <f aca="false">NORMSDIST(-O4321)</f>
        <v>0.00816935274922506</v>
      </c>
      <c r="X4321" s="0" t="n">
        <f aca="false">NORMSDIST(-P4321)</f>
        <v>0.0543677839598698</v>
      </c>
    </row>
    <row r="4322" customFormat="false" ht="12.8" hidden="false" customHeight="false" outlineLevel="0" collapsed="false">
      <c r="A4322" s="0" t="n">
        <v>0.259379366960082</v>
      </c>
      <c r="B4322" s="0" t="n">
        <v>0.637874150387477</v>
      </c>
      <c r="C4322" s="0" t="n">
        <v>-1.2992611927403</v>
      </c>
      <c r="D4322" s="0" t="n">
        <v>0.761244215871159</v>
      </c>
      <c r="E4322" s="0" t="n">
        <f aca="false" t="array" ref="E4322:H4322">MMULT(A4322:D4322,'Root matrix of resiudals'!$B$19:E$22)</f>
        <v>0.0106763392138322</v>
      </c>
      <c r="F4322" s="0" t="n">
        <v>0.0141978202583856</v>
      </c>
      <c r="G4322" s="0" t="n">
        <v>-0.0174558484530564</v>
      </c>
      <c r="H4322" s="0" t="n">
        <v>0.0108073491613967</v>
      </c>
      <c r="I4322" s="3" t="n">
        <f aca="false" t="array" ref="I4322:L4322">MMULT('t+3'!I4322:L4322,'input - gretl'!$B$3:$E$6)+MMULT('Point forecasts'!$P$5:$T$5,'input - gretl'!$B$9:$E$13)+MMULT('t+3'!Q4322:S4322,'input - gretl'!$B$14:$E$16)+E4322:H4322</f>
        <v>-0.0820666320092923</v>
      </c>
      <c r="J4322" s="3" t="n">
        <v>-0.0580040521718294</v>
      </c>
      <c r="K4322" s="3" t="n">
        <v>-0.000105747752667727</v>
      </c>
      <c r="L4322" s="3" t="n">
        <v>-0.0705759086759155</v>
      </c>
      <c r="M4322" s="0" t="n">
        <f aca="false">'t+3'!M4322+I4322</f>
        <v>0.0658788380793625</v>
      </c>
      <c r="N4322" s="0" t="n">
        <f aca="false">'t+3'!N4322+J4322</f>
        <v>-0.139595607226996</v>
      </c>
      <c r="O4322" s="0" t="n">
        <f aca="false">'t+3'!O4322+K4322</f>
        <v>2.40736473423446</v>
      </c>
      <c r="P4322" s="0" t="n">
        <f aca="false">'t+3'!P4322+L4322</f>
        <v>1.60141780979139</v>
      </c>
      <c r="Q4322" s="0" t="n">
        <f aca="false" t="array" ref="Q4322:S4322">MMULT(M4322:P4322,'input - gretl'!$B$19:$D$22)+MMULT('Point forecasts'!$J$6:$O$6,'input - gretl'!$B$23:$D$28)</f>
        <v>14.1338657240982</v>
      </c>
      <c r="R4322" s="0" t="n">
        <v>6.78856700937379</v>
      </c>
      <c r="S4322" s="0" t="n">
        <v>9.66616808858342</v>
      </c>
      <c r="U4322" s="10" t="n">
        <f aca="false">NORMSDIST(-M4322/'rhos computation'!$B$11)-EXP(M4322+'rhos computation'!$B$11^2/2)*NORMSDIST(-M4322/'rhos computation'!$B$11-'rhos computation'!$B$11)</f>
        <v>0.0256067395779773</v>
      </c>
      <c r="V4322" s="10" t="n">
        <f aca="false">NORMSDIST(-N4322/'rhos computation'!$B$23)-EXP(N4322+'rhos computation'!$B$23^2/2)*NORMSDIST(-N4322/'rhos computation'!$B$23-'rhos computation'!$B$23)</f>
        <v>0.129028911983149</v>
      </c>
      <c r="W4322" s="0" t="n">
        <f aca="false">NORMSDIST(-O4322)</f>
        <v>0.00803405667859692</v>
      </c>
      <c r="X4322" s="0" t="n">
        <f aca="false">NORMSDIST(-P4322)</f>
        <v>0.0546422053489561</v>
      </c>
    </row>
    <row r="4323" customFormat="false" ht="12.8" hidden="false" customHeight="false" outlineLevel="0" collapsed="false">
      <c r="A4323" s="0" t="n">
        <v>-1.03370428617765</v>
      </c>
      <c r="B4323" s="0" t="n">
        <v>0.150853660553894</v>
      </c>
      <c r="C4323" s="0" t="n">
        <v>-0.454408626230319</v>
      </c>
      <c r="D4323" s="0" t="n">
        <v>0.112695990177525</v>
      </c>
      <c r="E4323" s="0" t="n">
        <f aca="false" t="array" ref="E4323:H4323">MMULT(A4323:D4323,'Root matrix of resiudals'!$B$19:E$22)</f>
        <v>-0.0446135526509175</v>
      </c>
      <c r="F4323" s="0" t="n">
        <v>0.000345549903189529</v>
      </c>
      <c r="G4323" s="0" t="n">
        <v>-0.00792933329179332</v>
      </c>
      <c r="H4323" s="0" t="n">
        <v>0.00171402451145393</v>
      </c>
      <c r="I4323" s="3" t="n">
        <f aca="false" t="array" ref="I4323:L4323">MMULT('t+3'!I4323:L4323,'input - gretl'!$B$3:$E$6)+MMULT('Point forecasts'!$P$5:$T$5,'input - gretl'!$B$9:$E$13)+MMULT('t+3'!Q4323:S4323,'input - gretl'!$B$14:$E$16)+E4323:H4323</f>
        <v>-0.0923691941843697</v>
      </c>
      <c r="J4323" s="3" t="n">
        <v>-0.0325104666396671</v>
      </c>
      <c r="K4323" s="3" t="n">
        <v>0.0139268260261958</v>
      </c>
      <c r="L4323" s="3" t="n">
        <v>-0.0764156800984912</v>
      </c>
      <c r="M4323" s="0" t="n">
        <f aca="false">'t+3'!M4323+I4323</f>
        <v>0.0524956216844243</v>
      </c>
      <c r="N4323" s="0" t="n">
        <f aca="false">'t+3'!N4323+J4323</f>
        <v>-0.133588090347101</v>
      </c>
      <c r="O4323" s="0" t="n">
        <f aca="false">'t+3'!O4323+K4323</f>
        <v>2.47845911353451</v>
      </c>
      <c r="P4323" s="0" t="n">
        <f aca="false">'t+3'!P4323+L4323</f>
        <v>1.62483930657204</v>
      </c>
      <c r="Q4323" s="0" t="n">
        <f aca="false" t="array" ref="Q4323:S4323">MMULT(M4323:P4323,'input - gretl'!$B$19:$D$22)+MMULT('Point forecasts'!$J$6:$O$6,'input - gretl'!$B$23:$D$28)</f>
        <v>14.1204825077033</v>
      </c>
      <c r="R4323" s="0" t="n">
        <v>6.79457452625368</v>
      </c>
      <c r="S4323" s="0" t="n">
        <v>9.71498745337024</v>
      </c>
      <c r="U4323" s="10" t="n">
        <f aca="false">NORMSDIST(-M4323/'rhos computation'!$B$11)-EXP(M4323+'rhos computation'!$B$11^2/2)*NORMSDIST(-M4323/'rhos computation'!$B$11-'rhos computation'!$B$11)</f>
        <v>0.0296736995186128</v>
      </c>
      <c r="V4323" s="10" t="n">
        <f aca="false">NORMSDIST(-N4323/'rhos computation'!$B$23)-EXP(N4323+'rhos computation'!$B$23^2/2)*NORMSDIST(-N4323/'rhos computation'!$B$23-'rhos computation'!$B$23)</f>
        <v>0.123827643620618</v>
      </c>
      <c r="W4323" s="0" t="n">
        <f aca="false">NORMSDIST(-O4323)</f>
        <v>0.0065975616648335</v>
      </c>
      <c r="X4323" s="0" t="n">
        <f aca="false">NORMSDIST(-P4323)</f>
        <v>0.0520984016501009</v>
      </c>
    </row>
    <row r="4324" customFormat="false" ht="12.8" hidden="false" customHeight="false" outlineLevel="0" collapsed="false">
      <c r="A4324" s="0" t="n">
        <v>0.894590430891994</v>
      </c>
      <c r="B4324" s="0" t="n">
        <v>-0.160488463981644</v>
      </c>
      <c r="C4324" s="0" t="n">
        <v>1.35038805947868</v>
      </c>
      <c r="D4324" s="0" t="n">
        <v>-0.0502942214761804</v>
      </c>
      <c r="E4324" s="0" t="n">
        <f aca="false" t="array" ref="E4324:H4324">MMULT(A4324:D4324,'Root matrix of resiudals'!$B$19:E$22)</f>
        <v>0.0397060662918122</v>
      </c>
      <c r="F4324" s="0" t="n">
        <v>0.00228521818855674</v>
      </c>
      <c r="G4324" s="0" t="n">
        <v>0.022233561363137</v>
      </c>
      <c r="H4324" s="0" t="n">
        <v>0.000377323729953707</v>
      </c>
      <c r="I4324" s="3" t="n">
        <f aca="false" t="array" ref="I4324:L4324">MMULT('t+3'!I4324:L4324,'input - gretl'!$B$3:$E$6)+MMULT('Point forecasts'!$P$5:$T$5,'input - gretl'!$B$9:$E$13)+MMULT('t+3'!Q4324:S4324,'input - gretl'!$B$14:$E$16)+E4324:H4324</f>
        <v>-0.0448806956890106</v>
      </c>
      <c r="J4324" s="3" t="n">
        <v>-0.0181280484315188</v>
      </c>
      <c r="K4324" s="3" t="n">
        <v>0.0229126407484307</v>
      </c>
      <c r="L4324" s="3" t="n">
        <v>-0.0891402879782937</v>
      </c>
      <c r="M4324" s="0" t="n">
        <f aca="false">'t+3'!M4324+I4324</f>
        <v>0.0694128640783334</v>
      </c>
      <c r="N4324" s="0" t="n">
        <f aca="false">'t+3'!N4324+J4324</f>
        <v>-0.197993361625158</v>
      </c>
      <c r="O4324" s="0" t="n">
        <f aca="false">'t+3'!O4324+K4324</f>
        <v>2.4321524467579</v>
      </c>
      <c r="P4324" s="0" t="n">
        <f aca="false">'t+3'!P4324+L4324</f>
        <v>1.5788960270134</v>
      </c>
      <c r="Q4324" s="0" t="n">
        <f aca="false" t="array" ref="Q4324:S4324">MMULT(M4324:P4324,'input - gretl'!$B$19:$D$22)+MMULT('Point forecasts'!$J$6:$O$6,'input - gretl'!$B$23:$D$28)</f>
        <v>14.1373997500972</v>
      </c>
      <c r="R4324" s="0" t="n">
        <v>6.73016925497562</v>
      </c>
      <c r="S4324" s="0" t="n">
        <v>9.71237514261786</v>
      </c>
      <c r="U4324" s="10" t="n">
        <f aca="false">NORMSDIST(-M4324/'rhos computation'!$B$11)-EXP(M4324+'rhos computation'!$B$11^2/2)*NORMSDIST(-M4324/'rhos computation'!$B$11-'rhos computation'!$B$11)</f>
        <v>0.0246029217083157</v>
      </c>
      <c r="V4324" s="10" t="n">
        <f aca="false">NORMSDIST(-N4324/'rhos computation'!$B$23)-EXP(N4324+'rhos computation'!$B$23^2/2)*NORMSDIST(-N4324/'rhos computation'!$B$23-'rhos computation'!$B$23)</f>
        <v>0.178320511631001</v>
      </c>
      <c r="W4324" s="0" t="n">
        <f aca="false">NORMSDIST(-O4324)</f>
        <v>0.0075046942655594</v>
      </c>
      <c r="X4324" s="0" t="n">
        <f aca="false">NORMSDIST(-P4324)</f>
        <v>0.0571799537297218</v>
      </c>
    </row>
    <row r="4325" customFormat="false" ht="12.8" hidden="false" customHeight="false" outlineLevel="0" collapsed="false">
      <c r="A4325" s="0" t="n">
        <v>-0.627191259865263</v>
      </c>
      <c r="B4325" s="0" t="n">
        <v>0.688106456524811</v>
      </c>
      <c r="C4325" s="0" t="n">
        <v>0.404088898098775</v>
      </c>
      <c r="D4325" s="0" t="n">
        <v>-0.539237762153133</v>
      </c>
      <c r="E4325" s="0" t="n">
        <f aca="false" t="array" ref="E4325:H4325">MMULT(A4325:D4325,'Root matrix of resiudals'!$B$19:E$22)</f>
        <v>-0.0246456669318878</v>
      </c>
      <c r="F4325" s="0" t="n">
        <v>0.0196560185586123</v>
      </c>
      <c r="G4325" s="0" t="n">
        <v>0.00759035510029006</v>
      </c>
      <c r="H4325" s="0" t="n">
        <v>-0.00800212980317905</v>
      </c>
      <c r="I4325" s="3" t="n">
        <f aca="false" t="array" ref="I4325:L4325">MMULT('t+3'!I4325:L4325,'input - gretl'!$B$3:$E$6)+MMULT('Point forecasts'!$P$5:$T$5,'input - gretl'!$B$9:$E$13)+MMULT('t+3'!Q4325:S4325,'input - gretl'!$B$14:$E$16)+E4325:H4325</f>
        <v>-0.0623312909081269</v>
      </c>
      <c r="J4325" s="3" t="n">
        <v>-0.0291970811035031</v>
      </c>
      <c r="K4325" s="3" t="n">
        <v>0.0252866554587203</v>
      </c>
      <c r="L4325" s="3" t="n">
        <v>-0.0841365908483444</v>
      </c>
      <c r="M4325" s="0" t="n">
        <f aca="false">'t+3'!M4325+I4325</f>
        <v>-0.0271101468695822</v>
      </c>
      <c r="N4325" s="0" t="n">
        <f aca="false">'t+3'!N4325+J4325</f>
        <v>-0.107720818976924</v>
      </c>
      <c r="O4325" s="0" t="n">
        <f aca="false">'t+3'!O4325+K4325</f>
        <v>2.49351488123811</v>
      </c>
      <c r="P4325" s="0" t="n">
        <f aca="false">'t+3'!P4325+L4325</f>
        <v>1.6138787581054</v>
      </c>
      <c r="Q4325" s="0" t="n">
        <f aca="false" t="array" ref="Q4325:S4325">MMULT(M4325:P4325,'input - gretl'!$B$19:$D$22)+MMULT('Point forecasts'!$J$6:$O$6,'input - gretl'!$B$23:$D$28)</f>
        <v>14.0408767391493</v>
      </c>
      <c r="R4325" s="0" t="n">
        <v>6.82044179762386</v>
      </c>
      <c r="S4325" s="0" t="n">
        <v>9.74046725069304</v>
      </c>
      <c r="U4325" s="10" t="n">
        <f aca="false">NORMSDIST(-M4325/'rhos computation'!$B$11)-EXP(M4325+'rhos computation'!$B$11^2/2)*NORMSDIST(-M4325/'rhos computation'!$B$11-'rhos computation'!$B$11)</f>
        <v>0.0629703390889725</v>
      </c>
      <c r="V4325" s="10" t="n">
        <f aca="false">NORMSDIST(-N4325/'rhos computation'!$B$23)-EXP(N4325+'rhos computation'!$B$23^2/2)*NORMSDIST(-N4325/'rhos computation'!$B$23-'rhos computation'!$B$23)</f>
        <v>0.101312787481687</v>
      </c>
      <c r="W4325" s="0" t="n">
        <f aca="false">NORMSDIST(-O4325)</f>
        <v>0.00632426410933366</v>
      </c>
      <c r="X4325" s="0" t="n">
        <f aca="false">NORMSDIST(-P4325)</f>
        <v>0.0532768635015074</v>
      </c>
    </row>
    <row r="4326" customFormat="false" ht="12.8" hidden="false" customHeight="false" outlineLevel="0" collapsed="false">
      <c r="A4326" s="0" t="n">
        <v>1.26655157825943</v>
      </c>
      <c r="B4326" s="0" t="n">
        <v>1.19475913005342</v>
      </c>
      <c r="C4326" s="0" t="n">
        <v>-0.442786793382037</v>
      </c>
      <c r="D4326" s="0" t="n">
        <v>-0.668744262880659</v>
      </c>
      <c r="E4326" s="0" t="n">
        <f aca="false" t="array" ref="E4326:H4326">MMULT(A4326:D4326,'Root matrix of resiudals'!$B$19:E$22)</f>
        <v>0.0567551071497411</v>
      </c>
      <c r="F4326" s="0" t="n">
        <v>0.0353709019791883</v>
      </c>
      <c r="G4326" s="0" t="n">
        <v>-0.00204732123532895</v>
      </c>
      <c r="H4326" s="0" t="n">
        <v>-0.0117653659371536</v>
      </c>
      <c r="I4326" s="3" t="n">
        <f aca="false" t="array" ref="I4326:L4326">MMULT('t+3'!I4326:L4326,'input - gretl'!$B$3:$E$6)+MMULT('Point forecasts'!$P$5:$T$5,'input - gretl'!$B$9:$E$13)+MMULT('t+3'!Q4326:S4326,'input - gretl'!$B$14:$E$16)+E4326:H4326</f>
        <v>0.00434533632224995</v>
      </c>
      <c r="J4326" s="3" t="n">
        <v>0.0102927222750972</v>
      </c>
      <c r="K4326" s="3" t="n">
        <v>0.024616369074449</v>
      </c>
      <c r="L4326" s="3" t="n">
        <v>-0.076967089416546</v>
      </c>
      <c r="M4326" s="0" t="n">
        <f aca="false">'t+3'!M4326+I4326</f>
        <v>0.183471325156495</v>
      </c>
      <c r="N4326" s="0" t="n">
        <f aca="false">'t+3'!N4326+J4326</f>
        <v>-0.0770847067853391</v>
      </c>
      <c r="O4326" s="0" t="n">
        <f aca="false">'t+3'!O4326+K4326</f>
        <v>2.47835655298961</v>
      </c>
      <c r="P4326" s="0" t="n">
        <f aca="false">'t+3'!P4326+L4326</f>
        <v>1.58384187025478</v>
      </c>
      <c r="Q4326" s="0" t="n">
        <f aca="false" t="array" ref="Q4326:S4326">MMULT(M4326:P4326,'input - gretl'!$B$19:$D$22)+MMULT('Point forecasts'!$J$6:$O$6,'input - gretl'!$B$23:$D$28)</f>
        <v>14.2514582111754</v>
      </c>
      <c r="R4326" s="0" t="n">
        <v>6.85107790981544</v>
      </c>
      <c r="S4326" s="0" t="n">
        <v>9.75387550463487</v>
      </c>
      <c r="U4326" s="10" t="n">
        <f aca="false">NORMSDIST(-M4326/'rhos computation'!$B$11)-EXP(M4326+'rhos computation'!$B$11^2/2)*NORMSDIST(-M4326/'rhos computation'!$B$11-'rhos computation'!$B$11)</f>
        <v>0.0052434156518351</v>
      </c>
      <c r="V4326" s="10" t="n">
        <f aca="false">NORMSDIST(-N4326/'rhos computation'!$B$23)-EXP(N4326+'rhos computation'!$B$23^2/2)*NORMSDIST(-N4326/'rhos computation'!$B$23-'rhos computation'!$B$23)</f>
        <v>0.074994844138739</v>
      </c>
      <c r="W4326" s="0" t="n">
        <f aca="false">NORMSDIST(-O4326)</f>
        <v>0.00659945864280995</v>
      </c>
      <c r="X4326" s="0" t="n">
        <f aca="false">NORMSDIST(-P4326)</f>
        <v>0.0566148542002013</v>
      </c>
    </row>
    <row r="4327" customFormat="false" ht="12.8" hidden="false" customHeight="false" outlineLevel="0" collapsed="false">
      <c r="A4327" s="0" t="n">
        <v>-0.199151922105483</v>
      </c>
      <c r="B4327" s="0" t="n">
        <v>-0.276304873154233</v>
      </c>
      <c r="C4327" s="0" t="n">
        <v>2.01918487057021</v>
      </c>
      <c r="D4327" s="0" t="n">
        <v>1.21949026157926</v>
      </c>
      <c r="E4327" s="0" t="n">
        <f aca="false" t="array" ref="E4327:H4327">MMULT(A4327:D4327,'Root matrix of resiudals'!$B$19:E$22)</f>
        <v>-0.00714270151118755</v>
      </c>
      <c r="F4327" s="0" t="n">
        <v>-0.00101575329258078</v>
      </c>
      <c r="G4327" s="0" t="n">
        <v>0.0326988365277985</v>
      </c>
      <c r="H4327" s="0" t="n">
        <v>0.0221593185430981</v>
      </c>
      <c r="I4327" s="3" t="n">
        <f aca="false" t="array" ref="I4327:L4327">MMULT('t+3'!I4327:L4327,'input - gretl'!$B$3:$E$6)+MMULT('Point forecasts'!$P$5:$T$5,'input - gretl'!$B$9:$E$13)+MMULT('t+3'!Q4327:S4327,'input - gretl'!$B$14:$E$16)+E4327:H4327</f>
        <v>-0.0864100813731907</v>
      </c>
      <c r="J4327" s="3" t="n">
        <v>-0.0710566641168196</v>
      </c>
      <c r="K4327" s="3" t="n">
        <v>0.0609359614488239</v>
      </c>
      <c r="L4327" s="3" t="n">
        <v>-0.0347576772492551</v>
      </c>
      <c r="M4327" s="0" t="n">
        <f aca="false">'t+3'!M4327+I4327</f>
        <v>0.0701029934581117</v>
      </c>
      <c r="N4327" s="0" t="n">
        <f aca="false">'t+3'!N4327+J4327</f>
        <v>-0.0962495324652358</v>
      </c>
      <c r="O4327" s="0" t="n">
        <f aca="false">'t+3'!O4327+K4327</f>
        <v>2.56128286066601</v>
      </c>
      <c r="P4327" s="0" t="n">
        <f aca="false">'t+3'!P4327+L4327</f>
        <v>1.66876553322877</v>
      </c>
      <c r="Q4327" s="0" t="n">
        <f aca="false" t="array" ref="Q4327:S4327">MMULT(M4327:P4327,'input - gretl'!$B$19:$D$22)+MMULT('Point forecasts'!$J$6:$O$6,'input - gretl'!$B$23:$D$28)</f>
        <v>14.138089879477</v>
      </c>
      <c r="R4327" s="0" t="n">
        <v>6.83191308413555</v>
      </c>
      <c r="S4327" s="0" t="n">
        <v>9.75603516263986</v>
      </c>
      <c r="U4327" s="10" t="n">
        <f aca="false">NORMSDIST(-M4327/'rhos computation'!$B$11)-EXP(M4327+'rhos computation'!$B$11^2/2)*NORMSDIST(-M4327/'rhos computation'!$B$11-'rhos computation'!$B$11)</f>
        <v>0.0244102553564619</v>
      </c>
      <c r="V4327" s="10" t="n">
        <f aca="false">NORMSDIST(-N4327/'rhos computation'!$B$23)-EXP(N4327+'rhos computation'!$B$23^2/2)*NORMSDIST(-N4327/'rhos computation'!$B$23-'rhos computation'!$B$23)</f>
        <v>0.0913550297981618</v>
      </c>
      <c r="W4327" s="0" t="n">
        <f aca="false">NORMSDIST(-O4327)</f>
        <v>0.00521432046833913</v>
      </c>
      <c r="X4327" s="0" t="n">
        <f aca="false">NORMSDIST(-P4327)</f>
        <v>0.0475819279439182</v>
      </c>
    </row>
    <row r="4328" customFormat="false" ht="12.8" hidden="false" customHeight="false" outlineLevel="0" collapsed="false">
      <c r="A4328" s="0" t="n">
        <v>-0.208388155647549</v>
      </c>
      <c r="B4328" s="0" t="n">
        <v>-0.117327803147868</v>
      </c>
      <c r="C4328" s="0" t="n">
        <v>0.880167772219248</v>
      </c>
      <c r="D4328" s="0" t="n">
        <v>-0.705607764752585</v>
      </c>
      <c r="E4328" s="0" t="n">
        <f aca="false" t="array" ref="E4328:H4328">MMULT(A4328:D4328,'Root matrix of resiudals'!$B$19:E$22)</f>
        <v>-0.00784897361298836</v>
      </c>
      <c r="F4328" s="0" t="n">
        <v>-0.000710304279874771</v>
      </c>
      <c r="G4328" s="0" t="n">
        <v>0.0126976136967021</v>
      </c>
      <c r="H4328" s="0" t="n">
        <v>-0.0103698432130725</v>
      </c>
      <c r="I4328" s="3" t="n">
        <f aca="false" t="array" ref="I4328:L4328">MMULT('t+3'!I4328:L4328,'input - gretl'!$B$3:$E$6)+MMULT('Point forecasts'!$P$5:$T$5,'input - gretl'!$B$9:$E$13)+MMULT('t+3'!Q4328:S4328,'input - gretl'!$B$14:$E$16)+E4328:H4328</f>
        <v>-0.0583818156365042</v>
      </c>
      <c r="J4328" s="3" t="n">
        <v>-0.115824162895326</v>
      </c>
      <c r="K4328" s="3" t="n">
        <v>0.0161747065405188</v>
      </c>
      <c r="L4328" s="3" t="n">
        <v>-0.0761455612915567</v>
      </c>
      <c r="M4328" s="0" t="n">
        <f aca="false">'t+3'!M4328+I4328</f>
        <v>-0.0240603430560137</v>
      </c>
      <c r="N4328" s="0" t="n">
        <f aca="false">'t+3'!N4328+J4328</f>
        <v>-0.165757562297309</v>
      </c>
      <c r="O4328" s="0" t="n">
        <f aca="false">'t+3'!O4328+K4328</f>
        <v>2.45584321534292</v>
      </c>
      <c r="P4328" s="0" t="n">
        <f aca="false">'t+3'!P4328+L4328</f>
        <v>1.61705144189509</v>
      </c>
      <c r="Q4328" s="0" t="n">
        <f aca="false" t="array" ref="Q4328:S4328">MMULT(M4328:P4328,'input - gretl'!$B$19:$D$22)+MMULT('Point forecasts'!$J$6:$O$6,'input - gretl'!$B$23:$D$28)</f>
        <v>14.0439265429629</v>
      </c>
      <c r="R4328" s="0" t="n">
        <v>6.76240505430347</v>
      </c>
      <c r="S4328" s="0" t="n">
        <v>9.69977820387966</v>
      </c>
      <c r="U4328" s="10" t="n">
        <f aca="false">NORMSDIST(-M4328/'rhos computation'!$B$11)-EXP(M4328+'rhos computation'!$B$11^2/2)*NORMSDIST(-M4328/'rhos computation'!$B$11-'rhos computation'!$B$11)</f>
        <v>0.0614071472651686</v>
      </c>
      <c r="V4328" s="10" t="n">
        <f aca="false">NORMSDIST(-N4328/'rhos computation'!$B$23)-EXP(N4328+'rhos computation'!$B$23^2/2)*NORMSDIST(-N4328/'rhos computation'!$B$23-'rhos computation'!$B$23)</f>
        <v>0.151425422119465</v>
      </c>
      <c r="W4328" s="0" t="n">
        <f aca="false">NORMSDIST(-O4328)</f>
        <v>0.00702772321394653</v>
      </c>
      <c r="X4328" s="0" t="n">
        <f aca="false">NORMSDIST(-P4328)</f>
        <v>0.0529335886209287</v>
      </c>
    </row>
    <row r="4329" customFormat="false" ht="12.8" hidden="false" customHeight="false" outlineLevel="0" collapsed="false">
      <c r="A4329" s="0" t="n">
        <v>-1.1691998054296</v>
      </c>
      <c r="B4329" s="0" t="n">
        <v>-1.14204179089566</v>
      </c>
      <c r="C4329" s="0" t="n">
        <v>-0.690596290404768</v>
      </c>
      <c r="D4329" s="0" t="n">
        <v>-0.0726438652798374</v>
      </c>
      <c r="E4329" s="0" t="n">
        <f aca="false" t="array" ref="E4329:H4329">MMULT(A4329:D4329,'Root matrix of resiudals'!$B$19:E$22)</f>
        <v>-0.0535751466628621</v>
      </c>
      <c r="F4329" s="0" t="n">
        <v>-0.0377622303056322</v>
      </c>
      <c r="G4329" s="0" t="n">
        <v>-0.016757311704806</v>
      </c>
      <c r="H4329" s="0" t="n">
        <v>-0.0015970010719179</v>
      </c>
      <c r="I4329" s="3" t="n">
        <f aca="false" t="array" ref="I4329:L4329">MMULT('t+3'!I4329:L4329,'input - gretl'!$B$3:$E$6)+MMULT('Point forecasts'!$P$5:$T$5,'input - gretl'!$B$9:$E$13)+MMULT('t+3'!Q4329:S4329,'input - gretl'!$B$14:$E$16)+E4329:H4329</f>
        <v>-0.114267759673979</v>
      </c>
      <c r="J4329" s="3" t="n">
        <v>-0.126043451883462</v>
      </c>
      <c r="K4329" s="3" t="n">
        <v>-0.0244897689766043</v>
      </c>
      <c r="L4329" s="3" t="n">
        <v>-0.0878785239463253</v>
      </c>
      <c r="M4329" s="0" t="n">
        <f aca="false">'t+3'!M4329+I4329</f>
        <v>-0.1539412016579</v>
      </c>
      <c r="N4329" s="0" t="n">
        <f aca="false">'t+3'!N4329+J4329</f>
        <v>-0.25365623869841</v>
      </c>
      <c r="O4329" s="0" t="n">
        <f aca="false">'t+3'!O4329+K4329</f>
        <v>2.32529206311659</v>
      </c>
      <c r="P4329" s="0" t="n">
        <f aca="false">'t+3'!P4329+L4329</f>
        <v>1.5625188659075</v>
      </c>
      <c r="Q4329" s="0" t="n">
        <f aca="false" t="array" ref="Q4329:S4329">MMULT(M4329:P4329,'input - gretl'!$B$19:$D$22)+MMULT('Point forecasts'!$J$6:$O$6,'input - gretl'!$B$23:$D$28)</f>
        <v>13.914045684361</v>
      </c>
      <c r="R4329" s="0" t="n">
        <v>6.67450637790237</v>
      </c>
      <c r="S4329" s="0" t="n">
        <v>9.62109025804634</v>
      </c>
      <c r="U4329" s="10" t="n">
        <f aca="false">NORMSDIST(-M4329/'rhos computation'!$B$11)-EXP(M4329+'rhos computation'!$B$11^2/2)*NORMSDIST(-M4329/'rhos computation'!$B$11-'rhos computation'!$B$11)</f>
        <v>0.143989670626423</v>
      </c>
      <c r="V4329" s="10" t="n">
        <f aca="false">NORMSDIST(-N4329/'rhos computation'!$B$23)-EXP(N4329+'rhos computation'!$B$23^2/2)*NORMSDIST(-N4329/'rhos computation'!$B$23-'rhos computation'!$B$23)</f>
        <v>0.222804901740784</v>
      </c>
      <c r="W4329" s="0" t="n">
        <f aca="false">NORMSDIST(-O4329)</f>
        <v>0.0100281742040051</v>
      </c>
      <c r="X4329" s="0" t="n">
        <f aca="false">NORMSDIST(-P4329)</f>
        <v>0.0590829025044686</v>
      </c>
    </row>
    <row r="4330" customFormat="false" ht="12.8" hidden="false" customHeight="false" outlineLevel="0" collapsed="false">
      <c r="A4330" s="0" t="n">
        <v>0.859067763639632</v>
      </c>
      <c r="B4330" s="0" t="n">
        <v>1.91092744143958</v>
      </c>
      <c r="C4330" s="0" t="n">
        <v>0.991681454213184</v>
      </c>
      <c r="D4330" s="0" t="n">
        <v>-1.07816504940179</v>
      </c>
      <c r="E4330" s="0" t="n">
        <f aca="false" t="array" ref="E4330:H4330">MMULT(A4330:D4330,'Root matrix of resiudals'!$B$19:E$22)</f>
        <v>0.0428225914534232</v>
      </c>
      <c r="F4330" s="0" t="n">
        <v>0.0600341963231506</v>
      </c>
      <c r="G4330" s="0" t="n">
        <v>0.0226690122338527</v>
      </c>
      <c r="H4330" s="0" t="n">
        <v>-0.0165631930316417</v>
      </c>
      <c r="I4330" s="3" t="n">
        <f aca="false" t="array" ref="I4330:L4330">MMULT('t+3'!I4330:L4330,'input - gretl'!$B$3:$E$6)+MMULT('Point forecasts'!$P$5:$T$5,'input - gretl'!$B$9:$E$13)+MMULT('t+3'!Q4330:S4330,'input - gretl'!$B$14:$E$16)+E4330:H4330</f>
        <v>0.0423516105557135</v>
      </c>
      <c r="J4330" s="3" t="n">
        <v>-0.0152804576975094</v>
      </c>
      <c r="K4330" s="3" t="n">
        <v>0.0286789897006602</v>
      </c>
      <c r="L4330" s="3" t="n">
        <v>-0.101467434188353</v>
      </c>
      <c r="M4330" s="0" t="n">
        <f aca="false">'t+3'!M4330+I4330</f>
        <v>0.0492303962723179</v>
      </c>
      <c r="N4330" s="0" t="n">
        <f aca="false">'t+3'!N4330+J4330</f>
        <v>-0.0975947792949063</v>
      </c>
      <c r="O4330" s="0" t="n">
        <f aca="false">'t+3'!O4330+K4330</f>
        <v>2.43675797091766</v>
      </c>
      <c r="P4330" s="0" t="n">
        <f aca="false">'t+3'!P4330+L4330</f>
        <v>1.54831251916298</v>
      </c>
      <c r="Q4330" s="0" t="n">
        <f aca="false" t="array" ref="Q4330:S4330">MMULT(M4330:P4330,'input - gretl'!$B$19:$D$22)+MMULT('Point forecasts'!$J$6:$O$6,'input - gretl'!$B$23:$D$28)</f>
        <v>14.1172172822912</v>
      </c>
      <c r="R4330" s="0" t="n">
        <v>6.83056783730588</v>
      </c>
      <c r="S4330" s="0" t="n">
        <v>9.74606711191878</v>
      </c>
      <c r="U4330" s="10" t="n">
        <f aca="false">NORMSDIST(-M4330/'rhos computation'!$B$11)-EXP(M4330+'rhos computation'!$B$11^2/2)*NORMSDIST(-M4330/'rhos computation'!$B$11-'rhos computation'!$B$11)</f>
        <v>0.0307308460935232</v>
      </c>
      <c r="V4330" s="10" t="n">
        <f aca="false">NORMSDIST(-N4330/'rhos computation'!$B$23)-EXP(N4330+'rhos computation'!$B$23^2/2)*NORMSDIST(-N4330/'rhos computation'!$B$23-'rhos computation'!$B$23)</f>
        <v>0.0925188150867856</v>
      </c>
      <c r="W4330" s="0" t="n">
        <f aca="false">NORMSDIST(-O4330)</f>
        <v>0.00740979732133282</v>
      </c>
      <c r="X4330" s="0" t="n">
        <f aca="false">NORMSDIST(-P4330)</f>
        <v>0.060773535871645</v>
      </c>
    </row>
    <row r="4331" customFormat="false" ht="12.8" hidden="false" customHeight="false" outlineLevel="0" collapsed="false">
      <c r="A4331" s="0" t="n">
        <v>-1.18350914823575</v>
      </c>
      <c r="B4331" s="0" t="n">
        <v>0.687802128407665</v>
      </c>
      <c r="C4331" s="0" t="n">
        <v>-0.837815810927317</v>
      </c>
      <c r="D4331" s="0" t="n">
        <v>-0.158124407487968</v>
      </c>
      <c r="E4331" s="0" t="n">
        <f aca="false" t="array" ref="E4331:H4331">MMULT(A4331:D4331,'Root matrix of resiudals'!$B$19:E$22)</f>
        <v>-0.0501950297207379</v>
      </c>
      <c r="F4331" s="0" t="n">
        <v>0.0139537542945393</v>
      </c>
      <c r="G4331" s="0" t="n">
        <v>-0.0126754990292032</v>
      </c>
      <c r="H4331" s="0" t="n">
        <v>-0.00302707339296165</v>
      </c>
      <c r="I4331" s="3" t="n">
        <f aca="false" t="array" ref="I4331:L4331">MMULT('t+3'!I4331:L4331,'input - gretl'!$B$3:$E$6)+MMULT('Point forecasts'!$P$5:$T$5,'input - gretl'!$B$9:$E$13)+MMULT('t+3'!Q4331:S4331,'input - gretl'!$B$14:$E$16)+E4331:H4331</f>
        <v>-0.134322978791309</v>
      </c>
      <c r="J4331" s="3" t="n">
        <v>-0.0284762033477855</v>
      </c>
      <c r="K4331" s="3" t="n">
        <v>-0.0151516503988831</v>
      </c>
      <c r="L4331" s="3" t="n">
        <v>-0.0873104437721167</v>
      </c>
      <c r="M4331" s="0" t="n">
        <f aca="false">'t+3'!M4331+I4331</f>
        <v>-0.0577022489558305</v>
      </c>
      <c r="N4331" s="0" t="n">
        <f aca="false">'t+3'!N4331+J4331</f>
        <v>-0.198975513826942</v>
      </c>
      <c r="O4331" s="0" t="n">
        <f aca="false">'t+3'!O4331+K4331</f>
        <v>2.34485392792421</v>
      </c>
      <c r="P4331" s="0" t="n">
        <f aca="false">'t+3'!P4331+L4331</f>
        <v>1.55451334839395</v>
      </c>
      <c r="Q4331" s="0" t="n">
        <f aca="false" t="array" ref="Q4331:S4331">MMULT(M4331:P4331,'input - gretl'!$B$19:$D$22)+MMULT('Point forecasts'!$J$6:$O$6,'input - gretl'!$B$23:$D$28)</f>
        <v>14.010284637063</v>
      </c>
      <c r="R4331" s="0" t="n">
        <v>6.72918710277384</v>
      </c>
      <c r="S4331" s="0" t="n">
        <v>9.64826577028521</v>
      </c>
      <c r="U4331" s="10" t="n">
        <f aca="false">NORMSDIST(-M4331/'rhos computation'!$B$11)-EXP(M4331+'rhos computation'!$B$11^2/2)*NORMSDIST(-M4331/'rhos computation'!$B$11-'rhos computation'!$B$11)</f>
        <v>0.0798309745485096</v>
      </c>
      <c r="V4331" s="10" t="n">
        <f aca="false">NORMSDIST(-N4331/'rhos computation'!$B$23)-EXP(N4331+'rhos computation'!$B$23^2/2)*NORMSDIST(-N4331/'rhos computation'!$B$23-'rhos computation'!$B$23)</f>
        <v>0.179126915577358</v>
      </c>
      <c r="W4331" s="0" t="n">
        <f aca="false">NORMSDIST(-O4331)</f>
        <v>0.00951726760759905</v>
      </c>
      <c r="X4331" s="0" t="n">
        <f aca="false">NORMSDIST(-P4331)</f>
        <v>0.0600310075718001</v>
      </c>
    </row>
    <row r="4332" customFormat="false" ht="12.8" hidden="false" customHeight="false" outlineLevel="0" collapsed="false">
      <c r="A4332" s="0" t="n">
        <v>0.711222377520796</v>
      </c>
      <c r="B4332" s="0" t="n">
        <v>1.64432106528696</v>
      </c>
      <c r="C4332" s="0" t="n">
        <v>-1.63765699932166</v>
      </c>
      <c r="D4332" s="0" t="n">
        <v>0.0960299410968905</v>
      </c>
      <c r="E4332" s="0" t="n">
        <f aca="false" t="array" ref="E4332:H4332">MMULT(A4332:D4332,'Root matrix of resiudals'!$B$19:E$22)</f>
        <v>0.0321779648330761</v>
      </c>
      <c r="F4332" s="0" t="n">
        <v>0.0427185884072116</v>
      </c>
      <c r="G4332" s="0" t="n">
        <v>-0.0194993711735638</v>
      </c>
      <c r="H4332" s="0" t="n">
        <v>-0.000481595633761529</v>
      </c>
      <c r="I4332" s="3" t="n">
        <f aca="false" t="array" ref="I4332:L4332">MMULT('t+3'!I4332:L4332,'input - gretl'!$B$3:$E$6)+MMULT('Point forecasts'!$P$5:$T$5,'input - gretl'!$B$9:$E$13)+MMULT('t+3'!Q4332:S4332,'input - gretl'!$B$14:$E$16)+E4332:H4332</f>
        <v>-0.0161035082684225</v>
      </c>
      <c r="J4332" s="3" t="n">
        <v>0.00115857990308811</v>
      </c>
      <c r="K4332" s="3" t="n">
        <v>-0.00265341997380426</v>
      </c>
      <c r="L4332" s="3" t="n">
        <v>-0.0899117718868285</v>
      </c>
      <c r="M4332" s="0" t="n">
        <f aca="false">'t+3'!M4332+I4332</f>
        <v>0.0126757233026874</v>
      </c>
      <c r="N4332" s="0" t="n">
        <f aca="false">'t+3'!N4332+J4332</f>
        <v>-0.130440274958311</v>
      </c>
      <c r="O4332" s="0" t="n">
        <f aca="false">'t+3'!O4332+K4332</f>
        <v>2.44380601218816</v>
      </c>
      <c r="P4332" s="0" t="n">
        <f aca="false">'t+3'!P4332+L4332</f>
        <v>1.67611626998202</v>
      </c>
      <c r="Q4332" s="0" t="n">
        <f aca="false" t="array" ref="Q4332:S4332">MMULT(M4332:P4332,'input - gretl'!$B$19:$D$22)+MMULT('Point forecasts'!$J$6:$O$6,'input - gretl'!$B$23:$D$28)</f>
        <v>14.0806626093216</v>
      </c>
      <c r="R4332" s="0" t="n">
        <v>6.79772234164247</v>
      </c>
      <c r="S4332" s="0" t="n">
        <v>9.63156739597282</v>
      </c>
      <c r="U4332" s="10" t="n">
        <f aca="false">NORMSDIST(-M4332/'rhos computation'!$B$11)-EXP(M4332+'rhos computation'!$B$11^2/2)*NORMSDIST(-M4332/'rhos computation'!$B$11-'rhos computation'!$B$11)</f>
        <v>0.0443591813505107</v>
      </c>
      <c r="V4332" s="10" t="n">
        <f aca="false">NORMSDIST(-N4332/'rhos computation'!$B$23)-EXP(N4332+'rhos computation'!$B$23^2/2)*NORMSDIST(-N4332/'rhos computation'!$B$23-'rhos computation'!$B$23)</f>
        <v>0.121095752724795</v>
      </c>
      <c r="W4332" s="0" t="n">
        <f aca="false">NORMSDIST(-O4332)</f>
        <v>0.00726661931630239</v>
      </c>
      <c r="X4332" s="0" t="n">
        <f aca="false">NORMSDIST(-P4332)</f>
        <v>0.0468577102324032</v>
      </c>
    </row>
    <row r="4333" customFormat="false" ht="12.8" hidden="false" customHeight="false" outlineLevel="0" collapsed="false">
      <c r="A4333" s="0" t="n">
        <v>0.0314591230426908</v>
      </c>
      <c r="B4333" s="0" t="n">
        <v>-1.18945288690685</v>
      </c>
      <c r="C4333" s="0" t="n">
        <v>-1.45139524938506</v>
      </c>
      <c r="D4333" s="0" t="n">
        <v>-0.385523562142937</v>
      </c>
      <c r="E4333" s="0" t="n">
        <f aca="false" t="array" ref="E4333:H4333">MMULT(A4333:D4333,'Root matrix of resiudals'!$B$19:E$22)</f>
        <v>-0.00298880784221342</v>
      </c>
      <c r="F4333" s="0" t="n">
        <v>-0.0391504312498227</v>
      </c>
      <c r="G4333" s="0" t="n">
        <v>-0.0280633383503675</v>
      </c>
      <c r="H4333" s="0" t="n">
        <v>-0.00800826518721637</v>
      </c>
      <c r="I4333" s="3" t="n">
        <f aca="false" t="array" ref="I4333:L4333">MMULT('t+3'!I4333:L4333,'input - gretl'!$B$3:$E$6)+MMULT('Point forecasts'!$P$5:$T$5,'input - gretl'!$B$9:$E$13)+MMULT('t+3'!Q4333:S4333,'input - gretl'!$B$14:$E$16)+E4333:H4333</f>
        <v>-0.0505296338146513</v>
      </c>
      <c r="J4333" s="3" t="n">
        <v>-0.101505880047169</v>
      </c>
      <c r="K4333" s="3" t="n">
        <v>-0.0251977813399041</v>
      </c>
      <c r="L4333" s="3" t="n">
        <v>-0.0842376447618922</v>
      </c>
      <c r="M4333" s="0" t="n">
        <f aca="false">'t+3'!M4333+I4333</f>
        <v>-0.0534200699823208</v>
      </c>
      <c r="N4333" s="0" t="n">
        <f aca="false">'t+3'!N4333+J4333</f>
        <v>-0.209353008284059</v>
      </c>
      <c r="O4333" s="0" t="n">
        <f aca="false">'t+3'!O4333+K4333</f>
        <v>2.3940194523994</v>
      </c>
      <c r="P4333" s="0" t="n">
        <f aca="false">'t+3'!P4333+L4333</f>
        <v>1.58379062363163</v>
      </c>
      <c r="Q4333" s="0" t="n">
        <f aca="false" t="array" ref="Q4333:S4333">MMULT(M4333:P4333,'input - gretl'!$B$19:$D$22)+MMULT('Point forecasts'!$J$6:$O$6,'input - gretl'!$B$23:$D$28)</f>
        <v>14.0145668160365</v>
      </c>
      <c r="R4333" s="0" t="n">
        <v>6.71880960831672</v>
      </c>
      <c r="S4333" s="0" t="n">
        <v>9.66958714214561</v>
      </c>
      <c r="U4333" s="10" t="n">
        <f aca="false">NORMSDIST(-M4333/'rhos computation'!$B$11)-EXP(M4333+'rhos computation'!$B$11^2/2)*NORMSDIST(-M4333/'rhos computation'!$B$11-'rhos computation'!$B$11)</f>
        <v>0.0773462946271438</v>
      </c>
      <c r="V4333" s="10" t="n">
        <f aca="false">NORMSDIST(-N4333/'rhos computation'!$B$23)-EXP(N4333+'rhos computation'!$B$23^2/2)*NORMSDIST(-N4333/'rhos computation'!$B$23-'rhos computation'!$B$23)</f>
        <v>0.187599909547959</v>
      </c>
      <c r="W4333" s="0" t="n">
        <f aca="false">NORMSDIST(-O4333)</f>
        <v>0.00833243246809352</v>
      </c>
      <c r="X4333" s="0" t="n">
        <f aca="false">NORMSDIST(-P4333)</f>
        <v>0.056620686866523</v>
      </c>
    </row>
    <row r="4334" customFormat="false" ht="12.8" hidden="false" customHeight="false" outlineLevel="0" collapsed="false">
      <c r="A4334" s="0" t="n">
        <v>0.565605493422917</v>
      </c>
      <c r="B4334" s="0" t="n">
        <v>0.824785519922542</v>
      </c>
      <c r="C4334" s="0" t="n">
        <v>1.44373728199164</v>
      </c>
      <c r="D4334" s="0" t="n">
        <v>-0.372306137242669</v>
      </c>
      <c r="E4334" s="0" t="n">
        <f aca="false" t="array" ref="E4334:H4334">MMULT(A4334:D4334,'Root matrix of resiudals'!$B$19:E$22)</f>
        <v>0.0280606187655718</v>
      </c>
      <c r="F4334" s="0" t="n">
        <v>0.0300057370594892</v>
      </c>
      <c r="G4334" s="0" t="n">
        <v>0.0265002933610613</v>
      </c>
      <c r="H4334" s="0" t="n">
        <v>-0.00455041323274431</v>
      </c>
      <c r="I4334" s="3" t="n">
        <f aca="false" t="array" ref="I4334:L4334">MMULT('t+3'!I4334:L4334,'input - gretl'!$B$3:$E$6)+MMULT('Point forecasts'!$P$5:$T$5,'input - gretl'!$B$9:$E$13)+MMULT('t+3'!Q4334:S4334,'input - gretl'!$B$14:$E$16)+E4334:H4334</f>
        <v>0.0112970988954867</v>
      </c>
      <c r="J4334" s="3" t="n">
        <v>-0.0255178628150184</v>
      </c>
      <c r="K4334" s="3" t="n">
        <v>0.0221415323166948</v>
      </c>
      <c r="L4334" s="3" t="n">
        <v>-0.0935671597528265</v>
      </c>
      <c r="M4334" s="0" t="n">
        <f aca="false">'t+3'!M4334+I4334</f>
        <v>-0.0643212339666158</v>
      </c>
      <c r="N4334" s="0" t="n">
        <f aca="false">'t+3'!N4334+J4334</f>
        <v>-0.170714467226524</v>
      </c>
      <c r="O4334" s="0" t="n">
        <f aca="false">'t+3'!O4334+K4334</f>
        <v>2.42777611807112</v>
      </c>
      <c r="P4334" s="0" t="n">
        <f aca="false">'t+3'!P4334+L4334</f>
        <v>1.59805281273787</v>
      </c>
      <c r="Q4334" s="0" t="n">
        <f aca="false" t="array" ref="Q4334:S4334">MMULT(M4334:P4334,'input - gretl'!$B$19:$D$22)+MMULT('Point forecasts'!$J$6:$O$6,'input - gretl'!$B$23:$D$28)</f>
        <v>14.0036656520523</v>
      </c>
      <c r="R4334" s="0" t="n">
        <v>6.75744814937426</v>
      </c>
      <c r="S4334" s="0" t="n">
        <v>9.68977975286784</v>
      </c>
      <c r="U4334" s="10" t="n">
        <f aca="false">NORMSDIST(-M4334/'rhos computation'!$B$11)-EXP(M4334+'rhos computation'!$B$11^2/2)*NORMSDIST(-M4334/'rhos computation'!$B$11-'rhos computation'!$B$11)</f>
        <v>0.0837470152663133</v>
      </c>
      <c r="V4334" s="10" t="n">
        <f aca="false">NORMSDIST(-N4334/'rhos computation'!$B$23)-EXP(N4334+'rhos computation'!$B$23^2/2)*NORMSDIST(-N4334/'rhos computation'!$B$23-'rhos computation'!$B$23)</f>
        <v>0.155614195167022</v>
      </c>
      <c r="W4334" s="0" t="n">
        <f aca="false">NORMSDIST(-O4334)</f>
        <v>0.00759585895331372</v>
      </c>
      <c r="X4334" s="0" t="n">
        <f aca="false">NORMSDIST(-P4334)</f>
        <v>0.0550156119972889</v>
      </c>
    </row>
    <row r="4335" customFormat="false" ht="12.8" hidden="false" customHeight="false" outlineLevel="0" collapsed="false">
      <c r="A4335" s="0" t="n">
        <v>-1.250283623691</v>
      </c>
      <c r="B4335" s="0" t="n">
        <v>-1.77426579504017</v>
      </c>
      <c r="C4335" s="0" t="n">
        <v>-0.344821657961201</v>
      </c>
      <c r="D4335" s="0" t="n">
        <v>0.20313369999749</v>
      </c>
      <c r="E4335" s="0" t="n">
        <f aca="false" t="array" ref="E4335:H4335">MMULT(A4335:D4335,'Root matrix of resiudals'!$B$19:E$22)</f>
        <v>-0.0581639579081351</v>
      </c>
      <c r="F4335" s="0" t="n">
        <v>-0.0547502381893822</v>
      </c>
      <c r="G4335" s="0" t="n">
        <v>-0.0132392439858297</v>
      </c>
      <c r="H4335" s="0" t="n">
        <v>0.00326358974594288</v>
      </c>
      <c r="I4335" s="3" t="n">
        <f aca="false" t="array" ref="I4335:L4335">MMULT('t+3'!I4335:L4335,'input - gretl'!$B$3:$E$6)+MMULT('Point forecasts'!$P$5:$T$5,'input - gretl'!$B$9:$E$13)+MMULT('t+3'!Q4335:S4335,'input - gretl'!$B$14:$E$16)+E4335:H4335</f>
        <v>-0.103352326240443</v>
      </c>
      <c r="J4335" s="3" t="n">
        <v>-0.0910054319061559</v>
      </c>
      <c r="K4335" s="3" t="n">
        <v>0.00167155985188485</v>
      </c>
      <c r="L4335" s="3" t="n">
        <v>-0.079271970845704</v>
      </c>
      <c r="M4335" s="0" t="n">
        <f aca="false">'t+3'!M4335+I4335</f>
        <v>-0.0667033310107393</v>
      </c>
      <c r="N4335" s="0" t="n">
        <f aca="false">'t+3'!N4335+J4335</f>
        <v>-0.217207084908088</v>
      </c>
      <c r="O4335" s="0" t="n">
        <f aca="false">'t+3'!O4335+K4335</f>
        <v>2.43364013990164</v>
      </c>
      <c r="P4335" s="0" t="n">
        <f aca="false">'t+3'!P4335+L4335</f>
        <v>1.63445862342713</v>
      </c>
      <c r="Q4335" s="0" t="n">
        <f aca="false" t="array" ref="Q4335:S4335">MMULT(M4335:P4335,'input - gretl'!$B$19:$D$22)+MMULT('Point forecasts'!$J$6:$O$6,'input - gretl'!$B$23:$D$28)</f>
        <v>14.0012835550081</v>
      </c>
      <c r="R4335" s="0" t="n">
        <v>6.71095553169269</v>
      </c>
      <c r="S4335" s="0" t="n">
        <v>9.66102002844234</v>
      </c>
      <c r="U4335" s="10" t="n">
        <f aca="false">NORMSDIST(-M4335/'rhos computation'!$B$11)-EXP(M4335+'rhos computation'!$B$11^2/2)*NORMSDIST(-M4335/'rhos computation'!$B$11-'rhos computation'!$B$11)</f>
        <v>0.0851782639729785</v>
      </c>
      <c r="V4335" s="10" t="n">
        <f aca="false">NORMSDIST(-N4335/'rhos computation'!$B$23)-EXP(N4335+'rhos computation'!$B$23^2/2)*NORMSDIST(-N4335/'rhos computation'!$B$23-'rhos computation'!$B$23)</f>
        <v>0.193954947882363</v>
      </c>
      <c r="W4335" s="0" t="n">
        <f aca="false">NORMSDIST(-O4335)</f>
        <v>0.00747392391116205</v>
      </c>
      <c r="X4335" s="0" t="n">
        <f aca="false">NORMSDIST(-P4335)</f>
        <v>0.0510812937325328</v>
      </c>
    </row>
    <row r="4336" customFormat="false" ht="12.8" hidden="false" customHeight="false" outlineLevel="0" collapsed="false">
      <c r="A4336" s="0" t="n">
        <v>0.482087984828284</v>
      </c>
      <c r="B4336" s="0" t="n">
        <v>0.576362795376166</v>
      </c>
      <c r="C4336" s="0" t="n">
        <v>1.69178614923134</v>
      </c>
      <c r="D4336" s="0" t="n">
        <v>-0.557733441456514</v>
      </c>
      <c r="E4336" s="0" t="n">
        <f aca="false" t="array" ref="E4336:H4336">MMULT(A4336:D4336,'Root matrix of resiudals'!$B$19:E$22)</f>
        <v>0.0242922760394777</v>
      </c>
      <c r="F4336" s="0" t="n">
        <v>0.0235970871330482</v>
      </c>
      <c r="G4336" s="0" t="n">
        <v>0.0292902645562646</v>
      </c>
      <c r="H4336" s="0" t="n">
        <v>-0.00725960914636991</v>
      </c>
      <c r="I4336" s="3" t="n">
        <f aca="false" t="array" ref="I4336:L4336">MMULT('t+3'!I4336:L4336,'input - gretl'!$B$3:$E$6)+MMULT('Point forecasts'!$P$5:$T$5,'input - gretl'!$B$9:$E$13)+MMULT('t+3'!Q4336:S4336,'input - gretl'!$B$14:$E$16)+E4336:H4336</f>
        <v>-0.0839478924097974</v>
      </c>
      <c r="J4336" s="3" t="n">
        <v>-0.0304152359637453</v>
      </c>
      <c r="K4336" s="3" t="n">
        <v>0.0326477616699526</v>
      </c>
      <c r="L4336" s="3" t="n">
        <v>-0.0946314641372974</v>
      </c>
      <c r="M4336" s="0" t="n">
        <f aca="false">'t+3'!M4336+I4336</f>
        <v>0.0397614523856737</v>
      </c>
      <c r="N4336" s="0" t="n">
        <f aca="false">'t+3'!N4336+J4336</f>
        <v>-0.171267706436742</v>
      </c>
      <c r="O4336" s="0" t="n">
        <f aca="false">'t+3'!O4336+K4336</f>
        <v>2.40912379578896</v>
      </c>
      <c r="P4336" s="0" t="n">
        <f aca="false">'t+3'!P4336+L4336</f>
        <v>1.55261809322695</v>
      </c>
      <c r="Q4336" s="0" t="n">
        <f aca="false" t="array" ref="Q4336:S4336">MMULT(M4336:P4336,'input - gretl'!$B$19:$D$22)+MMULT('Point forecasts'!$J$6:$O$6,'input - gretl'!$B$23:$D$28)</f>
        <v>14.1077483384045</v>
      </c>
      <c r="R4336" s="0" t="n">
        <v>6.75689491016404</v>
      </c>
      <c r="S4336" s="0" t="n">
        <v>9.71433812057653</v>
      </c>
      <c r="U4336" s="10" t="n">
        <f aca="false">NORMSDIST(-M4336/'rhos computation'!$B$11)-EXP(M4336+'rhos computation'!$B$11^2/2)*NORMSDIST(-M4336/'rhos computation'!$B$11-'rhos computation'!$B$11)</f>
        <v>0.033943207773146</v>
      </c>
      <c r="V4336" s="10" t="n">
        <f aca="false">NORMSDIST(-N4336/'rhos computation'!$B$23)-EXP(N4336+'rhos computation'!$B$23^2/2)*NORMSDIST(-N4336/'rhos computation'!$B$23-'rhos computation'!$B$23)</f>
        <v>0.156080536773771</v>
      </c>
      <c r="W4336" s="0" t="n">
        <f aca="false">NORMSDIST(-O4336)</f>
        <v>0.00799543639563556</v>
      </c>
      <c r="X4336" s="0" t="n">
        <f aca="false">NORMSDIST(-P4336)</f>
        <v>0.0602572002546779</v>
      </c>
    </row>
    <row r="4337" customFormat="false" ht="12.8" hidden="false" customHeight="false" outlineLevel="0" collapsed="false">
      <c r="A4337" s="0" t="n">
        <v>-0.688791727717558</v>
      </c>
      <c r="B4337" s="0" t="n">
        <v>-0.112046370442958</v>
      </c>
      <c r="C4337" s="0" t="n">
        <v>-0.204378152093733</v>
      </c>
      <c r="D4337" s="0" t="n">
        <v>0.00409844260001091</v>
      </c>
      <c r="E4337" s="0" t="n">
        <f aca="false" t="array" ref="E4337:H4337">MMULT(A4337:D4337,'Root matrix of resiudals'!$B$19:E$22)</f>
        <v>-0.0300600453452772</v>
      </c>
      <c r="F4337" s="0" t="n">
        <v>-0.00549452378427858</v>
      </c>
      <c r="G4337" s="0" t="n">
        <v>-0.00454216074214036</v>
      </c>
      <c r="H4337" s="0" t="n">
        <v>8.88230446695945E-005</v>
      </c>
      <c r="I4337" s="3" t="n">
        <f aca="false" t="array" ref="I4337:L4337">MMULT('t+3'!I4337:L4337,'input - gretl'!$B$3:$E$6)+MMULT('Point forecasts'!$P$5:$T$5,'input - gretl'!$B$9:$E$13)+MMULT('t+3'!Q4337:S4337,'input - gretl'!$B$14:$E$16)+E4337:H4337</f>
        <v>-0.089518080941438</v>
      </c>
      <c r="J4337" s="3" t="n">
        <v>-0.0252868055805685</v>
      </c>
      <c r="K4337" s="3" t="n">
        <v>0.0140868519894183</v>
      </c>
      <c r="L4337" s="3" t="n">
        <v>-0.0915253239927925</v>
      </c>
      <c r="M4337" s="0" t="n">
        <f aca="false">'t+3'!M4337+I4337</f>
        <v>0.0129085737342399</v>
      </c>
      <c r="N4337" s="0" t="n">
        <f aca="false">'t+3'!N4337+J4337</f>
        <v>-0.167050303140428</v>
      </c>
      <c r="O4337" s="0" t="n">
        <f aca="false">'t+3'!O4337+K4337</f>
        <v>2.39749434658651</v>
      </c>
      <c r="P4337" s="0" t="n">
        <f aca="false">'t+3'!P4337+L4337</f>
        <v>1.5694642172601</v>
      </c>
      <c r="Q4337" s="0" t="n">
        <f aca="false" t="array" ref="Q4337:S4337">MMULT(M4337:P4337,'input - gretl'!$B$19:$D$22)+MMULT('Point forecasts'!$J$6:$O$6,'input - gretl'!$B$23:$D$28)</f>
        <v>14.0808954597531</v>
      </c>
      <c r="R4337" s="0" t="n">
        <v>6.76111231346035</v>
      </c>
      <c r="S4337" s="0" t="n">
        <v>9.68668716511235</v>
      </c>
      <c r="U4337" s="10" t="n">
        <f aca="false">NORMSDIST(-M4337/'rhos computation'!$B$11)-EXP(M4337+'rhos computation'!$B$11^2/2)*NORMSDIST(-M4337/'rhos computation'!$B$11-'rhos computation'!$B$11)</f>
        <v>0.0442618141419859</v>
      </c>
      <c r="V4337" s="10" t="n">
        <f aca="false">NORMSDIST(-N4337/'rhos computation'!$B$23)-EXP(N4337+'rhos computation'!$B$23^2/2)*NORMSDIST(-N4337/'rhos computation'!$B$23-'rhos computation'!$B$23)</f>
        <v>0.152519638137764</v>
      </c>
      <c r="W4337" s="0" t="n">
        <f aca="false">NORMSDIST(-O4337)</f>
        <v>0.00825381785507237</v>
      </c>
      <c r="X4337" s="0" t="n">
        <f aca="false">NORMSDIST(-P4337)</f>
        <v>0.0582699054582766</v>
      </c>
    </row>
    <row r="4338" customFormat="false" ht="12.8" hidden="false" customHeight="false" outlineLevel="0" collapsed="false">
      <c r="A4338" s="0" t="n">
        <v>1.51885008891329</v>
      </c>
      <c r="B4338" s="0" t="n">
        <v>2.27064775231661</v>
      </c>
      <c r="C4338" s="0" t="n">
        <v>0.639088259067147</v>
      </c>
      <c r="D4338" s="0" t="n">
        <v>0.740674073827484</v>
      </c>
      <c r="E4338" s="0" t="n">
        <f aca="false" t="array" ref="E4338:H4338">MMULT(A4338:D4338,'Root matrix of resiudals'!$B$19:E$22)</f>
        <v>0.0708127415416713</v>
      </c>
      <c r="F4338" s="0" t="n">
        <v>0.0706595472760744</v>
      </c>
      <c r="G4338" s="0" t="n">
        <v>0.0211763983707849</v>
      </c>
      <c r="H4338" s="0" t="n">
        <v>0.0123184026943337</v>
      </c>
      <c r="I4338" s="3" t="n">
        <f aca="false" t="array" ref="I4338:L4338">MMULT('t+3'!I4338:L4338,'input - gretl'!$B$3:$E$6)+MMULT('Point forecasts'!$P$5:$T$5,'input - gretl'!$B$9:$E$13)+MMULT('t+3'!Q4338:S4338,'input - gretl'!$B$14:$E$16)+E4338:H4338</f>
        <v>0.0251304748185024</v>
      </c>
      <c r="J4338" s="3" t="n">
        <v>0.0121976103040051</v>
      </c>
      <c r="K4338" s="3" t="n">
        <v>0.029960865560012</v>
      </c>
      <c r="L4338" s="3" t="n">
        <v>-0.0606279002321382</v>
      </c>
      <c r="M4338" s="0" t="n">
        <f aca="false">'t+3'!M4338+I4338</f>
        <v>0.094394075245209</v>
      </c>
      <c r="N4338" s="0" t="n">
        <f aca="false">'t+3'!N4338+J4338</f>
        <v>-0.0916482616862309</v>
      </c>
      <c r="O4338" s="0" t="n">
        <f aca="false">'t+3'!O4338+K4338</f>
        <v>2.44669146255589</v>
      </c>
      <c r="P4338" s="0" t="n">
        <f aca="false">'t+3'!P4338+L4338</f>
        <v>1.6037352383743</v>
      </c>
      <c r="Q4338" s="0" t="n">
        <f aca="false" t="array" ref="Q4338:S4338">MMULT(M4338:P4338,'input - gretl'!$B$19:$D$22)+MMULT('Point forecasts'!$J$6:$O$6,'input - gretl'!$B$23:$D$28)</f>
        <v>14.1623809612641</v>
      </c>
      <c r="R4338" s="0" t="n">
        <v>6.83651435491455</v>
      </c>
      <c r="S4338" s="0" t="n">
        <v>9.70329082645108</v>
      </c>
      <c r="U4338" s="10" t="n">
        <f aca="false">NORMSDIST(-M4338/'rhos computation'!$B$11)-EXP(M4338+'rhos computation'!$B$11^2/2)*NORMSDIST(-M4338/'rhos computation'!$B$11-'rhos computation'!$B$11)</f>
        <v>0.0183052989061316</v>
      </c>
      <c r="V4338" s="10" t="n">
        <f aca="false">NORMSDIST(-N4338/'rhos computation'!$B$23)-EXP(N4338+'rhos computation'!$B$23^2/2)*NORMSDIST(-N4338/'rhos computation'!$B$23-'rhos computation'!$B$23)</f>
        <v>0.0873859589320314</v>
      </c>
      <c r="W4338" s="0" t="n">
        <f aca="false">NORMSDIST(-O4338)</f>
        <v>0.00720870997111501</v>
      </c>
      <c r="X4338" s="0" t="n">
        <f aca="false">NORMSDIST(-P4338)</f>
        <v>0.0543862124922801</v>
      </c>
    </row>
    <row r="4339" customFormat="false" ht="12.8" hidden="false" customHeight="false" outlineLevel="0" collapsed="false">
      <c r="A4339" s="0" t="n">
        <v>-0.0109177418612111</v>
      </c>
      <c r="B4339" s="0" t="n">
        <v>-1.15145954743468</v>
      </c>
      <c r="C4339" s="0" t="n">
        <v>-2.1772687391967</v>
      </c>
      <c r="D4339" s="0" t="n">
        <v>-1.07596953831514</v>
      </c>
      <c r="E4339" s="0" t="n">
        <f aca="false" t="array" ref="E4339:H4339">MMULT(A4339:D4339,'Root matrix of resiudals'!$B$19:E$22)</f>
        <v>-0.00535327281602849</v>
      </c>
      <c r="F4339" s="0" t="n">
        <v>-0.0408123577526204</v>
      </c>
      <c r="G4339" s="0" t="n">
        <v>-0.0404678632806994</v>
      </c>
      <c r="H4339" s="0" t="n">
        <v>-0.0200247568315278</v>
      </c>
      <c r="I4339" s="3" t="n">
        <f aca="false" t="array" ref="I4339:L4339">MMULT('t+3'!I4339:L4339,'input - gretl'!$B$3:$E$6)+MMULT('Point forecasts'!$P$5:$T$5,'input - gretl'!$B$9:$E$13)+MMULT('t+3'!Q4339:S4339,'input - gretl'!$B$14:$E$16)+E4339:H4339</f>
        <v>-0.0770413846160313</v>
      </c>
      <c r="J4339" s="3" t="n">
        <v>-0.0700115678579399</v>
      </c>
      <c r="K4339" s="3" t="n">
        <v>-0.041720752708887</v>
      </c>
      <c r="L4339" s="3" t="n">
        <v>-0.118468067099288</v>
      </c>
      <c r="M4339" s="0" t="n">
        <f aca="false">'t+3'!M4339+I4339</f>
        <v>-0.0916083474269599</v>
      </c>
      <c r="N4339" s="0" t="n">
        <f aca="false">'t+3'!N4339+J4339</f>
        <v>-0.258287497738961</v>
      </c>
      <c r="O4339" s="0" t="n">
        <f aca="false">'t+3'!O4339+K4339</f>
        <v>2.30053449171211</v>
      </c>
      <c r="P4339" s="0" t="n">
        <f aca="false">'t+3'!P4339+L4339</f>
        <v>1.53621614164652</v>
      </c>
      <c r="Q4339" s="0" t="n">
        <f aca="false" t="array" ref="Q4339:S4339">MMULT(M4339:P4339,'input - gretl'!$B$19:$D$22)+MMULT('Point forecasts'!$J$6:$O$6,'input - gretl'!$B$23:$D$28)</f>
        <v>13.9763785385919</v>
      </c>
      <c r="R4339" s="0" t="n">
        <v>6.66987511886182</v>
      </c>
      <c r="S4339" s="0" t="n">
        <v>9.62134789255026</v>
      </c>
      <c r="U4339" s="10" t="n">
        <f aca="false">NORMSDIST(-M4339/'rhos computation'!$B$11)-EXP(M4339+'rhos computation'!$B$11^2/2)*NORMSDIST(-M4339/'rhos computation'!$B$11-'rhos computation'!$B$11)</f>
        <v>0.100791536344991</v>
      </c>
      <c r="V4339" s="10" t="n">
        <f aca="false">NORMSDIST(-N4339/'rhos computation'!$B$23)-EXP(N4339+'rhos computation'!$B$23^2/2)*NORMSDIST(-N4339/'rhos computation'!$B$23-'rhos computation'!$B$23)</f>
        <v>0.226395958220415</v>
      </c>
      <c r="W4339" s="0" t="n">
        <f aca="false">NORMSDIST(-O4339)</f>
        <v>0.0107089787580657</v>
      </c>
      <c r="X4339" s="0" t="n">
        <f aca="false">NORMSDIST(-P4339)</f>
        <v>0.0622426892005491</v>
      </c>
    </row>
    <row r="4340" customFormat="false" ht="12.8" hidden="false" customHeight="false" outlineLevel="0" collapsed="false">
      <c r="A4340" s="0" t="n">
        <v>-1.10532182873645</v>
      </c>
      <c r="B4340" s="0" t="n">
        <v>0.76794476545391</v>
      </c>
      <c r="C4340" s="0" t="n">
        <v>0.606992473557406</v>
      </c>
      <c r="D4340" s="0" t="n">
        <v>-0.485532057323427</v>
      </c>
      <c r="E4340" s="0" t="n">
        <f aca="false" t="array" ref="E4340:H4340">MMULT(A4340:D4340,'Root matrix of resiudals'!$B$19:E$22)</f>
        <v>-0.0447487811493402</v>
      </c>
      <c r="F4340" s="0" t="n">
        <v>0.0215866085608718</v>
      </c>
      <c r="G4340" s="0" t="n">
        <v>0.0106177645405292</v>
      </c>
      <c r="H4340" s="0" t="n">
        <v>-0.00670995152406306</v>
      </c>
      <c r="I4340" s="3" t="n">
        <f aca="false" t="array" ref="I4340:L4340">MMULT('t+3'!I4340:L4340,'input - gretl'!$B$3:$E$6)+MMULT('Point forecasts'!$P$5:$T$5,'input - gretl'!$B$9:$E$13)+MMULT('t+3'!Q4340:S4340,'input - gretl'!$B$14:$E$16)+E4340:H4340</f>
        <v>-0.173313926994955</v>
      </c>
      <c r="J4340" s="3" t="n">
        <v>-0.0404728312053835</v>
      </c>
      <c r="K4340" s="3" t="n">
        <v>0.0185854492136867</v>
      </c>
      <c r="L4340" s="3" t="n">
        <v>-0.0817454739081219</v>
      </c>
      <c r="M4340" s="0" t="n">
        <f aca="false">'t+3'!M4340+I4340</f>
        <v>-0.0290139051047862</v>
      </c>
      <c r="N4340" s="0" t="n">
        <f aca="false">'t+3'!N4340+J4340</f>
        <v>-0.163848496980707</v>
      </c>
      <c r="O4340" s="0" t="n">
        <f aca="false">'t+3'!O4340+K4340</f>
        <v>2.41502190687267</v>
      </c>
      <c r="P4340" s="0" t="n">
        <f aca="false">'t+3'!P4340+L4340</f>
        <v>1.5905819259006</v>
      </c>
      <c r="Q4340" s="0" t="n">
        <f aca="false" t="array" ref="Q4340:S4340">MMULT(M4340:P4340,'input - gretl'!$B$19:$D$22)+MMULT('Point forecasts'!$J$6:$O$6,'input - gretl'!$B$23:$D$28)</f>
        <v>14.0389729809141</v>
      </c>
      <c r="R4340" s="0" t="n">
        <v>6.76431411962007</v>
      </c>
      <c r="S4340" s="0" t="n">
        <v>9.68413072859597</v>
      </c>
      <c r="U4340" s="10" t="n">
        <f aca="false">NORMSDIST(-M4340/'rhos computation'!$B$11)-EXP(M4340+'rhos computation'!$B$11^2/2)*NORMSDIST(-M4340/'rhos computation'!$B$11-'rhos computation'!$B$11)</f>
        <v>0.0639572800537734</v>
      </c>
      <c r="V4340" s="10" t="n">
        <f aca="false">NORMSDIST(-N4340/'rhos computation'!$B$23)-EXP(N4340+'rhos computation'!$B$23^2/2)*NORMSDIST(-N4340/'rhos computation'!$B$23-'rhos computation'!$B$23)</f>
        <v>0.149807233548872</v>
      </c>
      <c r="W4340" s="0" t="n">
        <f aca="false">NORMSDIST(-O4340)</f>
        <v>0.00786713166356338</v>
      </c>
      <c r="X4340" s="0" t="n">
        <f aca="false">NORMSDIST(-P4340)</f>
        <v>0.0558518473587894</v>
      </c>
    </row>
    <row r="4341" customFormat="false" ht="12.8" hidden="false" customHeight="false" outlineLevel="0" collapsed="false">
      <c r="A4341" s="0" t="n">
        <v>-0.595169302993878</v>
      </c>
      <c r="B4341" s="0" t="n">
        <v>0.881319526442461</v>
      </c>
      <c r="C4341" s="0" t="n">
        <v>-1.27502685506652</v>
      </c>
      <c r="D4341" s="0" t="n">
        <v>-1.56238657920636</v>
      </c>
      <c r="E4341" s="0" t="n">
        <f aca="false" t="array" ref="E4341:H4341">MMULT(A4341:D4341,'Root matrix of resiudals'!$B$19:E$22)</f>
        <v>-0.0245168182963965</v>
      </c>
      <c r="F4341" s="0" t="n">
        <v>0.0191531228494079</v>
      </c>
      <c r="G4341" s="0" t="n">
        <v>-0.0199080155683834</v>
      </c>
      <c r="H4341" s="0" t="n">
        <v>-0.0265274029797799</v>
      </c>
      <c r="I4341" s="3" t="n">
        <f aca="false" t="array" ref="I4341:L4341">MMULT('t+3'!I4341:L4341,'input - gretl'!$B$3:$E$6)+MMULT('Point forecasts'!$P$5:$T$5,'input - gretl'!$B$9:$E$13)+MMULT('t+3'!Q4341:S4341,'input - gretl'!$B$14:$E$16)+E4341:H4341</f>
        <v>-0.0194000397490497</v>
      </c>
      <c r="J4341" s="3" t="n">
        <v>-0.0162461365005381</v>
      </c>
      <c r="K4341" s="3" t="n">
        <v>-0.00751417170066283</v>
      </c>
      <c r="L4341" s="3" t="n">
        <v>-0.0912743638425723</v>
      </c>
      <c r="M4341" s="0" t="n">
        <f aca="false">'t+3'!M4341+I4341</f>
        <v>0.0605648300829123</v>
      </c>
      <c r="N4341" s="0" t="n">
        <f aca="false">'t+3'!N4341+J4341</f>
        <v>-0.0982047168499058</v>
      </c>
      <c r="O4341" s="0" t="n">
        <f aca="false">'t+3'!O4341+K4341</f>
        <v>2.47943713097828</v>
      </c>
      <c r="P4341" s="0" t="n">
        <f aca="false">'t+3'!P4341+L4341</f>
        <v>1.56105657741727</v>
      </c>
      <c r="Q4341" s="0" t="n">
        <f aca="false" t="array" ref="Q4341:S4341">MMULT(M4341:P4341,'input - gretl'!$B$19:$D$22)+MMULT('Point forecasts'!$J$6:$O$6,'input - gretl'!$B$23:$D$28)</f>
        <v>14.1285517161018</v>
      </c>
      <c r="R4341" s="0" t="n">
        <v>6.82995789975088</v>
      </c>
      <c r="S4341" s="0" t="n">
        <v>9.77662603537666</v>
      </c>
      <c r="U4341" s="10" t="n">
        <f aca="false">NORMSDIST(-M4341/'rhos computation'!$B$11)-EXP(M4341+'rhos computation'!$B$11^2/2)*NORMSDIST(-M4341/'rhos computation'!$B$11-'rhos computation'!$B$11)</f>
        <v>0.0271708808510766</v>
      </c>
      <c r="V4341" s="10" t="n">
        <f aca="false">NORMSDIST(-N4341/'rhos computation'!$B$23)-EXP(N4341+'rhos computation'!$B$23^2/2)*NORMSDIST(-N4341/'rhos computation'!$B$23-'rhos computation'!$B$23)</f>
        <v>0.0930469136871318</v>
      </c>
      <c r="W4341" s="0" t="n">
        <f aca="false">NORMSDIST(-O4341)</f>
        <v>0.00657949628696614</v>
      </c>
      <c r="X4341" s="0" t="n">
        <f aca="false">NORMSDIST(-P4341)</f>
        <v>0.0592552011181996</v>
      </c>
    </row>
    <row r="4342" customFormat="false" ht="12.8" hidden="false" customHeight="false" outlineLevel="0" collapsed="false">
      <c r="A4342" s="0" t="n">
        <v>1.24474938006126</v>
      </c>
      <c r="B4342" s="0" t="n">
        <v>-0.702213425984024</v>
      </c>
      <c r="C4342" s="0" t="n">
        <v>2.36238833607362</v>
      </c>
      <c r="D4342" s="0" t="n">
        <v>0.321970335548552</v>
      </c>
      <c r="E4342" s="0" t="n">
        <f aca="false" t="array" ref="E4342:H4342">MMULT(A4342:D4342,'Root matrix of resiudals'!$B$19:E$22)</f>
        <v>0.0546105146627663</v>
      </c>
      <c r="F4342" s="0" t="n">
        <v>-0.00874223808715438</v>
      </c>
      <c r="G4342" s="0" t="n">
        <v>0.0374563902578816</v>
      </c>
      <c r="H4342" s="0" t="n">
        <v>0.00740742694799397</v>
      </c>
      <c r="I4342" s="3" t="n">
        <f aca="false" t="array" ref="I4342:L4342">MMULT('t+3'!I4342:L4342,'input - gretl'!$B$3:$E$6)+MMULT('Point forecasts'!$P$5:$T$5,'input - gretl'!$B$9:$E$13)+MMULT('t+3'!Q4342:S4342,'input - gretl'!$B$14:$E$16)+E4342:H4342</f>
        <v>0.0197029475447846</v>
      </c>
      <c r="J4342" s="3" t="n">
        <v>-0.0533672056210731</v>
      </c>
      <c r="K4342" s="3" t="n">
        <v>0.0412245013796284</v>
      </c>
      <c r="L4342" s="3" t="n">
        <v>-0.0709131487487911</v>
      </c>
      <c r="M4342" s="0" t="n">
        <f aca="false">'t+3'!M4342+I4342</f>
        <v>0.0416612625263644</v>
      </c>
      <c r="N4342" s="0" t="n">
        <f aca="false">'t+3'!N4342+J4342</f>
        <v>-0.193298669862921</v>
      </c>
      <c r="O4342" s="0" t="n">
        <f aca="false">'t+3'!O4342+K4342</f>
        <v>2.45276955210018</v>
      </c>
      <c r="P4342" s="0" t="n">
        <f aca="false">'t+3'!P4342+L4342</f>
        <v>1.61250551263792</v>
      </c>
      <c r="Q4342" s="0" t="n">
        <f aca="false" t="array" ref="Q4342:S4342">MMULT(M4342:P4342,'input - gretl'!$B$19:$D$22)+MMULT('Point forecasts'!$J$6:$O$6,'input - gretl'!$B$23:$D$28)</f>
        <v>14.1096481485452</v>
      </c>
      <c r="R4342" s="0" t="n">
        <v>6.73486394673786</v>
      </c>
      <c r="S4342" s="0" t="n">
        <v>9.70102794665696</v>
      </c>
      <c r="U4342" s="10" t="n">
        <f aca="false">NORMSDIST(-M4342/'rhos computation'!$B$11)-EXP(M4342+'rhos computation'!$B$11^2/2)*NORMSDIST(-M4342/'rhos computation'!$B$11-'rhos computation'!$B$11)</f>
        <v>0.0332810814546667</v>
      </c>
      <c r="V4342" s="10" t="n">
        <f aca="false">NORMSDIST(-N4342/'rhos computation'!$B$23)-EXP(N4342+'rhos computation'!$B$23^2/2)*NORMSDIST(-N4342/'rhos computation'!$B$23-'rhos computation'!$B$23)</f>
        <v>0.174455154329509</v>
      </c>
      <c r="W4342" s="0" t="n">
        <f aca="false">NORMSDIST(-O4342)</f>
        <v>0.00708805619475508</v>
      </c>
      <c r="X4342" s="0" t="n">
        <f aca="false">NORMSDIST(-P4342)</f>
        <v>0.0534259906565455</v>
      </c>
    </row>
    <row r="4343" customFormat="false" ht="12.8" hidden="false" customHeight="false" outlineLevel="0" collapsed="false">
      <c r="A4343" s="0" t="n">
        <v>0.708922720750975</v>
      </c>
      <c r="B4343" s="0" t="n">
        <v>0.920195999563405</v>
      </c>
      <c r="C4343" s="0" t="n">
        <v>-2.05024290875075</v>
      </c>
      <c r="D4343" s="0" t="n">
        <v>0.910755392141057</v>
      </c>
      <c r="E4343" s="0" t="n">
        <f aca="false" t="array" ref="E4343:H4343">MMULT(A4343:D4343,'Root matrix of resiudals'!$B$19:E$22)</f>
        <v>0.0296180708802401</v>
      </c>
      <c r="F4343" s="0" t="n">
        <v>0.0205957089497942</v>
      </c>
      <c r="G4343" s="0" t="n">
        <v>-0.0278181171509994</v>
      </c>
      <c r="H4343" s="0" t="n">
        <v>0.012219824848851</v>
      </c>
      <c r="I4343" s="3" t="n">
        <f aca="false" t="array" ref="I4343:L4343">MMULT('t+3'!I4343:L4343,'input - gretl'!$B$3:$E$6)+MMULT('Point forecasts'!$P$5:$T$5,'input - gretl'!$B$9:$E$13)+MMULT('t+3'!Q4343:S4343,'input - gretl'!$B$14:$E$16)+E4343:H4343</f>
        <v>-0.0479373556405959</v>
      </c>
      <c r="J4343" s="3" t="n">
        <v>-0.0305559106583465</v>
      </c>
      <c r="K4343" s="3" t="n">
        <v>-0.0307557222642521</v>
      </c>
      <c r="L4343" s="3" t="n">
        <v>-0.0788292964031938</v>
      </c>
      <c r="M4343" s="0" t="n">
        <f aca="false">'t+3'!M4343+I4343</f>
        <v>-0.111143966128511</v>
      </c>
      <c r="N4343" s="0" t="n">
        <f aca="false">'t+3'!N4343+J4343</f>
        <v>-0.195640026330449</v>
      </c>
      <c r="O4343" s="0" t="n">
        <f aca="false">'t+3'!O4343+K4343</f>
        <v>2.33479774375479</v>
      </c>
      <c r="P4343" s="0" t="n">
        <f aca="false">'t+3'!P4343+L4343</f>
        <v>1.60705682186484</v>
      </c>
      <c r="Q4343" s="0" t="n">
        <f aca="false" t="array" ref="Q4343:S4343">MMULT(M4343:P4343,'input - gretl'!$B$19:$D$22)+MMULT('Point forecasts'!$J$6:$O$6,'input - gretl'!$B$23:$D$28)</f>
        <v>13.9568429198904</v>
      </c>
      <c r="R4343" s="0" t="n">
        <v>6.73252259027033</v>
      </c>
      <c r="S4343" s="0" t="n">
        <v>9.5882381156713</v>
      </c>
      <c r="U4343" s="10" t="n">
        <f aca="false">NORMSDIST(-M4343/'rhos computation'!$B$11)-EXP(M4343+'rhos computation'!$B$11^2/2)*NORMSDIST(-M4343/'rhos computation'!$B$11-'rhos computation'!$B$11)</f>
        <v>0.11378194693993</v>
      </c>
      <c r="V4343" s="10" t="n">
        <f aca="false">NORMSDIST(-N4343/'rhos computation'!$B$23)-EXP(N4343+'rhos computation'!$B$23^2/2)*NORMSDIST(-N4343/'rhos computation'!$B$23-'rhos computation'!$B$23)</f>
        <v>0.176385122031182</v>
      </c>
      <c r="W4343" s="0" t="n">
        <f aca="false">NORMSDIST(-O4343)</f>
        <v>0.00977699456493294</v>
      </c>
      <c r="X4343" s="0" t="n">
        <f aca="false">NORMSDIST(-P4343)</f>
        <v>0.0540209519591662</v>
      </c>
    </row>
    <row r="4344" customFormat="false" ht="12.8" hidden="false" customHeight="false" outlineLevel="0" collapsed="false">
      <c r="A4344" s="0" t="n">
        <v>0.439127056891066</v>
      </c>
      <c r="B4344" s="0" t="n">
        <v>-1.52115107765266</v>
      </c>
      <c r="C4344" s="0" t="n">
        <v>1.36691458803299</v>
      </c>
      <c r="D4344" s="0" t="n">
        <v>-1.53308476489221</v>
      </c>
      <c r="E4344" s="0" t="n">
        <f aca="false" t="array" ref="E4344:H4344">MMULT(A4344:D4344,'Root matrix of resiudals'!$B$19:E$22)</f>
        <v>0.0176719352820039</v>
      </c>
      <c r="F4344" s="0" t="n">
        <v>-0.0376611379920435</v>
      </c>
      <c r="G4344" s="0" t="n">
        <v>0.0153537306625382</v>
      </c>
      <c r="H4344" s="0" t="n">
        <v>-0.023580026768605</v>
      </c>
      <c r="I4344" s="3" t="n">
        <f aca="false" t="array" ref="I4344:L4344">MMULT('t+3'!I4344:L4344,'input - gretl'!$B$3:$E$6)+MMULT('Point forecasts'!$P$5:$T$5,'input - gretl'!$B$9:$E$13)+MMULT('t+3'!Q4344:S4344,'input - gretl'!$B$14:$E$16)+E4344:H4344</f>
        <v>-0.00648350423967799</v>
      </c>
      <c r="J4344" s="3" t="n">
        <v>-0.085034390922259</v>
      </c>
      <c r="K4344" s="3" t="n">
        <v>0.0339524177210157</v>
      </c>
      <c r="L4344" s="3" t="n">
        <v>-0.0824007192423756</v>
      </c>
      <c r="M4344" s="0" t="n">
        <f aca="false">'t+3'!M4344+I4344</f>
        <v>0.0631118051722119</v>
      </c>
      <c r="N4344" s="0" t="n">
        <f aca="false">'t+3'!N4344+J4344</f>
        <v>-0.154651676141199</v>
      </c>
      <c r="O4344" s="0" t="n">
        <f aca="false">'t+3'!O4344+K4344</f>
        <v>2.51189750168682</v>
      </c>
      <c r="P4344" s="0" t="n">
        <f aca="false">'t+3'!P4344+L4344</f>
        <v>1.60079892112014</v>
      </c>
      <c r="Q4344" s="0" t="n">
        <f aca="false" t="array" ref="Q4344:S4344">MMULT(M4344:P4344,'input - gretl'!$B$19:$D$22)+MMULT('Point forecasts'!$J$6:$O$6,'input - gretl'!$B$23:$D$28)</f>
        <v>14.1310986911911</v>
      </c>
      <c r="R4344" s="0" t="n">
        <v>6.77351094045958</v>
      </c>
      <c r="S4344" s="0" t="n">
        <v>9.77128945010658</v>
      </c>
      <c r="U4344" s="10" t="n">
        <f aca="false">NORMSDIST(-M4344/'rhos computation'!$B$11)-EXP(M4344+'rhos computation'!$B$11^2/2)*NORMSDIST(-M4344/'rhos computation'!$B$11-'rhos computation'!$B$11)</f>
        <v>0.0264129420011882</v>
      </c>
      <c r="V4344" s="10" t="n">
        <f aca="false">NORMSDIST(-N4344/'rhos computation'!$B$23)-EXP(N4344+'rhos computation'!$B$23^2/2)*NORMSDIST(-N4344/'rhos computation'!$B$23-'rhos computation'!$B$23)</f>
        <v>0.141974360525235</v>
      </c>
      <c r="W4344" s="0" t="n">
        <f aca="false">NORMSDIST(-O4344)</f>
        <v>0.00600419805601296</v>
      </c>
      <c r="X4344" s="0" t="n">
        <f aca="false">NORMSDIST(-P4344)</f>
        <v>0.0547107313257545</v>
      </c>
    </row>
    <row r="4345" customFormat="false" ht="12.8" hidden="false" customHeight="false" outlineLevel="0" collapsed="false">
      <c r="A4345" s="0" t="n">
        <v>-0.154523788994649</v>
      </c>
      <c r="B4345" s="0" t="n">
        <v>-0.382121780204387</v>
      </c>
      <c r="C4345" s="0" t="n">
        <v>-1.24109839972507</v>
      </c>
      <c r="D4345" s="0" t="n">
        <v>0.141536199876733</v>
      </c>
      <c r="E4345" s="0" t="n">
        <f aca="false" t="array" ref="E4345:H4345">MMULT(A4345:D4345,'Root matrix of resiudals'!$B$19:E$22)</f>
        <v>-0.00908235982705359</v>
      </c>
      <c r="F4345" s="0" t="n">
        <v>-0.0157146915434477</v>
      </c>
      <c r="G4345" s="0" t="n">
        <v>-0.0214017675602801</v>
      </c>
      <c r="H4345" s="0" t="n">
        <v>0.000909429811978815</v>
      </c>
      <c r="I4345" s="3" t="n">
        <f aca="false" t="array" ref="I4345:L4345">MMULT('t+3'!I4345:L4345,'input - gretl'!$B$3:$E$6)+MMULT('Point forecasts'!$P$5:$T$5,'input - gretl'!$B$9:$E$13)+MMULT('t+3'!Q4345:S4345,'input - gretl'!$B$14:$E$16)+E4345:H4345</f>
        <v>-0.064147357293815</v>
      </c>
      <c r="J4345" s="3" t="n">
        <v>-0.0706703674045735</v>
      </c>
      <c r="K4345" s="3" t="n">
        <v>-0.027052978757321</v>
      </c>
      <c r="L4345" s="3" t="n">
        <v>-0.0699849518253465</v>
      </c>
      <c r="M4345" s="0" t="n">
        <f aca="false">'t+3'!M4345+I4345</f>
        <v>-0.0364072519492611</v>
      </c>
      <c r="N4345" s="0" t="n">
        <f aca="false">'t+3'!N4345+J4345</f>
        <v>-0.208390301097841</v>
      </c>
      <c r="O4345" s="0" t="n">
        <f aca="false">'t+3'!O4345+K4345</f>
        <v>2.36115316408167</v>
      </c>
      <c r="P4345" s="0" t="n">
        <f aca="false">'t+3'!P4345+L4345</f>
        <v>1.55627975217361</v>
      </c>
      <c r="Q4345" s="0" t="n">
        <f aca="false" t="array" ref="Q4345:S4345">MMULT(M4345:P4345,'input - gretl'!$B$19:$D$22)+MMULT('Point forecasts'!$J$6:$O$6,'input - gretl'!$B$23:$D$28)</f>
        <v>14.0315796340696</v>
      </c>
      <c r="R4345" s="0" t="n">
        <v>6.71977231550294</v>
      </c>
      <c r="S4345" s="0" t="n">
        <v>9.66288506812803</v>
      </c>
      <c r="U4345" s="10" t="n">
        <f aca="false">NORMSDIST(-M4345/'rhos computation'!$B$11)-EXP(M4345+'rhos computation'!$B$11^2/2)*NORMSDIST(-M4345/'rhos computation'!$B$11-'rhos computation'!$B$11)</f>
        <v>0.0678704898807172</v>
      </c>
      <c r="V4345" s="10" t="n">
        <f aca="false">NORMSDIST(-N4345/'rhos computation'!$B$23)-EXP(N4345+'rhos computation'!$B$23^2/2)*NORMSDIST(-N4345/'rhos computation'!$B$23-'rhos computation'!$B$23)</f>
        <v>0.186817532936102</v>
      </c>
      <c r="W4345" s="0" t="n">
        <f aca="false">NORMSDIST(-O4345)</f>
        <v>0.00910910225690201</v>
      </c>
      <c r="X4345" s="0" t="n">
        <f aca="false">NORMSDIST(-P4345)</f>
        <v>0.0598207920218096</v>
      </c>
    </row>
    <row r="4346" customFormat="false" ht="12.8" hidden="false" customHeight="false" outlineLevel="0" collapsed="false">
      <c r="A4346" s="0" t="n">
        <v>1.90516073697893</v>
      </c>
      <c r="B4346" s="0" t="n">
        <v>-0.465983804899294</v>
      </c>
      <c r="C4346" s="0" t="n">
        <v>0.686504986629245</v>
      </c>
      <c r="D4346" s="0" t="n">
        <v>0.703194290614343</v>
      </c>
      <c r="E4346" s="0" t="n">
        <f aca="false" t="array" ref="E4346:H4346">MMULT(A4346:D4346,'Root matrix of resiudals'!$B$19:E$22)</f>
        <v>0.0812637884174752</v>
      </c>
      <c r="F4346" s="0" t="n">
        <v>-0.00648942177626291</v>
      </c>
      <c r="G4346" s="0" t="n">
        <v>0.0125491869819979</v>
      </c>
      <c r="H4346" s="0" t="n">
        <v>0.011436912186466</v>
      </c>
      <c r="I4346" s="3" t="n">
        <f aca="false" t="array" ref="I4346:L4346">MMULT('t+3'!I4346:L4346,'input - gretl'!$B$3:$E$6)+MMULT('Point forecasts'!$P$5:$T$5,'input - gretl'!$B$9:$E$13)+MMULT('t+3'!Q4346:S4346,'input - gretl'!$B$14:$E$16)+E4346:H4346</f>
        <v>0.0625151865053056</v>
      </c>
      <c r="J4346" s="3" t="n">
        <v>-0.0440764192446041</v>
      </c>
      <c r="K4346" s="3" t="n">
        <v>0.023794401088618</v>
      </c>
      <c r="L4346" s="3" t="n">
        <v>-0.0577424493103963</v>
      </c>
      <c r="M4346" s="0" t="n">
        <f aca="false">'t+3'!M4346+I4346</f>
        <v>0.126947399570299</v>
      </c>
      <c r="N4346" s="0" t="n">
        <f aca="false">'t+3'!N4346+J4346</f>
        <v>-0.143184441224547</v>
      </c>
      <c r="O4346" s="0" t="n">
        <f aca="false">'t+3'!O4346+K4346</f>
        <v>2.47547897379371</v>
      </c>
      <c r="P4346" s="0" t="n">
        <f aca="false">'t+3'!P4346+L4346</f>
        <v>1.59624982692117</v>
      </c>
      <c r="Q4346" s="0" t="n">
        <f aca="false" t="array" ref="Q4346:S4346">MMULT(M4346:P4346,'input - gretl'!$B$19:$D$22)+MMULT('Point forecasts'!$J$6:$O$6,'input - gretl'!$B$23:$D$28)</f>
        <v>14.1949342855892</v>
      </c>
      <c r="R4346" s="0" t="n">
        <v>6.78497817537623</v>
      </c>
      <c r="S4346" s="0" t="n">
        <v>9.73919733825139</v>
      </c>
      <c r="U4346" s="10" t="n">
        <f aca="false">NORMSDIST(-M4346/'rhos computation'!$B$11)-EXP(M4346+'rhos computation'!$B$11^2/2)*NORMSDIST(-M4346/'rhos computation'!$B$11-'rhos computation'!$B$11)</f>
        <v>0.0120212295666293</v>
      </c>
      <c r="V4346" s="10" t="n">
        <f aca="false">NORMSDIST(-N4346/'rhos computation'!$B$23)-EXP(N4346+'rhos computation'!$B$23^2/2)*NORMSDIST(-N4346/'rhos computation'!$B$23-'rhos computation'!$B$23)</f>
        <v>0.132127145829037</v>
      </c>
      <c r="W4346" s="0" t="n">
        <f aca="false">NORMSDIST(-O4346)</f>
        <v>0.00665287981219784</v>
      </c>
      <c r="X4346" s="0" t="n">
        <f aca="false">NORMSDIST(-P4346)</f>
        <v>0.0552165135226267</v>
      </c>
    </row>
    <row r="4347" customFormat="false" ht="12.8" hidden="false" customHeight="false" outlineLevel="0" collapsed="false">
      <c r="A4347" s="0" t="n">
        <v>-0.31503864674629</v>
      </c>
      <c r="B4347" s="0" t="n">
        <v>0.382425007806699</v>
      </c>
      <c r="C4347" s="0" t="n">
        <v>-0.206505557344143</v>
      </c>
      <c r="D4347" s="0" t="n">
        <v>-1.66174570631978</v>
      </c>
      <c r="E4347" s="0" t="n">
        <f aca="false" t="array" ref="E4347:H4347">MMULT(A4347:D4347,'Root matrix of resiudals'!$B$19:E$22)</f>
        <v>-0.0122695174253387</v>
      </c>
      <c r="F4347" s="0" t="n">
        <v>0.00936283131926111</v>
      </c>
      <c r="G4347" s="0" t="n">
        <v>-0.0042471735882958</v>
      </c>
      <c r="H4347" s="0" t="n">
        <v>-0.0270560092148014</v>
      </c>
      <c r="I4347" s="3" t="n">
        <f aca="false" t="array" ref="I4347:L4347">MMULT('t+3'!I4347:L4347,'input - gretl'!$B$3:$E$6)+MMULT('Point forecasts'!$P$5:$T$5,'input - gretl'!$B$9:$E$13)+MMULT('t+3'!Q4347:S4347,'input - gretl'!$B$14:$E$16)+E4347:H4347</f>
        <v>-0.0785174334708366</v>
      </c>
      <c r="J4347" s="3" t="n">
        <v>-0.0347357736977645</v>
      </c>
      <c r="K4347" s="3" t="n">
        <v>0.00870252435151591</v>
      </c>
      <c r="L4347" s="3" t="n">
        <v>-0.113934360972407</v>
      </c>
      <c r="M4347" s="0" t="n">
        <f aca="false">'t+3'!M4347+I4347</f>
        <v>0.00481106715013695</v>
      </c>
      <c r="N4347" s="0" t="n">
        <f aca="false">'t+3'!N4347+J4347</f>
        <v>-0.165225206163258</v>
      </c>
      <c r="O4347" s="0" t="n">
        <f aca="false">'t+3'!O4347+K4347</f>
        <v>2.403370677512</v>
      </c>
      <c r="P4347" s="0" t="n">
        <f aca="false">'t+3'!P4347+L4347</f>
        <v>1.56801372180223</v>
      </c>
      <c r="Q4347" s="0" t="n">
        <f aca="false" t="array" ref="Q4347:S4347">MMULT(M4347:P4347,'input - gretl'!$B$19:$D$22)+MMULT('Point forecasts'!$J$6:$O$6,'input - gretl'!$B$23:$D$28)</f>
        <v>14.072797953169</v>
      </c>
      <c r="R4347" s="0" t="n">
        <v>6.76293741043752</v>
      </c>
      <c r="S4347" s="0" t="n">
        <v>9.69394298974306</v>
      </c>
      <c r="U4347" s="10" t="n">
        <f aca="false">NORMSDIST(-M4347/'rhos computation'!$B$11)-EXP(M4347+'rhos computation'!$B$11^2/2)*NORMSDIST(-M4347/'rhos computation'!$B$11-'rhos computation'!$B$11)</f>
        <v>0.0477275906741912</v>
      </c>
      <c r="V4347" s="10" t="n">
        <f aca="false">NORMSDIST(-N4347/'rhos computation'!$B$23)-EXP(N4347+'rhos computation'!$B$23^2/2)*NORMSDIST(-N4347/'rhos computation'!$B$23-'rhos computation'!$B$23)</f>
        <v>0.15097445338302</v>
      </c>
      <c r="W4347" s="0" t="n">
        <f aca="false">NORMSDIST(-O4347)</f>
        <v>0.0081223558270181</v>
      </c>
      <c r="X4347" s="0" t="n">
        <f aca="false">NORMSDIST(-P4347)</f>
        <v>0.0584389650201141</v>
      </c>
    </row>
    <row r="4348" customFormat="false" ht="12.8" hidden="false" customHeight="false" outlineLevel="0" collapsed="false">
      <c r="A4348" s="0" t="n">
        <v>0.78079942663418</v>
      </c>
      <c r="B4348" s="0" t="n">
        <v>-0.746768294166121</v>
      </c>
      <c r="C4348" s="0" t="n">
        <v>-0.118198174312447</v>
      </c>
      <c r="D4348" s="0" t="n">
        <v>-1.62252134345763</v>
      </c>
      <c r="E4348" s="0" t="n">
        <f aca="false" t="array" ref="E4348:H4348">MMULT(A4348:D4348,'Root matrix of resiudals'!$B$19:E$22)</f>
        <v>0.0322842407662807</v>
      </c>
      <c r="F4348" s="0" t="n">
        <v>-0.020099783973962</v>
      </c>
      <c r="G4348" s="0" t="n">
        <v>-0.00547967508822224</v>
      </c>
      <c r="H4348" s="0" t="n">
        <v>-0.0268121186521409</v>
      </c>
      <c r="I4348" s="3" t="n">
        <f aca="false" t="array" ref="I4348:L4348">MMULT('t+3'!I4348:L4348,'input - gretl'!$B$3:$E$6)+MMULT('Point forecasts'!$P$5:$T$5,'input - gretl'!$B$9:$E$13)+MMULT('t+3'!Q4348:S4348,'input - gretl'!$B$14:$E$16)+E4348:H4348</f>
        <v>0.00632551879613866</v>
      </c>
      <c r="J4348" s="3" t="n">
        <v>-0.0420918658267239</v>
      </c>
      <c r="K4348" s="3" t="n">
        <v>0.0121756084798371</v>
      </c>
      <c r="L4348" s="3" t="n">
        <v>-0.103716973429141</v>
      </c>
      <c r="M4348" s="0" t="n">
        <f aca="false">'t+3'!M4348+I4348</f>
        <v>0.0817981482177259</v>
      </c>
      <c r="N4348" s="0" t="n">
        <f aca="false">'t+3'!N4348+J4348</f>
        <v>-0.164052274436208</v>
      </c>
      <c r="O4348" s="0" t="n">
        <f aca="false">'t+3'!O4348+K4348</f>
        <v>2.46526347936025</v>
      </c>
      <c r="P4348" s="0" t="n">
        <f aca="false">'t+3'!P4348+L4348</f>
        <v>1.5945828655246</v>
      </c>
      <c r="Q4348" s="0" t="n">
        <f aca="false" t="array" ref="Q4348:S4348">MMULT(M4348:P4348,'input - gretl'!$B$19:$D$22)+MMULT('Point forecasts'!$J$6:$O$6,'input - gretl'!$B$23:$D$28)</f>
        <v>14.1497850342366</v>
      </c>
      <c r="R4348" s="0" t="n">
        <v>6.76411034216457</v>
      </c>
      <c r="S4348" s="0" t="n">
        <v>9.73056720745414</v>
      </c>
      <c r="U4348" s="10" t="n">
        <f aca="false">NORMSDIST(-M4348/'rhos computation'!$B$11)-EXP(M4348+'rhos computation'!$B$11^2/2)*NORMSDIST(-M4348/'rhos computation'!$B$11-'rhos computation'!$B$11)</f>
        <v>0.0213092978749005</v>
      </c>
      <c r="V4348" s="10" t="n">
        <f aca="false">NORMSDIST(-N4348/'rhos computation'!$B$23)-EXP(N4348+'rhos computation'!$B$23^2/2)*NORMSDIST(-N4348/'rhos computation'!$B$23-'rhos computation'!$B$23)</f>
        <v>0.149980092040293</v>
      </c>
      <c r="W4348" s="0" t="n">
        <f aca="false">NORMSDIST(-O4348)</f>
        <v>0.00684562664186275</v>
      </c>
      <c r="X4348" s="0" t="n">
        <f aca="false">NORMSDIST(-P4348)</f>
        <v>0.0554027733670597</v>
      </c>
    </row>
    <row r="4349" customFormat="false" ht="12.8" hidden="false" customHeight="false" outlineLevel="0" collapsed="false">
      <c r="A4349" s="0" t="n">
        <v>0.321689024103683</v>
      </c>
      <c r="B4349" s="0" t="n">
        <v>-0.192585984115783</v>
      </c>
      <c r="C4349" s="0" t="n">
        <v>-0.127891003181741</v>
      </c>
      <c r="D4349" s="0" t="n">
        <v>0.441062748260489</v>
      </c>
      <c r="E4349" s="0" t="n">
        <f aca="false" t="array" ref="E4349:H4349">MMULT(A4349:D4349,'Root matrix of resiudals'!$B$19:E$22)</f>
        <v>0.0130389928039199</v>
      </c>
      <c r="F4349" s="0" t="n">
        <v>-0.00520443970220896</v>
      </c>
      <c r="G4349" s="0" t="n">
        <v>-0.00184997861122557</v>
      </c>
      <c r="H4349" s="0" t="n">
        <v>0.00687486535392723</v>
      </c>
      <c r="I4349" s="3" t="n">
        <f aca="false" t="array" ref="I4349:L4349">MMULT('t+3'!I4349:L4349,'input - gretl'!$B$3:$E$6)+MMULT('Point forecasts'!$P$5:$T$5,'input - gretl'!$B$9:$E$13)+MMULT('t+3'!Q4349:S4349,'input - gretl'!$B$14:$E$16)+E4349:H4349</f>
        <v>-0.0450657292381713</v>
      </c>
      <c r="J4349" s="3" t="n">
        <v>-0.0648427270780897</v>
      </c>
      <c r="K4349" s="3" t="n">
        <v>0.0102039590151059</v>
      </c>
      <c r="L4349" s="3" t="n">
        <v>-0.0756833738755522</v>
      </c>
      <c r="M4349" s="0" t="n">
        <f aca="false">'t+3'!M4349+I4349</f>
        <v>0.0224413792015189</v>
      </c>
      <c r="N4349" s="0" t="n">
        <f aca="false">'t+3'!N4349+J4349</f>
        <v>-0.171216322749376</v>
      </c>
      <c r="O4349" s="0" t="n">
        <f aca="false">'t+3'!O4349+K4349</f>
        <v>2.4299501567944</v>
      </c>
      <c r="P4349" s="0" t="n">
        <f aca="false">'t+3'!P4349+L4349</f>
        <v>1.61866287255489</v>
      </c>
      <c r="Q4349" s="0" t="n">
        <f aca="false" t="array" ref="Q4349:S4349">MMULT(M4349:P4349,'input - gretl'!$B$19:$D$22)+MMULT('Point forecasts'!$J$6:$O$6,'input - gretl'!$B$23:$D$28)</f>
        <v>14.0904282652204</v>
      </c>
      <c r="R4349" s="0" t="n">
        <v>6.7569462938514</v>
      </c>
      <c r="S4349" s="0" t="n">
        <v>9.67235259420214</v>
      </c>
      <c r="U4349" s="10" t="n">
        <f aca="false">NORMSDIST(-M4349/'rhos computation'!$B$11)-EXP(M4349+'rhos computation'!$B$11^2/2)*NORMSDIST(-M4349/'rhos computation'!$B$11-'rhos computation'!$B$11)</f>
        <v>0.0403923693594768</v>
      </c>
      <c r="V4349" s="10" t="n">
        <f aca="false">NORMSDIST(-N4349/'rhos computation'!$B$23)-EXP(N4349+'rhos computation'!$B$23^2/2)*NORMSDIST(-N4349/'rhos computation'!$B$23-'rhos computation'!$B$23)</f>
        <v>0.156037233898074</v>
      </c>
      <c r="W4349" s="0" t="n">
        <f aca="false">NORMSDIST(-O4349)</f>
        <v>0.00755044968459636</v>
      </c>
      <c r="X4349" s="0" t="n">
        <f aca="false">NORMSDIST(-P4349)</f>
        <v>0.0527599096807897</v>
      </c>
    </row>
    <row r="4350" customFormat="false" ht="12.8" hidden="false" customHeight="false" outlineLevel="0" collapsed="false">
      <c r="A4350" s="0" t="n">
        <v>-1.89024702026784</v>
      </c>
      <c r="B4350" s="0" t="n">
        <v>0.962909351336441</v>
      </c>
      <c r="C4350" s="0" t="n">
        <v>-0.386033053390229</v>
      </c>
      <c r="D4350" s="0" t="n">
        <v>-1.29753009131093</v>
      </c>
      <c r="E4350" s="0" t="n">
        <f aca="false" t="array" ref="E4350:H4350">MMULT(A4350:D4350,'Root matrix of resiudals'!$B$19:E$22)</f>
        <v>-0.078900012011293</v>
      </c>
      <c r="F4350" s="0" t="n">
        <v>0.0217612179314022</v>
      </c>
      <c r="G4350" s="0" t="n">
        <v>-0.00658497924287851</v>
      </c>
      <c r="H4350" s="0" t="n">
        <v>-0.0207102026453832</v>
      </c>
      <c r="I4350" s="3" t="n">
        <f aca="false" t="array" ref="I4350:L4350">MMULT('t+3'!I4350:L4350,'input - gretl'!$B$3:$E$6)+MMULT('Point forecasts'!$P$5:$T$5,'input - gretl'!$B$9:$E$13)+MMULT('t+3'!Q4350:S4350,'input - gretl'!$B$14:$E$16)+E4350:H4350</f>
        <v>-0.132275274627934</v>
      </c>
      <c r="J4350" s="3" t="n">
        <v>-0.00494394148001033</v>
      </c>
      <c r="K4350" s="3" t="n">
        <v>0.00512803173161334</v>
      </c>
      <c r="L4350" s="3" t="n">
        <v>-0.10079241853618</v>
      </c>
      <c r="M4350" s="0" t="n">
        <f aca="false">'t+3'!M4350+I4350</f>
        <v>-0.065048292490888</v>
      </c>
      <c r="N4350" s="0" t="n">
        <f aca="false">'t+3'!N4350+J4350</f>
        <v>-0.146254603230553</v>
      </c>
      <c r="O4350" s="0" t="n">
        <f aca="false">'t+3'!O4350+K4350</f>
        <v>2.44167124038406</v>
      </c>
      <c r="P4350" s="0" t="n">
        <f aca="false">'t+3'!P4350+L4350</f>
        <v>1.60156278865374</v>
      </c>
      <c r="Q4350" s="0" t="n">
        <f aca="false" t="array" ref="Q4350:S4350">MMULT(M4350:P4350,'input - gretl'!$B$19:$D$22)+MMULT('Point forecasts'!$J$6:$O$6,'input - gretl'!$B$23:$D$28)</f>
        <v>14.002938593528</v>
      </c>
      <c r="R4350" s="0" t="n">
        <v>6.78190801337023</v>
      </c>
      <c r="S4350" s="0" t="n">
        <v>9.70033671258598</v>
      </c>
      <c r="U4350" s="10" t="n">
        <f aca="false">NORMSDIST(-M4350/'rhos computation'!$B$11)-EXP(M4350+'rhos computation'!$B$11^2/2)*NORMSDIST(-M4350/'rhos computation'!$B$11-'rhos computation'!$B$11)</f>
        <v>0.0841826446442356</v>
      </c>
      <c r="V4350" s="10" t="n">
        <f aca="false">NORMSDIST(-N4350/'rhos computation'!$B$23)-EXP(N4350+'rhos computation'!$B$23^2/2)*NORMSDIST(-N4350/'rhos computation'!$B$23-'rhos computation'!$B$23)</f>
        <v>0.134771714075231</v>
      </c>
      <c r="W4350" s="0" t="n">
        <f aca="false">NORMSDIST(-O4350)</f>
        <v>0.00730972657716457</v>
      </c>
      <c r="X4350" s="0" t="n">
        <f aca="false">NORMSDIST(-P4350)</f>
        <v>0.0546261624898702</v>
      </c>
    </row>
    <row r="4351" customFormat="false" ht="12.8" hidden="false" customHeight="false" outlineLevel="0" collapsed="false">
      <c r="A4351" s="0" t="n">
        <v>0.232298238990858</v>
      </c>
      <c r="B4351" s="0" t="n">
        <v>-0.881282356532686</v>
      </c>
      <c r="C4351" s="0" t="n">
        <v>0.0771944399345482</v>
      </c>
      <c r="D4351" s="0" t="n">
        <v>0.489020882542636</v>
      </c>
      <c r="E4351" s="0" t="n">
        <f aca="false" t="array" ref="E4351:H4351">MMULT(A4351:D4351,'Root matrix of resiudals'!$B$19:E$22)</f>
        <v>0.00787934110570711</v>
      </c>
      <c r="F4351" s="0" t="n">
        <v>-0.0243448858076068</v>
      </c>
      <c r="G4351" s="0" t="n">
        <v>-0.00107312658860128</v>
      </c>
      <c r="H4351" s="0" t="n">
        <v>0.00787696545931491</v>
      </c>
      <c r="I4351" s="3" t="n">
        <f aca="false" t="array" ref="I4351:L4351">MMULT('t+3'!I4351:L4351,'input - gretl'!$B$3:$E$6)+MMULT('Point forecasts'!$P$5:$T$5,'input - gretl'!$B$9:$E$13)+MMULT('t+3'!Q4351:S4351,'input - gretl'!$B$14:$E$16)+E4351:H4351</f>
        <v>-0.0260588278730783</v>
      </c>
      <c r="J4351" s="3" t="n">
        <v>-0.0658646689311765</v>
      </c>
      <c r="K4351" s="3" t="n">
        <v>0.0140208857317774</v>
      </c>
      <c r="L4351" s="3" t="n">
        <v>-0.0682573639036586</v>
      </c>
      <c r="M4351" s="0" t="n">
        <f aca="false">'t+3'!M4351+I4351</f>
        <v>0.0149926039275662</v>
      </c>
      <c r="N4351" s="0" t="n">
        <f aca="false">'t+3'!N4351+J4351</f>
        <v>-0.170397031672823</v>
      </c>
      <c r="O4351" s="0" t="n">
        <f aca="false">'t+3'!O4351+K4351</f>
        <v>2.45154864584676</v>
      </c>
      <c r="P4351" s="0" t="n">
        <f aca="false">'t+3'!P4351+L4351</f>
        <v>1.61858435733189</v>
      </c>
      <c r="Q4351" s="0" t="n">
        <f aca="false" t="array" ref="Q4351:S4351">MMULT(M4351:P4351,'input - gretl'!$B$19:$D$22)+MMULT('Point forecasts'!$J$6:$O$6,'input - gretl'!$B$23:$D$28)</f>
        <v>14.0829794899464</v>
      </c>
      <c r="R4351" s="0" t="n">
        <v>6.75776558492796</v>
      </c>
      <c r="S4351" s="0" t="n">
        <v>9.69402575515733</v>
      </c>
      <c r="U4351" s="10" t="n">
        <f aca="false">NORMSDIST(-M4351/'rhos computation'!$B$11)-EXP(M4351+'rhos computation'!$B$11^2/2)*NORMSDIST(-M4351/'rhos computation'!$B$11-'rhos computation'!$B$11)</f>
        <v>0.0433964240587926</v>
      </c>
      <c r="V4351" s="10" t="n">
        <f aca="false">NORMSDIST(-N4351/'rhos computation'!$B$23)-EXP(N4351+'rhos computation'!$B$23^2/2)*NORMSDIST(-N4351/'rhos computation'!$B$23-'rhos computation'!$B$23)</f>
        <v>0.155346512915875</v>
      </c>
      <c r="W4351" s="0" t="n">
        <f aca="false">NORMSDIST(-O4351)</f>
        <v>0.00711214791799433</v>
      </c>
      <c r="X4351" s="0" t="n">
        <f aca="false">NORMSDIST(-P4351)</f>
        <v>0.0527683615091617</v>
      </c>
    </row>
    <row r="4352" customFormat="false" ht="12.8" hidden="false" customHeight="false" outlineLevel="0" collapsed="false">
      <c r="A4352" s="0" t="n">
        <v>-0.180887563960675</v>
      </c>
      <c r="B4352" s="0" t="n">
        <v>-1.60064290330625</v>
      </c>
      <c r="C4352" s="0" t="n">
        <v>-0.602040217580114</v>
      </c>
      <c r="D4352" s="0" t="n">
        <v>-1.73795726567348</v>
      </c>
      <c r="E4352" s="0" t="n">
        <f aca="false" t="array" ref="E4352:H4352">MMULT(A4352:D4352,'Root matrix of resiudals'!$B$19:E$22)</f>
        <v>-0.0114633874937925</v>
      </c>
      <c r="F4352" s="0" t="n">
        <v>-0.0484190760182747</v>
      </c>
      <c r="G4352" s="0" t="n">
        <v>-0.0176630434024694</v>
      </c>
      <c r="H4352" s="0" t="n">
        <v>-0.028927259660897</v>
      </c>
      <c r="I4352" s="3" t="n">
        <f aca="false" t="array" ref="I4352:L4352">MMULT('t+3'!I4352:L4352,'input - gretl'!$B$3:$E$6)+MMULT('Point forecasts'!$P$5:$T$5,'input - gretl'!$B$9:$E$13)+MMULT('t+3'!Q4352:S4352,'input - gretl'!$B$14:$E$16)+E4352:H4352</f>
        <v>-0.104305453205712</v>
      </c>
      <c r="J4352" s="3" t="n">
        <v>-0.109700084019806</v>
      </c>
      <c r="K4352" s="3" t="n">
        <v>-0.0234585482382112</v>
      </c>
      <c r="L4352" s="3" t="n">
        <v>-0.120164419327173</v>
      </c>
      <c r="M4352" s="0" t="n">
        <f aca="false">'t+3'!M4352+I4352</f>
        <v>-0.085765855730468</v>
      </c>
      <c r="N4352" s="0" t="n">
        <f aca="false">'t+3'!N4352+J4352</f>
        <v>-0.274771049688921</v>
      </c>
      <c r="O4352" s="0" t="n">
        <f aca="false">'t+3'!O4352+K4352</f>
        <v>2.34855617119703</v>
      </c>
      <c r="P4352" s="0" t="n">
        <f aca="false">'t+3'!P4352+L4352</f>
        <v>1.56387149266014</v>
      </c>
      <c r="Q4352" s="0" t="n">
        <f aca="false" t="array" ref="Q4352:S4352">MMULT(M4352:P4352,'input - gretl'!$B$19:$D$22)+MMULT('Point forecasts'!$J$6:$O$6,'input - gretl'!$B$23:$D$28)</f>
        <v>13.9822210302884</v>
      </c>
      <c r="R4352" s="0" t="n">
        <v>6.65339156691186</v>
      </c>
      <c r="S4352" s="0" t="n">
        <v>9.64306795045367</v>
      </c>
      <c r="U4352" s="10" t="n">
        <f aca="false">NORMSDIST(-M4352/'rhos computation'!$B$11)-EXP(M4352+'rhos computation'!$B$11^2/2)*NORMSDIST(-M4352/'rhos computation'!$B$11-'rhos computation'!$B$11)</f>
        <v>0.0970272728462456</v>
      </c>
      <c r="V4352" s="10" t="n">
        <f aca="false">NORMSDIST(-N4352/'rhos computation'!$B$23)-EXP(N4352+'rhos computation'!$B$23^2/2)*NORMSDIST(-N4352/'rhos computation'!$B$23-'rhos computation'!$B$23)</f>
        <v>0.239043158135983</v>
      </c>
      <c r="W4352" s="0" t="n">
        <f aca="false">NORMSDIST(-O4352)</f>
        <v>0.00942317815521816</v>
      </c>
      <c r="X4352" s="0" t="n">
        <f aca="false">NORMSDIST(-P4352)</f>
        <v>0.0589238752314065</v>
      </c>
    </row>
    <row r="4353" customFormat="false" ht="12.8" hidden="false" customHeight="false" outlineLevel="0" collapsed="false">
      <c r="A4353" s="0" t="n">
        <v>-0.553322118530461</v>
      </c>
      <c r="B4353" s="0" t="n">
        <v>-1.06704435733019</v>
      </c>
      <c r="C4353" s="0" t="n">
        <v>-0.143715655750395</v>
      </c>
      <c r="D4353" s="0" t="n">
        <v>-0.615629189836321</v>
      </c>
      <c r="E4353" s="0" t="n">
        <f aca="false" t="array" ref="E4353:H4353">MMULT(A4353:D4353,'Root matrix of resiudals'!$B$19:E$22)</f>
        <v>-0.0260978861952564</v>
      </c>
      <c r="F4353" s="0" t="n">
        <v>-0.0322970241269235</v>
      </c>
      <c r="G4353" s="0" t="n">
        <v>-0.00753578540776958</v>
      </c>
      <c r="H4353" s="0" t="n">
        <v>-0.0100126383614336</v>
      </c>
      <c r="I4353" s="3" t="n">
        <f aca="false" t="array" ref="I4353:L4353">MMULT('t+3'!I4353:L4353,'input - gretl'!$B$3:$E$6)+MMULT('Point forecasts'!$P$5:$T$5,'input - gretl'!$B$9:$E$13)+MMULT('t+3'!Q4353:S4353,'input - gretl'!$B$14:$E$16)+E4353:H4353</f>
        <v>-0.0660752139981075</v>
      </c>
      <c r="J4353" s="3" t="n">
        <v>-0.0467975036706306</v>
      </c>
      <c r="K4353" s="3" t="n">
        <v>-0.0115628778907449</v>
      </c>
      <c r="L4353" s="3" t="n">
        <v>-0.0854521966827964</v>
      </c>
      <c r="M4353" s="0" t="n">
        <f aca="false">'t+3'!M4353+I4353</f>
        <v>-0.0315341961955646</v>
      </c>
      <c r="N4353" s="0" t="n">
        <f aca="false">'t+3'!N4353+J4353</f>
        <v>-0.21344993619686</v>
      </c>
      <c r="O4353" s="0" t="n">
        <f aca="false">'t+3'!O4353+K4353</f>
        <v>2.39595417459605</v>
      </c>
      <c r="P4353" s="0" t="n">
        <f aca="false">'t+3'!P4353+L4353</f>
        <v>1.52944832684892</v>
      </c>
      <c r="Q4353" s="0" t="n">
        <f aca="false" t="array" ref="Q4353:S4353">MMULT(M4353:P4353,'input - gretl'!$B$19:$D$22)+MMULT('Point forecasts'!$J$6:$O$6,'input - gretl'!$B$23:$D$28)</f>
        <v>14.0364526898233</v>
      </c>
      <c r="R4353" s="0" t="n">
        <v>6.71471268040392</v>
      </c>
      <c r="S4353" s="0" t="n">
        <v>9.72320410569746</v>
      </c>
      <c r="U4353" s="10" t="n">
        <f aca="false">NORMSDIST(-M4353/'rhos computation'!$B$11)-EXP(M4353+'rhos computation'!$B$11^2/2)*NORMSDIST(-M4353/'rhos computation'!$B$11-'rhos computation'!$B$11)</f>
        <v>0.0652769442733423</v>
      </c>
      <c r="V4353" s="10" t="n">
        <f aca="false">NORMSDIST(-N4353/'rhos computation'!$B$23)-EXP(N4353+'rhos computation'!$B$23^2/2)*NORMSDIST(-N4353/'rhos computation'!$B$23-'rhos computation'!$B$23)</f>
        <v>0.190921076936227</v>
      </c>
      <c r="W4353" s="0" t="n">
        <f aca="false">NORMSDIST(-O4353)</f>
        <v>0.00828858134570597</v>
      </c>
      <c r="X4353" s="0" t="n">
        <f aca="false">NORMSDIST(-P4353)</f>
        <v>0.0630766698914779</v>
      </c>
    </row>
    <row r="4354" customFormat="false" ht="12.8" hidden="false" customHeight="false" outlineLevel="0" collapsed="false">
      <c r="A4354" s="0" t="n">
        <v>0.116924994023757</v>
      </c>
      <c r="B4354" s="0" t="n">
        <v>-0.734262597821926</v>
      </c>
      <c r="C4354" s="0" t="n">
        <v>-0.652037150696924</v>
      </c>
      <c r="D4354" s="0" t="n">
        <v>-0.948844931806375</v>
      </c>
      <c r="E4354" s="0" t="n">
        <f aca="false" t="array" ref="E4354:H4354">MMULT(A4354:D4354,'Root matrix of resiudals'!$B$19:E$22)</f>
        <v>0.00291189809944345</v>
      </c>
      <c r="F4354" s="0" t="n">
        <v>-0.0231181068628928</v>
      </c>
      <c r="G4354" s="0" t="n">
        <v>-0.0140864735641551</v>
      </c>
      <c r="H4354" s="0" t="n">
        <v>-0.0162366898506523</v>
      </c>
      <c r="I4354" s="3" t="n">
        <f aca="false" t="array" ref="I4354:L4354">MMULT('t+3'!I4354:L4354,'input - gretl'!$B$3:$E$6)+MMULT('Point forecasts'!$P$5:$T$5,'input - gretl'!$B$9:$E$13)+MMULT('t+3'!Q4354:S4354,'input - gretl'!$B$14:$E$16)+E4354:H4354</f>
        <v>-0.0738332748802221</v>
      </c>
      <c r="J4354" s="3" t="n">
        <v>-0.0724446250803737</v>
      </c>
      <c r="K4354" s="3" t="n">
        <v>0.00356951703369851</v>
      </c>
      <c r="L4354" s="3" t="n">
        <v>-0.090319959450834</v>
      </c>
      <c r="M4354" s="0" t="n">
        <f aca="false">'t+3'!M4354+I4354</f>
        <v>0.102172437532702</v>
      </c>
      <c r="N4354" s="0" t="n">
        <f aca="false">'t+3'!N4354+J4354</f>
        <v>-0.169764012559517</v>
      </c>
      <c r="O4354" s="0" t="n">
        <f aca="false">'t+3'!O4354+K4354</f>
        <v>2.43808330265889</v>
      </c>
      <c r="P4354" s="0" t="n">
        <f aca="false">'t+3'!P4354+L4354</f>
        <v>1.58216342652041</v>
      </c>
      <c r="Q4354" s="0" t="n">
        <f aca="false" t="array" ref="Q4354:S4354">MMULT(M4354:P4354,'input - gretl'!$B$19:$D$22)+MMULT('Point forecasts'!$J$6:$O$6,'input - gretl'!$B$23:$D$28)</f>
        <v>14.1701593235516</v>
      </c>
      <c r="R4354" s="0" t="n">
        <v>6.75839860404126</v>
      </c>
      <c r="S4354" s="0" t="n">
        <v>9.71519853821772</v>
      </c>
      <c r="U4354" s="10" t="n">
        <f aca="false">NORMSDIST(-M4354/'rhos computation'!$B$11)-EXP(M4354+'rhos computation'!$B$11^2/2)*NORMSDIST(-M4354/'rhos computation'!$B$11-'rhos computation'!$B$11)</f>
        <v>0.0166164325819235</v>
      </c>
      <c r="V4354" s="10" t="n">
        <f aca="false">NORMSDIST(-N4354/'rhos computation'!$B$23)-EXP(N4354+'rhos computation'!$B$23^2/2)*NORMSDIST(-N4354/'rhos computation'!$B$23-'rhos computation'!$B$23)</f>
        <v>0.154812478808979</v>
      </c>
      <c r="W4354" s="0" t="n">
        <f aca="false">NORMSDIST(-O4354)</f>
        <v>0.00738268548965416</v>
      </c>
      <c r="X4354" s="0" t="n">
        <f aca="false">NORMSDIST(-P4354)</f>
        <v>0.0568061336115357</v>
      </c>
    </row>
    <row r="4355" customFormat="false" ht="12.8" hidden="false" customHeight="false" outlineLevel="0" collapsed="false">
      <c r="A4355" s="0" t="n">
        <v>-0.391105649649767</v>
      </c>
      <c r="B4355" s="0" t="n">
        <v>-1.13752940023329</v>
      </c>
      <c r="C4355" s="0" t="n">
        <v>1.78354817035234</v>
      </c>
      <c r="D4355" s="0" t="n">
        <v>-1.70750328024996</v>
      </c>
      <c r="E4355" s="0" t="n">
        <f aca="false" t="array" ref="E4355:H4355">MMULT(A4355:D4355,'Root matrix of resiudals'!$B$19:E$22)</f>
        <v>-0.0164987497346914</v>
      </c>
      <c r="F4355" s="0" t="n">
        <v>-0.0270956421971732</v>
      </c>
      <c r="G4355" s="0" t="n">
        <v>0.022220004105908</v>
      </c>
      <c r="H4355" s="0" t="n">
        <v>-0.0255900942306208</v>
      </c>
      <c r="I4355" s="3" t="n">
        <f aca="false" t="array" ref="I4355:L4355">MMULT('t+3'!I4355:L4355,'input - gretl'!$B$3:$E$6)+MMULT('Point forecasts'!$P$5:$T$5,'input - gretl'!$B$9:$E$13)+MMULT('t+3'!Q4355:S4355,'input - gretl'!$B$14:$E$16)+E4355:H4355</f>
        <v>-0.113250066212977</v>
      </c>
      <c r="J4355" s="3" t="n">
        <v>-0.124938932208433</v>
      </c>
      <c r="K4355" s="3" t="n">
        <v>0.031307096360375</v>
      </c>
      <c r="L4355" s="3" t="n">
        <v>-0.100834995115194</v>
      </c>
      <c r="M4355" s="0" t="n">
        <f aca="false">'t+3'!M4355+I4355</f>
        <v>-0.0438262000091487</v>
      </c>
      <c r="N4355" s="0" t="n">
        <f aca="false">'t+3'!N4355+J4355</f>
        <v>-0.19543295092581</v>
      </c>
      <c r="O4355" s="0" t="n">
        <f aca="false">'t+3'!O4355+K4355</f>
        <v>2.41123520477823</v>
      </c>
      <c r="P4355" s="0" t="n">
        <f aca="false">'t+3'!P4355+L4355</f>
        <v>1.55365980612543</v>
      </c>
      <c r="Q4355" s="0" t="n">
        <f aca="false" t="array" ref="Q4355:S4355">MMULT(M4355:P4355,'input - gretl'!$B$19:$D$22)+MMULT('Point forecasts'!$J$6:$O$6,'input - gretl'!$B$23:$D$28)</f>
        <v>14.0241606860097</v>
      </c>
      <c r="R4355" s="0" t="n">
        <v>6.73272966567497</v>
      </c>
      <c r="S4355" s="0" t="n">
        <v>9.71545880851371</v>
      </c>
      <c r="U4355" s="10" t="n">
        <f aca="false">NORMSDIST(-M4355/'rhos computation'!$B$11)-EXP(M4355+'rhos computation'!$B$11^2/2)*NORMSDIST(-M4355/'rhos computation'!$B$11-'rhos computation'!$B$11)</f>
        <v>0.0719234233064668</v>
      </c>
      <c r="V4355" s="10" t="n">
        <f aca="false">NORMSDIST(-N4355/'rhos computation'!$B$23)-EXP(N4355+'rhos computation'!$B$23^2/2)*NORMSDIST(-N4355/'rhos computation'!$B$23-'rhos computation'!$B$23)</f>
        <v>0.17621460892438</v>
      </c>
      <c r="W4355" s="0" t="n">
        <f aca="false">NORMSDIST(-O4355)</f>
        <v>0.00794929592193348</v>
      </c>
      <c r="X4355" s="0" t="n">
        <f aca="false">NORMSDIST(-P4355)</f>
        <v>0.0601327927025103</v>
      </c>
    </row>
    <row r="4356" customFormat="false" ht="12.8" hidden="false" customHeight="false" outlineLevel="0" collapsed="false">
      <c r="A4356" s="0" t="n">
        <v>0.0194667604827398</v>
      </c>
      <c r="B4356" s="0" t="n">
        <v>0.810029948751229</v>
      </c>
      <c r="C4356" s="0" t="n">
        <v>0.898565685800104</v>
      </c>
      <c r="D4356" s="0" t="n">
        <v>0.92618633697728</v>
      </c>
      <c r="E4356" s="0" t="n">
        <f aca="false" t="array" ref="E4356:H4356">MMULT(A4356:D4356,'Root matrix of resiudals'!$B$19:E$22)</f>
        <v>0.00342470658529526</v>
      </c>
      <c r="F4356" s="0" t="n">
        <v>0.026475418992075</v>
      </c>
      <c r="G4356" s="0" t="n">
        <v>0.0184739959261894</v>
      </c>
      <c r="H4356" s="0" t="n">
        <v>0.016104094001218</v>
      </c>
      <c r="I4356" s="3" t="n">
        <f aca="false" t="array" ref="I4356:L4356">MMULT('t+3'!I4356:L4356,'input - gretl'!$B$3:$E$6)+MMULT('Point forecasts'!$P$5:$T$5,'input - gretl'!$B$9:$E$13)+MMULT('t+3'!Q4356:S4356,'input - gretl'!$B$14:$E$16)+E4356:H4356</f>
        <v>-0.0565225536257443</v>
      </c>
      <c r="J4356" s="3" t="n">
        <v>-0.00840643583190167</v>
      </c>
      <c r="K4356" s="3" t="n">
        <v>0.0265079973301199</v>
      </c>
      <c r="L4356" s="3" t="n">
        <v>-0.0799577785280519</v>
      </c>
      <c r="M4356" s="0" t="n">
        <f aca="false">'t+3'!M4356+I4356</f>
        <v>0.0580386828273049</v>
      </c>
      <c r="N4356" s="0" t="n">
        <f aca="false">'t+3'!N4356+J4356</f>
        <v>-0.168630091214326</v>
      </c>
      <c r="O4356" s="0" t="n">
        <f aca="false">'t+3'!O4356+K4356</f>
        <v>2.39952490946776</v>
      </c>
      <c r="P4356" s="0" t="n">
        <f aca="false">'t+3'!P4356+L4356</f>
        <v>1.58513271512336</v>
      </c>
      <c r="Q4356" s="0" t="n">
        <f aca="false" t="array" ref="Q4356:S4356">MMULT(M4356:P4356,'input - gretl'!$B$19:$D$22)+MMULT('Point forecasts'!$J$6:$O$6,'input - gretl'!$B$23:$D$28)</f>
        <v>14.1260255688462</v>
      </c>
      <c r="R4356" s="0" t="n">
        <v>6.75953252538645</v>
      </c>
      <c r="S4356" s="0" t="n">
        <v>9.67381620310076</v>
      </c>
      <c r="U4356" s="10" t="n">
        <f aca="false">NORMSDIST(-M4356/'rhos computation'!$B$11)-EXP(M4356+'rhos computation'!$B$11^2/2)*NORMSDIST(-M4356/'rhos computation'!$B$11-'rhos computation'!$B$11)</f>
        <v>0.0279377413398985</v>
      </c>
      <c r="V4356" s="10" t="n">
        <f aca="false">NORMSDIST(-N4356/'rhos computation'!$B$23)-EXP(N4356+'rhos computation'!$B$23^2/2)*NORMSDIST(-N4356/'rhos computation'!$B$23-'rhos computation'!$B$23)</f>
        <v>0.153855100355874</v>
      </c>
      <c r="W4356" s="0" t="n">
        <f aca="false">NORMSDIST(-O4356)</f>
        <v>0.00820818142144909</v>
      </c>
      <c r="X4356" s="0" t="n">
        <f aca="false">NORMSDIST(-P4356)</f>
        <v>0.056468091969182</v>
      </c>
    </row>
    <row r="4357" customFormat="false" ht="12.8" hidden="false" customHeight="false" outlineLevel="0" collapsed="false">
      <c r="A4357" s="0" t="n">
        <v>0.377183222893213</v>
      </c>
      <c r="B4357" s="0" t="n">
        <v>1.06261945729783</v>
      </c>
      <c r="C4357" s="0" t="n">
        <v>1.25424980782234</v>
      </c>
      <c r="D4357" s="0" t="n">
        <v>-1.71919920304722</v>
      </c>
      <c r="E4357" s="0" t="n">
        <f aca="false" t="array" ref="E4357:H4357">MMULT(A4357:D4357,'Root matrix of resiudals'!$B$19:E$22)</f>
        <v>0.0207965990379913</v>
      </c>
      <c r="F4357" s="0" t="n">
        <v>0.0356057547327915</v>
      </c>
      <c r="G4357" s="0" t="n">
        <v>0.0225252310302682</v>
      </c>
      <c r="H4357" s="0" t="n">
        <v>-0.026535775021979</v>
      </c>
      <c r="I4357" s="3" t="n">
        <f aca="false" t="array" ref="I4357:L4357">MMULT('t+3'!I4357:L4357,'input - gretl'!$B$3:$E$6)+MMULT('Point forecasts'!$P$5:$T$5,'input - gretl'!$B$9:$E$13)+MMULT('t+3'!Q4357:S4357,'input - gretl'!$B$14:$E$16)+E4357:H4357</f>
        <v>-0.0144202006266682</v>
      </c>
      <c r="J4357" s="3" t="n">
        <v>0.00433631824345706</v>
      </c>
      <c r="K4357" s="3" t="n">
        <v>0.0295681354909768</v>
      </c>
      <c r="L4357" s="3" t="n">
        <v>-0.102218202276996</v>
      </c>
      <c r="M4357" s="0" t="n">
        <f aca="false">'t+3'!M4357+I4357</f>
        <v>0.0926692134486148</v>
      </c>
      <c r="N4357" s="0" t="n">
        <f aca="false">'t+3'!N4357+J4357</f>
        <v>-0.124008974472401</v>
      </c>
      <c r="O4357" s="0" t="n">
        <f aca="false">'t+3'!O4357+K4357</f>
        <v>2.45631116865108</v>
      </c>
      <c r="P4357" s="0" t="n">
        <f aca="false">'t+3'!P4357+L4357</f>
        <v>1.53906425435116</v>
      </c>
      <c r="Q4357" s="0" t="n">
        <f aca="false" t="array" ref="Q4357:S4357">MMULT(M4357:P4357,'input - gretl'!$B$19:$D$22)+MMULT('Point forecasts'!$J$6:$O$6,'input - gretl'!$B$23:$D$28)</f>
        <v>14.1606560994675</v>
      </c>
      <c r="R4357" s="0" t="n">
        <v>6.80415364212838</v>
      </c>
      <c r="S4357" s="0" t="n">
        <v>9.77441587190147</v>
      </c>
      <c r="U4357" s="10" t="n">
        <f aca="false">NORMSDIST(-M4357/'rhos computation'!$B$11)-EXP(M4357+'rhos computation'!$B$11^2/2)*NORMSDIST(-M4357/'rhos computation'!$B$11-'rhos computation'!$B$11)</f>
        <v>0.018696711587988</v>
      </c>
      <c r="V4357" s="10" t="n">
        <f aca="false">NORMSDIST(-N4357/'rhos computation'!$B$23)-EXP(N4357+'rhos computation'!$B$23^2/2)*NORMSDIST(-N4357/'rhos computation'!$B$23-'rhos computation'!$B$23)</f>
        <v>0.115503255151842</v>
      </c>
      <c r="W4357" s="0" t="n">
        <f aca="false">NORMSDIST(-O4357)</f>
        <v>0.00701857761798053</v>
      </c>
      <c r="X4357" s="0" t="n">
        <f aca="false">NORMSDIST(-P4357)</f>
        <v>0.0618943052827729</v>
      </c>
    </row>
    <row r="4358" customFormat="false" ht="12.8" hidden="false" customHeight="false" outlineLevel="0" collapsed="false">
      <c r="A4358" s="0" t="n">
        <v>0.570255450637723</v>
      </c>
      <c r="B4358" s="0" t="n">
        <v>-0.340062935517216</v>
      </c>
      <c r="C4358" s="0" t="n">
        <v>-0.668677951726173</v>
      </c>
      <c r="D4358" s="0" t="n">
        <v>0.256163863386778</v>
      </c>
      <c r="E4358" s="0" t="n">
        <f aca="false" t="array" ref="E4358:H4358">MMULT(A4358:D4358,'Root matrix of resiudals'!$B$19:E$22)</f>
        <v>0.0227724433665061</v>
      </c>
      <c r="F4358" s="0" t="n">
        <v>-0.0108091553291893</v>
      </c>
      <c r="G4358" s="0" t="n">
        <v>-0.0109992569844318</v>
      </c>
      <c r="H4358" s="0" t="n">
        <v>0.00315030646741659</v>
      </c>
      <c r="I4358" s="3" t="n">
        <f aca="false" t="array" ref="I4358:L4358">MMULT('t+3'!I4358:L4358,'input - gretl'!$B$3:$E$6)+MMULT('Point forecasts'!$P$5:$T$5,'input - gretl'!$B$9:$E$13)+MMULT('t+3'!Q4358:S4358,'input - gretl'!$B$14:$E$16)+E4358:H4358</f>
        <v>-0.0249929362673712</v>
      </c>
      <c r="J4358" s="3" t="n">
        <v>-0.0631170459206418</v>
      </c>
      <c r="K4358" s="3" t="n">
        <v>-0.0108620468067683</v>
      </c>
      <c r="L4358" s="3" t="n">
        <v>-0.0821727472066591</v>
      </c>
      <c r="M4358" s="0" t="n">
        <f aca="false">'t+3'!M4358+I4358</f>
        <v>-0.0777283366257366</v>
      </c>
      <c r="N4358" s="0" t="n">
        <f aca="false">'t+3'!N4358+J4358</f>
        <v>-0.207788006899455</v>
      </c>
      <c r="O4358" s="0" t="n">
        <f aca="false">'t+3'!O4358+K4358</f>
        <v>2.37271236692589</v>
      </c>
      <c r="P4358" s="0" t="n">
        <f aca="false">'t+3'!P4358+L4358</f>
        <v>1.5971187732594</v>
      </c>
      <c r="Q4358" s="0" t="n">
        <f aca="false" t="array" ref="Q4358:S4358">MMULT(M4358:P4358,'input - gretl'!$B$19:$D$22)+MMULT('Point forecasts'!$J$6:$O$6,'input - gretl'!$B$23:$D$28)</f>
        <v>13.9902585493931</v>
      </c>
      <c r="R4358" s="0" t="n">
        <v>6.72037460970133</v>
      </c>
      <c r="S4358" s="0" t="n">
        <v>9.63560431996861</v>
      </c>
      <c r="U4358" s="10" t="n">
        <f aca="false">NORMSDIST(-M4358/'rhos computation'!$B$11)-EXP(M4358+'rhos computation'!$B$11^2/2)*NORMSDIST(-M4358/'rhos computation'!$B$11-'rhos computation'!$B$11)</f>
        <v>0.0919478963861882</v>
      </c>
      <c r="V4358" s="10" t="n">
        <f aca="false">NORMSDIST(-N4358/'rhos computation'!$B$23)-EXP(N4358+'rhos computation'!$B$23^2/2)*NORMSDIST(-N4358/'rhos computation'!$B$23-'rhos computation'!$B$23)</f>
        <v>0.186327678616192</v>
      </c>
      <c r="W4358" s="0" t="n">
        <f aca="false">NORMSDIST(-O4358)</f>
        <v>0.0088290044331277</v>
      </c>
      <c r="X4358" s="0" t="n">
        <f aca="false">NORMSDIST(-P4358)</f>
        <v>0.0551196171086604</v>
      </c>
    </row>
    <row r="4359" customFormat="false" ht="12.8" hidden="false" customHeight="false" outlineLevel="0" collapsed="false">
      <c r="A4359" s="0" t="n">
        <v>-0.627938164062404</v>
      </c>
      <c r="B4359" s="0" t="n">
        <v>0.179703056885052</v>
      </c>
      <c r="C4359" s="0" t="n">
        <v>-0.812364951862505</v>
      </c>
      <c r="D4359" s="0" t="n">
        <v>-0.24573540229643</v>
      </c>
      <c r="E4359" s="0" t="n">
        <f aca="false" t="array" ref="E4359:H4359">MMULT(A4359:D4359,'Root matrix of resiudals'!$B$19:E$22)</f>
        <v>-0.0274439724131458</v>
      </c>
      <c r="F4359" s="0" t="n">
        <v>0.000779838387512814</v>
      </c>
      <c r="G4359" s="0" t="n">
        <v>-0.0135036504198547</v>
      </c>
      <c r="H4359" s="0" t="n">
        <v>-0.00466568465576939</v>
      </c>
      <c r="I4359" s="3" t="n">
        <f aca="false" t="array" ref="I4359:L4359">MMULT('t+3'!I4359:L4359,'input - gretl'!$B$3:$E$6)+MMULT('Point forecasts'!$P$5:$T$5,'input - gretl'!$B$9:$E$13)+MMULT('t+3'!Q4359:S4359,'input - gretl'!$B$14:$E$16)+E4359:H4359</f>
        <v>-0.0637977590852483</v>
      </c>
      <c r="J4359" s="3" t="n">
        <v>-0.0480834341187886</v>
      </c>
      <c r="K4359" s="3" t="n">
        <v>-0.00989138625578842</v>
      </c>
      <c r="L4359" s="3" t="n">
        <v>-0.0873908918775584</v>
      </c>
      <c r="M4359" s="0" t="n">
        <f aca="false">'t+3'!M4359+I4359</f>
        <v>-0.0677309001998919</v>
      </c>
      <c r="N4359" s="0" t="n">
        <f aca="false">'t+3'!N4359+J4359</f>
        <v>-0.180953917303062</v>
      </c>
      <c r="O4359" s="0" t="n">
        <f aca="false">'t+3'!O4359+K4359</f>
        <v>2.42375285207439</v>
      </c>
      <c r="P4359" s="0" t="n">
        <f aca="false">'t+3'!P4359+L4359</f>
        <v>1.61964374981073</v>
      </c>
      <c r="Q4359" s="0" t="n">
        <f aca="false" t="array" ref="Q4359:S4359">MMULT(M4359:P4359,'input - gretl'!$B$19:$D$22)+MMULT('Point forecasts'!$J$6:$O$6,'input - gretl'!$B$23:$D$28)</f>
        <v>14.000255985819</v>
      </c>
      <c r="R4359" s="0" t="n">
        <v>6.74720869929772</v>
      </c>
      <c r="S4359" s="0" t="n">
        <v>9.66522242616796</v>
      </c>
      <c r="U4359" s="10" t="n">
        <f aca="false">NORMSDIST(-M4359/'rhos computation'!$B$11)-EXP(M4359+'rhos computation'!$B$11^2/2)*NORMSDIST(-M4359/'rhos computation'!$B$11-'rhos computation'!$B$11)</f>
        <v>0.085799178995033</v>
      </c>
      <c r="V4359" s="10" t="n">
        <f aca="false">NORMSDIST(-N4359/'rhos computation'!$B$23)-EXP(N4359+'rhos computation'!$B$23^2/2)*NORMSDIST(-N4359/'rhos computation'!$B$23-'rhos computation'!$B$23)</f>
        <v>0.164206649491692</v>
      </c>
      <c r="W4359" s="0" t="n">
        <f aca="false">NORMSDIST(-O4359)</f>
        <v>0.00768052777078608</v>
      </c>
      <c r="X4359" s="0" t="n">
        <f aca="false">NORMSDIST(-P4359)</f>
        <v>0.0526544129315525</v>
      </c>
    </row>
    <row r="4360" customFormat="false" ht="12.8" hidden="false" customHeight="false" outlineLevel="0" collapsed="false">
      <c r="A4360" s="0" t="n">
        <v>0.18712974579641</v>
      </c>
      <c r="B4360" s="0" t="n">
        <v>0.460396275028583</v>
      </c>
      <c r="C4360" s="0" t="n">
        <v>0.480313851440132</v>
      </c>
      <c r="D4360" s="0" t="n">
        <v>2.24201167663731</v>
      </c>
      <c r="E4360" s="0" t="n">
        <f aca="false" t="array" ref="E4360:H4360">MMULT(A4360:D4360,'Root matrix of resiudals'!$B$19:E$22)</f>
        <v>0.0088060485062781</v>
      </c>
      <c r="F4360" s="0" t="n">
        <v>0.0154499584346241</v>
      </c>
      <c r="G4360" s="0" t="n">
        <v>0.0121923668703154</v>
      </c>
      <c r="H4360" s="0" t="n">
        <v>0.0368899146372392</v>
      </c>
      <c r="I4360" s="3" t="n">
        <f aca="false" t="array" ref="I4360:L4360">MMULT('t+3'!I4360:L4360,'input - gretl'!$B$3:$E$6)+MMULT('Point forecasts'!$P$5:$T$5,'input - gretl'!$B$9:$E$13)+MMULT('t+3'!Q4360:S4360,'input - gretl'!$B$14:$E$16)+E4360:H4360</f>
        <v>-0.0380106595370987</v>
      </c>
      <c r="J4360" s="3" t="n">
        <v>-0.0640257286583442</v>
      </c>
      <c r="K4360" s="3" t="n">
        <v>0.0261072518949847</v>
      </c>
      <c r="L4360" s="3" t="n">
        <v>-0.026760157422089</v>
      </c>
      <c r="M4360" s="0" t="n">
        <f aca="false">'t+3'!M4360+I4360</f>
        <v>-0.011100284280926</v>
      </c>
      <c r="N4360" s="0" t="n">
        <f aca="false">'t+3'!N4360+J4360</f>
        <v>-0.115970418651532</v>
      </c>
      <c r="O4360" s="0" t="n">
        <f aca="false">'t+3'!O4360+K4360</f>
        <v>2.46704317401404</v>
      </c>
      <c r="P4360" s="0" t="n">
        <f aca="false">'t+3'!P4360+L4360</f>
        <v>1.64314741190228</v>
      </c>
      <c r="Q4360" s="0" t="n">
        <f aca="false" t="array" ref="Q4360:S4360">MMULT(M4360:P4360,'input - gretl'!$B$19:$D$22)+MMULT('Point forecasts'!$J$6:$O$6,'input - gretl'!$B$23:$D$28)</f>
        <v>14.0568866017379</v>
      </c>
      <c r="R4360" s="0" t="n">
        <v>6.81219219794925</v>
      </c>
      <c r="S4360" s="0" t="n">
        <v>9.68615959027544</v>
      </c>
      <c r="U4360" s="10" t="n">
        <f aca="false">NORMSDIST(-M4360/'rhos computation'!$B$11)-EXP(M4360+'rhos computation'!$B$11^2/2)*NORMSDIST(-M4360/'rhos computation'!$B$11-'rhos computation'!$B$11)</f>
        <v>0.055013660448809</v>
      </c>
      <c r="V4360" s="10" t="n">
        <f aca="false">NORMSDIST(-N4360/'rhos computation'!$B$23)-EXP(N4360+'rhos computation'!$B$23^2/2)*NORMSDIST(-N4360/'rhos computation'!$B$23-'rhos computation'!$B$23)</f>
        <v>0.108500237971136</v>
      </c>
      <c r="W4360" s="0" t="n">
        <f aca="false">NORMSDIST(-O4360)</f>
        <v>0.00681169652212163</v>
      </c>
      <c r="X4360" s="0" t="n">
        <f aca="false">NORMSDIST(-P4360)</f>
        <v>0.0501762186571543</v>
      </c>
    </row>
    <row r="4361" customFormat="false" ht="12.8" hidden="false" customHeight="false" outlineLevel="0" collapsed="false">
      <c r="A4361" s="0" t="n">
        <v>-0.818465398745164</v>
      </c>
      <c r="B4361" s="0" t="n">
        <v>0.999743221661876</v>
      </c>
      <c r="C4361" s="0" t="n">
        <v>-0.276581709055816</v>
      </c>
      <c r="D4361" s="0" t="n">
        <v>-1.87849129338848</v>
      </c>
      <c r="E4361" s="0" t="n">
        <f aca="false" t="array" ref="E4361:H4361">MMULT(A4361:D4361,'Root matrix of resiudals'!$B$19:E$22)</f>
        <v>-0.0324746420771554</v>
      </c>
      <c r="F4361" s="0" t="n">
        <v>0.0255952317213383</v>
      </c>
      <c r="G4361" s="0" t="n">
        <v>-0.00403018826389792</v>
      </c>
      <c r="H4361" s="0" t="n">
        <v>-0.0304201120798418</v>
      </c>
      <c r="I4361" s="3" t="n">
        <f aca="false" t="array" ref="I4361:L4361">MMULT('t+3'!I4361:L4361,'input - gretl'!$B$3:$E$6)+MMULT('Point forecasts'!$P$5:$T$5,'input - gretl'!$B$9:$E$13)+MMULT('t+3'!Q4361:S4361,'input - gretl'!$B$14:$E$16)+E4361:H4361</f>
        <v>-0.0676019470837404</v>
      </c>
      <c r="J4361" s="3" t="n">
        <v>0.0139799473368804</v>
      </c>
      <c r="K4361" s="3" t="n">
        <v>0.0206632571407655</v>
      </c>
      <c r="L4361" s="3" t="n">
        <v>-0.109252581908957</v>
      </c>
      <c r="M4361" s="0" t="n">
        <f aca="false">'t+3'!M4361+I4361</f>
        <v>0.085945196172517</v>
      </c>
      <c r="N4361" s="0" t="n">
        <f aca="false">'t+3'!N4361+J4361</f>
        <v>-0.107689820142285</v>
      </c>
      <c r="O4361" s="0" t="n">
        <f aca="false">'t+3'!O4361+K4361</f>
        <v>2.46862580510516</v>
      </c>
      <c r="P4361" s="0" t="n">
        <f aca="false">'t+3'!P4361+L4361</f>
        <v>1.57928615565182</v>
      </c>
      <c r="Q4361" s="0" t="n">
        <f aca="false" t="array" ref="Q4361:S4361">MMULT(M4361:P4361,'input - gretl'!$B$19:$D$22)+MMULT('Point forecasts'!$J$6:$O$6,'input - gretl'!$B$23:$D$28)</f>
        <v>14.1539320821914</v>
      </c>
      <c r="R4361" s="0" t="n">
        <v>6.8204727964585</v>
      </c>
      <c r="S4361" s="0" t="n">
        <v>9.74847746912357</v>
      </c>
      <c r="U4361" s="10" t="n">
        <f aca="false">NORMSDIST(-M4361/'rhos computation'!$B$11)-EXP(M4361+'rhos computation'!$B$11^2/2)*NORMSDIST(-M4361/'rhos computation'!$B$11-'rhos computation'!$B$11)</f>
        <v>0.0202826285545605</v>
      </c>
      <c r="V4361" s="10" t="n">
        <f aca="false">NORMSDIST(-N4361/'rhos computation'!$B$23)-EXP(N4361+'rhos computation'!$B$23^2/2)*NORMSDIST(-N4361/'rhos computation'!$B$23-'rhos computation'!$B$23)</f>
        <v>0.101285801829748</v>
      </c>
      <c r="W4361" s="0" t="n">
        <f aca="false">NORMSDIST(-O4361)</f>
        <v>0.00678164833132672</v>
      </c>
      <c r="X4361" s="0" t="n">
        <f aca="false">NORMSDIST(-P4361)</f>
        <v>0.0571352179480725</v>
      </c>
    </row>
    <row r="4362" customFormat="false" ht="12.8" hidden="false" customHeight="false" outlineLevel="0" collapsed="false">
      <c r="A4362" s="0" t="n">
        <v>1.01398188633212</v>
      </c>
      <c r="B4362" s="0" t="n">
        <v>0.394700259450005</v>
      </c>
      <c r="C4362" s="0" t="n">
        <v>-0.0694136905751311</v>
      </c>
      <c r="D4362" s="0" t="n">
        <v>0.394227365304803</v>
      </c>
      <c r="E4362" s="0" t="n">
        <f aca="false" t="array" ref="E4362:H4362">MMULT(A4362:D4362,'Root matrix of resiudals'!$B$19:E$22)</f>
        <v>0.0441614320951943</v>
      </c>
      <c r="F4362" s="0" t="n">
        <v>0.013349985327078</v>
      </c>
      <c r="G4362" s="0" t="n">
        <v>0.0020026008019342</v>
      </c>
      <c r="H4362" s="0" t="n">
        <v>0.00595531910356016</v>
      </c>
      <c r="I4362" s="3" t="n">
        <f aca="false" t="array" ref="I4362:L4362">MMULT('t+3'!I4362:L4362,'input - gretl'!$B$3:$E$6)+MMULT('Point forecasts'!$P$5:$T$5,'input - gretl'!$B$9:$E$13)+MMULT('t+3'!Q4362:S4362,'input - gretl'!$B$14:$E$16)+E4362:H4362</f>
        <v>0.0211574325700318</v>
      </c>
      <c r="J4362" s="3" t="n">
        <v>-0.0423520700058257</v>
      </c>
      <c r="K4362" s="3" t="n">
        <v>0.0212574835360379</v>
      </c>
      <c r="L4362" s="3" t="n">
        <v>-0.0681834011407219</v>
      </c>
      <c r="M4362" s="0" t="n">
        <f aca="false">'t+3'!M4362+I4362</f>
        <v>0.110613201889801</v>
      </c>
      <c r="N4362" s="0" t="n">
        <f aca="false">'t+3'!N4362+J4362</f>
        <v>-0.111643862976355</v>
      </c>
      <c r="O4362" s="0" t="n">
        <f aca="false">'t+3'!O4362+K4362</f>
        <v>2.48508952024294</v>
      </c>
      <c r="P4362" s="0" t="n">
        <f aca="false">'t+3'!P4362+L4362</f>
        <v>1.61946216101057</v>
      </c>
      <c r="Q4362" s="0" t="n">
        <f aca="false" t="array" ref="Q4362:S4362">MMULT(M4362:P4362,'input - gretl'!$B$19:$D$22)+MMULT('Point forecasts'!$J$6:$O$6,'input - gretl'!$B$23:$D$28)</f>
        <v>14.1786000879087</v>
      </c>
      <c r="R4362" s="0" t="n">
        <v>6.81651875362443</v>
      </c>
      <c r="S4362" s="0" t="n">
        <v>9.72673179436491</v>
      </c>
      <c r="U4362" s="10" t="n">
        <f aca="false">NORMSDIST(-M4362/'rhos computation'!$B$11)-EXP(M4362+'rhos computation'!$B$11^2/2)*NORMSDIST(-M4362/'rhos computation'!$B$11-'rhos computation'!$B$11)</f>
        <v>0.0149207835964913</v>
      </c>
      <c r="V4362" s="10" t="n">
        <f aca="false">NORMSDIST(-N4362/'rhos computation'!$B$23)-EXP(N4362+'rhos computation'!$B$23^2/2)*NORMSDIST(-N4362/'rhos computation'!$B$23-'rhos computation'!$B$23)</f>
        <v>0.10472967908131</v>
      </c>
      <c r="W4362" s="0" t="n">
        <f aca="false">NORMSDIST(-O4362)</f>
        <v>0.00647594299869761</v>
      </c>
      <c r="X4362" s="0" t="n">
        <f aca="false">NORMSDIST(-P4362)</f>
        <v>0.0526739307999195</v>
      </c>
    </row>
    <row r="4363" customFormat="false" ht="12.8" hidden="false" customHeight="false" outlineLevel="0" collapsed="false">
      <c r="A4363" s="0" t="n">
        <v>0.138838836396817</v>
      </c>
      <c r="B4363" s="0" t="n">
        <v>-0.897004006631422</v>
      </c>
      <c r="C4363" s="0" t="n">
        <v>-1.09781167171982</v>
      </c>
      <c r="D4363" s="0" t="n">
        <v>-1.04357021869616</v>
      </c>
      <c r="E4363" s="0" t="n">
        <f aca="false" t="array" ref="E4363:H4363">MMULT(A4363:D4363,'Root matrix of resiudals'!$B$19:E$22)</f>
        <v>0.00296920420548847</v>
      </c>
      <c r="F4363" s="0" t="n">
        <v>-0.0293250990927662</v>
      </c>
      <c r="G4363" s="0" t="n">
        <v>-0.0219361017561958</v>
      </c>
      <c r="H4363" s="0" t="n">
        <v>-0.0183034009058127</v>
      </c>
      <c r="I4363" s="3" t="n">
        <f aca="false" t="array" ref="I4363:L4363">MMULT('t+3'!I4363:L4363,'input - gretl'!$B$3:$E$6)+MMULT('Point forecasts'!$P$5:$T$5,'input - gretl'!$B$9:$E$13)+MMULT('t+3'!Q4363:S4363,'input - gretl'!$B$14:$E$16)+E4363:H4363</f>
        <v>-0.055532054346787</v>
      </c>
      <c r="J4363" s="3" t="n">
        <v>-0.0806845566078675</v>
      </c>
      <c r="K4363" s="3" t="n">
        <v>-0.01765706201263</v>
      </c>
      <c r="L4363" s="3" t="n">
        <v>-0.0995411377803294</v>
      </c>
      <c r="M4363" s="0" t="n">
        <f aca="false">'t+3'!M4363+I4363</f>
        <v>-0.0203491741314212</v>
      </c>
      <c r="N4363" s="0" t="n">
        <f aca="false">'t+3'!N4363+J4363</f>
        <v>-0.206502416156456</v>
      </c>
      <c r="O4363" s="0" t="n">
        <f aca="false">'t+3'!O4363+K4363</f>
        <v>2.37991975753255</v>
      </c>
      <c r="P4363" s="0" t="n">
        <f aca="false">'t+3'!P4363+L4363</f>
        <v>1.5559842983619</v>
      </c>
      <c r="Q4363" s="0" t="n">
        <f aca="false" t="array" ref="Q4363:S4363">MMULT(M4363:P4363,'input - gretl'!$B$19:$D$22)+MMULT('Point forecasts'!$J$6:$O$6,'input - gretl'!$B$23:$D$28)</f>
        <v>14.0476377118874</v>
      </c>
      <c r="R4363" s="0" t="n">
        <v>6.72166020044432</v>
      </c>
      <c r="S4363" s="0" t="n">
        <v>9.68193265292653</v>
      </c>
      <c r="U4363" s="10" t="n">
        <f aca="false">NORMSDIST(-M4363/'rhos computation'!$B$11)-EXP(M4363+'rhos computation'!$B$11^2/2)*NORMSDIST(-M4363/'rhos computation'!$B$11-'rhos computation'!$B$11)</f>
        <v>0.0595348924674033</v>
      </c>
      <c r="V4363" s="10" t="n">
        <f aca="false">NORMSDIST(-N4363/'rhos computation'!$B$23)-EXP(N4363+'rhos computation'!$B$23^2/2)*NORMSDIST(-N4363/'rhos computation'!$B$23-'rhos computation'!$B$23)</f>
        <v>0.185281112052113</v>
      </c>
      <c r="W4363" s="0" t="n">
        <f aca="false">NORMSDIST(-O4363)</f>
        <v>0.00865820418014735</v>
      </c>
      <c r="X4363" s="0" t="n">
        <f aca="false">NORMSDIST(-P4363)</f>
        <v>0.0598559130677771</v>
      </c>
    </row>
    <row r="4364" customFormat="false" ht="12.8" hidden="false" customHeight="false" outlineLevel="0" collapsed="false">
      <c r="A4364" s="0" t="n">
        <v>-0.545546089735626</v>
      </c>
      <c r="B4364" s="0" t="n">
        <v>-0.039823537596157</v>
      </c>
      <c r="C4364" s="0" t="n">
        <v>0.329974823465563</v>
      </c>
      <c r="D4364" s="0" t="n">
        <v>-0.820295428543031</v>
      </c>
      <c r="E4364" s="0" t="n">
        <f aca="false" t="array" ref="E4364:H4364">MMULT(A4364:D4364,'Root matrix of resiudals'!$B$19:E$22)</f>
        <v>-0.0227748583732774</v>
      </c>
      <c r="F4364" s="0" t="n">
        <v>-0.00124219902255243</v>
      </c>
      <c r="G4364" s="0" t="n">
        <v>0.00356136945884088</v>
      </c>
      <c r="H4364" s="0" t="n">
        <v>-0.0127268067680265</v>
      </c>
      <c r="I4364" s="3" t="n">
        <f aca="false" t="array" ref="I4364:L4364">MMULT('t+3'!I4364:L4364,'input - gretl'!$B$3:$E$6)+MMULT('Point forecasts'!$P$5:$T$5,'input - gretl'!$B$9:$E$13)+MMULT('t+3'!Q4364:S4364,'input - gretl'!$B$14:$E$16)+E4364:H4364</f>
        <v>-0.0551465401324924</v>
      </c>
      <c r="J4364" s="3" t="n">
        <v>-0.00926739067449914</v>
      </c>
      <c r="K4364" s="3" t="n">
        <v>0.0106938252423519</v>
      </c>
      <c r="L4364" s="3" t="n">
        <v>-0.0898174577639038</v>
      </c>
      <c r="M4364" s="0" t="n">
        <f aca="false">'t+3'!M4364+I4364</f>
        <v>0.0288619274853963</v>
      </c>
      <c r="N4364" s="0" t="n">
        <f aca="false">'t+3'!N4364+J4364</f>
        <v>-0.16894017165622</v>
      </c>
      <c r="O4364" s="0" t="n">
        <f aca="false">'t+3'!O4364+K4364</f>
        <v>2.44461383752304</v>
      </c>
      <c r="P4364" s="0" t="n">
        <f aca="false">'t+3'!P4364+L4364</f>
        <v>1.57315312477952</v>
      </c>
      <c r="Q4364" s="0" t="n">
        <f aca="false" t="array" ref="Q4364:S4364">MMULT(M4364:P4364,'input - gretl'!$B$19:$D$22)+MMULT('Point forecasts'!$J$6:$O$6,'input - gretl'!$B$23:$D$28)</f>
        <v>14.0968488135043</v>
      </c>
      <c r="R4364" s="0" t="n">
        <v>6.75922244494456</v>
      </c>
      <c r="S4364" s="0" t="n">
        <v>9.73029832055254</v>
      </c>
      <c r="U4364" s="10" t="n">
        <f aca="false">NORMSDIST(-M4364/'rhos computation'!$B$11)-EXP(M4364+'rhos computation'!$B$11^2/2)*NORMSDIST(-M4364/'rhos computation'!$B$11-'rhos computation'!$B$11)</f>
        <v>0.0379145063500502</v>
      </c>
      <c r="V4364" s="10" t="n">
        <f aca="false">NORMSDIST(-N4364/'rhos computation'!$B$23)-EXP(N4364+'rhos computation'!$B$23^2/2)*NORMSDIST(-N4364/'rhos computation'!$B$23-'rhos computation'!$B$23)</f>
        <v>0.154117001357858</v>
      </c>
      <c r="W4364" s="0" t="n">
        <f aca="false">NORMSDIST(-O4364)</f>
        <v>0.00725036552180393</v>
      </c>
      <c r="X4364" s="0" t="n">
        <f aca="false">NORMSDIST(-P4364)</f>
        <v>0.0578416831562872</v>
      </c>
    </row>
    <row r="4365" customFormat="false" ht="12.8" hidden="false" customHeight="false" outlineLevel="0" collapsed="false">
      <c r="A4365" s="0" t="n">
        <v>-1.35584292917593</v>
      </c>
      <c r="B4365" s="0" t="n">
        <v>-0.428865743983215</v>
      </c>
      <c r="C4365" s="0" t="n">
        <v>0.382785548513853</v>
      </c>
      <c r="D4365" s="0" t="n">
        <v>1.24725616556919</v>
      </c>
      <c r="E4365" s="0" t="n">
        <f aca="false" t="array" ref="E4365:H4365">MMULT(A4365:D4365,'Root matrix of resiudals'!$B$19:E$22)</f>
        <v>-0.0591475869253069</v>
      </c>
      <c r="F4365" s="0" t="n">
        <v>-0.0138673007378333</v>
      </c>
      <c r="G4365" s="0" t="n">
        <v>0.00438248089268927</v>
      </c>
      <c r="H4365" s="0" t="n">
        <v>0.0211686761167622</v>
      </c>
      <c r="I4365" s="3" t="n">
        <f aca="false" t="array" ref="I4365:L4365">MMULT('t+3'!I4365:L4365,'input - gretl'!$B$3:$E$6)+MMULT('Point forecasts'!$P$5:$T$5,'input - gretl'!$B$9:$E$13)+MMULT('t+3'!Q4365:S4365,'input - gretl'!$B$14:$E$16)+E4365:H4365</f>
        <v>-0.0790874292012622</v>
      </c>
      <c r="J4365" s="3" t="n">
        <v>-0.0779362351075192</v>
      </c>
      <c r="K4365" s="3" t="n">
        <v>0.0221715648289489</v>
      </c>
      <c r="L4365" s="3" t="n">
        <v>-0.0555422297971815</v>
      </c>
      <c r="M4365" s="0" t="n">
        <f aca="false">'t+3'!M4365+I4365</f>
        <v>0.0455055251936593</v>
      </c>
      <c r="N4365" s="0" t="n">
        <f aca="false">'t+3'!N4365+J4365</f>
        <v>-0.1469746397979</v>
      </c>
      <c r="O4365" s="0" t="n">
        <f aca="false">'t+3'!O4365+K4365</f>
        <v>2.44563328774291</v>
      </c>
      <c r="P4365" s="0" t="n">
        <f aca="false">'t+3'!P4365+L4365</f>
        <v>1.5940590666682</v>
      </c>
      <c r="Q4365" s="0" t="n">
        <f aca="false" t="array" ref="Q4365:S4365">MMULT(M4365:P4365,'input - gretl'!$B$19:$D$22)+MMULT('Point forecasts'!$J$6:$O$6,'input - gretl'!$B$23:$D$28)</f>
        <v>14.1134924112125</v>
      </c>
      <c r="R4365" s="0" t="n">
        <v>6.78118797680288</v>
      </c>
      <c r="S4365" s="0" t="n">
        <v>9.71143517473918</v>
      </c>
      <c r="U4365" s="10" t="n">
        <f aca="false">NORMSDIST(-M4365/'rhos computation'!$B$11)-EXP(M4365+'rhos computation'!$B$11^2/2)*NORMSDIST(-M4365/'rhos computation'!$B$11-'rhos computation'!$B$11)</f>
        <v>0.0319683714037476</v>
      </c>
      <c r="V4365" s="10" t="n">
        <f aca="false">NORMSDIST(-N4365/'rhos computation'!$B$23)-EXP(N4365+'rhos computation'!$B$23^2/2)*NORMSDIST(-N4365/'rhos computation'!$B$23-'rhos computation'!$B$23)</f>
        <v>0.135391110701968</v>
      </c>
      <c r="W4365" s="0" t="n">
        <f aca="false">NORMSDIST(-O4365)</f>
        <v>0.00722989950436093</v>
      </c>
      <c r="X4365" s="0" t="n">
        <f aca="false">NORMSDIST(-P4365)</f>
        <v>0.055461402959628</v>
      </c>
    </row>
    <row r="4366" customFormat="false" ht="12.8" hidden="false" customHeight="false" outlineLevel="0" collapsed="false">
      <c r="A4366" s="0" t="n">
        <v>-0.895696990742222</v>
      </c>
      <c r="B4366" s="0" t="n">
        <v>-0.799163493731447</v>
      </c>
      <c r="C4366" s="0" t="n">
        <v>1.16016953211899</v>
      </c>
      <c r="D4366" s="0" t="n">
        <v>0.379798676474207</v>
      </c>
      <c r="E4366" s="0" t="n">
        <f aca="false" t="array" ref="E4366:H4366">MMULT(A4366:D4366,'Root matrix of resiudals'!$B$19:E$22)</f>
        <v>-0.03895118800735</v>
      </c>
      <c r="F4366" s="0" t="n">
        <v>-0.020671449449467</v>
      </c>
      <c r="G4366" s="0" t="n">
        <v>0.0151559176695937</v>
      </c>
      <c r="H4366" s="0" t="n">
        <v>0.00778218358266558</v>
      </c>
      <c r="I4366" s="3" t="n">
        <f aca="false" t="array" ref="I4366:L4366">MMULT('t+3'!I4366:L4366,'input - gretl'!$B$3:$E$6)+MMULT('Point forecasts'!$P$5:$T$5,'input - gretl'!$B$9:$E$13)+MMULT('t+3'!Q4366:S4366,'input - gretl'!$B$14:$E$16)+E4366:H4366</f>
        <v>-0.114125351804256</v>
      </c>
      <c r="J4366" s="3" t="n">
        <v>-0.0764707785084624</v>
      </c>
      <c r="K4366" s="3" t="n">
        <v>0.029193373818389</v>
      </c>
      <c r="L4366" s="3" t="n">
        <v>-0.0625869706336327</v>
      </c>
      <c r="M4366" s="0" t="n">
        <f aca="false">'t+3'!M4366+I4366</f>
        <v>-0.00167948722061041</v>
      </c>
      <c r="N4366" s="0" t="n">
        <f aca="false">'t+3'!N4366+J4366</f>
        <v>-0.172429592113912</v>
      </c>
      <c r="O4366" s="0" t="n">
        <f aca="false">'t+3'!O4366+K4366</f>
        <v>2.45305087099788</v>
      </c>
      <c r="P4366" s="0" t="n">
        <f aca="false">'t+3'!P4366+L4366</f>
        <v>1.60569358343863</v>
      </c>
      <c r="Q4366" s="0" t="n">
        <f aca="false" t="array" ref="Q4366:S4366">MMULT(M4366:P4366,'input - gretl'!$B$19:$D$22)+MMULT('Point forecasts'!$J$6:$O$6,'input - gretl'!$B$23:$D$28)</f>
        <v>14.0663073987983</v>
      </c>
      <c r="R4366" s="0" t="n">
        <v>6.75573302448687</v>
      </c>
      <c r="S4366" s="0" t="n">
        <v>9.70778775081964</v>
      </c>
      <c r="U4366" s="10" t="n">
        <f aca="false">NORMSDIST(-M4366/'rhos computation'!$B$11)-EXP(M4366+'rhos computation'!$B$11^2/2)*NORMSDIST(-M4366/'rhos computation'!$B$11-'rhos computation'!$B$11)</f>
        <v>0.0506238853133116</v>
      </c>
      <c r="V4366" s="10" t="n">
        <f aca="false">NORMSDIST(-N4366/'rhos computation'!$B$23)-EXP(N4366+'rhos computation'!$B$23^2/2)*NORMSDIST(-N4366/'rhos computation'!$B$23-'rhos computation'!$B$23)</f>
        <v>0.157059154569407</v>
      </c>
      <c r="W4366" s="0" t="n">
        <f aca="false">NORMSDIST(-O4366)</f>
        <v>0.00708251524388353</v>
      </c>
      <c r="X4366" s="0" t="n">
        <f aca="false">NORMSDIST(-P4366)</f>
        <v>0.0541706259130065</v>
      </c>
    </row>
    <row r="4367" customFormat="false" ht="12.8" hidden="false" customHeight="false" outlineLevel="0" collapsed="false">
      <c r="A4367" s="0" t="n">
        <v>-0.438311156330335</v>
      </c>
      <c r="B4367" s="0" t="n">
        <v>0.112567734035214</v>
      </c>
      <c r="C4367" s="0" t="n">
        <v>0.359639888333339</v>
      </c>
      <c r="D4367" s="0" t="n">
        <v>-0.416732378678324</v>
      </c>
      <c r="E4367" s="0" t="n">
        <f aca="false" t="array" ref="E4367:H4367">MMULT(A4367:D4367,'Root matrix of resiudals'!$B$19:E$22)</f>
        <v>-0.0179468200557445</v>
      </c>
      <c r="F4367" s="0" t="n">
        <v>0.00348776044284872</v>
      </c>
      <c r="G4367" s="0" t="n">
        <v>0.00518123818386695</v>
      </c>
      <c r="H4367" s="0" t="n">
        <v>-0.00617524500902826</v>
      </c>
      <c r="I4367" s="3" t="n">
        <f aca="false" t="array" ref="I4367:L4367">MMULT('t+3'!I4367:L4367,'input - gretl'!$B$3:$E$6)+MMULT('Point forecasts'!$P$5:$T$5,'input - gretl'!$B$9:$E$13)+MMULT('t+3'!Q4367:S4367,'input - gretl'!$B$14:$E$16)+E4367:H4367</f>
        <v>-0.109102666321441</v>
      </c>
      <c r="J4367" s="3" t="n">
        <v>-0.0878569771963917</v>
      </c>
      <c r="K4367" s="3" t="n">
        <v>0.00904799506583098</v>
      </c>
      <c r="L4367" s="3" t="n">
        <v>-0.0954979854912994</v>
      </c>
      <c r="M4367" s="0" t="n">
        <f aca="false">'t+3'!M4367+I4367</f>
        <v>-0.0498505901283051</v>
      </c>
      <c r="N4367" s="0" t="n">
        <f aca="false">'t+3'!N4367+J4367</f>
        <v>-0.189504102330524</v>
      </c>
      <c r="O4367" s="0" t="n">
        <f aca="false">'t+3'!O4367+K4367</f>
        <v>2.36747643189796</v>
      </c>
      <c r="P4367" s="0" t="n">
        <f aca="false">'t+3'!P4367+L4367</f>
        <v>1.55941833748025</v>
      </c>
      <c r="Q4367" s="0" t="n">
        <f aca="false" t="array" ref="Q4367:S4367">MMULT(M4367:P4367,'input - gretl'!$B$19:$D$22)+MMULT('Point forecasts'!$J$6:$O$6,'input - gretl'!$B$23:$D$28)</f>
        <v>14.0181362958906</v>
      </c>
      <c r="R4367" s="0" t="n">
        <v>6.73865851427026</v>
      </c>
      <c r="S4367" s="0" t="n">
        <v>9.66622338438843</v>
      </c>
      <c r="U4367" s="10" t="n">
        <f aca="false">NORMSDIST(-M4367/'rhos computation'!$B$11)-EXP(M4367+'rhos computation'!$B$11^2/2)*NORMSDIST(-M4367/'rhos computation'!$B$11-'rhos computation'!$B$11)</f>
        <v>0.0753051586808278</v>
      </c>
      <c r="V4367" s="10" t="n">
        <f aca="false">NORMSDIST(-N4367/'rhos computation'!$B$23)-EXP(N4367+'rhos computation'!$B$23^2/2)*NORMSDIST(-N4367/'rhos computation'!$B$23-'rhos computation'!$B$23)</f>
        <v>0.171317941698652</v>
      </c>
      <c r="W4367" s="0" t="n">
        <f aca="false">NORMSDIST(-O4367)</f>
        <v>0.00895493034441002</v>
      </c>
      <c r="X4367" s="0" t="n">
        <f aca="false">NORMSDIST(-P4367)</f>
        <v>0.0594486994518409</v>
      </c>
    </row>
    <row r="4368" customFormat="false" ht="12.8" hidden="false" customHeight="false" outlineLevel="0" collapsed="false">
      <c r="A4368" s="0" t="n">
        <v>-1.48597524372437</v>
      </c>
      <c r="B4368" s="0" t="n">
        <v>-0.33525733984384</v>
      </c>
      <c r="C4368" s="0" t="n">
        <v>-1.4905036775141</v>
      </c>
      <c r="D4368" s="0" t="n">
        <v>0.320106404435213</v>
      </c>
      <c r="E4368" s="0" t="n">
        <f aca="false" t="array" ref="E4368:H4368">MMULT(A4368:D4368,'Root matrix of resiudals'!$B$19:E$22)</f>
        <v>-0.0664780510337975</v>
      </c>
      <c r="F4368" s="0" t="n">
        <v>-0.0182741318908196</v>
      </c>
      <c r="G4368" s="0" t="n">
        <v>-0.0266930996994291</v>
      </c>
      <c r="H4368" s="0" t="n">
        <v>0.00403435758005123</v>
      </c>
      <c r="I4368" s="3" t="n">
        <f aca="false" t="array" ref="I4368:L4368">MMULT('t+3'!I4368:L4368,'input - gretl'!$B$3:$E$6)+MMULT('Point forecasts'!$P$5:$T$5,'input - gretl'!$B$9:$E$13)+MMULT('t+3'!Q4368:S4368,'input - gretl'!$B$14:$E$16)+E4368:H4368</f>
        <v>-0.135529697783002</v>
      </c>
      <c r="J4368" s="3" t="n">
        <v>-0.0847018393810071</v>
      </c>
      <c r="K4368" s="3" t="n">
        <v>-0.0178776669036399</v>
      </c>
      <c r="L4368" s="3" t="n">
        <v>-0.0928717950205486</v>
      </c>
      <c r="M4368" s="0" t="n">
        <f aca="false">'t+3'!M4368+I4368</f>
        <v>-0.0603746185887089</v>
      </c>
      <c r="N4368" s="0" t="n">
        <f aca="false">'t+3'!N4368+J4368</f>
        <v>-0.213757601575661</v>
      </c>
      <c r="O4368" s="0" t="n">
        <f aca="false">'t+3'!O4368+K4368</f>
        <v>2.36270793522762</v>
      </c>
      <c r="P4368" s="0" t="n">
        <f aca="false">'t+3'!P4368+L4368</f>
        <v>1.60549374644338</v>
      </c>
      <c r="Q4368" s="0" t="n">
        <f aca="false" t="array" ref="Q4368:S4368">MMULT(M4368:P4368,'input - gretl'!$B$19:$D$22)+MMULT('Point forecasts'!$J$6:$O$6,'input - gretl'!$B$23:$D$28)</f>
        <v>14.0076122674302</v>
      </c>
      <c r="R4368" s="0" t="n">
        <v>6.71440501502512</v>
      </c>
      <c r="S4368" s="0" t="n">
        <v>9.61763487002371</v>
      </c>
      <c r="U4368" s="10" t="n">
        <f aca="false">NORMSDIST(-M4368/'rhos computation'!$B$11)-EXP(M4368+'rhos computation'!$B$11^2/2)*NORMSDIST(-M4368/'rhos computation'!$B$11-'rhos computation'!$B$11)</f>
        <v>0.0814011493071329</v>
      </c>
      <c r="V4368" s="10" t="n">
        <f aca="false">NORMSDIST(-N4368/'rhos computation'!$B$23)-EXP(N4368+'rhos computation'!$B$23^2/2)*NORMSDIST(-N4368/'rhos computation'!$B$23-'rhos computation'!$B$23)</f>
        <v>0.191169940577468</v>
      </c>
      <c r="W4368" s="0" t="n">
        <f aca="false">NORMSDIST(-O4368)</f>
        <v>0.00907098040692213</v>
      </c>
      <c r="X4368" s="0" t="n">
        <f aca="false">NORMSDIST(-P4368)</f>
        <v>0.0541925941573462</v>
      </c>
    </row>
    <row r="4369" customFormat="false" ht="12.8" hidden="false" customHeight="false" outlineLevel="0" collapsed="false">
      <c r="A4369" s="0" t="n">
        <v>0.026276315396605</v>
      </c>
      <c r="B4369" s="0" t="n">
        <v>-0.584617953100644</v>
      </c>
      <c r="C4369" s="0" t="n">
        <v>0.999935928719836</v>
      </c>
      <c r="D4369" s="0" t="n">
        <v>1.63742295118824</v>
      </c>
      <c r="E4369" s="0" t="n">
        <f aca="false" t="array" ref="E4369:H4369">MMULT(A4369:D4369,'Root matrix of resiudals'!$B$19:E$22)</f>
        <v>0.000411957854443629</v>
      </c>
      <c r="F4369" s="0" t="n">
        <v>-0.0129465909882332</v>
      </c>
      <c r="G4369" s="0" t="n">
        <v>0.0159232135673661</v>
      </c>
      <c r="H4369" s="0" t="n">
        <v>0.0276672861804505</v>
      </c>
      <c r="I4369" s="3" t="n">
        <f aca="false" t="array" ref="I4369:L4369">MMULT('t+3'!I4369:L4369,'input - gretl'!$B$3:$E$6)+MMULT('Point forecasts'!$P$5:$T$5,'input - gretl'!$B$9:$E$13)+MMULT('t+3'!Q4369:S4369,'input - gretl'!$B$14:$E$16)+E4369:H4369</f>
        <v>-0.0241851413104258</v>
      </c>
      <c r="J4369" s="3" t="n">
        <v>-0.0647089949636238</v>
      </c>
      <c r="K4369" s="3" t="n">
        <v>0.0291631584163255</v>
      </c>
      <c r="L4369" s="3" t="n">
        <v>-0.0464313792734662</v>
      </c>
      <c r="M4369" s="0" t="n">
        <f aca="false">'t+3'!M4369+I4369</f>
        <v>0.00376018068721383</v>
      </c>
      <c r="N4369" s="0" t="n">
        <f aca="false">'t+3'!N4369+J4369</f>
        <v>-0.150276307610574</v>
      </c>
      <c r="O4369" s="0" t="n">
        <f aca="false">'t+3'!O4369+K4369</f>
        <v>2.45970879843839</v>
      </c>
      <c r="P4369" s="0" t="n">
        <f aca="false">'t+3'!P4369+L4369</f>
        <v>1.61093212793693</v>
      </c>
      <c r="Q4369" s="0" t="n">
        <f aca="false" t="array" ref="Q4369:S4369">MMULT(M4369:P4369,'input - gretl'!$B$19:$D$22)+MMULT('Point forecasts'!$J$6:$O$6,'input - gretl'!$B$23:$D$28)</f>
        <v>14.0717470667061</v>
      </c>
      <c r="R4369" s="0" t="n">
        <v>6.77788630899021</v>
      </c>
      <c r="S4369" s="0" t="n">
        <v>9.70946356051505</v>
      </c>
      <c r="U4369" s="10" t="n">
        <f aca="false">NORMSDIST(-M4369/'rhos computation'!$B$11)-EXP(M4369+'rhos computation'!$B$11^2/2)*NORMSDIST(-M4369/'rhos computation'!$B$11-'rhos computation'!$B$11)</f>
        <v>0.048189402637233</v>
      </c>
      <c r="V4369" s="10" t="n">
        <f aca="false">NORMSDIST(-N4369/'rhos computation'!$B$23)-EXP(N4369+'rhos computation'!$B$23^2/2)*NORMSDIST(-N4369/'rhos computation'!$B$23-'rhos computation'!$B$23)</f>
        <v>0.1382271156824</v>
      </c>
      <c r="W4369" s="0" t="n">
        <f aca="false">NORMSDIST(-O4369)</f>
        <v>0.00695248938593578</v>
      </c>
      <c r="X4369" s="0" t="n">
        <f aca="false">NORMSDIST(-P4369)</f>
        <v>0.0535972582645067</v>
      </c>
    </row>
    <row r="4370" customFormat="false" ht="12.8" hidden="false" customHeight="false" outlineLevel="0" collapsed="false">
      <c r="A4370" s="0" t="n">
        <v>1.03334513715509</v>
      </c>
      <c r="B4370" s="0" t="n">
        <v>2.22953376475297</v>
      </c>
      <c r="C4370" s="0" t="n">
        <v>-0.0173187130309554</v>
      </c>
      <c r="D4370" s="0" t="n">
        <v>-0.652257851013703</v>
      </c>
      <c r="E4370" s="0" t="n">
        <f aca="false" t="array" ref="E4370:H4370">MMULT(A4370:D4370,'Root matrix of resiudals'!$B$19:E$22)</f>
        <v>0.0496117433827101</v>
      </c>
      <c r="F4370" s="0" t="n">
        <v>0.0659372982661378</v>
      </c>
      <c r="G4370" s="0" t="n">
        <v>0.00825540279765556</v>
      </c>
      <c r="H4370" s="0" t="n">
        <v>-0.0108533354907191</v>
      </c>
      <c r="I4370" s="3" t="n">
        <f aca="false" t="array" ref="I4370:L4370">MMULT('t+3'!I4370:L4370,'input - gretl'!$B$3:$E$6)+MMULT('Point forecasts'!$P$5:$T$5,'input - gretl'!$B$9:$E$13)+MMULT('t+3'!Q4370:S4370,'input - gretl'!$B$14:$E$16)+E4370:H4370</f>
        <v>0.0142329802984469</v>
      </c>
      <c r="J4370" s="3" t="n">
        <v>-0.00996497136074254</v>
      </c>
      <c r="K4370" s="3" t="n">
        <v>0.0195786829957444</v>
      </c>
      <c r="L4370" s="3" t="n">
        <v>-0.0907784741521595</v>
      </c>
      <c r="M4370" s="0" t="n">
        <f aca="false">'t+3'!M4370+I4370</f>
        <v>0.0062574972273251</v>
      </c>
      <c r="N4370" s="0" t="n">
        <f aca="false">'t+3'!N4370+J4370</f>
        <v>-0.092500450422255</v>
      </c>
      <c r="O4370" s="0" t="n">
        <f aca="false">'t+3'!O4370+K4370</f>
        <v>2.41431136096587</v>
      </c>
      <c r="P4370" s="0" t="n">
        <f aca="false">'t+3'!P4370+L4370</f>
        <v>1.57965540376667</v>
      </c>
      <c r="Q4370" s="0" t="n">
        <f aca="false" t="array" ref="Q4370:S4370">MMULT(M4370:P4370,'input - gretl'!$B$19:$D$22)+MMULT('Point forecasts'!$J$6:$O$6,'input - gretl'!$B$23:$D$28)</f>
        <v>14.0742443832462</v>
      </c>
      <c r="R4370" s="0" t="n">
        <v>6.83566216617853</v>
      </c>
      <c r="S4370" s="0" t="n">
        <v>9.69381185156464</v>
      </c>
      <c r="U4370" s="10" t="n">
        <f aca="false">NORMSDIST(-M4370/'rhos computation'!$B$11)-EXP(M4370+'rhos computation'!$B$11^2/2)*NORMSDIST(-M4370/'rhos computation'!$B$11-'rhos computation'!$B$11)</f>
        <v>0.0470964703122318</v>
      </c>
      <c r="V4370" s="10" t="n">
        <f aca="false">NORMSDIST(-N4370/'rhos computation'!$B$23)-EXP(N4370+'rhos computation'!$B$23^2/2)*NORMSDIST(-N4370/'rhos computation'!$B$23-'rhos computation'!$B$23)</f>
        <v>0.0881195708737668</v>
      </c>
      <c r="W4370" s="0" t="n">
        <f aca="false">NORMSDIST(-O4370)</f>
        <v>0.00788249198492305</v>
      </c>
      <c r="X4370" s="0" t="n">
        <f aca="false">NORMSDIST(-P4370)</f>
        <v>0.0570929019034608</v>
      </c>
    </row>
    <row r="4371" customFormat="false" ht="12.8" hidden="false" customHeight="false" outlineLevel="0" collapsed="false">
      <c r="A4371" s="0" t="n">
        <v>-1.43513717126312</v>
      </c>
      <c r="B4371" s="0" t="n">
        <v>-1.54040574031135</v>
      </c>
      <c r="C4371" s="0" t="n">
        <v>-1.93201324848906</v>
      </c>
      <c r="D4371" s="0" t="n">
        <v>-0.0497426218291303</v>
      </c>
      <c r="E4371" s="0" t="n">
        <f aca="false" t="array" ref="E4371:H4371">MMULT(A4371:D4371,'Root matrix of resiudals'!$B$19:E$22)</f>
        <v>-0.067429400416157</v>
      </c>
      <c r="F4371" s="0" t="n">
        <v>-0.0542021950393744</v>
      </c>
      <c r="G4371" s="0" t="n">
        <v>-0.0384960292509389</v>
      </c>
      <c r="H4371" s="0" t="n">
        <v>-0.00257143900381734</v>
      </c>
      <c r="I4371" s="3" t="n">
        <f aca="false" t="array" ref="I4371:L4371">MMULT('t+3'!I4371:L4371,'input - gretl'!$B$3:$E$6)+MMULT('Point forecasts'!$P$5:$T$5,'input - gretl'!$B$9:$E$13)+MMULT('t+3'!Q4371:S4371,'input - gretl'!$B$14:$E$16)+E4371:H4371</f>
        <v>-0.114226467316981</v>
      </c>
      <c r="J4371" s="3" t="n">
        <v>-0.109411846415305</v>
      </c>
      <c r="K4371" s="3" t="n">
        <v>-0.0221995144102112</v>
      </c>
      <c r="L4371" s="3" t="n">
        <v>-0.0766156487505473</v>
      </c>
      <c r="M4371" s="0" t="n">
        <f aca="false">'t+3'!M4371+I4371</f>
        <v>0.0275882130318329</v>
      </c>
      <c r="N4371" s="0" t="n">
        <f aca="false">'t+3'!N4371+J4371</f>
        <v>-0.19761018589571</v>
      </c>
      <c r="O4371" s="0" t="n">
        <f aca="false">'t+3'!O4371+K4371</f>
        <v>2.43954908311105</v>
      </c>
      <c r="P4371" s="0" t="n">
        <f aca="false">'t+3'!P4371+L4371</f>
        <v>1.61973877253692</v>
      </c>
      <c r="Q4371" s="0" t="n">
        <f aca="false" t="array" ref="Q4371:S4371">MMULT(M4371:P4371,'input - gretl'!$B$19:$D$22)+MMULT('Point forecasts'!$J$6:$O$6,'input - gretl'!$B$23:$D$28)</f>
        <v>14.0955750990507</v>
      </c>
      <c r="R4371" s="0" t="n">
        <v>6.73055243070507</v>
      </c>
      <c r="S4371" s="0" t="n">
        <v>9.68092828584088</v>
      </c>
      <c r="U4371" s="10" t="n">
        <f aca="false">NORMSDIST(-M4371/'rhos computation'!$B$11)-EXP(M4371+'rhos computation'!$B$11^2/2)*NORMSDIST(-M4371/'rhos computation'!$B$11-'rhos computation'!$B$11)</f>
        <v>0.038397874066303</v>
      </c>
      <c r="V4371" s="10" t="n">
        <f aca="false">NORMSDIST(-N4371/'rhos computation'!$B$23)-EXP(N4371+'rhos computation'!$B$23^2/2)*NORMSDIST(-N4371/'rhos computation'!$B$23-'rhos computation'!$B$23)</f>
        <v>0.178005691169612</v>
      </c>
      <c r="W4371" s="0" t="n">
        <f aca="false">NORMSDIST(-O4371)</f>
        <v>0.00735280239842084</v>
      </c>
      <c r="X4371" s="0" t="n">
        <f aca="false">NORMSDIST(-P4371)</f>
        <v>0.0526442018080791</v>
      </c>
    </row>
    <row r="4372" customFormat="false" ht="12.8" hidden="false" customHeight="false" outlineLevel="0" collapsed="false">
      <c r="A4372" s="0" t="n">
        <v>-0.0310177019575615</v>
      </c>
      <c r="B4372" s="0" t="n">
        <v>1.42315391436509</v>
      </c>
      <c r="C4372" s="0" t="n">
        <v>-0.618252779802797</v>
      </c>
      <c r="D4372" s="0" t="n">
        <v>-1.55509548670439</v>
      </c>
      <c r="E4372" s="0" t="n">
        <f aca="false" t="array" ref="E4372:H4372">MMULT(A4372:D4372,'Root matrix of resiudals'!$B$19:E$22)</f>
        <v>0.001723239746084</v>
      </c>
      <c r="F4372" s="0" t="n">
        <v>0.0382704406541247</v>
      </c>
      <c r="G4372" s="0" t="n">
        <v>-0.00667305116442067</v>
      </c>
      <c r="H4372" s="0" t="n">
        <v>-0.0258373577919731</v>
      </c>
      <c r="I4372" s="3" t="n">
        <f aca="false" t="array" ref="I4372:L4372">MMULT('t+3'!I4372:L4372,'input - gretl'!$B$3:$E$6)+MMULT('Point forecasts'!$P$5:$T$5,'input - gretl'!$B$9:$E$13)+MMULT('t+3'!Q4372:S4372,'input - gretl'!$B$14:$E$16)+E4372:H4372</f>
        <v>-0.0392598620741564</v>
      </c>
      <c r="J4372" s="3" t="n">
        <v>-0.0117530776611364</v>
      </c>
      <c r="K4372" s="3" t="n">
        <v>0.00783629983603747</v>
      </c>
      <c r="L4372" s="3" t="n">
        <v>-0.101448171649736</v>
      </c>
      <c r="M4372" s="0" t="n">
        <f aca="false">'t+3'!M4372+I4372</f>
        <v>-2.69110818203605E-005</v>
      </c>
      <c r="N4372" s="0" t="n">
        <f aca="false">'t+3'!N4372+J4372</f>
        <v>-0.111815632030166</v>
      </c>
      <c r="O4372" s="0" t="n">
        <f aca="false">'t+3'!O4372+K4372</f>
        <v>2.47139408729267</v>
      </c>
      <c r="P4372" s="0" t="n">
        <f aca="false">'t+3'!P4372+L4372</f>
        <v>1.62156525672457</v>
      </c>
      <c r="Q4372" s="0" t="n">
        <f aca="false" t="array" ref="Q4372:S4372">MMULT(M4372:P4372,'input - gretl'!$B$19:$D$22)+MMULT('Point forecasts'!$J$6:$O$6,'input - gretl'!$B$23:$D$28)</f>
        <v>14.067959974937</v>
      </c>
      <c r="R4372" s="0" t="n">
        <v>6.81634698457061</v>
      </c>
      <c r="S4372" s="0" t="n">
        <v>9.71103621223583</v>
      </c>
      <c r="U4372" s="10" t="n">
        <f aca="false">NORMSDIST(-M4372/'rhos computation'!$B$11)-EXP(M4372+'rhos computation'!$B$11^2/2)*NORMSDIST(-M4372/'rhos computation'!$B$11-'rhos computation'!$B$11)</f>
        <v>0.0498764952007752</v>
      </c>
      <c r="V4372" s="10" t="n">
        <f aca="false">NORMSDIST(-N4372/'rhos computation'!$B$23)-EXP(N4372+'rhos computation'!$B$23^2/2)*NORMSDIST(-N4372/'rhos computation'!$B$23-'rhos computation'!$B$23)</f>
        <v>0.10487934717702</v>
      </c>
      <c r="W4372" s="0" t="n">
        <f aca="false">NORMSDIST(-O4372)</f>
        <v>0.00672937058467451</v>
      </c>
      <c r="X4372" s="0" t="n">
        <f aca="false">NORMSDIST(-P4372)</f>
        <v>0.0524482334112362</v>
      </c>
    </row>
    <row r="4373" customFormat="false" ht="12.8" hidden="false" customHeight="false" outlineLevel="0" collapsed="false">
      <c r="A4373" s="0" t="n">
        <v>0.519087780437623</v>
      </c>
      <c r="B4373" s="0" t="n">
        <v>-1.19011410998537</v>
      </c>
      <c r="C4373" s="0" t="n">
        <v>1.94674195071196</v>
      </c>
      <c r="D4373" s="0" t="n">
        <v>1.37526956038708</v>
      </c>
      <c r="E4373" s="0" t="n">
        <f aca="false" t="array" ref="E4373:H4373">MMULT(A4373:D4373,'Root matrix of resiudals'!$B$19:E$22)</f>
        <v>0.0214548367234854</v>
      </c>
      <c r="F4373" s="0" t="n">
        <v>-0.0257488605585734</v>
      </c>
      <c r="G4373" s="0" t="n">
        <v>0.0293160949820543</v>
      </c>
      <c r="H4373" s="0" t="n">
        <v>0.0242691787981344</v>
      </c>
      <c r="I4373" s="3" t="n">
        <f aca="false" t="array" ref="I4373:L4373">MMULT('t+3'!I4373:L4373,'input - gretl'!$B$3:$E$6)+MMULT('Point forecasts'!$P$5:$T$5,'input - gretl'!$B$9:$E$13)+MMULT('t+3'!Q4373:S4373,'input - gretl'!$B$14:$E$16)+E4373:H4373</f>
        <v>-0.0109366887142149</v>
      </c>
      <c r="J4373" s="3" t="n">
        <v>-0.104325429869888</v>
      </c>
      <c r="K4373" s="3" t="n">
        <v>0.0584273364330866</v>
      </c>
      <c r="L4373" s="3" t="n">
        <v>-0.0386529916860918</v>
      </c>
      <c r="M4373" s="0" t="n">
        <f aca="false">'t+3'!M4373+I4373</f>
        <v>0.138628298328631</v>
      </c>
      <c r="N4373" s="0" t="n">
        <f aca="false">'t+3'!N4373+J4373</f>
        <v>-0.130571224503113</v>
      </c>
      <c r="O4373" s="0" t="n">
        <f aca="false">'t+3'!O4373+K4373</f>
        <v>2.5438126771308</v>
      </c>
      <c r="P4373" s="0" t="n">
        <f aca="false">'t+3'!P4373+L4373</f>
        <v>1.67893173206244</v>
      </c>
      <c r="Q4373" s="0" t="n">
        <f aca="false" t="array" ref="Q4373:S4373">MMULT(M4373:P4373,'input - gretl'!$B$19:$D$22)+MMULT('Point forecasts'!$J$6:$O$6,'input - gretl'!$B$23:$D$28)</f>
        <v>14.2066151843475</v>
      </c>
      <c r="R4373" s="0" t="n">
        <v>6.79759139209767</v>
      </c>
      <c r="S4373" s="0" t="n">
        <v>9.72889641570388</v>
      </c>
      <c r="U4373" s="10" t="n">
        <f aca="false">NORMSDIST(-M4373/'rhos computation'!$B$11)-EXP(M4373+'rhos computation'!$B$11^2/2)*NORMSDIST(-M4373/'rhos computation'!$B$11-'rhos computation'!$B$11)</f>
        <v>0.0102343897080995</v>
      </c>
      <c r="V4373" s="10" t="n">
        <f aca="false">NORMSDIST(-N4373/'rhos computation'!$B$23)-EXP(N4373+'rhos computation'!$B$23^2/2)*NORMSDIST(-N4373/'rhos computation'!$B$23-'rhos computation'!$B$23)</f>
        <v>0.121209478848531</v>
      </c>
      <c r="W4373" s="0" t="n">
        <f aca="false">NORMSDIST(-O4373)</f>
        <v>0.00548249351205602</v>
      </c>
      <c r="X4373" s="0" t="n">
        <f aca="false">NORMSDIST(-P4373)</f>
        <v>0.046582674684227</v>
      </c>
    </row>
    <row r="4374" customFormat="false" ht="12.8" hidden="false" customHeight="false" outlineLevel="0" collapsed="false">
      <c r="A4374" s="0" t="n">
        <v>0.75105645128031</v>
      </c>
      <c r="B4374" s="0" t="n">
        <v>-0.774317277208774</v>
      </c>
      <c r="C4374" s="0" t="n">
        <v>0.374417521212962</v>
      </c>
      <c r="D4374" s="0" t="n">
        <v>0.618521169615479</v>
      </c>
      <c r="E4374" s="0" t="n">
        <f aca="false" t="array" ref="E4374:H4374">MMULT(A4374:D4374,'Root matrix of resiudals'!$B$19:E$22)</f>
        <v>0.0306962097654947</v>
      </c>
      <c r="F4374" s="0" t="n">
        <v>-0.0190384159254116</v>
      </c>
      <c r="G4374" s="0" t="n">
        <v>0.00488999207913441</v>
      </c>
      <c r="H4374" s="0" t="n">
        <v>0.0101271594052406</v>
      </c>
      <c r="I4374" s="3" t="n">
        <f aca="false" t="array" ref="I4374:L4374">MMULT('t+3'!I4374:L4374,'input - gretl'!$B$3:$E$6)+MMULT('Point forecasts'!$P$5:$T$5,'input - gretl'!$B$9:$E$13)+MMULT('t+3'!Q4374:S4374,'input - gretl'!$B$14:$E$16)+E4374:H4374</f>
        <v>-0.0276524000329972</v>
      </c>
      <c r="J4374" s="3" t="n">
        <v>-0.0783571612565533</v>
      </c>
      <c r="K4374" s="3" t="n">
        <v>0.0161439220954185</v>
      </c>
      <c r="L4374" s="3" t="n">
        <v>-0.0649729912165983</v>
      </c>
      <c r="M4374" s="0" t="n">
        <f aca="false">'t+3'!M4374+I4374</f>
        <v>0.0844728591659418</v>
      </c>
      <c r="N4374" s="0" t="n">
        <f aca="false">'t+3'!N4374+J4374</f>
        <v>-0.169994680225716</v>
      </c>
      <c r="O4374" s="0" t="n">
        <f aca="false">'t+3'!O4374+K4374</f>
        <v>2.4537556618701</v>
      </c>
      <c r="P4374" s="0" t="n">
        <f aca="false">'t+3'!P4374+L4374</f>
        <v>1.60197238523496</v>
      </c>
      <c r="Q4374" s="0" t="n">
        <f aca="false" t="array" ref="Q4374:S4374">MMULT(M4374:P4374,'input - gretl'!$B$19:$D$22)+MMULT('Point forecasts'!$J$6:$O$6,'input - gretl'!$B$23:$D$28)</f>
        <v>14.1524597451848</v>
      </c>
      <c r="R4374" s="0" t="n">
        <v>6.75816793637507</v>
      </c>
      <c r="S4374" s="0" t="n">
        <v>9.71203158724346</v>
      </c>
      <c r="U4374" s="10" t="n">
        <f aca="false">NORMSDIST(-M4374/'rhos computation'!$B$11)-EXP(M4374+'rhos computation'!$B$11^2/2)*NORMSDIST(-M4374/'rhos computation'!$B$11-'rhos computation'!$B$11)</f>
        <v>0.0206428395922887</v>
      </c>
      <c r="V4374" s="10" t="n">
        <f aca="false">NORMSDIST(-N4374/'rhos computation'!$B$23)-EXP(N4374+'rhos computation'!$B$23^2/2)*NORMSDIST(-N4374/'rhos computation'!$B$23-'rhos computation'!$B$23)</f>
        <v>0.155007112689963</v>
      </c>
      <c r="W4374" s="0" t="n">
        <f aca="false">NORMSDIST(-O4374)</f>
        <v>0.00706865022694887</v>
      </c>
      <c r="X4374" s="0" t="n">
        <f aca="false">NORMSDIST(-P4374)</f>
        <v>0.0545808580742179</v>
      </c>
    </row>
    <row r="4375" customFormat="false" ht="12.8" hidden="false" customHeight="false" outlineLevel="0" collapsed="false">
      <c r="A4375" s="0" t="n">
        <v>0.0601839188151427</v>
      </c>
      <c r="B4375" s="0" t="n">
        <v>1.49975063555667</v>
      </c>
      <c r="C4375" s="0" t="n">
        <v>0.6042925441968</v>
      </c>
      <c r="D4375" s="0" t="n">
        <v>-0.414813874945233</v>
      </c>
      <c r="E4375" s="0" t="n">
        <f aca="false" t="array" ref="E4375:H4375">MMULT(A4375:D4375,'Root matrix of resiudals'!$B$19:E$22)</f>
        <v>0.00688328483037822</v>
      </c>
      <c r="F4375" s="0" t="n">
        <v>0.0451297999504177</v>
      </c>
      <c r="G4375" s="0" t="n">
        <v>0.0147225320231459</v>
      </c>
      <c r="H4375" s="0" t="n">
        <v>-0.00596371547928116</v>
      </c>
      <c r="I4375" s="3" t="n">
        <f aca="false" t="array" ref="I4375:L4375">MMULT('t+3'!I4375:L4375,'input - gretl'!$B$3:$E$6)+MMULT('Point forecasts'!$P$5:$T$5,'input - gretl'!$B$9:$E$13)+MMULT('t+3'!Q4375:S4375,'input - gretl'!$B$14:$E$16)+E4375:H4375</f>
        <v>-0.0253841631703583</v>
      </c>
      <c r="J4375" s="3" t="n">
        <v>-0.015225246601414</v>
      </c>
      <c r="K4375" s="3" t="n">
        <v>0.0253563530423348</v>
      </c>
      <c r="L4375" s="3" t="n">
        <v>-0.0774246709468325</v>
      </c>
      <c r="M4375" s="0" t="n">
        <f aca="false">'t+3'!M4375+I4375</f>
        <v>-0.0116116059682491</v>
      </c>
      <c r="N4375" s="0" t="n">
        <f aca="false">'t+3'!N4375+J4375</f>
        <v>-0.101219531240244</v>
      </c>
      <c r="O4375" s="0" t="n">
        <f aca="false">'t+3'!O4375+K4375</f>
        <v>2.47653220160757</v>
      </c>
      <c r="P4375" s="0" t="n">
        <f aca="false">'t+3'!P4375+L4375</f>
        <v>1.61249291167539</v>
      </c>
      <c r="Q4375" s="0" t="n">
        <f aca="false" t="array" ref="Q4375:S4375">MMULT(M4375:P4375,'input - gretl'!$B$19:$D$22)+MMULT('Point forecasts'!$J$6:$O$6,'input - gretl'!$B$23:$D$28)</f>
        <v>14.0563752800506</v>
      </c>
      <c r="R4375" s="0" t="n">
        <v>6.82694308536054</v>
      </c>
      <c r="S4375" s="0" t="n">
        <v>9.72480258030976</v>
      </c>
      <c r="U4375" s="10" t="n">
        <f aca="false">NORMSDIST(-M4375/'rhos computation'!$B$11)-EXP(M4375+'rhos computation'!$B$11^2/2)*NORMSDIST(-M4375/'rhos computation'!$B$11-'rhos computation'!$B$11)</f>
        <v>0.0552581726277846</v>
      </c>
      <c r="V4375" s="10" t="n">
        <f aca="false">NORMSDIST(-N4375/'rhos computation'!$B$23)-EXP(N4375+'rhos computation'!$B$23^2/2)*NORMSDIST(-N4375/'rhos computation'!$B$23-'rhos computation'!$B$23)</f>
        <v>0.0956607690933554</v>
      </c>
      <c r="W4375" s="0" t="n">
        <f aca="false">NORMSDIST(-O4375)</f>
        <v>0.00663328284724394</v>
      </c>
      <c r="X4375" s="0" t="n">
        <f aca="false">NORMSDIST(-P4375)</f>
        <v>0.0534273605840398</v>
      </c>
    </row>
    <row r="4376" customFormat="false" ht="12.8" hidden="false" customHeight="false" outlineLevel="0" collapsed="false">
      <c r="A4376" s="0" t="n">
        <v>0.655181601097776</v>
      </c>
      <c r="B4376" s="0" t="n">
        <v>0.738460557927529</v>
      </c>
      <c r="C4376" s="0" t="n">
        <v>-0.812904952098306</v>
      </c>
      <c r="D4376" s="0" t="n">
        <v>-1.54460014742608</v>
      </c>
      <c r="E4376" s="0" t="n">
        <f aca="false" t="array" ref="E4376:H4376">MMULT(A4376:D4376,'Root matrix of resiudals'!$B$19:E$22)</f>
        <v>0.0293695291856012</v>
      </c>
      <c r="F4376" s="0" t="n">
        <v>0.0195627979246775</v>
      </c>
      <c r="G4376" s="0" t="n">
        <v>-0.0114086072217928</v>
      </c>
      <c r="H4376" s="0" t="n">
        <v>-0.0261976766092335</v>
      </c>
      <c r="I4376" s="3" t="n">
        <f aca="false" t="array" ref="I4376:L4376">MMULT('t+3'!I4376:L4376,'input - gretl'!$B$3:$E$6)+MMULT('Point forecasts'!$P$5:$T$5,'input - gretl'!$B$9:$E$13)+MMULT('t+3'!Q4376:S4376,'input - gretl'!$B$14:$E$16)+E4376:H4376</f>
        <v>0.0176180097261186</v>
      </c>
      <c r="J4376" s="3" t="n">
        <v>-0.0238959793502851</v>
      </c>
      <c r="K4376" s="3" t="n">
        <v>0.00322149847947713</v>
      </c>
      <c r="L4376" s="3" t="n">
        <v>-0.100644622748341</v>
      </c>
      <c r="M4376" s="0" t="n">
        <f aca="false">'t+3'!M4376+I4376</f>
        <v>0.0889531800247237</v>
      </c>
      <c r="N4376" s="0" t="n">
        <f aca="false">'t+3'!N4376+J4376</f>
        <v>-0.120083405960677</v>
      </c>
      <c r="O4376" s="0" t="n">
        <f aca="false">'t+3'!O4376+K4376</f>
        <v>2.44587553675202</v>
      </c>
      <c r="P4376" s="0" t="n">
        <f aca="false">'t+3'!P4376+L4376</f>
        <v>1.56953692128959</v>
      </c>
      <c r="Q4376" s="0" t="n">
        <f aca="false" t="array" ref="Q4376:S4376">MMULT(M4376:P4376,'input - gretl'!$B$19:$D$22)+MMULT('Point forecasts'!$J$6:$O$6,'input - gretl'!$B$23:$D$28)</f>
        <v>14.1569400660436</v>
      </c>
      <c r="R4376" s="0" t="n">
        <v>6.8080792106401</v>
      </c>
      <c r="S4376" s="0" t="n">
        <v>9.73499921011062</v>
      </c>
      <c r="U4376" s="10" t="n">
        <f aca="false">NORMSDIST(-M4376/'rhos computation'!$B$11)-EXP(M4376+'rhos computation'!$B$11^2/2)*NORMSDIST(-M4376/'rhos computation'!$B$11-'rhos computation'!$B$11)</f>
        <v>0.0195612540356575</v>
      </c>
      <c r="V4376" s="10" t="n">
        <f aca="false">NORMSDIST(-N4376/'rhos computation'!$B$23)-EXP(N4376+'rhos computation'!$B$23^2/2)*NORMSDIST(-N4376/'rhos computation'!$B$23-'rhos computation'!$B$23)</f>
        <v>0.112084462310678</v>
      </c>
      <c r="W4376" s="0" t="n">
        <f aca="false">NORMSDIST(-O4376)</f>
        <v>0.00722504372159848</v>
      </c>
      <c r="X4376" s="0" t="n">
        <f aca="false">NORMSDIST(-P4376)</f>
        <v>0.0582614417089531</v>
      </c>
    </row>
    <row r="4377" customFormat="false" ht="12.8" hidden="false" customHeight="false" outlineLevel="0" collapsed="false">
      <c r="A4377" s="0" t="n">
        <v>0.0364143533436307</v>
      </c>
      <c r="B4377" s="0" t="n">
        <v>1.16369001331083</v>
      </c>
      <c r="C4377" s="0" t="n">
        <v>-1.02793358351618</v>
      </c>
      <c r="D4377" s="0" t="n">
        <v>-1.30289859711443</v>
      </c>
      <c r="E4377" s="0" t="n">
        <f aca="false" t="array" ref="E4377:H4377">MMULT(A4377:D4377,'Root matrix of resiudals'!$B$19:E$22)</f>
        <v>0.00342623421267121</v>
      </c>
      <c r="F4377" s="0" t="n">
        <v>0.0295553133563205</v>
      </c>
      <c r="G4377" s="0" t="n">
        <v>-0.013834741627252</v>
      </c>
      <c r="H4377" s="0" t="n">
        <v>-0.0222569853216628</v>
      </c>
      <c r="I4377" s="3" t="n">
        <f aca="false" t="array" ref="I4377:L4377">MMULT('t+3'!I4377:L4377,'input - gretl'!$B$3:$E$6)+MMULT('Point forecasts'!$P$5:$T$5,'input - gretl'!$B$9:$E$13)+MMULT('t+3'!Q4377:S4377,'input - gretl'!$B$14:$E$16)+E4377:H4377</f>
        <v>-0.0301539078276158</v>
      </c>
      <c r="J4377" s="3" t="n">
        <v>-0.0106362456312752</v>
      </c>
      <c r="K4377" s="3" t="n">
        <v>-0.00134764900381764</v>
      </c>
      <c r="L4377" s="3" t="n">
        <v>-0.0912888663721587</v>
      </c>
      <c r="M4377" s="0" t="n">
        <f aca="false">'t+3'!M4377+I4377</f>
        <v>0.0128089868273303</v>
      </c>
      <c r="N4377" s="0" t="n">
        <f aca="false">'t+3'!N4377+J4377</f>
        <v>-0.115207567413481</v>
      </c>
      <c r="O4377" s="0" t="n">
        <f aca="false">'t+3'!O4377+K4377</f>
        <v>2.4413038660162</v>
      </c>
      <c r="P4377" s="0" t="n">
        <f aca="false">'t+3'!P4377+L4377</f>
        <v>1.58282856749465</v>
      </c>
      <c r="Q4377" s="0" t="n">
        <f aca="false" t="array" ref="Q4377:S4377">MMULT(M4377:P4377,'input - gretl'!$B$19:$D$22)+MMULT('Point forecasts'!$J$6:$O$6,'input - gretl'!$B$23:$D$28)</f>
        <v>14.0807958728462</v>
      </c>
      <c r="R4377" s="0" t="n">
        <v>6.8129550491873</v>
      </c>
      <c r="S4377" s="0" t="n">
        <v>9.71778651925148</v>
      </c>
      <c r="U4377" s="10" t="n">
        <f aca="false">NORMSDIST(-M4377/'rhos computation'!$B$11)-EXP(M4377+'rhos computation'!$B$11^2/2)*NORMSDIST(-M4377/'rhos computation'!$B$11-'rhos computation'!$B$11)</f>
        <v>0.0443034401107346</v>
      </c>
      <c r="V4377" s="10" t="n">
        <f aca="false">NORMSDIST(-N4377/'rhos computation'!$B$23)-EXP(N4377+'rhos computation'!$B$23^2/2)*NORMSDIST(-N4377/'rhos computation'!$B$23-'rhos computation'!$B$23)</f>
        <v>0.107835366415023</v>
      </c>
      <c r="W4377" s="0" t="n">
        <f aca="false">NORMSDIST(-O4377)</f>
        <v>0.00731716762861258</v>
      </c>
      <c r="X4377" s="0" t="n">
        <f aca="false">NORMSDIST(-P4377)</f>
        <v>0.0567302717774075</v>
      </c>
    </row>
    <row r="4378" customFormat="false" ht="12.8" hidden="false" customHeight="false" outlineLevel="0" collapsed="false">
      <c r="A4378" s="0" t="n">
        <v>0.367603167745626</v>
      </c>
      <c r="B4378" s="0" t="n">
        <v>-1.12362431164609</v>
      </c>
      <c r="C4378" s="0" t="n">
        <v>-1.37998862656606</v>
      </c>
      <c r="D4378" s="0" t="n">
        <v>-0.879378968709018</v>
      </c>
      <c r="E4378" s="0" t="n">
        <f aca="false" t="array" ref="E4378:H4378">MMULT(A4378:D4378,'Root matrix of resiudals'!$B$19:E$22)</f>
        <v>0.0118596612059636</v>
      </c>
      <c r="F4378" s="0" t="n">
        <v>-0.0362845066957433</v>
      </c>
      <c r="G4378" s="0" t="n">
        <v>-0.02682656188874</v>
      </c>
      <c r="H4378" s="0" t="n">
        <v>-0.0160646954084233</v>
      </c>
      <c r="I4378" s="3" t="n">
        <f aca="false" t="array" ref="I4378:L4378">MMULT('t+3'!I4378:L4378,'input - gretl'!$B$3:$E$6)+MMULT('Point forecasts'!$P$5:$T$5,'input - gretl'!$B$9:$E$13)+MMULT('t+3'!Q4378:S4378,'input - gretl'!$B$14:$E$16)+E4378:H4378</f>
        <v>-0.0541829768717936</v>
      </c>
      <c r="J4378" s="3" t="n">
        <v>-0.114079107542613</v>
      </c>
      <c r="K4378" s="3" t="n">
        <v>-0.00498344381341283</v>
      </c>
      <c r="L4378" s="3" t="n">
        <v>-0.0789120563697625</v>
      </c>
      <c r="M4378" s="0" t="n">
        <f aca="false">'t+3'!M4378+I4378</f>
        <v>0.0662810658548345</v>
      </c>
      <c r="N4378" s="0" t="n">
        <f aca="false">'t+3'!N4378+J4378</f>
        <v>-0.164113270300607</v>
      </c>
      <c r="O4378" s="0" t="n">
        <f aca="false">'t+3'!O4378+K4378</f>
        <v>2.45331963501554</v>
      </c>
      <c r="P4378" s="0" t="n">
        <f aca="false">'t+3'!P4378+L4378</f>
        <v>1.62459926192486</v>
      </c>
      <c r="Q4378" s="0" t="n">
        <f aca="false" t="array" ref="Q4378:S4378">MMULT(M4378:P4378,'input - gretl'!$B$19:$D$22)+MMULT('Point forecasts'!$J$6:$O$6,'input - gretl'!$B$23:$D$28)</f>
        <v>14.1342679518737</v>
      </c>
      <c r="R4378" s="0" t="n">
        <v>6.76404934630017</v>
      </c>
      <c r="S4378" s="0" t="n">
        <v>9.69007626931297</v>
      </c>
      <c r="U4378" s="10" t="n">
        <f aca="false">NORMSDIST(-M4378/'rhos computation'!$B$11)-EXP(M4378+'rhos computation'!$B$11^2/2)*NORMSDIST(-M4378/'rhos computation'!$B$11-'rhos computation'!$B$11)</f>
        <v>0.0254910313573854</v>
      </c>
      <c r="V4378" s="10" t="n">
        <f aca="false">NORMSDIST(-N4378/'rhos computation'!$B$23)-EXP(N4378+'rhos computation'!$B$23^2/2)*NORMSDIST(-N4378/'rhos computation'!$B$23-'rhos computation'!$B$23)</f>
        <v>0.150031827046096</v>
      </c>
      <c r="W4378" s="0" t="n">
        <f aca="false">NORMSDIST(-O4378)</f>
        <v>0.0070772251485037</v>
      </c>
      <c r="X4378" s="0" t="n">
        <f aca="false">NORMSDIST(-P4378)</f>
        <v>0.0521239872587272</v>
      </c>
    </row>
    <row r="4379" customFormat="false" ht="12.8" hidden="false" customHeight="false" outlineLevel="0" collapsed="false">
      <c r="A4379" s="0" t="n">
        <v>-0.280488102051209</v>
      </c>
      <c r="B4379" s="0" t="n">
        <v>-1.76852294657755</v>
      </c>
      <c r="C4379" s="0" t="n">
        <v>-1.7173764543009</v>
      </c>
      <c r="D4379" s="0" t="n">
        <v>-0.0517489453896098</v>
      </c>
      <c r="E4379" s="0" t="n">
        <f aca="false" t="array" ref="E4379:H4379">MMULT(A4379:D4379,'Root matrix of resiudals'!$B$19:E$22)</f>
        <v>-0.0181402915160648</v>
      </c>
      <c r="F4379" s="0" t="n">
        <v>-0.057335097676207</v>
      </c>
      <c r="G4379" s="0" t="n">
        <v>-0.0344319865821348</v>
      </c>
      <c r="H4379" s="0" t="n">
        <v>-0.00281527623153771</v>
      </c>
      <c r="I4379" s="3" t="n">
        <f aca="false" t="array" ref="I4379:L4379">MMULT('t+3'!I4379:L4379,'input - gretl'!$B$3:$E$6)+MMULT('Point forecasts'!$P$5:$T$5,'input - gretl'!$B$9:$E$13)+MMULT('t+3'!Q4379:S4379,'input - gretl'!$B$14:$E$16)+E4379:H4379</f>
        <v>-0.111822744693736</v>
      </c>
      <c r="J4379" s="3" t="n">
        <v>-0.0875088718142522</v>
      </c>
      <c r="K4379" s="3" t="n">
        <v>-0.0235029955637311</v>
      </c>
      <c r="L4379" s="3" t="n">
        <v>-0.070063669994624</v>
      </c>
      <c r="M4379" s="0" t="n">
        <f aca="false">'t+3'!M4379+I4379</f>
        <v>0.0530457568496649</v>
      </c>
      <c r="N4379" s="0" t="n">
        <f aca="false">'t+3'!N4379+J4379</f>
        <v>-0.212180979957452</v>
      </c>
      <c r="O4379" s="0" t="n">
        <f aca="false">'t+3'!O4379+K4379</f>
        <v>2.39819453890605</v>
      </c>
      <c r="P4379" s="0" t="n">
        <f aca="false">'t+3'!P4379+L4379</f>
        <v>1.56435870392087</v>
      </c>
      <c r="Q4379" s="0" t="n">
        <f aca="false" t="array" ref="Q4379:S4379">MMULT(M4379:P4379,'input - gretl'!$B$19:$D$22)+MMULT('Point forecasts'!$J$6:$O$6,'input - gretl'!$B$23:$D$28)</f>
        <v>14.1210326428685</v>
      </c>
      <c r="R4379" s="0" t="n">
        <v>6.71598163664333</v>
      </c>
      <c r="S4379" s="0" t="n">
        <v>9.69224295589317</v>
      </c>
      <c r="U4379" s="10" t="n">
        <f aca="false">NORMSDIST(-M4379/'rhos computation'!$B$11)-EXP(M4379+'rhos computation'!$B$11^2/2)*NORMSDIST(-M4379/'rhos computation'!$B$11-'rhos computation'!$B$11)</f>
        <v>0.02949811946211</v>
      </c>
      <c r="V4379" s="10" t="n">
        <f aca="false">NORMSDIST(-N4379/'rhos computation'!$B$23)-EXP(N4379+'rhos computation'!$B$23^2/2)*NORMSDIST(-N4379/'rhos computation'!$B$23-'rhos computation'!$B$23)</f>
        <v>0.1898938427546</v>
      </c>
      <c r="W4379" s="0" t="n">
        <f aca="false">NORMSDIST(-O4379)</f>
        <v>0.00823805608145098</v>
      </c>
      <c r="X4379" s="0" t="n">
        <f aca="false">NORMSDIST(-P4379)</f>
        <v>0.0588666765245897</v>
      </c>
    </row>
    <row r="4380" customFormat="false" ht="12.8" hidden="false" customHeight="false" outlineLevel="0" collapsed="false">
      <c r="A4380" s="0" t="n">
        <v>0.945354627431236</v>
      </c>
      <c r="B4380" s="0" t="n">
        <v>0.250628161777367</v>
      </c>
      <c r="C4380" s="0" t="n">
        <v>1.5348565056627</v>
      </c>
      <c r="D4380" s="0" t="n">
        <v>0.375392772847178</v>
      </c>
      <c r="E4380" s="0" t="n">
        <f aca="false" t="array" ref="E4380:H4380">MMULT(A4380:D4380,'Root matrix of resiudals'!$B$19:E$22)</f>
        <v>0.0428798305871596</v>
      </c>
      <c r="F4380" s="0" t="n">
        <v>0.0148369168463634</v>
      </c>
      <c r="G4380" s="0" t="n">
        <v>0.0272326827641591</v>
      </c>
      <c r="H4380" s="0" t="n">
        <v>0.00750379078225361</v>
      </c>
      <c r="I4380" s="3" t="n">
        <f aca="false" t="array" ref="I4380:L4380">MMULT('t+3'!I4380:L4380,'input - gretl'!$B$3:$E$6)+MMULT('Point forecasts'!$P$5:$T$5,'input - gretl'!$B$9:$E$13)+MMULT('t+3'!Q4380:S4380,'input - gretl'!$B$14:$E$16)+E4380:H4380</f>
        <v>0.0200323179850797</v>
      </c>
      <c r="J4380" s="3" t="n">
        <v>-0.0258520910652178</v>
      </c>
      <c r="K4380" s="3" t="n">
        <v>0.0291116182595969</v>
      </c>
      <c r="L4380" s="3" t="n">
        <v>-0.0721959834014171</v>
      </c>
      <c r="M4380" s="0" t="n">
        <f aca="false">'t+3'!M4380+I4380</f>
        <v>0.0103226815608182</v>
      </c>
      <c r="N4380" s="0" t="n">
        <f aca="false">'t+3'!N4380+J4380</f>
        <v>-0.164932554180045</v>
      </c>
      <c r="O4380" s="0" t="n">
        <f aca="false">'t+3'!O4380+K4380</f>
        <v>2.43872561474226</v>
      </c>
      <c r="P4380" s="0" t="n">
        <f aca="false">'t+3'!P4380+L4380</f>
        <v>1.59405838673834</v>
      </c>
      <c r="Q4380" s="0" t="n">
        <f aca="false" t="array" ref="Q4380:S4380">MMULT(M4380:P4380,'input - gretl'!$B$19:$D$22)+MMULT('Point forecasts'!$J$6:$O$6,'input - gretl'!$B$23:$D$28)</f>
        <v>14.0783095675797</v>
      </c>
      <c r="R4380" s="0" t="n">
        <v>6.76323006242074</v>
      </c>
      <c r="S4380" s="0" t="n">
        <v>9.70452814838582</v>
      </c>
      <c r="U4380" s="10" t="n">
        <f aca="false">NORMSDIST(-M4380/'rhos computation'!$B$11)-EXP(M4380+'rhos computation'!$B$11^2/2)*NORMSDIST(-M4380/'rhos computation'!$B$11-'rhos computation'!$B$11)</f>
        <v>0.0453507410500665</v>
      </c>
      <c r="V4380" s="10" t="n">
        <f aca="false">NORMSDIST(-N4380/'rhos computation'!$B$23)-EXP(N4380+'rhos computation'!$B$23^2/2)*NORMSDIST(-N4380/'rhos computation'!$B$23-'rhos computation'!$B$23)</f>
        <v>0.150726451885509</v>
      </c>
      <c r="W4380" s="0" t="n">
        <f aca="false">NORMSDIST(-O4380)</f>
        <v>0.00736957742456466</v>
      </c>
      <c r="X4380" s="0" t="n">
        <f aca="false">NORMSDIST(-P4380)</f>
        <v>0.0554614790970199</v>
      </c>
    </row>
    <row r="4381" customFormat="false" ht="12.8" hidden="false" customHeight="false" outlineLevel="0" collapsed="false">
      <c r="A4381" s="0" t="n">
        <v>1.18338607936754</v>
      </c>
      <c r="B4381" s="0" t="n">
        <v>0.0685976299830458</v>
      </c>
      <c r="C4381" s="0" t="n">
        <v>0.711454656761946</v>
      </c>
      <c r="D4381" s="0" t="n">
        <v>-0.753804854669083</v>
      </c>
      <c r="E4381" s="0" t="n">
        <f aca="false" t="array" ref="E4381:H4381">MMULT(A4381:D4381,'Root matrix of resiudals'!$B$19:E$22)</f>
        <v>0.0520954908260839</v>
      </c>
      <c r="F4381" s="0" t="n">
        <v>0.0071443674355914</v>
      </c>
      <c r="G4381" s="0" t="n">
        <v>0.0123103767603269</v>
      </c>
      <c r="H4381" s="0" t="n">
        <v>-0.0118658594281121</v>
      </c>
      <c r="I4381" s="3" t="n">
        <f aca="false" t="array" ref="I4381:L4381">MMULT('t+3'!I4381:L4381,'input - gretl'!$B$3:$E$6)+MMULT('Point forecasts'!$P$5:$T$5,'input - gretl'!$B$9:$E$13)+MMULT('t+3'!Q4381:S4381,'input - gretl'!$B$14:$E$16)+E4381:H4381</f>
        <v>-0.0164443789055778</v>
      </c>
      <c r="J4381" s="3" t="n">
        <v>-0.0315746712528625</v>
      </c>
      <c r="K4381" s="3" t="n">
        <v>0.00957264656572255</v>
      </c>
      <c r="L4381" s="3" t="n">
        <v>-0.0924348410470902</v>
      </c>
      <c r="M4381" s="0" t="n">
        <f aca="false">'t+3'!M4381+I4381</f>
        <v>0.0281255098886332</v>
      </c>
      <c r="N4381" s="0" t="n">
        <f aca="false">'t+3'!N4381+J4381</f>
        <v>-0.19165205954329</v>
      </c>
      <c r="O4381" s="0" t="n">
        <f aca="false">'t+3'!O4381+K4381</f>
        <v>2.39548830115772</v>
      </c>
      <c r="P4381" s="0" t="n">
        <f aca="false">'t+3'!P4381+L4381</f>
        <v>1.55092634826477</v>
      </c>
      <c r="Q4381" s="0" t="n">
        <f aca="false" t="array" ref="Q4381:S4381">MMULT(M4381:P4381,'input - gretl'!$B$19:$D$22)+MMULT('Point forecasts'!$J$6:$O$6,'input - gretl'!$B$23:$D$28)</f>
        <v>14.0961123959075</v>
      </c>
      <c r="R4381" s="0" t="n">
        <v>6.73651055705749</v>
      </c>
      <c r="S4381" s="0" t="n">
        <v>9.70231155999158</v>
      </c>
      <c r="U4381" s="10" t="n">
        <f aca="false">NORMSDIST(-M4381/'rhos computation'!$B$11)-EXP(M4381+'rhos computation'!$B$11^2/2)*NORMSDIST(-M4381/'rhos computation'!$B$11-'rhos computation'!$B$11)</f>
        <v>0.038193478950154</v>
      </c>
      <c r="V4381" s="10" t="n">
        <f aca="false">NORMSDIST(-N4381/'rhos computation'!$B$23)-EXP(N4381+'rhos computation'!$B$23^2/2)*NORMSDIST(-N4381/'rhos computation'!$B$23-'rhos computation'!$B$23)</f>
        <v>0.173095218225334</v>
      </c>
      <c r="W4381" s="0" t="n">
        <f aca="false">NORMSDIST(-O4381)</f>
        <v>0.00829912195543527</v>
      </c>
      <c r="X4381" s="0" t="n">
        <f aca="false">NORMSDIST(-P4381)</f>
        <v>0.060459667661453</v>
      </c>
    </row>
    <row r="4382" customFormat="false" ht="12.8" hidden="false" customHeight="false" outlineLevel="0" collapsed="false">
      <c r="A4382" s="0" t="n">
        <v>-0.721012141556917</v>
      </c>
      <c r="B4382" s="0" t="n">
        <v>0.499255010939549</v>
      </c>
      <c r="C4382" s="0" t="n">
        <v>0.0650997247540524</v>
      </c>
      <c r="D4382" s="0" t="n">
        <v>0.331430617636179</v>
      </c>
      <c r="E4382" s="0" t="n">
        <f aca="false" t="array" ref="E4382:H4382">MMULT(A4382:D4382,'Root matrix of resiudals'!$B$19:E$22)</f>
        <v>-0.0298507584869077</v>
      </c>
      <c r="F4382" s="0" t="n">
        <v>0.0128877492791828</v>
      </c>
      <c r="G4382" s="0" t="n">
        <v>0.00233052791913846</v>
      </c>
      <c r="H4382" s="0" t="n">
        <v>0.00576155627331229</v>
      </c>
      <c r="I4382" s="3" t="n">
        <f aca="false" t="array" ref="I4382:L4382">MMULT('t+3'!I4382:L4382,'input - gretl'!$B$3:$E$6)+MMULT('Point forecasts'!$P$5:$T$5,'input - gretl'!$B$9:$E$13)+MMULT('t+3'!Q4382:S4382,'input - gretl'!$B$14:$E$16)+E4382:H4382</f>
        <v>-0.102105669765334</v>
      </c>
      <c r="J4382" s="3" t="n">
        <v>-0.0329298526591404</v>
      </c>
      <c r="K4382" s="3" t="n">
        <v>0.0319064945281219</v>
      </c>
      <c r="L4382" s="3" t="n">
        <v>-0.0604741228195428</v>
      </c>
      <c r="M4382" s="0" t="n">
        <f aca="false">'t+3'!M4382+I4382</f>
        <v>0.0845149502625531</v>
      </c>
      <c r="N4382" s="0" t="n">
        <f aca="false">'t+3'!N4382+J4382</f>
        <v>-0.105460596991983</v>
      </c>
      <c r="O4382" s="0" t="n">
        <f aca="false">'t+3'!O4382+K4382</f>
        <v>2.5179535840072</v>
      </c>
      <c r="P4382" s="0" t="n">
        <f aca="false">'t+3'!P4382+L4382</f>
        <v>1.66890488602566</v>
      </c>
      <c r="Q4382" s="0" t="n">
        <f aca="false" t="array" ref="Q4382:S4382">MMULT(M4382:P4382,'input - gretl'!$B$19:$D$22)+MMULT('Point forecasts'!$J$6:$O$6,'input - gretl'!$B$23:$D$28)</f>
        <v>14.1525018362814</v>
      </c>
      <c r="R4382" s="0" t="n">
        <v>6.8227020196088</v>
      </c>
      <c r="S4382" s="0" t="n">
        <v>9.71257335450357</v>
      </c>
      <c r="U4382" s="10" t="n">
        <f aca="false">NORMSDIST(-M4382/'rhos computation'!$B$11)-EXP(M4382+'rhos computation'!$B$11^2/2)*NORMSDIST(-M4382/'rhos computation'!$B$11-'rhos computation'!$B$11)</f>
        <v>0.0206324765594693</v>
      </c>
      <c r="V4382" s="10" t="n">
        <f aca="false">NORMSDIST(-N4382/'rhos computation'!$B$23)-EXP(N4382+'rhos computation'!$B$23^2/2)*NORMSDIST(-N4382/'rhos computation'!$B$23-'rhos computation'!$B$23)</f>
        <v>0.0993459426560869</v>
      </c>
      <c r="W4382" s="0" t="n">
        <f aca="false">NORMSDIST(-O4382)</f>
        <v>0.00590194376609398</v>
      </c>
      <c r="X4382" s="0" t="n">
        <f aca="false">NORMSDIST(-P4382)</f>
        <v>0.0475681155705065</v>
      </c>
    </row>
    <row r="4383" customFormat="false" ht="12.8" hidden="false" customHeight="false" outlineLevel="0" collapsed="false">
      <c r="A4383" s="0" t="n">
        <v>-1.1453622575857</v>
      </c>
      <c r="B4383" s="0" t="n">
        <v>0.0268198604791158</v>
      </c>
      <c r="C4383" s="0" t="n">
        <v>-0.147167915124638</v>
      </c>
      <c r="D4383" s="0" t="n">
        <v>1.00230674356082</v>
      </c>
      <c r="E4383" s="0" t="n">
        <f aca="false" t="array" ref="E4383:H4383">MMULT(A4383:D4383,'Root matrix of resiudals'!$B$19:E$22)</f>
        <v>-0.0496461130870145</v>
      </c>
      <c r="F4383" s="0" t="n">
        <v>-0.00228964576817264</v>
      </c>
      <c r="G4383" s="0" t="n">
        <v>-0.00254242367255793</v>
      </c>
      <c r="H4383" s="0" t="n">
        <v>0.0165362677307432</v>
      </c>
      <c r="I4383" s="3" t="n">
        <f aca="false" t="array" ref="I4383:L4383">MMULT('t+3'!I4383:L4383,'input - gretl'!$B$3:$E$6)+MMULT('Point forecasts'!$P$5:$T$5,'input - gretl'!$B$9:$E$13)+MMULT('t+3'!Q4383:S4383,'input - gretl'!$B$14:$E$16)+E4383:H4383</f>
        <v>-0.0775446495295096</v>
      </c>
      <c r="J4383" s="3" t="n">
        <v>-0.0157180036461157</v>
      </c>
      <c r="K4383" s="3" t="n">
        <v>0.00816748073156952</v>
      </c>
      <c r="L4383" s="3" t="n">
        <v>-0.0613428031333618</v>
      </c>
      <c r="M4383" s="0" t="n">
        <f aca="false">'t+3'!M4383+I4383</f>
        <v>-0.0326765165964472</v>
      </c>
      <c r="N4383" s="0" t="n">
        <f aca="false">'t+3'!N4383+J4383</f>
        <v>-0.162321858238474</v>
      </c>
      <c r="O4383" s="0" t="n">
        <f aca="false">'t+3'!O4383+K4383</f>
        <v>2.45445989143189</v>
      </c>
      <c r="P4383" s="0" t="n">
        <f aca="false">'t+3'!P4383+L4383</f>
        <v>1.6288276432978</v>
      </c>
      <c r="Q4383" s="0" t="n">
        <f aca="false" t="array" ref="Q4383:S4383">MMULT(M4383:P4383,'input - gretl'!$B$19:$D$22)+MMULT('Point forecasts'!$J$6:$O$6,'input - gretl'!$B$23:$D$28)</f>
        <v>14.0353103694224</v>
      </c>
      <c r="R4383" s="0" t="n">
        <v>6.76584075836231</v>
      </c>
      <c r="S4383" s="0" t="n">
        <v>9.68719512362458</v>
      </c>
      <c r="U4383" s="10" t="n">
        <f aca="false">NORMSDIST(-M4383/'rhos computation'!$B$11)-EXP(M4383+'rhos computation'!$B$11^2/2)*NORMSDIST(-M4383/'rhos computation'!$B$11-'rhos computation'!$B$11)</f>
        <v>0.0658799704077113</v>
      </c>
      <c r="V4383" s="10" t="n">
        <f aca="false">NORMSDIST(-N4383/'rhos computation'!$B$23)-EXP(N4383+'rhos computation'!$B$23^2/2)*NORMSDIST(-N4383/'rhos computation'!$B$23-'rhos computation'!$B$23)</f>
        <v>0.148511250467065</v>
      </c>
      <c r="W4383" s="0" t="n">
        <f aca="false">NORMSDIST(-O4383)</f>
        <v>0.0070548201810293</v>
      </c>
      <c r="X4383" s="0" t="n">
        <f aca="false">NORMSDIST(-P4383)</f>
        <v>0.0516747555052305</v>
      </c>
    </row>
    <row r="4384" customFormat="false" ht="12.8" hidden="false" customHeight="false" outlineLevel="0" collapsed="false">
      <c r="A4384" s="0" t="n">
        <v>-0.32955276281118</v>
      </c>
      <c r="B4384" s="0" t="n">
        <v>0.543516954862389</v>
      </c>
      <c r="C4384" s="0" t="n">
        <v>-0.856330035013129</v>
      </c>
      <c r="D4384" s="0" t="n">
        <v>0.270384844851309</v>
      </c>
      <c r="E4384" s="0" t="n">
        <f aca="false" t="array" ref="E4384:H4384">MMULT(A4384:D4384,'Root matrix of resiudals'!$B$19:E$22)</f>
        <v>-0.0140700557126417</v>
      </c>
      <c r="F4384" s="0" t="n">
        <v>0.0117264332048303</v>
      </c>
      <c r="G4384" s="0" t="n">
        <v>-0.0119462345873214</v>
      </c>
      <c r="H4384" s="0" t="n">
        <v>0.00356871574463823</v>
      </c>
      <c r="I4384" s="3" t="n">
        <f aca="false" t="array" ref="I4384:L4384">MMULT('t+3'!I4384:L4384,'input - gretl'!$B$3:$E$6)+MMULT('Point forecasts'!$P$5:$T$5,'input - gretl'!$B$9:$E$13)+MMULT('t+3'!Q4384:S4384,'input - gretl'!$B$14:$E$16)+E4384:H4384</f>
        <v>-0.0811067524312984</v>
      </c>
      <c r="J4384" s="3" t="n">
        <v>-0.0640055962881997</v>
      </c>
      <c r="K4384" s="3" t="n">
        <v>0.000345823207013315</v>
      </c>
      <c r="L4384" s="3" t="n">
        <v>-0.0803236122031854</v>
      </c>
      <c r="M4384" s="0" t="n">
        <f aca="false">'t+3'!M4384+I4384</f>
        <v>0.0294980454728787</v>
      </c>
      <c r="N4384" s="0" t="n">
        <f aca="false">'t+3'!N4384+J4384</f>
        <v>-0.159489942938654</v>
      </c>
      <c r="O4384" s="0" t="n">
        <f aca="false">'t+3'!O4384+K4384</f>
        <v>2.40059380161285</v>
      </c>
      <c r="P4384" s="0" t="n">
        <f aca="false">'t+3'!P4384+L4384</f>
        <v>1.60231974666193</v>
      </c>
      <c r="Q4384" s="0" t="n">
        <f aca="false" t="array" ref="Q4384:S4384">MMULT(M4384:P4384,'input - gretl'!$B$19:$D$22)+MMULT('Point forecasts'!$J$6:$O$6,'input - gretl'!$B$23:$D$28)</f>
        <v>14.0974849314917</v>
      </c>
      <c r="R4384" s="0" t="n">
        <v>6.76867267366213</v>
      </c>
      <c r="S4384" s="0" t="n">
        <v>9.65853936890109</v>
      </c>
      <c r="U4384" s="10" t="n">
        <f aca="false">NORMSDIST(-M4384/'rhos computation'!$B$11)-EXP(M4384+'rhos computation'!$B$11^2/2)*NORMSDIST(-M4384/'rhos computation'!$B$11-'rhos computation'!$B$11)</f>
        <v>0.0376746188868545</v>
      </c>
      <c r="V4384" s="10" t="n">
        <f aca="false">NORMSDIST(-N4384/'rhos computation'!$B$23)-EXP(N4384+'rhos computation'!$B$23^2/2)*NORMSDIST(-N4384/'rhos computation'!$B$23-'rhos computation'!$B$23)</f>
        <v>0.146102670311358</v>
      </c>
      <c r="W4384" s="0" t="n">
        <f aca="false">NORMSDIST(-O4384)</f>
        <v>0.0081842474882521</v>
      </c>
      <c r="X4384" s="0" t="n">
        <f aca="false">NORMSDIST(-P4384)</f>
        <v>0.0545424606154107</v>
      </c>
    </row>
    <row r="4385" customFormat="false" ht="12.8" hidden="false" customHeight="false" outlineLevel="0" collapsed="false">
      <c r="A4385" s="0" t="n">
        <v>-1.34865028056962</v>
      </c>
      <c r="B4385" s="0" t="n">
        <v>0.609784025959595</v>
      </c>
      <c r="C4385" s="0" t="n">
        <v>-1.47962462010747</v>
      </c>
      <c r="D4385" s="0" t="n">
        <v>0.523356264062983</v>
      </c>
      <c r="E4385" s="0" t="n">
        <f aca="false" t="array" ref="E4385:H4385">MMULT(A4385:D4385,'Root matrix of resiudals'!$B$19:E$22)</f>
        <v>-0.0585107781743048</v>
      </c>
      <c r="F4385" s="0" t="n">
        <v>0.00909107424075413</v>
      </c>
      <c r="G4385" s="0" t="n">
        <v>-0.0227222666400491</v>
      </c>
      <c r="H4385" s="0" t="n">
        <v>0.00735443516138906</v>
      </c>
      <c r="I4385" s="3" t="n">
        <f aca="false" t="array" ref="I4385:L4385">MMULT('t+3'!I4385:L4385,'input - gretl'!$B$3:$E$6)+MMULT('Point forecasts'!$P$5:$T$5,'input - gretl'!$B$9:$E$13)+MMULT('t+3'!Q4385:S4385,'input - gretl'!$B$14:$E$16)+E4385:H4385</f>
        <v>-0.157854004992674</v>
      </c>
      <c r="J4385" s="3" t="n">
        <v>-0.0354766731936531</v>
      </c>
      <c r="K4385" s="3" t="n">
        <v>-0.0230473236466889</v>
      </c>
      <c r="L4385" s="3" t="n">
        <v>-0.0899295101111468</v>
      </c>
      <c r="M4385" s="0" t="n">
        <f aca="false">'t+3'!M4385+I4385</f>
        <v>-0.0791595537589104</v>
      </c>
      <c r="N4385" s="0" t="n">
        <f aca="false">'t+3'!N4385+J4385</f>
        <v>-0.220207987440813</v>
      </c>
      <c r="O4385" s="0" t="n">
        <f aca="false">'t+3'!O4385+K4385</f>
        <v>2.34548243177745</v>
      </c>
      <c r="P4385" s="0" t="n">
        <f aca="false">'t+3'!P4385+L4385</f>
        <v>1.60777575758241</v>
      </c>
      <c r="Q4385" s="0" t="n">
        <f aca="false" t="array" ref="Q4385:S4385">MMULT(M4385:P4385,'input - gretl'!$B$19:$D$22)+MMULT('Point forecasts'!$J$6:$O$6,'input - gretl'!$B$23:$D$28)</f>
        <v>13.98882733226</v>
      </c>
      <c r="R4385" s="0" t="n">
        <v>6.70795462915997</v>
      </c>
      <c r="S4385" s="0" t="n">
        <v>9.59823905987976</v>
      </c>
      <c r="U4385" s="10" t="n">
        <f aca="false">NORMSDIST(-M4385/'rhos computation'!$B$11)-EXP(M4385+'rhos computation'!$B$11^2/2)*NORMSDIST(-M4385/'rhos computation'!$B$11-'rhos computation'!$B$11)</f>
        <v>0.0928437135269262</v>
      </c>
      <c r="V4385" s="10" t="n">
        <f aca="false">NORMSDIST(-N4385/'rhos computation'!$B$23)-EXP(N4385+'rhos computation'!$B$23^2/2)*NORMSDIST(-N4385/'rhos computation'!$B$23-'rhos computation'!$B$23)</f>
        <v>0.196370025007233</v>
      </c>
      <c r="W4385" s="0" t="n">
        <f aca="false">NORMSDIST(-O4385)</f>
        <v>0.00950123704914895</v>
      </c>
      <c r="X4385" s="0" t="n">
        <f aca="false">NORMSDIST(-P4385)</f>
        <v>0.0539421498403479</v>
      </c>
    </row>
    <row r="4386" customFormat="false" ht="12.8" hidden="false" customHeight="false" outlineLevel="0" collapsed="false">
      <c r="A4386" s="0" t="n">
        <v>-0.674752576500786</v>
      </c>
      <c r="B4386" s="0" t="n">
        <v>0.273260689636244</v>
      </c>
      <c r="C4386" s="0" t="n">
        <v>0.760678807175024</v>
      </c>
      <c r="D4386" s="0" t="n">
        <v>1.74373348750311</v>
      </c>
      <c r="E4386" s="0" t="n">
        <f aca="false" t="array" ref="E4386:H4386">MMULT(A4386:D4386,'Root matrix of resiudals'!$B$19:E$22)</f>
        <v>-0.0280592078822657</v>
      </c>
      <c r="F4386" s="0" t="n">
        <v>0.00912550270838183</v>
      </c>
      <c r="G4386" s="0" t="n">
        <v>0.0144033391461926</v>
      </c>
      <c r="H4386" s="0" t="n">
        <v>0.0294431377599194</v>
      </c>
      <c r="I4386" s="3" t="n">
        <f aca="false" t="array" ref="I4386:L4386">MMULT('t+3'!I4386:L4386,'input - gretl'!$B$3:$E$6)+MMULT('Point forecasts'!$P$5:$T$5,'input - gretl'!$B$9:$E$13)+MMULT('t+3'!Q4386:S4386,'input - gretl'!$B$14:$E$16)+E4386:H4386</f>
        <v>-0.11971648045485</v>
      </c>
      <c r="J4386" s="3" t="n">
        <v>-0.0707273611048056</v>
      </c>
      <c r="K4386" s="3" t="n">
        <v>0.0417954099390879</v>
      </c>
      <c r="L4386" s="3" t="n">
        <v>-0.0302027183924009</v>
      </c>
      <c r="M4386" s="0" t="n">
        <f aca="false">'t+3'!M4386+I4386</f>
        <v>0.0766551049498476</v>
      </c>
      <c r="N4386" s="0" t="n">
        <f aca="false">'t+3'!N4386+J4386</f>
        <v>-0.107916107476917</v>
      </c>
      <c r="O4386" s="0" t="n">
        <f aca="false">'t+3'!O4386+K4386</f>
        <v>2.51789719542982</v>
      </c>
      <c r="P4386" s="0" t="n">
        <f aca="false">'t+3'!P4386+L4386</f>
        <v>1.68415549784398</v>
      </c>
      <c r="Q4386" s="0" t="n">
        <f aca="false" t="array" ref="Q4386:S4386">MMULT(M4386:P4386,'input - gretl'!$B$19:$D$22)+MMULT('Point forecasts'!$J$6:$O$6,'input - gretl'!$B$23:$D$28)</f>
        <v>14.1446419909687</v>
      </c>
      <c r="R4386" s="0" t="n">
        <v>6.82024650912386</v>
      </c>
      <c r="S4386" s="0" t="n">
        <v>9.69801287155637</v>
      </c>
      <c r="U4386" s="10" t="n">
        <f aca="false">NORMSDIST(-M4386/'rhos computation'!$B$11)-EXP(M4386+'rhos computation'!$B$11^2/2)*NORMSDIST(-M4386/'rhos computation'!$B$11-'rhos computation'!$B$11)</f>
        <v>0.0226351336580389</v>
      </c>
      <c r="V4386" s="10" t="n">
        <f aca="false">NORMSDIST(-N4386/'rhos computation'!$B$23)-EXP(N4386+'rhos computation'!$B$23^2/2)*NORMSDIST(-N4386/'rhos computation'!$B$23-'rhos computation'!$B$23)</f>
        <v>0.101482799451263</v>
      </c>
      <c r="W4386" s="0" t="n">
        <f aca="false">NORMSDIST(-O4386)</f>
        <v>0.0059028886945547</v>
      </c>
      <c r="X4386" s="0" t="n">
        <f aca="false">NORMSDIST(-P4386)</f>
        <v>0.0460758105868662</v>
      </c>
    </row>
    <row r="4387" customFormat="false" ht="12.8" hidden="false" customHeight="false" outlineLevel="0" collapsed="false">
      <c r="A4387" s="0" t="n">
        <v>0.781356768226519</v>
      </c>
      <c r="B4387" s="0" t="n">
        <v>1.09318944914058</v>
      </c>
      <c r="C4387" s="0" t="n">
        <v>0.996074409606034</v>
      </c>
      <c r="D4387" s="0" t="n">
        <v>2.62787173201787</v>
      </c>
      <c r="E4387" s="0" t="n">
        <f aca="false" t="array" ref="E4387:H4387">MMULT(A4387:D4387,'Root matrix of resiudals'!$B$19:E$22)</f>
        <v>0.0362232771888323</v>
      </c>
      <c r="F4387" s="0" t="n">
        <v>0.0367528213537474</v>
      </c>
      <c r="G4387" s="0" t="n">
        <v>0.0239521081578292</v>
      </c>
      <c r="H4387" s="0" t="n">
        <v>0.043555982626575</v>
      </c>
      <c r="I4387" s="3" t="n">
        <f aca="false" t="array" ref="I4387:L4387">MMULT('t+3'!I4387:L4387,'input - gretl'!$B$3:$E$6)+MMULT('Point forecasts'!$P$5:$T$5,'input - gretl'!$B$9:$E$13)+MMULT('t+3'!Q4387:S4387,'input - gretl'!$B$14:$E$16)+E4387:H4387</f>
        <v>-0.0508141552568463</v>
      </c>
      <c r="J4387" s="3" t="n">
        <v>-0.00372348421345586</v>
      </c>
      <c r="K4387" s="3" t="n">
        <v>0.037478275783486</v>
      </c>
      <c r="L4387" s="3" t="n">
        <v>-0.0428404819201152</v>
      </c>
      <c r="M4387" s="0" t="n">
        <f aca="false">'t+3'!M4387+I4387</f>
        <v>0.0330975850958031</v>
      </c>
      <c r="N4387" s="0" t="n">
        <f aca="false">'t+3'!N4387+J4387</f>
        <v>-0.147452563734957</v>
      </c>
      <c r="O4387" s="0" t="n">
        <f aca="false">'t+3'!O4387+K4387</f>
        <v>2.44312375312533</v>
      </c>
      <c r="P4387" s="0" t="n">
        <f aca="false">'t+3'!P4387+L4387</f>
        <v>1.67274998125825</v>
      </c>
      <c r="Q4387" s="0" t="n">
        <f aca="false" t="array" ref="Q4387:S4387">MMULT(M4387:P4387,'input - gretl'!$B$19:$D$22)+MMULT('Point forecasts'!$J$6:$O$6,'input - gretl'!$B$23:$D$28)</f>
        <v>14.1010844711147</v>
      </c>
      <c r="R4387" s="0" t="n">
        <v>6.78071005286582</v>
      </c>
      <c r="S4387" s="0" t="n">
        <v>9.63408664580074</v>
      </c>
      <c r="U4387" s="10" t="n">
        <f aca="false">NORMSDIST(-M4387/'rhos computation'!$B$11)-EXP(M4387+'rhos computation'!$B$11^2/2)*NORMSDIST(-M4387/'rhos computation'!$B$11-'rhos computation'!$B$11)</f>
        <v>0.0363361844658468</v>
      </c>
      <c r="V4387" s="10" t="n">
        <f aca="false">NORMSDIST(-N4387/'rhos computation'!$B$23)-EXP(N4387+'rhos computation'!$B$23^2/2)*NORMSDIST(-N4387/'rhos computation'!$B$23-'rhos computation'!$B$23)</f>
        <v>0.135802057103451</v>
      </c>
      <c r="W4387" s="0" t="n">
        <f aca="false">NORMSDIST(-O4387)</f>
        <v>0.00728037167966202</v>
      </c>
      <c r="X4387" s="0" t="n">
        <f aca="false">NORMSDIST(-P4387)</f>
        <v>0.0471882626739115</v>
      </c>
    </row>
    <row r="4388" customFormat="false" ht="12.8" hidden="false" customHeight="false" outlineLevel="0" collapsed="false">
      <c r="A4388" s="0" t="n">
        <v>-0.812166946341949</v>
      </c>
      <c r="B4388" s="0" t="n">
        <v>1.69800902842771</v>
      </c>
      <c r="C4388" s="0" t="n">
        <v>0.0308443692154083</v>
      </c>
      <c r="D4388" s="0" t="n">
        <v>0.659401323420521</v>
      </c>
      <c r="E4388" s="0" t="n">
        <f aca="false" t="array" ref="E4388:H4388">MMULT(A4388:D4388,'Root matrix of resiudals'!$B$19:E$22)</f>
        <v>-0.0312153556257903</v>
      </c>
      <c r="F4388" s="0" t="n">
        <v>0.0468308784640573</v>
      </c>
      <c r="G4388" s="0" t="n">
        <v>0.00634551564316724</v>
      </c>
      <c r="H4388" s="0" t="n">
        <v>0.0111579402323955</v>
      </c>
      <c r="I4388" s="3" t="n">
        <f aca="false" t="array" ref="I4388:L4388">MMULT('t+3'!I4388:L4388,'input - gretl'!$B$3:$E$6)+MMULT('Point forecasts'!$P$5:$T$5,'input - gretl'!$B$9:$E$13)+MMULT('t+3'!Q4388:S4388,'input - gretl'!$B$14:$E$16)+E4388:H4388</f>
        <v>-0.110202864186455</v>
      </c>
      <c r="J4388" s="3" t="n">
        <v>-0.00399554696821167</v>
      </c>
      <c r="K4388" s="3" t="n">
        <v>0.0178479302859536</v>
      </c>
      <c r="L4388" s="3" t="n">
        <v>-0.0677020668486635</v>
      </c>
      <c r="M4388" s="0" t="n">
        <f aca="false">'t+3'!M4388+I4388</f>
        <v>0.0207016471398135</v>
      </c>
      <c r="N4388" s="0" t="n">
        <f aca="false">'t+3'!N4388+J4388</f>
        <v>-0.112453887772896</v>
      </c>
      <c r="O4388" s="0" t="n">
        <f aca="false">'t+3'!O4388+K4388</f>
        <v>2.39749609469433</v>
      </c>
      <c r="P4388" s="0" t="n">
        <f aca="false">'t+3'!P4388+L4388</f>
        <v>1.55008168381857</v>
      </c>
      <c r="Q4388" s="0" t="n">
        <f aca="false" t="array" ref="Q4388:S4388">MMULT(M4388:P4388,'input - gretl'!$B$19:$D$22)+MMULT('Point forecasts'!$J$6:$O$6,'input - gretl'!$B$23:$D$28)</f>
        <v>14.0886885331587</v>
      </c>
      <c r="R4388" s="0" t="n">
        <v>6.81570872882788</v>
      </c>
      <c r="S4388" s="0" t="n">
        <v>9.70512267164974</v>
      </c>
      <c r="U4388" s="10" t="n">
        <f aca="false">NORMSDIST(-M4388/'rhos computation'!$B$11)-EXP(M4388+'rhos computation'!$B$11^2/2)*NORMSDIST(-M4388/'rhos computation'!$B$11-'rhos computation'!$B$11)</f>
        <v>0.041081544634873</v>
      </c>
      <c r="V4388" s="10" t="n">
        <f aca="false">NORMSDIST(-N4388/'rhos computation'!$B$23)-EXP(N4388+'rhos computation'!$B$23^2/2)*NORMSDIST(-N4388/'rhos computation'!$B$23-'rhos computation'!$B$23)</f>
        <v>0.105435510683335</v>
      </c>
      <c r="W4388" s="0" t="n">
        <f aca="false">NORMSDIST(-O4388)</f>
        <v>0.0082537784710962</v>
      </c>
      <c r="X4388" s="0" t="n">
        <f aca="false">NORMSDIST(-P4388)</f>
        <v>0.0605609558291694</v>
      </c>
    </row>
    <row r="4389" customFormat="false" ht="12.8" hidden="false" customHeight="false" outlineLevel="0" collapsed="false">
      <c r="A4389" s="0" t="n">
        <v>0.459046049337657</v>
      </c>
      <c r="B4389" s="0" t="n">
        <v>1.0789013357141</v>
      </c>
      <c r="C4389" s="0" t="n">
        <v>-1.2708703859659</v>
      </c>
      <c r="D4389" s="0" t="n">
        <v>-0.688264872125576</v>
      </c>
      <c r="E4389" s="0" t="n">
        <f aca="false" t="array" ref="E4389:H4389">MMULT(A4389:D4389,'Root matrix of resiudals'!$B$19:E$22)</f>
        <v>0.0208316241185004</v>
      </c>
      <c r="F4389" s="0" t="n">
        <v>0.0272577660217797</v>
      </c>
      <c r="G4389" s="0" t="n">
        <v>-0.0168282296342373</v>
      </c>
      <c r="H4389" s="0" t="n">
        <v>-0.0127289018066247</v>
      </c>
      <c r="I4389" s="3" t="n">
        <f aca="false" t="array" ref="I4389:L4389">MMULT('t+3'!I4389:L4389,'input - gretl'!$B$3:$E$6)+MMULT('Point forecasts'!$P$5:$T$5,'input - gretl'!$B$9:$E$13)+MMULT('t+3'!Q4389:S4389,'input - gretl'!$B$14:$E$16)+E4389:H4389</f>
        <v>-0.0021392971280204</v>
      </c>
      <c r="J4389" s="3" t="n">
        <v>-0.0238579023133753</v>
      </c>
      <c r="K4389" s="3" t="n">
        <v>0.0109135041759235</v>
      </c>
      <c r="L4389" s="3" t="n">
        <v>-0.0618147650672244</v>
      </c>
      <c r="M4389" s="0" t="n">
        <f aca="false">'t+3'!M4389+I4389</f>
        <v>0.214454986010654</v>
      </c>
      <c r="N4389" s="0" t="n">
        <f aca="false">'t+3'!N4389+J4389</f>
        <v>-0.0542838440831219</v>
      </c>
      <c r="O4389" s="0" t="n">
        <f aca="false">'t+3'!O4389+K4389</f>
        <v>2.54212438400867</v>
      </c>
      <c r="P4389" s="0" t="n">
        <f aca="false">'t+3'!P4389+L4389</f>
        <v>1.62235421188119</v>
      </c>
      <c r="Q4389" s="0" t="n">
        <f aca="false" t="array" ref="Q4389:S4389">MMULT(M4389:P4389,'input - gretl'!$B$19:$D$22)+MMULT('Point forecasts'!$J$6:$O$6,'input - gretl'!$B$23:$D$28)</f>
        <v>14.2824418720295</v>
      </c>
      <c r="R4389" s="0" t="n">
        <v>6.87387877251766</v>
      </c>
      <c r="S4389" s="0" t="n">
        <v>9.78101617315014</v>
      </c>
      <c r="U4389" s="10" t="n">
        <f aca="false">NORMSDIST(-M4389/'rhos computation'!$B$11)-EXP(M4389+'rhos computation'!$B$11^2/2)*NORMSDIST(-M4389/'rhos computation'!$B$11-'rhos computation'!$B$11)</f>
        <v>0.00314598773627329</v>
      </c>
      <c r="V4389" s="10" t="n">
        <f aca="false">NORMSDIST(-N4389/'rhos computation'!$B$23)-EXP(N4389+'rhos computation'!$B$23^2/2)*NORMSDIST(-N4389/'rhos computation'!$B$23-'rhos computation'!$B$23)</f>
        <v>0.0565139241363285</v>
      </c>
      <c r="W4389" s="0" t="n">
        <f aca="false">NORMSDIST(-O4389)</f>
        <v>0.00550904779240027</v>
      </c>
      <c r="X4389" s="0" t="n">
        <f aca="false">NORMSDIST(-P4389)</f>
        <v>0.0523637635919168</v>
      </c>
    </row>
    <row r="4390" customFormat="false" ht="12.8" hidden="false" customHeight="false" outlineLevel="0" collapsed="false">
      <c r="A4390" s="0" t="n">
        <v>0.514029526071372</v>
      </c>
      <c r="B4390" s="0" t="n">
        <v>1.23937266210099</v>
      </c>
      <c r="C4390" s="0" t="n">
        <v>0.459934576633158</v>
      </c>
      <c r="D4390" s="0" t="n">
        <v>0.783193499268375</v>
      </c>
      <c r="E4390" s="0" t="n">
        <f aca="false" t="array" ref="E4390:H4390">MMULT(A4390:D4390,'Root matrix of resiudals'!$B$19:E$22)</f>
        <v>0.0251287241854923</v>
      </c>
      <c r="F4390" s="0" t="n">
        <v>0.0382782085830524</v>
      </c>
      <c r="G4390" s="0" t="n">
        <v>0.0133939237010006</v>
      </c>
      <c r="H4390" s="0" t="n">
        <v>0.0131202233664508</v>
      </c>
      <c r="I4390" s="3" t="n">
        <f aca="false" t="array" ref="I4390:L4390">MMULT('t+3'!I4390:L4390,'input - gretl'!$B$3:$E$6)+MMULT('Point forecasts'!$P$5:$T$5,'input - gretl'!$B$9:$E$13)+MMULT('t+3'!Q4390:S4390,'input - gretl'!$B$14:$E$16)+E4390:H4390</f>
        <v>-0.0508908235805887</v>
      </c>
      <c r="J4390" s="3" t="n">
        <v>-0.0391594941357534</v>
      </c>
      <c r="K4390" s="3" t="n">
        <v>0.0183184985935443</v>
      </c>
      <c r="L4390" s="3" t="n">
        <v>-0.0760399065442457</v>
      </c>
      <c r="M4390" s="0" t="n">
        <f aca="false">'t+3'!M4390+I4390</f>
        <v>0.00146209356124415</v>
      </c>
      <c r="N4390" s="0" t="n">
        <f aca="false">'t+3'!N4390+J4390</f>
        <v>-0.148961154166238</v>
      </c>
      <c r="O4390" s="0" t="n">
        <f aca="false">'t+3'!O4390+K4390</f>
        <v>2.41059433878406</v>
      </c>
      <c r="P4390" s="0" t="n">
        <f aca="false">'t+3'!P4390+L4390</f>
        <v>1.60458387804162</v>
      </c>
      <c r="Q4390" s="0" t="n">
        <f aca="false" t="array" ref="Q4390:S4390">MMULT(M4390:P4390,'input - gretl'!$B$19:$D$22)+MMULT('Point forecasts'!$J$6:$O$6,'input - gretl'!$B$23:$D$28)</f>
        <v>14.0694489795801</v>
      </c>
      <c r="R4390" s="0" t="n">
        <v>6.77920146243454</v>
      </c>
      <c r="S4390" s="0" t="n">
        <v>9.66638660392365</v>
      </c>
      <c r="U4390" s="10" t="n">
        <f aca="false">NORMSDIST(-M4390/'rhos computation'!$B$11)-EXP(M4390+'rhos computation'!$B$11^2/2)*NORMSDIST(-M4390/'rhos computation'!$B$11-'rhos computation'!$B$11)</f>
        <v>0.0492089014083763</v>
      </c>
      <c r="V4390" s="10" t="n">
        <f aca="false">NORMSDIST(-N4390/'rhos computation'!$B$23)-EXP(N4390+'rhos computation'!$B$23^2/2)*NORMSDIST(-N4390/'rhos computation'!$B$23-'rhos computation'!$B$23)</f>
        <v>0.13709828511953</v>
      </c>
      <c r="W4390" s="0" t="n">
        <f aca="false">NORMSDIST(-O4390)</f>
        <v>0.00796327591035188</v>
      </c>
      <c r="X4390" s="0" t="n">
        <f aca="false">NORMSDIST(-P4390)</f>
        <v>0.0542927058713376</v>
      </c>
    </row>
    <row r="4391" customFormat="false" ht="12.8" hidden="false" customHeight="false" outlineLevel="0" collapsed="false">
      <c r="A4391" s="0" t="n">
        <v>0.583400761294479</v>
      </c>
      <c r="B4391" s="0" t="n">
        <v>-1.96463476117646</v>
      </c>
      <c r="C4391" s="0" t="n">
        <v>1.6605891599439</v>
      </c>
      <c r="D4391" s="0" t="n">
        <v>-0.474054329669548</v>
      </c>
      <c r="E4391" s="0" t="n">
        <f aca="false" t="array" ref="E4391:H4391">MMULT(A4391:D4391,'Root matrix of resiudals'!$B$19:E$22)</f>
        <v>0.0228150710417007</v>
      </c>
      <c r="F4391" s="0" t="n">
        <v>-0.0488817995762397</v>
      </c>
      <c r="G4391" s="0" t="n">
        <v>0.0198852448817449</v>
      </c>
      <c r="H4391" s="0" t="n">
        <v>-0.0061431080824066</v>
      </c>
      <c r="I4391" s="3" t="n">
        <f aca="false" t="array" ref="I4391:L4391">MMULT('t+3'!I4391:L4391,'input - gretl'!$B$3:$E$6)+MMULT('Point forecasts'!$P$5:$T$5,'input - gretl'!$B$9:$E$13)+MMULT('t+3'!Q4391:S4391,'input - gretl'!$B$14:$E$16)+E4391:H4391</f>
        <v>-0.0305013115591389</v>
      </c>
      <c r="J4391" s="3" t="n">
        <v>-0.112040265679553</v>
      </c>
      <c r="K4391" s="3" t="n">
        <v>0.0159769094156564</v>
      </c>
      <c r="L4391" s="3" t="n">
        <v>-0.0912985865903264</v>
      </c>
      <c r="M4391" s="0" t="n">
        <f aca="false">'t+3'!M4391+I4391</f>
        <v>-0.0596696401321085</v>
      </c>
      <c r="N4391" s="0" t="n">
        <f aca="false">'t+3'!N4391+J4391</f>
        <v>-0.252659864474262</v>
      </c>
      <c r="O4391" s="0" t="n">
        <f aca="false">'t+3'!O4391+K4391</f>
        <v>2.41345825986217</v>
      </c>
      <c r="P4391" s="0" t="n">
        <f aca="false">'t+3'!P4391+L4391</f>
        <v>1.59335217278658</v>
      </c>
      <c r="Q4391" s="0" t="n">
        <f aca="false" t="array" ref="Q4391:S4391">MMULT(M4391:P4391,'input - gretl'!$B$19:$D$22)+MMULT('Point forecasts'!$J$6:$O$6,'input - gretl'!$B$23:$D$28)</f>
        <v>14.0083172458868</v>
      </c>
      <c r="R4391" s="0" t="n">
        <v>6.67550275212652</v>
      </c>
      <c r="S4391" s="0" t="n">
        <v>9.67993243828457</v>
      </c>
      <c r="U4391" s="10" t="n">
        <f aca="false">NORMSDIST(-M4391/'rhos computation'!$B$11)-EXP(M4391+'rhos computation'!$B$11^2/2)*NORMSDIST(-M4391/'rhos computation'!$B$11-'rhos computation'!$B$11)</f>
        <v>0.0809854878915248</v>
      </c>
      <c r="V4391" s="10" t="n">
        <f aca="false">NORMSDIST(-N4391/'rhos computation'!$B$23)-EXP(N4391+'rhos computation'!$B$23^2/2)*NORMSDIST(-N4391/'rhos computation'!$B$23-'rhos computation'!$B$23)</f>
        <v>0.222030142285156</v>
      </c>
      <c r="W4391" s="0" t="n">
        <f aca="false">NORMSDIST(-O4391)</f>
        <v>0.00790096885607369</v>
      </c>
      <c r="X4391" s="0" t="n">
        <f aca="false">NORMSDIST(-P4391)</f>
        <v>0.0555406043026161</v>
      </c>
    </row>
    <row r="4392" customFormat="false" ht="12.8" hidden="false" customHeight="false" outlineLevel="0" collapsed="false">
      <c r="A4392" s="0" t="n">
        <v>0.100242741196408</v>
      </c>
      <c r="B4392" s="0" t="n">
        <v>-0.743166346923238</v>
      </c>
      <c r="C4392" s="0" t="n">
        <v>-0.201157182230451</v>
      </c>
      <c r="D4392" s="0" t="n">
        <v>-0.539444253344324</v>
      </c>
      <c r="E4392" s="0" t="n">
        <f aca="false" t="array" ref="E4392:H4392">MMULT(A4392:D4392,'Root matrix of resiudals'!$B$19:E$22)</f>
        <v>0.00257622480652947</v>
      </c>
      <c r="F4392" s="0" t="n">
        <v>-0.0217645479375416</v>
      </c>
      <c r="G4392" s="0" t="n">
        <v>-0.00640400307932171</v>
      </c>
      <c r="H4392" s="0" t="n">
        <v>-0.00907114876950445</v>
      </c>
      <c r="I4392" s="3" t="n">
        <f aca="false" t="array" ref="I4392:L4392">MMULT('t+3'!I4392:L4392,'input - gretl'!$B$3:$E$6)+MMULT('Point forecasts'!$P$5:$T$5,'input - gretl'!$B$9:$E$13)+MMULT('t+3'!Q4392:S4392,'input - gretl'!$B$14:$E$16)+E4392:H4392</f>
        <v>-0.0392607081099382</v>
      </c>
      <c r="J4392" s="3" t="n">
        <v>-0.0519995425219682</v>
      </c>
      <c r="K4392" s="3" t="n">
        <v>0.00807580838650074</v>
      </c>
      <c r="L4392" s="3" t="n">
        <v>-0.075834819485675</v>
      </c>
      <c r="M4392" s="0" t="n">
        <f aca="false">'t+3'!M4392+I4392</f>
        <v>0.0835296254215231</v>
      </c>
      <c r="N4392" s="0" t="n">
        <f aca="false">'t+3'!N4392+J4392</f>
        <v>-0.150511808498155</v>
      </c>
      <c r="O4392" s="0" t="n">
        <f aca="false">'t+3'!O4392+K4392</f>
        <v>2.46224547314542</v>
      </c>
      <c r="P4392" s="0" t="n">
        <f aca="false">'t+3'!P4392+L4392</f>
        <v>1.56645189307184</v>
      </c>
      <c r="Q4392" s="0" t="n">
        <f aca="false" t="array" ref="Q4392:S4392">MMULT(M4392:P4392,'input - gretl'!$B$19:$D$22)+MMULT('Point forecasts'!$J$6:$O$6,'input - gretl'!$B$23:$D$28)</f>
        <v>14.1515165114404</v>
      </c>
      <c r="R4392" s="0" t="n">
        <v>6.77765080810263</v>
      </c>
      <c r="S4392" s="0" t="n">
        <v>9.75430316259052</v>
      </c>
      <c r="U4392" s="10" t="n">
        <f aca="false">NORMSDIST(-M4392/'rhos computation'!$B$11)-EXP(M4392+'rhos computation'!$B$11^2/2)*NORMSDIST(-M4392/'rhos computation'!$B$11-'rhos computation'!$B$11)</f>
        <v>0.0208760803732418</v>
      </c>
      <c r="V4392" s="10" t="n">
        <f aca="false">NORMSDIST(-N4392/'rhos computation'!$B$23)-EXP(N4392+'rhos computation'!$B$23^2/2)*NORMSDIST(-N4392/'rhos computation'!$B$23-'rhos computation'!$B$23)</f>
        <v>0.138429133450043</v>
      </c>
      <c r="W4392" s="0" t="n">
        <f aca="false">NORMSDIST(-O4392)</f>
        <v>0.00690350664928039</v>
      </c>
      <c r="X4392" s="0" t="n">
        <f aca="false">NORMSDIST(-P4392)</f>
        <v>0.0586214312209921</v>
      </c>
    </row>
    <row r="4393" customFormat="false" ht="12.8" hidden="false" customHeight="false" outlineLevel="0" collapsed="false">
      <c r="A4393" s="0" t="n">
        <v>-0.900256200399395</v>
      </c>
      <c r="B4393" s="0" t="n">
        <v>0.325770853056528</v>
      </c>
      <c r="C4393" s="0" t="n">
        <v>-0.111322303714775</v>
      </c>
      <c r="D4393" s="0" t="n">
        <v>2.47285189652372</v>
      </c>
      <c r="E4393" s="0" t="n">
        <f aca="false" t="array" ref="E4393:H4393">MMULT(A4393:D4393,'Root matrix of resiudals'!$B$19:E$22)</f>
        <v>-0.0389718423563922</v>
      </c>
      <c r="F4393" s="0" t="n">
        <v>0.0070322619800553</v>
      </c>
      <c r="G4393" s="0" t="n">
        <v>0.00109553422124603</v>
      </c>
      <c r="H4393" s="0" t="n">
        <v>0.0403657232432303</v>
      </c>
      <c r="I4393" s="3" t="n">
        <f aca="false" t="array" ref="I4393:L4393">MMULT('t+3'!I4393:L4393,'input - gretl'!$B$3:$E$6)+MMULT('Point forecasts'!$P$5:$T$5,'input - gretl'!$B$9:$E$13)+MMULT('t+3'!Q4393:S4393,'input - gretl'!$B$14:$E$16)+E4393:H4393</f>
        <v>-0.09485390718703</v>
      </c>
      <c r="J4393" s="3" t="n">
        <v>-0.0359295398178619</v>
      </c>
      <c r="K4393" s="3" t="n">
        <v>0.00756873747775826</v>
      </c>
      <c r="L4393" s="3" t="n">
        <v>-0.0310502356961181</v>
      </c>
      <c r="M4393" s="0" t="n">
        <f aca="false">'t+3'!M4393+I4393</f>
        <v>-0.0427145296028292</v>
      </c>
      <c r="N4393" s="0" t="n">
        <f aca="false">'t+3'!N4393+J4393</f>
        <v>-0.149310765141514</v>
      </c>
      <c r="O4393" s="0" t="n">
        <f aca="false">'t+3'!O4393+K4393</f>
        <v>2.43372148130401</v>
      </c>
      <c r="P4393" s="0" t="n">
        <f aca="false">'t+3'!P4393+L4393</f>
        <v>1.6158313631596</v>
      </c>
      <c r="Q4393" s="0" t="n">
        <f aca="false" t="array" ref="Q4393:S4393">MMULT(M4393:P4393,'input - gretl'!$B$19:$D$22)+MMULT('Point forecasts'!$J$6:$O$6,'input - gretl'!$B$23:$D$28)</f>
        <v>14.025272356416</v>
      </c>
      <c r="R4393" s="0" t="n">
        <v>6.77885185145927</v>
      </c>
      <c r="S4393" s="0" t="n">
        <v>9.67881682572213</v>
      </c>
      <c r="U4393" s="10" t="n">
        <f aca="false">NORMSDIST(-M4393/'rhos computation'!$B$11)-EXP(M4393+'rhos computation'!$B$11^2/2)*NORMSDIST(-M4393/'rhos computation'!$B$11-'rhos computation'!$B$11)</f>
        <v>0.0713082027642844</v>
      </c>
      <c r="V4393" s="10" t="n">
        <f aca="false">NORMSDIST(-N4393/'rhos computation'!$B$23)-EXP(N4393+'rhos computation'!$B$23^2/2)*NORMSDIST(-N4393/'rhos computation'!$B$23-'rhos computation'!$B$23)</f>
        <v>0.13739847454722</v>
      </c>
      <c r="W4393" s="0" t="n">
        <f aca="false">NORMSDIST(-O4393)</f>
        <v>0.00747224471456117</v>
      </c>
      <c r="X4393" s="0" t="n">
        <f aca="false">NORMSDIST(-P4393)</f>
        <v>0.0530653893081089</v>
      </c>
    </row>
    <row r="4394" customFormat="false" ht="12.8" hidden="false" customHeight="false" outlineLevel="0" collapsed="false">
      <c r="A4394" s="0" t="n">
        <v>2.27285829431265</v>
      </c>
      <c r="B4394" s="0" t="n">
        <v>0.884995348595227</v>
      </c>
      <c r="C4394" s="0" t="n">
        <v>-1.119186954359</v>
      </c>
      <c r="D4394" s="0" t="n">
        <v>-0.496003296228048</v>
      </c>
      <c r="E4394" s="0" t="n">
        <f aca="false" t="array" ref="E4394:H4394">MMULT(A4394:D4394,'Root matrix of resiudals'!$B$19:E$22)</f>
        <v>0.0983271419592757</v>
      </c>
      <c r="F4394" s="0" t="n">
        <v>0.0263815757207449</v>
      </c>
      <c r="G4394" s="0" t="n">
        <v>-0.0126191068822253</v>
      </c>
      <c r="H4394" s="0" t="n">
        <v>-0.0101425858495637</v>
      </c>
      <c r="I4394" s="3" t="n">
        <f aca="false" t="array" ref="I4394:L4394">MMULT('t+3'!I4394:L4394,'input - gretl'!$B$3:$E$6)+MMULT('Point forecasts'!$P$5:$T$5,'input - gretl'!$B$9:$E$13)+MMULT('t+3'!Q4394:S4394,'input - gretl'!$B$14:$E$16)+E4394:H4394</f>
        <v>0.0308758384937959</v>
      </c>
      <c r="J4394" s="3" t="n">
        <v>-0.0791225436150153</v>
      </c>
      <c r="K4394" s="3" t="n">
        <v>-0.00188844406006882</v>
      </c>
      <c r="L4394" s="3" t="n">
        <v>-0.104288113105841</v>
      </c>
      <c r="M4394" s="0" t="n">
        <f aca="false">'t+3'!M4394+I4394</f>
        <v>0.0517488897523473</v>
      </c>
      <c r="N4394" s="0" t="n">
        <f aca="false">'t+3'!N4394+J4394</f>
        <v>-0.162630827867683</v>
      </c>
      <c r="O4394" s="0" t="n">
        <f aca="false">'t+3'!O4394+K4394</f>
        <v>2.3728040328422</v>
      </c>
      <c r="P4394" s="0" t="n">
        <f aca="false">'t+3'!P4394+L4394</f>
        <v>1.61101404236605</v>
      </c>
      <c r="Q4394" s="0" t="n">
        <f aca="false" t="array" ref="Q4394:S4394">MMULT(M4394:P4394,'input - gretl'!$B$19:$D$22)+MMULT('Point forecasts'!$J$6:$O$6,'input - gretl'!$B$23:$D$28)</f>
        <v>14.1197357757712</v>
      </c>
      <c r="R4394" s="0" t="n">
        <v>6.7655317887331</v>
      </c>
      <c r="S4394" s="0" t="n">
        <v>9.62248089020104</v>
      </c>
      <c r="U4394" s="10" t="n">
        <f aca="false">NORMSDIST(-M4394/'rhos computation'!$B$11)-EXP(M4394+'rhos computation'!$B$11^2/2)*NORMSDIST(-M4394/'rhos computation'!$B$11-'rhos computation'!$B$11)</f>
        <v>0.0299131907300396</v>
      </c>
      <c r="V4394" s="10" t="n">
        <f aca="false">NORMSDIST(-N4394/'rhos computation'!$B$23)-EXP(N4394+'rhos computation'!$B$23^2/2)*NORMSDIST(-N4394/'rhos computation'!$B$23-'rhos computation'!$B$23)</f>
        <v>0.148773677837064</v>
      </c>
      <c r="W4394" s="0" t="n">
        <f aca="false">NORMSDIST(-O4394)</f>
        <v>0.00882681373263131</v>
      </c>
      <c r="X4394" s="0" t="n">
        <f aca="false">NORMSDIST(-P4394)</f>
        <v>0.0535883309155471</v>
      </c>
    </row>
    <row r="4395" customFormat="false" ht="12.8" hidden="false" customHeight="false" outlineLevel="0" collapsed="false">
      <c r="A4395" s="0" t="n">
        <v>0.393456919654221</v>
      </c>
      <c r="B4395" s="0" t="n">
        <v>0.68555772749014</v>
      </c>
      <c r="C4395" s="0" t="n">
        <v>-0.360242774216246</v>
      </c>
      <c r="D4395" s="0" t="n">
        <v>-1.77405295342233</v>
      </c>
      <c r="E4395" s="0" t="n">
        <f aca="false" t="array" ref="E4395:H4395">MMULT(A4395:D4395,'Root matrix of resiudals'!$B$19:E$22)</f>
        <v>0.0186676142687963</v>
      </c>
      <c r="F4395" s="0" t="n">
        <v>0.0190688270567496</v>
      </c>
      <c r="G4395" s="0" t="n">
        <v>-0.00488974619530663</v>
      </c>
      <c r="H4395" s="0" t="n">
        <v>-0.0293058710092018</v>
      </c>
      <c r="I4395" s="3" t="n">
        <f aca="false" t="array" ref="I4395:L4395">MMULT('t+3'!I4395:L4395,'input - gretl'!$B$3:$E$6)+MMULT('Point forecasts'!$P$5:$T$5,'input - gretl'!$B$9:$E$13)+MMULT('t+3'!Q4395:S4395,'input - gretl'!$B$14:$E$16)+E4395:H4395</f>
        <v>-0.0367327955660392</v>
      </c>
      <c r="J4395" s="3" t="n">
        <v>-0.0304925363452571</v>
      </c>
      <c r="K4395" s="3" t="n">
        <v>0.0228357654228981</v>
      </c>
      <c r="L4395" s="3" t="n">
        <v>-0.0948429170167933</v>
      </c>
      <c r="M4395" s="0" t="n">
        <f aca="false">'t+3'!M4395+I4395</f>
        <v>0.147057286551949</v>
      </c>
      <c r="N4395" s="0" t="n">
        <f aca="false">'t+3'!N4395+J4395</f>
        <v>-0.0874445283945122</v>
      </c>
      <c r="O4395" s="0" t="n">
        <f aca="false">'t+3'!O4395+K4395</f>
        <v>2.49142194907768</v>
      </c>
      <c r="P4395" s="0" t="n">
        <f aca="false">'t+3'!P4395+L4395</f>
        <v>1.58284403670429</v>
      </c>
      <c r="Q4395" s="0" t="n">
        <f aca="false" t="array" ref="Q4395:S4395">MMULT(M4395:P4395,'input - gretl'!$B$19:$D$22)+MMULT('Point forecasts'!$J$6:$O$6,'input - gretl'!$B$23:$D$28)</f>
        <v>14.2150441725708</v>
      </c>
      <c r="R4395" s="0" t="n">
        <v>6.84071808820627</v>
      </c>
      <c r="S4395" s="0" t="n">
        <v>9.76788989032113</v>
      </c>
      <c r="U4395" s="10" t="n">
        <f aca="false">NORMSDIST(-M4395/'rhos computation'!$B$11)-EXP(M4395+'rhos computation'!$B$11^2/2)*NORMSDIST(-M4395/'rhos computation'!$B$11-'rhos computation'!$B$11)</f>
        <v>0.00908176724259238</v>
      </c>
      <c r="V4395" s="10" t="n">
        <f aca="false">NORMSDIST(-N4395/'rhos computation'!$B$23)-EXP(N4395+'rhos computation'!$B$23^2/2)*NORMSDIST(-N4395/'rhos computation'!$B$23-'rhos computation'!$B$23)</f>
        <v>0.0837787722088074</v>
      </c>
      <c r="W4395" s="0" t="n">
        <f aca="false">NORMSDIST(-O4395)</f>
        <v>0.00636164592324785</v>
      </c>
      <c r="X4395" s="0" t="n">
        <f aca="false">NORMSDIST(-P4395)</f>
        <v>0.0567285084058031</v>
      </c>
    </row>
    <row r="4396" customFormat="false" ht="12.8" hidden="false" customHeight="false" outlineLevel="0" collapsed="false">
      <c r="A4396" s="0" t="n">
        <v>0.141366232189883</v>
      </c>
      <c r="B4396" s="0" t="n">
        <v>1.80929167581365</v>
      </c>
      <c r="C4396" s="0" t="n">
        <v>-0.686132714775541</v>
      </c>
      <c r="D4396" s="0" t="n">
        <v>0.661215167003373</v>
      </c>
      <c r="E4396" s="0" t="n">
        <f aca="false" t="array" ref="E4396:H4396">MMULT(A4396:D4396,'Root matrix of resiudals'!$B$19:E$22)</f>
        <v>0.00906112195301291</v>
      </c>
      <c r="F4396" s="0" t="n">
        <v>0.0495953514828748</v>
      </c>
      <c r="G4396" s="0" t="n">
        <v>-0.00362940265535918</v>
      </c>
      <c r="H4396" s="0" t="n">
        <v>0.0100084582275286</v>
      </c>
      <c r="I4396" s="3" t="n">
        <f aca="false" t="array" ref="I4396:L4396">MMULT('t+3'!I4396:L4396,'input - gretl'!$B$3:$E$6)+MMULT('Point forecasts'!$P$5:$T$5,'input - gretl'!$B$9:$E$13)+MMULT('t+3'!Q4396:S4396,'input - gretl'!$B$14:$E$16)+E4396:H4396</f>
        <v>-0.0359085224409431</v>
      </c>
      <c r="J4396" s="3" t="n">
        <v>-0.0016799370511261</v>
      </c>
      <c r="K4396" s="3" t="n">
        <v>-0.00883234600707152</v>
      </c>
      <c r="L4396" s="3" t="n">
        <v>-0.0814882938291229</v>
      </c>
      <c r="M4396" s="0" t="n">
        <f aca="false">'t+3'!M4396+I4396</f>
        <v>-0.0875710459292812</v>
      </c>
      <c r="N4396" s="0" t="n">
        <f aca="false">'t+3'!N4396+J4396</f>
        <v>-0.159527977272334</v>
      </c>
      <c r="O4396" s="0" t="n">
        <f aca="false">'t+3'!O4396+K4396</f>
        <v>2.35922327718501</v>
      </c>
      <c r="P4396" s="0" t="n">
        <f aca="false">'t+3'!P4396+L4396</f>
        <v>1.57691463464048</v>
      </c>
      <c r="Q4396" s="0" t="n">
        <f aca="false" t="array" ref="Q4396:S4396">MMULT(M4396:P4396,'input - gretl'!$B$19:$D$22)+MMULT('Point forecasts'!$J$6:$O$6,'input - gretl'!$B$23:$D$28)</f>
        <v>13.9804158400896</v>
      </c>
      <c r="R4396" s="0" t="n">
        <v>6.76863463932845</v>
      </c>
      <c r="S4396" s="0" t="n">
        <v>9.64133037626124</v>
      </c>
      <c r="U4396" s="10" t="n">
        <f aca="false">NORMSDIST(-M4396/'rhos computation'!$B$11)-EXP(M4396+'rhos computation'!$B$11^2/2)*NORMSDIST(-M4396/'rhos computation'!$B$11-'rhos computation'!$B$11)</f>
        <v>0.0981840196186536</v>
      </c>
      <c r="V4396" s="10" t="n">
        <f aca="false">NORMSDIST(-N4396/'rhos computation'!$B$23)-EXP(N4396+'rhos computation'!$B$23^2/2)*NORMSDIST(-N4396/'rhos computation'!$B$23-'rhos computation'!$B$23)</f>
        <v>0.146135057602415</v>
      </c>
      <c r="W4396" s="0" t="n">
        <f aca="false">NORMSDIST(-O4396)</f>
        <v>0.00915661674300216</v>
      </c>
      <c r="X4396" s="0" t="n">
        <f aca="false">NORMSDIST(-P4396)</f>
        <v>0.0574075843410003</v>
      </c>
    </row>
    <row r="4397" customFormat="false" ht="12.8" hidden="false" customHeight="false" outlineLevel="0" collapsed="false">
      <c r="A4397" s="0" t="n">
        <v>-0.281674916243771</v>
      </c>
      <c r="B4397" s="0" t="n">
        <v>0.188921675241051</v>
      </c>
      <c r="C4397" s="0" t="n">
        <v>-0.461147707542615</v>
      </c>
      <c r="D4397" s="0" t="n">
        <v>0.875263565000027</v>
      </c>
      <c r="E4397" s="0" t="n">
        <f aca="false" t="array" ref="E4397:H4397">MMULT(A4397:D4397,'Root matrix of resiudals'!$B$19:E$22)</f>
        <v>-0.0125621861998637</v>
      </c>
      <c r="F4397" s="0" t="n">
        <v>0.00316187768245358</v>
      </c>
      <c r="G4397" s="0" t="n">
        <v>-0.00609891669172511</v>
      </c>
      <c r="H4397" s="0" t="n">
        <v>0.0137950848837394</v>
      </c>
      <c r="I4397" s="3" t="n">
        <f aca="false" t="array" ref="I4397:L4397">MMULT('t+3'!I4397:L4397,'input - gretl'!$B$3:$E$6)+MMULT('Point forecasts'!$P$5:$T$5,'input - gretl'!$B$9:$E$13)+MMULT('t+3'!Q4397:S4397,'input - gretl'!$B$14:$E$16)+E4397:H4397</f>
        <v>-0.0529545217253062</v>
      </c>
      <c r="J4397" s="3" t="n">
        <v>-0.0536930815329675</v>
      </c>
      <c r="K4397" s="3" t="n">
        <v>-0.00658134979986811</v>
      </c>
      <c r="L4397" s="3" t="n">
        <v>-0.073073288625139</v>
      </c>
      <c r="M4397" s="0" t="n">
        <f aca="false">'t+3'!M4397+I4397</f>
        <v>-0.0645671660476598</v>
      </c>
      <c r="N4397" s="0" t="n">
        <f aca="false">'t+3'!N4397+J4397</f>
        <v>-0.194468999413634</v>
      </c>
      <c r="O4397" s="0" t="n">
        <f aca="false">'t+3'!O4397+K4397</f>
        <v>2.37999572410953</v>
      </c>
      <c r="P4397" s="0" t="n">
        <f aca="false">'t+3'!P4397+L4397</f>
        <v>1.59997967710822</v>
      </c>
      <c r="Q4397" s="0" t="n">
        <f aca="false" t="array" ref="Q4397:S4397">MMULT(M4397:P4397,'input - gretl'!$B$19:$D$22)+MMULT('Point forecasts'!$J$6:$O$6,'input - gretl'!$B$23:$D$28)</f>
        <v>14.0034197199712</v>
      </c>
      <c r="R4397" s="0" t="n">
        <v>6.73369361718715</v>
      </c>
      <c r="S4397" s="0" t="n">
        <v>9.64016681454682</v>
      </c>
      <c r="U4397" s="10" t="n">
        <f aca="false">NORMSDIST(-M4397/'rhos computation'!$B$11)-EXP(M4397+'rhos computation'!$B$11^2/2)*NORMSDIST(-M4397/'rhos computation'!$B$11-'rhos computation'!$B$11)</f>
        <v>0.0838942498421291</v>
      </c>
      <c r="V4397" s="10" t="n">
        <f aca="false">NORMSDIST(-N4397/'rhos computation'!$B$23)-EXP(N4397+'rhos computation'!$B$23^2/2)*NORMSDIST(-N4397/'rhos computation'!$B$23-'rhos computation'!$B$23)</f>
        <v>0.17542040281542</v>
      </c>
      <c r="W4397" s="0" t="n">
        <f aca="false">NORMSDIST(-O4397)</f>
        <v>0.00865641947090818</v>
      </c>
      <c r="X4397" s="0" t="n">
        <f aca="false">NORMSDIST(-P4397)</f>
        <v>0.054801545968328</v>
      </c>
    </row>
    <row r="4398" customFormat="false" ht="12.8" hidden="false" customHeight="false" outlineLevel="0" collapsed="false">
      <c r="A4398" s="0" t="n">
        <v>-0.587357408510819</v>
      </c>
      <c r="B4398" s="0" t="n">
        <v>0.165070938419014</v>
      </c>
      <c r="C4398" s="0" t="n">
        <v>0.327824074735792</v>
      </c>
      <c r="D4398" s="0" t="n">
        <v>-0.585512101966421</v>
      </c>
      <c r="E4398" s="0" t="n">
        <f aca="false" t="array" ref="E4398:H4398">MMULT(A4398:D4398,'Root matrix of resiudals'!$B$19:E$22)</f>
        <v>-0.024197381140738</v>
      </c>
      <c r="F4398" s="0" t="n">
        <v>0.00452510043405465</v>
      </c>
      <c r="G4398" s="0" t="n">
        <v>0.00447959990503774</v>
      </c>
      <c r="H4398" s="0" t="n">
        <v>-0.0088899636242746</v>
      </c>
      <c r="I4398" s="3" t="n">
        <f aca="false" t="array" ref="I4398:L4398">MMULT('t+3'!I4398:L4398,'input - gretl'!$B$3:$E$6)+MMULT('Point forecasts'!$P$5:$T$5,'input - gretl'!$B$9:$E$13)+MMULT('t+3'!Q4398:S4398,'input - gretl'!$B$14:$E$16)+E4398:H4398</f>
        <v>-0.0741502855135076</v>
      </c>
      <c r="J4398" s="3" t="n">
        <v>-0.0536601405976092</v>
      </c>
      <c r="K4398" s="3" t="n">
        <v>0.0118656891086387</v>
      </c>
      <c r="L4398" s="3" t="n">
        <v>-0.0913296072952417</v>
      </c>
      <c r="M4398" s="0" t="n">
        <f aca="false">'t+3'!M4398+I4398</f>
        <v>-0.0409207444043275</v>
      </c>
      <c r="N4398" s="0" t="n">
        <f aca="false">'t+3'!N4398+J4398</f>
        <v>-0.161284905512292</v>
      </c>
      <c r="O4398" s="0" t="n">
        <f aca="false">'t+3'!O4398+K4398</f>
        <v>2.40082448880272</v>
      </c>
      <c r="P4398" s="0" t="n">
        <f aca="false">'t+3'!P4398+L4398</f>
        <v>1.55126184899247</v>
      </c>
      <c r="Q4398" s="0" t="n">
        <f aca="false" t="array" ref="Q4398:S4398">MMULT(M4398:P4398,'input - gretl'!$B$19:$D$22)+MMULT('Point forecasts'!$J$6:$O$6,'input - gretl'!$B$23:$D$28)</f>
        <v>14.0270661416145</v>
      </c>
      <c r="R4398" s="0" t="n">
        <v>6.76687771108849</v>
      </c>
      <c r="S4398" s="0" t="n">
        <v>9.70732866966949</v>
      </c>
      <c r="U4398" s="10" t="n">
        <f aca="false">NORMSDIST(-M4398/'rhos computation'!$B$11)-EXP(M4398+'rhos computation'!$B$11^2/2)*NORMSDIST(-M4398/'rhos computation'!$B$11-'rhos computation'!$B$11)</f>
        <v>0.0703213404609727</v>
      </c>
      <c r="V4398" s="10" t="n">
        <f aca="false">NORMSDIST(-N4398/'rhos computation'!$B$23)-EXP(N4398+'rhos computation'!$B$23^2/2)*NORMSDIST(-N4398/'rhos computation'!$B$23-'rhos computation'!$B$23)</f>
        <v>0.147629988087847</v>
      </c>
      <c r="W4398" s="0" t="n">
        <f aca="false">NORMSDIST(-O4398)</f>
        <v>0.00817909014324378</v>
      </c>
      <c r="X4398" s="0" t="n">
        <f aca="false">NORMSDIST(-P4398)</f>
        <v>0.0604194728006226</v>
      </c>
    </row>
    <row r="4399" customFormat="false" ht="12.8" hidden="false" customHeight="false" outlineLevel="0" collapsed="false">
      <c r="A4399" s="0" t="n">
        <v>0.0783602161635873</v>
      </c>
      <c r="B4399" s="0" t="n">
        <v>0.298193126236292</v>
      </c>
      <c r="C4399" s="0" t="n">
        <v>1.06281389881374</v>
      </c>
      <c r="D4399" s="0" t="n">
        <v>0.51626855314396</v>
      </c>
      <c r="E4399" s="0" t="n">
        <f aca="false" t="array" ref="E4399:H4399">MMULT(A4399:D4399,'Root matrix of resiudals'!$B$19:E$22)</f>
        <v>0.00515244699234154</v>
      </c>
      <c r="F4399" s="0" t="n">
        <v>0.0125472930182701</v>
      </c>
      <c r="G4399" s="0" t="n">
        <v>0.018886534461451</v>
      </c>
      <c r="H4399" s="0" t="n">
        <v>0.00958428011240423</v>
      </c>
      <c r="I4399" s="3" t="n">
        <f aca="false" t="array" ref="I4399:L4399">MMULT('t+3'!I4399:L4399,'input - gretl'!$B$3:$E$6)+MMULT('Point forecasts'!$P$5:$T$5,'input - gretl'!$B$9:$E$13)+MMULT('t+3'!Q4399:S4399,'input - gretl'!$B$14:$E$16)+E4399:H4399</f>
        <v>-0.012242581563575</v>
      </c>
      <c r="J4399" s="3" t="n">
        <v>-0.0103809779804951</v>
      </c>
      <c r="K4399" s="3" t="n">
        <v>0.0413715513315455</v>
      </c>
      <c r="L4399" s="3" t="n">
        <v>-0.0713549709986001</v>
      </c>
      <c r="M4399" s="0" t="n">
        <f aca="false">'t+3'!M4399+I4399</f>
        <v>0.0799374606866013</v>
      </c>
      <c r="N4399" s="0" t="n">
        <f aca="false">'t+3'!N4399+J4399</f>
        <v>-0.121590580004033</v>
      </c>
      <c r="O4399" s="0" t="n">
        <f aca="false">'t+3'!O4399+K4399</f>
        <v>2.48166820326507</v>
      </c>
      <c r="P4399" s="0" t="n">
        <f aca="false">'t+3'!P4399+L4399</f>
        <v>1.61623565809742</v>
      </c>
      <c r="Q4399" s="0" t="n">
        <f aca="false" t="array" ref="Q4399:S4399">MMULT(M4399:P4399,'input - gretl'!$B$19:$D$22)+MMULT('Point forecasts'!$J$6:$O$6,'input - gretl'!$B$23:$D$28)</f>
        <v>14.1479243467055</v>
      </c>
      <c r="R4399" s="0" t="n">
        <v>6.80657203659675</v>
      </c>
      <c r="S4399" s="0" t="n">
        <v>9.72637904298258</v>
      </c>
      <c r="U4399" s="10" t="n">
        <f aca="false">NORMSDIST(-M4399/'rhos computation'!$B$11)-EXP(M4399+'rhos computation'!$B$11^2/2)*NORMSDIST(-M4399/'rhos computation'!$B$11-'rhos computation'!$B$11)</f>
        <v>0.0217821931479355</v>
      </c>
      <c r="V4399" s="10" t="n">
        <f aca="false">NORMSDIST(-N4399/'rhos computation'!$B$23)-EXP(N4399+'rhos computation'!$B$23^2/2)*NORMSDIST(-N4399/'rhos computation'!$B$23-'rhos computation'!$B$23)</f>
        <v>0.113397402646421</v>
      </c>
      <c r="W4399" s="0" t="n">
        <f aca="false">NORMSDIST(-O4399)</f>
        <v>0.0065384488103359</v>
      </c>
      <c r="X4399" s="0" t="n">
        <f aca="false">NORMSDIST(-P4399)</f>
        <v>0.0530216859921295</v>
      </c>
    </row>
    <row r="4400" customFormat="false" ht="12.8" hidden="false" customHeight="false" outlineLevel="0" collapsed="false">
      <c r="A4400" s="0" t="n">
        <v>0.411009681730915</v>
      </c>
      <c r="B4400" s="0" t="n">
        <v>1.13874324249077</v>
      </c>
      <c r="C4400" s="0" t="n">
        <v>0.550661441270057</v>
      </c>
      <c r="D4400" s="0" t="n">
        <v>0.340837750322706</v>
      </c>
      <c r="E4400" s="0" t="n">
        <f aca="false" t="array" ref="E4400:H4400">MMULT(A4400:D4400,'Root matrix of resiudals'!$B$19:E$22)</f>
        <v>0.020762311946289</v>
      </c>
      <c r="F4400" s="0" t="n">
        <v>0.0354664511005902</v>
      </c>
      <c r="G4400" s="0" t="n">
        <v>0.0138608648694981</v>
      </c>
      <c r="H4400" s="0" t="n">
        <v>0.00607883331131874</v>
      </c>
      <c r="I4400" s="3" t="n">
        <f aca="false" t="array" ref="I4400:L4400">MMULT('t+3'!I4400:L4400,'input - gretl'!$B$3:$E$6)+MMULT('Point forecasts'!$P$5:$T$5,'input - gretl'!$B$9:$E$13)+MMULT('t+3'!Q4400:S4400,'input - gretl'!$B$14:$E$16)+E4400:H4400</f>
        <v>-0.0446433808991401</v>
      </c>
      <c r="J4400" s="3" t="n">
        <v>-0.0276775400509657</v>
      </c>
      <c r="K4400" s="3" t="n">
        <v>0.0190722134542626</v>
      </c>
      <c r="L4400" s="3" t="n">
        <v>-0.0769164904128647</v>
      </c>
      <c r="M4400" s="0" t="n">
        <f aca="false">'t+3'!M4400+I4400</f>
        <v>-0.0254339658783361</v>
      </c>
      <c r="N4400" s="0" t="n">
        <f aca="false">'t+3'!N4400+J4400</f>
        <v>-0.139029804347701</v>
      </c>
      <c r="O4400" s="0" t="n">
        <f aca="false">'t+3'!O4400+K4400</f>
        <v>2.43112817415743</v>
      </c>
      <c r="P4400" s="0" t="n">
        <f aca="false">'t+3'!P4400+L4400</f>
        <v>1.60114909165798</v>
      </c>
      <c r="Q4400" s="0" t="n">
        <f aca="false" t="array" ref="Q4400:S4400">MMULT(M4400:P4400,'input - gretl'!$B$19:$D$22)+MMULT('Point forecasts'!$J$6:$O$6,'input - gretl'!$B$23:$D$28)</f>
        <v>14.0425529201405</v>
      </c>
      <c r="R4400" s="0" t="n">
        <v>6.78913281225308</v>
      </c>
      <c r="S4400" s="0" t="n">
        <v>9.69018709288717</v>
      </c>
      <c r="U4400" s="10" t="n">
        <f aca="false">NORMSDIST(-M4400/'rhos computation'!$B$11)-EXP(M4400+'rhos computation'!$B$11^2/2)*NORMSDIST(-M4400/'rhos computation'!$B$11-'rhos computation'!$B$11)</f>
        <v>0.0621084705902873</v>
      </c>
      <c r="V4400" s="10" t="n">
        <f aca="false">NORMSDIST(-N4400/'rhos computation'!$B$23)-EXP(N4400+'rhos computation'!$B$23^2/2)*NORMSDIST(-N4400/'rhos computation'!$B$23-'rhos computation'!$B$23)</f>
        <v>0.128539813392289</v>
      </c>
      <c r="W4400" s="0" t="n">
        <f aca="false">NORMSDIST(-O4400)</f>
        <v>0.00752594438175535</v>
      </c>
      <c r="X4400" s="0" t="n">
        <f aca="false">NORMSDIST(-P4400)</f>
        <v>0.0546719506188975</v>
      </c>
    </row>
    <row r="4401" customFormat="false" ht="12.8" hidden="false" customHeight="false" outlineLevel="0" collapsed="false">
      <c r="A4401" s="0" t="n">
        <v>-0.542895261671639</v>
      </c>
      <c r="B4401" s="0" t="n">
        <v>0.354548996116666</v>
      </c>
      <c r="C4401" s="0" t="n">
        <v>-1.38786536313609</v>
      </c>
      <c r="D4401" s="0" t="n">
        <v>-2.39787580544676</v>
      </c>
      <c r="E4401" s="0" t="n">
        <f aca="false" t="array" ref="E4401:H4401">MMULT(A4401:D4401,'Root matrix of resiudals'!$B$19:E$22)</f>
        <v>-0.0232862399661557</v>
      </c>
      <c r="F4401" s="0" t="n">
        <v>0.00376051937160123</v>
      </c>
      <c r="G4401" s="0" t="n">
        <v>-0.0245100638420577</v>
      </c>
      <c r="H4401" s="0" t="n">
        <v>-0.0402687688587269</v>
      </c>
      <c r="I4401" s="3" t="n">
        <f aca="false" t="array" ref="I4401:L4401">MMULT('t+3'!I4401:L4401,'input - gretl'!$B$3:$E$6)+MMULT('Point forecasts'!$P$5:$T$5,'input - gretl'!$B$9:$E$13)+MMULT('t+3'!Q4401:S4401,'input - gretl'!$B$14:$E$16)+E4401:H4401</f>
        <v>-0.0866138769146891</v>
      </c>
      <c r="J4401" s="3" t="n">
        <v>-0.0393061375432611</v>
      </c>
      <c r="K4401" s="3" t="n">
        <v>-0.0275111794437138</v>
      </c>
      <c r="L4401" s="3" t="n">
        <v>-0.136424616794995</v>
      </c>
      <c r="M4401" s="0" t="n">
        <f aca="false">'t+3'!M4401+I4401</f>
        <v>-0.0811047176371068</v>
      </c>
      <c r="N4401" s="0" t="n">
        <f aca="false">'t+3'!N4401+J4401</f>
        <v>-0.214889541611831</v>
      </c>
      <c r="O4401" s="0" t="n">
        <f aca="false">'t+3'!O4401+K4401</f>
        <v>2.31334133956845</v>
      </c>
      <c r="P4401" s="0" t="n">
        <f aca="false">'t+3'!P4401+L4401</f>
        <v>1.51024678863049</v>
      </c>
      <c r="Q4401" s="0" t="n">
        <f aca="false" t="array" ref="Q4401:S4401">MMULT(M4401:P4401,'input - gretl'!$B$19:$D$22)+MMULT('Point forecasts'!$J$6:$O$6,'input - gretl'!$B$23:$D$28)</f>
        <v>13.9868821683818</v>
      </c>
      <c r="R4401" s="0" t="n">
        <v>6.71327307498895</v>
      </c>
      <c r="S4401" s="0" t="n">
        <v>9.65885289359249</v>
      </c>
      <c r="U4401" s="10" t="n">
        <f aca="false">NORMSDIST(-M4401/'rhos computation'!$B$11)-EXP(M4401+'rhos computation'!$B$11^2/2)*NORMSDIST(-M4401/'rhos computation'!$B$11-'rhos computation'!$B$11)</f>
        <v>0.094067291000662</v>
      </c>
      <c r="V4401" s="10" t="n">
        <f aca="false">NORMSDIST(-N4401/'rhos computation'!$B$23)-EXP(N4401+'rhos computation'!$B$23^2/2)*NORMSDIST(-N4401/'rhos computation'!$B$23-'rhos computation'!$B$23)</f>
        <v>0.192084887111473</v>
      </c>
      <c r="W4401" s="0" t="n">
        <f aca="false">NORMSDIST(-O4401)</f>
        <v>0.010351939756161</v>
      </c>
      <c r="X4401" s="0" t="n">
        <f aca="false">NORMSDIST(-P4401)</f>
        <v>0.0654902319335077</v>
      </c>
    </row>
    <row r="4402" customFormat="false" ht="12.8" hidden="false" customHeight="false" outlineLevel="0" collapsed="false">
      <c r="A4402" s="0" t="n">
        <v>-0.931274013548583</v>
      </c>
      <c r="B4402" s="0" t="n">
        <v>0.762409332059309</v>
      </c>
      <c r="C4402" s="0" t="n">
        <v>0.367499108242281</v>
      </c>
      <c r="D4402" s="0" t="n">
        <v>0.655384908292444</v>
      </c>
      <c r="E4402" s="0" t="n">
        <f aca="false" t="array" ref="E4402:H4402">MMULT(A4402:D4402,'Root matrix of resiudals'!$B$19:E$22)</f>
        <v>-0.038026583206744</v>
      </c>
      <c r="F4402" s="0" t="n">
        <v>0.0210375652536411</v>
      </c>
      <c r="G4402" s="0" t="n">
        <v>0.0082599599599288</v>
      </c>
      <c r="H4402" s="0" t="n">
        <v>0.0114624918707714</v>
      </c>
      <c r="I4402" s="3" t="n">
        <f aca="false" t="array" ref="I4402:L4402">MMULT('t+3'!I4402:L4402,'input - gretl'!$B$3:$E$6)+MMULT('Point forecasts'!$P$5:$T$5,'input - gretl'!$B$9:$E$13)+MMULT('t+3'!Q4402:S4402,'input - gretl'!$B$14:$E$16)+E4402:H4402</f>
        <v>-0.126440208878451</v>
      </c>
      <c r="J4402" s="3" t="n">
        <v>-0.0289076165772975</v>
      </c>
      <c r="K4402" s="3" t="n">
        <v>0.0233719644984446</v>
      </c>
      <c r="L4402" s="3" t="n">
        <v>-0.0549251774262866</v>
      </c>
      <c r="M4402" s="0" t="n">
        <f aca="false">'t+3'!M4402+I4402</f>
        <v>0.0259863524292843</v>
      </c>
      <c r="N4402" s="0" t="n">
        <f aca="false">'t+3'!N4402+J4402</f>
        <v>-0.125009738915437</v>
      </c>
      <c r="O4402" s="0" t="n">
        <f aca="false">'t+3'!O4402+K4402</f>
        <v>2.50544388230516</v>
      </c>
      <c r="P4402" s="0" t="n">
        <f aca="false">'t+3'!P4402+L4402</f>
        <v>1.65755498406724</v>
      </c>
      <c r="Q4402" s="0" t="n">
        <f aca="false" t="array" ref="Q4402:S4402">MMULT(M4402:P4402,'input - gretl'!$B$19:$D$22)+MMULT('Point forecasts'!$J$6:$O$6,'input - gretl'!$B$23:$D$28)</f>
        <v>14.0939732384482</v>
      </c>
      <c r="R4402" s="0" t="n">
        <v>6.80315287768534</v>
      </c>
      <c r="S4402" s="0" t="n">
        <v>9.71085797705909</v>
      </c>
      <c r="U4402" s="10" t="n">
        <f aca="false">NORMSDIST(-M4402/'rhos computation'!$B$11)-EXP(M4402+'rhos computation'!$B$11^2/2)*NORMSDIST(-M4402/'rhos computation'!$B$11-'rhos computation'!$B$11)</f>
        <v>0.039011523954572</v>
      </c>
      <c r="V4402" s="10" t="n">
        <f aca="false">NORMSDIST(-N4402/'rhos computation'!$B$23)-EXP(N4402+'rhos computation'!$B$23^2/2)*NORMSDIST(-N4402/'rhos computation'!$B$23-'rhos computation'!$B$23)</f>
        <v>0.116374297998542</v>
      </c>
      <c r="W4402" s="0" t="n">
        <f aca="false">NORMSDIST(-O4402)</f>
        <v>0.0061148901843696</v>
      </c>
      <c r="X4402" s="0" t="n">
        <f aca="false">NORMSDIST(-P4402)</f>
        <v>0.0487036610622739</v>
      </c>
    </row>
    <row r="4403" customFormat="false" ht="12.8" hidden="false" customHeight="false" outlineLevel="0" collapsed="false">
      <c r="A4403" s="0" t="n">
        <v>-0.304440934346874</v>
      </c>
      <c r="B4403" s="0" t="n">
        <v>-1.0787829206675</v>
      </c>
      <c r="C4403" s="0" t="n">
        <v>1.57753425405185</v>
      </c>
      <c r="D4403" s="0" t="n">
        <v>0.650517701968863</v>
      </c>
      <c r="E4403" s="0" t="n">
        <f aca="false" t="array" ref="E4403:H4403">MMULT(A4403:D4403,'Root matrix of resiudals'!$B$19:E$22)</f>
        <v>-0.0138048049520447</v>
      </c>
      <c r="F4403" s="0" t="n">
        <v>-0.0258057470220605</v>
      </c>
      <c r="G4403" s="0" t="n">
        <v>0.0219184744867766</v>
      </c>
      <c r="H4403" s="0" t="n">
        <v>0.0124083914407193</v>
      </c>
      <c r="I4403" s="3" t="n">
        <f aca="false" t="array" ref="I4403:L4403">MMULT('t+3'!I4403:L4403,'input - gretl'!$B$3:$E$6)+MMULT('Point forecasts'!$P$5:$T$5,'input - gretl'!$B$9:$E$13)+MMULT('t+3'!Q4403:S4403,'input - gretl'!$B$14:$E$16)+E4403:H4403</f>
        <v>-0.0273227531069038</v>
      </c>
      <c r="J4403" s="3" t="n">
        <v>-0.0514291679768352</v>
      </c>
      <c r="K4403" s="3" t="n">
        <v>0.0414798007863385</v>
      </c>
      <c r="L4403" s="3" t="n">
        <v>-0.0540547169208943</v>
      </c>
      <c r="M4403" s="0" t="n">
        <f aca="false">'t+3'!M4403+I4403</f>
        <v>0.0618857763001089</v>
      </c>
      <c r="N4403" s="0" t="n">
        <f aca="false">'t+3'!N4403+J4403</f>
        <v>-0.153688288275507</v>
      </c>
      <c r="O4403" s="0" t="n">
        <f aca="false">'t+3'!O4403+K4403</f>
        <v>2.49080088994362</v>
      </c>
      <c r="P4403" s="0" t="n">
        <f aca="false">'t+3'!P4403+L4403</f>
        <v>1.61518645517776</v>
      </c>
      <c r="Q4403" s="0" t="n">
        <f aca="false" t="array" ref="Q4403:S4403">MMULT(M4403:P4403,'input - gretl'!$B$19:$D$22)+MMULT('Point forecasts'!$J$6:$O$6,'input - gretl'!$B$23:$D$28)</f>
        <v>14.129872662319</v>
      </c>
      <c r="R4403" s="0" t="n">
        <v>6.77447432832527</v>
      </c>
      <c r="S4403" s="0" t="n">
        <v>9.73650957409788</v>
      </c>
      <c r="U4403" s="10" t="n">
        <f aca="false">NORMSDIST(-M4403/'rhos computation'!$B$11)-EXP(M4403+'rhos computation'!$B$11^2/2)*NORMSDIST(-M4403/'rhos computation'!$B$11-'rhos computation'!$B$11)</f>
        <v>0.0267758844507476</v>
      </c>
      <c r="V4403" s="10" t="n">
        <f aca="false">NORMSDIST(-N4403/'rhos computation'!$B$23)-EXP(N4403+'rhos computation'!$B$23^2/2)*NORMSDIST(-N4403/'rhos computation'!$B$23-'rhos computation'!$B$23)</f>
        <v>0.141150386256872</v>
      </c>
      <c r="W4403" s="0" t="n">
        <f aca="false">NORMSDIST(-O4403)</f>
        <v>0.00637277620856119</v>
      </c>
      <c r="X4403" s="0" t="n">
        <f aca="false">NORMSDIST(-P4403)</f>
        <v>0.0531351614362483</v>
      </c>
    </row>
    <row r="4404" customFormat="false" ht="12.8" hidden="false" customHeight="false" outlineLevel="0" collapsed="false">
      <c r="A4404" s="0" t="n">
        <v>0.788648485335826</v>
      </c>
      <c r="B4404" s="0" t="n">
        <v>-0.401019643238142</v>
      </c>
      <c r="C4404" s="0" t="n">
        <v>0.619841568742275</v>
      </c>
      <c r="D4404" s="0" t="n">
        <v>-1.503431532606</v>
      </c>
      <c r="E4404" s="0" t="n">
        <f aca="false" t="array" ref="E4404:H4404">MMULT(A4404:D4404,'Root matrix of resiudals'!$B$19:E$22)</f>
        <v>0.0342699873183221</v>
      </c>
      <c r="F4404" s="0" t="n">
        <v>-0.00754553600128471</v>
      </c>
      <c r="G4404" s="0" t="n">
        <v>0.0078017141366153</v>
      </c>
      <c r="H4404" s="0" t="n">
        <v>-0.0240147071353363</v>
      </c>
      <c r="I4404" s="3" t="n">
        <f aca="false" t="array" ref="I4404:L4404">MMULT('t+3'!I4404:L4404,'input - gretl'!$B$3:$E$6)+MMULT('Point forecasts'!$P$5:$T$5,'input - gretl'!$B$9:$E$13)+MMULT('t+3'!Q4404:S4404,'input - gretl'!$B$14:$E$16)+E4404:H4404</f>
        <v>0.0280186153009267</v>
      </c>
      <c r="J4404" s="3" t="n">
        <v>-0.0203705143169613</v>
      </c>
      <c r="K4404" s="3" t="n">
        <v>0.0124967938859258</v>
      </c>
      <c r="L4404" s="3" t="n">
        <v>-0.122925255490123</v>
      </c>
      <c r="M4404" s="0" t="n">
        <f aca="false">'t+3'!M4404+I4404</f>
        <v>0.0457572571959915</v>
      </c>
      <c r="N4404" s="0" t="n">
        <f aca="false">'t+3'!N4404+J4404</f>
        <v>-0.194826381430406</v>
      </c>
      <c r="O4404" s="0" t="n">
        <f aca="false">'t+3'!O4404+K4404</f>
        <v>2.41074621783508</v>
      </c>
      <c r="P4404" s="0" t="n">
        <f aca="false">'t+3'!P4404+L4404</f>
        <v>1.54670449947269</v>
      </c>
      <c r="Q4404" s="0" t="n">
        <f aca="false" t="array" ref="Q4404:S4404">MMULT(M4404:P4404,'input - gretl'!$B$19:$D$22)+MMULT('Point forecasts'!$J$6:$O$6,'input - gretl'!$B$23:$D$28)</f>
        <v>14.1137441432149</v>
      </c>
      <c r="R4404" s="0" t="n">
        <v>6.73333623517037</v>
      </c>
      <c r="S4404" s="0" t="n">
        <v>9.72158466596264</v>
      </c>
      <c r="U4404" s="10" t="n">
        <f aca="false">NORMSDIST(-M4404/'rhos computation'!$B$11)-EXP(M4404+'rhos computation'!$B$11^2/2)*NORMSDIST(-M4404/'rhos computation'!$B$11-'rhos computation'!$B$11)</f>
        <v>0.0318836731127806</v>
      </c>
      <c r="V4404" s="10" t="n">
        <f aca="false">NORMSDIST(-N4404/'rhos computation'!$B$23)-EXP(N4404+'rhos computation'!$B$23^2/2)*NORMSDIST(-N4404/'rhos computation'!$B$23-'rhos computation'!$B$23)</f>
        <v>0.175714939590265</v>
      </c>
      <c r="W4404" s="0" t="n">
        <f aca="false">NORMSDIST(-O4404)</f>
        <v>0.00795996083496943</v>
      </c>
      <c r="X4404" s="0" t="n">
        <f aca="false">NORMSDIST(-P4404)</f>
        <v>0.0609672588164426</v>
      </c>
    </row>
    <row r="4405" customFormat="false" ht="12.8" hidden="false" customHeight="false" outlineLevel="0" collapsed="false">
      <c r="A4405" s="0" t="n">
        <v>0.795313355057767</v>
      </c>
      <c r="B4405" s="0" t="n">
        <v>-1.24615938219421</v>
      </c>
      <c r="C4405" s="0" t="n">
        <v>-2.29331683074497</v>
      </c>
      <c r="D4405" s="0" t="n">
        <v>0.139719359256959</v>
      </c>
      <c r="E4405" s="0" t="n">
        <f aca="false" t="array" ref="E4405:H4405">MMULT(A4405:D4405,'Root matrix of resiudals'!$B$19:E$22)</f>
        <v>0.0284144437391809</v>
      </c>
      <c r="F4405" s="0" t="n">
        <v>-0.0420294808810783</v>
      </c>
      <c r="G4405" s="0" t="n">
        <v>-0.0402898218276003</v>
      </c>
      <c r="H4405" s="0" t="n">
        <v>-0.000745526575990903</v>
      </c>
      <c r="I4405" s="3" t="n">
        <f aca="false" t="array" ref="I4405:L4405">MMULT('t+3'!I4405:L4405,'input - gretl'!$B$3:$E$6)+MMULT('Point forecasts'!$P$5:$T$5,'input - gretl'!$B$9:$E$13)+MMULT('t+3'!Q4405:S4405,'input - gretl'!$B$14:$E$16)+E4405:H4405</f>
        <v>-0.0171383104782241</v>
      </c>
      <c r="J4405" s="3" t="n">
        <v>-0.0987892592528132</v>
      </c>
      <c r="K4405" s="3" t="n">
        <v>-0.0270438909921641</v>
      </c>
      <c r="L4405" s="3" t="n">
        <v>-0.0803262306625506</v>
      </c>
      <c r="M4405" s="0" t="n">
        <f aca="false">'t+3'!M4405+I4405</f>
        <v>0.00970339169913261</v>
      </c>
      <c r="N4405" s="0" t="n">
        <f aca="false">'t+3'!N4405+J4405</f>
        <v>-0.202114807356436</v>
      </c>
      <c r="O4405" s="0" t="n">
        <f aca="false">'t+3'!O4405+K4405</f>
        <v>2.38548797646202</v>
      </c>
      <c r="P4405" s="0" t="n">
        <f aca="false">'t+3'!P4405+L4405</f>
        <v>1.60835771683874</v>
      </c>
      <c r="Q4405" s="0" t="n">
        <f aca="false" t="array" ref="Q4405:S4405">MMULT(M4405:P4405,'input - gretl'!$B$19:$D$22)+MMULT('Point forecasts'!$J$6:$O$6,'input - gretl'!$B$23:$D$28)</f>
        <v>14.077690277718</v>
      </c>
      <c r="R4405" s="0" t="n">
        <v>6.72604780924435</v>
      </c>
      <c r="S4405" s="0" t="n">
        <v>9.63769113221361</v>
      </c>
      <c r="U4405" s="10" t="n">
        <f aca="false">NORMSDIST(-M4405/'rhos computation'!$B$11)-EXP(M4405+'rhos computation'!$B$11^2/2)*NORMSDIST(-M4405/'rhos computation'!$B$11-'rhos computation'!$B$11)</f>
        <v>0.045614013299023</v>
      </c>
      <c r="V4405" s="10" t="n">
        <f aca="false">NORMSDIST(-N4405/'rhos computation'!$B$23)-EXP(N4405+'rhos computation'!$B$23^2/2)*NORMSDIST(-N4405/'rhos computation'!$B$23-'rhos computation'!$B$23)</f>
        <v>0.181699239910118</v>
      </c>
      <c r="W4405" s="0" t="n">
        <f aca="false">NORMSDIST(-O4405)</f>
        <v>0.00852823996157518</v>
      </c>
      <c r="X4405" s="0" t="n">
        <f aca="false">NORMSDIST(-P4405)</f>
        <v>0.0538784283029286</v>
      </c>
    </row>
    <row r="4406" customFormat="false" ht="12.8" hidden="false" customHeight="false" outlineLevel="0" collapsed="false">
      <c r="A4406" s="0" t="n">
        <v>0.710334929267096</v>
      </c>
      <c r="B4406" s="0" t="n">
        <v>-0.711884800734967</v>
      </c>
      <c r="C4406" s="0" t="n">
        <v>0.728103076779608</v>
      </c>
      <c r="D4406" s="0" t="n">
        <v>0.16139253983656</v>
      </c>
      <c r="E4406" s="0" t="n">
        <f aca="false" t="array" ref="E4406:H4406">MMULT(A4406:D4406,'Root matrix of resiudals'!$B$19:E$22)</f>
        <v>0.0297023891042919</v>
      </c>
      <c r="F4406" s="0" t="n">
        <v>-0.0161069239977033</v>
      </c>
      <c r="G4406" s="0" t="n">
        <v>0.0102401613566211</v>
      </c>
      <c r="H4406" s="0" t="n">
        <v>0.00313405417604458</v>
      </c>
      <c r="I4406" s="3" t="n">
        <f aca="false" t="array" ref="I4406:L4406">MMULT('t+3'!I4406:L4406,'input - gretl'!$B$3:$E$6)+MMULT('Point forecasts'!$P$5:$T$5,'input - gretl'!$B$9:$E$13)+MMULT('t+3'!Q4406:S4406,'input - gretl'!$B$14:$E$16)+E4406:H4406</f>
        <v>-0.0189720837848092</v>
      </c>
      <c r="J4406" s="3" t="n">
        <v>-0.0595768562145803</v>
      </c>
      <c r="K4406" s="3" t="n">
        <v>0.0216852200211074</v>
      </c>
      <c r="L4406" s="3" t="n">
        <v>-0.0740021527570535</v>
      </c>
      <c r="M4406" s="0" t="n">
        <f aca="false">'t+3'!M4406+I4406</f>
        <v>0.031271403847418</v>
      </c>
      <c r="N4406" s="0" t="n">
        <f aca="false">'t+3'!N4406+J4406</f>
        <v>-0.162626165590189</v>
      </c>
      <c r="O4406" s="0" t="n">
        <f aca="false">'t+3'!O4406+K4406</f>
        <v>2.46810967817067</v>
      </c>
      <c r="P4406" s="0" t="n">
        <f aca="false">'t+3'!P4406+L4406</f>
        <v>1.60161927491931</v>
      </c>
      <c r="Q4406" s="0" t="n">
        <f aca="false" t="array" ref="Q4406:S4406">MMULT(M4406:P4406,'input - gretl'!$B$19:$D$22)+MMULT('Point forecasts'!$J$6:$O$6,'input - gretl'!$B$23:$D$28)</f>
        <v>14.0992582898663</v>
      </c>
      <c r="R4406" s="0" t="n">
        <v>6.76553645101059</v>
      </c>
      <c r="S4406" s="0" t="n">
        <v>9.72672142910972</v>
      </c>
      <c r="U4406" s="10" t="n">
        <f aca="false">NORMSDIST(-M4406/'rhos computation'!$B$11)-EXP(M4406+'rhos computation'!$B$11^2/2)*NORMSDIST(-M4406/'rhos computation'!$B$11-'rhos computation'!$B$11)</f>
        <v>0.0370111909075486</v>
      </c>
      <c r="V4406" s="10" t="n">
        <f aca="false">NORMSDIST(-N4406/'rhos computation'!$B$23)-EXP(N4406+'rhos computation'!$B$23^2/2)*NORMSDIST(-N4406/'rhos computation'!$B$23-'rhos computation'!$B$23)</f>
        <v>0.148769718394283</v>
      </c>
      <c r="W4406" s="0" t="n">
        <f aca="false">NORMSDIST(-O4406)</f>
        <v>0.00679143474047606</v>
      </c>
      <c r="X4406" s="0" t="n">
        <f aca="false">NORMSDIST(-P4406)</f>
        <v>0.0546199129235547</v>
      </c>
    </row>
    <row r="4407" customFormat="false" ht="12.8" hidden="false" customHeight="false" outlineLevel="0" collapsed="false">
      <c r="A4407" s="0" t="n">
        <v>1.32122521858623</v>
      </c>
      <c r="B4407" s="0" t="n">
        <v>-1.67162727003698</v>
      </c>
      <c r="C4407" s="0" t="n">
        <v>-0.704628419948805</v>
      </c>
      <c r="D4407" s="0" t="n">
        <v>-0.323704445728992</v>
      </c>
      <c r="E4407" s="0" t="n">
        <f aca="false" t="array" ref="E4407:H4407">MMULT(A4407:D4407,'Root matrix of resiudals'!$B$19:E$22)</f>
        <v>0.0521551159067492</v>
      </c>
      <c r="F4407" s="0" t="n">
        <v>-0.0473215959719967</v>
      </c>
      <c r="G4407" s="0" t="n">
        <v>-0.016095883933466</v>
      </c>
      <c r="H4407" s="0" t="n">
        <v>-0.00667540105647417</v>
      </c>
      <c r="I4407" s="3" t="n">
        <f aca="false" t="array" ref="I4407:L4407">MMULT('t+3'!I4407:L4407,'input - gretl'!$B$3:$E$6)+MMULT('Point forecasts'!$P$5:$T$5,'input - gretl'!$B$9:$E$13)+MMULT('t+3'!Q4407:S4407,'input - gretl'!$B$14:$E$16)+E4407:H4407</f>
        <v>0.0391939718086122</v>
      </c>
      <c r="J4407" s="3" t="n">
        <v>-0.101681098516364</v>
      </c>
      <c r="K4407" s="3" t="n">
        <v>0.00243277301839437</v>
      </c>
      <c r="L4407" s="3" t="n">
        <v>-0.0644375873906852</v>
      </c>
      <c r="M4407" s="0" t="n">
        <f aca="false">'t+3'!M4407+I4407</f>
        <v>0.138983860902627</v>
      </c>
      <c r="N4407" s="0" t="n">
        <f aca="false">'t+3'!N4407+J4407</f>
        <v>-0.153865268748114</v>
      </c>
      <c r="O4407" s="0" t="n">
        <f aca="false">'t+3'!O4407+K4407</f>
        <v>2.47797846193253</v>
      </c>
      <c r="P4407" s="0" t="n">
        <f aca="false">'t+3'!P4407+L4407</f>
        <v>1.58969282951717</v>
      </c>
      <c r="Q4407" s="0" t="n">
        <f aca="false" t="array" ref="Q4407:S4407">MMULT(M4407:P4407,'input - gretl'!$B$19:$D$22)+MMULT('Point forecasts'!$J$6:$O$6,'input - gretl'!$B$23:$D$28)</f>
        <v>14.2069707469215</v>
      </c>
      <c r="R4407" s="0" t="n">
        <v>6.77429734785267</v>
      </c>
      <c r="S4407" s="0" t="n">
        <v>9.7479328587713</v>
      </c>
      <c r="U4407" s="10" t="n">
        <f aca="false">NORMSDIST(-M4407/'rhos computation'!$B$11)-EXP(M4407+'rhos computation'!$B$11^2/2)*NORMSDIST(-M4407/'rhos computation'!$B$11-'rhos computation'!$B$11)</f>
        <v>0.0101835183573028</v>
      </c>
      <c r="V4407" s="10" t="n">
        <f aca="false">NORMSDIST(-N4407/'rhos computation'!$B$23)-EXP(N4407+'rhos computation'!$B$23^2/2)*NORMSDIST(-N4407/'rhos computation'!$B$23-'rhos computation'!$B$23)</f>
        <v>0.141301803245531</v>
      </c>
      <c r="W4407" s="0" t="n">
        <f aca="false">NORMSDIST(-O4407)</f>
        <v>0.00660645604845521</v>
      </c>
      <c r="X4407" s="0" t="n">
        <f aca="false">NORMSDIST(-P4407)</f>
        <v>0.05595203037993</v>
      </c>
    </row>
    <row r="4408" customFormat="false" ht="12.8" hidden="false" customHeight="false" outlineLevel="0" collapsed="false">
      <c r="A4408" s="0" t="n">
        <v>-0.299898415507407</v>
      </c>
      <c r="B4408" s="0" t="n">
        <v>-1.02544253936468</v>
      </c>
      <c r="C4408" s="0" t="n">
        <v>-0.157705243437511</v>
      </c>
      <c r="D4408" s="0" t="n">
        <v>-1.5339537988661</v>
      </c>
      <c r="E4408" s="0" t="n">
        <f aca="false" t="array" ref="E4408:H4408">MMULT(A4408:D4408,'Root matrix of resiudals'!$B$19:E$22)</f>
        <v>-0.0147963158918809</v>
      </c>
      <c r="F4408" s="0" t="n">
        <v>-0.0306450874780051</v>
      </c>
      <c r="G4408" s="0" t="n">
        <v>-0.0083505103983333</v>
      </c>
      <c r="H4408" s="0" t="n">
        <v>-0.0250246728447293</v>
      </c>
      <c r="I4408" s="3" t="n">
        <f aca="false" t="array" ref="I4408:L4408">MMULT('t+3'!I4408:L4408,'input - gretl'!$B$3:$E$6)+MMULT('Point forecasts'!$P$5:$T$5,'input - gretl'!$B$9:$E$13)+MMULT('t+3'!Q4408:S4408,'input - gretl'!$B$14:$E$16)+E4408:H4408</f>
        <v>-0.0468111991487618</v>
      </c>
      <c r="J4408" s="3" t="n">
        <v>-0.0753415566511646</v>
      </c>
      <c r="K4408" s="3" t="n">
        <v>0.00342612655627621</v>
      </c>
      <c r="L4408" s="3" t="n">
        <v>-0.100627841820282</v>
      </c>
      <c r="M4408" s="0" t="n">
        <f aca="false">'t+3'!M4408+I4408</f>
        <v>0.0142682560782021</v>
      </c>
      <c r="N4408" s="0" t="n">
        <f aca="false">'t+3'!N4408+J4408</f>
        <v>-0.17867470573435</v>
      </c>
      <c r="O4408" s="0" t="n">
        <f aca="false">'t+3'!O4408+K4408</f>
        <v>2.39706227911195</v>
      </c>
      <c r="P4408" s="0" t="n">
        <f aca="false">'t+3'!P4408+L4408</f>
        <v>1.52260399560023</v>
      </c>
      <c r="Q4408" s="0" t="n">
        <f aca="false" t="array" ref="Q4408:S4408">MMULT(M4408:P4408,'input - gretl'!$B$19:$D$22)+MMULT('Point forecasts'!$J$6:$O$6,'input - gretl'!$B$23:$D$28)</f>
        <v>14.0822551420971</v>
      </c>
      <c r="R4408" s="0" t="n">
        <v>6.74948791086643</v>
      </c>
      <c r="S4408" s="0" t="n">
        <v>9.73082151144742</v>
      </c>
      <c r="U4408" s="10" t="n">
        <f aca="false">NORMSDIST(-M4408/'rhos computation'!$B$11)-EXP(M4408+'rhos computation'!$B$11^2/2)*NORMSDIST(-M4408/'rhos computation'!$B$11-'rhos computation'!$B$11)</f>
        <v>0.0436959732881363</v>
      </c>
      <c r="V4408" s="10" t="n">
        <f aca="false">NORMSDIST(-N4408/'rhos computation'!$B$23)-EXP(N4408+'rhos computation'!$B$23^2/2)*NORMSDIST(-N4408/'rhos computation'!$B$23-'rhos computation'!$B$23)</f>
        <v>0.162301172640294</v>
      </c>
      <c r="W4408" s="0" t="n">
        <f aca="false">NORMSDIST(-O4408)</f>
        <v>0.00826355717815206</v>
      </c>
      <c r="X4408" s="0" t="n">
        <f aca="false">NORMSDIST(-P4408)</f>
        <v>0.0639289047732613</v>
      </c>
    </row>
    <row r="4409" customFormat="false" ht="12.8" hidden="false" customHeight="false" outlineLevel="0" collapsed="false">
      <c r="A4409" s="0" t="n">
        <v>-0.288334602801746</v>
      </c>
      <c r="B4409" s="0" t="n">
        <v>0.283479208428935</v>
      </c>
      <c r="C4409" s="0" t="n">
        <v>-1.16325563374021</v>
      </c>
      <c r="D4409" s="0" t="n">
        <v>-0.0305426211640716</v>
      </c>
      <c r="E4409" s="0" t="n">
        <f aca="false" t="array" ref="E4409:H4409">MMULT(A4409:D4409,'Root matrix of resiudals'!$B$19:E$22)</f>
        <v>-0.0131543274451401</v>
      </c>
      <c r="F4409" s="0" t="n">
        <v>0.00326817145142049</v>
      </c>
      <c r="G4409" s="0" t="n">
        <v>-0.0181198745695724</v>
      </c>
      <c r="H4409" s="0" t="n">
        <v>-0.0016988144879386</v>
      </c>
      <c r="I4409" s="3" t="n">
        <f aca="false" t="array" ref="I4409:L4409">MMULT('t+3'!I4409:L4409,'input - gretl'!$B$3:$E$6)+MMULT('Point forecasts'!$P$5:$T$5,'input - gretl'!$B$9:$E$13)+MMULT('t+3'!Q4409:S4409,'input - gretl'!$B$14:$E$16)+E4409:H4409</f>
        <v>-0.0424525516052697</v>
      </c>
      <c r="J4409" s="3" t="n">
        <v>-0.103372260981757</v>
      </c>
      <c r="K4409" s="3" t="n">
        <v>-0.00556917389738548</v>
      </c>
      <c r="L4409" s="3" t="n">
        <v>-0.0744358399086433</v>
      </c>
      <c r="M4409" s="0" t="n">
        <f aca="false">'t+3'!M4409+I4409</f>
        <v>0.0567730815500896</v>
      </c>
      <c r="N4409" s="0" t="n">
        <f aca="false">'t+3'!N4409+J4409</f>
        <v>-0.134808890117089</v>
      </c>
      <c r="O4409" s="0" t="n">
        <f aca="false">'t+3'!O4409+K4409</f>
        <v>2.4484195124093</v>
      </c>
      <c r="P4409" s="0" t="n">
        <f aca="false">'t+3'!P4409+L4409</f>
        <v>1.6098298343519</v>
      </c>
      <c r="Q4409" s="0" t="n">
        <f aca="false" t="array" ref="Q4409:S4409">MMULT(M4409:P4409,'input - gretl'!$B$19:$D$22)+MMULT('Point forecasts'!$J$6:$O$6,'input - gretl'!$B$23:$D$28)</f>
        <v>14.124759967569</v>
      </c>
      <c r="R4409" s="0" t="n">
        <v>6.79335372648369</v>
      </c>
      <c r="S4409" s="0" t="n">
        <v>9.6992226108</v>
      </c>
      <c r="U4409" s="10" t="n">
        <f aca="false">NORMSDIST(-M4409/'rhos computation'!$B$11)-EXP(M4409+'rhos computation'!$B$11^2/2)*NORMSDIST(-M4409/'rhos computation'!$B$11-'rhos computation'!$B$11)</f>
        <v>0.0283276323411019</v>
      </c>
      <c r="V4409" s="10" t="n">
        <f aca="false">NORMSDIST(-N4409/'rhos computation'!$B$23)-EXP(N4409+'rhos computation'!$B$23^2/2)*NORMSDIST(-N4409/'rhos computation'!$B$23-'rhos computation'!$B$23)</f>
        <v>0.124886000759258</v>
      </c>
      <c r="W4409" s="0" t="n">
        <f aca="false">NORMSDIST(-O4409)</f>
        <v>0.00717422419491797</v>
      </c>
      <c r="X4409" s="0" t="n">
        <f aca="false">NORMSDIST(-P4409)</f>
        <v>0.0537175050841271</v>
      </c>
    </row>
    <row r="4410" customFormat="false" ht="12.8" hidden="false" customHeight="false" outlineLevel="0" collapsed="false">
      <c r="A4410" s="0" t="n">
        <v>0.367513576619655</v>
      </c>
      <c r="B4410" s="0" t="n">
        <v>2.02795160874546</v>
      </c>
      <c r="C4410" s="0" t="n">
        <v>-0.935720533096947</v>
      </c>
      <c r="D4410" s="0" t="n">
        <v>0.338224185200684</v>
      </c>
      <c r="E4410" s="0" t="n">
        <f aca="false" t="array" ref="E4410:H4410">MMULT(A4410:D4410,'Root matrix of resiudals'!$B$19:E$22)</f>
        <v>0.0190743158309262</v>
      </c>
      <c r="F4410" s="0" t="n">
        <v>0.0554376526085366</v>
      </c>
      <c r="G4410" s="0" t="n">
        <v>-0.00695710346660166</v>
      </c>
      <c r="H4410" s="0" t="n">
        <v>0.004409190358647</v>
      </c>
      <c r="I4410" s="3" t="n">
        <f aca="false" t="array" ref="I4410:L4410">MMULT('t+3'!I4410:L4410,'input - gretl'!$B$3:$E$6)+MMULT('Point forecasts'!$P$5:$T$5,'input - gretl'!$B$9:$E$13)+MMULT('t+3'!Q4410:S4410,'input - gretl'!$B$14:$E$16)+E4410:H4410</f>
        <v>-0.0132188437998021</v>
      </c>
      <c r="J4410" s="3" t="n">
        <v>-0.0256012342878308</v>
      </c>
      <c r="K4410" s="3" t="n">
        <v>0.0111207884157179</v>
      </c>
      <c r="L4410" s="3" t="n">
        <v>-0.0710723150795629</v>
      </c>
      <c r="M4410" s="0" t="n">
        <f aca="false">'t+3'!M4410+I4410</f>
        <v>0.0762359742165233</v>
      </c>
      <c r="N4410" s="0" t="n">
        <f aca="false">'t+3'!N4410+J4410</f>
        <v>-0.07692911143164</v>
      </c>
      <c r="O4410" s="0" t="n">
        <f aca="false">'t+3'!O4410+K4410</f>
        <v>2.424855046526</v>
      </c>
      <c r="P4410" s="0" t="n">
        <f aca="false">'t+3'!P4410+L4410</f>
        <v>1.58224235408237</v>
      </c>
      <c r="Q4410" s="0" t="n">
        <f aca="false" t="array" ref="Q4410:S4410">MMULT(M4410:P4410,'input - gretl'!$B$19:$D$22)+MMULT('Point forecasts'!$J$6:$O$6,'input - gretl'!$B$23:$D$28)</f>
        <v>14.1442228602354</v>
      </c>
      <c r="R4410" s="0" t="n">
        <v>6.85123350516914</v>
      </c>
      <c r="S4410" s="0" t="n">
        <v>9.70189521802703</v>
      </c>
      <c r="U4410" s="10" t="n">
        <f aca="false">NORMSDIST(-M4410/'rhos computation'!$B$11)-EXP(M4410+'rhos computation'!$B$11^2/2)*NORMSDIST(-M4410/'rhos computation'!$B$11-'rhos computation'!$B$11)</f>
        <v>0.0227457804655977</v>
      </c>
      <c r="V4410" s="10" t="n">
        <f aca="false">NORMSDIST(-N4410/'rhos computation'!$B$23)-EXP(N4410+'rhos computation'!$B$23^2/2)*NORMSDIST(-N4410/'rhos computation'!$B$23-'rhos computation'!$B$23)</f>
        <v>0.0748643196853457</v>
      </c>
      <c r="W4410" s="0" t="n">
        <f aca="false">NORMSDIST(-O4410)</f>
        <v>0.00765725008239795</v>
      </c>
      <c r="X4410" s="0" t="n">
        <f aca="false">NORMSDIST(-P4410)</f>
        <v>0.0567971274499047</v>
      </c>
    </row>
    <row r="4411" customFormat="false" ht="12.8" hidden="false" customHeight="false" outlineLevel="0" collapsed="false">
      <c r="A4411" s="0" t="n">
        <v>-0.218308189923732</v>
      </c>
      <c r="B4411" s="0" t="n">
        <v>0.203870189444726</v>
      </c>
      <c r="C4411" s="0" t="n">
        <v>-0.0216124664052184</v>
      </c>
      <c r="D4411" s="0" t="n">
        <v>1.51933957675342</v>
      </c>
      <c r="E4411" s="0" t="n">
        <f aca="false" t="array" ref="E4411:H4411">MMULT(A4411:D4411,'Root matrix of resiudals'!$B$19:E$22)</f>
        <v>-0.00951325846221503</v>
      </c>
      <c r="F4411" s="0" t="n">
        <v>0.00535287307512352</v>
      </c>
      <c r="G4411" s="0" t="n">
        <v>0.00185401568411785</v>
      </c>
      <c r="H4411" s="0" t="n">
        <v>0.0247266397371057</v>
      </c>
      <c r="I4411" s="3" t="n">
        <f aca="false" t="array" ref="I4411:L4411">MMULT('t+3'!I4411:L4411,'input - gretl'!$B$3:$E$6)+MMULT('Point forecasts'!$P$5:$T$5,'input - gretl'!$B$9:$E$13)+MMULT('t+3'!Q4411:S4411,'input - gretl'!$B$14:$E$16)+E4411:H4411</f>
        <v>-0.0178739393131457</v>
      </c>
      <c r="J4411" s="3" t="n">
        <v>-0.0211154909634028</v>
      </c>
      <c r="K4411" s="3" t="n">
        <v>0.0190481555008744</v>
      </c>
      <c r="L4411" s="3" t="n">
        <v>-0.0536716214831917</v>
      </c>
      <c r="M4411" s="0" t="n">
        <f aca="false">'t+3'!M4411+I4411</f>
        <v>0.0777233340049299</v>
      </c>
      <c r="N4411" s="0" t="n">
        <f aca="false">'t+3'!N4411+J4411</f>
        <v>-0.133197278903345</v>
      </c>
      <c r="O4411" s="0" t="n">
        <f aca="false">'t+3'!O4411+K4411</f>
        <v>2.48597862186665</v>
      </c>
      <c r="P4411" s="0" t="n">
        <f aca="false">'t+3'!P4411+L4411</f>
        <v>1.64242468816891</v>
      </c>
      <c r="Q4411" s="0" t="n">
        <f aca="false" t="array" ref="Q4411:S4411">MMULT(M4411:P4411,'input - gretl'!$B$19:$D$22)+MMULT('Point forecasts'!$J$6:$O$6,'input - gretl'!$B$23:$D$28)</f>
        <v>14.1457102200238</v>
      </c>
      <c r="R4411" s="0" t="n">
        <v>6.79496533769744</v>
      </c>
      <c r="S4411" s="0" t="n">
        <v>9.70578238453467</v>
      </c>
      <c r="U4411" s="10" t="n">
        <f aca="false">NORMSDIST(-M4411/'rhos computation'!$B$11)-EXP(M4411+'rhos computation'!$B$11^2/2)*NORMSDIST(-M4411/'rhos computation'!$B$11-'rhos computation'!$B$11)</f>
        <v>0.022354910389362</v>
      </c>
      <c r="V4411" s="10" t="n">
        <f aca="false">NORMSDIST(-N4411/'rhos computation'!$B$23)-EXP(N4411+'rhos computation'!$B$23^2/2)*NORMSDIST(-N4411/'rhos computation'!$B$23-'rhos computation'!$B$23)</f>
        <v>0.123488695050888</v>
      </c>
      <c r="W4411" s="0" t="n">
        <f aca="false">NORMSDIST(-O4411)</f>
        <v>0.00645978632220248</v>
      </c>
      <c r="X4411" s="0" t="n">
        <f aca="false">NORMSDIST(-P4411)</f>
        <v>0.0502510110020135</v>
      </c>
    </row>
    <row r="4412" customFormat="false" ht="12.8" hidden="false" customHeight="false" outlineLevel="0" collapsed="false">
      <c r="A4412" s="0" t="n">
        <v>0.785088581929788</v>
      </c>
      <c r="B4412" s="0" t="n">
        <v>-1.01986034595034</v>
      </c>
      <c r="C4412" s="0" t="n">
        <v>-1.97522625683839</v>
      </c>
      <c r="D4412" s="0" t="n">
        <v>-0.537467594393432</v>
      </c>
      <c r="E4412" s="0" t="n">
        <f aca="false" t="array" ref="E4412:H4412">MMULT(A4412:D4412,'Root matrix of resiudals'!$B$19:E$22)</f>
        <v>0.0291403923104295</v>
      </c>
      <c r="F4412" s="0" t="n">
        <v>-0.0344891673637666</v>
      </c>
      <c r="G4412" s="0" t="n">
        <v>-0.0351392826290641</v>
      </c>
      <c r="H4412" s="0" t="n">
        <v>-0.0113512140831796</v>
      </c>
      <c r="I4412" s="3" t="n">
        <f aca="false" t="array" ref="I4412:L4412">MMULT('t+3'!I4412:L4412,'input - gretl'!$B$3:$E$6)+MMULT('Point forecasts'!$P$5:$T$5,'input - gretl'!$B$9:$E$13)+MMULT('t+3'!Q4412:S4412,'input - gretl'!$B$14:$E$16)+E4412:H4412</f>
        <v>-0.0544872637964437</v>
      </c>
      <c r="J4412" s="3" t="n">
        <v>-0.10146546816747</v>
      </c>
      <c r="K4412" s="3" t="n">
        <v>-0.034460801369896</v>
      </c>
      <c r="L4412" s="3" t="n">
        <v>-0.10359060777985</v>
      </c>
      <c r="M4412" s="0" t="n">
        <f aca="false">'t+3'!M4412+I4412</f>
        <v>-0.0495799060653666</v>
      </c>
      <c r="N4412" s="0" t="n">
        <f aca="false">'t+3'!N4412+J4412</f>
        <v>-0.244690812766826</v>
      </c>
      <c r="O4412" s="0" t="n">
        <f aca="false">'t+3'!O4412+K4412</f>
        <v>2.32527533298548</v>
      </c>
      <c r="P4412" s="0" t="n">
        <f aca="false">'t+3'!P4412+L4412</f>
        <v>1.57438183167214</v>
      </c>
      <c r="Q4412" s="0" t="n">
        <f aca="false" t="array" ref="Q4412:S4412">MMULT(M4412:P4412,'input - gretl'!$B$19:$D$22)+MMULT('Point forecasts'!$J$6:$O$6,'input - gretl'!$B$23:$D$28)</f>
        <v>14.0184069799535</v>
      </c>
      <c r="R4412" s="0" t="n">
        <v>6.68347180383396</v>
      </c>
      <c r="S4412" s="0" t="n">
        <v>9.60979125432477</v>
      </c>
      <c r="U4412" s="10" t="n">
        <f aca="false">NORMSDIST(-M4412/'rhos computation'!$B$11)-EXP(M4412+'rhos computation'!$B$11^2/2)*NORMSDIST(-M4412/'rhos computation'!$B$11-'rhos computation'!$B$11)</f>
        <v>0.0751515003929498</v>
      </c>
      <c r="V4412" s="10" t="n">
        <f aca="false">NORMSDIST(-N4412/'rhos computation'!$B$23)-EXP(N4412+'rhos computation'!$B$23^2/2)*NORMSDIST(-N4412/'rhos computation'!$B$23-'rhos computation'!$B$23)</f>
        <v>0.215805734450047</v>
      </c>
      <c r="W4412" s="0" t="n">
        <f aca="false">NORMSDIST(-O4412)</f>
        <v>0.0100286212028271</v>
      </c>
      <c r="X4412" s="0" t="n">
        <f aca="false">NORMSDIST(-P4412)</f>
        <v>0.057699600764886</v>
      </c>
    </row>
    <row r="4413" customFormat="false" ht="12.8" hidden="false" customHeight="false" outlineLevel="0" collapsed="false">
      <c r="A4413" s="0" t="n">
        <v>-2.12173340108477</v>
      </c>
      <c r="B4413" s="0" t="n">
        <v>-1.21915498916443</v>
      </c>
      <c r="C4413" s="0" t="n">
        <v>-1.26737596506149</v>
      </c>
      <c r="D4413" s="0" t="n">
        <v>1.14120761748054</v>
      </c>
      <c r="E4413" s="0" t="n">
        <f aca="false" t="array" ref="E4413:H4413">MMULT(A4413:D4413,'Root matrix of resiudals'!$B$19:E$22)</f>
        <v>-0.0957950782061852</v>
      </c>
      <c r="F4413" s="0" t="n">
        <v>-0.0441134555701262</v>
      </c>
      <c r="G4413" s="0" t="n">
        <v>-0.0261158521984022</v>
      </c>
      <c r="H4413" s="0" t="n">
        <v>0.0177993464233789</v>
      </c>
      <c r="I4413" s="3" t="n">
        <f aca="false" t="array" ref="I4413:L4413">MMULT('t+3'!I4413:L4413,'input - gretl'!$B$3:$E$6)+MMULT('Point forecasts'!$P$5:$T$5,'input - gretl'!$B$9:$E$13)+MMULT('t+3'!Q4413:S4413,'input - gretl'!$B$14:$E$16)+E4413:H4413</f>
        <v>-0.163971312362002</v>
      </c>
      <c r="J4413" s="3" t="n">
        <v>-0.114533047806334</v>
      </c>
      <c r="K4413" s="3" t="n">
        <v>-0.0214337193562491</v>
      </c>
      <c r="L4413" s="3" t="n">
        <v>-0.0634039360695234</v>
      </c>
      <c r="M4413" s="0" t="n">
        <f aca="false">'t+3'!M4413+I4413</f>
        <v>-0.0823399374715147</v>
      </c>
      <c r="N4413" s="0" t="n">
        <f aca="false">'t+3'!N4413+J4413</f>
        <v>-0.231054228495078</v>
      </c>
      <c r="O4413" s="0" t="n">
        <f aca="false">'t+3'!O4413+K4413</f>
        <v>2.35544737303236</v>
      </c>
      <c r="P4413" s="0" t="n">
        <f aca="false">'t+3'!P4413+L4413</f>
        <v>1.59007667931732</v>
      </c>
      <c r="Q4413" s="0" t="n">
        <f aca="false" t="array" ref="Q4413:S4413">MMULT(M4413:P4413,'input - gretl'!$B$19:$D$22)+MMULT('Point forecasts'!$J$6:$O$6,'input - gretl'!$B$23:$D$28)</f>
        <v>13.9856469485474</v>
      </c>
      <c r="R4413" s="0" t="n">
        <v>6.6971083881057</v>
      </c>
      <c r="S4413" s="0" t="n">
        <v>9.62503670951869</v>
      </c>
      <c r="U4413" s="10" t="n">
        <f aca="false">NORMSDIST(-M4413/'rhos computation'!$B$11)-EXP(M4413+'rhos computation'!$B$11^2/2)*NORMSDIST(-M4413/'rhos computation'!$B$11-'rhos computation'!$B$11)</f>
        <v>0.0948478838903273</v>
      </c>
      <c r="V4413" s="10" t="n">
        <f aca="false">NORMSDIST(-N4413/'rhos computation'!$B$23)-EXP(N4413+'rhos computation'!$B$23^2/2)*NORMSDIST(-N4413/'rhos computation'!$B$23-'rhos computation'!$B$23)</f>
        <v>0.205038936833058</v>
      </c>
      <c r="W4413" s="0" t="n">
        <f aca="false">NORMSDIST(-O4413)</f>
        <v>0.0092502086953018</v>
      </c>
      <c r="X4413" s="0" t="n">
        <f aca="false">NORMSDIST(-P4413)</f>
        <v>0.0559087609646589</v>
      </c>
    </row>
    <row r="4414" customFormat="false" ht="12.8" hidden="false" customHeight="false" outlineLevel="0" collapsed="false">
      <c r="A4414" s="0" t="n">
        <v>-0.294465172606215</v>
      </c>
      <c r="B4414" s="0" t="n">
        <v>0.799894445957079</v>
      </c>
      <c r="C4414" s="0" t="n">
        <v>-0.77619019274101</v>
      </c>
      <c r="D4414" s="0" t="n">
        <v>1.67010072985172</v>
      </c>
      <c r="E4414" s="0" t="n">
        <f aca="false" t="array" ref="E4414:H4414">MMULT(A4414:D4414,'Root matrix of resiudals'!$B$19:E$22)</f>
        <v>-0.0124210904932956</v>
      </c>
      <c r="F4414" s="0" t="n">
        <v>0.0195107784092432</v>
      </c>
      <c r="G4414" s="0" t="n">
        <v>-0.00808786864907644</v>
      </c>
      <c r="H4414" s="0" t="n">
        <v>0.0263771687179633</v>
      </c>
      <c r="I4414" s="3" t="n">
        <f aca="false" t="array" ref="I4414:L4414">MMULT('t+3'!I4414:L4414,'input - gretl'!$B$3:$E$6)+MMULT('Point forecasts'!$P$5:$T$5,'input - gretl'!$B$9:$E$13)+MMULT('t+3'!Q4414:S4414,'input - gretl'!$B$14:$E$16)+E4414:H4414</f>
        <v>-0.0766462972436477</v>
      </c>
      <c r="J4414" s="3" t="n">
        <v>-0.0357557002875582</v>
      </c>
      <c r="K4414" s="3" t="n">
        <v>0.00514522450370943</v>
      </c>
      <c r="L4414" s="3" t="n">
        <v>-0.0518362791888158</v>
      </c>
      <c r="M4414" s="0" t="n">
        <f aca="false">'t+3'!M4414+I4414</f>
        <v>0.0373606548689191</v>
      </c>
      <c r="N4414" s="0" t="n">
        <f aca="false">'t+3'!N4414+J4414</f>
        <v>-0.132300785382967</v>
      </c>
      <c r="O4414" s="0" t="n">
        <f aca="false">'t+3'!O4414+K4414</f>
        <v>2.44185875037951</v>
      </c>
      <c r="P4414" s="0" t="n">
        <f aca="false">'t+3'!P4414+L4414</f>
        <v>1.62507090307356</v>
      </c>
      <c r="Q4414" s="0" t="n">
        <f aca="false" t="array" ref="Q4414:S4414">MMULT(M4414:P4414,'input - gretl'!$B$19:$D$22)+MMULT('Point forecasts'!$J$6:$O$6,'input - gretl'!$B$23:$D$28)</f>
        <v>14.1053475408878</v>
      </c>
      <c r="R4414" s="0" t="n">
        <v>6.79586183121781</v>
      </c>
      <c r="S4414" s="0" t="n">
        <v>9.67816683036246</v>
      </c>
      <c r="U4414" s="10" t="n">
        <f aca="false">NORMSDIST(-M4414/'rhos computation'!$B$11)-EXP(M4414+'rhos computation'!$B$11^2/2)*NORMSDIST(-M4414/'rhos computation'!$B$11-'rhos computation'!$B$11)</f>
        <v>0.0347926645897881</v>
      </c>
      <c r="V4414" s="10" t="n">
        <f aca="false">NORMSDIST(-N4414/'rhos computation'!$B$23)-EXP(N4414+'rhos computation'!$B$23^2/2)*NORMSDIST(-N4414/'rhos computation'!$B$23-'rhos computation'!$B$23)</f>
        <v>0.122710924227331</v>
      </c>
      <c r="W4414" s="0" t="n">
        <f aca="false">NORMSDIST(-O4414)</f>
        <v>0.00730593119358474</v>
      </c>
      <c r="X4414" s="0" t="n">
        <f aca="false">NORMSDIST(-P4414)</f>
        <v>0.0520737259597171</v>
      </c>
    </row>
    <row r="4415" customFormat="false" ht="12.8" hidden="false" customHeight="false" outlineLevel="0" collapsed="false">
      <c r="A4415" s="0" t="n">
        <v>1.31015711946039</v>
      </c>
      <c r="B4415" s="0" t="n">
        <v>-0.578228288019191</v>
      </c>
      <c r="C4415" s="0" t="n">
        <v>0.182642988640902</v>
      </c>
      <c r="D4415" s="0" t="n">
        <v>-0.840527907977162</v>
      </c>
      <c r="E4415" s="0" t="n">
        <f aca="false" t="array" ref="E4415:H4415">MMULT(A4415:D4415,'Root matrix of resiudals'!$B$19:E$22)</f>
        <v>0.0554499257558753</v>
      </c>
      <c r="F4415" s="0" t="n">
        <v>-0.0129541525942354</v>
      </c>
      <c r="G4415" s="0" t="n">
        <v>0.0015231901833542</v>
      </c>
      <c r="H4415" s="0" t="n">
        <v>-0.0139697508728001</v>
      </c>
      <c r="I4415" s="3" t="n">
        <f aca="false" t="array" ref="I4415:L4415">MMULT('t+3'!I4415:L4415,'input - gretl'!$B$3:$E$6)+MMULT('Point forecasts'!$P$5:$T$5,'input - gretl'!$B$9:$E$13)+MMULT('t+3'!Q4415:S4415,'input - gretl'!$B$14:$E$16)+E4415:H4415</f>
        <v>0.037056689815851</v>
      </c>
      <c r="J4415" s="3" t="n">
        <v>-0.0584582199910415</v>
      </c>
      <c r="K4415" s="3" t="n">
        <v>0.00614381129997918</v>
      </c>
      <c r="L4415" s="3" t="n">
        <v>-0.0771938219882141</v>
      </c>
      <c r="M4415" s="0" t="n">
        <f aca="false">'t+3'!M4415+I4415</f>
        <v>0.107134631626862</v>
      </c>
      <c r="N4415" s="0" t="n">
        <f aca="false">'t+3'!N4415+J4415</f>
        <v>-0.144563022316088</v>
      </c>
      <c r="O4415" s="0" t="n">
        <f aca="false">'t+3'!O4415+K4415</f>
        <v>2.44029189613753</v>
      </c>
      <c r="P4415" s="0" t="n">
        <f aca="false">'t+3'!P4415+L4415</f>
        <v>1.51246739103841</v>
      </c>
      <c r="Q4415" s="0" t="n">
        <f aca="false" t="array" ref="Q4415:S4415">MMULT(M4415:P4415,'input - gretl'!$B$19:$D$22)+MMULT('Point forecasts'!$J$6:$O$6,'input - gretl'!$B$23:$D$28)</f>
        <v>14.1751215176457</v>
      </c>
      <c r="R4415" s="0" t="n">
        <v>6.78359959428469</v>
      </c>
      <c r="S4415" s="0" t="n">
        <v>9.78369154624151</v>
      </c>
      <c r="U4415" s="10" t="n">
        <f aca="false">NORMSDIST(-M4415/'rhos computation'!$B$11)-EXP(M4415+'rhos computation'!$B$11^2/2)*NORMSDIST(-M4415/'rhos computation'!$B$11-'rhos computation'!$B$11)</f>
        <v>0.0156026874122653</v>
      </c>
      <c r="V4415" s="10" t="n">
        <f aca="false">NORMSDIST(-N4415/'rhos computation'!$B$23)-EXP(N4415+'rhos computation'!$B$23^2/2)*NORMSDIST(-N4415/'rhos computation'!$B$23-'rhos computation'!$B$23)</f>
        <v>0.133315320350469</v>
      </c>
      <c r="W4415" s="0" t="n">
        <f aca="false">NORMSDIST(-O4415)</f>
        <v>0.00733769929950258</v>
      </c>
      <c r="X4415" s="0" t="n">
        <f aca="false">NORMSDIST(-P4415)</f>
        <v>0.0652075010800866</v>
      </c>
    </row>
    <row r="4416" customFormat="false" ht="12.8" hidden="false" customHeight="false" outlineLevel="0" collapsed="false">
      <c r="A4416" s="0" t="n">
        <v>-1.09091559473722</v>
      </c>
      <c r="B4416" s="0" t="n">
        <v>0.402296650175889</v>
      </c>
      <c r="C4416" s="0" t="n">
        <v>0.502287367907018</v>
      </c>
      <c r="D4416" s="0" t="n">
        <v>1.69853073313691</v>
      </c>
      <c r="E4416" s="0" t="n">
        <f aca="false" t="array" ref="E4416:H4416">MMULT(A4416:D4416,'Root matrix of resiudals'!$B$19:E$22)</f>
        <v>-0.0459242220286863</v>
      </c>
      <c r="F4416" s="0" t="n">
        <v>0.0109393464086623</v>
      </c>
      <c r="G4416" s="0" t="n">
        <v>0.0101366387274109</v>
      </c>
      <c r="H4416" s="0" t="n">
        <v>0.0285815291839656</v>
      </c>
      <c r="I4416" s="3" t="n">
        <f aca="false" t="array" ref="I4416:L4416">MMULT('t+3'!I4416:L4416,'input - gretl'!$B$3:$E$6)+MMULT('Point forecasts'!$P$5:$T$5,'input - gretl'!$B$9:$E$13)+MMULT('t+3'!Q4416:S4416,'input - gretl'!$B$14:$E$16)+E4416:H4416</f>
        <v>-0.088439735776267</v>
      </c>
      <c r="J4416" s="3" t="n">
        <v>-0.0653869345037543</v>
      </c>
      <c r="K4416" s="3" t="n">
        <v>0.0339596876028776</v>
      </c>
      <c r="L4416" s="3" t="n">
        <v>-0.033424946971209</v>
      </c>
      <c r="M4416" s="0" t="n">
        <f aca="false">'t+3'!M4416+I4416</f>
        <v>-0.000334700294526272</v>
      </c>
      <c r="N4416" s="0" t="n">
        <f aca="false">'t+3'!N4416+J4416</f>
        <v>-0.0986468439338613</v>
      </c>
      <c r="O4416" s="0" t="n">
        <f aca="false">'t+3'!O4416+K4416</f>
        <v>2.48204074745779</v>
      </c>
      <c r="P4416" s="0" t="n">
        <f aca="false">'t+3'!P4416+L4416</f>
        <v>1.63827269217777</v>
      </c>
      <c r="Q4416" s="0" t="n">
        <f aca="false" t="array" ref="Q4416:S4416">MMULT(M4416:P4416,'input - gretl'!$B$19:$D$22)+MMULT('Point forecasts'!$J$6:$O$6,'input - gretl'!$B$23:$D$28)</f>
        <v>14.0676521857243</v>
      </c>
      <c r="R4416" s="0" t="n">
        <v>6.82951577266692</v>
      </c>
      <c r="S4416" s="0" t="n">
        <v>9.70579326591319</v>
      </c>
      <c r="U4416" s="10" t="n">
        <f aca="false">NORMSDIST(-M4416/'rhos computation'!$B$11)-EXP(M4416+'rhos computation'!$B$11^2/2)*NORMSDIST(-M4416/'rhos computation'!$B$11-'rhos computation'!$B$11)</f>
        <v>0.05001518055891</v>
      </c>
      <c r="V4416" s="10" t="n">
        <f aca="false">NORMSDIST(-N4416/'rhos computation'!$B$23)-EXP(N4416+'rhos computation'!$B$23^2/2)*NORMSDIST(-N4416/'rhos computation'!$B$23-'rhos computation'!$B$23)</f>
        <v>0.0934298788887429</v>
      </c>
      <c r="W4416" s="0" t="n">
        <f aca="false">NORMSDIST(-O4416)</f>
        <v>0.00653161681791475</v>
      </c>
      <c r="X4416" s="0" t="n">
        <f aca="false">NORMSDIST(-P4416)</f>
        <v>0.0506824107836968</v>
      </c>
    </row>
    <row r="4417" customFormat="false" ht="12.8" hidden="false" customHeight="false" outlineLevel="0" collapsed="false">
      <c r="A4417" s="0" t="n">
        <v>0.338100864034158</v>
      </c>
      <c r="B4417" s="0" t="n">
        <v>0.48734892026988</v>
      </c>
      <c r="C4417" s="0" t="n">
        <v>-1.78163356253957</v>
      </c>
      <c r="D4417" s="0" t="n">
        <v>0.75899013786791</v>
      </c>
      <c r="E4417" s="0" t="n">
        <f aca="false" t="array" ref="E4417:H4417">MMULT(A4417:D4417,'Root matrix of resiudals'!$B$19:E$22)</f>
        <v>0.0131179945686041</v>
      </c>
      <c r="F4417" s="0" t="n">
        <v>0.00834316621336025</v>
      </c>
      <c r="G4417" s="0" t="n">
        <v>-0.0256753310469784</v>
      </c>
      <c r="H4417" s="0" t="n">
        <v>0.0101783109731062</v>
      </c>
      <c r="I4417" s="3" t="n">
        <f aca="false" t="array" ref="I4417:L4417">MMULT('t+3'!I4417:L4417,'input - gretl'!$B$3:$E$6)+MMULT('Point forecasts'!$P$5:$T$5,'input - gretl'!$B$9:$E$13)+MMULT('t+3'!Q4417:S4417,'input - gretl'!$B$14:$E$16)+E4417:H4417</f>
        <v>-0.052929653514325</v>
      </c>
      <c r="J4417" s="3" t="n">
        <v>-0.0576127537676102</v>
      </c>
      <c r="K4417" s="3" t="n">
        <v>-0.0157438365744263</v>
      </c>
      <c r="L4417" s="3" t="n">
        <v>-0.059712588574448</v>
      </c>
      <c r="M4417" s="0" t="n">
        <f aca="false">'t+3'!M4417+I4417</f>
        <v>0.0234327350213187</v>
      </c>
      <c r="N4417" s="0" t="n">
        <f aca="false">'t+3'!N4417+J4417</f>
        <v>-0.146026578855901</v>
      </c>
      <c r="O4417" s="0" t="n">
        <f aca="false">'t+3'!O4417+K4417</f>
        <v>2.40881655273603</v>
      </c>
      <c r="P4417" s="0" t="n">
        <f aca="false">'t+3'!P4417+L4417</f>
        <v>1.60364598425027</v>
      </c>
      <c r="Q4417" s="0" t="n">
        <f aca="false" t="array" ref="Q4417:S4417">MMULT(M4417:P4417,'input - gretl'!$B$19:$D$22)+MMULT('Point forecasts'!$J$6:$O$6,'input - gretl'!$B$23:$D$28)</f>
        <v>14.0914196210402</v>
      </c>
      <c r="R4417" s="0" t="n">
        <v>6.78213603774488</v>
      </c>
      <c r="S4417" s="0" t="n">
        <v>9.66550080176588</v>
      </c>
      <c r="U4417" s="10" t="n">
        <f aca="false">NORMSDIST(-M4417/'rhos computation'!$B$11)-EXP(M4417+'rhos computation'!$B$11^2/2)*NORMSDIST(-M4417/'rhos computation'!$B$11-'rhos computation'!$B$11)</f>
        <v>0.0400030460797872</v>
      </c>
      <c r="V4417" s="10" t="n">
        <f aca="false">NORMSDIST(-N4417/'rhos computation'!$B$23)-EXP(N4417+'rhos computation'!$B$23^2/2)*NORMSDIST(-N4417/'rhos computation'!$B$23-'rhos computation'!$B$23)</f>
        <v>0.134575494199525</v>
      </c>
      <c r="W4417" s="0" t="n">
        <f aca="false">NORMSDIST(-O4417)</f>
        <v>0.00800217014414155</v>
      </c>
      <c r="X4417" s="0" t="n">
        <f aca="false">NORMSDIST(-P4417)</f>
        <v>0.0543960542793376</v>
      </c>
    </row>
    <row r="4418" customFormat="false" ht="12.8" hidden="false" customHeight="false" outlineLevel="0" collapsed="false">
      <c r="A4418" s="0" t="n">
        <v>0.239604665473294</v>
      </c>
      <c r="B4418" s="0" t="n">
        <v>0.168289108852567</v>
      </c>
      <c r="C4418" s="0" t="n">
        <v>-1.00035273832014</v>
      </c>
      <c r="D4418" s="0" t="n">
        <v>1.60305402913742</v>
      </c>
      <c r="E4418" s="0" t="n">
        <f aca="false" t="array" ref="E4418:H4418">MMULT(A4418:D4418,'Root matrix of resiudals'!$B$19:E$22)</f>
        <v>0.00881159133208966</v>
      </c>
      <c r="F4418" s="0" t="n">
        <v>0.00186447223548289</v>
      </c>
      <c r="G4418" s="0" t="n">
        <v>-0.0133851290058852</v>
      </c>
      <c r="H4418" s="0" t="n">
        <v>0.0247865099354618</v>
      </c>
      <c r="I4418" s="3" t="n">
        <f aca="false" t="array" ref="I4418:L4418">MMULT('t+3'!I4418:L4418,'input - gretl'!$B$3:$E$6)+MMULT('Point forecasts'!$P$5:$T$5,'input - gretl'!$B$9:$E$13)+MMULT('t+3'!Q4418:S4418,'input - gretl'!$B$14:$E$16)+E4418:H4418</f>
        <v>-0.0937730382053416</v>
      </c>
      <c r="J4418" s="3" t="n">
        <v>-0.0792522142012226</v>
      </c>
      <c r="K4418" s="3" t="n">
        <v>-0.00361105746453652</v>
      </c>
      <c r="L4418" s="3" t="n">
        <v>-0.0578381000416462</v>
      </c>
      <c r="M4418" s="0" t="n">
        <f aca="false">'t+3'!M4418+I4418</f>
        <v>0.0337717737779276</v>
      </c>
      <c r="N4418" s="0" t="n">
        <f aca="false">'t+3'!N4418+J4418</f>
        <v>-0.182331225282944</v>
      </c>
      <c r="O4418" s="0" t="n">
        <f aca="false">'t+3'!O4418+K4418</f>
        <v>2.40336945362146</v>
      </c>
      <c r="P4418" s="0" t="n">
        <f aca="false">'t+3'!P4418+L4418</f>
        <v>1.64363185901754</v>
      </c>
      <c r="Q4418" s="0" t="n">
        <f aca="false" t="array" ref="Q4418:S4418">MMULT(M4418:P4418,'input - gretl'!$B$19:$D$22)+MMULT('Point forecasts'!$J$6:$O$6,'input - gretl'!$B$23:$D$28)</f>
        <v>14.1017586597968</v>
      </c>
      <c r="R4418" s="0" t="n">
        <v>6.74583139131784</v>
      </c>
      <c r="S4418" s="0" t="n">
        <v>9.6220251364539</v>
      </c>
      <c r="U4418" s="10" t="n">
        <f aca="false">NORMSDIST(-M4418/'rhos computation'!$B$11)-EXP(M4418+'rhos computation'!$B$11^2/2)*NORMSDIST(-M4418/'rhos computation'!$B$11-'rhos computation'!$B$11)</f>
        <v>0.0360890814647605</v>
      </c>
      <c r="V4418" s="10" t="n">
        <f aca="false">NORMSDIST(-N4418/'rhos computation'!$B$23)-EXP(N4418+'rhos computation'!$B$23^2/2)*NORMSDIST(-N4418/'rhos computation'!$B$23-'rhos computation'!$B$23)</f>
        <v>0.165356115376238</v>
      </c>
      <c r="W4418" s="0" t="n">
        <f aca="false">NORMSDIST(-O4418)</f>
        <v>0.00812238301452761</v>
      </c>
      <c r="X4418" s="0" t="n">
        <f aca="false">NORMSDIST(-P4418)</f>
        <v>0.0501261344862278</v>
      </c>
    </row>
    <row r="4419" customFormat="false" ht="12.8" hidden="false" customHeight="false" outlineLevel="0" collapsed="false">
      <c r="A4419" s="0" t="n">
        <v>-0.358743792428248</v>
      </c>
      <c r="B4419" s="0" t="n">
        <v>-1.19878461653134</v>
      </c>
      <c r="C4419" s="0" t="n">
        <v>0.740391989465516</v>
      </c>
      <c r="D4419" s="0" t="n">
        <v>1.4903716418184</v>
      </c>
      <c r="E4419" s="0" t="n">
        <f aca="false" t="array" ref="E4419:H4419">MMULT(A4419:D4419,'Root matrix of resiudals'!$B$19:E$22)</f>
        <v>-0.0177620918886544</v>
      </c>
      <c r="F4419" s="0" t="n">
        <v>-0.032307955704542</v>
      </c>
      <c r="G4419" s="0" t="n">
        <v>0.00889135987055645</v>
      </c>
      <c r="H4419" s="0" t="n">
        <v>0.0250909311290589</v>
      </c>
      <c r="I4419" s="3" t="n">
        <f aca="false" t="array" ref="I4419:L4419">MMULT('t+3'!I4419:L4419,'input - gretl'!$B$3:$E$6)+MMULT('Point forecasts'!$P$5:$T$5,'input - gretl'!$B$9:$E$13)+MMULT('t+3'!Q4419:S4419,'input - gretl'!$B$14:$E$16)+E4419:H4419</f>
        <v>-0.0757514037958883</v>
      </c>
      <c r="J4419" s="3" t="n">
        <v>-0.0575943656494724</v>
      </c>
      <c r="K4419" s="3" t="n">
        <v>0.00274358005500553</v>
      </c>
      <c r="L4419" s="3" t="n">
        <v>-0.0753245699539845</v>
      </c>
      <c r="M4419" s="0" t="n">
        <f aca="false">'t+3'!M4419+I4419</f>
        <v>-0.126260502517073</v>
      </c>
      <c r="N4419" s="0" t="n">
        <f aca="false">'t+3'!N4419+J4419</f>
        <v>-0.267376886489867</v>
      </c>
      <c r="O4419" s="0" t="n">
        <f aca="false">'t+3'!O4419+K4419</f>
        <v>2.33469823082153</v>
      </c>
      <c r="P4419" s="0" t="n">
        <f aca="false">'t+3'!P4419+L4419</f>
        <v>1.58500851607378</v>
      </c>
      <c r="Q4419" s="0" t="n">
        <f aca="false" t="array" ref="Q4419:S4419">MMULT(M4419:P4419,'input - gretl'!$B$19:$D$22)+MMULT('Point forecasts'!$J$6:$O$6,'input - gretl'!$B$23:$D$28)</f>
        <v>13.9417263835018</v>
      </c>
      <c r="R4419" s="0" t="n">
        <v>6.66078573011091</v>
      </c>
      <c r="S4419" s="0" t="n">
        <v>9.60910764396062</v>
      </c>
      <c r="U4419" s="10" t="n">
        <f aca="false">NORMSDIST(-M4419/'rhos computation'!$B$11)-EXP(M4419+'rhos computation'!$B$11^2/2)*NORMSDIST(-M4419/'rhos computation'!$B$11-'rhos computation'!$B$11)</f>
        <v>0.124211566246173</v>
      </c>
      <c r="V4419" s="10" t="n">
        <f aca="false">NORMSDIST(-N4419/'rhos computation'!$B$23)-EXP(N4419+'rhos computation'!$B$23^2/2)*NORMSDIST(-N4419/'rhos computation'!$B$23-'rhos computation'!$B$23)</f>
        <v>0.233395671437305</v>
      </c>
      <c r="W4419" s="0" t="n">
        <f aca="false">NORMSDIST(-O4419)</f>
        <v>0.00977959538031637</v>
      </c>
      <c r="X4419" s="0" t="n">
        <f aca="false">NORMSDIST(-P4419)</f>
        <v>0.0564821996947035</v>
      </c>
    </row>
    <row r="4420" customFormat="false" ht="12.8" hidden="false" customHeight="false" outlineLevel="0" collapsed="false">
      <c r="A4420" s="0" t="n">
        <v>-2.01788762925973</v>
      </c>
      <c r="B4420" s="0" t="n">
        <v>1.89770252414055</v>
      </c>
      <c r="C4420" s="0" t="n">
        <v>1.01463875359851</v>
      </c>
      <c r="D4420" s="0" t="n">
        <v>2.7012809951788</v>
      </c>
      <c r="E4420" s="0" t="n">
        <f aca="false" t="array" ref="E4420:H4420">MMULT(A4420:D4420,'Root matrix of resiudals'!$B$19:E$22)</f>
        <v>-0.0820606213734697</v>
      </c>
      <c r="F4420" s="0" t="n">
        <v>0.0534728293597172</v>
      </c>
      <c r="G4420" s="0" t="n">
        <v>0.0237658736763171</v>
      </c>
      <c r="H4420" s="0" t="n">
        <v>0.0458931131103211</v>
      </c>
      <c r="I4420" s="3" t="n">
        <f aca="false" t="array" ref="I4420:L4420">MMULT('t+3'!I4420:L4420,'input - gretl'!$B$3:$E$6)+MMULT('Point forecasts'!$P$5:$T$5,'input - gretl'!$B$9:$E$13)+MMULT('t+3'!Q4420:S4420,'input - gretl'!$B$14:$E$16)+E4420:H4420</f>
        <v>-0.154704436073073</v>
      </c>
      <c r="J4420" s="3" t="n">
        <v>0.0400566803897223</v>
      </c>
      <c r="K4420" s="3" t="n">
        <v>0.0268559851598334</v>
      </c>
      <c r="L4420" s="3" t="n">
        <v>-0.0430680797473202</v>
      </c>
      <c r="M4420" s="0" t="n">
        <f aca="false">'t+3'!M4420+I4420</f>
        <v>-0.0825549737625106</v>
      </c>
      <c r="N4420" s="0" t="n">
        <f aca="false">'t+3'!N4420+J4420</f>
        <v>-0.144639825048195</v>
      </c>
      <c r="O4420" s="0" t="n">
        <f aca="false">'t+3'!O4420+K4420</f>
        <v>2.43181720061764</v>
      </c>
      <c r="P4420" s="0" t="n">
        <f aca="false">'t+3'!P4420+L4420</f>
        <v>1.63593685136277</v>
      </c>
      <c r="Q4420" s="0" t="n">
        <f aca="false" t="array" ref="Q4420:S4420">MMULT(M4420:P4420,'input - gretl'!$B$19:$D$22)+MMULT('Point forecasts'!$J$6:$O$6,'input - gretl'!$B$23:$D$28)</f>
        <v>13.9854319122564</v>
      </c>
      <c r="R4420" s="0" t="n">
        <v>6.78352279155259</v>
      </c>
      <c r="S4420" s="0" t="n">
        <v>9.65779122048014</v>
      </c>
      <c r="U4420" s="10" t="n">
        <f aca="false">NORMSDIST(-M4420/'rhos computation'!$B$11)-EXP(M4420+'rhos computation'!$B$11^2/2)*NORMSDIST(-M4420/'rhos computation'!$B$11-'rhos computation'!$B$11)</f>
        <v>0.0949840585231093</v>
      </c>
      <c r="V4420" s="10" t="n">
        <f aca="false">NORMSDIST(-N4420/'rhos computation'!$B$23)-EXP(N4420+'rhos computation'!$B$23^2/2)*NORMSDIST(-N4420/'rhos computation'!$B$23-'rhos computation'!$B$23)</f>
        <v>0.133381482247131</v>
      </c>
      <c r="W4420" s="0" t="n">
        <f aca="false">NORMSDIST(-O4420)</f>
        <v>0.00751164363833606</v>
      </c>
      <c r="X4420" s="0" t="n">
        <f aca="false">NORMSDIST(-P4420)</f>
        <v>0.0509264021960102</v>
      </c>
    </row>
    <row r="4421" customFormat="false" ht="12.8" hidden="false" customHeight="false" outlineLevel="0" collapsed="false">
      <c r="A4421" s="0" t="n">
        <v>-1.45570389440224</v>
      </c>
      <c r="B4421" s="0" t="n">
        <v>-0.605619163715035</v>
      </c>
      <c r="C4421" s="0" t="n">
        <v>-0.612280383335419</v>
      </c>
      <c r="D4421" s="0" t="n">
        <v>0.616678981404371</v>
      </c>
      <c r="E4421" s="0" t="n">
        <f aca="false" t="array" ref="E4421:H4421">MMULT(A4421:D4421,'Root matrix of resiudals'!$B$19:E$22)</f>
        <v>-0.0648200858863215</v>
      </c>
      <c r="F4421" s="0" t="n">
        <v>-0.0227577446197158</v>
      </c>
      <c r="G4421" s="0" t="n">
        <v>-0.01313370983319</v>
      </c>
      <c r="H4421" s="0" t="n">
        <v>0.00982329750488099</v>
      </c>
      <c r="I4421" s="3" t="n">
        <f aca="false" t="array" ref="I4421:L4421">MMULT('t+3'!I4421:L4421,'input - gretl'!$B$3:$E$6)+MMULT('Point forecasts'!$P$5:$T$5,'input - gretl'!$B$9:$E$13)+MMULT('t+3'!Q4421:S4421,'input - gretl'!$B$14:$E$16)+E4421:H4421</f>
        <v>-0.126890444133265</v>
      </c>
      <c r="J4421" s="3" t="n">
        <v>-0.0931770952502946</v>
      </c>
      <c r="K4421" s="3" t="n">
        <v>-0.00754988121420805</v>
      </c>
      <c r="L4421" s="3" t="n">
        <v>-0.0738458909335696</v>
      </c>
      <c r="M4421" s="0" t="n">
        <f aca="false">'t+3'!M4421+I4421</f>
        <v>-0.0964856381320987</v>
      </c>
      <c r="N4421" s="0" t="n">
        <f aca="false">'t+3'!N4421+J4421</f>
        <v>-0.20446928539401</v>
      </c>
      <c r="O4421" s="0" t="n">
        <f aca="false">'t+3'!O4421+K4421</f>
        <v>2.37700995426025</v>
      </c>
      <c r="P4421" s="0" t="n">
        <f aca="false">'t+3'!P4421+L4421</f>
        <v>1.59286081907187</v>
      </c>
      <c r="Q4421" s="0" t="n">
        <f aca="false" t="array" ref="Q4421:S4421">MMULT(M4421:P4421,'input - gretl'!$B$19:$D$22)+MMULT('Point forecasts'!$J$6:$O$6,'input - gretl'!$B$23:$D$28)</f>
        <v>13.9715012478868</v>
      </c>
      <c r="R4421" s="0" t="n">
        <v>6.72369333120677</v>
      </c>
      <c r="S4421" s="0" t="n">
        <v>9.64395143463302</v>
      </c>
      <c r="U4421" s="10" t="n">
        <f aca="false">NORMSDIST(-M4421/'rhos computation'!$B$11)-EXP(M4421+'rhos computation'!$B$11^2/2)*NORMSDIST(-M4421/'rhos computation'!$B$11-'rhos computation'!$B$11)</f>
        <v>0.103978243475852</v>
      </c>
      <c r="V4421" s="10" t="n">
        <f aca="false">NORMSDIST(-N4421/'rhos computation'!$B$23)-EXP(N4421+'rhos computation'!$B$23^2/2)*NORMSDIST(-N4421/'rhos computation'!$B$23-'rhos computation'!$B$23)</f>
        <v>0.183623273418988</v>
      </c>
      <c r="W4421" s="0" t="n">
        <f aca="false">NORMSDIST(-O4421)</f>
        <v>0.00872680855652316</v>
      </c>
      <c r="X4421" s="0" t="n">
        <f aca="false">NORMSDIST(-P4421)</f>
        <v>0.0555957088142463</v>
      </c>
    </row>
    <row r="4422" customFormat="false" ht="12.8" hidden="false" customHeight="false" outlineLevel="0" collapsed="false">
      <c r="A4422" s="0" t="n">
        <v>-0.447301562176905</v>
      </c>
      <c r="B4422" s="0" t="n">
        <v>-0.101988897337567</v>
      </c>
      <c r="C4422" s="0" t="n">
        <v>-1.25694664257609</v>
      </c>
      <c r="D4422" s="0" t="n">
        <v>-1.07694815373418</v>
      </c>
      <c r="E4422" s="0" t="n">
        <f aca="false" t="array" ref="E4422:H4422">MMULT(A4422:D4422,'Root matrix of resiudals'!$B$19:E$22)</f>
        <v>-0.0205625949608804</v>
      </c>
      <c r="F4422" s="0" t="n">
        <v>-0.00851051751183817</v>
      </c>
      <c r="G4422" s="0" t="n">
        <v>-0.0224085207656172</v>
      </c>
      <c r="H4422" s="0" t="n">
        <v>-0.0187506413708293</v>
      </c>
      <c r="I4422" s="3" t="n">
        <f aca="false" t="array" ref="I4422:L4422">MMULT('t+3'!I4422:L4422,'input - gretl'!$B$3:$E$6)+MMULT('Point forecasts'!$P$5:$T$5,'input - gretl'!$B$9:$E$13)+MMULT('t+3'!Q4422:S4422,'input - gretl'!$B$14:$E$16)+E4422:H4422</f>
        <v>-0.0730609472367759</v>
      </c>
      <c r="J4422" s="3" t="n">
        <v>-0.068766124141331</v>
      </c>
      <c r="K4422" s="3" t="n">
        <v>0.0110513896546233</v>
      </c>
      <c r="L4422" s="3" t="n">
        <v>-0.0925285860796513</v>
      </c>
      <c r="M4422" s="0" t="n">
        <f aca="false">'t+3'!M4422+I4422</f>
        <v>0.107428406869748</v>
      </c>
      <c r="N4422" s="0" t="n">
        <f aca="false">'t+3'!N4422+J4422</f>
        <v>-0.105022766245035</v>
      </c>
      <c r="O4422" s="0" t="n">
        <f aca="false">'t+3'!O4422+K4422</f>
        <v>2.44666878502112</v>
      </c>
      <c r="P4422" s="0" t="n">
        <f aca="false">'t+3'!P4422+L4422</f>
        <v>1.56581522149481</v>
      </c>
      <c r="Q4422" s="0" t="n">
        <f aca="false" t="array" ref="Q4422:S4422">MMULT(M4422:P4422,'input - gretl'!$B$19:$D$22)+MMULT('Point forecasts'!$J$6:$O$6,'input - gretl'!$B$23:$D$28)</f>
        <v>14.1754152928886</v>
      </c>
      <c r="R4422" s="0" t="n">
        <v>6.82313985035575</v>
      </c>
      <c r="S4422" s="0" t="n">
        <v>9.73933198096955</v>
      </c>
      <c r="U4422" s="10" t="n">
        <f aca="false">NORMSDIST(-M4422/'rhos computation'!$B$11)-EXP(M4422+'rhos computation'!$B$11^2/2)*NORMSDIST(-M4422/'rhos computation'!$B$11-'rhos computation'!$B$11)</f>
        <v>0.0155441913159753</v>
      </c>
      <c r="V4422" s="10" t="n">
        <f aca="false">NORMSDIST(-N4422/'rhos computation'!$B$23)-EXP(N4422+'rhos computation'!$B$23^2/2)*NORMSDIST(-N4422/'rhos computation'!$B$23-'rhos computation'!$B$23)</f>
        <v>0.0989651425021615</v>
      </c>
      <c r="W4422" s="0" t="n">
        <f aca="false">NORMSDIST(-O4422)</f>
        <v>0.00720916350487432</v>
      </c>
      <c r="X4422" s="0" t="n">
        <f aca="false">NORMSDIST(-P4422)</f>
        <v>0.0586959408433834</v>
      </c>
    </row>
    <row r="4423" customFormat="false" ht="12.8" hidden="false" customHeight="false" outlineLevel="0" collapsed="false">
      <c r="A4423" s="0" t="n">
        <v>-2.2984414643153</v>
      </c>
      <c r="B4423" s="0" t="n">
        <v>-0.79479717654146</v>
      </c>
      <c r="C4423" s="0" t="n">
        <v>-0.508156325909558</v>
      </c>
      <c r="D4423" s="0" t="n">
        <v>0.506229818077612</v>
      </c>
      <c r="E4423" s="0" t="n">
        <f aca="false" t="array" ref="E4423:H4423">MMULT(A4423:D4423,'Root matrix of resiudals'!$B$19:E$22)</f>
        <v>-0.101234786799041</v>
      </c>
      <c r="F4423" s="0" t="n">
        <v>-0.0297045226396823</v>
      </c>
      <c r="G4423" s="0" t="n">
        <v>-0.0133024811819089</v>
      </c>
      <c r="H4423" s="0" t="n">
        <v>0.00846054180705107</v>
      </c>
      <c r="I4423" s="3" t="n">
        <f aca="false" t="array" ref="I4423:L4423">MMULT('t+3'!I4423:L4423,'input - gretl'!$B$3:$E$6)+MMULT('Point forecasts'!$P$5:$T$5,'input - gretl'!$B$9:$E$13)+MMULT('t+3'!Q4423:S4423,'input - gretl'!$B$14:$E$16)+E4423:H4423</f>
        <v>-0.162021098771501</v>
      </c>
      <c r="J4423" s="3" t="n">
        <v>-0.0811909584655691</v>
      </c>
      <c r="K4423" s="3" t="n">
        <v>0.00194743035717798</v>
      </c>
      <c r="L4423" s="3" t="n">
        <v>-0.0707851517031158</v>
      </c>
      <c r="M4423" s="0" t="n">
        <f aca="false">'t+3'!M4423+I4423</f>
        <v>-0.0251428395672867</v>
      </c>
      <c r="N4423" s="0" t="n">
        <f aca="false">'t+3'!N4423+J4423</f>
        <v>-0.182849995045054</v>
      </c>
      <c r="O4423" s="0" t="n">
        <f aca="false">'t+3'!O4423+K4423</f>
        <v>2.41818433066509</v>
      </c>
      <c r="P4423" s="0" t="n">
        <f aca="false">'t+3'!P4423+L4423</f>
        <v>1.59222597832248</v>
      </c>
      <c r="Q4423" s="0" t="n">
        <f aca="false" t="array" ref="Q4423:S4423">MMULT(M4423:P4423,'input - gretl'!$B$19:$D$22)+MMULT('Point forecasts'!$J$6:$O$6,'input - gretl'!$B$23:$D$28)</f>
        <v>14.0428440464516</v>
      </c>
      <c r="R4423" s="0" t="n">
        <v>6.74531262155573</v>
      </c>
      <c r="S4423" s="0" t="n">
        <v>9.68572957633256</v>
      </c>
      <c r="U4423" s="10" t="n">
        <f aca="false">NORMSDIST(-M4423/'rhos computation'!$B$11)-EXP(M4423+'rhos computation'!$B$11^2/2)*NORMSDIST(-M4423/'rhos computation'!$B$11-'rhos computation'!$B$11)</f>
        <v>0.0619594569365579</v>
      </c>
      <c r="V4423" s="10" t="n">
        <f aca="false">NORMSDIST(-N4423/'rhos computation'!$B$23)-EXP(N4423+'rhos computation'!$B$23^2/2)*NORMSDIST(-N4423/'rhos computation'!$B$23-'rhos computation'!$B$23)</f>
        <v>0.165788676134808</v>
      </c>
      <c r="W4423" s="0" t="n">
        <f aca="false">NORMSDIST(-O4423)</f>
        <v>0.00779908646274281</v>
      </c>
      <c r="X4423" s="0" t="n">
        <f aca="false">NORMSDIST(-P4423)</f>
        <v>0.0556669690474893</v>
      </c>
    </row>
    <row r="4424" customFormat="false" ht="12.8" hidden="false" customHeight="false" outlineLevel="0" collapsed="false">
      <c r="A4424" s="0" t="n">
        <v>0.997622622150601</v>
      </c>
      <c r="B4424" s="0" t="n">
        <v>-0.160221969089156</v>
      </c>
      <c r="C4424" s="0" t="n">
        <v>0.556234133152229</v>
      </c>
      <c r="D4424" s="0" t="n">
        <v>0.442680403360693</v>
      </c>
      <c r="E4424" s="0" t="n">
        <f aca="false" t="array" ref="E4424:H4424">MMULT(A4424:D4424,'Root matrix of resiudals'!$B$19:E$22)</f>
        <v>0.0429574091284251</v>
      </c>
      <c r="F4424" s="0" t="n">
        <v>-0.000292856870030743</v>
      </c>
      <c r="G4424" s="0" t="n">
        <v>0.0101281415412512</v>
      </c>
      <c r="H4424" s="0" t="n">
        <v>0.00742791753109361</v>
      </c>
      <c r="I4424" s="3" t="n">
        <f aca="false" t="array" ref="I4424:L4424">MMULT('t+3'!I4424:L4424,'input - gretl'!$B$3:$E$6)+MMULT('Point forecasts'!$P$5:$T$5,'input - gretl'!$B$9:$E$13)+MMULT('t+3'!Q4424:S4424,'input - gretl'!$B$14:$E$16)+E4424:H4424</f>
        <v>-0.00814739528982402</v>
      </c>
      <c r="J4424" s="3" t="n">
        <v>-0.0708968484361206</v>
      </c>
      <c r="K4424" s="3" t="n">
        <v>0.0161237710740604</v>
      </c>
      <c r="L4424" s="3" t="n">
        <v>-0.0582675140820124</v>
      </c>
      <c r="M4424" s="0" t="n">
        <f aca="false">'t+3'!M4424+I4424</f>
        <v>0.0738186074458478</v>
      </c>
      <c r="N4424" s="0" t="n">
        <f aca="false">'t+3'!N4424+J4424</f>
        <v>-0.151059133355091</v>
      </c>
      <c r="O4424" s="0" t="n">
        <f aca="false">'t+3'!O4424+K4424</f>
        <v>2.42308715040719</v>
      </c>
      <c r="P4424" s="0" t="n">
        <f aca="false">'t+3'!P4424+L4424</f>
        <v>1.55757903567383</v>
      </c>
      <c r="Q4424" s="0" t="n">
        <f aca="false" t="array" ref="Q4424:S4424">MMULT(M4424:P4424,'input - gretl'!$B$19:$D$22)+MMULT('Point forecasts'!$J$6:$O$6,'input - gretl'!$B$23:$D$28)</f>
        <v>14.1418054934647</v>
      </c>
      <c r="R4424" s="0" t="n">
        <v>6.77710348324569</v>
      </c>
      <c r="S4424" s="0" t="n">
        <v>9.72358337088066</v>
      </c>
      <c r="U4424" s="10" t="n">
        <f aca="false">NORMSDIST(-M4424/'rhos computation'!$B$11)-EXP(M4424+'rhos computation'!$B$11^2/2)*NORMSDIST(-M4424/'rhos computation'!$B$11-'rhos computation'!$B$11)</f>
        <v>0.0233916609453478</v>
      </c>
      <c r="V4424" s="10" t="n">
        <f aca="false">NORMSDIST(-N4424/'rhos computation'!$B$23)-EXP(N4424+'rhos computation'!$B$23^2/2)*NORMSDIST(-N4424/'rhos computation'!$B$23-'rhos computation'!$B$23)</f>
        <v>0.138898499848367</v>
      </c>
      <c r="W4424" s="0" t="n">
        <f aca="false">NORMSDIST(-O4424)</f>
        <v>0.0076946171452419</v>
      </c>
      <c r="X4424" s="0" t="n">
        <f aca="false">NORMSDIST(-P4424)</f>
        <v>0.0596665357632698</v>
      </c>
    </row>
    <row r="4425" customFormat="false" ht="12.8" hidden="false" customHeight="false" outlineLevel="0" collapsed="false">
      <c r="A4425" s="0" t="n">
        <v>-0.37958869990726</v>
      </c>
      <c r="B4425" s="0" t="n">
        <v>2.08048200890825</v>
      </c>
      <c r="C4425" s="0" t="n">
        <v>-0.586359952948858</v>
      </c>
      <c r="D4425" s="0" t="n">
        <v>-0.0586865378434625</v>
      </c>
      <c r="E4425" s="0" t="n">
        <f aca="false" t="array" ref="E4425:H4425">MMULT(A4425:D4425,'Root matrix of resiudals'!$B$19:E$22)</f>
        <v>-0.0122772754109846</v>
      </c>
      <c r="F4425" s="0" t="n">
        <v>0.0564752373949062</v>
      </c>
      <c r="G4425" s="0" t="n">
        <v>-0.00251584310170891</v>
      </c>
      <c r="H4425" s="0" t="n">
        <v>-0.00134188604850069</v>
      </c>
      <c r="I4425" s="3" t="n">
        <f aca="false" t="array" ref="I4425:L4425">MMULT('t+3'!I4425:L4425,'input - gretl'!$B$3:$E$6)+MMULT('Point forecasts'!$P$5:$T$5,'input - gretl'!$B$9:$E$13)+MMULT('t+3'!Q4425:S4425,'input - gretl'!$B$14:$E$16)+E4425:H4425</f>
        <v>-0.107896269507186</v>
      </c>
      <c r="J4425" s="3" t="n">
        <v>0.0186745536109369</v>
      </c>
      <c r="K4425" s="3" t="n">
        <v>0.00499658781104431</v>
      </c>
      <c r="L4425" s="3" t="n">
        <v>-0.0920292401329966</v>
      </c>
      <c r="M4425" s="0" t="n">
        <f aca="false">'t+3'!M4425+I4425</f>
        <v>-0.0435523307016376</v>
      </c>
      <c r="N4425" s="0" t="n">
        <f aca="false">'t+3'!N4425+J4425</f>
        <v>-0.135176206170796</v>
      </c>
      <c r="O4425" s="0" t="n">
        <f aca="false">'t+3'!O4425+K4425</f>
        <v>2.37332870568756</v>
      </c>
      <c r="P4425" s="0" t="n">
        <f aca="false">'t+3'!P4425+L4425</f>
        <v>1.56998763913927</v>
      </c>
      <c r="Q4425" s="0" t="n">
        <f aca="false" t="array" ref="Q4425:S4425">MMULT(M4425:P4425,'input - gretl'!$B$19:$D$22)+MMULT('Point forecasts'!$J$6:$O$6,'input - gretl'!$B$23:$D$28)</f>
        <v>14.0244345553172</v>
      </c>
      <c r="R4425" s="0" t="n">
        <v>6.79298641042999</v>
      </c>
      <c r="S4425" s="0" t="n">
        <v>9.66202372383522</v>
      </c>
      <c r="U4425" s="10" t="n">
        <f aca="false">NORMSDIST(-M4425/'rhos computation'!$B$11)-EXP(M4425+'rhos computation'!$B$11^2/2)*NORMSDIST(-M4425/'rhos computation'!$B$11-'rhos computation'!$B$11)</f>
        <v>0.0717716017270836</v>
      </c>
      <c r="V4425" s="10" t="n">
        <f aca="false">NORMSDIST(-N4425/'rhos computation'!$B$23)-EXP(N4425+'rhos computation'!$B$23^2/2)*NORMSDIST(-N4425/'rhos computation'!$B$23-'rhos computation'!$B$23)</f>
        <v>0.125204308360181</v>
      </c>
      <c r="W4425" s="0" t="n">
        <f aca="false">NORMSDIST(-O4425)</f>
        <v>0.00881428387458031</v>
      </c>
      <c r="X4425" s="0" t="n">
        <f aca="false">NORMSDIST(-P4425)</f>
        <v>0.0582089934990717</v>
      </c>
    </row>
    <row r="4426" customFormat="false" ht="12.8" hidden="false" customHeight="false" outlineLevel="0" collapsed="false">
      <c r="A4426" s="0" t="n">
        <v>-0.303308407664956</v>
      </c>
      <c r="B4426" s="0" t="n">
        <v>-1.69087584866698</v>
      </c>
      <c r="C4426" s="0" t="n">
        <v>1.68671765381235</v>
      </c>
      <c r="D4426" s="0" t="n">
        <v>1.02823017444263</v>
      </c>
      <c r="E4426" s="0" t="n">
        <f aca="false" t="array" ref="E4426:H4426">MMULT(A4426:D4426,'Root matrix of resiudals'!$B$19:E$22)</f>
        <v>-0.0151518810244305</v>
      </c>
      <c r="F4426" s="0" t="n">
        <v>-0.0428751790525346</v>
      </c>
      <c r="G4426" s="0" t="n">
        <v>0.0219143272553152</v>
      </c>
      <c r="H4426" s="0" t="n">
        <v>0.0186219722024711</v>
      </c>
      <c r="I4426" s="3" t="n">
        <f aca="false" t="array" ref="I4426:L4426">MMULT('t+3'!I4426:L4426,'input - gretl'!$B$3:$E$6)+MMULT('Point forecasts'!$P$5:$T$5,'input - gretl'!$B$9:$E$13)+MMULT('t+3'!Q4426:S4426,'input - gretl'!$B$14:$E$16)+E4426:H4426</f>
        <v>-0.134457427515806</v>
      </c>
      <c r="J4426" s="3" t="n">
        <v>-0.111732094349807</v>
      </c>
      <c r="K4426" s="3" t="n">
        <v>0.0227680174437038</v>
      </c>
      <c r="L4426" s="3" t="n">
        <v>-0.0711753863456156</v>
      </c>
      <c r="M4426" s="0" t="n">
        <f aca="false">'t+3'!M4426+I4426</f>
        <v>-0.0861591379237018</v>
      </c>
      <c r="N4426" s="0" t="n">
        <f aca="false">'t+3'!N4426+J4426</f>
        <v>-0.268759776411781</v>
      </c>
      <c r="O4426" s="0" t="n">
        <f aca="false">'t+3'!O4426+K4426</f>
        <v>2.36874270912553</v>
      </c>
      <c r="P4426" s="0" t="n">
        <f aca="false">'t+3'!P4426+L4426</f>
        <v>1.61768226755062</v>
      </c>
      <c r="Q4426" s="0" t="n">
        <f aca="false" t="array" ref="Q4426:S4426">MMULT(M4426:P4426,'input - gretl'!$B$19:$D$22)+MMULT('Point forecasts'!$J$6:$O$6,'input - gretl'!$B$23:$D$28)</f>
        <v>13.9818277480952</v>
      </c>
      <c r="R4426" s="0" t="n">
        <v>6.659402840189</v>
      </c>
      <c r="S4426" s="0" t="n">
        <v>9.61207775092258</v>
      </c>
      <c r="U4426" s="10" t="n">
        <f aca="false">NORMSDIST(-M4426/'rhos computation'!$B$11)-EXP(M4426+'rhos computation'!$B$11^2/2)*NORMSDIST(-M4426/'rhos computation'!$B$11-'rhos computation'!$B$11)</f>
        <v>0.0972787957419733</v>
      </c>
      <c r="V4426" s="10" t="n">
        <f aca="false">NORMSDIST(-N4426/'rhos computation'!$B$23)-EXP(N4426+'rhos computation'!$B$23^2/2)*NORMSDIST(-N4426/'rhos computation'!$B$23-'rhos computation'!$B$23)</f>
        <v>0.234455066748257</v>
      </c>
      <c r="W4426" s="0" t="n">
        <f aca="false">NORMSDIST(-O4426)</f>
        <v>0.00892433258257805</v>
      </c>
      <c r="X4426" s="0" t="n">
        <f aca="false">NORMSDIST(-P4426)</f>
        <v>0.0528655447098531</v>
      </c>
    </row>
    <row r="4427" customFormat="false" ht="12.8" hidden="false" customHeight="false" outlineLevel="0" collapsed="false">
      <c r="A4427" s="0" t="n">
        <v>-0.0892793637881264</v>
      </c>
      <c r="B4427" s="0" t="n">
        <v>-0.10474553569899</v>
      </c>
      <c r="C4427" s="0" t="n">
        <v>-0.741833993697777</v>
      </c>
      <c r="D4427" s="0" t="n">
        <v>-0.141940831901626</v>
      </c>
      <c r="E4427" s="0" t="n">
        <f aca="false" t="array" ref="E4427:H4427">MMULT(A4427:D4427,'Root matrix of resiudals'!$B$19:E$22)</f>
        <v>-0.00492972821270474</v>
      </c>
      <c r="F4427" s="0" t="n">
        <v>-0.00586777090499626</v>
      </c>
      <c r="G4427" s="0" t="n">
        <v>-0.0126039972213369</v>
      </c>
      <c r="H4427" s="0" t="n">
        <v>-0.00312555769925026</v>
      </c>
      <c r="I4427" s="3" t="n">
        <f aca="false" t="array" ref="I4427:L4427">MMULT('t+3'!I4427:L4427,'input - gretl'!$B$3:$E$6)+MMULT('Point forecasts'!$P$5:$T$5,'input - gretl'!$B$9:$E$13)+MMULT('t+3'!Q4427:S4427,'input - gretl'!$B$14:$E$16)+E4427:H4427</f>
        <v>-0.0729218711042529</v>
      </c>
      <c r="J4427" s="3" t="n">
        <v>-0.0921357105438531</v>
      </c>
      <c r="K4427" s="3" t="n">
        <v>0.0126940349883863</v>
      </c>
      <c r="L4427" s="3" t="n">
        <v>-0.0742562089467712</v>
      </c>
      <c r="M4427" s="0" t="n">
        <f aca="false">'t+3'!M4427+I4427</f>
        <v>0.0108539939659609</v>
      </c>
      <c r="N4427" s="0" t="n">
        <f aca="false">'t+3'!N4427+J4427</f>
        <v>-0.133872246786654</v>
      </c>
      <c r="O4427" s="0" t="n">
        <f aca="false">'t+3'!O4427+K4427</f>
        <v>2.45576268210282</v>
      </c>
      <c r="P4427" s="0" t="n">
        <f aca="false">'t+3'!P4427+L4427</f>
        <v>1.64392891224845</v>
      </c>
      <c r="Q4427" s="0" t="n">
        <f aca="false" t="array" ref="Q4427:S4427">MMULT(M4427:P4427,'input - gretl'!$B$19:$D$22)+MMULT('Point forecasts'!$J$6:$O$6,'input - gretl'!$B$23:$D$28)</f>
        <v>14.0788408799848</v>
      </c>
      <c r="R4427" s="0" t="n">
        <v>6.79429036981413</v>
      </c>
      <c r="S4427" s="0" t="n">
        <v>9.67413585246</v>
      </c>
      <c r="U4427" s="10" t="n">
        <f aca="false">NORMSDIST(-M4427/'rhos computation'!$B$11)-EXP(M4427+'rhos computation'!$B$11^2/2)*NORMSDIST(-M4427/'rhos computation'!$B$11-'rhos computation'!$B$11)</f>
        <v>0.0451256356730663</v>
      </c>
      <c r="V4427" s="10" t="n">
        <f aca="false">NORMSDIST(-N4427/'rhos computation'!$B$23)-EXP(N4427+'rhos computation'!$B$23^2/2)*NORMSDIST(-N4427/'rhos computation'!$B$23-'rhos computation'!$B$23)</f>
        <v>0.124074048956359</v>
      </c>
      <c r="W4427" s="0" t="n">
        <f aca="false">NORMSDIST(-O4427)</f>
        <v>0.00702929820158941</v>
      </c>
      <c r="X4427" s="0" t="n">
        <f aca="false">NORMSDIST(-P4427)</f>
        <v>0.0500954435968891</v>
      </c>
    </row>
    <row r="4428" customFormat="false" ht="12.8" hidden="false" customHeight="false" outlineLevel="0" collapsed="false">
      <c r="A4428" s="0" t="n">
        <v>1.6499614092344</v>
      </c>
      <c r="B4428" s="0" t="n">
        <v>1.22370394597853</v>
      </c>
      <c r="C4428" s="0" t="n">
        <v>0.517440840800856</v>
      </c>
      <c r="D4428" s="0" t="n">
        <v>-0.693436895306964</v>
      </c>
      <c r="E4428" s="0" t="n">
        <f aca="false" t="array" ref="E4428:H4428">MMULT(A4428:D4428,'Root matrix of resiudals'!$B$19:E$22)</f>
        <v>0.0744663354174676</v>
      </c>
      <c r="F4428" s="0" t="n">
        <v>0.0405120463796063</v>
      </c>
      <c r="G4428" s="0" t="n">
        <v>0.0139765700355866</v>
      </c>
      <c r="H4428" s="0" t="n">
        <v>-0.011211264470322</v>
      </c>
      <c r="I4428" s="3" t="n">
        <f aca="false" t="array" ref="I4428:L4428">MMULT('t+3'!I4428:L4428,'input - gretl'!$B$3:$E$6)+MMULT('Point forecasts'!$P$5:$T$5,'input - gretl'!$B$9:$E$13)+MMULT('t+3'!Q4428:S4428,'input - gretl'!$B$14:$E$16)+E4428:H4428</f>
        <v>-0.0154832211487212</v>
      </c>
      <c r="J4428" s="3" t="n">
        <v>-0.0195971779560013</v>
      </c>
      <c r="K4428" s="3" t="n">
        <v>0.0181359478976421</v>
      </c>
      <c r="L4428" s="3" t="n">
        <v>-0.0931959311573501</v>
      </c>
      <c r="M4428" s="0" t="n">
        <f aca="false">'t+3'!M4428+I4428</f>
        <v>0.0712634394746518</v>
      </c>
      <c r="N4428" s="0" t="n">
        <f aca="false">'t+3'!N4428+J4428</f>
        <v>-0.138923189297864</v>
      </c>
      <c r="O4428" s="0" t="n">
        <f aca="false">'t+3'!O4428+K4428</f>
        <v>2.44470945741902</v>
      </c>
      <c r="P4428" s="0" t="n">
        <f aca="false">'t+3'!P4428+L4428</f>
        <v>1.5888524116041</v>
      </c>
      <c r="Q4428" s="0" t="n">
        <f aca="false" t="array" ref="Q4428:S4428">MMULT(M4428:P4428,'input - gretl'!$B$19:$D$22)+MMULT('Point forecasts'!$J$6:$O$6,'input - gretl'!$B$23:$D$28)</f>
        <v>14.1392503254935</v>
      </c>
      <c r="R4428" s="0" t="n">
        <v>6.78923942730292</v>
      </c>
      <c r="S4428" s="0" t="n">
        <v>9.71546313371401</v>
      </c>
      <c r="U4428" s="10" t="n">
        <f aca="false">NORMSDIST(-M4428/'rhos computation'!$B$11)-EXP(M4428+'rhos computation'!$B$11^2/2)*NORMSDIST(-M4428/'rhos computation'!$B$11-'rhos computation'!$B$11)</f>
        <v>0.024088750035223</v>
      </c>
      <c r="V4428" s="10" t="n">
        <f aca="false">NORMSDIST(-N4428/'rhos computation'!$B$23)-EXP(N4428+'rhos computation'!$B$23^2/2)*NORMSDIST(-N4428/'rhos computation'!$B$23-'rhos computation'!$B$23)</f>
        <v>0.128447632959756</v>
      </c>
      <c r="W4428" s="0" t="n">
        <f aca="false">NORMSDIST(-O4428)</f>
        <v>0.00724844373169747</v>
      </c>
      <c r="X4428" s="0" t="n">
        <f aca="false">NORMSDIST(-P4428)</f>
        <v>0.0560468586018122</v>
      </c>
    </row>
    <row r="4429" customFormat="false" ht="12.8" hidden="false" customHeight="false" outlineLevel="0" collapsed="false">
      <c r="A4429" s="0" t="n">
        <v>-0.752286877376396</v>
      </c>
      <c r="B4429" s="0" t="n">
        <v>-0.70437609260721</v>
      </c>
      <c r="C4429" s="0" t="n">
        <v>1.03026946201588</v>
      </c>
      <c r="D4429" s="0" t="n">
        <v>0.462478236978317</v>
      </c>
      <c r="E4429" s="0" t="n">
        <f aca="false" t="array" ref="E4429:H4429">MMULT(A4429:D4429,'Root matrix of resiudals'!$B$19:E$22)</f>
        <v>-0.032775749633648</v>
      </c>
      <c r="F4429" s="0" t="n">
        <v>-0.0180994230812564</v>
      </c>
      <c r="G4429" s="0" t="n">
        <v>0.0136746810952452</v>
      </c>
      <c r="H4429" s="0" t="n">
        <v>0.00892637446202141</v>
      </c>
      <c r="I4429" s="3" t="n">
        <f aca="false" t="array" ref="I4429:L4429">MMULT('t+3'!I4429:L4429,'input - gretl'!$B$3:$E$6)+MMULT('Point forecasts'!$P$5:$T$5,'input - gretl'!$B$9:$E$13)+MMULT('t+3'!Q4429:S4429,'input - gretl'!$B$14:$E$16)+E4429:H4429</f>
        <v>-0.122968257492762</v>
      </c>
      <c r="J4429" s="3" t="n">
        <v>-0.114586574716425</v>
      </c>
      <c r="K4429" s="3" t="n">
        <v>0.0282946565772304</v>
      </c>
      <c r="L4429" s="3" t="n">
        <v>-0.0706880561141976</v>
      </c>
      <c r="M4429" s="0" t="n">
        <f aca="false">'t+3'!M4429+I4429</f>
        <v>-0.0193034932883754</v>
      </c>
      <c r="N4429" s="0" t="n">
        <f aca="false">'t+3'!N4429+J4429</f>
        <v>-0.179259397305378</v>
      </c>
      <c r="O4429" s="0" t="n">
        <f aca="false">'t+3'!O4429+K4429</f>
        <v>2.43478354161933</v>
      </c>
      <c r="P4429" s="0" t="n">
        <f aca="false">'t+3'!P4429+L4429</f>
        <v>1.6192847032492</v>
      </c>
      <c r="Q4429" s="0" t="n">
        <f aca="false" t="array" ref="Q4429:S4429">MMULT(M4429:P4429,'input - gretl'!$B$19:$D$22)+MMULT('Point forecasts'!$J$6:$O$6,'input - gretl'!$B$23:$D$28)</f>
        <v>14.0486833927305</v>
      </c>
      <c r="R4429" s="0" t="n">
        <v>6.7489032192954</v>
      </c>
      <c r="S4429" s="0" t="n">
        <v>9.67659458694525</v>
      </c>
      <c r="U4429" s="10" t="n">
        <f aca="false">NORMSDIST(-M4429/'rhos computation'!$B$11)-EXP(M4429+'rhos computation'!$B$11^2/2)*NORMSDIST(-M4429/'rhos computation'!$B$11-'rhos computation'!$B$11)</f>
        <v>0.0590133255212886</v>
      </c>
      <c r="V4429" s="10" t="n">
        <f aca="false">NORMSDIST(-N4429/'rhos computation'!$B$23)-EXP(N4429+'rhos computation'!$B$23^2/2)*NORMSDIST(-N4429/'rhos computation'!$B$23-'rhos computation'!$B$23)</f>
        <v>0.16279038127794</v>
      </c>
      <c r="W4429" s="0" t="n">
        <f aca="false">NORMSDIST(-O4429)</f>
        <v>0.0074503502236679</v>
      </c>
      <c r="X4429" s="0" t="n">
        <f aca="false">NORMSDIST(-P4429)</f>
        <v>0.0526930101943882</v>
      </c>
    </row>
    <row r="4430" customFormat="false" ht="12.8" hidden="false" customHeight="false" outlineLevel="0" collapsed="false">
      <c r="A4430" s="0" t="n">
        <v>0.19716456237713</v>
      </c>
      <c r="B4430" s="0" t="n">
        <v>0.0720758616238784</v>
      </c>
      <c r="C4430" s="0" t="n">
        <v>-1.33219606439734</v>
      </c>
      <c r="D4430" s="0" t="n">
        <v>1.40866026102955</v>
      </c>
      <c r="E4430" s="0" t="n">
        <f aca="false" t="array" ref="E4430:H4430">MMULT(A4430:D4430,'Root matrix of resiudals'!$B$19:E$22)</f>
        <v>0.00643736221314543</v>
      </c>
      <c r="F4430" s="0" t="n">
        <v>-0.00218486281252966</v>
      </c>
      <c r="G4430" s="0" t="n">
        <v>-0.0193534722843341</v>
      </c>
      <c r="H4430" s="0" t="n">
        <v>0.0212619610514638</v>
      </c>
      <c r="I4430" s="3" t="n">
        <f aca="false" t="array" ref="I4430:L4430">MMULT('t+3'!I4430:L4430,'input - gretl'!$B$3:$E$6)+MMULT('Point forecasts'!$P$5:$T$5,'input - gretl'!$B$9:$E$13)+MMULT('t+3'!Q4430:S4430,'input - gretl'!$B$14:$E$16)+E4430:H4430</f>
        <v>-0.045574085759433</v>
      </c>
      <c r="J4430" s="3" t="n">
        <v>-0.0295131564133091</v>
      </c>
      <c r="K4430" s="3" t="n">
        <v>-0.00191823579585587</v>
      </c>
      <c r="L4430" s="3" t="n">
        <v>-0.0647866888452366</v>
      </c>
      <c r="M4430" s="0" t="n">
        <f aca="false">'t+3'!M4430+I4430</f>
        <v>0.0419540185480294</v>
      </c>
      <c r="N4430" s="0" t="n">
        <f aca="false">'t+3'!N4430+J4430</f>
        <v>-0.159401511619715</v>
      </c>
      <c r="O4430" s="0" t="n">
        <f aca="false">'t+3'!O4430+K4430</f>
        <v>2.40433264116778</v>
      </c>
      <c r="P4430" s="0" t="n">
        <f aca="false">'t+3'!P4430+L4430</f>
        <v>1.61042958006506</v>
      </c>
      <c r="Q4430" s="0" t="n">
        <f aca="false" t="array" ref="Q4430:S4430">MMULT(M4430:P4430,'input - gretl'!$B$19:$D$22)+MMULT('Point forecasts'!$J$6:$O$6,'input - gretl'!$B$23:$D$28)</f>
        <v>14.1099409045669</v>
      </c>
      <c r="R4430" s="0" t="n">
        <v>6.76876110498107</v>
      </c>
      <c r="S4430" s="0" t="n">
        <v>9.65456535139797</v>
      </c>
      <c r="U4430" s="10" t="n">
        <f aca="false">NORMSDIST(-M4430/'rhos computation'!$B$11)-EXP(M4430+'rhos computation'!$B$11^2/2)*NORMSDIST(-M4430/'rhos computation'!$B$11-'rhos computation'!$B$11)</f>
        <v>0.0331798387424602</v>
      </c>
      <c r="V4430" s="10" t="n">
        <f aca="false">NORMSDIST(-N4430/'rhos computation'!$B$23)-EXP(N4430+'rhos computation'!$B$23^2/2)*NORMSDIST(-N4430/'rhos computation'!$B$23-'rhos computation'!$B$23)</f>
        <v>0.146027364555887</v>
      </c>
      <c r="W4430" s="0" t="n">
        <f aca="false">NORMSDIST(-O4430)</f>
        <v>0.00810101148014656</v>
      </c>
      <c r="X4430" s="0" t="n">
        <f aca="false">NORMSDIST(-P4430)</f>
        <v>0.0536520536497564</v>
      </c>
    </row>
    <row r="4431" customFormat="false" ht="12.8" hidden="false" customHeight="false" outlineLevel="0" collapsed="false">
      <c r="A4431" s="0" t="n">
        <v>-1.1438633694569</v>
      </c>
      <c r="B4431" s="0" t="n">
        <v>2.56575239279178</v>
      </c>
      <c r="C4431" s="0" t="n">
        <v>0.499453176209141</v>
      </c>
      <c r="D4431" s="0" t="n">
        <v>0.626298333534364</v>
      </c>
      <c r="E4431" s="0" t="n">
        <f aca="false" t="array" ref="E4431:H4431">MMULT(A4431:D4431,'Root matrix of resiudals'!$B$19:E$22)</f>
        <v>-0.0428903040236007</v>
      </c>
      <c r="F4431" s="0" t="n">
        <v>0.0725534653035394</v>
      </c>
      <c r="G4431" s="0" t="n">
        <v>0.016565303133349</v>
      </c>
      <c r="H4431" s="0" t="n">
        <v>0.0113414315216145</v>
      </c>
      <c r="I4431" s="3" t="n">
        <f aca="false" t="array" ref="I4431:L4431">MMULT('t+3'!I4431:L4431,'input - gretl'!$B$3:$E$6)+MMULT('Point forecasts'!$P$5:$T$5,'input - gretl'!$B$9:$E$13)+MMULT('t+3'!Q4431:S4431,'input - gretl'!$B$14:$E$16)+E4431:H4431</f>
        <v>-0.10515246461742</v>
      </c>
      <c r="J4431" s="3" t="n">
        <v>0.0424774652477058</v>
      </c>
      <c r="K4431" s="3" t="n">
        <v>0.018472608397524</v>
      </c>
      <c r="L4431" s="3" t="n">
        <v>-0.0753001908621174</v>
      </c>
      <c r="M4431" s="0" t="n">
        <f aca="false">'t+3'!M4431+I4431</f>
        <v>-0.0330652943816843</v>
      </c>
      <c r="N4431" s="0" t="n">
        <f aca="false">'t+3'!N4431+J4431</f>
        <v>-0.121324182273012</v>
      </c>
      <c r="O4431" s="0" t="n">
        <f aca="false">'t+3'!O4431+K4431</f>
        <v>2.43521783083648</v>
      </c>
      <c r="P4431" s="0" t="n">
        <f aca="false">'t+3'!P4431+L4431</f>
        <v>1.6066787906519</v>
      </c>
      <c r="Q4431" s="0" t="n">
        <f aca="false" t="array" ref="Q4431:S4431">MMULT(M4431:P4431,'input - gretl'!$B$19:$D$22)+MMULT('Point forecasts'!$J$6:$O$6,'input - gretl'!$B$23:$D$28)</f>
        <v>14.0349215916372</v>
      </c>
      <c r="R4431" s="0" t="n">
        <v>6.80683843432777</v>
      </c>
      <c r="S4431" s="0" t="n">
        <v>9.68901772933806</v>
      </c>
      <c r="U4431" s="10" t="n">
        <f aca="false">NORMSDIST(-M4431/'rhos computation'!$B$11)-EXP(M4431+'rhos computation'!$B$11^2/2)*NORMSDIST(-M4431/'rhos computation'!$B$11-'rhos computation'!$B$11)</f>
        <v>0.0660858972542978</v>
      </c>
      <c r="V4431" s="10" t="n">
        <f aca="false">NORMSDIST(-N4431/'rhos computation'!$B$23)-EXP(N4431+'rhos computation'!$B$23^2/2)*NORMSDIST(-N4431/'rhos computation'!$B$23-'rhos computation'!$B$23)</f>
        <v>0.113165362983762</v>
      </c>
      <c r="W4431" s="0" t="n">
        <f aca="false">NORMSDIST(-O4431)</f>
        <v>0.00744141359826961</v>
      </c>
      <c r="X4431" s="0" t="n">
        <f aca="false">NORMSDIST(-P4431)</f>
        <v>0.0540624242771839</v>
      </c>
    </row>
    <row r="4432" customFormat="false" ht="12.8" hidden="false" customHeight="false" outlineLevel="0" collapsed="false">
      <c r="A4432" s="0" t="n">
        <v>-0.0915177169418734</v>
      </c>
      <c r="B4432" s="0" t="n">
        <v>-0.588509832328406</v>
      </c>
      <c r="C4432" s="0" t="n">
        <v>-1.2516718858413</v>
      </c>
      <c r="D4432" s="0" t="n">
        <v>0.0736195235530226</v>
      </c>
      <c r="E4432" s="0" t="n">
        <f aca="false" t="array" ref="E4432:H4432">MMULT(A4432:D4432,'Root matrix of resiudals'!$B$19:E$22)</f>
        <v>-0.00683347932821546</v>
      </c>
      <c r="F4432" s="0" t="n">
        <v>-0.0215114046245218</v>
      </c>
      <c r="G4432" s="0" t="n">
        <v>-0.0223131325751878</v>
      </c>
      <c r="H4432" s="0" t="n">
        <v>-0.000242444028178731</v>
      </c>
      <c r="I4432" s="3" t="n">
        <f aca="false" t="array" ref="I4432:L4432">MMULT('t+3'!I4432:L4432,'input - gretl'!$B$3:$E$6)+MMULT('Point forecasts'!$P$5:$T$5,'input - gretl'!$B$9:$E$13)+MMULT('t+3'!Q4432:S4432,'input - gretl'!$B$14:$E$16)+E4432:H4432</f>
        <v>-0.022054767348144</v>
      </c>
      <c r="J4432" s="3" t="n">
        <v>-0.0556273772694199</v>
      </c>
      <c r="K4432" s="3" t="n">
        <v>-0.0101870627221973</v>
      </c>
      <c r="L4432" s="3" t="n">
        <v>-0.0741588885864299</v>
      </c>
      <c r="M4432" s="0" t="n">
        <f aca="false">'t+3'!M4432+I4432</f>
        <v>-0.0120013347254078</v>
      </c>
      <c r="N4432" s="0" t="n">
        <f aca="false">'t+3'!N4432+J4432</f>
        <v>-0.156071905177569</v>
      </c>
      <c r="O4432" s="0" t="n">
        <f aca="false">'t+3'!O4432+K4432</f>
        <v>2.43224950807802</v>
      </c>
      <c r="P4432" s="0" t="n">
        <f aca="false">'t+3'!P4432+L4432</f>
        <v>1.58111367113489</v>
      </c>
      <c r="Q4432" s="0" t="n">
        <f aca="false" t="array" ref="Q4432:S4432">MMULT(M4432:P4432,'input - gretl'!$B$19:$D$22)+MMULT('Point forecasts'!$J$6:$O$6,'input - gretl'!$B$23:$D$28)</f>
        <v>14.0559855512935</v>
      </c>
      <c r="R4432" s="0" t="n">
        <v>6.77209071142321</v>
      </c>
      <c r="S4432" s="0" t="n">
        <v>9.71036311349625</v>
      </c>
      <c r="U4432" s="10" t="n">
        <f aca="false">NORMSDIST(-M4432/'rhos computation'!$B$11)-EXP(M4432+'rhos computation'!$B$11^2/2)*NORMSDIST(-M4432/'rhos computation'!$B$11-'rhos computation'!$B$11)</f>
        <v>0.0554449695568774</v>
      </c>
      <c r="V4432" s="10" t="n">
        <f aca="false">NORMSDIST(-N4432/'rhos computation'!$B$23)-EXP(N4432+'rhos computation'!$B$23^2/2)*NORMSDIST(-N4432/'rhos computation'!$B$23-'rhos computation'!$B$23)</f>
        <v>0.143187896745464</v>
      </c>
      <c r="W4432" s="0" t="n">
        <f aca="false">NORMSDIST(-O4432)</f>
        <v>0.00750268332286063</v>
      </c>
      <c r="X4432" s="0" t="n">
        <f aca="false">NORMSDIST(-P4432)</f>
        <v>0.0569260247001774</v>
      </c>
    </row>
    <row r="4433" customFormat="false" ht="12.8" hidden="false" customHeight="false" outlineLevel="0" collapsed="false">
      <c r="A4433" s="0" t="n">
        <v>1.17032421624168</v>
      </c>
      <c r="B4433" s="0" t="n">
        <v>1.13717629721493</v>
      </c>
      <c r="C4433" s="0" t="n">
        <v>0.286440696168941</v>
      </c>
      <c r="D4433" s="0" t="n">
        <v>-1.73379977463013</v>
      </c>
      <c r="E4433" s="0" t="n">
        <f aca="false" t="array" ref="E4433:H4433">MMULT(A4433:D4433,'Root matrix of resiudals'!$B$19:E$22)</f>
        <v>0.0538047880072601</v>
      </c>
      <c r="F4433" s="0" t="n">
        <v>0.0360560570724812</v>
      </c>
      <c r="G4433" s="0" t="n">
        <v>0.00815921583888217</v>
      </c>
      <c r="H4433" s="0" t="n">
        <v>-0.0281798765823847</v>
      </c>
      <c r="I4433" s="3" t="n">
        <f aca="false" t="array" ref="I4433:L4433">MMULT('t+3'!I4433:L4433,'input - gretl'!$B$3:$E$6)+MMULT('Point forecasts'!$P$5:$T$5,'input - gretl'!$B$9:$E$13)+MMULT('t+3'!Q4433:S4433,'input - gretl'!$B$14:$E$16)+E4433:H4433</f>
        <v>0.0138339134526613</v>
      </c>
      <c r="J4433" s="3" t="n">
        <v>-0.00308568976289735</v>
      </c>
      <c r="K4433" s="3" t="n">
        <v>0.00743717030628204</v>
      </c>
      <c r="L4433" s="3" t="n">
        <v>-0.110652309708485</v>
      </c>
      <c r="M4433" s="0" t="n">
        <f aca="false">'t+3'!M4433+I4433</f>
        <v>0.0408877313110116</v>
      </c>
      <c r="N4433" s="0" t="n">
        <f aca="false">'t+3'!N4433+J4433</f>
        <v>-0.14785931640624</v>
      </c>
      <c r="O4433" s="0" t="n">
        <f aca="false">'t+3'!O4433+K4433</f>
        <v>2.42312538760585</v>
      </c>
      <c r="P4433" s="0" t="n">
        <f aca="false">'t+3'!P4433+L4433</f>
        <v>1.54770492451015</v>
      </c>
      <c r="Q4433" s="0" t="n">
        <f aca="false" t="array" ref="Q4433:S4433">MMULT(M4433:P4433,'input - gretl'!$B$19:$D$22)+MMULT('Point forecasts'!$J$6:$O$6,'input - gretl'!$B$23:$D$28)</f>
        <v>14.1088746173299</v>
      </c>
      <c r="R4433" s="0" t="n">
        <v>6.78030330019454</v>
      </c>
      <c r="S4433" s="0" t="n">
        <v>9.73301238150154</v>
      </c>
      <c r="U4433" s="10" t="n">
        <f aca="false">NORMSDIST(-M4433/'rhos computation'!$B$11)-EXP(M4433+'rhos computation'!$B$11^2/2)*NORMSDIST(-M4433/'rhos computation'!$B$11-'rhos computation'!$B$11)</f>
        <v>0.0335496024918951</v>
      </c>
      <c r="V4433" s="10" t="n">
        <f aca="false">NORMSDIST(-N4433/'rhos computation'!$B$23)-EXP(N4433+'rhos computation'!$B$23^2/2)*NORMSDIST(-N4433/'rhos computation'!$B$23-'rhos computation'!$B$23)</f>
        <v>0.136151693616777</v>
      </c>
      <c r="W4433" s="0" t="n">
        <f aca="false">NORMSDIST(-O4433)</f>
        <v>0.00769380725107637</v>
      </c>
      <c r="X4433" s="0" t="n">
        <f aca="false">NORMSDIST(-P4433)</f>
        <v>0.0608466779594063</v>
      </c>
    </row>
    <row r="4434" customFormat="false" ht="12.8" hidden="false" customHeight="false" outlineLevel="0" collapsed="false">
      <c r="A4434" s="0" t="n">
        <v>0.277450221604286</v>
      </c>
      <c r="B4434" s="0" t="n">
        <v>1.33175581543206</v>
      </c>
      <c r="C4434" s="0" t="n">
        <v>-1.39253071830425</v>
      </c>
      <c r="D4434" s="0" t="n">
        <v>-0.30379650394133</v>
      </c>
      <c r="E4434" s="0" t="n">
        <f aca="false" t="array" ref="E4434:H4434">MMULT(A4434:D4434,'Root matrix of resiudals'!$B$19:E$22)</f>
        <v>0.0133153527594566</v>
      </c>
      <c r="F4434" s="0" t="n">
        <v>0.0336596202708335</v>
      </c>
      <c r="G4434" s="0" t="n">
        <v>-0.0176650215596213</v>
      </c>
      <c r="H4434" s="0" t="n">
        <v>-0.00654330589383051</v>
      </c>
      <c r="I4434" s="3" t="n">
        <f aca="false" t="array" ref="I4434:L4434">MMULT('t+3'!I4434:L4434,'input - gretl'!$B$3:$E$6)+MMULT('Point forecasts'!$P$5:$T$5,'input - gretl'!$B$9:$E$13)+MMULT('t+3'!Q4434:S4434,'input - gretl'!$B$14:$E$16)+E4434:H4434</f>
        <v>-0.0158505357693802</v>
      </c>
      <c r="J4434" s="3" t="n">
        <v>-0.05589518846892</v>
      </c>
      <c r="K4434" s="3" t="n">
        <v>-0.0179854015105232</v>
      </c>
      <c r="L4434" s="3" t="n">
        <v>-0.0845457877499901</v>
      </c>
      <c r="M4434" s="0" t="n">
        <f aca="false">'t+3'!M4434+I4434</f>
        <v>-0.0120272621818108</v>
      </c>
      <c r="N4434" s="0" t="n">
        <f aca="false">'t+3'!N4434+J4434</f>
        <v>-0.144607630372846</v>
      </c>
      <c r="O4434" s="0" t="n">
        <f aca="false">'t+3'!O4434+K4434</f>
        <v>2.40362050282129</v>
      </c>
      <c r="P4434" s="0" t="n">
        <f aca="false">'t+3'!P4434+L4434</f>
        <v>1.59385855820943</v>
      </c>
      <c r="Q4434" s="0" t="n">
        <f aca="false" t="array" ref="Q4434:S4434">MMULT(M4434:P4434,'input - gretl'!$B$19:$D$22)+MMULT('Point forecasts'!$J$6:$O$6,'input - gretl'!$B$23:$D$28)</f>
        <v>14.0559596238371</v>
      </c>
      <c r="R4434" s="0" t="n">
        <v>6.78355498622793</v>
      </c>
      <c r="S4434" s="0" t="n">
        <v>9.66961308338728</v>
      </c>
      <c r="U4434" s="10" t="n">
        <f aca="false">NORMSDIST(-M4434/'rhos computation'!$B$11)-EXP(M4434+'rhos computation'!$B$11^2/2)*NORMSDIST(-M4434/'rhos computation'!$B$11-'rhos computation'!$B$11)</f>
        <v>0.0554574097730602</v>
      </c>
      <c r="V4434" s="10" t="n">
        <f aca="false">NORMSDIST(-N4434/'rhos computation'!$B$23)-EXP(N4434+'rhos computation'!$B$23^2/2)*NORMSDIST(-N4434/'rhos computation'!$B$23-'rhos computation'!$B$23)</f>
        <v>0.133353748495407</v>
      </c>
      <c r="W4434" s="0" t="n">
        <f aca="false">NORMSDIST(-O4434)</f>
        <v>0.00811680788049198</v>
      </c>
      <c r="X4434" s="0" t="n">
        <f aca="false">NORMSDIST(-P4434)</f>
        <v>0.0554838591329148</v>
      </c>
    </row>
    <row r="4435" customFormat="false" ht="12.8" hidden="false" customHeight="false" outlineLevel="0" collapsed="false">
      <c r="A4435" s="0" t="n">
        <v>-0.976823647132048</v>
      </c>
      <c r="B4435" s="0" t="n">
        <v>-0.204220920670836</v>
      </c>
      <c r="C4435" s="0" t="n">
        <v>0.846105856765116</v>
      </c>
      <c r="D4435" s="0" t="n">
        <v>-0.452640397140919</v>
      </c>
      <c r="E4435" s="0" t="n">
        <f aca="false" t="array" ref="E4435:H4435">MMULT(A4435:D4435,'Root matrix of resiudals'!$B$19:E$22)</f>
        <v>-0.0411540392220247</v>
      </c>
      <c r="F4435" s="0" t="n">
        <v>-0.00503862937553613</v>
      </c>
      <c r="G4435" s="0" t="n">
        <v>0.0111771339336588</v>
      </c>
      <c r="H4435" s="0" t="n">
        <v>-0.00601540796779771</v>
      </c>
      <c r="I4435" s="3" t="n">
        <f aca="false" t="array" ref="I4435:L4435">MMULT('t+3'!I4435:L4435,'input - gretl'!$B$3:$E$6)+MMULT('Point forecasts'!$P$5:$T$5,'input - gretl'!$B$9:$E$13)+MMULT('t+3'!Q4435:S4435,'input - gretl'!$B$14:$E$16)+E4435:H4435</f>
        <v>-0.122903132572803</v>
      </c>
      <c r="J4435" s="3" t="n">
        <v>-0.0395809035734166</v>
      </c>
      <c r="K4435" s="3" t="n">
        <v>0.0190015425843906</v>
      </c>
      <c r="L4435" s="3" t="n">
        <v>-0.0888050865347817</v>
      </c>
      <c r="M4435" s="0" t="n">
        <f aca="false">'t+3'!M4435+I4435</f>
        <v>-0.0769926722839941</v>
      </c>
      <c r="N4435" s="0" t="n">
        <f aca="false">'t+3'!N4435+J4435</f>
        <v>-0.181561706124801</v>
      </c>
      <c r="O4435" s="0" t="n">
        <f aca="false">'t+3'!O4435+K4435</f>
        <v>2.3972323122731</v>
      </c>
      <c r="P4435" s="0" t="n">
        <f aca="false">'t+3'!P4435+L4435</f>
        <v>1.55617802894109</v>
      </c>
      <c r="Q4435" s="0" t="n">
        <f aca="false" t="array" ref="Q4435:S4435">MMULT(M4435:P4435,'input - gretl'!$B$19:$D$22)+MMULT('Point forecasts'!$J$6:$O$6,'input - gretl'!$B$23:$D$28)</f>
        <v>13.9909942137349</v>
      </c>
      <c r="R4435" s="0" t="n">
        <v>6.74660091047598</v>
      </c>
      <c r="S4435" s="0" t="n">
        <v>9.69906096019975</v>
      </c>
      <c r="U4435" s="10" t="n">
        <f aca="false">NORMSDIST(-M4435/'rhos computation'!$B$11)-EXP(M4435+'rhos computation'!$B$11^2/2)*NORMSDIST(-M4435/'rhos computation'!$B$11-'rhos computation'!$B$11)</f>
        <v>0.0914889226746696</v>
      </c>
      <c r="V4435" s="10" t="n">
        <f aca="false">NORMSDIST(-N4435/'rhos computation'!$B$23)-EXP(N4435+'rhos computation'!$B$23^2/2)*NORMSDIST(-N4435/'rhos computation'!$B$23-'rhos computation'!$B$23)</f>
        <v>0.164714080292096</v>
      </c>
      <c r="W4435" s="0" t="n">
        <f aca="false">NORMSDIST(-O4435)</f>
        <v>0.00825972322135003</v>
      </c>
      <c r="X4435" s="0" t="n">
        <f aca="false">NORMSDIST(-P4435)</f>
        <v>0.0598328821951998</v>
      </c>
    </row>
    <row r="4436" customFormat="false" ht="12.8" hidden="false" customHeight="false" outlineLevel="0" collapsed="false">
      <c r="A4436" s="0" t="n">
        <v>0.731398780213781</v>
      </c>
      <c r="B4436" s="0" t="n">
        <v>0.819287739966687</v>
      </c>
      <c r="C4436" s="0" t="n">
        <v>0.927782199626439</v>
      </c>
      <c r="D4436" s="0" t="n">
        <v>0.300660783356678</v>
      </c>
      <c r="E4436" s="0" t="n">
        <f aca="false" t="array" ref="E4436:H4436">MMULT(A4436:D4436,'Root matrix of resiudals'!$B$19:E$22)</f>
        <v>0.0342663982340238</v>
      </c>
      <c r="F4436" s="0" t="n">
        <v>0.0284157393812917</v>
      </c>
      <c r="G4436" s="0" t="n">
        <v>0.0191411738981566</v>
      </c>
      <c r="H4436" s="0" t="n">
        <v>0.00571512292913337</v>
      </c>
      <c r="I4436" s="3" t="n">
        <f aca="false" t="array" ref="I4436:L4436">MMULT('t+3'!I4436:L4436,'input - gretl'!$B$3:$E$6)+MMULT('Point forecasts'!$P$5:$T$5,'input - gretl'!$B$9:$E$13)+MMULT('t+3'!Q4436:S4436,'input - gretl'!$B$14:$E$16)+E4436:H4436</f>
        <v>-0.0284510475903357</v>
      </c>
      <c r="J4436" s="3" t="n">
        <v>-0.0130593619863696</v>
      </c>
      <c r="K4436" s="3" t="n">
        <v>0.0262720593167785</v>
      </c>
      <c r="L4436" s="3" t="n">
        <v>-0.080056407558272</v>
      </c>
      <c r="M4436" s="0" t="n">
        <f aca="false">'t+3'!M4436+I4436</f>
        <v>0.0513400648310912</v>
      </c>
      <c r="N4436" s="0" t="n">
        <f aca="false">'t+3'!N4436+J4436</f>
        <v>-0.148235663223586</v>
      </c>
      <c r="O4436" s="0" t="n">
        <f aca="false">'t+3'!O4436+K4436</f>
        <v>2.43913517541548</v>
      </c>
      <c r="P4436" s="0" t="n">
        <f aca="false">'t+3'!P4436+L4436</f>
        <v>1.5928858360746</v>
      </c>
      <c r="Q4436" s="0" t="n">
        <f aca="false" t="array" ref="Q4436:S4436">MMULT(M4436:P4436,'input - gretl'!$B$19:$D$22)+MMULT('Point forecasts'!$J$6:$O$6,'input - gretl'!$B$23:$D$28)</f>
        <v>14.11932695085</v>
      </c>
      <c r="R4436" s="0" t="n">
        <v>6.77992695337719</v>
      </c>
      <c r="S4436" s="0" t="n">
        <v>9.70605286336781</v>
      </c>
      <c r="U4436" s="10" t="n">
        <f aca="false">NORMSDIST(-M4436/'rhos computation'!$B$11)-EXP(M4436+'rhos computation'!$B$11^2/2)*NORMSDIST(-M4436/'rhos computation'!$B$11-'rhos computation'!$B$11)</f>
        <v>0.0300448780868211</v>
      </c>
      <c r="V4436" s="10" t="n">
        <f aca="false">NORMSDIST(-N4436/'rhos computation'!$B$23)-EXP(N4436+'rhos computation'!$B$23^2/2)*NORMSDIST(-N4436/'rhos computation'!$B$23-'rhos computation'!$B$23)</f>
        <v>0.13647510089191</v>
      </c>
      <c r="W4436" s="0" t="n">
        <f aca="false">NORMSDIST(-O4436)</f>
        <v>0.00736122997691163</v>
      </c>
      <c r="X4436" s="0" t="n">
        <f aca="false">NORMSDIST(-P4436)</f>
        <v>0.0555929021562488</v>
      </c>
    </row>
    <row r="4437" customFormat="false" ht="12.8" hidden="false" customHeight="false" outlineLevel="0" collapsed="false">
      <c r="A4437" s="0" t="n">
        <v>0.585409462808311</v>
      </c>
      <c r="B4437" s="0" t="n">
        <v>0.0723672721264944</v>
      </c>
      <c r="C4437" s="0" t="n">
        <v>0.374462494653017</v>
      </c>
      <c r="D4437" s="0" t="n">
        <v>0.536397915123647</v>
      </c>
      <c r="E4437" s="0" t="n">
        <f aca="false" t="array" ref="E4437:H4437">MMULT(A4437:D4437,'Root matrix of resiudals'!$B$19:E$22)</f>
        <v>0.0255377895751601</v>
      </c>
      <c r="F4437" s="0" t="n">
        <v>0.00477288920494708</v>
      </c>
      <c r="G4437" s="0" t="n">
        <v>0.00763198922156765</v>
      </c>
      <c r="H4437" s="0" t="n">
        <v>0.0089136120364558</v>
      </c>
      <c r="I4437" s="3" t="n">
        <f aca="false" t="array" ref="I4437:L4437">MMULT('t+3'!I4437:L4437,'input - gretl'!$B$3:$E$6)+MMULT('Point forecasts'!$P$5:$T$5,'input - gretl'!$B$9:$E$13)+MMULT('t+3'!Q4437:S4437,'input - gretl'!$B$14:$E$16)+E4437:H4437</f>
        <v>-0.0348820334143595</v>
      </c>
      <c r="J4437" s="3" t="n">
        <v>-0.0895798108485425</v>
      </c>
      <c r="K4437" s="3" t="n">
        <v>0.0328136854800174</v>
      </c>
      <c r="L4437" s="3" t="n">
        <v>-0.0549246726021245</v>
      </c>
      <c r="M4437" s="0" t="n">
        <f aca="false">'t+3'!M4437+I4437</f>
        <v>0.082488205309358</v>
      </c>
      <c r="N4437" s="0" t="n">
        <f aca="false">'t+3'!N4437+J4437</f>
        <v>-0.106409635695288</v>
      </c>
      <c r="O4437" s="0" t="n">
        <f aca="false">'t+3'!O4437+K4437</f>
        <v>2.49351992977807</v>
      </c>
      <c r="P4437" s="0" t="n">
        <f aca="false">'t+3'!P4437+L4437</f>
        <v>1.6411693905736</v>
      </c>
      <c r="Q4437" s="0" t="n">
        <f aca="false" t="array" ref="Q4437:S4437">MMULT(M4437:P4437,'input - gretl'!$B$19:$D$22)+MMULT('Point forecasts'!$J$6:$O$6,'input - gretl'!$B$23:$D$28)</f>
        <v>14.1504750913282</v>
      </c>
      <c r="R4437" s="0" t="n">
        <v>6.82175298090549</v>
      </c>
      <c r="S4437" s="0" t="n">
        <v>9.71451754322411</v>
      </c>
      <c r="U4437" s="10" t="n">
        <f aca="false">NORMSDIST(-M4437/'rhos computation'!$B$11)-EXP(M4437+'rhos computation'!$B$11^2/2)*NORMSDIST(-M4437/'rhos computation'!$B$11-'rhos computation'!$B$11)</f>
        <v>0.0211358573145911</v>
      </c>
      <c r="V4437" s="10" t="n">
        <f aca="false">NORMSDIST(-N4437/'rhos computation'!$B$23)-EXP(N4437+'rhos computation'!$B$23^2/2)*NORMSDIST(-N4437/'rhos computation'!$B$23-'rhos computation'!$B$23)</f>
        <v>0.100171596862435</v>
      </c>
      <c r="W4437" s="0" t="n">
        <f aca="false">NORMSDIST(-O4437)</f>
        <v>0.00632417417306406</v>
      </c>
      <c r="X4437" s="0" t="n">
        <f aca="false">NORMSDIST(-P4437)</f>
        <v>0.0503811288769705</v>
      </c>
    </row>
    <row r="4438" customFormat="false" ht="12.8" hidden="false" customHeight="false" outlineLevel="0" collapsed="false">
      <c r="A4438" s="0" t="n">
        <v>-0.254123624595818</v>
      </c>
      <c r="B4438" s="0" t="n">
        <v>-0.182098021134491</v>
      </c>
      <c r="C4438" s="0" t="n">
        <v>0.202134837837975</v>
      </c>
      <c r="D4438" s="0" t="n">
        <v>-2.38884857868392</v>
      </c>
      <c r="E4438" s="0" t="n">
        <f aca="false" t="array" ref="E4438:H4438">MMULT(A4438:D4438,'Root matrix of resiudals'!$B$19:E$22)</f>
        <v>-0.0101509787341247</v>
      </c>
      <c r="F4438" s="0" t="n">
        <v>-0.00520943136630713</v>
      </c>
      <c r="G4438" s="0" t="n">
        <v>-0.00044604197157169</v>
      </c>
      <c r="H4438" s="0" t="n">
        <v>-0.0384471489447971</v>
      </c>
      <c r="I4438" s="3" t="n">
        <f aca="false" t="array" ref="I4438:L4438">MMULT('t+3'!I4438:L4438,'input - gretl'!$B$3:$E$6)+MMULT('Point forecasts'!$P$5:$T$5,'input - gretl'!$B$9:$E$13)+MMULT('t+3'!Q4438:S4438,'input - gretl'!$B$14:$E$16)+E4438:H4438</f>
        <v>-0.0478456881254732</v>
      </c>
      <c r="J4438" s="3" t="n">
        <v>-0.0493965260905955</v>
      </c>
      <c r="K4438" s="3" t="n">
        <v>0.0116091319273806</v>
      </c>
      <c r="L4438" s="3" t="n">
        <v>-0.109814521785597</v>
      </c>
      <c r="M4438" s="0" t="n">
        <f aca="false">'t+3'!M4438+I4438</f>
        <v>-0.00213353638877847</v>
      </c>
      <c r="N4438" s="0" t="n">
        <f aca="false">'t+3'!N4438+J4438</f>
        <v>-0.147812608871697</v>
      </c>
      <c r="O4438" s="0" t="n">
        <f aca="false">'t+3'!O4438+K4438</f>
        <v>2.46102088757743</v>
      </c>
      <c r="P4438" s="0" t="n">
        <f aca="false">'t+3'!P4438+L4438</f>
        <v>1.56530344571573</v>
      </c>
      <c r="Q4438" s="0" t="n">
        <f aca="false" t="array" ref="Q4438:S4438">MMULT(M4438:P4438,'input - gretl'!$B$19:$D$22)+MMULT('Point forecasts'!$J$6:$O$6,'input - gretl'!$B$23:$D$28)</f>
        <v>14.0658533496301</v>
      </c>
      <c r="R4438" s="0" t="n">
        <v>6.78035000772908</v>
      </c>
      <c r="S4438" s="0" t="n">
        <v>9.75417080788055</v>
      </c>
      <c r="U4438" s="10" t="n">
        <f aca="false">NORMSDIST(-M4438/'rhos computation'!$B$11)-EXP(M4438+'rhos computation'!$B$11^2/2)*NORMSDIST(-M4438/'rhos computation'!$B$11-'rhos computation'!$B$11)</f>
        <v>0.0508304210521079</v>
      </c>
      <c r="V4438" s="10" t="n">
        <f aca="false">NORMSDIST(-N4438/'rhos computation'!$B$23)-EXP(N4438+'rhos computation'!$B$23^2/2)*NORMSDIST(-N4438/'rhos computation'!$B$23-'rhos computation'!$B$23)</f>
        <v>0.136111550041384</v>
      </c>
      <c r="W4438" s="0" t="n">
        <f aca="false">NORMSDIST(-O4438)</f>
        <v>0.00692711500203061</v>
      </c>
      <c r="X4438" s="0" t="n">
        <f aca="false">NORMSDIST(-P4438)</f>
        <v>0.0587558877971175</v>
      </c>
    </row>
    <row r="4439" customFormat="false" ht="12.8" hidden="false" customHeight="false" outlineLevel="0" collapsed="false">
      <c r="A4439" s="0" t="n">
        <v>0.0695288739031729</v>
      </c>
      <c r="B4439" s="0" t="n">
        <v>1.13879554139559</v>
      </c>
      <c r="C4439" s="0" t="n">
        <v>-1.58449867041516</v>
      </c>
      <c r="D4439" s="0" t="n">
        <v>0.0669227433897901</v>
      </c>
      <c r="E4439" s="0" t="n">
        <f aca="false" t="array" ref="E4439:H4439">MMULT(A4439:D4439,'Root matrix of resiudals'!$B$19:E$22)</f>
        <v>0.00357857993410094</v>
      </c>
      <c r="F4439" s="0" t="n">
        <v>0.0270106441730821</v>
      </c>
      <c r="G4439" s="0" t="n">
        <v>-0.0212837899514507</v>
      </c>
      <c r="H4439" s="0" t="n">
        <v>-0.000680529899054011</v>
      </c>
      <c r="I4439" s="3" t="n">
        <f aca="false" t="array" ref="I4439:L4439">MMULT('t+3'!I4439:L4439,'input - gretl'!$B$3:$E$6)+MMULT('Point forecasts'!$P$5:$T$5,'input - gretl'!$B$9:$E$13)+MMULT('t+3'!Q4439:S4439,'input - gretl'!$B$14:$E$16)+E4439:H4439</f>
        <v>-0.0398391585662311</v>
      </c>
      <c r="J4439" s="3" t="n">
        <v>-0.0316521494097361</v>
      </c>
      <c r="K4439" s="3" t="n">
        <v>-0.0249751214955311</v>
      </c>
      <c r="L4439" s="3" t="n">
        <v>-0.0855036248066603</v>
      </c>
      <c r="M4439" s="0" t="n">
        <f aca="false">'t+3'!M4439+I4439</f>
        <v>-0.0395035207168434</v>
      </c>
      <c r="N4439" s="0" t="n">
        <f aca="false">'t+3'!N4439+J4439</f>
        <v>-0.165053943763161</v>
      </c>
      <c r="O4439" s="0" t="n">
        <f aca="false">'t+3'!O4439+K4439</f>
        <v>2.37919830645293</v>
      </c>
      <c r="P4439" s="0" t="n">
        <f aca="false">'t+3'!P4439+L4439</f>
        <v>1.57449708801506</v>
      </c>
      <c r="Q4439" s="0" t="n">
        <f aca="false" t="array" ref="Q4439:S4439">MMULT(M4439:P4439,'input - gretl'!$B$19:$D$22)+MMULT('Point forecasts'!$J$6:$O$6,'input - gretl'!$B$23:$D$28)</f>
        <v>14.028483365302</v>
      </c>
      <c r="R4439" s="0" t="n">
        <v>6.76310867283762</v>
      </c>
      <c r="S4439" s="0" t="n">
        <v>9.66360461324726</v>
      </c>
      <c r="U4439" s="10" t="n">
        <f aca="false">NORMSDIST(-M4439/'rhos computation'!$B$11)-EXP(M4439+'rhos computation'!$B$11^2/2)*NORMSDIST(-M4439/'rhos computation'!$B$11-'rhos computation'!$B$11)</f>
        <v>0.0695467856855501</v>
      </c>
      <c r="V4439" s="10" t="n">
        <f aca="false">NORMSDIST(-N4439/'rhos computation'!$B$23)-EXP(N4439+'rhos computation'!$B$23^2/2)*NORMSDIST(-N4439/'rhos computation'!$B$23-'rhos computation'!$B$23)</f>
        <v>0.150829328611843</v>
      </c>
      <c r="W4439" s="0" t="n">
        <f aca="false">NORMSDIST(-O4439)</f>
        <v>0.00867516957286644</v>
      </c>
      <c r="X4439" s="0" t="n">
        <f aca="false">NORMSDIST(-P4439)</f>
        <v>0.0576862871075215</v>
      </c>
    </row>
    <row r="4440" customFormat="false" ht="12.8" hidden="false" customHeight="false" outlineLevel="0" collapsed="false">
      <c r="A4440" s="0" t="n">
        <v>-1.36886063044902</v>
      </c>
      <c r="B4440" s="0" t="n">
        <v>-0.962497659727111</v>
      </c>
      <c r="C4440" s="0" t="n">
        <v>-0.154132913975308</v>
      </c>
      <c r="D4440" s="0" t="n">
        <v>0.925166815075902</v>
      </c>
      <c r="E4440" s="0" t="n">
        <f aca="false" t="array" ref="E4440:H4440">MMULT(A4440:D4440,'Root matrix of resiudals'!$B$19:E$22)</f>
        <v>-0.0614543210917807</v>
      </c>
      <c r="F4440" s="0" t="n">
        <v>-0.0310926997492232</v>
      </c>
      <c r="G4440" s="0" t="n">
        <v>-0.00657117618370047</v>
      </c>
      <c r="H4440" s="0" t="n">
        <v>0.0152971546851836</v>
      </c>
      <c r="I4440" s="3" t="n">
        <f aca="false" t="array" ref="I4440:L4440">MMULT('t+3'!I4440:L4440,'input - gretl'!$B$3:$E$6)+MMULT('Point forecasts'!$P$5:$T$5,'input - gretl'!$B$9:$E$13)+MMULT('t+3'!Q4440:S4440,'input - gretl'!$B$14:$E$16)+E4440:H4440</f>
        <v>-0.0675452624672606</v>
      </c>
      <c r="J4440" s="3" t="n">
        <v>-0.102846869518468</v>
      </c>
      <c r="K4440" s="3" t="n">
        <v>0.0161327161324647</v>
      </c>
      <c r="L4440" s="3" t="n">
        <v>-0.0353587962059577</v>
      </c>
      <c r="M4440" s="0" t="n">
        <f aca="false">'t+3'!M4440+I4440</f>
        <v>0.0205677563053954</v>
      </c>
      <c r="N4440" s="0" t="n">
        <f aca="false">'t+3'!N4440+J4440</f>
        <v>-0.119050670369863</v>
      </c>
      <c r="O4440" s="0" t="n">
        <f aca="false">'t+3'!O4440+K4440</f>
        <v>2.53888191517583</v>
      </c>
      <c r="P4440" s="0" t="n">
        <f aca="false">'t+3'!P4440+L4440</f>
        <v>1.66118763322409</v>
      </c>
      <c r="Q4440" s="0" t="n">
        <f aca="false" t="array" ref="Q4440:S4440">MMULT(M4440:P4440,'input - gretl'!$B$19:$D$22)+MMULT('Point forecasts'!$J$6:$O$6,'input - gretl'!$B$23:$D$28)</f>
        <v>14.0885546423243</v>
      </c>
      <c r="R4440" s="0" t="n">
        <v>6.80911194623092</v>
      </c>
      <c r="S4440" s="0" t="n">
        <v>9.74084117894913</v>
      </c>
      <c r="U4440" s="10" t="n">
        <f aca="false">NORMSDIST(-M4440/'rhos computation'!$B$11)-EXP(M4440+'rhos computation'!$B$11^2/2)*NORMSDIST(-M4440/'rhos computation'!$B$11-'rhos computation'!$B$11)</f>
        <v>0.0411348983007662</v>
      </c>
      <c r="V4440" s="10" t="n">
        <f aca="false">NORMSDIST(-N4440/'rhos computation'!$B$23)-EXP(N4440+'rhos computation'!$B$23^2/2)*NORMSDIST(-N4440/'rhos computation'!$B$23-'rhos computation'!$B$23)</f>
        <v>0.111184633767722</v>
      </c>
      <c r="W4440" s="0" t="n">
        <f aca="false">NORMSDIST(-O4440)</f>
        <v>0.00556036756114534</v>
      </c>
      <c r="X4440" s="0" t="n">
        <f aca="false">NORMSDIST(-P4440)</f>
        <v>0.0483378842600721</v>
      </c>
    </row>
    <row r="4441" customFormat="false" ht="12.8" hidden="false" customHeight="false" outlineLevel="0" collapsed="false">
      <c r="A4441" s="0" t="n">
        <v>-1.17547114656386</v>
      </c>
      <c r="B4441" s="0" t="n">
        <v>-0.425369785883349</v>
      </c>
      <c r="C4441" s="0" t="n">
        <v>0.481774158450225</v>
      </c>
      <c r="D4441" s="0" t="n">
        <v>-1.17085897456372</v>
      </c>
      <c r="E4441" s="0" t="n">
        <f aca="false" t="array" ref="E4441:H4441">MMULT(A4441:D4441,'Root matrix of resiudals'!$B$19:E$22)</f>
        <v>-0.0503527219336579</v>
      </c>
      <c r="F4441" s="0" t="n">
        <v>-0.0131623751125076</v>
      </c>
      <c r="G4441" s="0" t="n">
        <v>0.00344377309878796</v>
      </c>
      <c r="H4441" s="0" t="n">
        <v>-0.0180256925487125</v>
      </c>
      <c r="I4441" s="3" t="n">
        <f aca="false" t="array" ref="I4441:L4441">MMULT('t+3'!I4441:L4441,'input - gretl'!$B$3:$E$6)+MMULT('Point forecasts'!$P$5:$T$5,'input - gretl'!$B$9:$E$13)+MMULT('t+3'!Q4441:S4441,'input - gretl'!$B$14:$E$16)+E4441:H4441</f>
        <v>-0.151038350226047</v>
      </c>
      <c r="J4441" s="3" t="n">
        <v>-0.0258422220760285</v>
      </c>
      <c r="K4441" s="3" t="n">
        <v>0.0225422233577947</v>
      </c>
      <c r="L4441" s="3" t="n">
        <v>-0.111644299944639</v>
      </c>
      <c r="M4441" s="0" t="n">
        <f aca="false">'t+3'!M4441+I4441</f>
        <v>0.0101126168615122</v>
      </c>
      <c r="N4441" s="0" t="n">
        <f aca="false">'t+3'!N4441+J4441</f>
        <v>-0.180867975267216</v>
      </c>
      <c r="O4441" s="0" t="n">
        <f aca="false">'t+3'!O4441+K4441</f>
        <v>2.40402652810644</v>
      </c>
      <c r="P4441" s="0" t="n">
        <f aca="false">'t+3'!P4441+L4441</f>
        <v>1.5474885449878</v>
      </c>
      <c r="Q4441" s="0" t="n">
        <f aca="false" t="array" ref="Q4441:S4441">MMULT(M4441:P4441,'input - gretl'!$B$19:$D$22)+MMULT('Point forecasts'!$J$6:$O$6,'input - gretl'!$B$23:$D$28)</f>
        <v>14.0780995028804</v>
      </c>
      <c r="R4441" s="0" t="n">
        <v>6.74729464133356</v>
      </c>
      <c r="S4441" s="0" t="n">
        <v>9.71411930974686</v>
      </c>
      <c r="U4441" s="10" t="n">
        <f aca="false">NORMSDIST(-M4441/'rhos computation'!$B$11)-EXP(M4441+'rhos computation'!$B$11^2/2)*NORMSDIST(-M4441/'rhos computation'!$B$11-'rhos computation'!$B$11)</f>
        <v>0.0454399359734791</v>
      </c>
      <c r="V4441" s="10" t="n">
        <f aca="false">NORMSDIST(-N4441/'rhos computation'!$B$23)-EXP(N4441+'rhos computation'!$B$23^2/2)*NORMSDIST(-N4441/'rhos computation'!$B$23-'rhos computation'!$B$23)</f>
        <v>0.164134874525456</v>
      </c>
      <c r="W4441" s="0" t="n">
        <f aca="false">NORMSDIST(-O4441)</f>
        <v>0.00810779825784441</v>
      </c>
      <c r="X4441" s="0" t="n">
        <f aca="false">NORMSDIST(-P4441)</f>
        <v>0.0608727422853324</v>
      </c>
    </row>
    <row r="4442" customFormat="false" ht="12.8" hidden="false" customHeight="false" outlineLevel="0" collapsed="false">
      <c r="A4442" s="0" t="n">
        <v>-0.293254533218096</v>
      </c>
      <c r="B4442" s="0" t="n">
        <v>-0.714569267208407</v>
      </c>
      <c r="C4442" s="0" t="n">
        <v>-1.78942104451535</v>
      </c>
      <c r="D4442" s="0" t="n">
        <v>0.593363344156199</v>
      </c>
      <c r="E4442" s="0" t="n">
        <f aca="false" t="array" ref="E4442:H4442">MMULT(A4442:D4442,'Root matrix of resiudals'!$B$19:E$22)</f>
        <v>-0.016637647801429</v>
      </c>
      <c r="F4442" s="0" t="n">
        <v>-0.027466591758343</v>
      </c>
      <c r="G4442" s="0" t="n">
        <v>-0.0310858461170178</v>
      </c>
      <c r="H4442" s="0" t="n">
        <v>0.00764458281939488</v>
      </c>
      <c r="I4442" s="3" t="n">
        <f aca="false" t="array" ref="I4442:L4442">MMULT('t+3'!I4442:L4442,'input - gretl'!$B$3:$E$6)+MMULT('Point forecasts'!$P$5:$T$5,'input - gretl'!$B$9:$E$13)+MMULT('t+3'!Q4442:S4442,'input - gretl'!$B$14:$E$16)+E4442:H4442</f>
        <v>-0.0214357381066602</v>
      </c>
      <c r="J4442" s="3" t="n">
        <v>-0.0743779703524752</v>
      </c>
      <c r="K4442" s="3" t="n">
        <v>-0.00493987589839518</v>
      </c>
      <c r="L4442" s="3" t="n">
        <v>-0.0595341167227984</v>
      </c>
      <c r="M4442" s="0" t="n">
        <f aca="false">'t+3'!M4442+I4442</f>
        <v>0.0638275332663849</v>
      </c>
      <c r="N4442" s="0" t="n">
        <f aca="false">'t+3'!N4442+J4442</f>
        <v>-0.134539548640087</v>
      </c>
      <c r="O4442" s="0" t="n">
        <f aca="false">'t+3'!O4442+K4442</f>
        <v>2.44046130528608</v>
      </c>
      <c r="P4442" s="0" t="n">
        <f aca="false">'t+3'!P4442+L4442</f>
        <v>1.60677757227409</v>
      </c>
      <c r="Q4442" s="0" t="n">
        <f aca="false" t="array" ref="Q4442:S4442">MMULT(M4442:P4442,'input - gretl'!$B$19:$D$22)+MMULT('Point forecasts'!$J$6:$O$6,'input - gretl'!$B$23:$D$28)</f>
        <v>14.1318144192853</v>
      </c>
      <c r="R4442" s="0" t="n">
        <v>6.79362306796069</v>
      </c>
      <c r="S4442" s="0" t="n">
        <v>9.69416725752588</v>
      </c>
      <c r="U4442" s="10" t="n">
        <f aca="false">NORMSDIST(-M4442/'rhos computation'!$B$11)-EXP(M4442+'rhos computation'!$B$11^2/2)*NORMSDIST(-M4442/'rhos computation'!$B$11-'rhos computation'!$B$11)</f>
        <v>0.0262026932984414</v>
      </c>
      <c r="V4442" s="10" t="n">
        <f aca="false">NORMSDIST(-N4442/'rhos computation'!$B$23)-EXP(N4442+'rhos computation'!$B$23^2/2)*NORMSDIST(-N4442/'rhos computation'!$B$23-'rhos computation'!$B$23)</f>
        <v>0.124652556258852</v>
      </c>
      <c r="W4442" s="0" t="n">
        <f aca="false">NORMSDIST(-O4442)</f>
        <v>0.00733425865337181</v>
      </c>
      <c r="X4442" s="0" t="n">
        <f aca="false">NORMSDIST(-P4442)</f>
        <v>0.0540515849023732</v>
      </c>
    </row>
    <row r="4443" customFormat="false" ht="12.8" hidden="false" customHeight="false" outlineLevel="0" collapsed="false">
      <c r="A4443" s="0" t="n">
        <v>0.0701839838454282</v>
      </c>
      <c r="B4443" s="0" t="n">
        <v>-0.688219723599346</v>
      </c>
      <c r="C4443" s="0" t="n">
        <v>1.14447696329459</v>
      </c>
      <c r="D4443" s="0" t="n">
        <v>-1.69721947781312</v>
      </c>
      <c r="E4443" s="0" t="n">
        <f aca="false" t="array" ref="E4443:H4443">MMULT(A4443:D4443,'Root matrix of resiudals'!$B$19:E$22)</f>
        <v>0.0035166074609531</v>
      </c>
      <c r="F4443" s="0" t="n">
        <v>-0.0155072916824938</v>
      </c>
      <c r="G4443" s="0" t="n">
        <v>0.0141158534343961</v>
      </c>
      <c r="H4443" s="0" t="n">
        <v>-0.0263022375312437</v>
      </c>
      <c r="I4443" s="3" t="n">
        <f aca="false" t="array" ref="I4443:L4443">MMULT('t+3'!I4443:L4443,'input - gretl'!$B$3:$E$6)+MMULT('Point forecasts'!$P$5:$T$5,'input - gretl'!$B$9:$E$13)+MMULT('t+3'!Q4443:S4443,'input - gretl'!$B$14:$E$16)+E4443:H4443</f>
        <v>-0.0267612339232655</v>
      </c>
      <c r="J4443" s="3" t="n">
        <v>-0.0606989746699832</v>
      </c>
      <c r="K4443" s="3" t="n">
        <v>0.0129155526194644</v>
      </c>
      <c r="L4443" s="3" t="n">
        <v>-0.103527950500265</v>
      </c>
      <c r="M4443" s="0" t="n">
        <f aca="false">'t+3'!M4443+I4443</f>
        <v>0.0154592214823032</v>
      </c>
      <c r="N4443" s="0" t="n">
        <f aca="false">'t+3'!N4443+J4443</f>
        <v>-0.191562578085445</v>
      </c>
      <c r="O4443" s="0" t="n">
        <f aca="false">'t+3'!O4443+K4443</f>
        <v>2.42198243508345</v>
      </c>
      <c r="P4443" s="0" t="n">
        <f aca="false">'t+3'!P4443+L4443</f>
        <v>1.52747368146352</v>
      </c>
      <c r="Q4443" s="0" t="n">
        <f aca="false" t="array" ref="Q4443:S4443">MMULT(M4443:P4443,'input - gretl'!$B$19:$D$22)+MMULT('Point forecasts'!$J$6:$O$6,'input - gretl'!$B$23:$D$28)</f>
        <v>14.0834461075012</v>
      </c>
      <c r="R4443" s="0" t="n">
        <v>6.73660003851534</v>
      </c>
      <c r="S4443" s="0" t="n">
        <v>9.75111035267863</v>
      </c>
      <c r="U4443" s="10" t="n">
        <f aca="false">NORMSDIST(-M4443/'rhos computation'!$B$11)-EXP(M4443+'rhos computation'!$B$11^2/2)*NORMSDIST(-M4443/'rhos computation'!$B$11-'rhos computation'!$B$11)</f>
        <v>0.0432041543926272</v>
      </c>
      <c r="V4443" s="10" t="n">
        <f aca="false">NORMSDIST(-N4443/'rhos computation'!$B$23)-EXP(N4443+'rhos computation'!$B$23^2/2)*NORMSDIST(-N4443/'rhos computation'!$B$23-'rhos computation'!$B$23)</f>
        <v>0.173021252951053</v>
      </c>
      <c r="W4443" s="0" t="n">
        <f aca="false">NORMSDIST(-O4443)</f>
        <v>0.00771804831691194</v>
      </c>
      <c r="X4443" s="0" t="n">
        <f aca="false">NORMSDIST(-P4443)</f>
        <v>0.0633216334044447</v>
      </c>
    </row>
    <row r="4444" customFormat="false" ht="12.8" hidden="false" customHeight="false" outlineLevel="0" collapsed="false">
      <c r="A4444" s="0" t="n">
        <v>-0.170768183894463</v>
      </c>
      <c r="B4444" s="0" t="n">
        <v>-1.50715293962522</v>
      </c>
      <c r="C4444" s="0" t="n">
        <v>-0.066318424841567</v>
      </c>
      <c r="D4444" s="0" t="n">
        <v>-0.235559795549231</v>
      </c>
      <c r="E4444" s="0" t="n">
        <f aca="false" t="array" ref="E4444:H4444">MMULT(A4444:D4444,'Root matrix of resiudals'!$B$19:E$22)</f>
        <v>-0.0107310046363643</v>
      </c>
      <c r="F4444" s="0" t="n">
        <v>-0.0437028383482289</v>
      </c>
      <c r="G4444" s="0" t="n">
        <v>-0.00696080341282691</v>
      </c>
      <c r="H4444" s="0" t="n">
        <v>-0.00393196794661077</v>
      </c>
      <c r="I4444" s="3" t="n">
        <f aca="false" t="array" ref="I4444:L4444">MMULT('t+3'!I4444:L4444,'input - gretl'!$B$3:$E$6)+MMULT('Point forecasts'!$P$5:$T$5,'input - gretl'!$B$9:$E$13)+MMULT('t+3'!Q4444:S4444,'input - gretl'!$B$14:$E$16)+E4444:H4444</f>
        <v>-0.0474479423616525</v>
      </c>
      <c r="J4444" s="3" t="n">
        <v>-0.098211248282699</v>
      </c>
      <c r="K4444" s="3" t="n">
        <v>0.00432412438557205</v>
      </c>
      <c r="L4444" s="3" t="n">
        <v>-0.0913140007506288</v>
      </c>
      <c r="M4444" s="0" t="n">
        <f aca="false">'t+3'!M4444+I4444</f>
        <v>-0.0142143960297403</v>
      </c>
      <c r="N4444" s="0" t="n">
        <f aca="false">'t+3'!N4444+J4444</f>
        <v>-0.210066598508223</v>
      </c>
      <c r="O4444" s="0" t="n">
        <f aca="false">'t+3'!O4444+K4444</f>
        <v>2.40361407184891</v>
      </c>
      <c r="P4444" s="0" t="n">
        <f aca="false">'t+3'!P4444+L4444</f>
        <v>1.58361857903653</v>
      </c>
      <c r="Q4444" s="0" t="n">
        <f aca="false" t="array" ref="Q4444:S4444">MMULT(M4444:P4444,'input - gretl'!$B$19:$D$22)+MMULT('Point forecasts'!$J$6:$O$6,'input - gretl'!$B$23:$D$28)</f>
        <v>14.0537724899891</v>
      </c>
      <c r="R4444" s="0" t="n">
        <v>6.71809601809256</v>
      </c>
      <c r="S4444" s="0" t="n">
        <v>9.67934538460728</v>
      </c>
      <c r="U4444" s="10" t="n">
        <f aca="false">NORMSDIST(-M4444/'rhos computation'!$B$11)-EXP(M4444+'rhos computation'!$B$11^2/2)*NORMSDIST(-M4444/'rhos computation'!$B$11-'rhos computation'!$B$11)</f>
        <v>0.0565127304105959</v>
      </c>
      <c r="V4444" s="10" t="n">
        <f aca="false">NORMSDIST(-N4444/'rhos computation'!$B$23)-EXP(N4444+'rhos computation'!$B$23^2/2)*NORMSDIST(-N4444/'rhos computation'!$B$23-'rhos computation'!$B$23)</f>
        <v>0.18817935131851</v>
      </c>
      <c r="W4444" s="0" t="n">
        <f aca="false">NORMSDIST(-O4444)</f>
        <v>0.00811695065327918</v>
      </c>
      <c r="X4444" s="0" t="n">
        <f aca="false">NORMSDIST(-P4444)</f>
        <v>0.0566402716919516</v>
      </c>
    </row>
    <row r="4445" customFormat="false" ht="12.8" hidden="false" customHeight="false" outlineLevel="0" collapsed="false">
      <c r="A4445" s="0" t="n">
        <v>0.0677741351727351</v>
      </c>
      <c r="B4445" s="0" t="n">
        <v>-0.523704154902898</v>
      </c>
      <c r="C4445" s="0" t="n">
        <v>0.52517348319281</v>
      </c>
      <c r="D4445" s="0" t="n">
        <v>-0.25446099967235</v>
      </c>
      <c r="E4445" s="0" t="n">
        <f aca="false" t="array" ref="E4445:H4445">MMULT(A4445:D4445,'Root matrix of resiudals'!$B$19:E$22)</f>
        <v>0.00246823318313885</v>
      </c>
      <c r="F4445" s="0" t="n">
        <v>-0.0129410120674244</v>
      </c>
      <c r="G4445" s="0" t="n">
        <v>0.00637544899095793</v>
      </c>
      <c r="H4445" s="0" t="n">
        <v>-0.00358803860068044</v>
      </c>
      <c r="I4445" s="3" t="n">
        <f aca="false" t="array" ref="I4445:L4445">MMULT('t+3'!I4445:L4445,'input - gretl'!$B$3:$E$6)+MMULT('Point forecasts'!$P$5:$T$5,'input - gretl'!$B$9:$E$13)+MMULT('t+3'!Q4445:S4445,'input - gretl'!$B$14:$E$16)+E4445:H4445</f>
        <v>-0.0164882455170644</v>
      </c>
      <c r="J4445" s="3" t="n">
        <v>-0.0491111037815026</v>
      </c>
      <c r="K4445" s="3" t="n">
        <v>0.0324682306561753</v>
      </c>
      <c r="L4445" s="3" t="n">
        <v>-0.0735485552844305</v>
      </c>
      <c r="M4445" s="0" t="n">
        <f aca="false">'t+3'!M4445+I4445</f>
        <v>0.101988691097848</v>
      </c>
      <c r="N4445" s="0" t="n">
        <f aca="false">'t+3'!N4445+J4445</f>
        <v>-0.116405014296568</v>
      </c>
      <c r="O4445" s="0" t="n">
        <f aca="false">'t+3'!O4445+K4445</f>
        <v>2.52060587180659</v>
      </c>
      <c r="P4445" s="0" t="n">
        <f aca="false">'t+3'!P4445+L4445</f>
        <v>1.6185639657427</v>
      </c>
      <c r="Q4445" s="0" t="n">
        <f aca="false" t="array" ref="Q4445:S4445">MMULT(M4445:P4445,'input - gretl'!$B$19:$D$22)+MMULT('Point forecasts'!$J$6:$O$6,'input - gretl'!$B$23:$D$28)</f>
        <v>14.1699755771167</v>
      </c>
      <c r="R4445" s="0" t="n">
        <v>6.81175760230421</v>
      </c>
      <c r="S4445" s="0" t="n">
        <v>9.76310237453806</v>
      </c>
      <c r="U4445" s="10" t="n">
        <f aca="false">NORMSDIST(-M4445/'rhos computation'!$B$11)-EXP(M4445+'rhos computation'!$B$11^2/2)*NORMSDIST(-M4445/'rhos computation'!$B$11-'rhos computation'!$B$11)</f>
        <v>0.016654910777113</v>
      </c>
      <c r="V4445" s="10" t="n">
        <f aca="false">NORMSDIST(-N4445/'rhos computation'!$B$23)-EXP(N4445+'rhos computation'!$B$23^2/2)*NORMSDIST(-N4445/'rhos computation'!$B$23-'rhos computation'!$B$23)</f>
        <v>0.10887901148334</v>
      </c>
      <c r="W4445" s="0" t="n">
        <f aca="false">NORMSDIST(-O4445)</f>
        <v>0.00585764947819885</v>
      </c>
      <c r="X4445" s="0" t="n">
        <f aca="false">NORMSDIST(-P4445)</f>
        <v>0.0527705567523445</v>
      </c>
    </row>
    <row r="4446" customFormat="false" ht="12.8" hidden="false" customHeight="false" outlineLevel="0" collapsed="false">
      <c r="A4446" s="0" t="n">
        <v>-1.4831388340048</v>
      </c>
      <c r="B4446" s="0" t="n">
        <v>0.77839592969775</v>
      </c>
      <c r="C4446" s="0" t="n">
        <v>-1.65003005755842</v>
      </c>
      <c r="D4446" s="0" t="n">
        <v>-1.69110847230868</v>
      </c>
      <c r="E4446" s="0" t="n">
        <f aca="false" t="array" ref="E4446:H4446">MMULT(A4446:D4446,'Root matrix of resiudals'!$B$19:E$22)</f>
        <v>-0.063261765351029</v>
      </c>
      <c r="F4446" s="0" t="n">
        <v>0.0128469349169156</v>
      </c>
      <c r="G4446" s="0" t="n">
        <v>-0.0275653041725367</v>
      </c>
      <c r="H4446" s="0" t="n">
        <v>-0.0287124072184552</v>
      </c>
      <c r="I4446" s="3" t="n">
        <f aca="false" t="array" ref="I4446:L4446">MMULT('t+3'!I4446:L4446,'input - gretl'!$B$3:$E$6)+MMULT('Point forecasts'!$P$5:$T$5,'input - gretl'!$B$9:$E$13)+MMULT('t+3'!Q4446:S4446,'input - gretl'!$B$14:$E$16)+E4446:H4446</f>
        <v>-0.148164841904415</v>
      </c>
      <c r="J4446" s="3" t="n">
        <v>-0.0287038225085032</v>
      </c>
      <c r="K4446" s="3" t="n">
        <v>-0.0220118653601399</v>
      </c>
      <c r="L4446" s="3" t="n">
        <v>-0.10486895707817</v>
      </c>
      <c r="M4446" s="0" t="n">
        <f aca="false">'t+3'!M4446+I4446</f>
        <v>-0.0437633825509007</v>
      </c>
      <c r="N4446" s="0" t="n">
        <f aca="false">'t+3'!N4446+J4446</f>
        <v>-0.158294490698937</v>
      </c>
      <c r="O4446" s="0" t="n">
        <f aca="false">'t+3'!O4446+K4446</f>
        <v>2.36469496702757</v>
      </c>
      <c r="P4446" s="0" t="n">
        <f aca="false">'t+3'!P4446+L4446</f>
        <v>1.51479119313748</v>
      </c>
      <c r="Q4446" s="0" t="n">
        <f aca="false" t="array" ref="Q4446:S4446">MMULT(M4446:P4446,'input - gretl'!$B$19:$D$22)+MMULT('Point forecasts'!$J$6:$O$6,'input - gretl'!$B$23:$D$28)</f>
        <v>14.024223503468</v>
      </c>
      <c r="R4446" s="0" t="n">
        <v>6.76986812590184</v>
      </c>
      <c r="S4446" s="0" t="n">
        <v>9.70588456514524</v>
      </c>
      <c r="U4446" s="10" t="n">
        <f aca="false">NORMSDIST(-M4446/'rhos computation'!$B$11)-EXP(M4446+'rhos computation'!$B$11^2/2)*NORMSDIST(-M4446/'rhos computation'!$B$11-'rhos computation'!$B$11)</f>
        <v>0.0718885851395787</v>
      </c>
      <c r="V4446" s="10" t="n">
        <f aca="false">NORMSDIST(-N4446/'rhos computation'!$B$23)-EXP(N4446+'rhos computation'!$B$23^2/2)*NORMSDIST(-N4446/'rhos computation'!$B$23-'rhos computation'!$B$23)</f>
        <v>0.145084179474214</v>
      </c>
      <c r="W4446" s="0" t="n">
        <f aca="false">NORMSDIST(-O4446)</f>
        <v>0.00902246326424175</v>
      </c>
      <c r="X4446" s="0" t="n">
        <f aca="false">NORMSDIST(-P4446)</f>
        <v>0.0649126457294103</v>
      </c>
    </row>
    <row r="4447" customFormat="false" ht="12.8" hidden="false" customHeight="false" outlineLevel="0" collapsed="false">
      <c r="A4447" s="0" t="n">
        <v>0.892860330269867</v>
      </c>
      <c r="B4447" s="0" t="n">
        <v>1.65971698772808</v>
      </c>
      <c r="C4447" s="0" t="n">
        <v>-1.77421202512091</v>
      </c>
      <c r="D4447" s="0" t="n">
        <v>0.55975542977063</v>
      </c>
      <c r="E4447" s="0" t="n">
        <f aca="false" t="array" ref="E4447:H4447">MMULT(A4447:D4447,'Root matrix of resiudals'!$B$19:E$22)</f>
        <v>0.0396596676206403</v>
      </c>
      <c r="F4447" s="0" t="n">
        <v>0.0431099118078023</v>
      </c>
      <c r="G4447" s="0" t="n">
        <v>-0.0208892891104357</v>
      </c>
      <c r="H4447" s="0" t="n">
        <v>0.00681837864170317</v>
      </c>
      <c r="I4447" s="3" t="n">
        <f aca="false" t="array" ref="I4447:L4447">MMULT('t+3'!I4447:L4447,'input - gretl'!$B$3:$E$6)+MMULT('Point forecasts'!$P$5:$T$5,'input - gretl'!$B$9:$E$13)+MMULT('t+3'!Q4447:S4447,'input - gretl'!$B$14:$E$16)+E4447:H4447</f>
        <v>-0.0175201243833106</v>
      </c>
      <c r="J4447" s="3" t="n">
        <v>-0.036025715368599</v>
      </c>
      <c r="K4447" s="3" t="n">
        <v>0.00533538554892173</v>
      </c>
      <c r="L4447" s="3" t="n">
        <v>-0.0640902431593792</v>
      </c>
      <c r="M4447" s="0" t="n">
        <f aca="false">'t+3'!M4447+I4447</f>
        <v>0.0597741551415855</v>
      </c>
      <c r="N4447" s="0" t="n">
        <f aca="false">'t+3'!N4447+J4447</f>
        <v>-0.0739912099302057</v>
      </c>
      <c r="O4447" s="0" t="n">
        <f aca="false">'t+3'!O4447+K4447</f>
        <v>2.48145233892386</v>
      </c>
      <c r="P4447" s="0" t="n">
        <f aca="false">'t+3'!P4447+L4447</f>
        <v>1.66972286717269</v>
      </c>
      <c r="Q4447" s="0" t="n">
        <f aca="false" t="array" ref="Q4447:S4447">MMULT(M4447:P4447,'input - gretl'!$B$19:$D$22)+MMULT('Point forecasts'!$J$6:$O$6,'input - gretl'!$B$23:$D$28)</f>
        <v>14.1277610411605</v>
      </c>
      <c r="R4447" s="0" t="n">
        <v>6.85417140667057</v>
      </c>
      <c r="S4447" s="0" t="n">
        <v>9.67529416845034</v>
      </c>
      <c r="U4447" s="10" t="n">
        <f aca="false">NORMSDIST(-M4447/'rhos computation'!$B$11)-EXP(M4447+'rhos computation'!$B$11^2/2)*NORMSDIST(-M4447/'rhos computation'!$B$11-'rhos computation'!$B$11)</f>
        <v>0.0274092816383588</v>
      </c>
      <c r="V4447" s="10" t="n">
        <f aca="false">NORMSDIST(-N4447/'rhos computation'!$B$23)-EXP(N4447+'rhos computation'!$B$23^2/2)*NORMSDIST(-N4447/'rhos computation'!$B$23-'rhos computation'!$B$23)</f>
        <v>0.0724089683325135</v>
      </c>
      <c r="W4447" s="0" t="n">
        <f aca="false">NORMSDIST(-O4447)</f>
        <v>0.00654241038246072</v>
      </c>
      <c r="X4447" s="0" t="n">
        <f aca="false">NORMSDIST(-P4447)</f>
        <v>0.0474871036430811</v>
      </c>
    </row>
    <row r="4448" customFormat="false" ht="12.8" hidden="false" customHeight="false" outlineLevel="0" collapsed="false">
      <c r="A4448" s="0" t="n">
        <v>0.33131501181999</v>
      </c>
      <c r="B4448" s="0" t="n">
        <v>-0.605742812804861</v>
      </c>
      <c r="C4448" s="0" t="n">
        <v>0.236375525841936</v>
      </c>
      <c r="D4448" s="0" t="n">
        <v>0.172420813501574</v>
      </c>
      <c r="E4448" s="0" t="n">
        <f aca="false" t="array" ref="E4448:H4448">MMULT(A4448:D4448,'Root matrix of resiudals'!$B$19:E$22)</f>
        <v>0.0130693653069876</v>
      </c>
      <c r="F4448" s="0" t="n">
        <v>-0.0156971925659255</v>
      </c>
      <c r="G4448" s="0" t="n">
        <v>0.00224120300004165</v>
      </c>
      <c r="H4448" s="0" t="n">
        <v>0.00290195729493844</v>
      </c>
      <c r="I4448" s="3" t="n">
        <f aca="false" t="array" ref="I4448:L4448">MMULT('t+3'!I4448:L4448,'input - gretl'!$B$3:$E$6)+MMULT('Point forecasts'!$P$5:$T$5,'input - gretl'!$B$9:$E$13)+MMULT('t+3'!Q4448:S4448,'input - gretl'!$B$14:$E$16)+E4448:H4448</f>
        <v>-0.0170703821694825</v>
      </c>
      <c r="J4448" s="3" t="n">
        <v>-0.0838334471031327</v>
      </c>
      <c r="K4448" s="3" t="n">
        <v>0.0132505302758439</v>
      </c>
      <c r="L4448" s="3" t="n">
        <v>-0.068609201649609</v>
      </c>
      <c r="M4448" s="0" t="n">
        <f aca="false">'t+3'!M4448+I4448</f>
        <v>0.0161339751821352</v>
      </c>
      <c r="N4448" s="0" t="n">
        <f aca="false">'t+3'!N4448+J4448</f>
        <v>-0.164919566478011</v>
      </c>
      <c r="O4448" s="0" t="n">
        <f aca="false">'t+3'!O4448+K4448</f>
        <v>2.4481340665444</v>
      </c>
      <c r="P4448" s="0" t="n">
        <f aca="false">'t+3'!P4448+L4448</f>
        <v>1.61094031695298</v>
      </c>
      <c r="Q4448" s="0" t="n">
        <f aca="false" t="array" ref="Q4448:S4448">MMULT(M4448:P4448,'input - gretl'!$B$19:$D$22)+MMULT('Point forecasts'!$J$6:$O$6,'input - gretl'!$B$23:$D$28)</f>
        <v>14.084120861201</v>
      </c>
      <c r="R4448" s="0" t="n">
        <v>6.76324305012277</v>
      </c>
      <c r="S4448" s="0" t="n">
        <v>9.69788104045734</v>
      </c>
      <c r="U4448" s="10" t="n">
        <f aca="false">NORMSDIST(-M4448/'rhos computation'!$B$11)-EXP(M4448+'rhos computation'!$B$11^2/2)*NORMSDIST(-M4448/'rhos computation'!$B$11-'rhos computation'!$B$11)</f>
        <v>0.0429270881064845</v>
      </c>
      <c r="V4448" s="10" t="n">
        <f aca="false">NORMSDIST(-N4448/'rhos computation'!$B$23)-EXP(N4448+'rhos computation'!$B$23^2/2)*NORMSDIST(-N4448/'rhos computation'!$B$23-'rhos computation'!$B$23)</f>
        <v>0.150715444255653</v>
      </c>
      <c r="W4448" s="0" t="n">
        <f aca="false">NORMSDIST(-O4448)</f>
        <v>0.00717991063416493</v>
      </c>
      <c r="X4448" s="0" t="n">
        <f aca="false">NORMSDIST(-P4448)</f>
        <v>0.0535963657410995</v>
      </c>
    </row>
    <row r="4449" customFormat="false" ht="12.8" hidden="false" customHeight="false" outlineLevel="0" collapsed="false">
      <c r="A4449" s="0" t="n">
        <v>-1.11477338548657</v>
      </c>
      <c r="B4449" s="0" t="n">
        <v>0.176370999267082</v>
      </c>
      <c r="C4449" s="0" t="n">
        <v>-1.17948949227638</v>
      </c>
      <c r="D4449" s="0" t="n">
        <v>0.431194317968721</v>
      </c>
      <c r="E4449" s="0" t="n">
        <f aca="false" t="array" ref="E4449:H4449">MMULT(A4449:D4449,'Root matrix of resiudals'!$B$19:E$22)</f>
        <v>-0.0490516838556917</v>
      </c>
      <c r="F4449" s="0" t="n">
        <v>-0.00169135690269737</v>
      </c>
      <c r="G4449" s="0" t="n">
        <v>-0.0192581872351215</v>
      </c>
      <c r="H4449" s="0" t="n">
        <v>0.0060846367783973</v>
      </c>
      <c r="I4449" s="3" t="n">
        <f aca="false" t="array" ref="I4449:L4449">MMULT('t+3'!I4449:L4449,'input - gretl'!$B$3:$E$6)+MMULT('Point forecasts'!$P$5:$T$5,'input - gretl'!$B$9:$E$13)+MMULT('t+3'!Q4449:S4449,'input - gretl'!$B$14:$E$16)+E4449:H4449</f>
        <v>-0.131347064604084</v>
      </c>
      <c r="J4449" s="3" t="n">
        <v>-0.0618911824806586</v>
      </c>
      <c r="K4449" s="3" t="n">
        <v>-0.011537394851573</v>
      </c>
      <c r="L4449" s="3" t="n">
        <v>-0.063381486544085</v>
      </c>
      <c r="M4449" s="0" t="n">
        <f aca="false">'t+3'!M4449+I4449</f>
        <v>-0.0325655101300521</v>
      </c>
      <c r="N4449" s="0" t="n">
        <f aca="false">'t+3'!N4449+J4449</f>
        <v>-0.160144436662778</v>
      </c>
      <c r="O4449" s="0" t="n">
        <f aca="false">'t+3'!O4449+K4449</f>
        <v>2.41104097112141</v>
      </c>
      <c r="P4449" s="0" t="n">
        <f aca="false">'t+3'!P4449+L4449</f>
        <v>1.58724196044886</v>
      </c>
      <c r="Q4449" s="0" t="n">
        <f aca="false" t="array" ref="Q4449:S4449">MMULT(M4449:P4449,'input - gretl'!$B$19:$D$22)+MMULT('Point forecasts'!$J$6:$O$6,'input - gretl'!$B$23:$D$28)</f>
        <v>14.0354213758888</v>
      </c>
      <c r="R4449" s="0" t="n">
        <v>6.768018179938</v>
      </c>
      <c r="S4449" s="0" t="n">
        <v>9.68332626698758</v>
      </c>
      <c r="U4449" s="10" t="n">
        <f aca="false">NORMSDIST(-M4449/'rhos computation'!$B$11)-EXP(M4449+'rhos computation'!$B$11^2/2)*NORMSDIST(-M4449/'rhos computation'!$B$11-'rhos computation'!$B$11)</f>
        <v>0.0658212372697795</v>
      </c>
      <c r="V4449" s="10" t="n">
        <f aca="false">NORMSDIST(-N4449/'rhos computation'!$B$23)-EXP(N4449+'rhos computation'!$B$23^2/2)*NORMSDIST(-N4449/'rhos computation'!$B$23-'rhos computation'!$B$23)</f>
        <v>0.146659844125837</v>
      </c>
      <c r="W4449" s="0" t="n">
        <f aca="false">NORMSDIST(-O4449)</f>
        <v>0.00795353069561117</v>
      </c>
      <c r="X4449" s="0" t="n">
        <f aca="false">NORMSDIST(-P4449)</f>
        <v>0.0562289273472791</v>
      </c>
    </row>
    <row r="4450" customFormat="false" ht="12.8" hidden="false" customHeight="false" outlineLevel="0" collapsed="false">
      <c r="A4450" s="0" t="n">
        <v>-1.16662174537761</v>
      </c>
      <c r="B4450" s="0" t="n">
        <v>-1.08374523344642</v>
      </c>
      <c r="C4450" s="0" t="n">
        <v>-0.442587155447062</v>
      </c>
      <c r="D4450" s="0" t="n">
        <v>-0.377822671369235</v>
      </c>
      <c r="E4450" s="0" t="n">
        <f aca="false" t="array" ref="E4450:H4450">MMULT(A4450:D4450,'Root matrix of resiudals'!$B$19:E$22)</f>
        <v>-0.0529093107127967</v>
      </c>
      <c r="F4450" s="0" t="n">
        <v>-0.0352203159529721</v>
      </c>
      <c r="G4450" s="0" t="n">
        <v>-0.0128975169196124</v>
      </c>
      <c r="H4450" s="0" t="n">
        <v>-0.0062622837969451</v>
      </c>
      <c r="I4450" s="3" t="n">
        <f aca="false" t="array" ref="I4450:L4450">MMULT('t+3'!I4450:L4450,'input - gretl'!$B$3:$E$6)+MMULT('Point forecasts'!$P$5:$T$5,'input - gretl'!$B$9:$E$13)+MMULT('t+3'!Q4450:S4450,'input - gretl'!$B$14:$E$16)+E4450:H4450</f>
        <v>-0.145462764834247</v>
      </c>
      <c r="J4450" s="3" t="n">
        <v>-0.0657596261154972</v>
      </c>
      <c r="K4450" s="3" t="n">
        <v>-0.00792301040650889</v>
      </c>
      <c r="L4450" s="3" t="n">
        <v>-0.0982914307299053</v>
      </c>
      <c r="M4450" s="0" t="n">
        <f aca="false">'t+3'!M4450+I4450</f>
        <v>-0.0284502422769396</v>
      </c>
      <c r="N4450" s="0" t="n">
        <f aca="false">'t+3'!N4450+J4450</f>
        <v>-0.236898742624891</v>
      </c>
      <c r="O4450" s="0" t="n">
        <f aca="false">'t+3'!O4450+K4450</f>
        <v>2.3699024460076</v>
      </c>
      <c r="P4450" s="0" t="n">
        <f aca="false">'t+3'!P4450+L4450</f>
        <v>1.56664597990249</v>
      </c>
      <c r="Q4450" s="0" t="n">
        <f aca="false" t="array" ref="Q4450:S4450">MMULT(M4450:P4450,'input - gretl'!$B$19:$D$22)+MMULT('Point forecasts'!$J$6:$O$6,'input - gretl'!$B$23:$D$28)</f>
        <v>14.0395366437419</v>
      </c>
      <c r="R4450" s="0" t="n">
        <v>6.69126387397589</v>
      </c>
      <c r="S4450" s="0" t="n">
        <v>9.6617755491724</v>
      </c>
      <c r="U4450" s="10" t="n">
        <f aca="false">NORMSDIST(-M4450/'rhos computation'!$B$11)-EXP(M4450+'rhos computation'!$B$11^2/2)*NORMSDIST(-M4450/'rhos computation'!$B$11-'rhos computation'!$B$11)</f>
        <v>0.0636641772820553</v>
      </c>
      <c r="V4450" s="10" t="n">
        <f aca="false">NORMSDIST(-N4450/'rhos computation'!$B$23)-EXP(N4450+'rhos computation'!$B$23^2/2)*NORMSDIST(-N4450/'rhos computation'!$B$23-'rhos computation'!$B$23)</f>
        <v>0.209671447770729</v>
      </c>
      <c r="W4450" s="0" t="n">
        <f aca="false">NORMSDIST(-O4450)</f>
        <v>0.00889638961894201</v>
      </c>
      <c r="X4450" s="0" t="n">
        <f aca="false">NORMSDIST(-P4450)</f>
        <v>0.0585987320291197</v>
      </c>
    </row>
    <row r="4451" customFormat="false" ht="12.8" hidden="false" customHeight="false" outlineLevel="0" collapsed="false">
      <c r="A4451" s="0" t="n">
        <v>-0.567835633407227</v>
      </c>
      <c r="B4451" s="0" t="n">
        <v>2.82745395642948</v>
      </c>
      <c r="C4451" s="0" t="n">
        <v>-1.98321349141474</v>
      </c>
      <c r="D4451" s="0" t="n">
        <v>-0.721817399812919</v>
      </c>
      <c r="E4451" s="0" t="n">
        <f aca="false" t="array" ref="E4451:H4451">MMULT(A4451:D4451,'Root matrix of resiudals'!$B$19:E$22)</f>
        <v>-0.0201342873925909</v>
      </c>
      <c r="F4451" s="0" t="n">
        <v>0.0723327638331227</v>
      </c>
      <c r="G4451" s="0" t="n">
        <v>-0.0233369709583153</v>
      </c>
      <c r="H4451" s="0" t="n">
        <v>-0.0135811653552346</v>
      </c>
      <c r="I4451" s="3" t="n">
        <f aca="false" t="array" ref="I4451:L4451">MMULT('t+3'!I4451:L4451,'input - gretl'!$B$3:$E$6)+MMULT('Point forecasts'!$P$5:$T$5,'input - gretl'!$B$9:$E$13)+MMULT('t+3'!Q4451:S4451,'input - gretl'!$B$14:$E$16)+E4451:H4451</f>
        <v>-0.0897624562262069</v>
      </c>
      <c r="J4451" s="3" t="n">
        <v>0.0545436576999222</v>
      </c>
      <c r="K4451" s="3" t="n">
        <v>-0.00293233376153474</v>
      </c>
      <c r="L4451" s="3" t="n">
        <v>-0.0916713970832624</v>
      </c>
      <c r="M4451" s="0" t="n">
        <f aca="false">'t+3'!M4451+I4451</f>
        <v>0.031547951347364</v>
      </c>
      <c r="N4451" s="0" t="n">
        <f aca="false">'t+3'!N4451+J4451</f>
        <v>-0.0783809196231125</v>
      </c>
      <c r="O4451" s="0" t="n">
        <f aca="false">'t+3'!O4451+K4451</f>
        <v>2.42818298445715</v>
      </c>
      <c r="P4451" s="0" t="n">
        <f aca="false">'t+3'!P4451+L4451</f>
        <v>1.60153240186979</v>
      </c>
      <c r="Q4451" s="0" t="n">
        <f aca="false" t="array" ref="Q4451:S4451">MMULT(M4451:P4451,'input - gretl'!$B$19:$D$22)+MMULT('Point forecasts'!$J$6:$O$6,'input - gretl'!$B$23:$D$28)</f>
        <v>14.0995348373662</v>
      </c>
      <c r="R4451" s="0" t="n">
        <v>6.84978169697767</v>
      </c>
      <c r="S4451" s="0" t="n">
        <v>9.68687735600995</v>
      </c>
      <c r="U4451" s="10" t="n">
        <f aca="false">NORMSDIST(-M4451/'rhos computation'!$B$11)-EXP(M4451+'rhos computation'!$B$11^2/2)*NORMSDIST(-M4451/'rhos computation'!$B$11-'rhos computation'!$B$11)</f>
        <v>0.0369084382668075</v>
      </c>
      <c r="V4451" s="10" t="n">
        <f aca="false">NORMSDIST(-N4451/'rhos computation'!$B$23)-EXP(N4451+'rhos computation'!$B$23^2/2)*NORMSDIST(-N4451/'rhos computation'!$B$23-'rhos computation'!$B$23)</f>
        <v>0.0760840024378444</v>
      </c>
      <c r="W4451" s="0" t="n">
        <f aca="false">NORMSDIST(-O4451)</f>
        <v>0.00758734246580527</v>
      </c>
      <c r="X4451" s="0" t="n">
        <f aca="false">NORMSDIST(-P4451)</f>
        <v>0.0546295246776678</v>
      </c>
    </row>
    <row r="4452" customFormat="false" ht="12.8" hidden="false" customHeight="false" outlineLevel="0" collapsed="false">
      <c r="A4452" s="0" t="n">
        <v>-0.0316579834190685</v>
      </c>
      <c r="B4452" s="0" t="n">
        <v>-0.205950067839005</v>
      </c>
      <c r="C4452" s="0" t="n">
        <v>0.485532023578327</v>
      </c>
      <c r="D4452" s="0" t="n">
        <v>0.209375278906469</v>
      </c>
      <c r="E4452" s="0" t="n">
        <f aca="false" t="array" ref="E4452:H4452">MMULT(A4452:D4452,'Root matrix of resiudals'!$B$19:E$22)</f>
        <v>-0.00130496197494555</v>
      </c>
      <c r="F4452" s="0" t="n">
        <v>-0.00419910515675981</v>
      </c>
      <c r="G4452" s="0" t="n">
        <v>0.00728584993048841</v>
      </c>
      <c r="H4452" s="0" t="n">
        <v>0.00395219794166053</v>
      </c>
      <c r="I4452" s="3" t="n">
        <f aca="false" t="array" ref="I4452:L4452">MMULT('t+3'!I4452:L4452,'input - gretl'!$B$3:$E$6)+MMULT('Point forecasts'!$P$5:$T$5,'input - gretl'!$B$9:$E$13)+MMULT('t+3'!Q4452:S4452,'input - gretl'!$B$14:$E$16)+E4452:H4452</f>
        <v>-0.0634263220891559</v>
      </c>
      <c r="J4452" s="3" t="n">
        <v>-0.0468903742007936</v>
      </c>
      <c r="K4452" s="3" t="n">
        <v>0.0188779477842069</v>
      </c>
      <c r="L4452" s="3" t="n">
        <v>-0.0745186765083193</v>
      </c>
      <c r="M4452" s="0" t="n">
        <f aca="false">'t+3'!M4452+I4452</f>
        <v>0.0316199321493523</v>
      </c>
      <c r="N4452" s="0" t="n">
        <f aca="false">'t+3'!N4452+J4452</f>
        <v>-0.155622340680573</v>
      </c>
      <c r="O4452" s="0" t="n">
        <f aca="false">'t+3'!O4452+K4452</f>
        <v>2.40915951112343</v>
      </c>
      <c r="P4452" s="0" t="n">
        <f aca="false">'t+3'!P4452+L4452</f>
        <v>1.54317493008032</v>
      </c>
      <c r="Q4452" s="0" t="n">
        <f aca="false" t="array" ref="Q4452:S4452">MMULT(M4452:P4452,'input - gretl'!$B$19:$D$22)+MMULT('Point forecasts'!$J$6:$O$6,'input - gretl'!$B$23:$D$28)</f>
        <v>14.0996068181682</v>
      </c>
      <c r="R4452" s="0" t="n">
        <v>6.77254027592021</v>
      </c>
      <c r="S4452" s="0" t="n">
        <v>9.72335475622161</v>
      </c>
      <c r="U4452" s="10" t="n">
        <f aca="false">NORMSDIST(-M4452/'rhos computation'!$B$11)-EXP(M4452+'rhos computation'!$B$11^2/2)*NORMSDIST(-M4452/'rhos computation'!$B$11-'rhos computation'!$B$11)</f>
        <v>0.0368817246561294</v>
      </c>
      <c r="V4452" s="10" t="n">
        <f aca="false">NORMSDIST(-N4452/'rhos computation'!$B$23)-EXP(N4452+'rhos computation'!$B$23^2/2)*NORMSDIST(-N4452/'rhos computation'!$B$23-'rhos computation'!$B$23)</f>
        <v>0.14280391124186</v>
      </c>
      <c r="W4452" s="0" t="n">
        <f aca="false">NORMSDIST(-O4452)</f>
        <v>0.00799465395729103</v>
      </c>
      <c r="X4452" s="0" t="n">
        <f aca="false">NORMSDIST(-P4452)</f>
        <v>0.0613941691428873</v>
      </c>
    </row>
    <row r="4453" customFormat="false" ht="12.8" hidden="false" customHeight="false" outlineLevel="0" collapsed="false">
      <c r="A4453" s="0" t="n">
        <v>-0.9049997801275</v>
      </c>
      <c r="B4453" s="0" t="n">
        <v>-1.32835398742117</v>
      </c>
      <c r="C4453" s="0" t="n">
        <v>3.22606943442099</v>
      </c>
      <c r="D4453" s="0" t="n">
        <v>-0.469978632541684</v>
      </c>
      <c r="E4453" s="0" t="n">
        <f aca="false" t="array" ref="E4453:H4453">MMULT(A4453:D4453,'Root matrix of resiudals'!$B$19:E$22)</f>
        <v>-0.037671059233408</v>
      </c>
      <c r="F4453" s="0" t="n">
        <v>-0.0284509699644907</v>
      </c>
      <c r="G4453" s="0" t="n">
        <v>0.0455643347332353</v>
      </c>
      <c r="H4453" s="0" t="n">
        <v>-0.00367242519533246</v>
      </c>
      <c r="I4453" s="3" t="n">
        <f aca="false" t="array" ref="I4453:L4453">MMULT('t+3'!I4453:L4453,'input - gretl'!$B$3:$E$6)+MMULT('Point forecasts'!$P$5:$T$5,'input - gretl'!$B$9:$E$13)+MMULT('t+3'!Q4453:S4453,'input - gretl'!$B$14:$E$16)+E4453:H4453</f>
        <v>-0.0703451429879123</v>
      </c>
      <c r="J4453" s="3" t="n">
        <v>-0.0939354476980775</v>
      </c>
      <c r="K4453" s="3" t="n">
        <v>0.0598982469708751</v>
      </c>
      <c r="L4453" s="3" t="n">
        <v>-0.0700973756597663</v>
      </c>
      <c r="M4453" s="0" t="n">
        <f aca="false">'t+3'!M4453+I4453</f>
        <v>0.0880037472007526</v>
      </c>
      <c r="N4453" s="0" t="n">
        <f aca="false">'t+3'!N4453+J4453</f>
        <v>-0.161131886103143</v>
      </c>
      <c r="O4453" s="0" t="n">
        <f aca="false">'t+3'!O4453+K4453</f>
        <v>2.51168899944815</v>
      </c>
      <c r="P4453" s="0" t="n">
        <f aca="false">'t+3'!P4453+L4453</f>
        <v>1.58233003846828</v>
      </c>
      <c r="Q4453" s="0" t="n">
        <f aca="false" t="array" ref="Q4453:S4453">MMULT(M4453:P4453,'input - gretl'!$B$19:$D$22)+MMULT('Point forecasts'!$J$6:$O$6,'input - gretl'!$B$23:$D$28)</f>
        <v>14.1559906332196</v>
      </c>
      <c r="R4453" s="0" t="n">
        <v>6.76703073049764</v>
      </c>
      <c r="S4453" s="0" t="n">
        <v>9.78864577871396</v>
      </c>
      <c r="U4453" s="10" t="n">
        <f aca="false">NORMSDIST(-M4453/'rhos computation'!$B$11)-EXP(M4453+'rhos computation'!$B$11^2/2)*NORMSDIST(-M4453/'rhos computation'!$B$11-'rhos computation'!$B$11)</f>
        <v>0.0197868493201799</v>
      </c>
      <c r="V4453" s="10" t="n">
        <f aca="false">NORMSDIST(-N4453/'rhos computation'!$B$23)-EXP(N4453+'rhos computation'!$B$23^2/2)*NORMSDIST(-N4453/'rhos computation'!$B$23-'rhos computation'!$B$23)</f>
        <v>0.147499876637347</v>
      </c>
      <c r="W4453" s="0" t="n">
        <f aca="false">NORMSDIST(-O4453)</f>
        <v>0.00600774632043179</v>
      </c>
      <c r="X4453" s="0" t="n">
        <f aca="false">NORMSDIST(-P4453)</f>
        <v>0.0567871233949375</v>
      </c>
    </row>
    <row r="4454" customFormat="false" ht="12.8" hidden="false" customHeight="false" outlineLevel="0" collapsed="false">
      <c r="A4454" s="0" t="n">
        <v>-1.98730731750949</v>
      </c>
      <c r="B4454" s="0" t="n">
        <v>-0.557278889429692</v>
      </c>
      <c r="C4454" s="0" t="n">
        <v>1.65332321863731</v>
      </c>
      <c r="D4454" s="0" t="n">
        <v>-2.01390736649475</v>
      </c>
      <c r="E4454" s="0" t="n">
        <f aca="false" t="array" ref="E4454:H4454">MMULT(A4454:D4454,'Root matrix of resiudals'!$B$19:E$22)</f>
        <v>-0.0837127965175194</v>
      </c>
      <c r="F4454" s="0" t="n">
        <v>-0.0146184869227232</v>
      </c>
      <c r="G4454" s="0" t="n">
        <v>0.0198819383796391</v>
      </c>
      <c r="H4454" s="0" t="n">
        <v>-0.0300619875244438</v>
      </c>
      <c r="I4454" s="3" t="n">
        <f aca="false" t="array" ref="I4454:L4454">MMULT('t+3'!I4454:L4454,'input - gretl'!$B$3:$E$6)+MMULT('Point forecasts'!$P$5:$T$5,'input - gretl'!$B$9:$E$13)+MMULT('t+3'!Q4454:S4454,'input - gretl'!$B$14:$E$16)+E4454:H4454</f>
        <v>-0.141329703881694</v>
      </c>
      <c r="J4454" s="3" t="n">
        <v>-0.10961072767428</v>
      </c>
      <c r="K4454" s="3" t="n">
        <v>0.0201992330363686</v>
      </c>
      <c r="L4454" s="3" t="n">
        <v>-0.12711771732577</v>
      </c>
      <c r="M4454" s="0" t="n">
        <f aca="false">'t+3'!M4454+I4454</f>
        <v>-0.155487163746045</v>
      </c>
      <c r="N4454" s="0" t="n">
        <f aca="false">'t+3'!N4454+J4454</f>
        <v>-0.221435280162302</v>
      </c>
      <c r="O4454" s="0" t="n">
        <f aca="false">'t+3'!O4454+K4454</f>
        <v>2.37238823747017</v>
      </c>
      <c r="P4454" s="0" t="n">
        <f aca="false">'t+3'!P4454+L4454</f>
        <v>1.5481825768707</v>
      </c>
      <c r="Q4454" s="0" t="n">
        <f aca="false" t="array" ref="Q4454:S4454">MMULT(M4454:P4454,'input - gretl'!$B$19:$D$22)+MMULT('Point forecasts'!$J$6:$O$6,'input - gretl'!$B$23:$D$28)</f>
        <v>13.9124997222728</v>
      </c>
      <c r="R4454" s="0" t="n">
        <v>6.70672733643848</v>
      </c>
      <c r="S4454" s="0" t="n">
        <v>9.68182096008836</v>
      </c>
      <c r="U4454" s="10" t="n">
        <f aca="false">NORMSDIST(-M4454/'rhos computation'!$B$11)-EXP(M4454+'rhos computation'!$B$11^2/2)*NORMSDIST(-M4454/'rhos computation'!$B$11-'rhos computation'!$B$11)</f>
        <v>0.145115483813627</v>
      </c>
      <c r="V4454" s="10" t="n">
        <f aca="false">NORMSDIST(-N4454/'rhos computation'!$B$23)-EXP(N4454+'rhos computation'!$B$23^2/2)*NORMSDIST(-N4454/'rhos computation'!$B$23-'rhos computation'!$B$23)</f>
        <v>0.197355653294269</v>
      </c>
      <c r="W4454" s="0" t="n">
        <f aca="false">NORMSDIST(-O4454)</f>
        <v>0.0088367545429161</v>
      </c>
      <c r="X4454" s="0" t="n">
        <f aca="false">NORMSDIST(-P4454)</f>
        <v>0.0607891725085313</v>
      </c>
    </row>
    <row r="4455" customFormat="false" ht="12.8" hidden="false" customHeight="false" outlineLevel="0" collapsed="false">
      <c r="A4455" s="0" t="n">
        <v>0.346738086961963</v>
      </c>
      <c r="B4455" s="0" t="n">
        <v>-1.0055579683828</v>
      </c>
      <c r="C4455" s="0" t="n">
        <v>1.74518820605396</v>
      </c>
      <c r="D4455" s="0" t="n">
        <v>1.23743398436838</v>
      </c>
      <c r="E4455" s="0" t="n">
        <f aca="false" t="array" ref="E4455:H4455">MMULT(A4455:D4455,'Root matrix of resiudals'!$B$19:E$22)</f>
        <v>0.0142819175070051</v>
      </c>
      <c r="F4455" s="0" t="n">
        <v>-0.0215986473163979</v>
      </c>
      <c r="G4455" s="0" t="n">
        <v>0.0263598118336779</v>
      </c>
      <c r="H4455" s="0" t="n">
        <v>0.0218797945879685</v>
      </c>
      <c r="I4455" s="3" t="n">
        <f aca="false" t="array" ref="I4455:L4455">MMULT('t+3'!I4455:L4455,'input - gretl'!$B$3:$E$6)+MMULT('Point forecasts'!$P$5:$T$5,'input - gretl'!$B$9:$E$13)+MMULT('t+3'!Q4455:S4455,'input - gretl'!$B$14:$E$16)+E4455:H4455</f>
        <v>-0.0266184570955755</v>
      </c>
      <c r="J4455" s="3" t="n">
        <v>-0.110876034691179</v>
      </c>
      <c r="K4455" s="3" t="n">
        <v>0.0485967139014493</v>
      </c>
      <c r="L4455" s="3" t="n">
        <v>-0.0578325086308591</v>
      </c>
      <c r="M4455" s="0" t="n">
        <f aca="false">'t+3'!M4455+I4455</f>
        <v>0.0916068323511316</v>
      </c>
      <c r="N4455" s="0" t="n">
        <f aca="false">'t+3'!N4455+J4455</f>
        <v>-0.163524141030103</v>
      </c>
      <c r="O4455" s="0" t="n">
        <f aca="false">'t+3'!O4455+K4455</f>
        <v>2.46434048979718</v>
      </c>
      <c r="P4455" s="0" t="n">
        <f aca="false">'t+3'!P4455+L4455</f>
        <v>1.63764347396358</v>
      </c>
      <c r="Q4455" s="0" t="n">
        <f aca="false" t="array" ref="Q4455:S4455">MMULT(M4455:P4455,'input - gretl'!$B$19:$D$22)+MMULT('Point forecasts'!$J$6:$O$6,'input - gretl'!$B$23:$D$28)</f>
        <v>14.15959371837</v>
      </c>
      <c r="R4455" s="0" t="n">
        <v>6.76463847557068</v>
      </c>
      <c r="S4455" s="0" t="n">
        <v>9.68869142623517</v>
      </c>
      <c r="U4455" s="10" t="n">
        <f aca="false">NORMSDIST(-M4455/'rhos computation'!$B$11)-EXP(M4455+'rhos computation'!$B$11^2/2)*NORMSDIST(-M4455/'rhos computation'!$B$11-'rhos computation'!$B$11)</f>
        <v>0.0189408962399541</v>
      </c>
      <c r="V4455" s="10" t="n">
        <f aca="false">NORMSDIST(-N4455/'rhos computation'!$B$23)-EXP(N4455+'rhos computation'!$B$23^2/2)*NORMSDIST(-N4455/'rhos computation'!$B$23-'rhos computation'!$B$23)</f>
        <v>0.14953202812632</v>
      </c>
      <c r="W4455" s="0" t="n">
        <f aca="false">NORMSDIST(-O4455)</f>
        <v>0.00686328227979885</v>
      </c>
      <c r="X4455" s="0" t="n">
        <f aca="false">NORMSDIST(-P4455)</f>
        <v>0.050748044286073</v>
      </c>
    </row>
    <row r="4456" customFormat="false" ht="12.8" hidden="false" customHeight="false" outlineLevel="0" collapsed="false">
      <c r="A4456" s="0" t="n">
        <v>-0.115792129904704</v>
      </c>
      <c r="B4456" s="0" t="n">
        <v>0.904787483102818</v>
      </c>
      <c r="C4456" s="0" t="n">
        <v>-0.111342660165726</v>
      </c>
      <c r="D4456" s="0" t="n">
        <v>-0.576816862421259</v>
      </c>
      <c r="E4456" s="0" t="n">
        <f aca="false" t="array" ref="E4456:H4456">MMULT(A4456:D4456,'Root matrix of resiudals'!$B$19:E$22)</f>
        <v>-0.00283604536451072</v>
      </c>
      <c r="F4456" s="0" t="n">
        <v>0.025151903288221</v>
      </c>
      <c r="G4456" s="0" t="n">
        <v>0.000650579044021868</v>
      </c>
      <c r="H4456" s="0" t="n">
        <v>-0.00938381096082449</v>
      </c>
      <c r="I4456" s="3" t="n">
        <f aca="false" t="array" ref="I4456:L4456">MMULT('t+3'!I4456:L4456,'input - gretl'!$B$3:$E$6)+MMULT('Point forecasts'!$P$5:$T$5,'input - gretl'!$B$9:$E$13)+MMULT('t+3'!Q4456:S4456,'input - gretl'!$B$14:$E$16)+E4456:H4456</f>
        <v>-0.0442549107483621</v>
      </c>
      <c r="J4456" s="3" t="n">
        <v>0.00165085776907562</v>
      </c>
      <c r="K4456" s="3" t="n">
        <v>0.0110451254860989</v>
      </c>
      <c r="L4456" s="3" t="n">
        <v>-0.10017929557302</v>
      </c>
      <c r="M4456" s="0" t="n">
        <f aca="false">'t+3'!M4456+I4456</f>
        <v>0.0171515618959038</v>
      </c>
      <c r="N4456" s="0" t="n">
        <f aca="false">'t+3'!N4456+J4456</f>
        <v>-0.150458872284917</v>
      </c>
      <c r="O4456" s="0" t="n">
        <f aca="false">'t+3'!O4456+K4456</f>
        <v>2.42246421156742</v>
      </c>
      <c r="P4456" s="0" t="n">
        <f aca="false">'t+3'!P4456+L4456</f>
        <v>1.58460911963899</v>
      </c>
      <c r="Q4456" s="0" t="n">
        <f aca="false" t="array" ref="Q4456:S4456">MMULT(M4456:P4456,'input - gretl'!$B$19:$D$22)+MMULT('Point forecasts'!$J$6:$O$6,'input - gretl'!$B$23:$D$28)</f>
        <v>14.0851384479148</v>
      </c>
      <c r="R4456" s="0" t="n">
        <v>6.77770374431586</v>
      </c>
      <c r="S4456" s="0" t="n">
        <v>9.69725347068583</v>
      </c>
      <c r="U4456" s="10" t="n">
        <f aca="false">NORMSDIST(-M4456/'rhos computation'!$B$11)-EXP(M4456+'rhos computation'!$B$11^2/2)*NORMSDIST(-M4456/'rhos computation'!$B$11-'rhos computation'!$B$11)</f>
        <v>0.0425114079494798</v>
      </c>
      <c r="V4456" s="10" t="n">
        <f aca="false">NORMSDIST(-N4456/'rhos computation'!$B$23)-EXP(N4456+'rhos computation'!$B$23^2/2)*NORMSDIST(-N4456/'rhos computation'!$B$23-'rhos computation'!$B$23)</f>
        <v>0.13838372678429</v>
      </c>
      <c r="W4456" s="0" t="n">
        <f aca="false">NORMSDIST(-O4456)</f>
        <v>0.00770782205733716</v>
      </c>
      <c r="X4456" s="0" t="n">
        <f aca="false">NORMSDIST(-P4456)</f>
        <v>0.0565275858213016</v>
      </c>
    </row>
    <row r="4457" customFormat="false" ht="12.8" hidden="false" customHeight="false" outlineLevel="0" collapsed="false">
      <c r="A4457" s="0" t="n">
        <v>0.284160508999553</v>
      </c>
      <c r="B4457" s="0" t="n">
        <v>1.56327598666329</v>
      </c>
      <c r="C4457" s="0" t="n">
        <v>0.942444340340139</v>
      </c>
      <c r="D4457" s="0" t="n">
        <v>1.38328201300404</v>
      </c>
      <c r="E4457" s="0" t="n">
        <f aca="false" t="array" ref="E4457:H4457">MMULT(A4457:D4457,'Root matrix of resiudals'!$B$19:E$22)</f>
        <v>0.0163659796705425</v>
      </c>
      <c r="F4457" s="0" t="n">
        <v>0.0487841625322293</v>
      </c>
      <c r="G4457" s="0" t="n">
        <v>0.0227360697390004</v>
      </c>
      <c r="H4457" s="0" t="n">
        <v>0.0235197727887364</v>
      </c>
      <c r="I4457" s="3" t="n">
        <f aca="false" t="array" ref="I4457:L4457">MMULT('t+3'!I4457:L4457,'input - gretl'!$B$3:$E$6)+MMULT('Point forecasts'!$P$5:$T$5,'input - gretl'!$B$9:$E$13)+MMULT('t+3'!Q4457:S4457,'input - gretl'!$B$14:$E$16)+E4457:H4457</f>
        <v>-0.083468355985011</v>
      </c>
      <c r="J4457" s="3" t="n">
        <v>-0.023084761611449</v>
      </c>
      <c r="K4457" s="3" t="n">
        <v>0.0365959401785354</v>
      </c>
      <c r="L4457" s="3" t="n">
        <v>-0.0485166430593225</v>
      </c>
      <c r="M4457" s="0" t="n">
        <f aca="false">'t+3'!M4457+I4457</f>
        <v>0.063179204367299</v>
      </c>
      <c r="N4457" s="0" t="n">
        <f aca="false">'t+3'!N4457+J4457</f>
        <v>-0.115139318227185</v>
      </c>
      <c r="O4457" s="0" t="n">
        <f aca="false">'t+3'!O4457+K4457</f>
        <v>2.44993853226263</v>
      </c>
      <c r="P4457" s="0" t="n">
        <f aca="false">'t+3'!P4457+L4457</f>
        <v>1.63186673497662</v>
      </c>
      <c r="Q4457" s="0" t="n">
        <f aca="false" t="array" ref="Q4457:S4457">MMULT(M4457:P4457,'input - gretl'!$B$19:$D$22)+MMULT('Point forecasts'!$J$6:$O$6,'input - gretl'!$B$23:$D$28)</f>
        <v>14.1311660903862</v>
      </c>
      <c r="R4457" s="0" t="n">
        <v>6.8130232983736</v>
      </c>
      <c r="S4457" s="0" t="n">
        <v>9.67978343631419</v>
      </c>
      <c r="U4457" s="10" t="n">
        <f aca="false">NORMSDIST(-M4457/'rhos computation'!$B$11)-EXP(M4457+'rhos computation'!$B$11^2/2)*NORMSDIST(-M4457/'rhos computation'!$B$11-'rhos computation'!$B$11)</f>
        <v>0.0263930919970721</v>
      </c>
      <c r="V4457" s="10" t="n">
        <f aca="false">NORMSDIST(-N4457/'rhos computation'!$B$23)-EXP(N4457+'rhos computation'!$B$23^2/2)*NORMSDIST(-N4457/'rhos computation'!$B$23-'rhos computation'!$B$23)</f>
        <v>0.107775883098096</v>
      </c>
      <c r="W4457" s="0" t="n">
        <f aca="false">NORMSDIST(-O4457)</f>
        <v>0.00714403018438024</v>
      </c>
      <c r="X4457" s="0" t="n">
        <f aca="false">NORMSDIST(-P4457)</f>
        <v>0.0513537815170333</v>
      </c>
    </row>
    <row r="4458" customFormat="false" ht="12.8" hidden="false" customHeight="false" outlineLevel="0" collapsed="false">
      <c r="A4458" s="0" t="n">
        <v>0.584818211658091</v>
      </c>
      <c r="B4458" s="0" t="n">
        <v>-0.196714789657228</v>
      </c>
      <c r="C4458" s="0" t="n">
        <v>-0.122842706783251</v>
      </c>
      <c r="D4458" s="0" t="n">
        <v>0.598373282137893</v>
      </c>
      <c r="E4458" s="0" t="n">
        <f aca="false" t="array" ref="E4458:H4458">MMULT(A4458:D4458,'Root matrix of resiudals'!$B$19:E$22)</f>
        <v>0.0242650864445233</v>
      </c>
      <c r="F4458" s="0" t="n">
        <v>-0.00469816871259985</v>
      </c>
      <c r="G4458" s="0" t="n">
        <v>-0.001278233041988</v>
      </c>
      <c r="H4458" s="0" t="n">
        <v>0.00933231139537406</v>
      </c>
      <c r="I4458" s="3" t="n">
        <f aca="false" t="array" ref="I4458:L4458">MMULT('t+3'!I4458:L4458,'input - gretl'!$B$3:$E$6)+MMULT('Point forecasts'!$P$5:$T$5,'input - gretl'!$B$9:$E$13)+MMULT('t+3'!Q4458:S4458,'input - gretl'!$B$14:$E$16)+E4458:H4458</f>
        <v>-0.0393661511820378</v>
      </c>
      <c r="J4458" s="3" t="n">
        <v>-0.0874570508459483</v>
      </c>
      <c r="K4458" s="3" t="n">
        <v>0.0178411936321311</v>
      </c>
      <c r="L4458" s="3" t="n">
        <v>-0.0620243286875355</v>
      </c>
      <c r="M4458" s="0" t="n">
        <f aca="false">'t+3'!M4458+I4458</f>
        <v>0.101195743433925</v>
      </c>
      <c r="N4458" s="0" t="n">
        <f aca="false">'t+3'!N4458+J4458</f>
        <v>-0.141336393189225</v>
      </c>
      <c r="O4458" s="0" t="n">
        <f aca="false">'t+3'!O4458+K4458</f>
        <v>2.47139135089731</v>
      </c>
      <c r="P4458" s="0" t="n">
        <f aca="false">'t+3'!P4458+L4458</f>
        <v>1.63742505110882</v>
      </c>
      <c r="Q4458" s="0" t="n">
        <f aca="false" t="array" ref="Q4458:S4458">MMULT(M4458:P4458,'input - gretl'!$B$19:$D$22)+MMULT('Point forecasts'!$J$6:$O$6,'input - gretl'!$B$23:$D$28)</f>
        <v>14.1691826294528</v>
      </c>
      <c r="R4458" s="0" t="n">
        <v>6.78682622341156</v>
      </c>
      <c r="S4458" s="0" t="n">
        <v>9.69595001839133</v>
      </c>
      <c r="U4458" s="10" t="n">
        <f aca="false">NORMSDIST(-M4458/'rhos computation'!$B$11)-EXP(M4458+'rhos computation'!$B$11^2/2)*NORMSDIST(-M4458/'rhos computation'!$B$11-'rhos computation'!$B$11)</f>
        <v>0.0168217391160571</v>
      </c>
      <c r="V4458" s="10" t="n">
        <f aca="false">NORMSDIST(-N4458/'rhos computation'!$B$23)-EXP(N4458+'rhos computation'!$B$23^2/2)*NORMSDIST(-N4458/'rhos computation'!$B$23-'rhos computation'!$B$23)</f>
        <v>0.130532624467177</v>
      </c>
      <c r="W4458" s="0" t="n">
        <f aca="false">NORMSDIST(-O4458)</f>
        <v>0.00672942208392489</v>
      </c>
      <c r="X4458" s="0" t="n">
        <f aca="false">NORMSDIST(-P4458)</f>
        <v>0.0507708437066971</v>
      </c>
    </row>
    <row r="4459" customFormat="false" ht="12.8" hidden="false" customHeight="false" outlineLevel="0" collapsed="false">
      <c r="A4459" s="0" t="n">
        <v>0.266885640573588</v>
      </c>
      <c r="B4459" s="0" t="n">
        <v>-0.91630107211472</v>
      </c>
      <c r="C4459" s="0" t="n">
        <v>-1.31173137145263</v>
      </c>
      <c r="D4459" s="0" t="n">
        <v>-0.249580483798647</v>
      </c>
      <c r="E4459" s="0" t="n">
        <f aca="false" t="array" ref="E4459:H4459">MMULT(A4459:D4459,'Root matrix of resiudals'!$B$19:E$22)</f>
        <v>0.00785102019657962</v>
      </c>
      <c r="F4459" s="0" t="n">
        <v>-0.03030245804658</v>
      </c>
      <c r="G4459" s="0" t="n">
        <v>-0.0243853265284149</v>
      </c>
      <c r="H4459" s="0" t="n">
        <v>-0.00571456833813656</v>
      </c>
      <c r="I4459" s="3" t="n">
        <f aca="false" t="array" ref="I4459:L4459">MMULT('t+3'!I4459:L4459,'input - gretl'!$B$3:$E$6)+MMULT('Point forecasts'!$P$5:$T$5,'input - gretl'!$B$9:$E$13)+MMULT('t+3'!Q4459:S4459,'input - gretl'!$B$14:$E$16)+E4459:H4459</f>
        <v>-0.0646736424802909</v>
      </c>
      <c r="J4459" s="3" t="n">
        <v>-0.0745682145183102</v>
      </c>
      <c r="K4459" s="3" t="n">
        <v>-0.0180253123804893</v>
      </c>
      <c r="L4459" s="3" t="n">
        <v>-0.0791892350482393</v>
      </c>
      <c r="M4459" s="0" t="n">
        <f aca="false">'t+3'!M4459+I4459</f>
        <v>0.0531777095920753</v>
      </c>
      <c r="N4459" s="0" t="n">
        <f aca="false">'t+3'!N4459+J4459</f>
        <v>-0.197012054044656</v>
      </c>
      <c r="O4459" s="0" t="n">
        <f aca="false">'t+3'!O4459+K4459</f>
        <v>2.39784200875115</v>
      </c>
      <c r="P4459" s="0" t="n">
        <f aca="false">'t+3'!P4459+L4459</f>
        <v>1.56428400266883</v>
      </c>
      <c r="Q4459" s="0" t="n">
        <f aca="false" t="array" ref="Q4459:S4459">MMULT(M4459:P4459,'input - gretl'!$B$19:$D$22)+MMULT('Point forecasts'!$J$6:$O$6,'input - gretl'!$B$23:$D$28)</f>
        <v>14.1211645956109</v>
      </c>
      <c r="R4459" s="0" t="n">
        <v>6.73115056255613</v>
      </c>
      <c r="S4459" s="0" t="n">
        <v>9.69196147036402</v>
      </c>
      <c r="U4459" s="10" t="n">
        <f aca="false">NORMSDIST(-M4459/'rhos computation'!$B$11)-EXP(M4459+'rhos computation'!$B$11^2/2)*NORMSDIST(-M4459/'rhos computation'!$B$11-'rhos computation'!$B$11)</f>
        <v>0.0294561139101281</v>
      </c>
      <c r="V4459" s="10" t="n">
        <f aca="false">NORMSDIST(-N4459/'rhos computation'!$B$23)-EXP(N4459+'rhos computation'!$B$23^2/2)*NORMSDIST(-N4459/'rhos computation'!$B$23-'rhos computation'!$B$23)</f>
        <v>0.177514024266567</v>
      </c>
      <c r="W4459" s="0" t="n">
        <f aca="false">NORMSDIST(-O4459)</f>
        <v>0.00824598845128379</v>
      </c>
      <c r="X4459" s="0" t="n">
        <f aca="false">NORMSDIST(-P4459)</f>
        <v>0.0588754436385542</v>
      </c>
    </row>
    <row r="4460" customFormat="false" ht="12.8" hidden="false" customHeight="false" outlineLevel="0" collapsed="false">
      <c r="A4460" s="0" t="n">
        <v>-1.16422955814392</v>
      </c>
      <c r="B4460" s="0" t="n">
        <v>-1.00854388662146</v>
      </c>
      <c r="C4460" s="0" t="n">
        <v>-1.08058065010753</v>
      </c>
      <c r="D4460" s="0" t="n">
        <v>-1.33575245168596</v>
      </c>
      <c r="E4460" s="0" t="n">
        <f aca="false" t="array" ref="E4460:H4460">MMULT(A4460:D4460,'Root matrix of resiudals'!$B$19:E$22)</f>
        <v>-0.0530577509665216</v>
      </c>
      <c r="F4460" s="0" t="n">
        <v>-0.0354197991952857</v>
      </c>
      <c r="G4460" s="0" t="n">
        <v>-0.0240032440001576</v>
      </c>
      <c r="H4460" s="0" t="n">
        <v>-0.0225333059673633</v>
      </c>
      <c r="I4460" s="3" t="n">
        <f aca="false" t="array" ref="I4460:L4460">MMULT('t+3'!I4460:L4460,'input - gretl'!$B$3:$E$6)+MMULT('Point forecasts'!$P$5:$T$5,'input - gretl'!$B$9:$E$13)+MMULT('t+3'!Q4460:S4460,'input - gretl'!$B$14:$E$16)+E4460:H4460</f>
        <v>-0.127929638515072</v>
      </c>
      <c r="J4460" s="3" t="n">
        <v>-0.0999474377713946</v>
      </c>
      <c r="K4460" s="3" t="n">
        <v>-0.0154533808003015</v>
      </c>
      <c r="L4460" s="3" t="n">
        <v>-0.116207716867723</v>
      </c>
      <c r="M4460" s="0" t="n">
        <f aca="false">'t+3'!M4460+I4460</f>
        <v>-0.0625606134753012</v>
      </c>
      <c r="N4460" s="0" t="n">
        <f aca="false">'t+3'!N4460+J4460</f>
        <v>-0.222585137507889</v>
      </c>
      <c r="O4460" s="0" t="n">
        <f aca="false">'t+3'!O4460+K4460</f>
        <v>2.40154870600077</v>
      </c>
      <c r="P4460" s="0" t="n">
        <f aca="false">'t+3'!P4460+L4460</f>
        <v>1.6028162527425</v>
      </c>
      <c r="Q4460" s="0" t="n">
        <f aca="false" t="array" ref="Q4460:S4460">MMULT(M4460:P4460,'input - gretl'!$B$19:$D$22)+MMULT('Point forecasts'!$J$6:$O$6,'input - gretl'!$B$23:$D$28)</f>
        <v>14.0054262725436</v>
      </c>
      <c r="R4460" s="0" t="n">
        <v>6.70557747909289</v>
      </c>
      <c r="S4460" s="0" t="n">
        <v>9.65902207118108</v>
      </c>
      <c r="U4460" s="10" t="n">
        <f aca="false">NORMSDIST(-M4460/'rhos computation'!$B$11)-EXP(M4460+'rhos computation'!$B$11^2/2)*NORMSDIST(-M4460/'rhos computation'!$B$11-'rhos computation'!$B$11)</f>
        <v>0.0826965598586343</v>
      </c>
      <c r="V4460" s="10" t="n">
        <f aca="false">NORMSDIST(-N4460/'rhos computation'!$B$23)-EXP(N4460+'rhos computation'!$B$23^2/2)*NORMSDIST(-N4460/'rhos computation'!$B$23-'rhos computation'!$B$23)</f>
        <v>0.198278001351223</v>
      </c>
      <c r="W4460" s="0" t="n">
        <f aca="false">NORMSDIST(-O4460)</f>
        <v>0.0081629177708615</v>
      </c>
      <c r="X4460" s="0" t="n">
        <f aca="false">NORMSDIST(-P4460)</f>
        <v>0.0544876137456315</v>
      </c>
    </row>
    <row r="4461" customFormat="false" ht="12.8" hidden="false" customHeight="false" outlineLevel="0" collapsed="false">
      <c r="A4461" s="0" t="n">
        <v>-0.74929077207177</v>
      </c>
      <c r="B4461" s="0" t="n">
        <v>0.223057448725432</v>
      </c>
      <c r="C4461" s="0" t="n">
        <v>-1.14100947438416</v>
      </c>
      <c r="D4461" s="0" t="n">
        <v>-0.457459165518709</v>
      </c>
      <c r="E4461" s="0" t="n">
        <f aca="false" t="array" ref="E4461:H4461">MMULT(A4461:D4461,'Root matrix of resiudals'!$B$19:E$22)</f>
        <v>-0.0328773066126503</v>
      </c>
      <c r="F4461" s="0" t="n">
        <v>0.000549922054752223</v>
      </c>
      <c r="G4461" s="0" t="n">
        <v>-0.0190366675426028</v>
      </c>
      <c r="H4461" s="0" t="n">
        <v>-0.00842840533822374</v>
      </c>
      <c r="I4461" s="3" t="n">
        <f aca="false" t="array" ref="I4461:L4461">MMULT('t+3'!I4461:L4461,'input - gretl'!$B$3:$E$6)+MMULT('Point forecasts'!$P$5:$T$5,'input - gretl'!$B$9:$E$13)+MMULT('t+3'!Q4461:S4461,'input - gretl'!$B$14:$E$16)+E4461:H4461</f>
        <v>-0.0852130811275399</v>
      </c>
      <c r="J4461" s="3" t="n">
        <v>-0.0856217580162011</v>
      </c>
      <c r="K4461" s="3" t="n">
        <v>-0.00288586094884678</v>
      </c>
      <c r="L4461" s="3" t="n">
        <v>-0.080001449203678</v>
      </c>
      <c r="M4461" s="0" t="n">
        <f aca="false">'t+3'!M4461+I4461</f>
        <v>0.00624572036608058</v>
      </c>
      <c r="N4461" s="0" t="n">
        <f aca="false">'t+3'!N4461+J4461</f>
        <v>-0.137911751825001</v>
      </c>
      <c r="O4461" s="0" t="n">
        <f aca="false">'t+3'!O4461+K4461</f>
        <v>2.43765142723741</v>
      </c>
      <c r="P4461" s="0" t="n">
        <f aca="false">'t+3'!P4461+L4461</f>
        <v>1.60513247373089</v>
      </c>
      <c r="Q4461" s="0" t="n">
        <f aca="false" t="array" ref="Q4461:S4461">MMULT(M4461:P4461,'input - gretl'!$B$19:$D$22)+MMULT('Point forecasts'!$J$6:$O$6,'input - gretl'!$B$23:$D$28)</f>
        <v>14.0742326063849</v>
      </c>
      <c r="R4461" s="0" t="n">
        <v>6.79025086477578</v>
      </c>
      <c r="S4461" s="0" t="n">
        <v>9.69292195044671</v>
      </c>
      <c r="U4461" s="10" t="n">
        <f aca="false">NORMSDIST(-M4461/'rhos computation'!$B$11)-EXP(M4461+'rhos computation'!$B$11^2/2)*NORMSDIST(-M4461/'rhos computation'!$B$11-'rhos computation'!$B$11)</f>
        <v>0.0471015877845018</v>
      </c>
      <c r="V4461" s="10" t="n">
        <f aca="false">NORMSDIST(-N4461/'rhos computation'!$B$23)-EXP(N4461+'rhos computation'!$B$23^2/2)*NORMSDIST(-N4461/'rhos computation'!$B$23-'rhos computation'!$B$23)</f>
        <v>0.127572840787382</v>
      </c>
      <c r="W4461" s="0" t="n">
        <f aca="false">NORMSDIST(-O4461)</f>
        <v>0.00739151059050954</v>
      </c>
      <c r="X4461" s="0" t="n">
        <f aca="false">NORMSDIST(-P4461)</f>
        <v>0.0542323270547311</v>
      </c>
    </row>
    <row r="4462" customFormat="false" ht="12.8" hidden="false" customHeight="false" outlineLevel="0" collapsed="false">
      <c r="A4462" s="0" t="n">
        <v>0.554085938835858</v>
      </c>
      <c r="B4462" s="0" t="n">
        <v>-1.0058970077565</v>
      </c>
      <c r="C4462" s="0" t="n">
        <v>-0.449378131295177</v>
      </c>
      <c r="D4462" s="0" t="n">
        <v>-0.0473941258575398</v>
      </c>
      <c r="E4462" s="0" t="n">
        <f aca="false" t="array" ref="E4462:H4462">MMULT(A4462:D4462,'Root matrix of resiudals'!$B$19:E$22)</f>
        <v>0.0209582379292175</v>
      </c>
      <c r="F4462" s="0" t="n">
        <v>-0.0291026317360267</v>
      </c>
      <c r="G4462" s="0" t="n">
        <v>-0.0102233662948949</v>
      </c>
      <c r="H4462" s="0" t="n">
        <v>-0.00156192302239126</v>
      </c>
      <c r="I4462" s="3" t="n">
        <f aca="false" t="array" ref="I4462:L4462">MMULT('t+3'!I4462:L4462,'input - gretl'!$B$3:$E$6)+MMULT('Point forecasts'!$P$5:$T$5,'input - gretl'!$B$9:$E$13)+MMULT('t+3'!Q4462:S4462,'input - gretl'!$B$14:$E$16)+E4462:H4462</f>
        <v>-0.0308959444295829</v>
      </c>
      <c r="J4462" s="3" t="n">
        <v>-0.0695337328290142</v>
      </c>
      <c r="K4462" s="3" t="n">
        <v>-0.00765516587227918</v>
      </c>
      <c r="L4462" s="3" t="n">
        <v>-0.0718379564290747</v>
      </c>
      <c r="M4462" s="0" t="n">
        <f aca="false">'t+3'!M4462+I4462</f>
        <v>0.0250908858720384</v>
      </c>
      <c r="N4462" s="0" t="n">
        <f aca="false">'t+3'!N4462+J4462</f>
        <v>-0.18970812696833</v>
      </c>
      <c r="O4462" s="0" t="n">
        <f aca="false">'t+3'!O4462+K4462</f>
        <v>2.40988176068301</v>
      </c>
      <c r="P4462" s="0" t="n">
        <f aca="false">'t+3'!P4462+L4462</f>
        <v>1.5515479216669</v>
      </c>
      <c r="Q4462" s="0" t="n">
        <f aca="false" t="array" ref="Q4462:S4462">MMULT(M4462:P4462,'input - gretl'!$B$19:$D$22)+MMULT('Point forecasts'!$J$6:$O$6,'input - gretl'!$B$23:$D$28)</f>
        <v>14.0930777718909</v>
      </c>
      <c r="R4462" s="0" t="n">
        <v>6.73845448963245</v>
      </c>
      <c r="S4462" s="0" t="n">
        <v>9.71611387213278</v>
      </c>
      <c r="U4462" s="10" t="n">
        <f aca="false">NORMSDIST(-M4462/'rhos computation'!$B$11)-EXP(M4462+'rhos computation'!$B$11^2/2)*NORMSDIST(-M4462/'rhos computation'!$B$11-'rhos computation'!$B$11)</f>
        <v>0.0393573595269942</v>
      </c>
      <c r="V4462" s="10" t="n">
        <f aca="false">NORMSDIST(-N4462/'rhos computation'!$B$23)-EXP(N4462+'rhos computation'!$B$23^2/2)*NORMSDIST(-N4462/'rhos computation'!$B$23-'rhos computation'!$B$23)</f>
        <v>0.171486916436654</v>
      </c>
      <c r="W4462" s="0" t="n">
        <f aca="false">NORMSDIST(-O4462)</f>
        <v>0.00797884562038131</v>
      </c>
      <c r="X4462" s="0" t="n">
        <f aca="false">NORMSDIST(-P4462)</f>
        <v>0.0603852162160203</v>
      </c>
    </row>
    <row r="4463" customFormat="false" ht="12.8" hidden="false" customHeight="false" outlineLevel="0" collapsed="false">
      <c r="A4463" s="0" t="n">
        <v>0.326342981498743</v>
      </c>
      <c r="B4463" s="0" t="n">
        <v>1.1316638606885</v>
      </c>
      <c r="C4463" s="0" t="n">
        <v>-2.35636590003195</v>
      </c>
      <c r="D4463" s="0" t="n">
        <v>-0.126259601055053</v>
      </c>
      <c r="E4463" s="0" t="n">
        <f aca="false" t="array" ref="E4463:H4463">MMULT(A4463:D4463,'Root matrix of resiudals'!$B$19:E$22)</f>
        <v>0.013701376375628</v>
      </c>
      <c r="F4463" s="0" t="n">
        <v>0.0246043500224144</v>
      </c>
      <c r="G4463" s="0" t="n">
        <v>-0.0336524553060717</v>
      </c>
      <c r="H4463" s="0" t="n">
        <v>-0.00479809163183658</v>
      </c>
      <c r="I4463" s="3" t="n">
        <f aca="false" t="array" ref="I4463:L4463">MMULT('t+3'!I4463:L4463,'input - gretl'!$B$3:$E$6)+MMULT('Point forecasts'!$P$5:$T$5,'input - gretl'!$B$9:$E$13)+MMULT('t+3'!Q4463:S4463,'input - gretl'!$B$14:$E$16)+E4463:H4463</f>
        <v>-0.110977448199948</v>
      </c>
      <c r="J4463" s="3" t="n">
        <v>-0.0653719660398993</v>
      </c>
      <c r="K4463" s="3" t="n">
        <v>-0.0218313971036934</v>
      </c>
      <c r="L4463" s="3" t="n">
        <v>-0.0809114801060319</v>
      </c>
      <c r="M4463" s="0" t="n">
        <f aca="false">'t+3'!M4463+I4463</f>
        <v>-0.000941616115267913</v>
      </c>
      <c r="N4463" s="0" t="n">
        <f aca="false">'t+3'!N4463+J4463</f>
        <v>-0.146625630445657</v>
      </c>
      <c r="O4463" s="0" t="n">
        <f aca="false">'t+3'!O4463+K4463</f>
        <v>2.36461741591204</v>
      </c>
      <c r="P4463" s="0" t="n">
        <f aca="false">'t+3'!P4463+L4463</f>
        <v>1.58997663237643</v>
      </c>
      <c r="Q4463" s="0" t="n">
        <f aca="false" t="array" ref="Q4463:S4463">MMULT(M4463:P4463,'input - gretl'!$B$19:$D$22)+MMULT('Point forecasts'!$J$6:$O$6,'input - gretl'!$B$23:$D$28)</f>
        <v>14.0670452699036</v>
      </c>
      <c r="R4463" s="0" t="n">
        <v>6.78153698615512</v>
      </c>
      <c r="S4463" s="0" t="n">
        <v>9.63430190204151</v>
      </c>
      <c r="U4463" s="10" t="n">
        <f aca="false">NORMSDIST(-M4463/'rhos computation'!$B$11)-EXP(M4463+'rhos computation'!$B$11^2/2)*NORMSDIST(-M4463/'rhos computation'!$B$11-'rhos computation'!$B$11)</f>
        <v>0.050289338473926</v>
      </c>
      <c r="V4463" s="10" t="n">
        <f aca="false">NORMSDIST(-N4463/'rhos computation'!$B$23)-EXP(N4463+'rhos computation'!$B$23^2/2)*NORMSDIST(-N4463/'rhos computation'!$B$23-'rhos computation'!$B$23)</f>
        <v>0.135090922627593</v>
      </c>
      <c r="W4463" s="0" t="n">
        <f aca="false">NORMSDIST(-O4463)</f>
        <v>0.00902435255082784</v>
      </c>
      <c r="X4463" s="0" t="n">
        <f aca="false">NORMSDIST(-P4463)</f>
        <v>0.0559200361978698</v>
      </c>
    </row>
    <row r="4464" customFormat="false" ht="12.8" hidden="false" customHeight="false" outlineLevel="0" collapsed="false">
      <c r="A4464" s="0" t="n">
        <v>-0.357465398669428</v>
      </c>
      <c r="B4464" s="0" t="n">
        <v>0.85160287033491</v>
      </c>
      <c r="C4464" s="0" t="n">
        <v>0.859533353179097</v>
      </c>
      <c r="D4464" s="0" t="n">
        <v>0.826751613277385</v>
      </c>
      <c r="E4464" s="0" t="n">
        <f aca="false" t="array" ref="E4464:H4464">MMULT(A4464:D4464,'Root matrix of resiudals'!$B$19:E$22)</f>
        <v>-0.0126634129216004</v>
      </c>
      <c r="F4464" s="0" t="n">
        <v>0.0266631139317864</v>
      </c>
      <c r="G4464" s="0" t="n">
        <v>0.0174147153498574</v>
      </c>
      <c r="H4464" s="0" t="n">
        <v>0.0145929158060591</v>
      </c>
      <c r="I4464" s="3" t="n">
        <f aca="false" t="array" ref="I4464:L4464">MMULT('t+3'!I4464:L4464,'input - gretl'!$B$3:$E$6)+MMULT('Point forecasts'!$P$5:$T$5,'input - gretl'!$B$9:$E$13)+MMULT('t+3'!Q4464:S4464,'input - gretl'!$B$14:$E$16)+E4464:H4464</f>
        <v>-0.0694150888291974</v>
      </c>
      <c r="J4464" s="3" t="n">
        <v>-0.0399074061825681</v>
      </c>
      <c r="K4464" s="3" t="n">
        <v>0.0204370466483419</v>
      </c>
      <c r="L4464" s="3" t="n">
        <v>-0.0633153867499561</v>
      </c>
      <c r="M4464" s="0" t="n">
        <f aca="false">'t+3'!M4464+I4464</f>
        <v>-0.0356822256333044</v>
      </c>
      <c r="N4464" s="0" t="n">
        <f aca="false">'t+3'!N4464+J4464</f>
        <v>-0.165849816879301</v>
      </c>
      <c r="O4464" s="0" t="n">
        <f aca="false">'t+3'!O4464+K4464</f>
        <v>2.39705692288661</v>
      </c>
      <c r="P4464" s="0" t="n">
        <f aca="false">'t+3'!P4464+L4464</f>
        <v>1.60153683074524</v>
      </c>
      <c r="Q4464" s="0" t="n">
        <f aca="false" t="array" ref="Q4464:S4464">MMULT(M4464:P4464,'input - gretl'!$B$19:$D$22)+MMULT('Point forecasts'!$J$6:$O$6,'input - gretl'!$B$23:$D$28)</f>
        <v>14.0323046603856</v>
      </c>
      <c r="R4464" s="0" t="n">
        <v>6.76231279972148</v>
      </c>
      <c r="S4464" s="0" t="n">
        <v>9.65574708235742</v>
      </c>
      <c r="U4464" s="10" t="n">
        <f aca="false">NORMSDIST(-M4464/'rhos computation'!$B$11)-EXP(M4464+'rhos computation'!$B$11^2/2)*NORMSDIST(-M4464/'rhos computation'!$B$11-'rhos computation'!$B$11)</f>
        <v>0.0674811394785664</v>
      </c>
      <c r="V4464" s="10" t="n">
        <f aca="false">NORMSDIST(-N4464/'rhos computation'!$B$23)-EXP(N4464+'rhos computation'!$B$23^2/2)*NORMSDIST(-N4464/'rhos computation'!$B$23-'rhos computation'!$B$23)</f>
        <v>0.151503551026968</v>
      </c>
      <c r="W4464" s="0" t="n">
        <f aca="false">NORMSDIST(-O4464)</f>
        <v>0.00826367797725751</v>
      </c>
      <c r="X4464" s="0" t="n">
        <f aca="false">NORMSDIST(-P4464)</f>
        <v>0.0546290346284238</v>
      </c>
    </row>
    <row r="4465" customFormat="false" ht="12.8" hidden="false" customHeight="false" outlineLevel="0" collapsed="false">
      <c r="A4465" s="0" t="n">
        <v>1.45220992080775</v>
      </c>
      <c r="B4465" s="0" t="n">
        <v>-0.607549826830274</v>
      </c>
      <c r="C4465" s="0" t="n">
        <v>0.911824888015347</v>
      </c>
      <c r="D4465" s="0" t="n">
        <v>-0.373529680846871</v>
      </c>
      <c r="E4465" s="0" t="n">
        <f aca="false" t="array" ref="E4465:H4465">MMULT(A4465:D4465,'Root matrix of resiudals'!$B$19:E$22)</f>
        <v>0.0622002220388826</v>
      </c>
      <c r="F4465" s="0" t="n">
        <v>-0.010821557966872</v>
      </c>
      <c r="G4465" s="0" t="n">
        <v>0.0138793985022616</v>
      </c>
      <c r="H4465" s="0" t="n">
        <v>-0.00561296682546246</v>
      </c>
      <c r="I4465" s="3" t="n">
        <f aca="false" t="array" ref="I4465:L4465">MMULT('t+3'!I4465:L4465,'input - gretl'!$B$3:$E$6)+MMULT('Point forecasts'!$P$5:$T$5,'input - gretl'!$B$9:$E$13)+MMULT('t+3'!Q4465:S4465,'input - gretl'!$B$14:$E$16)+E4465:H4465</f>
        <v>-0.00202407531542772</v>
      </c>
      <c r="J4465" s="3" t="n">
        <v>-0.0590168547919885</v>
      </c>
      <c r="K4465" s="3" t="n">
        <v>0.0217855219643472</v>
      </c>
      <c r="L4465" s="3" t="n">
        <v>-0.086008791523525</v>
      </c>
      <c r="M4465" s="0" t="n">
        <f aca="false">'t+3'!M4465+I4465</f>
        <v>0.0770705542038646</v>
      </c>
      <c r="N4465" s="0" t="n">
        <f aca="false">'t+3'!N4465+J4465</f>
        <v>-0.186795660214276</v>
      </c>
      <c r="O4465" s="0" t="n">
        <f aca="false">'t+3'!O4465+K4465</f>
        <v>2.43509638741525</v>
      </c>
      <c r="P4465" s="0" t="n">
        <f aca="false">'t+3'!P4465+L4465</f>
        <v>1.59289010490712</v>
      </c>
      <c r="Q4465" s="0" t="n">
        <f aca="false" t="array" ref="Q4465:S4465">MMULT(M4465:P4465,'input - gretl'!$B$19:$D$22)+MMULT('Point forecasts'!$J$6:$O$6,'input - gretl'!$B$23:$D$28)</f>
        <v>14.1450574402227</v>
      </c>
      <c r="R4465" s="0" t="n">
        <v>6.74136695638651</v>
      </c>
      <c r="S4465" s="0" t="n">
        <v>9.7020100154944</v>
      </c>
      <c r="U4465" s="10" t="n">
        <f aca="false">NORMSDIST(-M4465/'rhos computation'!$B$11)-EXP(M4465+'rhos computation'!$B$11^2/2)*NORMSDIST(-M4465/'rhos computation'!$B$11-'rhos computation'!$B$11)</f>
        <v>0.0225258474262727</v>
      </c>
      <c r="V4465" s="10" t="n">
        <f aca="false">NORMSDIST(-N4465/'rhos computation'!$B$23)-EXP(N4465+'rhos computation'!$B$23^2/2)*NORMSDIST(-N4465/'rhos computation'!$B$23-'rhos computation'!$B$23)</f>
        <v>0.169071624452223</v>
      </c>
      <c r="W4465" s="0" t="n">
        <f aca="false">NORMSDIST(-O4465)</f>
        <v>0.00744391165939769</v>
      </c>
      <c r="X4465" s="0" t="n">
        <f aca="false">NORMSDIST(-P4465)</f>
        <v>0.0555924232470193</v>
      </c>
    </row>
    <row r="4466" customFormat="false" ht="12.8" hidden="false" customHeight="false" outlineLevel="0" collapsed="false">
      <c r="A4466" s="0" t="n">
        <v>-0.596053117702032</v>
      </c>
      <c r="B4466" s="0" t="n">
        <v>0.278005613004909</v>
      </c>
      <c r="C4466" s="0" t="n">
        <v>-0.637197593941313</v>
      </c>
      <c r="D4466" s="0" t="n">
        <v>-1.82864769071584</v>
      </c>
      <c r="E4466" s="0" t="n">
        <f aca="false" t="array" ref="E4466:H4466">MMULT(A4466:D4466,'Root matrix of resiudals'!$B$19:E$22)</f>
        <v>-0.0250308919803795</v>
      </c>
      <c r="F4466" s="0" t="n">
        <v>0.00418573818898837</v>
      </c>
      <c r="G4466" s="0" t="n">
        <v>-0.0121012184236069</v>
      </c>
      <c r="H4466" s="0" t="n">
        <v>-0.0301568422863647</v>
      </c>
      <c r="I4466" s="3" t="n">
        <f aca="false" t="array" ref="I4466:L4466">MMULT('t+3'!I4466:L4466,'input - gretl'!$B$3:$E$6)+MMULT('Point forecasts'!$P$5:$T$5,'input - gretl'!$B$9:$E$13)+MMULT('t+3'!Q4466:S4466,'input - gretl'!$B$14:$E$16)+E4466:H4466</f>
        <v>-0.0982118867185427</v>
      </c>
      <c r="J4466" s="3" t="n">
        <v>-0.0631608755964362</v>
      </c>
      <c r="K4466" s="3" t="n">
        <v>0.000917188827051871</v>
      </c>
      <c r="L4466" s="3" t="n">
        <v>-0.100224315543064</v>
      </c>
      <c r="M4466" s="0" t="n">
        <f aca="false">'t+3'!M4466+I4466</f>
        <v>0.0596742122195449</v>
      </c>
      <c r="N4466" s="0" t="n">
        <f aca="false">'t+3'!N4466+J4466</f>
        <v>-0.145460393514231</v>
      </c>
      <c r="O4466" s="0" t="n">
        <f aca="false">'t+3'!O4466+K4466</f>
        <v>2.43479399123762</v>
      </c>
      <c r="P4466" s="0" t="n">
        <f aca="false">'t+3'!P4466+L4466</f>
        <v>1.56274669880621</v>
      </c>
      <c r="Q4466" s="0" t="n">
        <f aca="false" t="array" ref="Q4466:S4466">MMULT(M4466:P4466,'input - gretl'!$B$19:$D$22)+MMULT('Point forecasts'!$J$6:$O$6,'input - gretl'!$B$23:$D$28)</f>
        <v>14.1276610982384</v>
      </c>
      <c r="R4466" s="0" t="n">
        <v>6.78270222308655</v>
      </c>
      <c r="S4466" s="0" t="n">
        <v>9.73037550568903</v>
      </c>
      <c r="U4466" s="10" t="n">
        <f aca="false">NORMSDIST(-M4466/'rhos computation'!$B$11)-EXP(M4466+'rhos computation'!$B$11^2/2)*NORMSDIST(-M4466/'rhos computation'!$B$11-'rhos computation'!$B$11)</f>
        <v>0.0274395211613483</v>
      </c>
      <c r="V4466" s="10" t="n">
        <f aca="false">NORMSDIST(-N4466/'rhos computation'!$B$23)-EXP(N4466+'rhos computation'!$B$23^2/2)*NORMSDIST(-N4466/'rhos computation'!$B$23-'rhos computation'!$B$23)</f>
        <v>0.134088142218922</v>
      </c>
      <c r="W4466" s="0" t="n">
        <f aca="false">NORMSDIST(-O4466)</f>
        <v>0.00745013508473319</v>
      </c>
      <c r="X4466" s="0" t="n">
        <f aca="false">NORMSDIST(-P4466)</f>
        <v>0.059056092816232</v>
      </c>
    </row>
    <row r="4467" customFormat="false" ht="12.8" hidden="false" customHeight="false" outlineLevel="0" collapsed="false">
      <c r="A4467" s="0" t="n">
        <v>0.23594819639411</v>
      </c>
      <c r="B4467" s="0" t="n">
        <v>0.160044648759861</v>
      </c>
      <c r="C4467" s="0" t="n">
        <v>2.66490777749314</v>
      </c>
      <c r="D4467" s="0" t="n">
        <v>-0.105199769928128</v>
      </c>
      <c r="E4467" s="0" t="n">
        <f aca="false" t="array" ref="E4467:H4467">MMULT(A4467:D4467,'Root matrix of resiudals'!$B$19:E$22)</f>
        <v>0.013817980829233</v>
      </c>
      <c r="F4467" s="0" t="n">
        <v>0.0146682952438664</v>
      </c>
      <c r="G4467" s="0" t="n">
        <v>0.0436921011549632</v>
      </c>
      <c r="H4467" s="0" t="n">
        <v>0.00126505678569826</v>
      </c>
      <c r="I4467" s="3" t="n">
        <f aca="false" t="array" ref="I4467:L4467">MMULT('t+3'!I4467:L4467,'input - gretl'!$B$3:$E$6)+MMULT('Point forecasts'!$P$5:$T$5,'input - gretl'!$B$9:$E$13)+MMULT('t+3'!Q4467:S4467,'input - gretl'!$B$14:$E$16)+E4467:H4467</f>
        <v>-0.0440800739729607</v>
      </c>
      <c r="J4467" s="3" t="n">
        <v>-0.0511941306504547</v>
      </c>
      <c r="K4467" s="3" t="n">
        <v>0.0634772564621503</v>
      </c>
      <c r="L4467" s="3" t="n">
        <v>-0.0647605450266175</v>
      </c>
      <c r="M4467" s="0" t="n">
        <f aca="false">'t+3'!M4467+I4467</f>
        <v>0.0966964676678744</v>
      </c>
      <c r="N4467" s="0" t="n">
        <f aca="false">'t+3'!N4467+J4467</f>
        <v>-0.123055229103684</v>
      </c>
      <c r="O4467" s="0" t="n">
        <f aca="false">'t+3'!O4467+K4467</f>
        <v>2.52115071712016</v>
      </c>
      <c r="P4467" s="0" t="n">
        <f aca="false">'t+3'!P4467+L4467</f>
        <v>1.63878349055133</v>
      </c>
      <c r="Q4467" s="0" t="n">
        <f aca="false" t="array" ref="Q4467:S4467">MMULT(M4467:P4467,'input - gretl'!$B$19:$D$22)+MMULT('Point forecasts'!$J$6:$O$6,'input - gretl'!$B$23:$D$28)</f>
        <v>14.1646833536867</v>
      </c>
      <c r="R4467" s="0" t="n">
        <v>6.8051073874971</v>
      </c>
      <c r="S4467" s="0" t="n">
        <v>9.74441744078238</v>
      </c>
      <c r="U4467" s="10" t="n">
        <f aca="false">NORMSDIST(-M4467/'rhos computation'!$B$11)-EXP(M4467+'rhos computation'!$B$11^2/2)*NORMSDIST(-M4467/'rhos computation'!$B$11-'rhos computation'!$B$11)</f>
        <v>0.0177924766007427</v>
      </c>
      <c r="V4467" s="10" t="n">
        <f aca="false">NORMSDIST(-N4467/'rhos computation'!$B$23)-EXP(N4467+'rhos computation'!$B$23^2/2)*NORMSDIST(-N4467/'rhos computation'!$B$23-'rhos computation'!$B$23)</f>
        <v>0.11467291424559</v>
      </c>
      <c r="W4467" s="0" t="n">
        <f aca="false">NORMSDIST(-O4467)</f>
        <v>0.00584858693514137</v>
      </c>
      <c r="X4467" s="0" t="n">
        <f aca="false">NORMSDIST(-P4467)</f>
        <v>0.05062917933982</v>
      </c>
    </row>
    <row r="4468" customFormat="false" ht="12.8" hidden="false" customHeight="false" outlineLevel="0" collapsed="false">
      <c r="A4468" s="0" t="n">
        <v>0.238398459948457</v>
      </c>
      <c r="B4468" s="0" t="n">
        <v>-0.934798441517787</v>
      </c>
      <c r="C4468" s="0" t="n">
        <v>-0.759246014870364</v>
      </c>
      <c r="D4468" s="0" t="n">
        <v>-0.811454831553214</v>
      </c>
      <c r="E4468" s="0" t="n">
        <f aca="false" t="array" ref="E4468:H4468">MMULT(A4468:D4468,'Root matrix of resiudals'!$B$19:E$22)</f>
        <v>0.00748455724717007</v>
      </c>
      <c r="F4468" s="0" t="n">
        <v>-0.0289487071899055</v>
      </c>
      <c r="G4468" s="0" t="n">
        <v>-0.016226805768266</v>
      </c>
      <c r="H4468" s="0" t="n">
        <v>-0.0141897123839674</v>
      </c>
      <c r="I4468" s="3" t="n">
        <f aca="false" t="array" ref="I4468:L4468">MMULT('t+3'!I4468:L4468,'input - gretl'!$B$3:$E$6)+MMULT('Point forecasts'!$P$5:$T$5,'input - gretl'!$B$9:$E$13)+MMULT('t+3'!Q4468:S4468,'input - gretl'!$B$14:$E$16)+E4468:H4468</f>
        <v>-0.0407448407022672</v>
      </c>
      <c r="J4468" s="3" t="n">
        <v>-0.0612385439288719</v>
      </c>
      <c r="K4468" s="3" t="n">
        <v>0.00705769463932118</v>
      </c>
      <c r="L4468" s="3" t="n">
        <v>-0.0800751724160996</v>
      </c>
      <c r="M4468" s="0" t="n">
        <f aca="false">'t+3'!M4468+I4468</f>
        <v>0.166062499347832</v>
      </c>
      <c r="N4468" s="0" t="n">
        <f aca="false">'t+3'!N4468+J4468</f>
        <v>-0.145372685136299</v>
      </c>
      <c r="O4468" s="0" t="n">
        <f aca="false">'t+3'!O4468+K4468</f>
        <v>2.49648440763227</v>
      </c>
      <c r="P4468" s="0" t="n">
        <f aca="false">'t+3'!P4468+L4468</f>
        <v>1.60447065176099</v>
      </c>
      <c r="Q4468" s="0" t="n">
        <f aca="false" t="array" ref="Q4468:S4468">MMULT(M4468:P4468,'input - gretl'!$B$19:$D$22)+MMULT('Point forecasts'!$J$6:$O$6,'input - gretl'!$B$23:$D$28)</f>
        <v>14.2340493853667</v>
      </c>
      <c r="R4468" s="0" t="n">
        <v>6.78278993146448</v>
      </c>
      <c r="S4468" s="0" t="n">
        <v>9.75238435662604</v>
      </c>
      <c r="U4468" s="10" t="n">
        <f aca="false">NORMSDIST(-M4468/'rhos computation'!$B$11)-EXP(M4468+'rhos computation'!$B$11^2/2)*NORMSDIST(-M4468/'rhos computation'!$B$11-'rhos computation'!$B$11)</f>
        <v>0.00686445207202817</v>
      </c>
      <c r="V4468" s="10" t="n">
        <f aca="false">NORMSDIST(-N4468/'rhos computation'!$B$23)-EXP(N4468+'rhos computation'!$B$23^2/2)*NORMSDIST(-N4468/'rhos computation'!$B$23-'rhos computation'!$B$23)</f>
        <v>0.134012628578662</v>
      </c>
      <c r="W4468" s="0" t="n">
        <f aca="false">NORMSDIST(-O4468)</f>
        <v>0.00627155915140104</v>
      </c>
      <c r="X4468" s="0" t="n">
        <f aca="false">NORMSDIST(-P4468)</f>
        <v>0.054305174252037</v>
      </c>
    </row>
    <row r="4469" customFormat="false" ht="12.8" hidden="false" customHeight="false" outlineLevel="0" collapsed="false">
      <c r="A4469" s="0" t="n">
        <v>1.54402686296999</v>
      </c>
      <c r="B4469" s="0" t="n">
        <v>0.379154377988034</v>
      </c>
      <c r="C4469" s="0" t="n">
        <v>1.62872481056024</v>
      </c>
      <c r="D4469" s="0" t="n">
        <v>0.950447406397218</v>
      </c>
      <c r="E4469" s="0" t="n">
        <f aca="false" t="array" ref="E4469:H4469">MMULT(A4469:D4469,'Root matrix of resiudals'!$B$19:E$22)</f>
        <v>0.0687523791150448</v>
      </c>
      <c r="F4469" s="0" t="n">
        <v>0.0202395047414213</v>
      </c>
      <c r="G4469" s="0" t="n">
        <v>0.0306050297513836</v>
      </c>
      <c r="H4469" s="0" t="n">
        <v>0.016721947436812</v>
      </c>
      <c r="I4469" s="3" t="n">
        <f aca="false" t="array" ref="I4469:L4469">MMULT('t+3'!I4469:L4469,'input - gretl'!$B$3:$E$6)+MMULT('Point forecasts'!$P$5:$T$5,'input - gretl'!$B$9:$E$13)+MMULT('t+3'!Q4469:S4469,'input - gretl'!$B$14:$E$16)+E4469:H4469</f>
        <v>-0.0140644791456637</v>
      </c>
      <c r="J4469" s="3" t="n">
        <v>-0.0409233703728585</v>
      </c>
      <c r="K4469" s="3" t="n">
        <v>0.0302429839831196</v>
      </c>
      <c r="L4469" s="3" t="n">
        <v>-0.077087549589896</v>
      </c>
      <c r="M4469" s="0" t="n">
        <f aca="false">'t+3'!M4469+I4469</f>
        <v>0.0624281425788575</v>
      </c>
      <c r="N4469" s="0" t="n">
        <f aca="false">'t+3'!N4469+J4469</f>
        <v>-0.191767702584942</v>
      </c>
      <c r="O4469" s="0" t="n">
        <f aca="false">'t+3'!O4469+K4469</f>
        <v>2.37987663165745</v>
      </c>
      <c r="P4469" s="0" t="n">
        <f aca="false">'t+3'!P4469+L4469</f>
        <v>1.57050939714221</v>
      </c>
      <c r="Q4469" s="0" t="n">
        <f aca="false" t="array" ref="Q4469:S4469">MMULT(M4469:P4469,'input - gretl'!$B$19:$D$22)+MMULT('Point forecasts'!$J$6:$O$6,'input - gretl'!$B$23:$D$28)</f>
        <v>14.1304150285977</v>
      </c>
      <c r="R4469" s="0" t="n">
        <v>6.73639491401584</v>
      </c>
      <c r="S4469" s="0" t="n">
        <v>9.66807543185641</v>
      </c>
      <c r="U4469" s="10" t="n">
        <f aca="false">NORMSDIST(-M4469/'rhos computation'!$B$11)-EXP(M4469+'rhos computation'!$B$11^2/2)*NORMSDIST(-M4469/'rhos computation'!$B$11-'rhos computation'!$B$11)</f>
        <v>0.0266148920822253</v>
      </c>
      <c r="V4469" s="10" t="n">
        <f aca="false">NORMSDIST(-N4469/'rhos computation'!$B$23)-EXP(N4469+'rhos computation'!$B$23^2/2)*NORMSDIST(-N4469/'rhos computation'!$B$23-'rhos computation'!$B$23)</f>
        <v>0.173190799094822</v>
      </c>
      <c r="W4469" s="0" t="n">
        <f aca="false">NORMSDIST(-O4469)</f>
        <v>0.00865921749493638</v>
      </c>
      <c r="X4469" s="0" t="n">
        <f aca="false">NORMSDIST(-P4469)</f>
        <v>0.0581483249659578</v>
      </c>
    </row>
    <row r="4470" customFormat="false" ht="12.8" hidden="false" customHeight="false" outlineLevel="0" collapsed="false">
      <c r="A4470" s="0" t="n">
        <v>-0.122889749201538</v>
      </c>
      <c r="B4470" s="0" t="n">
        <v>0.374253143337687</v>
      </c>
      <c r="C4470" s="0" t="n">
        <v>1.33321562422293</v>
      </c>
      <c r="D4470" s="0" t="n">
        <v>1.66867485729064</v>
      </c>
      <c r="E4470" s="0" t="n">
        <f aca="false" t="array" ref="E4470:H4470">MMULT(A4470:D4470,'Root matrix of resiudals'!$B$19:E$22)</f>
        <v>-0.0034170921342786</v>
      </c>
      <c r="F4470" s="0" t="n">
        <v>0.0153113391030304</v>
      </c>
      <c r="G4470" s="0" t="n">
        <v>0.0245884732934594</v>
      </c>
      <c r="H4470" s="0" t="n">
        <v>0.028676175919054</v>
      </c>
      <c r="I4470" s="3" t="n">
        <f aca="false" t="array" ref="I4470:L4470">MMULT('t+3'!I4470:L4470,'input - gretl'!$B$3:$E$6)+MMULT('Point forecasts'!$P$5:$T$5,'input - gretl'!$B$9:$E$13)+MMULT('t+3'!Q4470:S4470,'input - gretl'!$B$14:$E$16)+E4470:H4470</f>
        <v>-0.0590046470430165</v>
      </c>
      <c r="J4470" s="3" t="n">
        <v>-0.0333188380248974</v>
      </c>
      <c r="K4470" s="3" t="n">
        <v>0.0322154181309262</v>
      </c>
      <c r="L4470" s="3" t="n">
        <v>-0.0522006737167259</v>
      </c>
      <c r="M4470" s="0" t="n">
        <f aca="false">'t+3'!M4470+I4470</f>
        <v>-0.028948291773193</v>
      </c>
      <c r="N4470" s="0" t="n">
        <f aca="false">'t+3'!N4470+J4470</f>
        <v>-0.15791840328832</v>
      </c>
      <c r="O4470" s="0" t="n">
        <f aca="false">'t+3'!O4470+K4470</f>
        <v>2.47132150928486</v>
      </c>
      <c r="P4470" s="0" t="n">
        <f aca="false">'t+3'!P4470+L4470</f>
        <v>1.65735382519751</v>
      </c>
      <c r="Q4470" s="0" t="n">
        <f aca="false" t="array" ref="Q4470:S4470">MMULT(M4470:P4470,'input - gretl'!$B$19:$D$22)+MMULT('Point forecasts'!$J$6:$O$6,'input - gretl'!$B$23:$D$28)</f>
        <v>14.0390385942457</v>
      </c>
      <c r="R4470" s="0" t="n">
        <v>6.77024421331246</v>
      </c>
      <c r="S4470" s="0" t="n">
        <v>9.67692691618183</v>
      </c>
      <c r="U4470" s="10" t="n">
        <f aca="false">NORMSDIST(-M4470/'rhos computation'!$B$11)-EXP(M4470+'rhos computation'!$B$11^2/2)*NORMSDIST(-M4470/'rhos computation'!$B$11-'rhos computation'!$B$11)</f>
        <v>0.0639231228946777</v>
      </c>
      <c r="V4470" s="10" t="n">
        <f aca="false">NORMSDIST(-N4470/'rhos computation'!$B$23)-EXP(N4470+'rhos computation'!$B$23^2/2)*NORMSDIST(-N4470/'rhos computation'!$B$23-'rhos computation'!$B$23)</f>
        <v>0.144763552337165</v>
      </c>
      <c r="W4470" s="0" t="n">
        <f aca="false">NORMSDIST(-O4470)</f>
        <v>0.00673073662835496</v>
      </c>
      <c r="X4470" s="0" t="n">
        <f aca="false">NORMSDIST(-P4470)</f>
        <v>0.0487239805194894</v>
      </c>
    </row>
    <row r="4471" customFormat="false" ht="12.8" hidden="false" customHeight="false" outlineLevel="0" collapsed="false">
      <c r="A4471" s="0" t="n">
        <v>-0.219443231882139</v>
      </c>
      <c r="B4471" s="0" t="n">
        <v>0.957783533568366</v>
      </c>
      <c r="C4471" s="0" t="n">
        <v>0.0466793066664093</v>
      </c>
      <c r="D4471" s="0" t="n">
        <v>1.58570952995399</v>
      </c>
      <c r="E4471" s="0" t="n">
        <f aca="false" t="array" ref="E4471:H4471">MMULT(A4471:D4471,'Root matrix of resiudals'!$B$19:E$22)</f>
        <v>-0.00779597254019146</v>
      </c>
      <c r="F4471" s="0" t="n">
        <v>0.0271407832657843</v>
      </c>
      <c r="G4471" s="0" t="n">
        <v>0.00573605004873599</v>
      </c>
      <c r="H4471" s="0" t="n">
        <v>0.0259317770856813</v>
      </c>
      <c r="I4471" s="3" t="n">
        <f aca="false" t="array" ref="I4471:L4471">MMULT('t+3'!I4471:L4471,'input - gretl'!$B$3:$E$6)+MMULT('Point forecasts'!$P$5:$T$5,'input - gretl'!$B$9:$E$13)+MMULT('t+3'!Q4471:S4471,'input - gretl'!$B$14:$E$16)+E4471:H4471</f>
        <v>-0.0359553469860769</v>
      </c>
      <c r="J4471" s="3" t="n">
        <v>-0.0229387503611268</v>
      </c>
      <c r="K4471" s="3" t="n">
        <v>0.0240717268806542</v>
      </c>
      <c r="L4471" s="3" t="n">
        <v>-0.0439322521678427</v>
      </c>
      <c r="M4471" s="0" t="n">
        <f aca="false">'t+3'!M4471+I4471</f>
        <v>0.0301670027769084</v>
      </c>
      <c r="N4471" s="0" t="n">
        <f aca="false">'t+3'!N4471+J4471</f>
        <v>-0.103902690526752</v>
      </c>
      <c r="O4471" s="0" t="n">
        <f aca="false">'t+3'!O4471+K4471</f>
        <v>2.48740881272878</v>
      </c>
      <c r="P4471" s="0" t="n">
        <f aca="false">'t+3'!P4471+L4471</f>
        <v>1.65393738027022</v>
      </c>
      <c r="Q4471" s="0" t="n">
        <f aca="false" t="array" ref="Q4471:S4471">MMULT(M4471:P4471,'input - gretl'!$B$19:$D$22)+MMULT('Point forecasts'!$J$6:$O$6,'input - gretl'!$B$23:$D$28)</f>
        <v>14.0981538887958</v>
      </c>
      <c r="R4471" s="0" t="n">
        <v>6.82425992607403</v>
      </c>
      <c r="S4471" s="0" t="n">
        <v>9.69626342957385</v>
      </c>
      <c r="U4471" s="10" t="n">
        <f aca="false">NORMSDIST(-M4471/'rhos computation'!$B$11)-EXP(M4471+'rhos computation'!$B$11^2/2)*NORMSDIST(-M4471/'rhos computation'!$B$11-'rhos computation'!$B$11)</f>
        <v>0.0374234359054233</v>
      </c>
      <c r="V4471" s="10" t="n">
        <f aca="false">NORMSDIST(-N4471/'rhos computation'!$B$23)-EXP(N4471+'rhos computation'!$B$23^2/2)*NORMSDIST(-N4471/'rhos computation'!$B$23-'rhos computation'!$B$23)</f>
        <v>0.0979913059281782</v>
      </c>
      <c r="W4471" s="0" t="n">
        <f aca="false">NORMSDIST(-O4471)</f>
        <v>0.00643387183221802</v>
      </c>
      <c r="X4471" s="0" t="n">
        <f aca="false">NORMSDIST(-P4471)</f>
        <v>0.0490701183075332</v>
      </c>
    </row>
    <row r="4472" customFormat="false" ht="12.8" hidden="false" customHeight="false" outlineLevel="0" collapsed="false">
      <c r="A4472" s="0" t="n">
        <v>0.951431694864303</v>
      </c>
      <c r="B4472" s="0" t="n">
        <v>-0.133814768128885</v>
      </c>
      <c r="C4472" s="0" t="n">
        <v>-0.538161151122255</v>
      </c>
      <c r="D4472" s="0" t="n">
        <v>-1.81783962915098</v>
      </c>
      <c r="E4472" s="0" t="n">
        <f aca="false" t="array" ref="E4472:H4472">MMULT(A4472:D4472,'Root matrix of resiudals'!$B$19:E$22)</f>
        <v>0.040548999627584</v>
      </c>
      <c r="F4472" s="0" t="n">
        <v>-0.00372070113993986</v>
      </c>
      <c r="G4472" s="0" t="n">
        <v>-0.010059749959003</v>
      </c>
      <c r="H4472" s="0" t="n">
        <v>-0.0304876091394944</v>
      </c>
      <c r="I4472" s="3" t="n">
        <f aca="false" t="array" ref="I4472:L4472">MMULT('t+3'!I4472:L4472,'input - gretl'!$B$3:$E$6)+MMULT('Point forecasts'!$P$5:$T$5,'input - gretl'!$B$9:$E$13)+MMULT('t+3'!Q4472:S4472,'input - gretl'!$B$14:$E$16)+E4472:H4472</f>
        <v>-0.0430670143502392</v>
      </c>
      <c r="J4472" s="3" t="n">
        <v>-0.0709421389012721</v>
      </c>
      <c r="K4472" s="3" t="n">
        <v>-0.00255735026204403</v>
      </c>
      <c r="L4472" s="3" t="n">
        <v>-0.109506856438566</v>
      </c>
      <c r="M4472" s="0" t="n">
        <f aca="false">'t+3'!M4472+I4472</f>
        <v>0.00560202438880838</v>
      </c>
      <c r="N4472" s="0" t="n">
        <f aca="false">'t+3'!N4472+J4472</f>
        <v>-0.185855404922221</v>
      </c>
      <c r="O4472" s="0" t="n">
        <f aca="false">'t+3'!O4472+K4472</f>
        <v>2.35989449672582</v>
      </c>
      <c r="P4472" s="0" t="n">
        <f aca="false">'t+3'!P4472+L4472</f>
        <v>1.5403368812587</v>
      </c>
      <c r="Q4472" s="0" t="n">
        <f aca="false" t="array" ref="Q4472:S4472">MMULT(M4472:P4472,'input - gretl'!$B$19:$D$22)+MMULT('Point forecasts'!$J$6:$O$6,'input - gretl'!$B$23:$D$28)</f>
        <v>14.0735889104077</v>
      </c>
      <c r="R4472" s="0" t="n">
        <v>6.74230721167856</v>
      </c>
      <c r="S4472" s="0" t="n">
        <v>9.6767888681558</v>
      </c>
      <c r="U4472" s="10" t="n">
        <f aca="false">NORMSDIST(-M4472/'rhos computation'!$B$11)-EXP(M4472+'rhos computation'!$B$11^2/2)*NORMSDIST(-M4472/'rhos computation'!$B$11-'rhos computation'!$B$11)</f>
        <v>0.0473818245213382</v>
      </c>
      <c r="V4472" s="10" t="n">
        <f aca="false">NORMSDIST(-N4472/'rhos computation'!$B$23)-EXP(N4472+'rhos computation'!$B$23^2/2)*NORMSDIST(-N4472/'rhos computation'!$B$23-'rhos computation'!$B$23)</f>
        <v>0.168290424414563</v>
      </c>
      <c r="W4472" s="0" t="n">
        <f aca="false">NORMSDIST(-O4472)</f>
        <v>0.00914006653367334</v>
      </c>
      <c r="X4472" s="0" t="n">
        <f aca="false">NORMSDIST(-P4472)</f>
        <v>0.061739129103117</v>
      </c>
    </row>
    <row r="4473" customFormat="false" ht="12.8" hidden="false" customHeight="false" outlineLevel="0" collapsed="false">
      <c r="A4473" s="0" t="n">
        <v>0.949177722952115</v>
      </c>
      <c r="B4473" s="0" t="n">
        <v>0.156492648805744</v>
      </c>
      <c r="C4473" s="0" t="n">
        <v>-0.215256210171576</v>
      </c>
      <c r="D4473" s="0" t="n">
        <v>-0.0430871777646656</v>
      </c>
      <c r="E4473" s="0" t="n">
        <f aca="false" t="array" ref="E4473:H4473">MMULT(A4473:D4473,'Root matrix of resiudals'!$B$19:E$22)</f>
        <v>0.0408289635897326</v>
      </c>
      <c r="F4473" s="0" t="n">
        <v>0.00584479933962016</v>
      </c>
      <c r="G4473" s="0" t="n">
        <v>-0.00178388656915824</v>
      </c>
      <c r="H4473" s="0" t="n">
        <v>-0.00129886344043796</v>
      </c>
      <c r="I4473" s="3" t="n">
        <f aca="false" t="array" ref="I4473:L4473">MMULT('t+3'!I4473:L4473,'input - gretl'!$B$3:$E$6)+MMULT('Point forecasts'!$P$5:$T$5,'input - gretl'!$B$9:$E$13)+MMULT('t+3'!Q4473:S4473,'input - gretl'!$B$14:$E$16)+E4473:H4473</f>
        <v>-0.0260650856063846</v>
      </c>
      <c r="J4473" s="3" t="n">
        <v>-0.0504823220153581</v>
      </c>
      <c r="K4473" s="3" t="n">
        <v>0.0171470050894334</v>
      </c>
      <c r="L4473" s="3" t="n">
        <v>-0.0753053080367202</v>
      </c>
      <c r="M4473" s="0" t="n">
        <f aca="false">'t+3'!M4473+I4473</f>
        <v>0.11256392076063</v>
      </c>
      <c r="N4473" s="0" t="n">
        <f aca="false">'t+3'!N4473+J4473</f>
        <v>-0.133209469446776</v>
      </c>
      <c r="O4473" s="0" t="n">
        <f aca="false">'t+3'!O4473+K4473</f>
        <v>2.4580274070207</v>
      </c>
      <c r="P4473" s="0" t="n">
        <f aca="false">'t+3'!P4473+L4473</f>
        <v>1.60563083313087</v>
      </c>
      <c r="Q4473" s="0" t="n">
        <f aca="false" t="array" ref="Q4473:S4473">MMULT(M4473:P4473,'input - gretl'!$B$19:$D$22)+MMULT('Point forecasts'!$J$6:$O$6,'input - gretl'!$B$23:$D$28)</f>
        <v>14.1805508067795</v>
      </c>
      <c r="R4473" s="0" t="n">
        <v>6.79495314715401</v>
      </c>
      <c r="S4473" s="0" t="n">
        <v>9.71282396552265</v>
      </c>
      <c r="U4473" s="10" t="n">
        <f aca="false">NORMSDIST(-M4473/'rhos computation'!$B$11)-EXP(M4473+'rhos computation'!$B$11^2/2)*NORMSDIST(-M4473/'rhos computation'!$B$11-'rhos computation'!$B$11)</f>
        <v>0.0145485587486136</v>
      </c>
      <c r="V4473" s="10" t="n">
        <f aca="false">NORMSDIST(-N4473/'rhos computation'!$B$23)-EXP(N4473+'rhos computation'!$B$23^2/2)*NORMSDIST(-N4473/'rhos computation'!$B$23-'rhos computation'!$B$23)</f>
        <v>0.123499268841211</v>
      </c>
      <c r="W4473" s="0" t="n">
        <f aca="false">NORMSDIST(-O4473)</f>
        <v>0.00698512561010478</v>
      </c>
      <c r="X4473" s="0" t="n">
        <f aca="false">NORMSDIST(-P4473)</f>
        <v>0.0541775233465082</v>
      </c>
    </row>
    <row r="4474" customFormat="false" ht="12.8" hidden="false" customHeight="false" outlineLevel="0" collapsed="false">
      <c r="A4474" s="0" t="n">
        <v>0.909228398903532</v>
      </c>
      <c r="B4474" s="0" t="n">
        <v>-1.02514313054184</v>
      </c>
      <c r="C4474" s="0" t="n">
        <v>-0.0716809101623426</v>
      </c>
      <c r="D4474" s="0" t="n">
        <v>0.267307180425324</v>
      </c>
      <c r="E4474" s="0" t="n">
        <f aca="false" t="array" ref="E4474:H4474">MMULT(A4474:D4474,'Root matrix of resiudals'!$B$19:E$22)</f>
        <v>0.0364979744788036</v>
      </c>
      <c r="F4474" s="0" t="n">
        <v>-0.0274716546819654</v>
      </c>
      <c r="G4474" s="0" t="n">
        <v>-0.00340653384015922</v>
      </c>
      <c r="H4474" s="0" t="n">
        <v>0.00384006293001076</v>
      </c>
      <c r="I4474" s="3" t="n">
        <f aca="false" t="array" ref="I4474:L4474">MMULT('t+3'!I4474:L4474,'input - gretl'!$B$3:$E$6)+MMULT('Point forecasts'!$P$5:$T$5,'input - gretl'!$B$9:$E$13)+MMULT('t+3'!Q4474:S4474,'input - gretl'!$B$14:$E$16)+E4474:H4474</f>
        <v>0.0314230111582849</v>
      </c>
      <c r="J4474" s="3" t="n">
        <v>-0.0691747954388583</v>
      </c>
      <c r="K4474" s="3" t="n">
        <v>0.0145106470475366</v>
      </c>
      <c r="L4474" s="3" t="n">
        <v>-0.0548273207466644</v>
      </c>
      <c r="M4474" s="0" t="n">
        <f aca="false">'t+3'!M4474+I4474</f>
        <v>0.0895982226043978</v>
      </c>
      <c r="N4474" s="0" t="n">
        <f aca="false">'t+3'!N4474+J4474</f>
        <v>-0.131748065162308</v>
      </c>
      <c r="O4474" s="0" t="n">
        <f aca="false">'t+3'!O4474+K4474</f>
        <v>2.50379093826221</v>
      </c>
      <c r="P4474" s="0" t="n">
        <f aca="false">'t+3'!P4474+L4474</f>
        <v>1.6100223614416</v>
      </c>
      <c r="Q4474" s="0" t="n">
        <f aca="false" t="array" ref="Q4474:S4474">MMULT(M4474:P4474,'input - gretl'!$B$19:$D$22)+MMULT('Point forecasts'!$J$6:$O$6,'input - gretl'!$B$23:$D$28)</f>
        <v>14.1575851086233</v>
      </c>
      <c r="R4474" s="0" t="n">
        <v>6.79641455143847</v>
      </c>
      <c r="S4474" s="0" t="n">
        <v>9.75441093376425</v>
      </c>
      <c r="U4474" s="10" t="n">
        <f aca="false">NORMSDIST(-M4474/'rhos computation'!$B$11)-EXP(M4474+'rhos computation'!$B$11^2/2)*NORMSDIST(-M4474/'rhos computation'!$B$11-'rhos computation'!$B$11)</f>
        <v>0.0194090831621624</v>
      </c>
      <c r="V4474" s="10" t="n">
        <f aca="false">NORMSDIST(-N4474/'rhos computation'!$B$23)-EXP(N4474+'rhos computation'!$B$23^2/2)*NORMSDIST(-N4474/'rhos computation'!$B$23-'rhos computation'!$B$23)</f>
        <v>0.122231233778047</v>
      </c>
      <c r="W4474" s="0" t="n">
        <f aca="false">NORMSDIST(-O4474)</f>
        <v>0.00614353066508152</v>
      </c>
      <c r="X4474" s="0" t="n">
        <f aca="false">NORMSDIST(-P4474)</f>
        <v>0.0536964873341344</v>
      </c>
    </row>
    <row r="4475" customFormat="false" ht="12.8" hidden="false" customHeight="false" outlineLevel="0" collapsed="false">
      <c r="A4475" s="0" t="n">
        <v>-1.02591799990155</v>
      </c>
      <c r="B4475" s="0" t="n">
        <v>0.208270350086107</v>
      </c>
      <c r="C4475" s="0" t="n">
        <v>-2.18607159949161</v>
      </c>
      <c r="D4475" s="0" t="n">
        <v>-0.00915415082927977</v>
      </c>
      <c r="E4475" s="0" t="n">
        <f aca="false" t="array" ref="E4475:H4475">MMULT(A4475:D4475,'Root matrix of resiudals'!$B$19:E$22)</f>
        <v>-0.0462420191343415</v>
      </c>
      <c r="F4475" s="0" t="n">
        <v>-0.0042217022619188</v>
      </c>
      <c r="G4475" s="0" t="n">
        <v>-0.0357598284122931</v>
      </c>
      <c r="H4475" s="0" t="n">
        <v>-0.00224563683881645</v>
      </c>
      <c r="I4475" s="3" t="n">
        <f aca="false" t="array" ref="I4475:L4475">MMULT('t+3'!I4475:L4475,'input - gretl'!$B$3:$E$6)+MMULT('Point forecasts'!$P$5:$T$5,'input - gretl'!$B$9:$E$13)+MMULT('t+3'!Q4475:S4475,'input - gretl'!$B$14:$E$16)+E4475:H4475</f>
        <v>-0.106402734845477</v>
      </c>
      <c r="J4475" s="3" t="n">
        <v>-0.0790340725376594</v>
      </c>
      <c r="K4475" s="3" t="n">
        <v>-0.018052603476703</v>
      </c>
      <c r="L4475" s="3" t="n">
        <v>-0.0670523671362385</v>
      </c>
      <c r="M4475" s="0" t="n">
        <f aca="false">'t+3'!M4475+I4475</f>
        <v>0.0709589195050913</v>
      </c>
      <c r="N4475" s="0" t="n">
        <f aca="false">'t+3'!N4475+J4475</f>
        <v>-0.131054123060566</v>
      </c>
      <c r="O4475" s="0" t="n">
        <f aca="false">'t+3'!O4475+K4475</f>
        <v>2.45186831826974</v>
      </c>
      <c r="P4475" s="0" t="n">
        <f aca="false">'t+3'!P4475+L4475</f>
        <v>1.61005198911904</v>
      </c>
      <c r="Q4475" s="0" t="n">
        <f aca="false" t="array" ref="Q4475:S4475">MMULT(M4475:P4475,'input - gretl'!$B$19:$D$22)+MMULT('Point forecasts'!$J$6:$O$6,'input - gretl'!$B$23:$D$28)</f>
        <v>14.138945805524</v>
      </c>
      <c r="R4475" s="0" t="n">
        <v>6.79710849354021</v>
      </c>
      <c r="S4475" s="0" t="n">
        <v>9.70246013636915</v>
      </c>
      <c r="U4475" s="10" t="n">
        <f aca="false">NORMSDIST(-M4475/'rhos computation'!$B$11)-EXP(M4475+'rhos computation'!$B$11^2/2)*NORMSDIST(-M4475/'rhos computation'!$B$11-'rhos computation'!$B$11)</f>
        <v>0.0241728200457489</v>
      </c>
      <c r="V4475" s="10" t="n">
        <f aca="false">NORMSDIST(-N4475/'rhos computation'!$B$23)-EXP(N4475+'rhos computation'!$B$23^2/2)*NORMSDIST(-N4475/'rhos computation'!$B$23-'rhos computation'!$B$23)</f>
        <v>0.121628806162628</v>
      </c>
      <c r="W4475" s="0" t="n">
        <f aca="false">NORMSDIST(-O4475)</f>
        <v>0.00710583296039853</v>
      </c>
      <c r="X4475" s="0" t="n">
        <f aca="false">NORMSDIST(-P4475)</f>
        <v>0.0536932535254974</v>
      </c>
    </row>
    <row r="4476" customFormat="false" ht="12.8" hidden="false" customHeight="false" outlineLevel="0" collapsed="false">
      <c r="A4476" s="0" t="n">
        <v>-1.18846079632513</v>
      </c>
      <c r="B4476" s="0" t="n">
        <v>-0.0197279462527812</v>
      </c>
      <c r="C4476" s="0" t="n">
        <v>-0.977037069158371</v>
      </c>
      <c r="D4476" s="0" t="n">
        <v>0.253580654324792</v>
      </c>
      <c r="E4476" s="0" t="n">
        <f aca="false" t="array" ref="E4476:H4476">MMULT(A4476:D4476,'Root matrix of resiudals'!$B$19:E$22)</f>
        <v>-0.052339116534624</v>
      </c>
      <c r="F4476" s="0" t="n">
        <v>-0.0067459436902347</v>
      </c>
      <c r="G4476" s="0" t="n">
        <v>-0.0169940717134466</v>
      </c>
      <c r="H4476" s="0" t="n">
        <v>0.00344968581768065</v>
      </c>
      <c r="I4476" s="3" t="n">
        <f aca="false" t="array" ref="I4476:L4476">MMULT('t+3'!I4476:L4476,'input - gretl'!$B$3:$E$6)+MMULT('Point forecasts'!$P$5:$T$5,'input - gretl'!$B$9:$E$13)+MMULT('t+3'!Q4476:S4476,'input - gretl'!$B$14:$E$16)+E4476:H4476</f>
        <v>-0.0883377695394519</v>
      </c>
      <c r="J4476" s="3" t="n">
        <v>-0.0706968972059042</v>
      </c>
      <c r="K4476" s="3" t="n">
        <v>-0.00275808608045928</v>
      </c>
      <c r="L4476" s="3" t="n">
        <v>-0.0777490473452183</v>
      </c>
      <c r="M4476" s="0" t="n">
        <f aca="false">'t+3'!M4476+I4476</f>
        <v>-0.0479730166327754</v>
      </c>
      <c r="N4476" s="0" t="n">
        <f aca="false">'t+3'!N4476+J4476</f>
        <v>-0.161057340044224</v>
      </c>
      <c r="O4476" s="0" t="n">
        <f aca="false">'t+3'!O4476+K4476</f>
        <v>2.42738591163114</v>
      </c>
      <c r="P4476" s="0" t="n">
        <f aca="false">'t+3'!P4476+L4476</f>
        <v>1.62240737773433</v>
      </c>
      <c r="Q4476" s="0" t="n">
        <f aca="false" t="array" ref="Q4476:S4476">MMULT(M4476:P4476,'input - gretl'!$B$19:$D$22)+MMULT('Point forecasts'!$J$6:$O$6,'input - gretl'!$B$23:$D$28)</f>
        <v>14.0200138693861</v>
      </c>
      <c r="R4476" s="0" t="n">
        <v>6.76710527655656</v>
      </c>
      <c r="S4476" s="0" t="n">
        <v>9.66622713738798</v>
      </c>
      <c r="U4476" s="10" t="n">
        <f aca="false">NORMSDIST(-M4476/'rhos computation'!$B$11)-EXP(M4476+'rhos computation'!$B$11^2/2)*NORMSDIST(-M4476/'rhos computation'!$B$11-'rhos computation'!$B$11)</f>
        <v>0.0742426205570195</v>
      </c>
      <c r="V4476" s="10" t="n">
        <f aca="false">NORMSDIST(-N4476/'rhos computation'!$B$23)-EXP(N4476+'rhos computation'!$B$23^2/2)*NORMSDIST(-N4476/'rhos computation'!$B$23-'rhos computation'!$B$23)</f>
        <v>0.14743648439162</v>
      </c>
      <c r="W4476" s="0" t="n">
        <f aca="false">NORMSDIST(-O4476)</f>
        <v>0.00760403462305003</v>
      </c>
      <c r="X4476" s="0" t="n">
        <f aca="false">NORMSDIST(-P4476)</f>
        <v>0.0523580752541258</v>
      </c>
    </row>
    <row r="4477" customFormat="false" ht="12.8" hidden="false" customHeight="false" outlineLevel="0" collapsed="false">
      <c r="A4477" s="0" t="n">
        <v>2.11000669887485</v>
      </c>
      <c r="B4477" s="0" t="n">
        <v>-1.90235485011671</v>
      </c>
      <c r="C4477" s="0" t="n">
        <v>-0.168870549671586</v>
      </c>
      <c r="D4477" s="0" t="n">
        <v>-0.332254235116402</v>
      </c>
      <c r="E4477" s="0" t="n">
        <f aca="false" t="array" ref="E4477:H4477">MMULT(A4477:D4477,'Root matrix of resiudals'!$B$19:E$22)</f>
        <v>0.0861401289052744</v>
      </c>
      <c r="F4477" s="0" t="n">
        <v>-0.0502049609259401</v>
      </c>
      <c r="G4477" s="0" t="n">
        <v>-0.00732563336693743</v>
      </c>
      <c r="H4477" s="0" t="n">
        <v>-0.00651773783876934</v>
      </c>
      <c r="I4477" s="3" t="n">
        <f aca="false" t="array" ref="I4477:L4477">MMULT('t+3'!I4477:L4477,'input - gretl'!$B$3:$E$6)+MMULT('Point forecasts'!$P$5:$T$5,'input - gretl'!$B$9:$E$13)+MMULT('t+3'!Q4477:S4477,'input - gretl'!$B$14:$E$16)+E4477:H4477</f>
        <v>-0.0105514567688116</v>
      </c>
      <c r="J4477" s="3" t="n">
        <v>-0.131690288664521</v>
      </c>
      <c r="K4477" s="3" t="n">
        <v>-0.00442189494877171</v>
      </c>
      <c r="L4477" s="3" t="n">
        <v>-0.0954690404869521</v>
      </c>
      <c r="M4477" s="0" t="n">
        <f aca="false">'t+3'!M4477+I4477</f>
        <v>0.0735292795024504</v>
      </c>
      <c r="N4477" s="0" t="n">
        <f aca="false">'t+3'!N4477+J4477</f>
        <v>-0.244172413228706</v>
      </c>
      <c r="O4477" s="0" t="n">
        <f aca="false">'t+3'!O4477+K4477</f>
        <v>2.41146277683469</v>
      </c>
      <c r="P4477" s="0" t="n">
        <f aca="false">'t+3'!P4477+L4477</f>
        <v>1.60753237699396</v>
      </c>
      <c r="Q4477" s="0" t="n">
        <f aca="false" t="array" ref="Q4477:S4477">MMULT(M4477:P4477,'input - gretl'!$B$19:$D$22)+MMULT('Point forecasts'!$J$6:$O$6,'input - gretl'!$B$23:$D$28)</f>
        <v>14.1415161655213</v>
      </c>
      <c r="R4477" s="0" t="n">
        <v>6.68399020337207</v>
      </c>
      <c r="S4477" s="0" t="n">
        <v>9.66445087204565</v>
      </c>
      <c r="U4477" s="10" t="n">
        <f aca="false">NORMSDIST(-M4477/'rhos computation'!$B$11)-EXP(M4477+'rhos computation'!$B$11^2/2)*NORMSDIST(-M4477/'rhos computation'!$B$11-'rhos computation'!$B$11)</f>
        <v>0.0234698492272022</v>
      </c>
      <c r="V4477" s="10" t="n">
        <f aca="false">NORMSDIST(-N4477/'rhos computation'!$B$23)-EXP(N4477+'rhos computation'!$B$23^2/2)*NORMSDIST(-N4477/'rhos computation'!$B$23-'rhos computation'!$B$23)</f>
        <v>0.215399106959642</v>
      </c>
      <c r="W4477" s="0" t="n">
        <f aca="false">NORMSDIST(-O4477)</f>
        <v>0.00794433681128772</v>
      </c>
      <c r="X4477" s="0" t="n">
        <f aca="false">NORMSDIST(-P4477)</f>
        <v>0.0539688164470252</v>
      </c>
    </row>
    <row r="4478" customFormat="false" ht="12.8" hidden="false" customHeight="false" outlineLevel="0" collapsed="false">
      <c r="A4478" s="0" t="n">
        <v>-0.924935725275281</v>
      </c>
      <c r="B4478" s="0" t="n">
        <v>-0.21326012440548</v>
      </c>
      <c r="C4478" s="0" t="n">
        <v>1.75170045868182</v>
      </c>
      <c r="D4478" s="0" t="n">
        <v>-2.16757624206494</v>
      </c>
      <c r="E4478" s="0" t="n">
        <f aca="false" t="array" ref="E4478:H4478">MMULT(A4478:D4478,'Root matrix of resiudals'!$B$19:E$22)</f>
        <v>-0.0371729123461226</v>
      </c>
      <c r="F4478" s="0" t="n">
        <v>-0.00204055067139801</v>
      </c>
      <c r="G4478" s="0" t="n">
        <v>0.0238389174941063</v>
      </c>
      <c r="H4478" s="0" t="n">
        <v>-0.0328271080373276</v>
      </c>
      <c r="I4478" s="3" t="n">
        <f aca="false" t="array" ref="I4478:L4478">MMULT('t+3'!I4478:L4478,'input - gretl'!$B$3:$E$6)+MMULT('Point forecasts'!$P$5:$T$5,'input - gretl'!$B$9:$E$13)+MMULT('t+3'!Q4478:S4478,'input - gretl'!$B$14:$E$16)+E4478:H4478</f>
        <v>-0.0863530813001378</v>
      </c>
      <c r="J4478" s="3" t="n">
        <v>-0.0844575890099075</v>
      </c>
      <c r="K4478" s="3" t="n">
        <v>0.0327436613431798</v>
      </c>
      <c r="L4478" s="3" t="n">
        <v>-0.111245999065074</v>
      </c>
      <c r="M4478" s="0" t="n">
        <f aca="false">'t+3'!M4478+I4478</f>
        <v>-0.0971517592563322</v>
      </c>
      <c r="N4478" s="0" t="n">
        <f aca="false">'t+3'!N4478+J4478</f>
        <v>-0.16105351726618</v>
      </c>
      <c r="O4478" s="0" t="n">
        <f aca="false">'t+3'!O4478+K4478</f>
        <v>2.44612854145737</v>
      </c>
      <c r="P4478" s="0" t="n">
        <f aca="false">'t+3'!P4478+L4478</f>
        <v>1.56958882341561</v>
      </c>
      <c r="Q4478" s="0" t="n">
        <f aca="false" t="array" ref="Q4478:S4478">MMULT(M4478:P4478,'input - gretl'!$B$19:$D$22)+MMULT('Point forecasts'!$J$6:$O$6,'input - gretl'!$B$23:$D$28)</f>
        <v>13.9708351267625</v>
      </c>
      <c r="R4478" s="0" t="n">
        <v>6.7671090993346</v>
      </c>
      <c r="S4478" s="0" t="n">
        <v>9.73520285329903</v>
      </c>
      <c r="U4478" s="10" t="n">
        <f aca="false">NORMSDIST(-M4478/'rhos computation'!$B$11)-EXP(M4478+'rhos computation'!$B$11^2/2)*NORMSDIST(-M4478/'rhos computation'!$B$11-'rhos computation'!$B$11)</f>
        <v>0.10441650729602</v>
      </c>
      <c r="V4478" s="10" t="n">
        <f aca="false">NORMSDIST(-N4478/'rhos computation'!$B$23)-EXP(N4478+'rhos computation'!$B$23^2/2)*NORMSDIST(-N4478/'rhos computation'!$B$23-'rhos computation'!$B$23)</f>
        <v>0.147433233480154</v>
      </c>
      <c r="W4478" s="0" t="n">
        <f aca="false">NORMSDIST(-O4478)</f>
        <v>0.00721997541590385</v>
      </c>
      <c r="X4478" s="0" t="n">
        <f aca="false">NORMSDIST(-P4478)</f>
        <v>0.0582554001782056</v>
      </c>
    </row>
    <row r="4479" customFormat="false" ht="12.8" hidden="false" customHeight="false" outlineLevel="0" collapsed="false">
      <c r="A4479" s="0" t="n">
        <v>2.09244484773306</v>
      </c>
      <c r="B4479" s="0" t="n">
        <v>-1.5375688708315</v>
      </c>
      <c r="C4479" s="0" t="n">
        <v>-0.456076756280358</v>
      </c>
      <c r="D4479" s="0" t="n">
        <v>0.628836799799014</v>
      </c>
      <c r="E4479" s="0" t="n">
        <f aca="false" t="array" ref="E4479:H4479">MMULT(A4479:D4479,'Root matrix of resiudals'!$B$19:E$22)</f>
        <v>0.0854898066258361</v>
      </c>
      <c r="F4479" s="0" t="n">
        <v>-0.0407900900690787</v>
      </c>
      <c r="G4479" s="0" t="n">
        <v>-0.00956539539564966</v>
      </c>
      <c r="H4479" s="0" t="n">
        <v>0.00877969917143344</v>
      </c>
      <c r="I4479" s="3" t="n">
        <f aca="false" t="array" ref="I4479:L4479">MMULT('t+3'!I4479:L4479,'input - gretl'!$B$3:$E$6)+MMULT('Point forecasts'!$P$5:$T$5,'input - gretl'!$B$9:$E$13)+MMULT('t+3'!Q4479:S4479,'input - gretl'!$B$14:$E$16)+E4479:H4479</f>
        <v>0.0364268625108804</v>
      </c>
      <c r="J4479" s="3" t="n">
        <v>-0.11202433614352</v>
      </c>
      <c r="K4479" s="3" t="n">
        <v>0.0133593327355584</v>
      </c>
      <c r="L4479" s="3" t="n">
        <v>-0.0614597352432543</v>
      </c>
      <c r="M4479" s="0" t="n">
        <f aca="false">'t+3'!M4479+I4479</f>
        <v>0.18499705211241</v>
      </c>
      <c r="N4479" s="0" t="n">
        <f aca="false">'t+3'!N4479+J4479</f>
        <v>-0.165192751749673</v>
      </c>
      <c r="O4479" s="0" t="n">
        <f aca="false">'t+3'!O4479+K4479</f>
        <v>2.48402183180691</v>
      </c>
      <c r="P4479" s="0" t="n">
        <f aca="false">'t+3'!P4479+L4479</f>
        <v>1.64525036821478</v>
      </c>
      <c r="Q4479" s="0" t="n">
        <f aca="false" t="array" ref="Q4479:S4479">MMULT(M4479:P4479,'input - gretl'!$B$19:$D$22)+MMULT('Point forecasts'!$J$6:$O$6,'input - gretl'!$B$23:$D$28)</f>
        <v>14.2529839381313</v>
      </c>
      <c r="R4479" s="0" t="n">
        <v>6.76296986485111</v>
      </c>
      <c r="S4479" s="0" t="n">
        <v>9.7011382314673</v>
      </c>
      <c r="U4479" s="10" t="n">
        <f aca="false">NORMSDIST(-M4479/'rhos computation'!$B$11)-EXP(M4479+'rhos computation'!$B$11^2/2)*NORMSDIST(-M4479/'rhos computation'!$B$11-'rhos computation'!$B$11)</f>
        <v>0.00511800498002826</v>
      </c>
      <c r="V4479" s="10" t="n">
        <f aca="false">NORMSDIST(-N4479/'rhos computation'!$B$23)-EXP(N4479+'rhos computation'!$B$23^2/2)*NORMSDIST(-N4479/'rhos computation'!$B$23-'rhos computation'!$B$23)</f>
        <v>0.150946953767685</v>
      </c>
      <c r="W4479" s="0" t="n">
        <f aca="false">NORMSDIST(-O4479)</f>
        <v>0.00649539217090784</v>
      </c>
      <c r="X4479" s="0" t="n">
        <f aca="false">NORMSDIST(-P4479)</f>
        <v>0.0499590951851289</v>
      </c>
    </row>
    <row r="4480" customFormat="false" ht="12.8" hidden="false" customHeight="false" outlineLevel="0" collapsed="false">
      <c r="A4480" s="0" t="n">
        <v>-1.12737196046364</v>
      </c>
      <c r="B4480" s="0" t="n">
        <v>-0.150080079183968</v>
      </c>
      <c r="C4480" s="0" t="n">
        <v>-0.235266255868684</v>
      </c>
      <c r="D4480" s="0" t="n">
        <v>-0.8866363420535</v>
      </c>
      <c r="E4480" s="0" t="n">
        <f aca="false" t="array" ref="E4480:H4480">MMULT(A4480:D4480,'Root matrix of resiudals'!$B$19:E$22)</f>
        <v>-0.048660346624421</v>
      </c>
      <c r="F4480" s="0" t="n">
        <v>-0.00774366322577878</v>
      </c>
      <c r="G4480" s="0" t="n">
        <v>-0.0067384036506796</v>
      </c>
      <c r="H4480" s="0" t="n">
        <v>-0.014235123908693</v>
      </c>
      <c r="I4480" s="3" t="n">
        <f aca="false" t="array" ref="I4480:L4480">MMULT('t+3'!I4480:L4480,'input - gretl'!$B$3:$E$6)+MMULT('Point forecasts'!$P$5:$T$5,'input - gretl'!$B$9:$E$13)+MMULT('t+3'!Q4480:S4480,'input - gretl'!$B$14:$E$16)+E4480:H4480</f>
        <v>-0.136530884526166</v>
      </c>
      <c r="J4480" s="3" t="n">
        <v>-0.0611362950246359</v>
      </c>
      <c r="K4480" s="3" t="n">
        <v>-0.0165582911477279</v>
      </c>
      <c r="L4480" s="3" t="n">
        <v>-0.110143547893288</v>
      </c>
      <c r="M4480" s="0" t="n">
        <f aca="false">'t+3'!M4480+I4480</f>
        <v>-0.127225139733269</v>
      </c>
      <c r="N4480" s="0" t="n">
        <f aca="false">'t+3'!N4480+J4480</f>
        <v>-0.243717352335013</v>
      </c>
      <c r="O4480" s="0" t="n">
        <f aca="false">'t+3'!O4480+K4480</f>
        <v>2.34144962038454</v>
      </c>
      <c r="P4480" s="0" t="n">
        <f aca="false">'t+3'!P4480+L4480</f>
        <v>1.55630722186925</v>
      </c>
      <c r="Q4480" s="0" t="n">
        <f aca="false" t="array" ref="Q4480:S4480">MMULT(M4480:P4480,'input - gretl'!$B$19:$D$22)+MMULT('Point forecasts'!$J$6:$O$6,'input - gretl'!$B$23:$D$28)</f>
        <v>13.9407617462856</v>
      </c>
      <c r="R4480" s="0" t="n">
        <v>6.68444526426577</v>
      </c>
      <c r="S4480" s="0" t="n">
        <v>9.64315539937686</v>
      </c>
      <c r="U4480" s="10" t="n">
        <f aca="false">NORMSDIST(-M4480/'rhos computation'!$B$11)-EXP(M4480+'rhos computation'!$B$11^2/2)*NORMSDIST(-M4480/'rhos computation'!$B$11-'rhos computation'!$B$11)</f>
        <v>0.12488700066487</v>
      </c>
      <c r="V4480" s="10" t="n">
        <f aca="false">NORMSDIST(-N4480/'rhos computation'!$B$23)-EXP(N4480+'rhos computation'!$B$23^2/2)*NORMSDIST(-N4480/'rhos computation'!$B$23-'rhos computation'!$B$23)</f>
        <v>0.215041988035128</v>
      </c>
      <c r="W4480" s="0" t="n">
        <f aca="false">NORMSDIST(-O4480)</f>
        <v>0.00960450912625164</v>
      </c>
      <c r="X4480" s="0" t="n">
        <f aca="false">NORMSDIST(-P4480)</f>
        <v>0.059817527477521</v>
      </c>
    </row>
    <row r="4481" customFormat="false" ht="12.8" hidden="false" customHeight="false" outlineLevel="0" collapsed="false">
      <c r="A4481" s="0" t="n">
        <v>-0.623993403317093</v>
      </c>
      <c r="B4481" s="0" t="n">
        <v>0.991236883055597</v>
      </c>
      <c r="C4481" s="0" t="n">
        <v>0.0495549181592635</v>
      </c>
      <c r="D4481" s="0" t="n">
        <v>-1.12683979597539</v>
      </c>
      <c r="E4481" s="0" t="n">
        <f aca="false" t="array" ref="E4481:H4481">MMULT(A4481:D4481,'Root matrix of resiudals'!$B$19:E$22)</f>
        <v>-0.0240350852375161</v>
      </c>
      <c r="F4481" s="0" t="n">
        <v>0.0270128387898662</v>
      </c>
      <c r="G4481" s="0" t="n">
        <v>0.00229620948942428</v>
      </c>
      <c r="H4481" s="0" t="n">
        <v>-0.0179245328133378</v>
      </c>
      <c r="I4481" s="3" t="n">
        <f aca="false" t="array" ref="I4481:L4481">MMULT('t+3'!I4481:L4481,'input - gretl'!$B$3:$E$6)+MMULT('Point forecasts'!$P$5:$T$5,'input - gretl'!$B$9:$E$13)+MMULT('t+3'!Q4481:S4481,'input - gretl'!$B$14:$E$16)+E4481:H4481</f>
        <v>-0.0335014850371671</v>
      </c>
      <c r="J4481" s="3" t="n">
        <v>-0.0314578977451713</v>
      </c>
      <c r="K4481" s="3" t="n">
        <v>0.00894904101302147</v>
      </c>
      <c r="L4481" s="3" t="n">
        <v>-0.104007219896351</v>
      </c>
      <c r="M4481" s="0" t="n">
        <f aca="false">'t+3'!M4481+I4481</f>
        <v>-0.037233451226624</v>
      </c>
      <c r="N4481" s="0" t="n">
        <f aca="false">'t+3'!N4481+J4481</f>
        <v>-0.144546861171386</v>
      </c>
      <c r="O4481" s="0" t="n">
        <f aca="false">'t+3'!O4481+K4481</f>
        <v>2.40173547746757</v>
      </c>
      <c r="P4481" s="0" t="n">
        <f aca="false">'t+3'!P4481+L4481</f>
        <v>1.55889752340016</v>
      </c>
      <c r="Q4481" s="0" t="n">
        <f aca="false" t="array" ref="Q4481:S4481">MMULT(M4481:P4481,'input - gretl'!$B$19:$D$22)+MMULT('Point forecasts'!$J$6:$O$6,'input - gretl'!$B$23:$D$28)</f>
        <v>14.0307534347922</v>
      </c>
      <c r="R4481" s="0" t="n">
        <v>6.7836157554294</v>
      </c>
      <c r="S4481" s="0" t="n">
        <v>9.70097775018891</v>
      </c>
      <c r="U4481" s="10" t="n">
        <f aca="false">NORMSDIST(-M4481/'rhos computation'!$B$11)-EXP(M4481+'rhos computation'!$B$11^2/2)*NORMSDIST(-M4481/'rhos computation'!$B$11-'rhos computation'!$B$11)</f>
        <v>0.0683156435052593</v>
      </c>
      <c r="V4481" s="10" t="n">
        <f aca="false">NORMSDIST(-N4481/'rhos computation'!$B$23)-EXP(N4481+'rhos computation'!$B$23^2/2)*NORMSDIST(-N4481/'rhos computation'!$B$23-'rhos computation'!$B$23)</f>
        <v>0.133301397846158</v>
      </c>
      <c r="W4481" s="0" t="n">
        <f aca="false">NORMSDIST(-O4481)</f>
        <v>0.00815875156868355</v>
      </c>
      <c r="X4481" s="0" t="n">
        <f aca="false">NORMSDIST(-P4481)</f>
        <v>0.0595103183050913</v>
      </c>
    </row>
    <row r="4482" customFormat="false" ht="12.8" hidden="false" customHeight="false" outlineLevel="0" collapsed="false">
      <c r="A4482" s="0" t="n">
        <v>-2.2876586056571</v>
      </c>
      <c r="B4482" s="0" t="n">
        <v>2.13585111162505</v>
      </c>
      <c r="C4482" s="0" t="n">
        <v>-0.621921537726403</v>
      </c>
      <c r="D4482" s="0" t="n">
        <v>-0.858254194251432</v>
      </c>
      <c r="E4482" s="0" t="n">
        <f aca="false" t="array" ref="E4482:H4482">MMULT(A4482:D4482,'Root matrix of resiudals'!$B$19:E$22)</f>
        <v>-0.0937545683764117</v>
      </c>
      <c r="F4482" s="0" t="n">
        <v>0.0535567599058778</v>
      </c>
      <c r="G4482" s="0" t="n">
        <v>-0.00616295859289865</v>
      </c>
      <c r="H4482" s="0" t="n">
        <v>-0.0136230116112027</v>
      </c>
      <c r="I4482" s="3" t="n">
        <f aca="false" t="array" ref="I4482:L4482">MMULT('t+3'!I4482:L4482,'input - gretl'!$B$3:$E$6)+MMULT('Point forecasts'!$P$5:$T$5,'input - gretl'!$B$9:$E$13)+MMULT('t+3'!Q4482:S4482,'input - gretl'!$B$14:$E$16)+E4482:H4482</f>
        <v>-0.161377717630333</v>
      </c>
      <c r="J4482" s="3" t="n">
        <v>0.00307064923331928</v>
      </c>
      <c r="K4482" s="3" t="n">
        <v>0.00810444169304033</v>
      </c>
      <c r="L4482" s="3" t="n">
        <v>-0.0967875244639972</v>
      </c>
      <c r="M4482" s="0" t="n">
        <f aca="false">'t+3'!M4482+I4482</f>
        <v>-0.0904040795593683</v>
      </c>
      <c r="N4482" s="0" t="n">
        <f aca="false">'t+3'!N4482+J4482</f>
        <v>-0.110696613112427</v>
      </c>
      <c r="O4482" s="0" t="n">
        <f aca="false">'t+3'!O4482+K4482</f>
        <v>2.41721467046482</v>
      </c>
      <c r="P4482" s="0" t="n">
        <f aca="false">'t+3'!P4482+L4482</f>
        <v>1.59083680827025</v>
      </c>
      <c r="Q4482" s="0" t="n">
        <f aca="false" t="array" ref="Q4482:S4482">MMULT(M4482:P4482,'input - gretl'!$B$19:$D$22)+MMULT('Point forecasts'!$J$6:$O$6,'input - gretl'!$B$23:$D$28)</f>
        <v>13.9775828064595</v>
      </c>
      <c r="R4482" s="0" t="n">
        <v>6.81746600348835</v>
      </c>
      <c r="S4482" s="0" t="n">
        <v>9.68608108631046</v>
      </c>
      <c r="U4482" s="10" t="n">
        <f aca="false">NORMSDIST(-M4482/'rhos computation'!$B$11)-EXP(M4482+'rhos computation'!$B$11^2/2)*NORMSDIST(-M4482/'rhos computation'!$B$11-'rhos computation'!$B$11)</f>
        <v>0.100010828201256</v>
      </c>
      <c r="V4482" s="10" t="n">
        <f aca="false">NORMSDIST(-N4482/'rhos computation'!$B$23)-EXP(N4482+'rhos computation'!$B$23^2/2)*NORMSDIST(-N4482/'rhos computation'!$B$23-'rhos computation'!$B$23)</f>
        <v>0.103904381206358</v>
      </c>
      <c r="W4482" s="0" t="n">
        <f aca="false">NORMSDIST(-O4482)</f>
        <v>0.00781989517838552</v>
      </c>
      <c r="X4482" s="0" t="n">
        <f aca="false">NORMSDIST(-P4482)</f>
        <v>0.0558231534326123</v>
      </c>
    </row>
    <row r="4483" customFormat="false" ht="12.8" hidden="false" customHeight="false" outlineLevel="0" collapsed="false">
      <c r="A4483" s="0" t="n">
        <v>-1.90080385957526</v>
      </c>
      <c r="B4483" s="0" t="n">
        <v>-0.357994287492102</v>
      </c>
      <c r="C4483" s="0" t="n">
        <v>-0.532791009656254</v>
      </c>
      <c r="D4483" s="0" t="n">
        <v>1.71149032061544</v>
      </c>
      <c r="E4483" s="0" t="n">
        <f aca="false" t="array" ref="E4483:H4483">MMULT(A4483:D4483,'Root matrix of resiudals'!$B$19:E$22)</f>
        <v>-0.0836772264061619</v>
      </c>
      <c r="F4483" s="0" t="n">
        <v>-0.0163330916160611</v>
      </c>
      <c r="G4483" s="0" t="n">
        <v>-0.0102596383566646</v>
      </c>
      <c r="H4483" s="0" t="n">
        <v>0.0278665897397786</v>
      </c>
      <c r="I4483" s="3" t="n">
        <f aca="false" t="array" ref="I4483:L4483">MMULT('t+3'!I4483:L4483,'input - gretl'!$B$3:$E$6)+MMULT('Point forecasts'!$P$5:$T$5,'input - gretl'!$B$9:$E$13)+MMULT('t+3'!Q4483:S4483,'input - gretl'!$B$14:$E$16)+E4483:H4483</f>
        <v>-0.160226918846762</v>
      </c>
      <c r="J4483" s="3" t="n">
        <v>-0.0597952062469333</v>
      </c>
      <c r="K4483" s="3" t="n">
        <v>-0.0246995034436646</v>
      </c>
      <c r="L4483" s="3" t="n">
        <v>-0.0687870748023169</v>
      </c>
      <c r="M4483" s="0" t="n">
        <f aca="false">'t+3'!M4483+I4483</f>
        <v>-0.14378638295054</v>
      </c>
      <c r="N4483" s="0" t="n">
        <f aca="false">'t+3'!N4483+J4483</f>
        <v>-0.261130083889632</v>
      </c>
      <c r="O4483" s="0" t="n">
        <f aca="false">'t+3'!O4483+K4483</f>
        <v>2.35978961192697</v>
      </c>
      <c r="P4483" s="0" t="n">
        <f aca="false">'t+3'!P4483+L4483</f>
        <v>1.61332286847369</v>
      </c>
      <c r="Q4483" s="0" t="n">
        <f aca="false" t="array" ref="Q4483:S4483">MMULT(M4483:P4483,'input - gretl'!$B$19:$D$22)+MMULT('Point forecasts'!$J$6:$O$6,'input - gretl'!$B$23:$D$28)</f>
        <v>13.9242005030683</v>
      </c>
      <c r="R4483" s="0" t="n">
        <v>6.66703253271115</v>
      </c>
      <c r="S4483" s="0" t="n">
        <v>9.60727066021613</v>
      </c>
      <c r="U4483" s="10" t="n">
        <f aca="false">NORMSDIST(-M4483/'rhos computation'!$B$11)-EXP(M4483+'rhos computation'!$B$11^2/2)*NORMSDIST(-M4483/'rhos computation'!$B$11-'rhos computation'!$B$11)</f>
        <v>0.136645562590697</v>
      </c>
      <c r="V4483" s="10" t="n">
        <f aca="false">NORMSDIST(-N4483/'rhos computation'!$B$23)-EXP(N4483+'rhos computation'!$B$23^2/2)*NORMSDIST(-N4483/'rhos computation'!$B$23-'rhos computation'!$B$23)</f>
        <v>0.22859186588643</v>
      </c>
      <c r="W4483" s="0" t="n">
        <f aca="false">NORMSDIST(-O4483)</f>
        <v>0.00914265094253681</v>
      </c>
      <c r="X4483" s="0" t="n">
        <f aca="false">NORMSDIST(-P4483)</f>
        <v>0.053337190362806</v>
      </c>
    </row>
    <row r="4484" customFormat="false" ht="12.8" hidden="false" customHeight="false" outlineLevel="0" collapsed="false">
      <c r="A4484" s="0" t="n">
        <v>-1.25431953772136</v>
      </c>
      <c r="B4484" s="0" t="n">
        <v>0.484700035817756</v>
      </c>
      <c r="C4484" s="0" t="n">
        <v>0.732859981712518</v>
      </c>
      <c r="D4484" s="0" t="n">
        <v>-0.945809750250683</v>
      </c>
      <c r="E4484" s="0" t="n">
        <f aca="false" t="array" ref="E4484:H4484">MMULT(A4484:D4484,'Root matrix of resiudals'!$B$19:E$22)</f>
        <v>-0.0514510632849987</v>
      </c>
      <c r="F4484" s="0" t="n">
        <v>0.0135780272858134</v>
      </c>
      <c r="G4484" s="0" t="n">
        <v>0.0109180275076177</v>
      </c>
      <c r="H4484" s="0" t="n">
        <v>-0.0139963031564727</v>
      </c>
      <c r="I4484" s="3" t="n">
        <f aca="false" t="array" ref="I4484:L4484">MMULT('t+3'!I4484:L4484,'input - gretl'!$B$3:$E$6)+MMULT('Point forecasts'!$P$5:$T$5,'input - gretl'!$B$9:$E$13)+MMULT('t+3'!Q4484:S4484,'input - gretl'!$B$14:$E$16)+E4484:H4484</f>
        <v>-0.107455914993131</v>
      </c>
      <c r="J4484" s="3" t="n">
        <v>-0.094613303728922</v>
      </c>
      <c r="K4484" s="3" t="n">
        <v>0.013284392980403</v>
      </c>
      <c r="L4484" s="3" t="n">
        <v>-0.0888006629501896</v>
      </c>
      <c r="M4484" s="0" t="n">
        <f aca="false">'t+3'!M4484+I4484</f>
        <v>-0.103458168421277</v>
      </c>
      <c r="N4484" s="0" t="n">
        <f aca="false">'t+3'!N4484+J4484</f>
        <v>-0.164861517116161</v>
      </c>
      <c r="O4484" s="0" t="n">
        <f aca="false">'t+3'!O4484+K4484</f>
        <v>2.4150865229187</v>
      </c>
      <c r="P4484" s="0" t="n">
        <f aca="false">'t+3'!P4484+L4484</f>
        <v>1.5908543337212</v>
      </c>
      <c r="Q4484" s="0" t="n">
        <f aca="false" t="array" ref="Q4484:S4484">MMULT(M4484:P4484,'input - gretl'!$B$19:$D$22)+MMULT('Point forecasts'!$J$6:$O$6,'input - gretl'!$B$23:$D$28)</f>
        <v>13.9645287175976</v>
      </c>
      <c r="R4484" s="0" t="n">
        <v>6.76330109948462</v>
      </c>
      <c r="S4484" s="0" t="n">
        <v>9.68393627118422</v>
      </c>
      <c r="U4484" s="10" t="n">
        <f aca="false">NORMSDIST(-M4484/'rhos computation'!$B$11)-EXP(M4484+'rhos computation'!$B$11^2/2)*NORMSDIST(-M4484/'rhos computation'!$B$11-'rhos computation'!$B$11)</f>
        <v>0.108600679690014</v>
      </c>
      <c r="V4484" s="10" t="n">
        <f aca="false">NORMSDIST(-N4484/'rhos computation'!$B$23)-EXP(N4484+'rhos computation'!$B$23^2/2)*NORMSDIST(-N4484/'rhos computation'!$B$23-'rhos computation'!$B$23)</f>
        <v>0.150666243409009</v>
      </c>
      <c r="W4484" s="0" t="n">
        <f aca="false">NORMSDIST(-O4484)</f>
        <v>0.0078657361244418</v>
      </c>
      <c r="X4484" s="0" t="n">
        <f aca="false">NORMSDIST(-P4484)</f>
        <v>0.055821180895052</v>
      </c>
    </row>
    <row r="4485" customFormat="false" ht="12.8" hidden="false" customHeight="false" outlineLevel="0" collapsed="false">
      <c r="A4485" s="0" t="n">
        <v>0.982499277493148</v>
      </c>
      <c r="B4485" s="0" t="n">
        <v>0.133321243407162</v>
      </c>
      <c r="C4485" s="0" t="n">
        <v>-0.0126822617278591</v>
      </c>
      <c r="D4485" s="0" t="n">
        <v>1.58443912221728</v>
      </c>
      <c r="E4485" s="0" t="n">
        <f aca="false" t="array" ref="E4485:H4485">MMULT(A4485:D4485,'Root matrix of resiudals'!$B$19:E$22)</f>
        <v>0.04183321413209</v>
      </c>
      <c r="F4485" s="0" t="n">
        <v>0.00609238075786588</v>
      </c>
      <c r="G4485" s="0" t="n">
        <v>0.00330259237582778</v>
      </c>
      <c r="H4485" s="0" t="n">
        <v>0.025328820869875</v>
      </c>
      <c r="I4485" s="3" t="n">
        <f aca="false" t="array" ref="I4485:L4485">MMULT('t+3'!I4485:L4485,'input - gretl'!$B$3:$E$6)+MMULT('Point forecasts'!$P$5:$T$5,'input - gretl'!$B$9:$E$13)+MMULT('t+3'!Q4485:S4485,'input - gretl'!$B$14:$E$16)+E4485:H4485</f>
        <v>-0.0604083878402889</v>
      </c>
      <c r="J4485" s="3" t="n">
        <v>-0.018732912364732</v>
      </c>
      <c r="K4485" s="3" t="n">
        <v>-0.00368377402692185</v>
      </c>
      <c r="L4485" s="3" t="n">
        <v>-0.0732442330324508</v>
      </c>
      <c r="M4485" s="0" t="n">
        <f aca="false">'t+3'!M4485+I4485</f>
        <v>-0.057440462812378</v>
      </c>
      <c r="N4485" s="0" t="n">
        <f aca="false">'t+3'!N4485+J4485</f>
        <v>-0.245911343929317</v>
      </c>
      <c r="O4485" s="0" t="n">
        <f aca="false">'t+3'!O4485+K4485</f>
        <v>2.32326464735325</v>
      </c>
      <c r="P4485" s="0" t="n">
        <f aca="false">'t+3'!P4485+L4485</f>
        <v>1.60113367712536</v>
      </c>
      <c r="Q4485" s="0" t="n">
        <f aca="false" t="array" ref="Q4485:S4485">MMULT(M4485:P4485,'input - gretl'!$B$19:$D$22)+MMULT('Point forecasts'!$J$6:$O$6,'input - gretl'!$B$23:$D$28)</f>
        <v>14.0105464232065</v>
      </c>
      <c r="R4485" s="0" t="n">
        <v>6.68225127267146</v>
      </c>
      <c r="S4485" s="0" t="n">
        <v>9.58233822607424</v>
      </c>
      <c r="U4485" s="10" t="n">
        <f aca="false">NORMSDIST(-M4485/'rhos computation'!$B$11)-EXP(M4485+'rhos computation'!$B$11^2/2)*NORMSDIST(-M4485/'rhos computation'!$B$11-'rhos computation'!$B$11)</f>
        <v>0.0796779630411084</v>
      </c>
      <c r="V4485" s="10" t="n">
        <f aca="false">NORMSDIST(-N4485/'rhos computation'!$B$23)-EXP(N4485+'rhos computation'!$B$23^2/2)*NORMSDIST(-N4485/'rhos computation'!$B$23-'rhos computation'!$B$23)</f>
        <v>0.216762275686869</v>
      </c>
      <c r="W4485" s="0" t="n">
        <f aca="false">NORMSDIST(-O4485)</f>
        <v>0.0100824698762277</v>
      </c>
      <c r="X4485" s="0" t="n">
        <f aca="false">NORMSDIST(-P4485)</f>
        <v>0.0546736572910105</v>
      </c>
    </row>
    <row r="4486" customFormat="false" ht="12.8" hidden="false" customHeight="false" outlineLevel="0" collapsed="false">
      <c r="A4486" s="0" t="n">
        <v>0.0561374182147752</v>
      </c>
      <c r="B4486" s="0" t="n">
        <v>0.758844376749259</v>
      </c>
      <c r="C4486" s="0" t="n">
        <v>-0.0473906920664739</v>
      </c>
      <c r="D4486" s="0" t="n">
        <v>0.334522470986904</v>
      </c>
      <c r="E4486" s="0" t="n">
        <f aca="false" t="array" ref="E4486:H4486">MMULT(A4486:D4486,'Root matrix of resiudals'!$B$19:E$22)</f>
        <v>0.00394011749297742</v>
      </c>
      <c r="F4486" s="0" t="n">
        <v>0.0216607368038427</v>
      </c>
      <c r="G4486" s="0" t="n">
        <v>0.00241330301957038</v>
      </c>
      <c r="H4486" s="0" t="n">
        <v>0.00540237374159685</v>
      </c>
      <c r="I4486" s="3" t="n">
        <f aca="false" t="array" ref="I4486:L4486">MMULT('t+3'!I4486:L4486,'input - gretl'!$B$3:$E$6)+MMULT('Point forecasts'!$P$5:$T$5,'input - gretl'!$B$9:$E$13)+MMULT('t+3'!Q4486:S4486,'input - gretl'!$B$14:$E$16)+E4486:H4486</f>
        <v>-0.0864190671094416</v>
      </c>
      <c r="J4486" s="3" t="n">
        <v>-0.022798055225355</v>
      </c>
      <c r="K4486" s="3" t="n">
        <v>-0.00392926533109023</v>
      </c>
      <c r="L4486" s="3" t="n">
        <v>-0.0695569607965414</v>
      </c>
      <c r="M4486" s="0" t="n">
        <f aca="false">'t+3'!M4486+I4486</f>
        <v>-0.0710244117196839</v>
      </c>
      <c r="N4486" s="0" t="n">
        <f aca="false">'t+3'!N4486+J4486</f>
        <v>-0.182100326274353</v>
      </c>
      <c r="O4486" s="0" t="n">
        <f aca="false">'t+3'!O4486+K4486</f>
        <v>2.37676495486577</v>
      </c>
      <c r="P4486" s="0" t="n">
        <f aca="false">'t+3'!P4486+L4486</f>
        <v>1.567286366956</v>
      </c>
      <c r="Q4486" s="0" t="n">
        <f aca="false" t="array" ref="Q4486:S4486">MMULT(M4486:P4486,'input - gretl'!$B$19:$D$22)+MMULT('Point forecasts'!$J$6:$O$6,'input - gretl'!$B$23:$D$28)</f>
        <v>13.9969624742992</v>
      </c>
      <c r="R4486" s="0" t="n">
        <v>6.74606229032643</v>
      </c>
      <c r="S4486" s="0" t="n">
        <v>9.66802901792333</v>
      </c>
      <c r="U4486" s="10" t="n">
        <f aca="false">NORMSDIST(-M4486/'rhos computation'!$B$11)-EXP(M4486+'rhos computation'!$B$11^2/2)*NORMSDIST(-M4486/'rhos computation'!$B$11-'rhos computation'!$B$11)</f>
        <v>0.0878033978853225</v>
      </c>
      <c r="V4486" s="10" t="n">
        <f aca="false">NORMSDIST(-N4486/'rhos computation'!$B$23)-EXP(N4486+'rhos computation'!$B$23^2/2)*NORMSDIST(-N4486/'rhos computation'!$B$23-'rhos computation'!$B$23)</f>
        <v>0.165163518211162</v>
      </c>
      <c r="W4486" s="0" t="n">
        <f aca="false">NORMSDIST(-O4486)</f>
        <v>0.0087326065982756</v>
      </c>
      <c r="X4486" s="0" t="n">
        <f aca="false">NORMSDIST(-P4486)</f>
        <v>0.058523885273713</v>
      </c>
    </row>
    <row r="4487" customFormat="false" ht="12.8" hidden="false" customHeight="false" outlineLevel="0" collapsed="false">
      <c r="A4487" s="0" t="n">
        <v>-0.92534847751819</v>
      </c>
      <c r="B4487" s="0" t="n">
        <v>0.74497571003263</v>
      </c>
      <c r="C4487" s="0" t="n">
        <v>0.750835305059205</v>
      </c>
      <c r="D4487" s="0" t="n">
        <v>1.08964210894563</v>
      </c>
      <c r="E4487" s="0" t="n">
        <f aca="false" t="array" ref="E4487:H4487">MMULT(A4487:D4487,'Root matrix of resiudals'!$B$19:E$22)</f>
        <v>-0.0375045501891842</v>
      </c>
      <c r="F4487" s="0" t="n">
        <v>0.0219577181133273</v>
      </c>
      <c r="G4487" s="0" t="n">
        <v>0.0148796941893685</v>
      </c>
      <c r="H4487" s="0" t="n">
        <v>0.0189448104097974</v>
      </c>
      <c r="I4487" s="3" t="n">
        <f aca="false" t="array" ref="I4487:L4487">MMULT('t+3'!I4487:L4487,'input - gretl'!$B$3:$E$6)+MMULT('Point forecasts'!$P$5:$T$5,'input - gretl'!$B$9:$E$13)+MMULT('t+3'!Q4487:S4487,'input - gretl'!$B$14:$E$16)+E4487:H4487</f>
        <v>-0.096252945247822</v>
      </c>
      <c r="J4487" s="3" t="n">
        <v>-0.0184030882523696</v>
      </c>
      <c r="K4487" s="3" t="n">
        <v>0.0368000101120129</v>
      </c>
      <c r="L4487" s="3" t="n">
        <v>-0.0366124060398304</v>
      </c>
      <c r="M4487" s="0" t="n">
        <f aca="false">'t+3'!M4487+I4487</f>
        <v>0.0246135706446567</v>
      </c>
      <c r="N4487" s="0" t="n">
        <f aca="false">'t+3'!N4487+J4487</f>
        <v>-0.0860673050847452</v>
      </c>
      <c r="O4487" s="0" t="n">
        <f aca="false">'t+3'!O4487+K4487</f>
        <v>2.51617534578545</v>
      </c>
      <c r="P4487" s="0" t="n">
        <f aca="false">'t+3'!P4487+L4487</f>
        <v>1.63377736715885</v>
      </c>
      <c r="Q4487" s="0" t="n">
        <f aca="false" t="array" ref="Q4487:S4487">MMULT(M4487:P4487,'input - gretl'!$B$19:$D$22)+MMULT('Point forecasts'!$J$6:$O$6,'input - gretl'!$B$23:$D$28)</f>
        <v>14.0926004566635</v>
      </c>
      <c r="R4487" s="0" t="n">
        <v>6.84209531151604</v>
      </c>
      <c r="S4487" s="0" t="n">
        <v>9.74420314310008</v>
      </c>
      <c r="U4487" s="10" t="n">
        <f aca="false">NORMSDIST(-M4487/'rhos computation'!$B$11)-EXP(M4487+'rhos computation'!$B$11^2/2)*NORMSDIST(-M4487/'rhos computation'!$B$11-'rhos computation'!$B$11)</f>
        <v>0.0395425215772625</v>
      </c>
      <c r="V4487" s="10" t="n">
        <f aca="false">NORMSDIST(-N4487/'rhos computation'!$B$23)-EXP(N4487+'rhos computation'!$B$23^2/2)*NORMSDIST(-N4487/'rhos computation'!$B$23-'rhos computation'!$B$23)</f>
        <v>0.0826016679971023</v>
      </c>
      <c r="W4487" s="0" t="n">
        <f aca="false">NORMSDIST(-O4487)</f>
        <v>0.00593180717055345</v>
      </c>
      <c r="X4487" s="0" t="n">
        <f aca="false">NORMSDIST(-P4487)</f>
        <v>0.0511528031557952</v>
      </c>
    </row>
    <row r="4488" customFormat="false" ht="12.8" hidden="false" customHeight="false" outlineLevel="0" collapsed="false">
      <c r="A4488" s="0" t="n">
        <v>-1.2063517298358</v>
      </c>
      <c r="B4488" s="0" t="n">
        <v>-0.852131311970504</v>
      </c>
      <c r="C4488" s="0" t="n">
        <v>2.20541528691761</v>
      </c>
      <c r="D4488" s="0" t="n">
        <v>-0.179843644612067</v>
      </c>
      <c r="E4488" s="0" t="n">
        <f aca="false" t="array" ref="E4488:H4488">MMULT(A4488:D4488,'Root matrix of resiudals'!$B$19:E$22)</f>
        <v>-0.0508941001206398</v>
      </c>
      <c r="F4488" s="0" t="n">
        <v>-0.0191721219223457</v>
      </c>
      <c r="G4488" s="0" t="n">
        <v>0.0307857669229125</v>
      </c>
      <c r="H4488" s="0" t="n">
        <v>1.3369081858E-005</v>
      </c>
      <c r="I4488" s="3" t="n">
        <f aca="false" t="array" ref="I4488:L4488">MMULT('t+3'!I4488:L4488,'input - gretl'!$B$3:$E$6)+MMULT('Point forecasts'!$P$5:$T$5,'input - gretl'!$B$9:$E$13)+MMULT('t+3'!Q4488:S4488,'input - gretl'!$B$14:$E$16)+E4488:H4488</f>
        <v>-0.121790403175202</v>
      </c>
      <c r="J4488" s="3" t="n">
        <v>-0.0578284637891068</v>
      </c>
      <c r="K4488" s="3" t="n">
        <v>0.0500103537216193</v>
      </c>
      <c r="L4488" s="3" t="n">
        <v>-0.0701759313054779</v>
      </c>
      <c r="M4488" s="0" t="n">
        <f aca="false">'t+3'!M4488+I4488</f>
        <v>-0.0174958416347181</v>
      </c>
      <c r="N4488" s="0" t="n">
        <f aca="false">'t+3'!N4488+J4488</f>
        <v>-0.159863726796519</v>
      </c>
      <c r="O4488" s="0" t="n">
        <f aca="false">'t+3'!O4488+K4488</f>
        <v>2.44885974155152</v>
      </c>
      <c r="P4488" s="0" t="n">
        <f aca="false">'t+3'!P4488+L4488</f>
        <v>1.5727042744885</v>
      </c>
      <c r="Q4488" s="0" t="n">
        <f aca="false" t="array" ref="Q4488:S4488">MMULT(M4488:P4488,'input - gretl'!$B$19:$D$22)+MMULT('Point forecasts'!$J$6:$O$6,'input - gretl'!$B$23:$D$28)</f>
        <v>14.0504910443841</v>
      </c>
      <c r="R4488" s="0" t="n">
        <v>6.76829888980426</v>
      </c>
      <c r="S4488" s="0" t="n">
        <v>9.73497110365029</v>
      </c>
      <c r="U4488" s="10" t="n">
        <f aca="false">NORMSDIST(-M4488/'rhos computation'!$B$11)-EXP(M4488+'rhos computation'!$B$11^2/2)*NORMSDIST(-M4488/'rhos computation'!$B$11-'rhos computation'!$B$11)</f>
        <v>0.0581179238599781</v>
      </c>
      <c r="V4488" s="10" t="n">
        <f aca="false">NORMSDIST(-N4488/'rhos computation'!$B$23)-EXP(N4488+'rhos computation'!$B$23^2/2)*NORMSDIST(-N4488/'rhos computation'!$B$23-'rhos computation'!$B$23)</f>
        <v>0.146420912338312</v>
      </c>
      <c r="W4488" s="0" t="n">
        <f aca="false">NORMSDIST(-O4488)</f>
        <v>0.00716546206633068</v>
      </c>
      <c r="X4488" s="0" t="n">
        <f aca="false">NORMSDIST(-P4488)</f>
        <v>0.0578936548145534</v>
      </c>
    </row>
    <row r="4489" customFormat="false" ht="12.8" hidden="false" customHeight="false" outlineLevel="0" collapsed="false">
      <c r="A4489" s="0" t="n">
        <v>1.01121536072944</v>
      </c>
      <c r="B4489" s="0" t="n">
        <v>0.684680489354227</v>
      </c>
      <c r="C4489" s="0" t="n">
        <v>-0.123763291521884</v>
      </c>
      <c r="D4489" s="0" t="n">
        <v>0.180773235954561</v>
      </c>
      <c r="E4489" s="0" t="n">
        <f aca="false" t="array" ref="E4489:H4489">MMULT(A4489:D4489,'Root matrix of resiudals'!$B$19:E$22)</f>
        <v>0.0447139087901203</v>
      </c>
      <c r="F4489" s="0" t="n">
        <v>0.0214199266894842</v>
      </c>
      <c r="G4489" s="0" t="n">
        <v>0.00192000270974988</v>
      </c>
      <c r="H4489" s="0" t="n">
        <v>0.00244944204456814</v>
      </c>
      <c r="I4489" s="3" t="n">
        <f aca="false" t="array" ref="I4489:L4489">MMULT('t+3'!I4489:L4489,'input - gretl'!$B$3:$E$6)+MMULT('Point forecasts'!$P$5:$T$5,'input - gretl'!$B$9:$E$13)+MMULT('t+3'!Q4489:S4489,'input - gretl'!$B$14:$E$16)+E4489:H4489</f>
        <v>0.0233444449767326</v>
      </c>
      <c r="J4489" s="3" t="n">
        <v>-0.0328777547599212</v>
      </c>
      <c r="K4489" s="3" t="n">
        <v>0.0354186210716421</v>
      </c>
      <c r="L4489" s="3" t="n">
        <v>-0.0634242564824502</v>
      </c>
      <c r="M4489" s="0" t="n">
        <f aca="false">'t+3'!M4489+I4489</f>
        <v>0.187516376899214</v>
      </c>
      <c r="N4489" s="0" t="n">
        <f aca="false">'t+3'!N4489+J4489</f>
        <v>-0.0648528122615487</v>
      </c>
      <c r="O4489" s="0" t="n">
        <f aca="false">'t+3'!O4489+K4489</f>
        <v>2.51558205998001</v>
      </c>
      <c r="P4489" s="0" t="n">
        <f aca="false">'t+3'!P4489+L4489</f>
        <v>1.62169301291477</v>
      </c>
      <c r="Q4489" s="0" t="n">
        <f aca="false" t="array" ref="Q4489:S4489">MMULT(M4489:P4489,'input - gretl'!$B$19:$D$22)+MMULT('Point forecasts'!$J$6:$O$6,'input - gretl'!$B$23:$D$28)</f>
        <v>14.2555032629181</v>
      </c>
      <c r="R4489" s="0" t="n">
        <v>6.86330980433923</v>
      </c>
      <c r="S4489" s="0" t="n">
        <v>9.75510268239849</v>
      </c>
      <c r="U4489" s="10" t="n">
        <f aca="false">NORMSDIST(-M4489/'rhos computation'!$B$11)-EXP(M4489+'rhos computation'!$B$11^2/2)*NORMSDIST(-M4489/'rhos computation'!$B$11-'rhos computation'!$B$11)</f>
        <v>0.00491640770016956</v>
      </c>
      <c r="V4489" s="10" t="n">
        <f aca="false">NORMSDIST(-N4489/'rhos computation'!$B$23)-EXP(N4489+'rhos computation'!$B$23^2/2)*NORMSDIST(-N4489/'rhos computation'!$B$23-'rhos computation'!$B$23)</f>
        <v>0.0648991363885512</v>
      </c>
      <c r="W4489" s="0" t="n">
        <f aca="false">NORMSDIST(-O4489)</f>
        <v>0.00594180047156191</v>
      </c>
      <c r="X4489" s="0" t="n">
        <f aca="false">NORMSDIST(-P4489)</f>
        <v>0.0524345478052047</v>
      </c>
    </row>
    <row r="4490" customFormat="false" ht="12.8" hidden="false" customHeight="false" outlineLevel="0" collapsed="false">
      <c r="A4490" s="0" t="n">
        <v>0.294037856889183</v>
      </c>
      <c r="B4490" s="0" t="n">
        <v>-0.0653481286406432</v>
      </c>
      <c r="C4490" s="0" t="n">
        <v>0.870063179136787</v>
      </c>
      <c r="D4490" s="0" t="n">
        <v>-1.12928116668794</v>
      </c>
      <c r="E4490" s="0" t="n">
        <f aca="false" t="array" ref="E4490:H4490">MMULT(A4490:D4490,'Root matrix of resiudals'!$B$19:E$22)</f>
        <v>0.0139748248729786</v>
      </c>
      <c r="F4490" s="0" t="n">
        <v>0.00184837673081238</v>
      </c>
      <c r="G4490" s="0" t="n">
        <v>0.0128568586536541</v>
      </c>
      <c r="H4490" s="0" t="n">
        <v>-0.017445354764953</v>
      </c>
      <c r="I4490" s="3" t="n">
        <f aca="false" t="array" ref="I4490:L4490">MMULT('t+3'!I4490:L4490,'input - gretl'!$B$3:$E$6)+MMULT('Point forecasts'!$P$5:$T$5,'input - gretl'!$B$9:$E$13)+MMULT('t+3'!Q4490:S4490,'input - gretl'!$B$14:$E$16)+E4490:H4490</f>
        <v>-0.0278112029492143</v>
      </c>
      <c r="J4490" s="3" t="n">
        <v>-0.0458091801607521</v>
      </c>
      <c r="K4490" s="3" t="n">
        <v>0.0177316424314259</v>
      </c>
      <c r="L4490" s="3" t="n">
        <v>-0.0970538681174383</v>
      </c>
      <c r="M4490" s="0" t="n">
        <f aca="false">'t+3'!M4490+I4490</f>
        <v>-0.0199047924626856</v>
      </c>
      <c r="N4490" s="0" t="n">
        <f aca="false">'t+3'!N4490+J4490</f>
        <v>-0.178307542558399</v>
      </c>
      <c r="O4490" s="0" t="n">
        <f aca="false">'t+3'!O4490+K4490</f>
        <v>2.42833009900587</v>
      </c>
      <c r="P4490" s="0" t="n">
        <f aca="false">'t+3'!P4490+L4490</f>
        <v>1.58638909604265</v>
      </c>
      <c r="Q4490" s="0" t="n">
        <f aca="false" t="array" ref="Q4490:S4490">MMULT(M4490:P4490,'input - gretl'!$B$19:$D$22)+MMULT('Point forecasts'!$J$6:$O$6,'input - gretl'!$B$23:$D$28)</f>
        <v>14.0480820935562</v>
      </c>
      <c r="R4490" s="0" t="n">
        <v>6.74985507404238</v>
      </c>
      <c r="S4490" s="0" t="n">
        <v>9.70142651156557</v>
      </c>
      <c r="U4490" s="10" t="n">
        <f aca="false">NORMSDIST(-M4490/'rhos computation'!$B$11)-EXP(M4490+'rhos computation'!$B$11^2/2)*NORMSDIST(-M4490/'rhos computation'!$B$11-'rhos computation'!$B$11)</f>
        <v>0.0593129210308482</v>
      </c>
      <c r="V4490" s="10" t="n">
        <f aca="false">NORMSDIST(-N4490/'rhos computation'!$B$23)-EXP(N4490+'rhos computation'!$B$23^2/2)*NORMSDIST(-N4490/'rhos computation'!$B$23-'rhos computation'!$B$23)</f>
        <v>0.161993830923503</v>
      </c>
      <c r="W4490" s="0" t="n">
        <f aca="false">NORMSDIST(-O4490)</f>
        <v>0.00758426514890437</v>
      </c>
      <c r="X4490" s="0" t="n">
        <f aca="false">NORMSDIST(-P4490)</f>
        <v>0.0563255361947983</v>
      </c>
    </row>
    <row r="4491" customFormat="false" ht="12.8" hidden="false" customHeight="false" outlineLevel="0" collapsed="false">
      <c r="A4491" s="0" t="n">
        <v>-1.11744424924626</v>
      </c>
      <c r="B4491" s="0" t="n">
        <v>0.646881975316067</v>
      </c>
      <c r="C4491" s="0" t="n">
        <v>-0.104571819474245</v>
      </c>
      <c r="D4491" s="0" t="n">
        <v>-0.107777344651861</v>
      </c>
      <c r="E4491" s="0" t="n">
        <f aca="false" t="array" ref="E4491:H4491">MMULT(A4491:D4491,'Root matrix of resiudals'!$B$19:E$22)</f>
        <v>-0.0465666688569031</v>
      </c>
      <c r="F4491" s="0" t="n">
        <v>0.0155701243600294</v>
      </c>
      <c r="G4491" s="0" t="n">
        <v>-0.000866510883338103</v>
      </c>
      <c r="H4491" s="0" t="n">
        <v>-0.00139832672007662</v>
      </c>
      <c r="I4491" s="3" t="n">
        <f aca="false" t="array" ref="I4491:L4491">MMULT('t+3'!I4491:L4491,'input - gretl'!$B$3:$E$6)+MMULT('Point forecasts'!$P$5:$T$5,'input - gretl'!$B$9:$E$13)+MMULT('t+3'!Q4491:S4491,'input - gretl'!$B$14:$E$16)+E4491:H4491</f>
        <v>-0.140277480850858</v>
      </c>
      <c r="J4491" s="3" t="n">
        <v>-0.0791767248760609</v>
      </c>
      <c r="K4491" s="3" t="n">
        <v>-0.00229555319318674</v>
      </c>
      <c r="L4491" s="3" t="n">
        <v>-0.0814622321271282</v>
      </c>
      <c r="M4491" s="0" t="n">
        <f aca="false">'t+3'!M4491+I4491</f>
        <v>-0.137255751756071</v>
      </c>
      <c r="N4491" s="0" t="n">
        <f aca="false">'t+3'!N4491+J4491</f>
        <v>-0.177516723400829</v>
      </c>
      <c r="O4491" s="0" t="n">
        <f aca="false">'t+3'!O4491+K4491</f>
        <v>2.36693004980865</v>
      </c>
      <c r="P4491" s="0" t="n">
        <f aca="false">'t+3'!P4491+L4491</f>
        <v>1.56914719379371</v>
      </c>
      <c r="Q4491" s="0" t="n">
        <f aca="false" t="array" ref="Q4491:S4491">MMULT(M4491:P4491,'input - gretl'!$B$19:$D$22)+MMULT('Point forecasts'!$J$6:$O$6,'input - gretl'!$B$23:$D$28)</f>
        <v>13.9307311342628</v>
      </c>
      <c r="R4491" s="0" t="n">
        <v>6.75064589319995</v>
      </c>
      <c r="S4491" s="0" t="n">
        <v>9.6564243735022</v>
      </c>
      <c r="U4491" s="10" t="n">
        <f aca="false">NORMSDIST(-M4491/'rhos computation'!$B$11)-EXP(M4491+'rhos computation'!$B$11^2/2)*NORMSDIST(-M4491/'rhos computation'!$B$11-'rhos computation'!$B$11)</f>
        <v>0.131973825399379</v>
      </c>
      <c r="V4491" s="10" t="n">
        <f aca="false">NORMSDIST(-N4491/'rhos computation'!$B$23)-EXP(N4491+'rhos computation'!$B$23^2/2)*NORMSDIST(-N4491/'rhos computation'!$B$23-'rhos computation'!$B$23)</f>
        <v>0.161331497770977</v>
      </c>
      <c r="W4491" s="0" t="n">
        <f aca="false">NORMSDIST(-O4491)</f>
        <v>0.00896816123723291</v>
      </c>
      <c r="X4491" s="0" t="n">
        <f aca="false">NORMSDIST(-P4491)</f>
        <v>0.0583068226399926</v>
      </c>
    </row>
    <row r="4492" customFormat="false" ht="12.8" hidden="false" customHeight="false" outlineLevel="0" collapsed="false">
      <c r="A4492" s="0" t="n">
        <v>0.391309329975767</v>
      </c>
      <c r="B4492" s="0" t="n">
        <v>-0.595766673334972</v>
      </c>
      <c r="C4492" s="0" t="n">
        <v>0.314538257527753</v>
      </c>
      <c r="D4492" s="0" t="n">
        <v>0.457357497386988</v>
      </c>
      <c r="E4492" s="0" t="n">
        <f aca="false" t="array" ref="E4492:H4492">MMULT(A4492:D4492,'Root matrix of resiudals'!$B$19:E$22)</f>
        <v>0.015653438569549</v>
      </c>
      <c r="F4492" s="0" t="n">
        <v>-0.0149769654921873</v>
      </c>
      <c r="G4492" s="0" t="n">
        <v>0.00393709370301704</v>
      </c>
      <c r="H4492" s="0" t="n">
        <v>0.00759284090698068</v>
      </c>
      <c r="I4492" s="3" t="n">
        <f aca="false" t="array" ref="I4492:L4492">MMULT('t+3'!I4492:L4492,'input - gretl'!$B$3:$E$6)+MMULT('Point forecasts'!$P$5:$T$5,'input - gretl'!$B$9:$E$13)+MMULT('t+3'!Q4492:S4492,'input - gretl'!$B$14:$E$16)+E4492:H4492</f>
        <v>-0.0448437666198308</v>
      </c>
      <c r="J4492" s="3" t="n">
        <v>-0.0661834170288997</v>
      </c>
      <c r="K4492" s="3" t="n">
        <v>0.00209861979786569</v>
      </c>
      <c r="L4492" s="3" t="n">
        <v>-0.0747354029084351</v>
      </c>
      <c r="M4492" s="0" t="n">
        <f aca="false">'t+3'!M4492+I4492</f>
        <v>-0.0389089731908958</v>
      </c>
      <c r="N4492" s="0" t="n">
        <f aca="false">'t+3'!N4492+J4492</f>
        <v>-0.207011970763224</v>
      </c>
      <c r="O4492" s="0" t="n">
        <f aca="false">'t+3'!O4492+K4492</f>
        <v>2.3956604919319</v>
      </c>
      <c r="P4492" s="0" t="n">
        <f aca="false">'t+3'!P4492+L4492</f>
        <v>1.58037948754637</v>
      </c>
      <c r="Q4492" s="0" t="n">
        <f aca="false" t="array" ref="Q4492:S4492">MMULT(M4492:P4492,'input - gretl'!$B$19:$D$22)+MMULT('Point forecasts'!$J$6:$O$6,'input - gretl'!$B$23:$D$28)</f>
        <v>14.029077912828</v>
      </c>
      <c r="R4492" s="0" t="n">
        <v>6.72115064583756</v>
      </c>
      <c r="S4492" s="0" t="n">
        <v>9.674472342652</v>
      </c>
      <c r="U4492" s="10" t="n">
        <f aca="false">NORMSDIST(-M4492/'rhos computation'!$B$11)-EXP(M4492+'rhos computation'!$B$11^2/2)*NORMSDIST(-M4492/'rhos computation'!$B$11-'rhos computation'!$B$11)</f>
        <v>0.0692232051664653</v>
      </c>
      <c r="V4492" s="10" t="n">
        <f aca="false">NORMSDIST(-N4492/'rhos computation'!$B$23)-EXP(N4492+'rhos computation'!$B$23^2/2)*NORMSDIST(-N4492/'rhos computation'!$B$23-'rhos computation'!$B$23)</f>
        <v>0.185696086732305</v>
      </c>
      <c r="W4492" s="0" t="n">
        <f aca="false">NORMSDIST(-O4492)</f>
        <v>0.00829522468608103</v>
      </c>
      <c r="X4492" s="0" t="n">
        <f aca="false">NORMSDIST(-P4492)</f>
        <v>0.0570099931175387</v>
      </c>
    </row>
    <row r="4493" customFormat="false" ht="12.8" hidden="false" customHeight="false" outlineLevel="0" collapsed="false">
      <c r="A4493" s="0" t="n">
        <v>-0.0962375130579982</v>
      </c>
      <c r="B4493" s="0" t="n">
        <v>1.2551198886127</v>
      </c>
      <c r="C4493" s="0" t="n">
        <v>0.973206222473749</v>
      </c>
      <c r="D4493" s="0" t="n">
        <v>0.0829682113586996</v>
      </c>
      <c r="E4493" s="0" t="n">
        <f aca="false" t="array" ref="E4493:H4493">MMULT(A4493:D4493,'Root matrix of resiudals'!$B$19:E$22)</f>
        <v>-0.000116673133336756</v>
      </c>
      <c r="F4493" s="0" t="n">
        <v>0.0391432394022012</v>
      </c>
      <c r="G4493" s="0" t="n">
        <v>0.0201663036549084</v>
      </c>
      <c r="H4493" s="0" t="n">
        <v>0.00258015242465534</v>
      </c>
      <c r="I4493" s="3" t="n">
        <f aca="false" t="array" ref="I4493:L4493">MMULT('t+3'!I4493:L4493,'input - gretl'!$B$3:$E$6)+MMULT('Point forecasts'!$P$5:$T$5,'input - gretl'!$B$9:$E$13)+MMULT('t+3'!Q4493:S4493,'input - gretl'!$B$14:$E$16)+E4493:H4493</f>
        <v>-0.0250892106463158</v>
      </c>
      <c r="J4493" s="3" t="n">
        <v>0.0151022843788943</v>
      </c>
      <c r="K4493" s="3" t="n">
        <v>0.0253820264030583</v>
      </c>
      <c r="L4493" s="3" t="n">
        <v>-0.0909664564514434</v>
      </c>
      <c r="M4493" s="0" t="n">
        <f aca="false">'t+3'!M4493+I4493</f>
        <v>-0.0273205097128117</v>
      </c>
      <c r="N4493" s="0" t="n">
        <f aca="false">'t+3'!N4493+J4493</f>
        <v>-0.14688088711563</v>
      </c>
      <c r="O4493" s="0" t="n">
        <f aca="false">'t+3'!O4493+K4493</f>
        <v>2.39895609851623</v>
      </c>
      <c r="P4493" s="0" t="n">
        <f aca="false">'t+3'!P4493+L4493</f>
        <v>1.56142796840875</v>
      </c>
      <c r="Q4493" s="0" t="n">
        <f aca="false" t="array" ref="Q4493:S4493">MMULT(M4493:P4493,'input - gretl'!$B$19:$D$22)+MMULT('Point forecasts'!$J$6:$O$6,'input - gretl'!$B$23:$D$28)</f>
        <v>14.0406663763061</v>
      </c>
      <c r="R4493" s="0" t="n">
        <v>6.78128172948515</v>
      </c>
      <c r="S4493" s="0" t="n">
        <v>9.69579179151216</v>
      </c>
      <c r="U4493" s="10" t="n">
        <f aca="false">NORMSDIST(-M4493/'rhos computation'!$B$11)-EXP(M4493+'rhos computation'!$B$11^2/2)*NORMSDIST(-M4493/'rhos computation'!$B$11-'rhos computation'!$B$11)</f>
        <v>0.0630789744934505</v>
      </c>
      <c r="V4493" s="10" t="n">
        <f aca="false">NORMSDIST(-N4493/'rhos computation'!$B$23)-EXP(N4493+'rhos computation'!$B$23^2/2)*NORMSDIST(-N4493/'rhos computation'!$B$23-'rhos computation'!$B$23)</f>
        <v>0.13531048006624</v>
      </c>
      <c r="W4493" s="0" t="n">
        <f aca="false">NORMSDIST(-O4493)</f>
        <v>0.00822094291301514</v>
      </c>
      <c r="X4493" s="0" t="n">
        <f aca="false">NORMSDIST(-P4493)</f>
        <v>0.0592114035563308</v>
      </c>
    </row>
    <row r="4494" customFormat="false" ht="12.8" hidden="false" customHeight="false" outlineLevel="0" collapsed="false">
      <c r="A4494" s="0" t="n">
        <v>-0.098834555160062</v>
      </c>
      <c r="B4494" s="0" t="n">
        <v>1.36675380955806</v>
      </c>
      <c r="C4494" s="0" t="n">
        <v>0.202439832575299</v>
      </c>
      <c r="D4494" s="0" t="n">
        <v>-0.00506369193891856</v>
      </c>
      <c r="E4494" s="0" t="n">
        <f aca="false" t="array" ref="E4494:H4494">MMULT(A4494:D4494,'Root matrix of resiudals'!$B$19:E$22)</f>
        <v>-0.000893785219938884</v>
      </c>
      <c r="F4494" s="0" t="n">
        <v>0.0395538240333964</v>
      </c>
      <c r="G4494" s="0" t="n">
        <v>0.00804175936654647</v>
      </c>
      <c r="H4494" s="0" t="n">
        <v>0.000277260529646826</v>
      </c>
      <c r="I4494" s="3" t="n">
        <f aca="false" t="array" ref="I4494:L4494">MMULT('t+3'!I4494:L4494,'input - gretl'!$B$3:$E$6)+MMULT('Point forecasts'!$P$5:$T$5,'input - gretl'!$B$9:$E$13)+MMULT('t+3'!Q4494:S4494,'input - gretl'!$B$14:$E$16)+E4494:H4494</f>
        <v>-0.0436186041299971</v>
      </c>
      <c r="J4494" s="3" t="n">
        <v>-0.00658193353272523</v>
      </c>
      <c r="K4494" s="3" t="n">
        <v>0.00966474346732779</v>
      </c>
      <c r="L4494" s="3" t="n">
        <v>-0.0868553280915632</v>
      </c>
      <c r="M4494" s="0" t="n">
        <f aca="false">'t+3'!M4494+I4494</f>
        <v>-0.028746859674989</v>
      </c>
      <c r="N4494" s="0" t="n">
        <f aca="false">'t+3'!N4494+J4494</f>
        <v>-0.148216183275994</v>
      </c>
      <c r="O4494" s="0" t="n">
        <f aca="false">'t+3'!O4494+K4494</f>
        <v>2.38285847137928</v>
      </c>
      <c r="P4494" s="0" t="n">
        <f aca="false">'t+3'!P4494+L4494</f>
        <v>1.55322909708705</v>
      </c>
      <c r="Q4494" s="0" t="n">
        <f aca="false" t="array" ref="Q4494:S4494">MMULT(M4494:P4494,'input - gretl'!$B$19:$D$22)+MMULT('Point forecasts'!$J$6:$O$6,'input - gretl'!$B$23:$D$28)</f>
        <v>14.0392400263439</v>
      </c>
      <c r="R4494" s="0" t="n">
        <v>6.77994643332479</v>
      </c>
      <c r="S4494" s="0" t="n">
        <v>9.6874917009457</v>
      </c>
      <c r="U4494" s="10" t="n">
        <f aca="false">NORMSDIST(-M4494/'rhos computation'!$B$11)-EXP(M4494+'rhos computation'!$B$11^2/2)*NORMSDIST(-M4494/'rhos computation'!$B$11-'rhos computation'!$B$11)</f>
        <v>0.063818324117763</v>
      </c>
      <c r="V4494" s="10" t="n">
        <f aca="false">NORMSDIST(-N4494/'rhos computation'!$B$23)-EXP(N4494+'rhos computation'!$B$23^2/2)*NORMSDIST(-N4494/'rhos computation'!$B$23-'rhos computation'!$B$23)</f>
        <v>0.136458363330033</v>
      </c>
      <c r="W4494" s="0" t="n">
        <f aca="false">NORMSDIST(-O4494)</f>
        <v>0.00858939870049486</v>
      </c>
      <c r="X4494" s="0" t="n">
        <f aca="false">NORMSDIST(-P4494)</f>
        <v>0.0601842061325301</v>
      </c>
    </row>
    <row r="4495" customFormat="false" ht="12.8" hidden="false" customHeight="false" outlineLevel="0" collapsed="false">
      <c r="A4495" s="0" t="n">
        <v>-1.29177543614037</v>
      </c>
      <c r="B4495" s="0" t="n">
        <v>1.53950072926313</v>
      </c>
      <c r="C4495" s="0" t="n">
        <v>0.317203759602531</v>
      </c>
      <c r="D4495" s="0" t="n">
        <v>1.02162373904849</v>
      </c>
      <c r="E4495" s="0" t="n">
        <f aca="false" t="array" ref="E4495:H4495">MMULT(A4495:D4495,'Root matrix of resiudals'!$B$19:E$22)</f>
        <v>-0.0519365854554516</v>
      </c>
      <c r="F4495" s="0" t="n">
        <v>0.04226794580954</v>
      </c>
      <c r="G4495" s="0" t="n">
        <v>0.0102135992392755</v>
      </c>
      <c r="H4495" s="0" t="n">
        <v>0.0175369311025134</v>
      </c>
      <c r="I4495" s="3" t="n">
        <f aca="false" t="array" ref="I4495:L4495">MMULT('t+3'!I4495:L4495,'input - gretl'!$B$3:$E$6)+MMULT('Point forecasts'!$P$5:$T$5,'input - gretl'!$B$9:$E$13)+MMULT('t+3'!Q4495:S4495,'input - gretl'!$B$14:$E$16)+E4495:H4495</f>
        <v>-0.0593464638394145</v>
      </c>
      <c r="J4495" s="3" t="n">
        <v>0.0299178010499074</v>
      </c>
      <c r="K4495" s="3" t="n">
        <v>0.0191195018691217</v>
      </c>
      <c r="L4495" s="3" t="n">
        <v>-0.0565241856719277</v>
      </c>
      <c r="M4495" s="0" t="n">
        <f aca="false">'t+3'!M4495+I4495</f>
        <v>-0.0414438416563473</v>
      </c>
      <c r="N4495" s="0" t="n">
        <f aca="false">'t+3'!N4495+J4495</f>
        <v>-0.10741077322209</v>
      </c>
      <c r="O4495" s="0" t="n">
        <f aca="false">'t+3'!O4495+K4495</f>
        <v>2.42538565270743</v>
      </c>
      <c r="P4495" s="0" t="n">
        <f aca="false">'t+3'!P4495+L4495</f>
        <v>1.56513644342787</v>
      </c>
      <c r="Q4495" s="0" t="n">
        <f aca="false" t="array" ref="Q4495:S4495">MMULT(M4495:P4495,'input - gretl'!$B$19:$D$22)+MMULT('Point forecasts'!$J$6:$O$6,'input - gretl'!$B$23:$D$28)</f>
        <v>14.0265430443625</v>
      </c>
      <c r="R4495" s="0" t="n">
        <v>6.82075184337869</v>
      </c>
      <c r="S4495" s="0" t="n">
        <v>9.71869440053642</v>
      </c>
      <c r="U4495" s="10" t="n">
        <f aca="false">NORMSDIST(-M4495/'rhos computation'!$B$11)-EXP(M4495+'rhos computation'!$B$11^2/2)*NORMSDIST(-M4495/'rhos computation'!$B$11-'rhos computation'!$B$11)</f>
        <v>0.0706083768236944</v>
      </c>
      <c r="V4495" s="10" t="n">
        <f aca="false">NORMSDIST(-N4495/'rhos computation'!$B$23)-EXP(N4495+'rhos computation'!$B$23^2/2)*NORMSDIST(-N4495/'rhos computation'!$B$23-'rhos computation'!$B$23)</f>
        <v>0.101042892982151</v>
      </c>
      <c r="W4495" s="0" t="n">
        <f aca="false">NORMSDIST(-O4495)</f>
        <v>0.00764606615984668</v>
      </c>
      <c r="X4495" s="0" t="n">
        <f aca="false">NORMSDIST(-P4495)</f>
        <v>0.0587754600372611</v>
      </c>
    </row>
    <row r="4496" customFormat="false" ht="12.8" hidden="false" customHeight="false" outlineLevel="0" collapsed="false">
      <c r="A4496" s="0" t="n">
        <v>0.870439909870639</v>
      </c>
      <c r="B4496" s="0" t="n">
        <v>-2.12698290677342</v>
      </c>
      <c r="C4496" s="0" t="n">
        <v>-0.540502144003678</v>
      </c>
      <c r="D4496" s="0" t="n">
        <v>1.35476277821188</v>
      </c>
      <c r="E4496" s="0" t="n">
        <f aca="false" t="array" ref="E4496:H4496">MMULT(A4496:D4496,'Root matrix of resiudals'!$B$19:E$22)</f>
        <v>0.0313434123403052</v>
      </c>
      <c r="F4496" s="0" t="n">
        <v>-0.0606532758899376</v>
      </c>
      <c r="G4496" s="0" t="n">
        <v>-0.0137204314089441</v>
      </c>
      <c r="H4496" s="0" t="n">
        <v>0.020891859137618</v>
      </c>
      <c r="I4496" s="3" t="n">
        <f aca="false" t="array" ref="I4496:L4496">MMULT('t+3'!I4496:L4496,'input - gretl'!$B$3:$E$6)+MMULT('Point forecasts'!$P$5:$T$5,'input - gretl'!$B$9:$E$13)+MMULT('t+3'!Q4496:S4496,'input - gretl'!$B$14:$E$16)+E4496:H4496</f>
        <v>0.00254033710429916</v>
      </c>
      <c r="J4496" s="3" t="n">
        <v>-0.0620974330754802</v>
      </c>
      <c r="K4496" s="3" t="n">
        <v>0.00153804487241679</v>
      </c>
      <c r="L4496" s="3" t="n">
        <v>-0.0438034489399201</v>
      </c>
      <c r="M4496" s="0" t="n">
        <f aca="false">'t+3'!M4496+I4496</f>
        <v>0.135537683236562</v>
      </c>
      <c r="N4496" s="0" t="n">
        <f aca="false">'t+3'!N4496+J4496</f>
        <v>-0.19115979049434</v>
      </c>
      <c r="O4496" s="0" t="n">
        <f aca="false">'t+3'!O4496+K4496</f>
        <v>2.43018239977825</v>
      </c>
      <c r="P4496" s="0" t="n">
        <f aca="false">'t+3'!P4496+L4496</f>
        <v>1.56691390698672</v>
      </c>
      <c r="Q4496" s="0" t="n">
        <f aca="false" t="array" ref="Q4496:S4496">MMULT(M4496:P4496,'input - gretl'!$B$19:$D$22)+MMULT('Point forecasts'!$J$6:$O$6,'input - gretl'!$B$23:$D$28)</f>
        <v>14.2035245692554</v>
      </c>
      <c r="R4496" s="0" t="n">
        <v>6.73700282610644</v>
      </c>
      <c r="S4496" s="0" t="n">
        <v>9.72180069088959</v>
      </c>
      <c r="U4496" s="10" t="n">
        <f aca="false">NORMSDIST(-M4496/'rhos computation'!$B$11)-EXP(M4496+'rhos computation'!$B$11^2/2)*NORMSDIST(-M4496/'rhos computation'!$B$11-'rhos computation'!$B$11)</f>
        <v>0.0106851564647371</v>
      </c>
      <c r="V4496" s="10" t="n">
        <f aca="false">NORMSDIST(-N4496/'rhos computation'!$B$23)-EXP(N4496+'rhos computation'!$B$23^2/2)*NORMSDIST(-N4496/'rhos computation'!$B$23-'rhos computation'!$B$23)</f>
        <v>0.172688229431989</v>
      </c>
      <c r="W4496" s="0" t="n">
        <f aca="false">NORMSDIST(-O4496)</f>
        <v>0.00754561297532359</v>
      </c>
      <c r="X4496" s="0" t="n">
        <f aca="false">NORMSDIST(-P4496)</f>
        <v>0.0585674082775685</v>
      </c>
    </row>
    <row r="4497" customFormat="false" ht="12.8" hidden="false" customHeight="false" outlineLevel="0" collapsed="false">
      <c r="A4497" s="0" t="n">
        <v>0.263433736077472</v>
      </c>
      <c r="B4497" s="0" t="n">
        <v>-0.812695722770127</v>
      </c>
      <c r="C4497" s="0" t="n">
        <v>-1.04606649763756</v>
      </c>
      <c r="D4497" s="0" t="n">
        <v>0.57739863522096</v>
      </c>
      <c r="E4497" s="0" t="n">
        <f aca="false" t="array" ref="E4497:H4497">MMULT(A4497:D4497,'Root matrix of resiudals'!$B$19:E$22)</f>
        <v>0.00794904138784176</v>
      </c>
      <c r="F4497" s="0" t="n">
        <v>-0.0263418972488276</v>
      </c>
      <c r="G4497" s="0" t="n">
        <v>-0.0187891715141805</v>
      </c>
      <c r="H4497" s="0" t="n">
        <v>0.00801724798103119</v>
      </c>
      <c r="I4497" s="3" t="n">
        <f aca="false" t="array" ref="I4497:L4497">MMULT('t+3'!I4497:L4497,'input - gretl'!$B$3:$E$6)+MMULT('Point forecasts'!$P$5:$T$5,'input - gretl'!$B$9:$E$13)+MMULT('t+3'!Q4497:S4497,'input - gretl'!$B$14:$E$16)+E4497:H4497</f>
        <v>-0.0557208818428956</v>
      </c>
      <c r="J4497" s="3" t="n">
        <v>-0.0764287953478055</v>
      </c>
      <c r="K4497" s="3" t="n">
        <v>-0.00706444790756351</v>
      </c>
      <c r="L4497" s="3" t="n">
        <v>-0.064654535368798</v>
      </c>
      <c r="M4497" s="0" t="n">
        <f aca="false">'t+3'!M4497+I4497</f>
        <v>0.0284846300872405</v>
      </c>
      <c r="N4497" s="0" t="n">
        <f aca="false">'t+3'!N4497+J4497</f>
        <v>-0.181509208159531</v>
      </c>
      <c r="O4497" s="0" t="n">
        <f aca="false">'t+3'!O4497+K4497</f>
        <v>2.41500248643891</v>
      </c>
      <c r="P4497" s="0" t="n">
        <f aca="false">'t+3'!P4497+L4497</f>
        <v>1.60020133883701</v>
      </c>
      <c r="Q4497" s="0" t="n">
        <f aca="false" t="array" ref="Q4497:S4497">MMULT(M4497:P4497,'input - gretl'!$B$19:$D$22)+MMULT('Point forecasts'!$J$6:$O$6,'input - gretl'!$B$23:$D$28)</f>
        <v>14.0964715161061</v>
      </c>
      <c r="R4497" s="0" t="n">
        <v>6.74665340844125</v>
      </c>
      <c r="S4497" s="0" t="n">
        <v>9.67496276548904</v>
      </c>
      <c r="U4497" s="10" t="n">
        <f aca="false">NORMSDIST(-M4497/'rhos computation'!$B$11)-EXP(M4497+'rhos computation'!$B$11^2/2)*NORMSDIST(-M4497/'rhos computation'!$B$11-'rhos computation'!$B$11)</f>
        <v>0.0380572665441112</v>
      </c>
      <c r="V4497" s="10" t="n">
        <f aca="false">NORMSDIST(-N4497/'rhos computation'!$B$23)-EXP(N4497+'rhos computation'!$B$23^2/2)*NORMSDIST(-N4497/'rhos computation'!$B$23-'rhos computation'!$B$23)</f>
        <v>0.164670262362953</v>
      </c>
      <c r="W4497" s="0" t="n">
        <f aca="false">NORMSDIST(-O4497)</f>
        <v>0.00786755113716224</v>
      </c>
      <c r="X4497" s="0" t="n">
        <f aca="false">NORMSDIST(-P4497)</f>
        <v>0.0547769626246155</v>
      </c>
    </row>
    <row r="4498" customFormat="false" ht="12.8" hidden="false" customHeight="false" outlineLevel="0" collapsed="false">
      <c r="A4498" s="0" t="n">
        <v>0.618555982492521</v>
      </c>
      <c r="B4498" s="0" t="n">
        <v>0.583100358247168</v>
      </c>
      <c r="C4498" s="0" t="n">
        <v>0.0204929630734288</v>
      </c>
      <c r="D4498" s="0" t="n">
        <v>-0.855353817141311</v>
      </c>
      <c r="E4498" s="0" t="n">
        <f aca="false" t="array" ref="E4498:H4498">MMULT(A4498:D4498,'Root matrix of resiudals'!$B$19:E$22)</f>
        <v>0.028211971042616</v>
      </c>
      <c r="F4498" s="0" t="n">
        <v>0.0180784001250959</v>
      </c>
      <c r="G4498" s="0" t="n">
        <v>0.00220836846322307</v>
      </c>
      <c r="H4498" s="0" t="n">
        <v>-0.0140549661837804</v>
      </c>
      <c r="I4498" s="3" t="n">
        <f aca="false" t="array" ref="I4498:L4498">MMULT('t+3'!I4498:L4498,'input - gretl'!$B$3:$E$6)+MMULT('Point forecasts'!$P$5:$T$5,'input - gretl'!$B$9:$E$13)+MMULT('t+3'!Q4498:S4498,'input - gretl'!$B$14:$E$16)+E4498:H4498</f>
        <v>-0.0464245849064989</v>
      </c>
      <c r="J4498" s="3" t="n">
        <v>-0.0197508917486371</v>
      </c>
      <c r="K4498" s="3" t="n">
        <v>0.00825420072726705</v>
      </c>
      <c r="L4498" s="3" t="n">
        <v>-0.0835296123683783</v>
      </c>
      <c r="M4498" s="0" t="n">
        <f aca="false">'t+3'!M4498+I4498</f>
        <v>0.057842413021964</v>
      </c>
      <c r="N4498" s="0" t="n">
        <f aca="false">'t+3'!N4498+J4498</f>
        <v>-0.133421163084112</v>
      </c>
      <c r="O4498" s="0" t="n">
        <f aca="false">'t+3'!O4498+K4498</f>
        <v>2.45078082984986</v>
      </c>
      <c r="P4498" s="0" t="n">
        <f aca="false">'t+3'!P4498+L4498</f>
        <v>1.55465760602529</v>
      </c>
      <c r="Q4498" s="0" t="n">
        <f aca="false" t="array" ref="Q4498:S4498">MMULT(M4498:P4498,'input - gretl'!$B$19:$D$22)+MMULT('Point forecasts'!$J$6:$O$6,'input - gretl'!$B$23:$D$28)</f>
        <v>14.1258292990408</v>
      </c>
      <c r="R4498" s="0" t="n">
        <v>6.79474145351667</v>
      </c>
      <c r="S4498" s="0" t="n">
        <v>9.75405547599057</v>
      </c>
      <c r="U4498" s="10" t="n">
        <f aca="false">NORMSDIST(-M4498/'rhos computation'!$B$11)-EXP(M4498+'rhos computation'!$B$11^2/2)*NORMSDIST(-M4498/'rhos computation'!$B$11-'rhos computation'!$B$11)</f>
        <v>0.0279979561630372</v>
      </c>
      <c r="V4498" s="10" t="n">
        <f aca="false">NORMSDIST(-N4498/'rhos computation'!$B$23)-EXP(N4498+'rhos computation'!$B$23^2/2)*NORMSDIST(-N4498/'rhos computation'!$B$23-'rhos computation'!$B$23)</f>
        <v>0.123682876667445</v>
      </c>
      <c r="W4498" s="0" t="n">
        <f aca="false">NORMSDIST(-O4498)</f>
        <v>0.00712733594500602</v>
      </c>
      <c r="X4498" s="0" t="n">
        <f aca="false">NORMSDIST(-P4498)</f>
        <v>0.0600138181484593</v>
      </c>
    </row>
    <row r="4499" customFormat="false" ht="12.8" hidden="false" customHeight="false" outlineLevel="0" collapsed="false">
      <c r="A4499" s="0" t="n">
        <v>0.750515845539194</v>
      </c>
      <c r="B4499" s="0" t="n">
        <v>-0.331472430302667</v>
      </c>
      <c r="C4499" s="0" t="n">
        <v>-0.134277438481586</v>
      </c>
      <c r="D4499" s="0" t="n">
        <v>0.928702262470732</v>
      </c>
      <c r="E4499" s="0" t="n">
        <f aca="false" t="array" ref="E4499:H4499">MMULT(A4499:D4499,'Root matrix of resiudals'!$B$19:E$22)</f>
        <v>0.0309285383365629</v>
      </c>
      <c r="F4499" s="0" t="n">
        <v>-0.00819267253550155</v>
      </c>
      <c r="G4499" s="0" t="n">
        <v>-0.00136334571888341</v>
      </c>
      <c r="H4499" s="0" t="n">
        <v>0.0146071903367738</v>
      </c>
      <c r="I4499" s="3" t="n">
        <f aca="false" t="array" ref="I4499:L4499">MMULT('t+3'!I4499:L4499,'input - gretl'!$B$3:$E$6)+MMULT('Point forecasts'!$P$5:$T$5,'input - gretl'!$B$9:$E$13)+MMULT('t+3'!Q4499:S4499,'input - gretl'!$B$14:$E$16)+E4499:H4499</f>
        <v>-0.0302082741093873</v>
      </c>
      <c r="J4499" s="3" t="n">
        <v>-0.067506599924206</v>
      </c>
      <c r="K4499" s="3" t="n">
        <v>-0.000777645977321328</v>
      </c>
      <c r="L4499" s="3" t="n">
        <v>-0.0674756514704259</v>
      </c>
      <c r="M4499" s="0" t="n">
        <f aca="false">'t+3'!M4499+I4499</f>
        <v>-0.0307530835802313</v>
      </c>
      <c r="N4499" s="0" t="n">
        <f aca="false">'t+3'!N4499+J4499</f>
        <v>-0.200324503500846</v>
      </c>
      <c r="O4499" s="0" t="n">
        <f aca="false">'t+3'!O4499+K4499</f>
        <v>2.40314363901698</v>
      </c>
      <c r="P4499" s="0" t="n">
        <f aca="false">'t+3'!P4499+L4499</f>
        <v>1.61658765651706</v>
      </c>
      <c r="Q4499" s="0" t="n">
        <f aca="false" t="array" ref="Q4499:S4499">MMULT(M4499:P4499,'input - gretl'!$B$19:$D$22)+MMULT('Point forecasts'!$J$6:$O$6,'input - gretl'!$B$23:$D$28)</f>
        <v>14.0372338024386</v>
      </c>
      <c r="R4499" s="0" t="n">
        <v>6.72783811309994</v>
      </c>
      <c r="S4499" s="0" t="n">
        <v>9.6475197106375</v>
      </c>
      <c r="U4499" s="10" t="n">
        <f aca="false">NORMSDIST(-M4499/'rhos computation'!$B$11)-EXP(M4499+'rhos computation'!$B$11^2/2)*NORMSDIST(-M4499/'rhos computation'!$B$11-'rhos computation'!$B$11)</f>
        <v>0.0648663507675862</v>
      </c>
      <c r="V4499" s="10" t="n">
        <f aca="false">NORMSDIST(-N4499/'rhos computation'!$B$23)-EXP(N4499+'rhos computation'!$B$23^2/2)*NORMSDIST(-N4499/'rhos computation'!$B$23-'rhos computation'!$B$23)</f>
        <v>0.180233246215452</v>
      </c>
      <c r="W4499" s="0" t="n">
        <f aca="false">NORMSDIST(-O4499)</f>
        <v>0.00812740062988136</v>
      </c>
      <c r="X4499" s="0" t="n">
        <f aca="false">NORMSDIST(-P4499)</f>
        <v>0.0529836590528072</v>
      </c>
    </row>
    <row r="4500" customFormat="false" ht="12.8" hidden="false" customHeight="false" outlineLevel="0" collapsed="false">
      <c r="A4500" s="0" t="n">
        <v>-0.633747567943452</v>
      </c>
      <c r="B4500" s="0" t="n">
        <v>-0.191613512840363</v>
      </c>
      <c r="C4500" s="0" t="n">
        <v>-0.786861727947286</v>
      </c>
      <c r="D4500" s="0" t="n">
        <v>-0.951312239712799</v>
      </c>
      <c r="E4500" s="0" t="n">
        <f aca="false" t="array" ref="E4500:H4500">MMULT(A4500:D4500,'Root matrix of resiudals'!$B$19:E$22)</f>
        <v>-0.028232298745685</v>
      </c>
      <c r="F4500" s="0" t="n">
        <v>-0.00979739008224851</v>
      </c>
      <c r="G4500" s="0" t="n">
        <v>-0.015241070439183</v>
      </c>
      <c r="H4500" s="0" t="n">
        <v>-0.0161080716750352</v>
      </c>
      <c r="I4500" s="3" t="n">
        <f aca="false" t="array" ref="I4500:L4500">MMULT('t+3'!I4500:L4500,'input - gretl'!$B$3:$E$6)+MMULT('Point forecasts'!$P$5:$T$5,'input - gretl'!$B$9:$E$13)+MMULT('t+3'!Q4500:S4500,'input - gretl'!$B$14:$E$16)+E4500:H4500</f>
        <v>-0.0574766636425642</v>
      </c>
      <c r="J4500" s="3" t="n">
        <v>-0.059057487732256</v>
      </c>
      <c r="K4500" s="3" t="n">
        <v>-0.00770850698935743</v>
      </c>
      <c r="L4500" s="3" t="n">
        <v>-0.102959507332446</v>
      </c>
      <c r="M4500" s="0" t="n">
        <f aca="false">'t+3'!M4500+I4500</f>
        <v>-0.0789687509422255</v>
      </c>
      <c r="N4500" s="0" t="n">
        <f aca="false">'t+3'!N4500+J4500</f>
        <v>-0.175572753490917</v>
      </c>
      <c r="O4500" s="0" t="n">
        <f aca="false">'t+3'!O4500+K4500</f>
        <v>2.39060497318876</v>
      </c>
      <c r="P4500" s="0" t="n">
        <f aca="false">'t+3'!P4500+L4500</f>
        <v>1.55891508748387</v>
      </c>
      <c r="Q4500" s="0" t="n">
        <f aca="false" t="array" ref="Q4500:S4500">MMULT(M4500:P4500,'input - gretl'!$B$19:$D$22)+MMULT('Point forecasts'!$J$6:$O$6,'input - gretl'!$B$23:$D$28)</f>
        <v>13.9890181350766</v>
      </c>
      <c r="R4500" s="0" t="n">
        <v>6.75258986310986</v>
      </c>
      <c r="S4500" s="0" t="n">
        <v>9.6898305415883</v>
      </c>
      <c r="U4500" s="10" t="n">
        <f aca="false">NORMSDIST(-M4500/'rhos computation'!$B$11)-EXP(M4500+'rhos computation'!$B$11^2/2)*NORMSDIST(-M4500/'rhos computation'!$B$11-'rhos computation'!$B$11)</f>
        <v>0.0927240676419404</v>
      </c>
      <c r="V4500" s="10" t="n">
        <f aca="false">NORMSDIST(-N4500/'rhos computation'!$B$23)-EXP(N4500+'rhos computation'!$B$23^2/2)*NORMSDIST(-N4500/'rhos computation'!$B$23-'rhos computation'!$B$23)</f>
        <v>0.1597012771256</v>
      </c>
      <c r="W4500" s="0" t="n">
        <f aca="false">NORMSDIST(-O4500)</f>
        <v>0.00841031994327991</v>
      </c>
      <c r="X4500" s="0" t="n">
        <f aca="false">NORMSDIST(-P4500)</f>
        <v>0.0595082394378484</v>
      </c>
    </row>
    <row r="4501" customFormat="false" ht="12.8" hidden="false" customHeight="false" outlineLevel="0" collapsed="false">
      <c r="A4501" s="0" t="n">
        <v>-0.614700417808676</v>
      </c>
      <c r="B4501" s="0" t="n">
        <v>0.172653429676091</v>
      </c>
      <c r="C4501" s="0" t="n">
        <v>0.994714416272106</v>
      </c>
      <c r="D4501" s="0" t="n">
        <v>-0.319527991636774</v>
      </c>
      <c r="E4501" s="0" t="n">
        <f aca="false" t="array" ref="E4501:H4501">MMULT(A4501:D4501,'Root matrix of resiudals'!$B$19:E$22)</f>
        <v>-0.0246313601819988</v>
      </c>
      <c r="F4501" s="0" t="n">
        <v>0.00709171969023863</v>
      </c>
      <c r="G4501" s="0" t="n">
        <v>0.0155249737415711</v>
      </c>
      <c r="H4501" s="0" t="n">
        <v>-0.00379910229942302</v>
      </c>
      <c r="I4501" s="3" t="n">
        <f aca="false" t="array" ref="I4501:L4501">MMULT('t+3'!I4501:L4501,'input - gretl'!$B$3:$E$6)+MMULT('Point forecasts'!$P$5:$T$5,'input - gretl'!$B$9:$E$13)+MMULT('t+3'!Q4501:S4501,'input - gretl'!$B$14:$E$16)+E4501:H4501</f>
        <v>-0.0850759477704876</v>
      </c>
      <c r="J4501" s="3" t="n">
        <v>-0.0906729903201971</v>
      </c>
      <c r="K4501" s="3" t="n">
        <v>0.0261769935959849</v>
      </c>
      <c r="L4501" s="3" t="n">
        <v>-0.0666005234348339</v>
      </c>
      <c r="M4501" s="0" t="n">
        <f aca="false">'t+3'!M4501+I4501</f>
        <v>-0.0425153591454021</v>
      </c>
      <c r="N4501" s="0" t="n">
        <f aca="false">'t+3'!N4501+J4501</f>
        <v>-0.131778775729442</v>
      </c>
      <c r="O4501" s="0" t="n">
        <f aca="false">'t+3'!O4501+K4501</f>
        <v>2.43864027618006</v>
      </c>
      <c r="P4501" s="0" t="n">
        <f aca="false">'t+3'!P4501+L4501</f>
        <v>1.57428663457972</v>
      </c>
      <c r="Q4501" s="0" t="n">
        <f aca="false" t="array" ref="Q4501:S4501">MMULT(M4501:P4501,'input - gretl'!$B$19:$D$22)+MMULT('Point forecasts'!$J$6:$O$6,'input - gretl'!$B$23:$D$28)</f>
        <v>14.0254715268735</v>
      </c>
      <c r="R4501" s="0" t="n">
        <v>6.79638384087134</v>
      </c>
      <c r="S4501" s="0" t="n">
        <v>9.72324673471409</v>
      </c>
      <c r="U4501" s="10" t="n">
        <f aca="false">NORMSDIST(-M4501/'rhos computation'!$B$11)-EXP(M4501+'rhos computation'!$B$11^2/2)*NORMSDIST(-M4501/'rhos computation'!$B$11-'rhos computation'!$B$11)</f>
        <v>0.0711982705238557</v>
      </c>
      <c r="V4501" s="10" t="n">
        <f aca="false">NORMSDIST(-N4501/'rhos computation'!$B$23)-EXP(N4501+'rhos computation'!$B$23^2/2)*NORMSDIST(-N4501/'rhos computation'!$B$23-'rhos computation'!$B$23)</f>
        <v>0.122257889894466</v>
      </c>
      <c r="W4501" s="0" t="n">
        <f aca="false">NORMSDIST(-O4501)</f>
        <v>0.00737131779962815</v>
      </c>
      <c r="X4501" s="0" t="n">
        <f aca="false">NORMSDIST(-P4501)</f>
        <v>0.0577105991310148</v>
      </c>
    </row>
    <row r="4502" customFormat="false" ht="12.8" hidden="false" customHeight="false" outlineLevel="0" collapsed="false">
      <c r="A4502" s="0" t="n">
        <v>0.391693494385374</v>
      </c>
      <c r="B4502" s="0" t="n">
        <v>-1.63307964339675</v>
      </c>
      <c r="C4502" s="0" t="n">
        <v>-2.21161492094258</v>
      </c>
      <c r="D4502" s="0" t="n">
        <v>-0.0579125462926084</v>
      </c>
      <c r="E4502" s="0" t="n">
        <f aca="false" t="array" ref="E4502:H4502">MMULT(A4502:D4502,'Root matrix of resiudals'!$B$19:E$22)</f>
        <v>0.0103978405241141</v>
      </c>
      <c r="F4502" s="0" t="n">
        <v>-0.0537181459651304</v>
      </c>
      <c r="G4502" s="0" t="n">
        <v>-0.0410873021098553</v>
      </c>
      <c r="H4502" s="0" t="n">
        <v>-0.00372980247904374</v>
      </c>
      <c r="I4502" s="3" t="n">
        <f aca="false" t="array" ref="I4502:L4502">MMULT('t+3'!I4502:L4502,'input - gretl'!$B$3:$E$6)+MMULT('Point forecasts'!$P$5:$T$5,'input - gretl'!$B$9:$E$13)+MMULT('t+3'!Q4502:S4502,'input - gretl'!$B$14:$E$16)+E4502:H4502</f>
        <v>-0.0489107468710861</v>
      </c>
      <c r="J4502" s="3" t="n">
        <v>-0.0831129395074863</v>
      </c>
      <c r="K4502" s="3" t="n">
        <v>-0.021759035400244</v>
      </c>
      <c r="L4502" s="3" t="n">
        <v>-0.0824002185495731</v>
      </c>
      <c r="M4502" s="0" t="n">
        <f aca="false">'t+3'!M4502+I4502</f>
        <v>0.0544463562090782</v>
      </c>
      <c r="N4502" s="0" t="n">
        <f aca="false">'t+3'!N4502+J4502</f>
        <v>-0.187266936581037</v>
      </c>
      <c r="O4502" s="0" t="n">
        <f aca="false">'t+3'!O4502+K4502</f>
        <v>2.42300207069789</v>
      </c>
      <c r="P4502" s="0" t="n">
        <f aca="false">'t+3'!P4502+L4502</f>
        <v>1.59102791834514</v>
      </c>
      <c r="Q4502" s="0" t="n">
        <f aca="false" t="array" ref="Q4502:S4502">MMULT(M4502:P4502,'input - gretl'!$B$19:$D$22)+MMULT('Point forecasts'!$J$6:$O$6,'input - gretl'!$B$23:$D$28)</f>
        <v>14.1224332422279</v>
      </c>
      <c r="R4502" s="0" t="n">
        <v>6.74089568001974</v>
      </c>
      <c r="S4502" s="0" t="n">
        <v>9.69168673130682</v>
      </c>
      <c r="U4502" s="10" t="n">
        <f aca="false">NORMSDIST(-M4502/'rhos computation'!$B$11)-EXP(M4502+'rhos computation'!$B$11^2/2)*NORMSDIST(-M4502/'rhos computation'!$B$11-'rhos computation'!$B$11)</f>
        <v>0.0290543891322298</v>
      </c>
      <c r="V4502" s="10" t="n">
        <f aca="false">NORMSDIST(-N4502/'rhos computation'!$B$23)-EXP(N4502+'rhos computation'!$B$23^2/2)*NORMSDIST(-N4502/'rhos computation'!$B$23-'rhos computation'!$B$23)</f>
        <v>0.169462912525445</v>
      </c>
      <c r="W4502" s="0" t="n">
        <f aca="false">NORMSDIST(-O4502)</f>
        <v>0.00769641947015416</v>
      </c>
      <c r="X4502" s="0" t="n">
        <f aca="false">NORMSDIST(-P4502)</f>
        <v>0.0558016464394162</v>
      </c>
    </row>
    <row r="4503" customFormat="false" ht="12.8" hidden="false" customHeight="false" outlineLevel="0" collapsed="false">
      <c r="A4503" s="0" t="n">
        <v>0.400151828141621</v>
      </c>
      <c r="B4503" s="0" t="n">
        <v>-0.16445691466918</v>
      </c>
      <c r="C4503" s="0" t="n">
        <v>-1.32241911536953</v>
      </c>
      <c r="D4503" s="0" t="n">
        <v>-0.364469819264397</v>
      </c>
      <c r="E4503" s="0" t="n">
        <f aca="false" t="array" ref="E4503:H4503">MMULT(A4503:D4503,'Root matrix of resiudals'!$B$19:E$22)</f>
        <v>0.0153018829099266</v>
      </c>
      <c r="F4503" s="0" t="n">
        <v>-0.0085648249649672</v>
      </c>
      <c r="G4503" s="0" t="n">
        <v>-0.0218250755623632</v>
      </c>
      <c r="H4503" s="0" t="n">
        <v>-0.00759278537391524</v>
      </c>
      <c r="I4503" s="3" t="n">
        <f aca="false" t="array" ref="I4503:L4503">MMULT('t+3'!I4503:L4503,'input - gretl'!$B$3:$E$6)+MMULT('Point forecasts'!$P$5:$T$5,'input - gretl'!$B$9:$E$13)+MMULT('t+3'!Q4503:S4503,'input - gretl'!$B$14:$E$16)+E4503:H4503</f>
        <v>-0.0451881697859317</v>
      </c>
      <c r="J4503" s="3" t="n">
        <v>-0.0316958478425257</v>
      </c>
      <c r="K4503" s="3" t="n">
        <v>-0.0258775103031468</v>
      </c>
      <c r="L4503" s="3" t="n">
        <v>-0.108826133979485</v>
      </c>
      <c r="M4503" s="0" t="n">
        <f aca="false">'t+3'!M4503+I4503</f>
        <v>-0.0431960644309176</v>
      </c>
      <c r="N4503" s="0" t="n">
        <f aca="false">'t+3'!N4503+J4503</f>
        <v>-0.226100110122305</v>
      </c>
      <c r="O4503" s="0" t="n">
        <f aca="false">'t+3'!O4503+K4503</f>
        <v>2.35171952932954</v>
      </c>
      <c r="P4503" s="0" t="n">
        <f aca="false">'t+3'!P4503+L4503</f>
        <v>1.56175151756051</v>
      </c>
      <c r="Q4503" s="0" t="n">
        <f aca="false" t="array" ref="Q4503:S4503">MMULT(M4503:P4503,'input - gretl'!$B$19:$D$22)+MMULT('Point forecasts'!$J$6:$O$6,'input - gretl'!$B$23:$D$28)</f>
        <v>14.024790821588</v>
      </c>
      <c r="R4503" s="0" t="n">
        <v>6.70206250647848</v>
      </c>
      <c r="S4503" s="0" t="n">
        <v>9.64824751090468</v>
      </c>
      <c r="U4503" s="10" t="n">
        <f aca="false">NORMSDIST(-M4503/'rhos computation'!$B$11)-EXP(M4503+'rhos computation'!$B$11^2/2)*NORMSDIST(-M4503/'rhos computation'!$B$11-'rhos computation'!$B$11)</f>
        <v>0.0715743538991026</v>
      </c>
      <c r="V4503" s="10" t="n">
        <f aca="false">NORMSDIST(-N4503/'rhos computation'!$B$23)-EXP(N4503+'rhos computation'!$B$23^2/2)*NORMSDIST(-N4503/'rhos computation'!$B$23-'rhos computation'!$B$23)</f>
        <v>0.201090961715466</v>
      </c>
      <c r="W4503" s="0" t="n">
        <f aca="false">NORMSDIST(-O4503)</f>
        <v>0.00934342958305592</v>
      </c>
      <c r="X4503" s="0" t="n">
        <f aca="false">NORMSDIST(-P4503)</f>
        <v>0.0591732686038247</v>
      </c>
    </row>
    <row r="4504" customFormat="false" ht="12.8" hidden="false" customHeight="false" outlineLevel="0" collapsed="false">
      <c r="A4504" s="0" t="n">
        <v>0.413127028036039</v>
      </c>
      <c r="B4504" s="0" t="n">
        <v>1.32747828436678</v>
      </c>
      <c r="C4504" s="0" t="n">
        <v>2.50922696704973</v>
      </c>
      <c r="D4504" s="0" t="n">
        <v>0.89888339505357</v>
      </c>
      <c r="E4504" s="0" t="n">
        <f aca="false" t="array" ref="E4504:H4504">MMULT(A4504:D4504,'Root matrix of resiudals'!$B$19:E$22)</f>
        <v>0.0234863168548734</v>
      </c>
      <c r="F4504" s="0" t="n">
        <v>0.0479325285981418</v>
      </c>
      <c r="G4504" s="0" t="n">
        <v>0.0467435953239502</v>
      </c>
      <c r="H4504" s="0" t="n">
        <v>0.017388895162324</v>
      </c>
      <c r="I4504" s="3" t="n">
        <f aca="false" t="array" ref="I4504:L4504">MMULT('t+3'!I4504:L4504,'input - gretl'!$B$3:$E$6)+MMULT('Point forecasts'!$P$5:$T$5,'input - gretl'!$B$9:$E$13)+MMULT('t+3'!Q4504:S4504,'input - gretl'!$B$14:$E$16)+E4504:H4504</f>
        <v>-0.0418529872457029</v>
      </c>
      <c r="J4504" s="3" t="n">
        <v>-0.0519195280995423</v>
      </c>
      <c r="K4504" s="3" t="n">
        <v>0.0512237583116015</v>
      </c>
      <c r="L4504" s="3" t="n">
        <v>-0.0733180878459769</v>
      </c>
      <c r="M4504" s="0" t="n">
        <f aca="false">'t+3'!M4504+I4504</f>
        <v>-0.0249782687706416</v>
      </c>
      <c r="N4504" s="0" t="n">
        <f aca="false">'t+3'!N4504+J4504</f>
        <v>-0.13799642729864</v>
      </c>
      <c r="O4504" s="0" t="n">
        <f aca="false">'t+3'!O4504+K4504</f>
        <v>2.4346498139164</v>
      </c>
      <c r="P4504" s="0" t="n">
        <f aca="false">'t+3'!P4504+L4504</f>
        <v>1.60873212546081</v>
      </c>
      <c r="Q4504" s="0" t="n">
        <f aca="false" t="array" ref="Q4504:S4504">MMULT(M4504:P4504,'input - gretl'!$B$19:$D$22)+MMULT('Point forecasts'!$J$6:$O$6,'input - gretl'!$B$23:$D$28)</f>
        <v>14.0430086172482</v>
      </c>
      <c r="R4504" s="0" t="n">
        <v>6.79016618930214</v>
      </c>
      <c r="S4504" s="0" t="n">
        <v>9.68649688834796</v>
      </c>
      <c r="U4504" s="10" t="n">
        <f aca="false">NORMSDIST(-M4504/'rhos computation'!$B$11)-EXP(M4504+'rhos computation'!$B$11^2/2)*NORMSDIST(-M4504/'rhos computation'!$B$11-'rhos computation'!$B$11)</f>
        <v>0.0618753101334247</v>
      </c>
      <c r="V4504" s="10" t="n">
        <f aca="false">NORMSDIST(-N4504/'rhos computation'!$B$23)-EXP(N4504+'rhos computation'!$B$23^2/2)*NORMSDIST(-N4504/'rhos computation'!$B$23-'rhos computation'!$B$23)</f>
        <v>0.127646096750074</v>
      </c>
      <c r="W4504" s="0" t="n">
        <f aca="false">NORMSDIST(-O4504)</f>
        <v>0.0074531039209772</v>
      </c>
      <c r="X4504" s="0" t="n">
        <f aca="false">NORMSDIST(-P4504)</f>
        <v>0.0538374640065299</v>
      </c>
    </row>
    <row r="4505" customFormat="false" ht="12.8" hidden="false" customHeight="false" outlineLevel="0" collapsed="false">
      <c r="A4505" s="0" t="n">
        <v>-0.563614286986848</v>
      </c>
      <c r="B4505" s="0" t="n">
        <v>0.278231715904025</v>
      </c>
      <c r="C4505" s="0" t="n">
        <v>1.34399610084365</v>
      </c>
      <c r="D4505" s="0" t="n">
        <v>-2.8664194513933</v>
      </c>
      <c r="E4505" s="0" t="n">
        <f aca="false" t="array" ref="E4505:H4505">MMULT(A4505:D4505,'Root matrix of resiudals'!$B$19:E$22)</f>
        <v>-0.0207937945400355</v>
      </c>
      <c r="F4505" s="0" t="n">
        <v>0.0113108265093688</v>
      </c>
      <c r="G4505" s="0" t="n">
        <v>0.0186792046652357</v>
      </c>
      <c r="H4505" s="0" t="n">
        <v>-0.0447402787115818</v>
      </c>
      <c r="I4505" s="3" t="n">
        <f aca="false" t="array" ref="I4505:L4505">MMULT('t+3'!I4505:L4505,'input - gretl'!$B$3:$E$6)+MMULT('Point forecasts'!$P$5:$T$5,'input - gretl'!$B$9:$E$13)+MMULT('t+3'!Q4505:S4505,'input - gretl'!$B$14:$E$16)+E4505:H4505</f>
        <v>-0.0667073485877129</v>
      </c>
      <c r="J4505" s="3" t="n">
        <v>-0.0364493729835628</v>
      </c>
      <c r="K4505" s="3" t="n">
        <v>0.0295704437853188</v>
      </c>
      <c r="L4505" s="3" t="n">
        <v>-0.136478844780385</v>
      </c>
      <c r="M4505" s="0" t="n">
        <f aca="false">'t+3'!M4505+I4505</f>
        <v>-0.0188786847244001</v>
      </c>
      <c r="N4505" s="0" t="n">
        <f aca="false">'t+3'!N4505+J4505</f>
        <v>-0.163497638132888</v>
      </c>
      <c r="O4505" s="0" t="n">
        <f aca="false">'t+3'!O4505+K4505</f>
        <v>2.39789906238469</v>
      </c>
      <c r="P4505" s="0" t="n">
        <f aca="false">'t+3'!P4505+L4505</f>
        <v>1.51591790604973</v>
      </c>
      <c r="Q4505" s="0" t="n">
        <f aca="false" t="array" ref="Q4505:S4505">MMULT(M4505:P4505,'input - gretl'!$B$19:$D$22)+MMULT('Point forecasts'!$J$6:$O$6,'input - gretl'!$B$23:$D$28)</f>
        <v>14.0491082012945</v>
      </c>
      <c r="R4505" s="0" t="n">
        <v>6.76466497846789</v>
      </c>
      <c r="S4505" s="0" t="n">
        <v>9.73801710018715</v>
      </c>
      <c r="U4505" s="10" t="n">
        <f aca="false">NORMSDIST(-M4505/'rhos computation'!$B$11)-EXP(M4505+'rhos computation'!$B$11^2/2)*NORMSDIST(-M4505/'rhos computation'!$B$11-'rhos computation'!$B$11)</f>
        <v>0.0588021914587346</v>
      </c>
      <c r="V4505" s="10" t="n">
        <f aca="false">NORMSDIST(-N4505/'rhos computation'!$B$23)-EXP(N4505+'rhos computation'!$B$23^2/2)*NORMSDIST(-N4505/'rhos computation'!$B$23-'rhos computation'!$B$23)</f>
        <v>0.149509537830533</v>
      </c>
      <c r="W4505" s="0" t="n">
        <f aca="false">NORMSDIST(-O4505)</f>
        <v>0.00824470421824984</v>
      </c>
      <c r="X4505" s="0" t="n">
        <f aca="false">NORMSDIST(-P4505)</f>
        <v>0.0647700559866524</v>
      </c>
    </row>
    <row r="4506" customFormat="false" ht="12.8" hidden="false" customHeight="false" outlineLevel="0" collapsed="false">
      <c r="A4506" s="0" t="n">
        <v>-2.27029691309331</v>
      </c>
      <c r="B4506" s="0" t="n">
        <v>1.32531041972161</v>
      </c>
      <c r="C4506" s="0" t="n">
        <v>-0.327443942725148</v>
      </c>
      <c r="D4506" s="0" t="n">
        <v>-1.81074376616526</v>
      </c>
      <c r="E4506" s="0" t="n">
        <f aca="false" t="array" ref="E4506:H4506">MMULT(A4506:D4506,'Root matrix of resiudals'!$B$19:E$22)</f>
        <v>-0.0941164361671971</v>
      </c>
      <c r="F4506" s="0" t="n">
        <v>0.0314319369360935</v>
      </c>
      <c r="G4506" s="0" t="n">
        <v>-0.00539685777630079</v>
      </c>
      <c r="H4506" s="0" t="n">
        <v>-0.0288017366373925</v>
      </c>
      <c r="I4506" s="3" t="n">
        <f aca="false" t="array" ref="I4506:L4506">MMULT('t+3'!I4506:L4506,'input - gretl'!$B$3:$E$6)+MMULT('Point forecasts'!$P$5:$T$5,'input - gretl'!$B$9:$E$13)+MMULT('t+3'!Q4506:S4506,'input - gretl'!$B$14:$E$16)+E4506:H4506</f>
        <v>-0.144171992594343</v>
      </c>
      <c r="J4506" s="3" t="n">
        <v>-0.047721517137946</v>
      </c>
      <c r="K4506" s="3" t="n">
        <v>-0.0132615011459871</v>
      </c>
      <c r="L4506" s="3" t="n">
        <v>-0.12147215476493</v>
      </c>
      <c r="M4506" s="0" t="n">
        <f aca="false">'t+3'!M4506+I4506</f>
        <v>-0.257543066964228</v>
      </c>
      <c r="N4506" s="0" t="n">
        <f aca="false">'t+3'!N4506+J4506</f>
        <v>-0.189198396171309</v>
      </c>
      <c r="O4506" s="0" t="n">
        <f aca="false">'t+3'!O4506+K4506</f>
        <v>2.35680011619684</v>
      </c>
      <c r="P4506" s="0" t="n">
        <f aca="false">'t+3'!P4506+L4506</f>
        <v>1.57232322519628</v>
      </c>
      <c r="Q4506" s="0" t="n">
        <f aca="false" t="array" ref="Q4506:S4506">MMULT(M4506:P4506,'input - gretl'!$B$19:$D$22)+MMULT('Point forecasts'!$J$6:$O$6,'input - gretl'!$B$23:$D$28)</f>
        <v>13.8104438190546</v>
      </c>
      <c r="R4506" s="0" t="n">
        <v>6.73896422042947</v>
      </c>
      <c r="S4506" s="0" t="n">
        <v>9.64327387522498</v>
      </c>
      <c r="U4506" s="10" t="n">
        <f aca="false">NORMSDIST(-M4506/'rhos computation'!$B$11)-EXP(M4506+'rhos computation'!$B$11^2/2)*NORMSDIST(-M4506/'rhos computation'!$B$11-'rhos computation'!$B$11)</f>
        <v>0.221483074295362</v>
      </c>
      <c r="V4506" s="10" t="n">
        <f aca="false">NORMSDIST(-N4506/'rhos computation'!$B$23)-EXP(N4506+'rhos computation'!$B$23^2/2)*NORMSDIST(-N4506/'rhos computation'!$B$23-'rhos computation'!$B$23)</f>
        <v>0.171064690988149</v>
      </c>
      <c r="W4506" s="0" t="n">
        <f aca="false">NORMSDIST(-O4506)</f>
        <v>0.00921658294850304</v>
      </c>
      <c r="X4506" s="0" t="n">
        <f aca="false">NORMSDIST(-P4506)</f>
        <v>0.0579378047061483</v>
      </c>
    </row>
    <row r="4507" customFormat="false" ht="12.8" hidden="false" customHeight="false" outlineLevel="0" collapsed="false">
      <c r="A4507" s="0" t="n">
        <v>-0.123456731919834</v>
      </c>
      <c r="B4507" s="0" t="n">
        <v>-0.207181513137387</v>
      </c>
      <c r="C4507" s="0" t="n">
        <v>0.588168726287829</v>
      </c>
      <c r="D4507" s="0" t="n">
        <v>-0.558350406124913</v>
      </c>
      <c r="E4507" s="0" t="n">
        <f aca="false" t="array" ref="E4507:H4507">MMULT(A4507:D4507,'Root matrix of resiudals'!$B$19:E$22)</f>
        <v>-0.00482558160982186</v>
      </c>
      <c r="F4507" s="0" t="n">
        <v>-0.00412404428014055</v>
      </c>
      <c r="G4507" s="0" t="n">
        <v>0.00794283859602486</v>
      </c>
      <c r="H4507" s="0" t="n">
        <v>-0.00835311999984492</v>
      </c>
      <c r="I4507" s="3" t="n">
        <f aca="false" t="array" ref="I4507:L4507">MMULT('t+3'!I4507:L4507,'input - gretl'!$B$3:$E$6)+MMULT('Point forecasts'!$P$5:$T$5,'input - gretl'!$B$9:$E$13)+MMULT('t+3'!Q4507:S4507,'input - gretl'!$B$14:$E$16)+E4507:H4507</f>
        <v>-0.0450921655884168</v>
      </c>
      <c r="J4507" s="3" t="n">
        <v>-0.0725770292781759</v>
      </c>
      <c r="K4507" s="3" t="n">
        <v>0.0279570806374049</v>
      </c>
      <c r="L4507" s="3" t="n">
        <v>-0.0757659605548941</v>
      </c>
      <c r="M4507" s="0" t="n">
        <f aca="false">'t+3'!M4507+I4507</f>
        <v>0.0385982956123692</v>
      </c>
      <c r="N4507" s="0" t="n">
        <f aca="false">'t+3'!N4507+J4507</f>
        <v>-0.131538582520903</v>
      </c>
      <c r="O4507" s="0" t="n">
        <f aca="false">'t+3'!O4507+K4507</f>
        <v>2.46597909658189</v>
      </c>
      <c r="P4507" s="0" t="n">
        <f aca="false">'t+3'!P4507+L4507</f>
        <v>1.60001286180387</v>
      </c>
      <c r="Q4507" s="0" t="n">
        <f aca="false" t="array" ref="Q4507:S4507">MMULT(M4507:P4507,'input - gretl'!$B$19:$D$22)+MMULT('Point forecasts'!$J$6:$O$6,'input - gretl'!$B$23:$D$28)</f>
        <v>14.1065851816312</v>
      </c>
      <c r="R4507" s="0" t="n">
        <v>6.79662403407988</v>
      </c>
      <c r="S4507" s="0" t="n">
        <v>9.72611862671438</v>
      </c>
      <c r="U4507" s="10" t="n">
        <f aca="false">NORMSDIST(-M4507/'rhos computation'!$B$11)-EXP(M4507+'rhos computation'!$B$11^2/2)*NORMSDIST(-M4507/'rhos computation'!$B$11-'rhos computation'!$B$11)</f>
        <v>0.0343529822726687</v>
      </c>
      <c r="V4507" s="10" t="n">
        <f aca="false">NORMSDIST(-N4507/'rhos computation'!$B$23)-EXP(N4507+'rhos computation'!$B$23^2/2)*NORMSDIST(-N4507/'rhos computation'!$B$23-'rhos computation'!$B$23)</f>
        <v>0.122049397167169</v>
      </c>
      <c r="W4507" s="0" t="n">
        <f aca="false">NORMSDIST(-O4507)</f>
        <v>0.00683196539914859</v>
      </c>
      <c r="X4507" s="0" t="n">
        <f aca="false">NORMSDIST(-P4507)</f>
        <v>0.0547978650722167</v>
      </c>
    </row>
    <row r="4508" customFormat="false" ht="12.8" hidden="false" customHeight="false" outlineLevel="0" collapsed="false">
      <c r="A4508" s="0" t="n">
        <v>-1.94501139168515</v>
      </c>
      <c r="B4508" s="0" t="n">
        <v>0.00348418071490029</v>
      </c>
      <c r="C4508" s="0" t="n">
        <v>1.20925725798599</v>
      </c>
      <c r="D4508" s="0" t="n">
        <v>0.205633335664545</v>
      </c>
      <c r="E4508" s="0" t="n">
        <f aca="false" t="array" ref="E4508:H4508">MMULT(A4508:D4508,'Root matrix of resiudals'!$B$19:E$22)</f>
        <v>-0.0820268449024037</v>
      </c>
      <c r="F4508" s="0" t="n">
        <v>5.08411221289429E-005</v>
      </c>
      <c r="G4508" s="0" t="n">
        <v>0.0173331136351857</v>
      </c>
      <c r="H4508" s="0" t="n">
        <v>0.00546669370545512</v>
      </c>
      <c r="I4508" s="3" t="n">
        <f aca="false" t="array" ref="I4508:L4508">MMULT('t+3'!I4508:L4508,'input - gretl'!$B$3:$E$6)+MMULT('Point forecasts'!$P$5:$T$5,'input - gretl'!$B$9:$E$13)+MMULT('t+3'!Q4508:S4508,'input - gretl'!$B$14:$E$16)+E4508:H4508</f>
        <v>-0.127892704174965</v>
      </c>
      <c r="J4508" s="3" t="n">
        <v>-0.0145508243417563</v>
      </c>
      <c r="K4508" s="3" t="n">
        <v>0.0293291934236407</v>
      </c>
      <c r="L4508" s="3" t="n">
        <v>-0.076373251121323</v>
      </c>
      <c r="M4508" s="0" t="n">
        <f aca="false">'t+3'!M4508+I4508</f>
        <v>-0.0172851946527972</v>
      </c>
      <c r="N4508" s="0" t="n">
        <f aca="false">'t+3'!N4508+J4508</f>
        <v>-0.178763944324845</v>
      </c>
      <c r="O4508" s="0" t="n">
        <f aca="false">'t+3'!O4508+K4508</f>
        <v>2.44153715015948</v>
      </c>
      <c r="P4508" s="0" t="n">
        <f aca="false">'t+3'!P4508+L4508</f>
        <v>1.61089329568964</v>
      </c>
      <c r="Q4508" s="0" t="n">
        <f aca="false" t="array" ref="Q4508:S4508">MMULT(M4508:P4508,'input - gretl'!$B$19:$D$22)+MMULT('Point forecasts'!$J$6:$O$6,'input - gretl'!$B$23:$D$28)</f>
        <v>14.0507016913661</v>
      </c>
      <c r="R4508" s="0" t="n">
        <v>6.74939867227594</v>
      </c>
      <c r="S4508" s="0" t="n">
        <v>9.69132884364491</v>
      </c>
      <c r="U4508" s="10" t="n">
        <f aca="false">NORMSDIST(-M4508/'rhos computation'!$B$11)-EXP(M4508+'rhos computation'!$B$11^2/2)*NORMSDIST(-M4508/'rhos computation'!$B$11-'rhos computation'!$B$11)</f>
        <v>0.0580140961314375</v>
      </c>
      <c r="V4508" s="10" t="n">
        <f aca="false">NORMSDIST(-N4508/'rhos computation'!$B$23)-EXP(N4508+'rhos computation'!$B$23^2/2)*NORMSDIST(-N4508/'rhos computation'!$B$23-'rhos computation'!$B$23)</f>
        <v>0.162375855612001</v>
      </c>
      <c r="W4508" s="0" t="n">
        <f aca="false">NORMSDIST(-O4508)</f>
        <v>0.00731244175876365</v>
      </c>
      <c r="X4508" s="0" t="n">
        <f aca="false">NORMSDIST(-P4508)</f>
        <v>0.0536014907635179</v>
      </c>
    </row>
    <row r="4509" customFormat="false" ht="12.8" hidden="false" customHeight="false" outlineLevel="0" collapsed="false">
      <c r="A4509" s="0" t="n">
        <v>0.145863394947593</v>
      </c>
      <c r="B4509" s="0" t="n">
        <v>-0.350119838802459</v>
      </c>
      <c r="C4509" s="0" t="n">
        <v>-0.545305224804798</v>
      </c>
      <c r="D4509" s="0" t="n">
        <v>1.26537716610141</v>
      </c>
      <c r="E4509" s="0" t="n">
        <f aca="false" t="array" ref="E4509:H4509">MMULT(A4509:D4509,'Root matrix of resiudals'!$B$19:E$22)</f>
        <v>0.00430730175061258</v>
      </c>
      <c r="F4509" s="0" t="n">
        <v>-0.0115481983148513</v>
      </c>
      <c r="G4509" s="0" t="n">
        <v>-0.00841561641942899</v>
      </c>
      <c r="H4509" s="0" t="n">
        <v>0.0198300027883734</v>
      </c>
      <c r="I4509" s="3" t="n">
        <f aca="false" t="array" ref="I4509:L4509">MMULT('t+3'!I4509:L4509,'input - gretl'!$B$3:$E$6)+MMULT('Point forecasts'!$P$5:$T$5,'input - gretl'!$B$9:$E$13)+MMULT('t+3'!Q4509:S4509,'input - gretl'!$B$14:$E$16)+E4509:H4509</f>
        <v>-0.0112546963402022</v>
      </c>
      <c r="J4509" s="3" t="n">
        <v>-0.0670655221016971</v>
      </c>
      <c r="K4509" s="3" t="n">
        <v>0.0119845050261263</v>
      </c>
      <c r="L4509" s="3" t="n">
        <v>-0.0523977723900714</v>
      </c>
      <c r="M4509" s="0" t="n">
        <f aca="false">'t+3'!M4509+I4509</f>
        <v>0.0469653776386235</v>
      </c>
      <c r="N4509" s="0" t="n">
        <f aca="false">'t+3'!N4509+J4509</f>
        <v>-0.135388170536204</v>
      </c>
      <c r="O4509" s="0" t="n">
        <f aca="false">'t+3'!O4509+K4509</f>
        <v>2.45331574473881</v>
      </c>
      <c r="P4509" s="0" t="n">
        <f aca="false">'t+3'!P4509+L4509</f>
        <v>1.62227564053039</v>
      </c>
      <c r="Q4509" s="0" t="n">
        <f aca="false" t="array" ref="Q4509:S4509">MMULT(M4509:P4509,'input - gretl'!$B$19:$D$22)+MMULT('Point forecasts'!$J$6:$O$6,'input - gretl'!$B$23:$D$28)</f>
        <v>14.1149522636575</v>
      </c>
      <c r="R4509" s="0" t="n">
        <v>6.79277444606458</v>
      </c>
      <c r="S4509" s="0" t="n">
        <v>9.69228225916345</v>
      </c>
      <c r="U4509" s="10" t="n">
        <f aca="false">NORMSDIST(-M4509/'rhos computation'!$B$11)-EXP(M4509+'rhos computation'!$B$11^2/2)*NORMSDIST(-M4509/'rhos computation'!$B$11-'rhos computation'!$B$11)</f>
        <v>0.0314793369305768</v>
      </c>
      <c r="V4509" s="10" t="n">
        <f aca="false">NORMSDIST(-N4509/'rhos computation'!$B$23)-EXP(N4509+'rhos computation'!$B$23^2/2)*NORMSDIST(-N4509/'rhos computation'!$B$23-'rhos computation'!$B$23)</f>
        <v>0.125387963275099</v>
      </c>
      <c r="W4509" s="0" t="n">
        <f aca="false">NORMSDIST(-O4509)</f>
        <v>0.00707730169613643</v>
      </c>
      <c r="X4509" s="0" t="n">
        <f aca="false">NORMSDIST(-P4509)</f>
        <v>0.0523721710211429</v>
      </c>
    </row>
    <row r="4510" customFormat="false" ht="12.8" hidden="false" customHeight="false" outlineLevel="0" collapsed="false">
      <c r="A4510" s="0" t="n">
        <v>-1.53473332025088</v>
      </c>
      <c r="B4510" s="0" t="n">
        <v>-0.723072869478826</v>
      </c>
      <c r="C4510" s="0" t="n">
        <v>-0.959004846427872</v>
      </c>
      <c r="D4510" s="0" t="n">
        <v>0.875056687926291</v>
      </c>
      <c r="E4510" s="0" t="n">
        <f aca="false" t="array" ref="E4510:H4510">MMULT(A4510:D4510,'Root matrix of resiudals'!$B$19:E$22)</f>
        <v>-0.0690040058745158</v>
      </c>
      <c r="F4510" s="0" t="n">
        <v>-0.0275205121073118</v>
      </c>
      <c r="G4510" s="0" t="n">
        <v>-0.0189447986269836</v>
      </c>
      <c r="H4510" s="0" t="n">
        <v>0.0136414714573557</v>
      </c>
      <c r="I4510" s="3" t="n">
        <f aca="false" t="array" ref="I4510:L4510">MMULT('t+3'!I4510:L4510,'input - gretl'!$B$3:$E$6)+MMULT('Point forecasts'!$P$5:$T$5,'input - gretl'!$B$9:$E$13)+MMULT('t+3'!Q4510:S4510,'input - gretl'!$B$14:$E$16)+E4510:H4510</f>
        <v>-0.103634851092809</v>
      </c>
      <c r="J4510" s="3" t="n">
        <v>-0.0499460248612452</v>
      </c>
      <c r="K4510" s="3" t="n">
        <v>-0.0120175320843502</v>
      </c>
      <c r="L4510" s="3" t="n">
        <v>-0.0728708581291685</v>
      </c>
      <c r="M4510" s="0" t="n">
        <f aca="false">'t+3'!M4510+I4510</f>
        <v>-0.0649343029864443</v>
      </c>
      <c r="N4510" s="0" t="n">
        <f aca="false">'t+3'!N4510+J4510</f>
        <v>-0.206944234582436</v>
      </c>
      <c r="O4510" s="0" t="n">
        <f aca="false">'t+3'!O4510+K4510</f>
        <v>2.40344627261433</v>
      </c>
      <c r="P4510" s="0" t="n">
        <f aca="false">'t+3'!P4510+L4510</f>
        <v>1.60955774937433</v>
      </c>
      <c r="Q4510" s="0" t="n">
        <f aca="false" t="array" ref="Q4510:S4510">MMULT(M4510:P4510,'input - gretl'!$B$19:$D$22)+MMULT('Point forecasts'!$J$6:$O$6,'input - gretl'!$B$23:$D$28)</f>
        <v>14.0030525830324</v>
      </c>
      <c r="R4510" s="0" t="n">
        <v>6.72121838201834</v>
      </c>
      <c r="S4510" s="0" t="n">
        <v>9.65450813742293</v>
      </c>
      <c r="U4510" s="10" t="n">
        <f aca="false">NORMSDIST(-M4510/'rhos computation'!$B$11)-EXP(M4510+'rhos computation'!$B$11^2/2)*NORMSDIST(-M4510/'rhos computation'!$B$11-'rhos computation'!$B$11)</f>
        <v>0.0841142752157692</v>
      </c>
      <c r="V4510" s="10" t="n">
        <f aca="false">NORMSDIST(-N4510/'rhos computation'!$B$23)-EXP(N4510+'rhos computation'!$B$23^2/2)*NORMSDIST(-N4510/'rhos computation'!$B$23-'rhos computation'!$B$23)</f>
        <v>0.185640935320036</v>
      </c>
      <c r="W4510" s="0" t="n">
        <f aca="false">NORMSDIST(-O4510)</f>
        <v>0.00812067671210698</v>
      </c>
      <c r="X4510" s="0" t="n">
        <f aca="false">NORMSDIST(-P4510)</f>
        <v>0.0537472191001644</v>
      </c>
    </row>
    <row r="4511" customFormat="false" ht="12.8" hidden="false" customHeight="false" outlineLevel="0" collapsed="false">
      <c r="A4511" s="0" t="n">
        <v>2.06931023252071</v>
      </c>
      <c r="B4511" s="0" t="n">
        <v>2.04493127468667</v>
      </c>
      <c r="C4511" s="0" t="n">
        <v>-1.94682655447491</v>
      </c>
      <c r="D4511" s="0" t="n">
        <v>2.07791945716311</v>
      </c>
      <c r="E4511" s="0" t="n">
        <f aca="false" t="array" ref="E4511:H4511">MMULT(A4511:D4511,'Root matrix of resiudals'!$B$19:E$22)</f>
        <v>0.0902123961378997</v>
      </c>
      <c r="F4511" s="0" t="n">
        <v>0.0562599917417483</v>
      </c>
      <c r="G4511" s="0" t="n">
        <v>-0.0190959984673735</v>
      </c>
      <c r="H4511" s="0" t="n">
        <v>0.0308308637255119</v>
      </c>
      <c r="I4511" s="3" t="n">
        <f aca="false" t="array" ref="I4511:L4511">MMULT('t+3'!I4511:L4511,'input - gretl'!$B$3:$E$6)+MMULT('Point forecasts'!$P$5:$T$5,'input - gretl'!$B$9:$E$13)+MMULT('t+3'!Q4511:S4511,'input - gretl'!$B$14:$E$16)+E4511:H4511</f>
        <v>0.0842612811005653</v>
      </c>
      <c r="J4511" s="3" t="n">
        <v>0.0129754005822255</v>
      </c>
      <c r="K4511" s="3" t="n">
        <v>-0.00518131351509928</v>
      </c>
      <c r="L4511" s="3" t="n">
        <v>-0.0392055236067343</v>
      </c>
      <c r="M4511" s="0" t="n">
        <f aca="false">'t+3'!M4511+I4511</f>
        <v>0.182057834822877</v>
      </c>
      <c r="N4511" s="0" t="n">
        <f aca="false">'t+3'!N4511+J4511</f>
        <v>-0.0645861095346887</v>
      </c>
      <c r="O4511" s="0" t="n">
        <f aca="false">'t+3'!O4511+K4511</f>
        <v>2.45770948333389</v>
      </c>
      <c r="P4511" s="0" t="n">
        <f aca="false">'t+3'!P4511+L4511</f>
        <v>1.60264068854029</v>
      </c>
      <c r="Q4511" s="0" t="n">
        <f aca="false" t="array" ref="Q4511:S4511">MMULT(M4511:P4511,'input - gretl'!$B$19:$D$22)+MMULT('Point forecasts'!$J$6:$O$6,'input - gretl'!$B$23:$D$28)</f>
        <v>14.2500447208417</v>
      </c>
      <c r="R4511" s="0" t="n">
        <v>6.86357650706609</v>
      </c>
      <c r="S4511" s="0" t="n">
        <v>9.7153498188487</v>
      </c>
      <c r="U4511" s="10" t="n">
        <f aca="false">NORMSDIST(-M4511/'rhos computation'!$B$11)-EXP(M4511+'rhos computation'!$B$11^2/2)*NORMSDIST(-M4511/'rhos computation'!$B$11-'rhos computation'!$B$11)</f>
        <v>0.00536187672062456</v>
      </c>
      <c r="V4511" s="10" t="n">
        <f aca="false">NORMSDIST(-N4511/'rhos computation'!$B$23)-EXP(N4511+'rhos computation'!$B$23^2/2)*NORMSDIST(-N4511/'rhos computation'!$B$23-'rhos computation'!$B$23)</f>
        <v>0.0646832463661425</v>
      </c>
      <c r="W4511" s="0" t="n">
        <f aca="false">NORMSDIST(-O4511)</f>
        <v>0.00699131176811127</v>
      </c>
      <c r="X4511" s="0" t="n">
        <f aca="false">NORMSDIST(-P4511)</f>
        <v>0.0545070025730525</v>
      </c>
    </row>
    <row r="4512" customFormat="false" ht="12.8" hidden="false" customHeight="false" outlineLevel="0" collapsed="false">
      <c r="A4512" s="0" t="n">
        <v>-2.50328824980888</v>
      </c>
      <c r="B4512" s="0" t="n">
        <v>0.655266505845193</v>
      </c>
      <c r="C4512" s="0" t="n">
        <v>0.117147789192865</v>
      </c>
      <c r="D4512" s="0" t="n">
        <v>1.1151674141419</v>
      </c>
      <c r="E4512" s="0" t="n">
        <f aca="false" t="array" ref="E4512:H4512">MMULT(A4512:D4512,'Root matrix of resiudals'!$B$19:E$22)</f>
        <v>-0.106201065378987</v>
      </c>
      <c r="F4512" s="0" t="n">
        <v>0.0135481843263132</v>
      </c>
      <c r="G4512" s="0" t="n">
        <v>0.00242531107536191</v>
      </c>
      <c r="H4512" s="0" t="n">
        <v>0.0192315841973101</v>
      </c>
      <c r="I4512" s="3" t="n">
        <f aca="false" t="array" ref="I4512:L4512">MMULT('t+3'!I4512:L4512,'input - gretl'!$B$3:$E$6)+MMULT('Point forecasts'!$P$5:$T$5,'input - gretl'!$B$9:$E$13)+MMULT('t+3'!Q4512:S4512,'input - gretl'!$B$14:$E$16)+E4512:H4512</f>
        <v>-0.17395098458765</v>
      </c>
      <c r="J4512" s="3" t="n">
        <v>-0.0298005673853636</v>
      </c>
      <c r="K4512" s="3" t="n">
        <v>0.013159531150919</v>
      </c>
      <c r="L4512" s="3" t="n">
        <v>-0.0574508205781092</v>
      </c>
      <c r="M4512" s="0" t="n">
        <f aca="false">'t+3'!M4512+I4512</f>
        <v>-0.0574393072782788</v>
      </c>
      <c r="N4512" s="0" t="n">
        <f aca="false">'t+3'!N4512+J4512</f>
        <v>-0.144035538021188</v>
      </c>
      <c r="O4512" s="0" t="n">
        <f aca="false">'t+3'!O4512+K4512</f>
        <v>2.4581146549972</v>
      </c>
      <c r="P4512" s="0" t="n">
        <f aca="false">'t+3'!P4512+L4512</f>
        <v>1.62154609341757</v>
      </c>
      <c r="Q4512" s="0" t="n">
        <f aca="false" t="array" ref="Q4512:S4512">MMULT(M4512:P4512,'input - gretl'!$B$19:$D$22)+MMULT('Point forecasts'!$J$6:$O$6,'input - gretl'!$B$23:$D$28)</f>
        <v>14.0105475787406</v>
      </c>
      <c r="R4512" s="0" t="n">
        <v>6.78412707857959</v>
      </c>
      <c r="S4512" s="0" t="n">
        <v>9.69777500520349</v>
      </c>
      <c r="U4512" s="10" t="n">
        <f aca="false">NORMSDIST(-M4512/'rhos computation'!$B$11)-EXP(M4512+'rhos computation'!$B$11^2/2)*NORMSDIST(-M4512/'rhos computation'!$B$11-'rhos computation'!$B$11)</f>
        <v>0.0796772879617533</v>
      </c>
      <c r="V4512" s="10" t="n">
        <f aca="false">NORMSDIST(-N4512/'rhos computation'!$B$23)-EXP(N4512+'rhos computation'!$B$23^2/2)*NORMSDIST(-N4512/'rhos computation'!$B$23-'rhos computation'!$B$23)</f>
        <v>0.132860823079524</v>
      </c>
      <c r="W4512" s="0" t="n">
        <f aca="false">NORMSDIST(-O4512)</f>
        <v>0.00698342878445526</v>
      </c>
      <c r="X4512" s="0" t="n">
        <f aca="false">NORMSDIST(-P4512)</f>
        <v>0.0524502864836719</v>
      </c>
    </row>
    <row r="4513" customFormat="false" ht="12.8" hidden="false" customHeight="false" outlineLevel="0" collapsed="false">
      <c r="A4513" s="0" t="n">
        <v>1.59904420366621</v>
      </c>
      <c r="B4513" s="0" t="n">
        <v>-0.339762310114264</v>
      </c>
      <c r="C4513" s="0" t="n">
        <v>-0.353767123206889</v>
      </c>
      <c r="D4513" s="0" t="n">
        <v>1.23739697855995</v>
      </c>
      <c r="E4513" s="0" t="n">
        <f aca="false" t="array" ref="E4513:H4513">MMULT(A4513:D4513,'Root matrix of resiudals'!$B$19:E$22)</f>
        <v>0.0669261536048598</v>
      </c>
      <c r="F4513" s="0" t="n">
        <v>-0.0072760595463194</v>
      </c>
      <c r="G4513" s="0" t="n">
        <v>-0.00352855522700559</v>
      </c>
      <c r="H4513" s="0" t="n">
        <v>0.0190395833383166</v>
      </c>
      <c r="I4513" s="3" t="n">
        <f aca="false" t="array" ref="I4513:L4513">MMULT('t+3'!I4513:L4513,'input - gretl'!$B$3:$E$6)+MMULT('Point forecasts'!$P$5:$T$5,'input - gretl'!$B$9:$E$13)+MMULT('t+3'!Q4513:S4513,'input - gretl'!$B$14:$E$16)+E4513:H4513</f>
        <v>0.0425361355413093</v>
      </c>
      <c r="J4513" s="3" t="n">
        <v>-0.0416293390534816</v>
      </c>
      <c r="K4513" s="3" t="n">
        <v>0.00691560042133863</v>
      </c>
      <c r="L4513" s="3" t="n">
        <v>-0.0548996185944794</v>
      </c>
      <c r="M4513" s="0" t="n">
        <f aca="false">'t+3'!M4513+I4513</f>
        <v>0.0605225279968016</v>
      </c>
      <c r="N4513" s="0" t="n">
        <f aca="false">'t+3'!N4513+J4513</f>
        <v>-0.155220995319198</v>
      </c>
      <c r="O4513" s="0" t="n">
        <f aca="false">'t+3'!O4513+K4513</f>
        <v>2.46689118964085</v>
      </c>
      <c r="P4513" s="0" t="n">
        <f aca="false">'t+3'!P4513+L4513</f>
        <v>1.63614902399618</v>
      </c>
      <c r="Q4513" s="0" t="n">
        <f aca="false" t="array" ref="Q4513:S4513">MMULT(M4513:P4513,'input - gretl'!$B$19:$D$22)+MMULT('Point forecasts'!$J$6:$O$6,'input - gretl'!$B$23:$D$28)</f>
        <v>14.1285094140157</v>
      </c>
      <c r="R4513" s="0" t="n">
        <v>6.77294162128158</v>
      </c>
      <c r="S4513" s="0" t="n">
        <v>9.69266342272035</v>
      </c>
      <c r="U4513" s="10" t="n">
        <f aca="false">NORMSDIST(-M4513/'rhos computation'!$B$11)-EXP(M4513+'rhos computation'!$B$11^2/2)*NORMSDIST(-M4513/'rhos computation'!$B$11-'rhos computation'!$B$11)</f>
        <v>0.0271835982082391</v>
      </c>
      <c r="V4513" s="10" t="n">
        <f aca="false">NORMSDIST(-N4513/'rhos computation'!$B$23)-EXP(N4513+'rhos computation'!$B$23^2/2)*NORMSDIST(-N4513/'rhos computation'!$B$23-'rhos computation'!$B$23)</f>
        <v>0.142460992094233</v>
      </c>
      <c r="W4513" s="0" t="n">
        <f aca="false">NORMSDIST(-O4513)</f>
        <v>0.00681458831198743</v>
      </c>
      <c r="X4513" s="0" t="n">
        <f aca="false">NORMSDIST(-P4513)</f>
        <v>0.0509042010596534</v>
      </c>
    </row>
    <row r="4514" customFormat="false" ht="12.8" hidden="false" customHeight="false" outlineLevel="0" collapsed="false">
      <c r="A4514" s="0" t="n">
        <v>0.358101154792669</v>
      </c>
      <c r="B4514" s="0" t="n">
        <v>1.54300163932991</v>
      </c>
      <c r="C4514" s="0" t="n">
        <v>0.542968783339777</v>
      </c>
      <c r="D4514" s="0" t="n">
        <v>-0.860772693130483</v>
      </c>
      <c r="E4514" s="0" t="n">
        <f aca="false" t="array" ref="E4514:H4514">MMULT(A4514:D4514,'Root matrix of resiudals'!$B$19:E$22)</f>
        <v>0.0198582220793262</v>
      </c>
      <c r="F4514" s="0" t="n">
        <v>0.0467906673371717</v>
      </c>
      <c r="G4514" s="0" t="n">
        <v>0.0137468514945203</v>
      </c>
      <c r="H4514" s="0" t="n">
        <v>-0.013381779288454</v>
      </c>
      <c r="I4514" s="3" t="n">
        <f aca="false" t="array" ref="I4514:L4514">MMULT('t+3'!I4514:L4514,'input - gretl'!$B$3:$E$6)+MMULT('Point forecasts'!$P$5:$T$5,'input - gretl'!$B$9:$E$13)+MMULT('t+3'!Q4514:S4514,'input - gretl'!$B$14:$E$16)+E4514:H4514</f>
        <v>-0.057523845644067</v>
      </c>
      <c r="J4514" s="3" t="n">
        <v>0.0456470105415488</v>
      </c>
      <c r="K4514" s="3" t="n">
        <v>0.0303340405673777</v>
      </c>
      <c r="L4514" s="3" t="n">
        <v>-0.112716491688596</v>
      </c>
      <c r="M4514" s="0" t="n">
        <f aca="false">'t+3'!M4514+I4514</f>
        <v>0.109287094541962</v>
      </c>
      <c r="N4514" s="0" t="n">
        <f aca="false">'t+3'!N4514+J4514</f>
        <v>-0.135337873905307</v>
      </c>
      <c r="O4514" s="0" t="n">
        <f aca="false">'t+3'!O4514+K4514</f>
        <v>2.4207414748052</v>
      </c>
      <c r="P4514" s="0" t="n">
        <f aca="false">'t+3'!P4514+L4514</f>
        <v>1.56691027520529</v>
      </c>
      <c r="Q4514" s="0" t="n">
        <f aca="false" t="array" ref="Q4514:S4514">MMULT(M4514:P4514,'input - gretl'!$B$19:$D$22)+MMULT('Point forecasts'!$J$6:$O$6,'input - gretl'!$B$23:$D$28)</f>
        <v>14.1772739805608</v>
      </c>
      <c r="R4514" s="0" t="n">
        <v>6.79282474269547</v>
      </c>
      <c r="S4514" s="0" t="n">
        <v>9.71236321992228</v>
      </c>
      <c r="U4514" s="10" t="n">
        <f aca="false">NORMSDIST(-M4514/'rhos computation'!$B$11)-EXP(M4514+'rhos computation'!$B$11^2/2)*NORMSDIST(-M4514/'rhos computation'!$B$11-'rhos computation'!$B$11)</f>
        <v>0.015177981502196</v>
      </c>
      <c r="V4514" s="10" t="n">
        <f aca="false">NORMSDIST(-N4514/'rhos computation'!$B$23)-EXP(N4514+'rhos computation'!$B$23^2/2)*NORMSDIST(-N4514/'rhos computation'!$B$23-'rhos computation'!$B$23)</f>
        <v>0.125344386040689</v>
      </c>
      <c r="W4514" s="0" t="n">
        <f aca="false">NORMSDIST(-O4514)</f>
        <v>0.0077444441377818</v>
      </c>
      <c r="X4514" s="0" t="n">
        <f aca="false">NORMSDIST(-P4514)</f>
        <v>0.0585678327865976</v>
      </c>
    </row>
    <row r="4515" customFormat="false" ht="12.8" hidden="false" customHeight="false" outlineLevel="0" collapsed="false">
      <c r="A4515" s="0" t="n">
        <v>-1.48783975787769</v>
      </c>
      <c r="B4515" s="0" t="n">
        <v>-0.119769649417159</v>
      </c>
      <c r="C4515" s="0" t="n">
        <v>-0.858463353906535</v>
      </c>
      <c r="D4515" s="0" t="n">
        <v>1.93041829568535</v>
      </c>
      <c r="E4515" s="0" t="n">
        <f aca="false" t="array" ref="E4515:H4515">MMULT(A4515:D4515,'Root matrix of resiudals'!$B$19:E$22)</f>
        <v>-0.0659059348782982</v>
      </c>
      <c r="F4515" s="0" t="n">
        <v>-0.00974638116823185</v>
      </c>
      <c r="G4515" s="0" t="n">
        <v>-0.0138918251926188</v>
      </c>
      <c r="H4515" s="0" t="n">
        <v>0.0309036906509852</v>
      </c>
      <c r="I4515" s="3" t="n">
        <f aca="false" t="array" ref="I4515:L4515">MMULT('t+3'!I4515:L4515,'input - gretl'!$B$3:$E$6)+MMULT('Point forecasts'!$P$5:$T$5,'input - gretl'!$B$9:$E$13)+MMULT('t+3'!Q4515:S4515,'input - gretl'!$B$14:$E$16)+E4515:H4515</f>
        <v>-0.123980188346758</v>
      </c>
      <c r="J4515" s="3" t="n">
        <v>-0.0536719060642705</v>
      </c>
      <c r="K4515" s="3" t="n">
        <v>-0.00115149190342629</v>
      </c>
      <c r="L4515" s="3" t="n">
        <v>-0.051626458359971</v>
      </c>
      <c r="M4515" s="0" t="n">
        <f aca="false">'t+3'!M4515+I4515</f>
        <v>-0.065701822223348</v>
      </c>
      <c r="N4515" s="0" t="n">
        <f aca="false">'t+3'!N4515+J4515</f>
        <v>-0.175012421161942</v>
      </c>
      <c r="O4515" s="0" t="n">
        <f aca="false">'t+3'!O4515+K4515</f>
        <v>2.41519785732971</v>
      </c>
      <c r="P4515" s="0" t="n">
        <f aca="false">'t+3'!P4515+L4515</f>
        <v>1.63764700727823</v>
      </c>
      <c r="Q4515" s="0" t="n">
        <f aca="false" t="array" ref="Q4515:S4515">MMULT(M4515:P4515,'input - gretl'!$B$19:$D$22)+MMULT('Point forecasts'!$J$6:$O$6,'input - gretl'!$B$23:$D$28)</f>
        <v>14.0022850637955</v>
      </c>
      <c r="R4515" s="0" t="n">
        <v>6.75315019543884</v>
      </c>
      <c r="S4515" s="0" t="n">
        <v>9.63954543340882</v>
      </c>
      <c r="U4515" s="10" t="n">
        <f aca="false">NORMSDIST(-M4515/'rhos computation'!$B$11)-EXP(M4515+'rhos computation'!$B$11^2/2)*NORMSDIST(-M4515/'rhos computation'!$B$11-'rhos computation'!$B$11)</f>
        <v>0.0845751294302644</v>
      </c>
      <c r="V4515" s="10" t="n">
        <f aca="false">NORMSDIST(-N4515/'rhos computation'!$B$23)-EXP(N4515+'rhos computation'!$B$23^2/2)*NORMSDIST(-N4515/'rhos computation'!$B$23-'rhos computation'!$B$23)</f>
        <v>0.159230829883631</v>
      </c>
      <c r="W4515" s="0" t="n">
        <f aca="false">NORMSDIST(-O4515)</f>
        <v>0.00786333210055234</v>
      </c>
      <c r="X4515" s="0" t="n">
        <f aca="false">NORMSDIST(-P4515)</f>
        <v>0.0507476755385458</v>
      </c>
    </row>
    <row r="4516" customFormat="false" ht="12.8" hidden="false" customHeight="false" outlineLevel="0" collapsed="false">
      <c r="A4516" s="0" t="n">
        <v>-0.736436115204778</v>
      </c>
      <c r="B4516" s="0" t="n">
        <v>-1.826304845176</v>
      </c>
      <c r="C4516" s="0" t="n">
        <v>-1.94851141909816</v>
      </c>
      <c r="D4516" s="0" t="n">
        <v>-0.515078886527626</v>
      </c>
      <c r="E4516" s="0" t="n">
        <f aca="false" t="array" ref="E4516:H4516">MMULT(A4516:D4516,'Root matrix of resiudals'!$B$19:E$22)</f>
        <v>-0.0379414902099609</v>
      </c>
      <c r="F4516" s="0" t="n">
        <v>-0.0608787168674679</v>
      </c>
      <c r="G4516" s="0" t="n">
        <v>-0.039458195133095</v>
      </c>
      <c r="H4516" s="0" t="n">
        <v>-0.0104276775198</v>
      </c>
      <c r="I4516" s="3" t="n">
        <f aca="false" t="array" ref="I4516:L4516">MMULT('t+3'!I4516:L4516,'input - gretl'!$B$3:$E$6)+MMULT('Point forecasts'!$P$5:$T$5,'input - gretl'!$B$9:$E$13)+MMULT('t+3'!Q4516:S4516,'input - gretl'!$B$14:$E$16)+E4516:H4516</f>
        <v>-0.135686251783264</v>
      </c>
      <c r="J4516" s="3" t="n">
        <v>-0.173101557379835</v>
      </c>
      <c r="K4516" s="3" t="n">
        <v>-0.0418738474368085</v>
      </c>
      <c r="L4516" s="3" t="n">
        <v>-0.094089074707828</v>
      </c>
      <c r="M4516" s="0" t="n">
        <f aca="false">'t+3'!M4516+I4516</f>
        <v>-0.092083871766435</v>
      </c>
      <c r="N4516" s="0" t="n">
        <f aca="false">'t+3'!N4516+J4516</f>
        <v>-0.270303615687928</v>
      </c>
      <c r="O4516" s="0" t="n">
        <f aca="false">'t+3'!O4516+K4516</f>
        <v>2.33378514447762</v>
      </c>
      <c r="P4516" s="0" t="n">
        <f aca="false">'t+3'!P4516+L4516</f>
        <v>1.58990008759155</v>
      </c>
      <c r="Q4516" s="0" t="n">
        <f aca="false" t="array" ref="Q4516:S4516">MMULT(M4516:P4516,'input - gretl'!$B$19:$D$22)+MMULT('Point forecasts'!$J$6:$O$6,'input - gretl'!$B$23:$D$28)</f>
        <v>13.9759030142524</v>
      </c>
      <c r="R4516" s="0" t="n">
        <v>6.65785900091285</v>
      </c>
      <c r="S4516" s="0" t="n">
        <v>9.60354242852474</v>
      </c>
      <c r="U4516" s="10" t="n">
        <f aca="false">NORMSDIST(-M4516/'rhos computation'!$B$11)-EXP(M4516+'rhos computation'!$B$11^2/2)*NORMSDIST(-M4516/'rhos computation'!$B$11-'rhos computation'!$B$11)</f>
        <v>0.101100488038978</v>
      </c>
      <c r="V4516" s="10" t="n">
        <f aca="false">NORMSDIST(-N4516/'rhos computation'!$B$23)-EXP(N4516+'rhos computation'!$B$23^2/2)*NORMSDIST(-N4516/'rhos computation'!$B$23-'rhos computation'!$B$23)</f>
        <v>0.235636031857929</v>
      </c>
      <c r="W4516" s="0" t="n">
        <f aca="false">NORMSDIST(-O4516)</f>
        <v>0.00980348753002523</v>
      </c>
      <c r="X4516" s="0" t="n">
        <f aca="false">NORMSDIST(-P4516)</f>
        <v>0.0559286639626487</v>
      </c>
    </row>
    <row r="4517" customFormat="false" ht="12.8" hidden="false" customHeight="false" outlineLevel="0" collapsed="false">
      <c r="A4517" s="0" t="n">
        <v>0.565887900647395</v>
      </c>
      <c r="B4517" s="0" t="n">
        <v>-1.34598040130173</v>
      </c>
      <c r="C4517" s="0" t="n">
        <v>1.25882504154703</v>
      </c>
      <c r="D4517" s="0" t="n">
        <v>-0.76906162799591</v>
      </c>
      <c r="E4517" s="0" t="n">
        <f aca="false" t="array" ref="E4517:H4517">MMULT(A4517:D4517,'Root matrix of resiudals'!$B$19:E$22)</f>
        <v>0.0230811080782274</v>
      </c>
      <c r="F4517" s="0" t="n">
        <v>-0.0327070397333992</v>
      </c>
      <c r="G4517" s="0" t="n">
        <v>0.0152723312853226</v>
      </c>
      <c r="H4517" s="0" t="n">
        <v>-0.0113430010999553</v>
      </c>
      <c r="I4517" s="3" t="n">
        <f aca="false" t="array" ref="I4517:L4517">MMULT('t+3'!I4517:L4517,'input - gretl'!$B$3:$E$6)+MMULT('Point forecasts'!$P$5:$T$5,'input - gretl'!$B$9:$E$13)+MMULT('t+3'!Q4517:S4517,'input - gretl'!$B$14:$E$16)+E4517:H4517</f>
        <v>-0.0622113071441938</v>
      </c>
      <c r="J4517" s="3" t="n">
        <v>-0.115837759519011</v>
      </c>
      <c r="K4517" s="3" t="n">
        <v>0.00907305697164141</v>
      </c>
      <c r="L4517" s="3" t="n">
        <v>-0.116439362102922</v>
      </c>
      <c r="M4517" s="0" t="n">
        <f aca="false">'t+3'!M4517+I4517</f>
        <v>-0.1168436368007</v>
      </c>
      <c r="N4517" s="0" t="n">
        <f aca="false">'t+3'!N4517+J4517</f>
        <v>-0.271042505904836</v>
      </c>
      <c r="O4517" s="0" t="n">
        <f aca="false">'t+3'!O4517+K4517</f>
        <v>2.3393534865685</v>
      </c>
      <c r="P4517" s="0" t="n">
        <f aca="false">'t+3'!P4517+L4517</f>
        <v>1.57084700913019</v>
      </c>
      <c r="Q4517" s="0" t="n">
        <f aca="false" t="array" ref="Q4517:S4517">MMULT(M4517:P4517,'input - gretl'!$B$19:$D$22)+MMULT('Point forecasts'!$J$6:$O$6,'input - gretl'!$B$23:$D$28)</f>
        <v>13.9511432492182</v>
      </c>
      <c r="R4517" s="0" t="n">
        <v>6.65712011069595</v>
      </c>
      <c r="S4517" s="0" t="n">
        <v>9.62723120088629</v>
      </c>
      <c r="U4517" s="10" t="n">
        <f aca="false">NORMSDIST(-M4517/'rhos computation'!$B$11)-EXP(M4517+'rhos computation'!$B$11^2/2)*NORMSDIST(-M4517/'rhos computation'!$B$11-'rhos computation'!$B$11)</f>
        <v>0.11767889652395</v>
      </c>
      <c r="V4517" s="10" t="n">
        <f aca="false">NORMSDIST(-N4517/'rhos computation'!$B$23)-EXP(N4517+'rhos computation'!$B$23^2/2)*NORMSDIST(-N4517/'rhos computation'!$B$23-'rhos computation'!$B$23)</f>
        <v>0.236200603714761</v>
      </c>
      <c r="W4517" s="0" t="n">
        <f aca="false">NORMSDIST(-O4517)</f>
        <v>0.00965857333859984</v>
      </c>
      <c r="X4517" s="0" t="n">
        <f aca="false">NORMSDIST(-P4517)</f>
        <v>0.0581090948884335</v>
      </c>
    </row>
    <row r="4518" customFormat="false" ht="12.8" hidden="false" customHeight="false" outlineLevel="0" collapsed="false">
      <c r="A4518" s="0" t="n">
        <v>1.76471240498443</v>
      </c>
      <c r="B4518" s="0" t="n">
        <v>-0.734451195814216</v>
      </c>
      <c r="C4518" s="0" t="n">
        <v>-0.00229951942169329</v>
      </c>
      <c r="D4518" s="0" t="n">
        <v>0.354356528797666</v>
      </c>
      <c r="E4518" s="0" t="n">
        <f aca="false" t="array" ref="E4518:H4518">MMULT(A4518:D4518,'Root matrix of resiudals'!$B$19:E$22)</f>
        <v>0.0739127046538325</v>
      </c>
      <c r="F4518" s="0" t="n">
        <v>-0.0169741234590403</v>
      </c>
      <c r="G4518" s="0" t="n">
        <v>-8.8199934781396E-005</v>
      </c>
      <c r="H4518" s="0" t="n">
        <v>0.0050235997660363</v>
      </c>
      <c r="I4518" s="3" t="n">
        <f aca="false" t="array" ref="I4518:L4518">MMULT('t+3'!I4518:L4518,'input - gretl'!$B$3:$E$6)+MMULT('Point forecasts'!$P$5:$T$5,'input - gretl'!$B$9:$E$13)+MMULT('t+3'!Q4518:S4518,'input - gretl'!$B$14:$E$16)+E4518:H4518</f>
        <v>0.0987021788604915</v>
      </c>
      <c r="J4518" s="3" t="n">
        <v>-0.0639690527783009</v>
      </c>
      <c r="K4518" s="3" t="n">
        <v>-0.000294738552016471</v>
      </c>
      <c r="L4518" s="3" t="n">
        <v>-0.0780258432337263</v>
      </c>
      <c r="M4518" s="0" t="n">
        <f aca="false">'t+3'!M4518+I4518</f>
        <v>0.0172053522366453</v>
      </c>
      <c r="N4518" s="0" t="n">
        <f aca="false">'t+3'!N4518+J4518</f>
        <v>-0.184920654363883</v>
      </c>
      <c r="O4518" s="0" t="n">
        <f aca="false">'t+3'!O4518+K4518</f>
        <v>2.40712236177311</v>
      </c>
      <c r="P4518" s="0" t="n">
        <f aca="false">'t+3'!P4518+L4518</f>
        <v>1.56733540526086</v>
      </c>
      <c r="Q4518" s="0" t="n">
        <f aca="false" t="array" ref="Q4518:S4518">MMULT(M4518:P4518,'input - gretl'!$B$19:$D$22)+MMULT('Point forecasts'!$J$6:$O$6,'input - gretl'!$B$23:$D$28)</f>
        <v>14.0851922382555</v>
      </c>
      <c r="R4518" s="0" t="n">
        <v>6.7432419622369</v>
      </c>
      <c r="S4518" s="0" t="n">
        <v>9.69833978695083</v>
      </c>
      <c r="U4518" s="10" t="n">
        <f aca="false">NORMSDIST(-M4518/'rhos computation'!$B$11)-EXP(M4518+'rhos computation'!$B$11^2/2)*NORMSDIST(-M4518/'rhos computation'!$B$11-'rhos computation'!$B$11)</f>
        <v>0.0424895070787705</v>
      </c>
      <c r="V4518" s="10" t="n">
        <f aca="false">NORMSDIST(-N4518/'rhos computation'!$B$23)-EXP(N4518+'rhos computation'!$B$23^2/2)*NORMSDIST(-N4518/'rhos computation'!$B$23-'rhos computation'!$B$23)</f>
        <v>0.16751309685152</v>
      </c>
      <c r="W4518" s="0" t="n">
        <f aca="false">NORMSDIST(-O4518)</f>
        <v>0.00803939081164195</v>
      </c>
      <c r="X4518" s="0" t="n">
        <f aca="false">NORMSDIST(-P4518)</f>
        <v>0.0585181569010656</v>
      </c>
    </row>
    <row r="4519" customFormat="false" ht="12.8" hidden="false" customHeight="false" outlineLevel="0" collapsed="false">
      <c r="A4519" s="0" t="n">
        <v>0.274846382716172</v>
      </c>
      <c r="B4519" s="0" t="n">
        <v>0.65251491653597</v>
      </c>
      <c r="C4519" s="0" t="n">
        <v>-0.507648079430221</v>
      </c>
      <c r="D4519" s="0" t="n">
        <v>-2.17453619495676</v>
      </c>
      <c r="E4519" s="0" t="n">
        <f aca="false" t="array" ref="E4519:H4519">MMULT(A4519:D4519,'Root matrix of resiudals'!$B$19:E$22)</f>
        <v>0.0134751146069571</v>
      </c>
      <c r="F4519" s="0" t="n">
        <v>0.0173006180149619</v>
      </c>
      <c r="G4519" s="0" t="n">
        <v>-0.0079890789781885</v>
      </c>
      <c r="H4519" s="0" t="n">
        <v>-0.035930105861289</v>
      </c>
      <c r="I4519" s="3" t="n">
        <f aca="false" t="array" ref="I4519:L4519">MMULT('t+3'!I4519:L4519,'input - gretl'!$B$3:$E$6)+MMULT('Point forecasts'!$P$5:$T$5,'input - gretl'!$B$9:$E$13)+MMULT('t+3'!Q4519:S4519,'input - gretl'!$B$14:$E$16)+E4519:H4519</f>
        <v>-0.0757731851154344</v>
      </c>
      <c r="J4519" s="3" t="n">
        <v>-0.0374859126586858</v>
      </c>
      <c r="K4519" s="3" t="n">
        <v>-0.00699416451603545</v>
      </c>
      <c r="L4519" s="3" t="n">
        <v>-0.115614783667137</v>
      </c>
      <c r="M4519" s="0" t="n">
        <f aca="false">'t+3'!M4519+I4519</f>
        <v>-0.0373595809921738</v>
      </c>
      <c r="N4519" s="0" t="n">
        <f aca="false">'t+3'!N4519+J4519</f>
        <v>-0.178127796692003</v>
      </c>
      <c r="O4519" s="0" t="n">
        <f aca="false">'t+3'!O4519+K4519</f>
        <v>2.36727974682375</v>
      </c>
      <c r="P4519" s="0" t="n">
        <f aca="false">'t+3'!P4519+L4519</f>
        <v>1.53634044928266</v>
      </c>
      <c r="Q4519" s="0" t="n">
        <f aca="false" t="array" ref="Q4519:S4519">MMULT(M4519:P4519,'input - gretl'!$B$19:$D$22)+MMULT('Point forecasts'!$J$6:$O$6,'input - gretl'!$B$23:$D$28)</f>
        <v>14.0306273050267</v>
      </c>
      <c r="R4519" s="0" t="n">
        <v>6.75003481990878</v>
      </c>
      <c r="S4519" s="0" t="n">
        <v>9.68797492488454</v>
      </c>
      <c r="U4519" s="10" t="n">
        <f aca="false">NORMSDIST(-M4519/'rhos computation'!$B$11)-EXP(M4519+'rhos computation'!$B$11^2/2)*NORMSDIST(-M4519/'rhos computation'!$B$11-'rhos computation'!$B$11)</f>
        <v>0.0683837395060888</v>
      </c>
      <c r="V4519" s="10" t="n">
        <f aca="false">NORMSDIST(-N4519/'rhos computation'!$B$23)-EXP(N4519+'rhos computation'!$B$23^2/2)*NORMSDIST(-N4519/'rhos computation'!$B$23-'rhos computation'!$B$23)</f>
        <v>0.161843332041693</v>
      </c>
      <c r="W4519" s="0" t="n">
        <f aca="false">NORMSDIST(-O4519)</f>
        <v>0.00895969119242475</v>
      </c>
      <c r="X4519" s="0" t="n">
        <f aca="false">NORMSDIST(-P4519)</f>
        <v>0.0622274519153644</v>
      </c>
    </row>
    <row r="4520" customFormat="false" ht="12.8" hidden="false" customHeight="false" outlineLevel="0" collapsed="false">
      <c r="A4520" s="0" t="n">
        <v>-1.57361620247849</v>
      </c>
      <c r="B4520" s="0" t="n">
        <v>0.727213108719703</v>
      </c>
      <c r="C4520" s="0" t="n">
        <v>-1.02170784452291</v>
      </c>
      <c r="D4520" s="0" t="n">
        <v>-0.265116153320992</v>
      </c>
      <c r="E4520" s="0" t="n">
        <f aca="false" t="array" ref="E4520:H4520">MMULT(A4520:D4520,'Root matrix of resiudals'!$B$19:E$22)</f>
        <v>-0.0670293649068444</v>
      </c>
      <c r="F4520" s="0" t="n">
        <v>0.0135292433597491</v>
      </c>
      <c r="G4520" s="0" t="n">
        <v>-0.0161019669775496</v>
      </c>
      <c r="H4520" s="0" t="n">
        <v>-0.00482187716277267</v>
      </c>
      <c r="I4520" s="3" t="n">
        <f aca="false" t="array" ref="I4520:L4520">MMULT('t+3'!I4520:L4520,'input - gretl'!$B$3:$E$6)+MMULT('Point forecasts'!$P$5:$T$5,'input - gretl'!$B$9:$E$13)+MMULT('t+3'!Q4520:S4520,'input - gretl'!$B$14:$E$16)+E4520:H4520</f>
        <v>-0.0984619334258193</v>
      </c>
      <c r="J4520" s="3" t="n">
        <v>-0.0241834226200934</v>
      </c>
      <c r="K4520" s="3" t="n">
        <v>0.00586310979181286</v>
      </c>
      <c r="L4520" s="3" t="n">
        <v>-0.0669867733298067</v>
      </c>
      <c r="M4520" s="0" t="n">
        <f aca="false">'t+3'!M4520+I4520</f>
        <v>-0.0277560436763175</v>
      </c>
      <c r="N4520" s="0" t="n">
        <f aca="false">'t+3'!N4520+J4520</f>
        <v>-0.100005954425267</v>
      </c>
      <c r="O4520" s="0" t="n">
        <f aca="false">'t+3'!O4520+K4520</f>
        <v>2.4751056369895</v>
      </c>
      <c r="P4520" s="0" t="n">
        <f aca="false">'t+3'!P4520+L4520</f>
        <v>1.61466561742608</v>
      </c>
      <c r="Q4520" s="0" t="n">
        <f aca="false" t="array" ref="Q4520:S4520">MMULT(M4520:P4520,'input - gretl'!$B$19:$D$22)+MMULT('Point forecasts'!$J$6:$O$6,'input - gretl'!$B$23:$D$28)</f>
        <v>14.0402308423426</v>
      </c>
      <c r="R4520" s="0" t="n">
        <v>6.82815666217551</v>
      </c>
      <c r="S4520" s="0" t="n">
        <v>9.72130966388749</v>
      </c>
      <c r="U4520" s="10" t="n">
        <f aca="false">NORMSDIST(-M4520/'rhos computation'!$B$11)-EXP(M4520+'rhos computation'!$B$11^2/2)*NORMSDIST(-M4520/'rhos computation'!$B$11-'rhos computation'!$B$11)</f>
        <v>0.0633042248882081</v>
      </c>
      <c r="V4520" s="10" t="n">
        <f aca="false">NORMSDIST(-N4520/'rhos computation'!$B$23)-EXP(N4520+'rhos computation'!$B$23^2/2)*NORMSDIST(-N4520/'rhos computation'!$B$23-'rhos computation'!$B$23)</f>
        <v>0.0946079237717023</v>
      </c>
      <c r="W4520" s="0" t="n">
        <f aca="false">NORMSDIST(-O4520)</f>
        <v>0.00665983860819577</v>
      </c>
      <c r="X4520" s="0" t="n">
        <f aca="false">NORMSDIST(-P4520)</f>
        <v>0.0531915635710983</v>
      </c>
    </row>
    <row r="4521" customFormat="false" ht="12.8" hidden="false" customHeight="false" outlineLevel="0" collapsed="false">
      <c r="A4521" s="0" t="n">
        <v>-1.56050731114353</v>
      </c>
      <c r="B4521" s="0" t="n">
        <v>1.3114337309254</v>
      </c>
      <c r="C4521" s="0" t="n">
        <v>-0.599632472002479</v>
      </c>
      <c r="D4521" s="0" t="n">
        <v>-0.00800672241971617</v>
      </c>
      <c r="E4521" s="0" t="n">
        <f aca="false" t="array" ref="E4521:H4521">MMULT(A4521:D4521,'Root matrix of resiudals'!$B$19:E$22)</f>
        <v>-0.0647211634123383</v>
      </c>
      <c r="F4521" s="0" t="n">
        <v>0.0317836752978482</v>
      </c>
      <c r="G4521" s="0" t="n">
        <v>-0.00689174099293074</v>
      </c>
      <c r="H4521" s="0" t="n">
        <v>-0.000133025638037399</v>
      </c>
      <c r="I4521" s="3" t="n">
        <f aca="false" t="array" ref="I4521:L4521">MMULT('t+3'!I4521:L4521,'input - gretl'!$B$3:$E$6)+MMULT('Point forecasts'!$P$5:$T$5,'input - gretl'!$B$9:$E$13)+MMULT('t+3'!Q4521:S4521,'input - gretl'!$B$14:$E$16)+E4521:H4521</f>
        <v>-0.0816895869574416</v>
      </c>
      <c r="J4521" s="3" t="n">
        <v>-0.0301350081524117</v>
      </c>
      <c r="K4521" s="3" t="n">
        <v>-0.00859470969698525</v>
      </c>
      <c r="L4521" s="3" t="n">
        <v>-0.0815977686578013</v>
      </c>
      <c r="M4521" s="0" t="n">
        <f aca="false">'t+3'!M4521+I4521</f>
        <v>-0.121784026171591</v>
      </c>
      <c r="N4521" s="0" t="n">
        <f aca="false">'t+3'!N4521+J4521</f>
        <v>-0.14802191728145</v>
      </c>
      <c r="O4521" s="0" t="n">
        <f aca="false">'t+3'!O4521+K4521</f>
        <v>2.36953905657956</v>
      </c>
      <c r="P4521" s="0" t="n">
        <f aca="false">'t+3'!P4521+L4521</f>
        <v>1.54616349975461</v>
      </c>
      <c r="Q4521" s="0" t="n">
        <f aca="false" t="array" ref="Q4521:S4521">MMULT(M4521:P4521,'input - gretl'!$B$19:$D$22)+MMULT('Point forecasts'!$J$6:$O$6,'input - gretl'!$B$23:$D$28)</f>
        <v>13.9462028598473</v>
      </c>
      <c r="R4521" s="0" t="n">
        <v>6.78014069931933</v>
      </c>
      <c r="S4521" s="0" t="n">
        <v>9.68089202248901</v>
      </c>
      <c r="U4521" s="10" t="n">
        <f aca="false">NORMSDIST(-M4521/'rhos computation'!$B$11)-EXP(M4521+'rhos computation'!$B$11^2/2)*NORMSDIST(-M4521/'rhos computation'!$B$11-'rhos computation'!$B$11)</f>
        <v>0.121092064490944</v>
      </c>
      <c r="V4521" s="10" t="n">
        <f aca="false">NORMSDIST(-N4521/'rhos computation'!$B$23)-EXP(N4521+'rhos computation'!$B$23^2/2)*NORMSDIST(-N4521/'rhos computation'!$B$23-'rhos computation'!$B$23)</f>
        <v>0.136291432926653</v>
      </c>
      <c r="W4521" s="0" t="n">
        <f aca="false">NORMSDIST(-O4521)</f>
        <v>0.00890513694741494</v>
      </c>
      <c r="X4521" s="0" t="n">
        <f aca="false">NORMSDIST(-P4521)</f>
        <v>0.0610325430906776</v>
      </c>
    </row>
    <row r="4522" customFormat="false" ht="12.8" hidden="false" customHeight="false" outlineLevel="0" collapsed="false">
      <c r="A4522" s="0" t="n">
        <v>-0.60427399350694</v>
      </c>
      <c r="B4522" s="0" t="n">
        <v>1.48410108674978</v>
      </c>
      <c r="C4522" s="0" t="n">
        <v>0.0801232533856161</v>
      </c>
      <c r="D4522" s="0" t="n">
        <v>0.0297001974334048</v>
      </c>
      <c r="E4522" s="0" t="n">
        <f aca="false" t="array" ref="E4522:H4522">MMULT(A4522:D4522,'Root matrix of resiudals'!$B$19:E$22)</f>
        <v>-0.0224781503287312</v>
      </c>
      <c r="F4522" s="0" t="n">
        <v>0.0413253712528975</v>
      </c>
      <c r="G4522" s="0" t="n">
        <v>0.00590730864320172</v>
      </c>
      <c r="H4522" s="0" t="n">
        <v>0.000902531095762611</v>
      </c>
      <c r="I4522" s="3" t="n">
        <f aca="false" t="array" ref="I4522:L4522">MMULT('t+3'!I4522:L4522,'input - gretl'!$B$3:$E$6)+MMULT('Point forecasts'!$P$5:$T$5,'input - gretl'!$B$9:$E$13)+MMULT('t+3'!Q4522:S4522,'input - gretl'!$B$14:$E$16)+E4522:H4522</f>
        <v>-0.110819010267693</v>
      </c>
      <c r="J4522" s="3" t="n">
        <v>0.0204786507265697</v>
      </c>
      <c r="K4522" s="3" t="n">
        <v>0.0125653209328977</v>
      </c>
      <c r="L4522" s="3" t="n">
        <v>-0.0838720177490207</v>
      </c>
      <c r="M4522" s="0" t="n">
        <f aca="false">'t+3'!M4522+I4522</f>
        <v>0.029750850937569</v>
      </c>
      <c r="N4522" s="0" t="n">
        <f aca="false">'t+3'!N4522+J4522</f>
        <v>-0.141186660614572</v>
      </c>
      <c r="O4522" s="0" t="n">
        <f aca="false">'t+3'!O4522+K4522</f>
        <v>2.42773915082914</v>
      </c>
      <c r="P4522" s="0" t="n">
        <f aca="false">'t+3'!P4522+L4522</f>
        <v>1.58042023940411</v>
      </c>
      <c r="Q4522" s="0" t="n">
        <f aca="false" t="array" ref="Q4522:S4522">MMULT(M4522:P4522,'input - gretl'!$B$19:$D$22)+MMULT('Point forecasts'!$J$6:$O$6,'input - gretl'!$B$23:$D$28)</f>
        <v>14.0977377369564</v>
      </c>
      <c r="R4522" s="0" t="n">
        <v>6.78697595598621</v>
      </c>
      <c r="S4522" s="0" t="n">
        <v>9.70651224449493</v>
      </c>
      <c r="U4522" s="10" t="n">
        <f aca="false">NORMSDIST(-M4522/'rhos computation'!$B$11)-EXP(M4522+'rhos computation'!$B$11^2/2)*NORMSDIST(-M4522/'rhos computation'!$B$11-'rhos computation'!$B$11)</f>
        <v>0.0375795632528908</v>
      </c>
      <c r="V4522" s="10" t="n">
        <f aca="false">NORMSDIST(-N4522/'rhos computation'!$B$23)-EXP(N4522+'rhos computation'!$B$23^2/2)*NORMSDIST(-N4522/'rhos computation'!$B$23-'rhos computation'!$B$23)</f>
        <v>0.130403348863637</v>
      </c>
      <c r="W4522" s="0" t="n">
        <f aca="false">NORMSDIST(-O4522)</f>
        <v>0.00759663316501248</v>
      </c>
      <c r="X4522" s="0" t="n">
        <f aca="false">NORMSDIST(-P4522)</f>
        <v>0.0570053297817338</v>
      </c>
    </row>
    <row r="4523" customFormat="false" ht="12.8" hidden="false" customHeight="false" outlineLevel="0" collapsed="false">
      <c r="A4523" s="0" t="n">
        <v>-1.6405287081393</v>
      </c>
      <c r="B4523" s="0" t="n">
        <v>-0.0419276738610689</v>
      </c>
      <c r="C4523" s="0" t="n">
        <v>0.816077068746847</v>
      </c>
      <c r="D4523" s="0" t="n">
        <v>-0.635429677742535</v>
      </c>
      <c r="E4523" s="0" t="n">
        <f aca="false" t="array" ref="E4523:H4523">MMULT(A4523:D4523,'Root matrix of resiudals'!$B$19:E$22)</f>
        <v>-0.0692296440986484</v>
      </c>
      <c r="F4523" s="0" t="n">
        <v>-0.00202416167954928</v>
      </c>
      <c r="G4523" s="0" t="n">
        <v>0.010246663476015</v>
      </c>
      <c r="H4523" s="0" t="n">
        <v>-0.00875114262582022</v>
      </c>
      <c r="I4523" s="3" t="n">
        <f aca="false" t="array" ref="I4523:L4523">MMULT('t+3'!I4523:L4523,'input - gretl'!$B$3:$E$6)+MMULT('Point forecasts'!$P$5:$T$5,'input - gretl'!$B$9:$E$13)+MMULT('t+3'!Q4523:S4523,'input - gretl'!$B$14:$E$16)+E4523:H4523</f>
        <v>-0.092481282392179</v>
      </c>
      <c r="J4523" s="3" t="n">
        <v>-0.0754978216233588</v>
      </c>
      <c r="K4523" s="3" t="n">
        <v>0.00942580653657159</v>
      </c>
      <c r="L4523" s="3" t="n">
        <v>-0.077920958328404</v>
      </c>
      <c r="M4523" s="0" t="n">
        <f aca="false">'t+3'!M4523+I4523</f>
        <v>-0.174340014182635</v>
      </c>
      <c r="N4523" s="0" t="n">
        <f aca="false">'t+3'!N4523+J4523</f>
        <v>-0.161519409597</v>
      </c>
      <c r="O4523" s="0" t="n">
        <f aca="false">'t+3'!O4523+K4523</f>
        <v>2.41161484824287</v>
      </c>
      <c r="P4523" s="0" t="n">
        <f aca="false">'t+3'!P4523+L4523</f>
        <v>1.55042291756592</v>
      </c>
      <c r="Q4523" s="0" t="n">
        <f aca="false" t="array" ref="Q4523:S4523">MMULT(M4523:P4523,'input - gretl'!$B$19:$D$22)+MMULT('Point forecasts'!$J$6:$O$6,'input - gretl'!$B$23:$D$28)</f>
        <v>13.8936468718362</v>
      </c>
      <c r="R4523" s="0" t="n">
        <v>6.76664320700378</v>
      </c>
      <c r="S4523" s="0" t="n">
        <v>9.71891689484287</v>
      </c>
      <c r="U4523" s="10" t="n">
        <f aca="false">NORMSDIST(-M4523/'rhos computation'!$B$11)-EXP(M4523+'rhos computation'!$B$11^2/2)*NORMSDIST(-M4523/'rhos computation'!$B$11-'rhos computation'!$B$11)</f>
        <v>0.158982842214118</v>
      </c>
      <c r="V4523" s="10" t="n">
        <f aca="false">NORMSDIST(-N4523/'rhos computation'!$B$23)-EXP(N4523+'rhos computation'!$B$23^2/2)*NORMSDIST(-N4523/'rhos computation'!$B$23-'rhos computation'!$B$23)</f>
        <v>0.147829352220858</v>
      </c>
      <c r="W4523" s="0" t="n">
        <f aca="false">NORMSDIST(-O4523)</f>
        <v>0.00794102448101871</v>
      </c>
      <c r="X4523" s="0" t="n">
        <f aca="false">NORMSDIST(-P4523)</f>
        <v>0.0605200207206332</v>
      </c>
    </row>
    <row r="4524" customFormat="false" ht="12.8" hidden="false" customHeight="false" outlineLevel="0" collapsed="false">
      <c r="A4524" s="0" t="n">
        <v>0.0949089560040811</v>
      </c>
      <c r="B4524" s="0" t="n">
        <v>0.56820982608383</v>
      </c>
      <c r="C4524" s="0" t="n">
        <v>-0.120462012759393</v>
      </c>
      <c r="D4524" s="0" t="n">
        <v>-0.345131853128437</v>
      </c>
      <c r="E4524" s="0" t="n">
        <f aca="false" t="array" ref="E4524:H4524">MMULT(A4524:D4524,'Root matrix of resiudals'!$B$19:E$22)</f>
        <v>0.00534192336594093</v>
      </c>
      <c r="F4524" s="0" t="n">
        <v>0.0159947017825121</v>
      </c>
      <c r="G4524" s="0" t="n">
        <v>-0.000179215911198554</v>
      </c>
      <c r="H4524" s="0" t="n">
        <v>-0.00573746547375137</v>
      </c>
      <c r="I4524" s="3" t="n">
        <f aca="false" t="array" ref="I4524:L4524">MMULT('t+3'!I4524:L4524,'input - gretl'!$B$3:$E$6)+MMULT('Point forecasts'!$P$5:$T$5,'input - gretl'!$B$9:$E$13)+MMULT('t+3'!Q4524:S4524,'input - gretl'!$B$14:$E$16)+E4524:H4524</f>
        <v>-0.0116847742510022</v>
      </c>
      <c r="J4524" s="3" t="n">
        <v>-0.0226829546651568</v>
      </c>
      <c r="K4524" s="3" t="n">
        <v>0.00350481525399278</v>
      </c>
      <c r="L4524" s="3" t="n">
        <v>-0.0888861380161389</v>
      </c>
      <c r="M4524" s="0" t="n">
        <f aca="false">'t+3'!M4524+I4524</f>
        <v>-0.0129248593635302</v>
      </c>
      <c r="N4524" s="0" t="n">
        <f aca="false">'t+3'!N4524+J4524</f>
        <v>-0.170103821600236</v>
      </c>
      <c r="O4524" s="0" t="n">
        <f aca="false">'t+3'!O4524+K4524</f>
        <v>2.39541110951395</v>
      </c>
      <c r="P4524" s="0" t="n">
        <f aca="false">'t+3'!P4524+L4524</f>
        <v>1.57957815176894</v>
      </c>
      <c r="Q4524" s="0" t="n">
        <f aca="false" t="array" ref="Q4524:S4524">MMULT(M4524:P4524,'input - gretl'!$B$19:$D$22)+MMULT('Point forecasts'!$J$6:$O$6,'input - gretl'!$B$23:$D$28)</f>
        <v>14.0550620266553</v>
      </c>
      <c r="R4524" s="0" t="n">
        <v>6.75805879500054</v>
      </c>
      <c r="S4524" s="0" t="n">
        <v>9.67498507062517</v>
      </c>
      <c r="U4524" s="10" t="n">
        <f aca="false">NORMSDIST(-M4524/'rhos computation'!$B$11)-EXP(M4524+'rhos computation'!$B$11^2/2)*NORMSDIST(-M4524/'rhos computation'!$B$11-'rhos computation'!$B$11)</f>
        <v>0.0558890984262326</v>
      </c>
      <c r="V4524" s="10" t="n">
        <f aca="false">NORMSDIST(-N4524/'rhos computation'!$B$23)-EXP(N4524+'rhos computation'!$B$23^2/2)*NORMSDIST(-N4524/'rhos computation'!$B$23-'rhos computation'!$B$23)</f>
        <v>0.155099190288636</v>
      </c>
      <c r="W4524" s="0" t="n">
        <f aca="false">NORMSDIST(-O4524)</f>
        <v>0.00830086958971378</v>
      </c>
      <c r="X4524" s="0" t="n">
        <f aca="false">NORMSDIST(-P4524)</f>
        <v>0.057101752985014</v>
      </c>
    </row>
    <row r="4525" customFormat="false" ht="12.8" hidden="false" customHeight="false" outlineLevel="0" collapsed="false">
      <c r="A4525" s="0" t="n">
        <v>-0.750553135267892</v>
      </c>
      <c r="B4525" s="0" t="n">
        <v>-0.535826232070872</v>
      </c>
      <c r="C4525" s="0" t="n">
        <v>0.0779419625496705</v>
      </c>
      <c r="D4525" s="0" t="n">
        <v>1.77062134115359</v>
      </c>
      <c r="E4525" s="0" t="n">
        <f aca="false" t="array" ref="E4525:H4525">MMULT(A4525:D4525,'Root matrix of resiudals'!$B$19:E$22)</f>
        <v>-0.0339970646113171</v>
      </c>
      <c r="F4525" s="0" t="n">
        <v>-0.0166130285274485</v>
      </c>
      <c r="G4525" s="0" t="n">
        <v>0.000432844476240483</v>
      </c>
      <c r="H4525" s="0" t="n">
        <v>0.0290734454213332</v>
      </c>
      <c r="I4525" s="3" t="n">
        <f aca="false" t="array" ref="I4525:L4525">MMULT('t+3'!I4525:L4525,'input - gretl'!$B$3:$E$6)+MMULT('Point forecasts'!$P$5:$T$5,'input - gretl'!$B$9:$E$13)+MMULT('t+3'!Q4525:S4525,'input - gretl'!$B$14:$E$16)+E4525:H4525</f>
        <v>-0.101666470448926</v>
      </c>
      <c r="J4525" s="3" t="n">
        <v>-0.0358562602708673</v>
      </c>
      <c r="K4525" s="3" t="n">
        <v>0.0052640807944826</v>
      </c>
      <c r="L4525" s="3" t="n">
        <v>-0.0632481765832214</v>
      </c>
      <c r="M4525" s="0" t="n">
        <f aca="false">'t+3'!M4525+I4525</f>
        <v>-0.0422066571563591</v>
      </c>
      <c r="N4525" s="0" t="n">
        <f aca="false">'t+3'!N4525+J4525</f>
        <v>-0.212762994689359</v>
      </c>
      <c r="O4525" s="0" t="n">
        <f aca="false">'t+3'!O4525+K4525</f>
        <v>2.38421832489789</v>
      </c>
      <c r="P4525" s="0" t="n">
        <f aca="false">'t+3'!P4525+L4525</f>
        <v>1.59883887561377</v>
      </c>
      <c r="Q4525" s="0" t="n">
        <f aca="false" t="array" ref="Q4525:S4525">MMULT(M4525:P4525,'input - gretl'!$B$19:$D$22)+MMULT('Point forecasts'!$J$6:$O$6,'input - gretl'!$B$23:$D$28)</f>
        <v>14.0257802288625</v>
      </c>
      <c r="R4525" s="0" t="n">
        <v>6.71539962191142</v>
      </c>
      <c r="S4525" s="0" t="n">
        <v>9.64547437459648</v>
      </c>
      <c r="U4525" s="10" t="n">
        <f aca="false">NORMSDIST(-M4525/'rhos computation'!$B$11)-EXP(M4525+'rhos computation'!$B$11^2/2)*NORMSDIST(-M4525/'rhos computation'!$B$11-'rhos computation'!$B$11)</f>
        <v>0.0710280584090365</v>
      </c>
      <c r="V4525" s="10" t="n">
        <f aca="false">NORMSDIST(-N4525/'rhos computation'!$B$23)-EXP(N4525+'rhos computation'!$B$23^2/2)*NORMSDIST(-N4525/'rhos computation'!$B$23-'rhos computation'!$B$23)</f>
        <v>0.190365150822401</v>
      </c>
      <c r="W4525" s="0" t="n">
        <f aca="false">NORMSDIST(-O4525)</f>
        <v>0.00855772247402771</v>
      </c>
      <c r="X4525" s="0" t="n">
        <f aca="false">NORMSDIST(-P4525)</f>
        <v>0.0549282042664349</v>
      </c>
    </row>
    <row r="4526" customFormat="false" ht="12.8" hidden="false" customHeight="false" outlineLevel="0" collapsed="false">
      <c r="A4526" s="0" t="n">
        <v>-0.460381414894923</v>
      </c>
      <c r="B4526" s="0" t="n">
        <v>1.81884558379119</v>
      </c>
      <c r="C4526" s="0" t="n">
        <v>0.522526943248168</v>
      </c>
      <c r="D4526" s="0" t="n">
        <v>0.214134116695665</v>
      </c>
      <c r="E4526" s="0" t="n">
        <f aca="false" t="array" ref="E4526:H4526">MMULT(A4526:D4526,'Root matrix of resiudals'!$B$19:E$22)</f>
        <v>-0.0150706650352022</v>
      </c>
      <c r="F4526" s="0" t="n">
        <v>0.0528160733557043</v>
      </c>
      <c r="G4526" s="0" t="n">
        <v>0.0146277435307402</v>
      </c>
      <c r="H4526" s="0" t="n">
        <v>0.00436889585656852</v>
      </c>
      <c r="I4526" s="3" t="n">
        <f aca="false" t="array" ref="I4526:L4526">MMULT('t+3'!I4526:L4526,'input - gretl'!$B$3:$E$6)+MMULT('Point forecasts'!$P$5:$T$5,'input - gretl'!$B$9:$E$13)+MMULT('t+3'!Q4526:S4526,'input - gretl'!$B$14:$E$16)+E4526:H4526</f>
        <v>-0.0639739684323242</v>
      </c>
      <c r="J4526" s="3" t="n">
        <v>-0.0304150355743914</v>
      </c>
      <c r="K4526" s="3" t="n">
        <v>0.0182940580193653</v>
      </c>
      <c r="L4526" s="3" t="n">
        <v>-0.069020222243758</v>
      </c>
      <c r="M4526" s="0" t="n">
        <f aca="false">'t+3'!M4526+I4526</f>
        <v>-0.0908107551454067</v>
      </c>
      <c r="N4526" s="0" t="n">
        <f aca="false">'t+3'!N4526+J4526</f>
        <v>-0.12287708472978</v>
      </c>
      <c r="O4526" s="0" t="n">
        <f aca="false">'t+3'!O4526+K4526</f>
        <v>2.42887465779565</v>
      </c>
      <c r="P4526" s="0" t="n">
        <f aca="false">'t+3'!P4526+L4526</f>
        <v>1.61887951037254</v>
      </c>
      <c r="Q4526" s="0" t="n">
        <f aca="false" t="array" ref="Q4526:S4526">MMULT(M4526:P4526,'input - gretl'!$B$19:$D$22)+MMULT('Point forecasts'!$J$6:$O$6,'input - gretl'!$B$23:$D$28)</f>
        <v>13.9771761308735</v>
      </c>
      <c r="R4526" s="0" t="n">
        <v>6.805285531871</v>
      </c>
      <c r="S4526" s="0" t="n">
        <v>9.67107106180691</v>
      </c>
      <c r="U4526" s="10" t="n">
        <f aca="false">NORMSDIST(-M4526/'rhos computation'!$B$11)-EXP(M4526+'rhos computation'!$B$11^2/2)*NORMSDIST(-M4526/'rhos computation'!$B$11-'rhos computation'!$B$11)</f>
        <v>0.100274193979252</v>
      </c>
      <c r="V4526" s="10" t="n">
        <f aca="false">NORMSDIST(-N4526/'rhos computation'!$B$23)-EXP(N4526+'rhos computation'!$B$23^2/2)*NORMSDIST(-N4526/'rhos computation'!$B$23-'rhos computation'!$B$23)</f>
        <v>0.114517797555886</v>
      </c>
      <c r="W4526" s="0" t="n">
        <f aca="false">NORMSDIST(-O4526)</f>
        <v>0.00757288372347924</v>
      </c>
      <c r="X4526" s="0" t="n">
        <f aca="false">NORMSDIST(-P4526)</f>
        <v>0.0527365951151295</v>
      </c>
    </row>
    <row r="4527" customFormat="false" ht="12.8" hidden="false" customHeight="false" outlineLevel="0" collapsed="false">
      <c r="A4527" s="0" t="n">
        <v>-0.473758356592331</v>
      </c>
      <c r="B4527" s="0" t="n">
        <v>-0.965947637168543</v>
      </c>
      <c r="C4527" s="0" t="n">
        <v>-1.21132915678507</v>
      </c>
      <c r="D4527" s="0" t="n">
        <v>0.834868452067394</v>
      </c>
      <c r="E4527" s="0" t="n">
        <f aca="false" t="array" ref="E4527:H4527">MMULT(A4527:D4527,'Root matrix of resiudals'!$B$19:E$22)</f>
        <v>-0.0243295934815735</v>
      </c>
      <c r="F4527" s="0" t="n">
        <v>-0.0329662639701429</v>
      </c>
      <c r="G4527" s="0" t="n">
        <v>-0.022618527876017</v>
      </c>
      <c r="H4527" s="0" t="n">
        <v>0.0122781673436669</v>
      </c>
      <c r="I4527" s="3" t="n">
        <f aca="false" t="array" ref="I4527:L4527">MMULT('t+3'!I4527:L4527,'input - gretl'!$B$3:$E$6)+MMULT('Point forecasts'!$P$5:$T$5,'input - gretl'!$B$9:$E$13)+MMULT('t+3'!Q4527:S4527,'input - gretl'!$B$14:$E$16)+E4527:H4527</f>
        <v>-0.0601720200533011</v>
      </c>
      <c r="J4527" s="3" t="n">
        <v>-0.0886169895270728</v>
      </c>
      <c r="K4527" s="3" t="n">
        <v>0.00355789505332833</v>
      </c>
      <c r="L4527" s="3" t="n">
        <v>-0.0467244834569092</v>
      </c>
      <c r="M4527" s="0" t="n">
        <f aca="false">'t+3'!M4527+I4527</f>
        <v>0.0420819558625449</v>
      </c>
      <c r="N4527" s="0" t="n">
        <f aca="false">'t+3'!N4527+J4527</f>
        <v>-0.132653417300925</v>
      </c>
      <c r="O4527" s="0" t="n">
        <f aca="false">'t+3'!O4527+K4527</f>
        <v>2.5024588636839</v>
      </c>
      <c r="P4527" s="0" t="n">
        <f aca="false">'t+3'!P4527+L4527</f>
        <v>1.65986191337352</v>
      </c>
      <c r="Q4527" s="0" t="n">
        <f aca="false" t="array" ref="Q4527:S4527">MMULT(M4527:P4527,'input - gretl'!$B$19:$D$22)+MMULT('Point forecasts'!$J$6:$O$6,'input - gretl'!$B$23:$D$28)</f>
        <v>14.1100688418814</v>
      </c>
      <c r="R4527" s="0" t="n">
        <v>6.79550919929986</v>
      </c>
      <c r="S4527" s="0" t="n">
        <v>9.70567895332108</v>
      </c>
      <c r="U4527" s="10" t="n">
        <f aca="false">NORMSDIST(-M4527/'rhos computation'!$B$11)-EXP(M4527+'rhos computation'!$B$11^2/2)*NORMSDIST(-M4527/'rhos computation'!$B$11-'rhos computation'!$B$11)</f>
        <v>0.0331356607666864</v>
      </c>
      <c r="V4527" s="10" t="n">
        <f aca="false">NORMSDIST(-N4527/'rhos computation'!$B$23)-EXP(N4527+'rhos computation'!$B$23^2/2)*NORMSDIST(-N4527/'rhos computation'!$B$23-'rhos computation'!$B$23)</f>
        <v>0.123016897591182</v>
      </c>
      <c r="W4527" s="0" t="n">
        <f aca="false">NORMSDIST(-O4527)</f>
        <v>0.00616669786682384</v>
      </c>
      <c r="X4527" s="0" t="n">
        <f aca="false">NORMSDIST(-P4527)</f>
        <v>0.0484711174910036</v>
      </c>
    </row>
    <row r="4528" customFormat="false" ht="12.8" hidden="false" customHeight="false" outlineLevel="0" collapsed="false">
      <c r="A4528" s="0" t="n">
        <v>0.281837039489962</v>
      </c>
      <c r="B4528" s="0" t="n">
        <v>0.700499435625018</v>
      </c>
      <c r="C4528" s="0" t="n">
        <v>1.60985753422406</v>
      </c>
      <c r="D4528" s="0" t="n">
        <v>-0.128992704839593</v>
      </c>
      <c r="E4528" s="0" t="n">
        <f aca="false" t="array" ref="E4528:H4528">MMULT(A4528:D4528,'Root matrix of resiudals'!$B$19:E$22)</f>
        <v>0.0157162987085084</v>
      </c>
      <c r="F4528" s="0" t="n">
        <v>0.0264245168914864</v>
      </c>
      <c r="G4528" s="0" t="n">
        <v>0.0286592774878929</v>
      </c>
      <c r="H4528" s="0" t="n">
        <v>-0.000311408939163889</v>
      </c>
      <c r="I4528" s="3" t="n">
        <f aca="false" t="array" ref="I4528:L4528">MMULT('t+3'!I4528:L4528,'input - gretl'!$B$3:$E$6)+MMULT('Point forecasts'!$P$5:$T$5,'input - gretl'!$B$9:$E$13)+MMULT('t+3'!Q4528:S4528,'input - gretl'!$B$14:$E$16)+E4528:H4528</f>
        <v>-0.0937553316502849</v>
      </c>
      <c r="J4528" s="3" t="n">
        <v>-0.0120032829735764</v>
      </c>
      <c r="K4528" s="3" t="n">
        <v>0.010310055949916</v>
      </c>
      <c r="L4528" s="3" t="n">
        <v>-0.0960693566423277</v>
      </c>
      <c r="M4528" s="0" t="n">
        <f aca="false">'t+3'!M4528+I4528</f>
        <v>-0.0922291193642264</v>
      </c>
      <c r="N4528" s="0" t="n">
        <f aca="false">'t+3'!N4528+J4528</f>
        <v>-0.235110070481436</v>
      </c>
      <c r="O4528" s="0" t="n">
        <f aca="false">'t+3'!O4528+K4528</f>
        <v>2.33834783081787</v>
      </c>
      <c r="P4528" s="0" t="n">
        <f aca="false">'t+3'!P4528+L4528</f>
        <v>1.54181247997083</v>
      </c>
      <c r="Q4528" s="0" t="n">
        <f aca="false" t="array" ref="Q4528:S4528">MMULT(M4528:P4528,'input - gretl'!$B$19:$D$22)+MMULT('Point forecasts'!$J$6:$O$6,'input - gretl'!$B$23:$D$28)</f>
        <v>13.9757577666546</v>
      </c>
      <c r="R4528" s="0" t="n">
        <v>6.69305254611934</v>
      </c>
      <c r="S4528" s="0" t="n">
        <v>9.65383883409269</v>
      </c>
      <c r="U4528" s="10" t="n">
        <f aca="false">NORMSDIST(-M4528/'rhos computation'!$B$11)-EXP(M4528+'rhos computation'!$B$11^2/2)*NORMSDIST(-M4528/'rhos computation'!$B$11-'rhos computation'!$B$11)</f>
        <v>0.101194932496326</v>
      </c>
      <c r="V4528" s="10" t="n">
        <f aca="false">NORMSDIST(-N4528/'rhos computation'!$B$23)-EXP(N4528+'rhos computation'!$B$23^2/2)*NORMSDIST(-N4528/'rhos computation'!$B$23-'rhos computation'!$B$23)</f>
        <v>0.208256569976749</v>
      </c>
      <c r="W4528" s="0" t="n">
        <f aca="false">NORMSDIST(-O4528)</f>
        <v>0.00968460583318013</v>
      </c>
      <c r="X4528" s="0" t="n">
        <f aca="false">NORMSDIST(-P4528)</f>
        <v>0.06155958424209</v>
      </c>
    </row>
    <row r="4529" customFormat="false" ht="12.8" hidden="false" customHeight="false" outlineLevel="0" collapsed="false">
      <c r="A4529" s="0" t="n">
        <v>1.79420794032156</v>
      </c>
      <c r="B4529" s="0" t="n">
        <v>-0.249120717223479</v>
      </c>
      <c r="C4529" s="0" t="n">
        <v>-1.66468998517626</v>
      </c>
      <c r="D4529" s="0" t="n">
        <v>0.922255373398731</v>
      </c>
      <c r="E4529" s="0" t="n">
        <f aca="false" t="array" ref="E4529:H4529">MMULT(A4529:D4529,'Root matrix of resiudals'!$B$19:E$22)</f>
        <v>0.0740060302312005</v>
      </c>
      <c r="F4529" s="0" t="n">
        <v>-0.00897179639372795</v>
      </c>
      <c r="G4529" s="0" t="n">
        <v>-0.0244491884051425</v>
      </c>
      <c r="H4529" s="0" t="n">
        <v>0.012355655660433</v>
      </c>
      <c r="I4529" s="3" t="n">
        <f aca="false" t="array" ref="I4529:L4529">MMULT('t+3'!I4529:L4529,'input - gretl'!$B$3:$E$6)+MMULT('Point forecasts'!$P$5:$T$5,'input - gretl'!$B$9:$E$13)+MMULT('t+3'!Q4529:S4529,'input - gretl'!$B$14:$E$16)+E4529:H4529</f>
        <v>0.0345430548735287</v>
      </c>
      <c r="J4529" s="3" t="n">
        <v>-0.0179313782189568</v>
      </c>
      <c r="K4529" s="3" t="n">
        <v>-0.0134891378087968</v>
      </c>
      <c r="L4529" s="3" t="n">
        <v>-0.0718524103970947</v>
      </c>
      <c r="M4529" s="0" t="n">
        <f aca="false">'t+3'!M4529+I4529</f>
        <v>0.0961506802095564</v>
      </c>
      <c r="N4529" s="0" t="n">
        <f aca="false">'t+3'!N4529+J4529</f>
        <v>-0.180555056069846</v>
      </c>
      <c r="O4529" s="0" t="n">
        <f aca="false">'t+3'!O4529+K4529</f>
        <v>2.41081474849748</v>
      </c>
      <c r="P4529" s="0" t="n">
        <f aca="false">'t+3'!P4529+L4529</f>
        <v>1.61573193976871</v>
      </c>
      <c r="Q4529" s="0" t="n">
        <f aca="false" t="array" ref="Q4529:S4529">MMULT(M4529:P4529,'input - gretl'!$B$19:$D$22)+MMULT('Point forecasts'!$J$6:$O$6,'input - gretl'!$B$23:$D$28)</f>
        <v>14.1641375662284</v>
      </c>
      <c r="R4529" s="0" t="n">
        <v>6.74760756053093</v>
      </c>
      <c r="S4529" s="0" t="n">
        <v>9.65600464953151</v>
      </c>
      <c r="U4529" s="10" t="n">
        <f aca="false">NORMSDIST(-M4529/'rhos computation'!$B$11)-EXP(M4529+'rhos computation'!$B$11^2/2)*NORMSDIST(-M4529/'rhos computation'!$B$11-'rhos computation'!$B$11)</f>
        <v>0.0179130503877976</v>
      </c>
      <c r="V4529" s="10" t="n">
        <f aca="false">NORMSDIST(-N4529/'rhos computation'!$B$23)-EXP(N4529+'rhos computation'!$B$23^2/2)*NORMSDIST(-N4529/'rhos computation'!$B$23-'rhos computation'!$B$23)</f>
        <v>0.163873488810279</v>
      </c>
      <c r="W4529" s="0" t="n">
        <f aca="false">NORMSDIST(-O4529)</f>
        <v>0.00795846540844005</v>
      </c>
      <c r="X4529" s="0" t="n">
        <f aca="false">NORMSDIST(-P4529)</f>
        <v>0.0530761411136917</v>
      </c>
    </row>
    <row r="4530" customFormat="false" ht="12.8" hidden="false" customHeight="false" outlineLevel="0" collapsed="false">
      <c r="A4530" s="0" t="n">
        <v>-0.233222115079102</v>
      </c>
      <c r="B4530" s="0" t="n">
        <v>1.18755123140209</v>
      </c>
      <c r="C4530" s="0" t="n">
        <v>-0.28287553466816</v>
      </c>
      <c r="D4530" s="0" t="n">
        <v>-0.292336902419537</v>
      </c>
      <c r="E4530" s="0" t="n">
        <f aca="false" t="array" ref="E4530:H4530">MMULT(A4530:D4530,'Root matrix of resiudals'!$B$19:E$22)</f>
        <v>-0.00755491264501298</v>
      </c>
      <c r="F4530" s="0" t="n">
        <v>0.0323679871865057</v>
      </c>
      <c r="G4530" s="0" t="n">
        <v>-0.000917794501892693</v>
      </c>
      <c r="H4530" s="0" t="n">
        <v>-0.00490045449690329</v>
      </c>
      <c r="I4530" s="3" t="n">
        <f aca="false" t="array" ref="I4530:L4530">MMULT('t+3'!I4530:L4530,'input - gretl'!$B$3:$E$6)+MMULT('Point forecasts'!$P$5:$T$5,'input - gretl'!$B$9:$E$13)+MMULT('t+3'!Q4530:S4530,'input - gretl'!$B$14:$E$16)+E4530:H4530</f>
        <v>-0.0778847333906532</v>
      </c>
      <c r="J4530" s="3" t="n">
        <v>-0.0128556164655784</v>
      </c>
      <c r="K4530" s="3" t="n">
        <v>0.0111829742803704</v>
      </c>
      <c r="L4530" s="3" t="n">
        <v>-0.0836914474918031</v>
      </c>
      <c r="M4530" s="0" t="n">
        <f aca="false">'t+3'!M4530+I4530</f>
        <v>-0.0140561699109916</v>
      </c>
      <c r="N4530" s="0" t="n">
        <f aca="false">'t+3'!N4530+J4530</f>
        <v>-0.119051713870808</v>
      </c>
      <c r="O4530" s="0" t="n">
        <f aca="false">'t+3'!O4530+K4530</f>
        <v>2.41937248955235</v>
      </c>
      <c r="P4530" s="0" t="n">
        <f aca="false">'t+3'!P4530+L4530</f>
        <v>1.56340867492135</v>
      </c>
      <c r="Q4530" s="0" t="n">
        <f aca="false" t="array" ref="Q4530:S4530">MMULT(M4530:P4530,'input - gretl'!$B$19:$D$22)+MMULT('Point forecasts'!$J$6:$O$6,'input - gretl'!$B$23:$D$28)</f>
        <v>14.0539307161079</v>
      </c>
      <c r="R4530" s="0" t="n">
        <v>6.80911090272997</v>
      </c>
      <c r="S4530" s="0" t="n">
        <v>9.71432443161947</v>
      </c>
      <c r="U4530" s="10" t="n">
        <f aca="false">NORMSDIST(-M4530/'rhos computation'!$B$11)-EXP(M4530+'rhos computation'!$B$11^2/2)*NORMSDIST(-M4530/'rhos computation'!$B$11-'rhos computation'!$B$11)</f>
        <v>0.0564359924291888</v>
      </c>
      <c r="V4530" s="10" t="n">
        <f aca="false">NORMSDIST(-N4530/'rhos computation'!$B$23)-EXP(N4530+'rhos computation'!$B$23^2/2)*NORMSDIST(-N4530/'rhos computation'!$B$23-'rhos computation'!$B$23)</f>
        <v>0.111185543039274</v>
      </c>
      <c r="W4530" s="0" t="n">
        <f aca="false">NORMSDIST(-O4530)</f>
        <v>0.0077736552443996</v>
      </c>
      <c r="X4530" s="0" t="n">
        <f aca="false">NORMSDIST(-P4530)</f>
        <v>0.0589782505118915</v>
      </c>
    </row>
    <row r="4531" customFormat="false" ht="12.8" hidden="false" customHeight="false" outlineLevel="0" collapsed="false">
      <c r="A4531" s="0" t="n">
        <v>0.529321184159489</v>
      </c>
      <c r="B4531" s="0" t="n">
        <v>-0.0867065348414858</v>
      </c>
      <c r="C4531" s="0" t="n">
        <v>0.425737698639845</v>
      </c>
      <c r="D4531" s="0" t="n">
        <v>-0.24229157222923</v>
      </c>
      <c r="E4531" s="0" t="n">
        <f aca="false" t="array" ref="E4531:H4531">MMULT(A4531:D4531,'Root matrix of resiudals'!$B$19:E$22)</f>
        <v>0.0231326691839983</v>
      </c>
      <c r="F4531" s="0" t="n">
        <v>0.00023378169186305</v>
      </c>
      <c r="G4531" s="0" t="n">
        <v>0.0069260964417756</v>
      </c>
      <c r="H4531" s="0" t="n">
        <v>-0.0036524753227401</v>
      </c>
      <c r="I4531" s="3" t="n">
        <f aca="false" t="array" ref="I4531:L4531">MMULT('t+3'!I4531:L4531,'input - gretl'!$B$3:$E$6)+MMULT('Point forecasts'!$P$5:$T$5,'input - gretl'!$B$9:$E$13)+MMULT('t+3'!Q4531:S4531,'input - gretl'!$B$14:$E$16)+E4531:H4531</f>
        <v>-0.0363994084685447</v>
      </c>
      <c r="J4531" s="3" t="n">
        <v>-0.0259300860720183</v>
      </c>
      <c r="K4531" s="3" t="n">
        <v>0.0153268438465771</v>
      </c>
      <c r="L4531" s="3" t="n">
        <v>-0.0834379586451633</v>
      </c>
      <c r="M4531" s="0" t="n">
        <f aca="false">'t+3'!M4531+I4531</f>
        <v>0.0506748133919838</v>
      </c>
      <c r="N4531" s="0" t="n">
        <f aca="false">'t+3'!N4531+J4531</f>
        <v>-0.179708068485264</v>
      </c>
      <c r="O4531" s="0" t="n">
        <f aca="false">'t+3'!O4531+K4531</f>
        <v>2.45200195627602</v>
      </c>
      <c r="P4531" s="0" t="n">
        <f aca="false">'t+3'!P4531+L4531</f>
        <v>1.62135660754252</v>
      </c>
      <c r="Q4531" s="0" t="n">
        <f aca="false" t="array" ref="Q4531:S4531">MMULT(M4531:P4531,'input - gretl'!$B$19:$D$22)+MMULT('Point forecasts'!$J$6:$O$6,'input - gretl'!$B$23:$D$28)</f>
        <v>14.1186616994109</v>
      </c>
      <c r="R4531" s="0" t="n">
        <v>6.74845454811552</v>
      </c>
      <c r="S4531" s="0" t="n">
        <v>9.69184251702378</v>
      </c>
      <c r="U4531" s="10" t="n">
        <f aca="false">NORMSDIST(-M4531/'rhos computation'!$B$11)-EXP(M4531+'rhos computation'!$B$11^2/2)*NORMSDIST(-M4531/'rhos computation'!$B$11-'rhos computation'!$B$11)</f>
        <v>0.0302600257927666</v>
      </c>
      <c r="V4531" s="10" t="n">
        <f aca="false">NORMSDIST(-N4531/'rhos computation'!$B$23)-EXP(N4531+'rhos computation'!$B$23^2/2)*NORMSDIST(-N4531/'rhos computation'!$B$23-'rhos computation'!$B$23)</f>
        <v>0.163165598973827</v>
      </c>
      <c r="W4531" s="0" t="n">
        <f aca="false">NORMSDIST(-O4531)</f>
        <v>0.0071031944798264</v>
      </c>
      <c r="X4531" s="0" t="n">
        <f aca="false">NORMSDIST(-P4531)</f>
        <v>0.0524705906014562</v>
      </c>
    </row>
    <row r="4532" customFormat="false" ht="12.8" hidden="false" customHeight="false" outlineLevel="0" collapsed="false">
      <c r="A4532" s="0" t="n">
        <v>-1.3934507600946</v>
      </c>
      <c r="B4532" s="0" t="n">
        <v>-0.539696072041822</v>
      </c>
      <c r="C4532" s="0" t="n">
        <v>0.290167978754979</v>
      </c>
      <c r="D4532" s="0" t="n">
        <v>0.333446159425794</v>
      </c>
      <c r="E4532" s="0" t="n">
        <f aca="false" t="array" ref="E4532:H4532">MMULT(A4532:D4532,'Root matrix of resiudals'!$B$19:E$22)</f>
        <v>-0.0607765967611523</v>
      </c>
      <c r="F4532" s="0" t="n">
        <v>-0.0175116520957535</v>
      </c>
      <c r="G4532" s="0" t="n">
        <v>0.00139897354753362</v>
      </c>
      <c r="H4532" s="0" t="n">
        <v>0.00624127885387631</v>
      </c>
      <c r="I4532" s="3" t="n">
        <f aca="false" t="array" ref="I4532:L4532">MMULT('t+3'!I4532:L4532,'input - gretl'!$B$3:$E$6)+MMULT('Point forecasts'!$P$5:$T$5,'input - gretl'!$B$9:$E$13)+MMULT('t+3'!Q4532:S4532,'input - gretl'!$B$14:$E$16)+E4532:H4532</f>
        <v>-0.0584186985652948</v>
      </c>
      <c r="J4532" s="3" t="n">
        <v>-0.0583165442812688</v>
      </c>
      <c r="K4532" s="3" t="n">
        <v>0.000600479269503704</v>
      </c>
      <c r="L4532" s="3" t="n">
        <v>-0.068035293697492</v>
      </c>
      <c r="M4532" s="0" t="n">
        <f aca="false">'t+3'!M4532+I4532</f>
        <v>-0.128096009997693</v>
      </c>
      <c r="N4532" s="0" t="n">
        <f aca="false">'t+3'!N4532+J4532</f>
        <v>-0.185453079489059</v>
      </c>
      <c r="O4532" s="0" t="n">
        <f aca="false">'t+3'!O4532+K4532</f>
        <v>2.44071799010207</v>
      </c>
      <c r="P4532" s="0" t="n">
        <f aca="false">'t+3'!P4532+L4532</f>
        <v>1.60355733922817</v>
      </c>
      <c r="Q4532" s="0" t="n">
        <f aca="false" t="array" ref="Q4532:S4532">MMULT(M4532:P4532,'input - gretl'!$B$19:$D$22)+MMULT('Point forecasts'!$J$6:$O$6,'input - gretl'!$B$23:$D$28)</f>
        <v>13.9398908760212</v>
      </c>
      <c r="R4532" s="0" t="n">
        <v>6.74270953711172</v>
      </c>
      <c r="S4532" s="0" t="n">
        <v>9.69748654498019</v>
      </c>
      <c r="U4532" s="10" t="n">
        <f aca="false">NORMSDIST(-M4532/'rhos computation'!$B$11)-EXP(M4532+'rhos computation'!$B$11^2/2)*NORMSDIST(-M4532/'rhos computation'!$B$11-'rhos computation'!$B$11)</f>
        <v>0.1254977341419</v>
      </c>
      <c r="V4532" s="10" t="n">
        <f aca="false">NORMSDIST(-N4532/'rhos computation'!$B$23)-EXP(N4532+'rhos computation'!$B$23^2/2)*NORMSDIST(-N4532/'rhos computation'!$B$23-'rhos computation'!$B$23)</f>
        <v>0.167955940953673</v>
      </c>
      <c r="W4532" s="0" t="n">
        <f aca="false">NORMSDIST(-O4532)</f>
        <v>0.00732904817587549</v>
      </c>
      <c r="X4532" s="0" t="n">
        <f aca="false">NORMSDIST(-P4532)</f>
        <v>0.0544058302969229</v>
      </c>
    </row>
    <row r="4533" customFormat="false" ht="12.8" hidden="false" customHeight="false" outlineLevel="0" collapsed="false">
      <c r="A4533" s="0" t="n">
        <v>-0.12651048916603</v>
      </c>
      <c r="B4533" s="0" t="n">
        <v>0.50916419422325</v>
      </c>
      <c r="C4533" s="0" t="n">
        <v>0.502286999144632</v>
      </c>
      <c r="D4533" s="0" t="n">
        <v>0.42958961673357</v>
      </c>
      <c r="E4533" s="0" t="n">
        <f aca="false" t="array" ref="E4533:H4533">MMULT(A4533:D4533,'Root matrix of resiudals'!$B$19:E$22)</f>
        <v>-0.00381900432534932</v>
      </c>
      <c r="F4533" s="0" t="n">
        <v>0.0160930965771377</v>
      </c>
      <c r="G4533" s="0" t="n">
        <v>0.0102584516357806</v>
      </c>
      <c r="H4533" s="0" t="n">
        <v>0.00762809183606541</v>
      </c>
      <c r="I4533" s="3" t="n">
        <f aca="false" t="array" ref="I4533:L4533">MMULT('t+3'!I4533:L4533,'input - gretl'!$B$3:$E$6)+MMULT('Point forecasts'!$P$5:$T$5,'input - gretl'!$B$9:$E$13)+MMULT('t+3'!Q4533:S4533,'input - gretl'!$B$14:$E$16)+E4533:H4533</f>
        <v>-0.0952437904805347</v>
      </c>
      <c r="J4533" s="3" t="n">
        <v>-0.0603714415990114</v>
      </c>
      <c r="K4533" s="3" t="n">
        <v>0.0129272980475704</v>
      </c>
      <c r="L4533" s="3" t="n">
        <v>-0.0709115252657706</v>
      </c>
      <c r="M4533" s="0" t="n">
        <f aca="false">'t+3'!M4533+I4533</f>
        <v>-0.0327894861260893</v>
      </c>
      <c r="N4533" s="0" t="n">
        <f aca="false">'t+3'!N4533+J4533</f>
        <v>-0.169553687060395</v>
      </c>
      <c r="O4533" s="0" t="n">
        <f aca="false">'t+3'!O4533+K4533</f>
        <v>2.43433016214886</v>
      </c>
      <c r="P4533" s="0" t="n">
        <f aca="false">'t+3'!P4533+L4533</f>
        <v>1.62187299814587</v>
      </c>
      <c r="Q4533" s="0" t="n">
        <f aca="false" t="array" ref="Q4533:S4533">MMULT(M4533:P4533,'input - gretl'!$B$19:$D$22)+MMULT('Point forecasts'!$J$6:$O$6,'input - gretl'!$B$23:$D$28)</f>
        <v>14.0351973998928</v>
      </c>
      <c r="R4533" s="0" t="n">
        <v>6.75860892954039</v>
      </c>
      <c r="S4533" s="0" t="n">
        <v>9.6736796096133</v>
      </c>
      <c r="U4533" s="10" t="n">
        <f aca="false">NORMSDIST(-M4533/'rhos computation'!$B$11)-EXP(M4533+'rhos computation'!$B$11^2/2)*NORMSDIST(-M4533/'rhos computation'!$B$11-'rhos computation'!$B$11)</f>
        <v>0.0659397716162313</v>
      </c>
      <c r="V4533" s="10" t="n">
        <f aca="false">NORMSDIST(-N4533/'rhos computation'!$B$23)-EXP(N4533+'rhos computation'!$B$23^2/2)*NORMSDIST(-N4533/'rhos computation'!$B$23-'rhos computation'!$B$23)</f>
        <v>0.154634973757492</v>
      </c>
      <c r="W4533" s="0" t="n">
        <f aca="false">NORMSDIST(-O4533)</f>
        <v>0.00745968976772087</v>
      </c>
      <c r="X4533" s="0" t="n">
        <f aca="false">NORMSDIST(-P4533)</f>
        <v>0.0524152720864435</v>
      </c>
    </row>
    <row r="4534" customFormat="false" ht="12.8" hidden="false" customHeight="false" outlineLevel="0" collapsed="false">
      <c r="A4534" s="0" t="n">
        <v>1.44180724758141</v>
      </c>
      <c r="B4534" s="0" t="n">
        <v>2.4072117226333</v>
      </c>
      <c r="C4534" s="0" t="n">
        <v>-1.02738682701325</v>
      </c>
      <c r="D4534" s="0" t="n">
        <v>-2.11197361818434</v>
      </c>
      <c r="E4534" s="0" t="n">
        <f aca="false" t="array" ref="E4534:H4534">MMULT(A4534:D4534,'Root matrix of resiudals'!$B$19:E$22)</f>
        <v>0.0668500762523013</v>
      </c>
      <c r="F4534" s="0" t="n">
        <v>0.068216375882275</v>
      </c>
      <c r="G4534" s="0" t="n">
        <v>-0.00855161387919685</v>
      </c>
      <c r="H4534" s="0" t="n">
        <v>-0.0358417413046476</v>
      </c>
      <c r="I4534" s="3" t="n">
        <f aca="false" t="array" ref="I4534:L4534">MMULT('t+3'!I4534:L4534,'input - gretl'!$B$3:$E$6)+MMULT('Point forecasts'!$P$5:$T$5,'input - gretl'!$B$9:$E$13)+MMULT('t+3'!Q4534:S4534,'input - gretl'!$B$14:$E$16)+E4534:H4534</f>
        <v>0.0225831950718525</v>
      </c>
      <c r="J4534" s="3" t="n">
        <v>0.0241359206922248</v>
      </c>
      <c r="K4534" s="3" t="n">
        <v>-0.00177700130202569</v>
      </c>
      <c r="L4534" s="3" t="n">
        <v>-0.119152913070782</v>
      </c>
      <c r="M4534" s="0" t="n">
        <f aca="false">'t+3'!M4534+I4534</f>
        <v>0.0363314501166585</v>
      </c>
      <c r="N4534" s="0" t="n">
        <f aca="false">'t+3'!N4534+J4534</f>
        <v>-0.107891812734958</v>
      </c>
      <c r="O4534" s="0" t="n">
        <f aca="false">'t+3'!O4534+K4534</f>
        <v>2.43833192756109</v>
      </c>
      <c r="P4534" s="0" t="n">
        <f aca="false">'t+3'!P4534+L4534</f>
        <v>1.59471640983875</v>
      </c>
      <c r="Q4534" s="0" t="n">
        <f aca="false" t="array" ref="Q4534:S4534">MMULT(M4534:P4534,'input - gretl'!$B$19:$D$22)+MMULT('Point forecasts'!$J$6:$O$6,'input - gretl'!$B$23:$D$28)</f>
        <v>14.1043183361355</v>
      </c>
      <c r="R4534" s="0" t="n">
        <v>6.82027080386582</v>
      </c>
      <c r="S4534" s="0" t="n">
        <v>9.70350864833502</v>
      </c>
      <c r="U4534" s="10" t="n">
        <f aca="false">NORMSDIST(-M4534/'rhos computation'!$B$11)-EXP(M4534+'rhos computation'!$B$11^2/2)*NORMSDIST(-M4534/'rhos computation'!$B$11-'rhos computation'!$B$11)</f>
        <v>0.0351611823975286</v>
      </c>
      <c r="V4534" s="10" t="n">
        <f aca="false">NORMSDIST(-N4534/'rhos computation'!$B$23)-EXP(N4534+'rhos computation'!$B$23^2/2)*NORMSDIST(-N4534/'rhos computation'!$B$23-'rhos computation'!$B$23)</f>
        <v>0.101461648663103</v>
      </c>
      <c r="W4534" s="0" t="n">
        <f aca="false">NORMSDIST(-O4534)</f>
        <v>0.0073776092100283</v>
      </c>
      <c r="X4534" s="0" t="n">
        <f aca="false">NORMSDIST(-P4534)</f>
        <v>0.0553878333832146</v>
      </c>
    </row>
    <row r="4535" customFormat="false" ht="12.8" hidden="false" customHeight="false" outlineLevel="0" collapsed="false">
      <c r="A4535" s="0" t="n">
        <v>1.62385366995447</v>
      </c>
      <c r="B4535" s="0" t="n">
        <v>0.878749933115911</v>
      </c>
      <c r="C4535" s="0" t="n">
        <v>0.401966199728869</v>
      </c>
      <c r="D4535" s="0" t="n">
        <v>-0.098676597154113</v>
      </c>
      <c r="E4535" s="0" t="n">
        <f aca="false" t="array" ref="E4535:H4535">MMULT(A4535:D4535,'Root matrix of resiudals'!$B$19:E$22)</f>
        <v>0.0721947553315271</v>
      </c>
      <c r="F4535" s="0" t="n">
        <v>0.0302213041011319</v>
      </c>
      <c r="G4535" s="0" t="n">
        <v>0.0115259964883583</v>
      </c>
      <c r="H4535" s="0" t="n">
        <v>-0.00170495345581482</v>
      </c>
      <c r="I4535" s="3" t="n">
        <f aca="false" t="array" ref="I4535:L4535">MMULT('t+3'!I4535:L4535,'input - gretl'!$B$3:$E$6)+MMULT('Point forecasts'!$P$5:$T$5,'input - gretl'!$B$9:$E$13)+MMULT('t+3'!Q4535:S4535,'input - gretl'!$B$14:$E$16)+E4535:H4535</f>
        <v>0.0437224785581533</v>
      </c>
      <c r="J4535" s="3" t="n">
        <v>0.00330511106381184</v>
      </c>
      <c r="K4535" s="3" t="n">
        <v>0.0417214213510825</v>
      </c>
      <c r="L4535" s="3" t="n">
        <v>-0.0641319292996946</v>
      </c>
      <c r="M4535" s="0" t="n">
        <f aca="false">'t+3'!M4535+I4535</f>
        <v>0.186890874490103</v>
      </c>
      <c r="N4535" s="0" t="n">
        <f aca="false">'t+3'!N4535+J4535</f>
        <v>-0.0749420690873368</v>
      </c>
      <c r="O4535" s="0" t="n">
        <f aca="false">'t+3'!O4535+K4535</f>
        <v>2.52021433627247</v>
      </c>
      <c r="P4535" s="0" t="n">
        <f aca="false">'t+3'!P4535+L4535</f>
        <v>1.63542880979176</v>
      </c>
      <c r="Q4535" s="0" t="n">
        <f aca="false" t="array" ref="Q4535:S4535">MMULT(M4535:P4535,'input - gretl'!$B$19:$D$22)+MMULT('Point forecasts'!$J$6:$O$6,'input - gretl'!$B$23:$D$28)</f>
        <v>14.254877760509</v>
      </c>
      <c r="R4535" s="0" t="n">
        <v>6.85322054751344</v>
      </c>
      <c r="S4535" s="0" t="n">
        <v>9.74667152907108</v>
      </c>
      <c r="U4535" s="10" t="n">
        <f aca="false">NORMSDIST(-M4535/'rhos computation'!$B$11)-EXP(M4535+'rhos computation'!$B$11^2/2)*NORMSDIST(-M4535/'rhos computation'!$B$11-'rhos computation'!$B$11)</f>
        <v>0.00496583022615568</v>
      </c>
      <c r="V4535" s="10" t="n">
        <f aca="false">NORMSDIST(-N4535/'rhos computation'!$B$23)-EXP(N4535+'rhos computation'!$B$23^2/2)*NORMSDIST(-N4535/'rhos computation'!$B$23-'rhos computation'!$B$23)</f>
        <v>0.073201695216088</v>
      </c>
      <c r="W4535" s="0" t="n">
        <f aca="false">NORMSDIST(-O4535)</f>
        <v>0.00586416967285065</v>
      </c>
      <c r="X4535" s="0" t="n">
        <f aca="false">NORMSDIST(-P4535)</f>
        <v>0.0509795935359822</v>
      </c>
    </row>
    <row r="4536" customFormat="false" ht="12.8" hidden="false" customHeight="false" outlineLevel="0" collapsed="false">
      <c r="A4536" s="0" t="n">
        <v>1.92446403909044</v>
      </c>
      <c r="B4536" s="0" t="n">
        <v>1.35947150868205</v>
      </c>
      <c r="C4536" s="0" t="n">
        <v>0.738373278386947</v>
      </c>
      <c r="D4536" s="0" t="n">
        <v>2.20421319557666</v>
      </c>
      <c r="E4536" s="0" t="n">
        <f aca="false" t="array" ref="E4536:H4536">MMULT(A4536:D4536,'Root matrix of resiudals'!$B$19:E$22)</f>
        <v>0.0857145761734946</v>
      </c>
      <c r="F4536" s="0" t="n">
        <v>0.0459962577729666</v>
      </c>
      <c r="G4536" s="0" t="n">
        <v>0.0216821094855523</v>
      </c>
      <c r="H4536" s="0" t="n">
        <v>0.0359659083112853</v>
      </c>
      <c r="I4536" s="3" t="n">
        <f aca="false" t="array" ref="I4536:L4536">MMULT('t+3'!I4536:L4536,'input - gretl'!$B$3:$E$6)+MMULT('Point forecasts'!$P$5:$T$5,'input - gretl'!$B$9:$E$13)+MMULT('t+3'!Q4536:S4536,'input - gretl'!$B$14:$E$16)+E4536:H4536</f>
        <v>0.0401592021615492</v>
      </c>
      <c r="J4536" s="3" t="n">
        <v>0.00925108694332746</v>
      </c>
      <c r="K4536" s="3" t="n">
        <v>0.0497989680493997</v>
      </c>
      <c r="L4536" s="3" t="n">
        <v>-0.0422972972797129</v>
      </c>
      <c r="M4536" s="0" t="n">
        <f aca="false">'t+3'!M4536+I4536</f>
        <v>0.211771144970647</v>
      </c>
      <c r="N4536" s="0" t="n">
        <f aca="false">'t+3'!N4536+J4536</f>
        <v>-0.0701337184920448</v>
      </c>
      <c r="O4536" s="0" t="n">
        <f aca="false">'t+3'!O4536+K4536</f>
        <v>2.50490412839155</v>
      </c>
      <c r="P4536" s="0" t="n">
        <f aca="false">'t+3'!P4536+L4536</f>
        <v>1.64171076803107</v>
      </c>
      <c r="Q4536" s="0" t="n">
        <f aca="false" t="array" ref="Q4536:S4536">MMULT(M4536:P4536,'input - gretl'!$B$19:$D$22)+MMULT('Point forecasts'!$J$6:$O$6,'input - gretl'!$B$23:$D$28)</f>
        <v>14.2797580309895</v>
      </c>
      <c r="R4536" s="0" t="n">
        <v>6.85802889810874</v>
      </c>
      <c r="S4536" s="0" t="n">
        <v>9.72538686480667</v>
      </c>
      <c r="U4536" s="10" t="n">
        <f aca="false">NORMSDIST(-M4536/'rhos computation'!$B$11)-EXP(M4536+'rhos computation'!$B$11^2/2)*NORMSDIST(-M4536/'rhos computation'!$B$11-'rhos computation'!$B$11)</f>
        <v>0.00329363397698347</v>
      </c>
      <c r="V4536" s="10" t="n">
        <f aca="false">NORMSDIST(-N4536/'rhos computation'!$B$23)-EXP(N4536+'rhos computation'!$B$23^2/2)*NORMSDIST(-N4536/'rhos computation'!$B$23-'rhos computation'!$B$23)</f>
        <v>0.0692136806759907</v>
      </c>
      <c r="W4536" s="0" t="n">
        <f aca="false">NORMSDIST(-O4536)</f>
        <v>0.00612422943906934</v>
      </c>
      <c r="X4536" s="0" t="n">
        <f aca="false">NORMSDIST(-P4536)</f>
        <v>0.050324979507073</v>
      </c>
    </row>
    <row r="4537" customFormat="false" ht="12.8" hidden="false" customHeight="false" outlineLevel="0" collapsed="false">
      <c r="A4537" s="0" t="n">
        <v>1.14930827402133</v>
      </c>
      <c r="B4537" s="0" t="n">
        <v>-0.580998643027833</v>
      </c>
      <c r="C4537" s="0" t="n">
        <v>-1.5872114162713</v>
      </c>
      <c r="D4537" s="0" t="n">
        <v>1.58015260037383</v>
      </c>
      <c r="E4537" s="0" t="n">
        <f aca="false" t="array" ref="E4537:H4537">MMULT(A4537:D4537,'Root matrix of resiudals'!$B$19:E$22)</f>
        <v>0.0454292550006586</v>
      </c>
      <c r="F4537" s="0" t="n">
        <v>-0.0195930854745569</v>
      </c>
      <c r="G4537" s="0" t="n">
        <v>-0.0244353764037981</v>
      </c>
      <c r="H4537" s="0" t="n">
        <v>0.0233452658182516</v>
      </c>
      <c r="I4537" s="3" t="n">
        <f aca="false" t="array" ref="I4537:L4537">MMULT('t+3'!I4537:L4537,'input - gretl'!$B$3:$E$6)+MMULT('Point forecasts'!$P$5:$T$5,'input - gretl'!$B$9:$E$13)+MMULT('t+3'!Q4537:S4537,'input - gretl'!$B$14:$E$16)+E4537:H4537</f>
        <v>0.0210036269511782</v>
      </c>
      <c r="J4537" s="3" t="n">
        <v>-0.0352510255524589</v>
      </c>
      <c r="K4537" s="3" t="n">
        <v>-0.016949652087333</v>
      </c>
      <c r="L4537" s="3" t="n">
        <v>-0.0450210008662555</v>
      </c>
      <c r="M4537" s="0" t="n">
        <f aca="false">'t+3'!M4537+I4537</f>
        <v>0.0982335992879244</v>
      </c>
      <c r="N4537" s="0" t="n">
        <f aca="false">'t+3'!N4537+J4537</f>
        <v>-0.16797310661947</v>
      </c>
      <c r="O4537" s="0" t="n">
        <f aca="false">'t+3'!O4537+K4537</f>
        <v>2.42693660893028</v>
      </c>
      <c r="P4537" s="0" t="n">
        <f aca="false">'t+3'!P4537+L4537</f>
        <v>1.59378813452193</v>
      </c>
      <c r="Q4537" s="0" t="n">
        <f aca="false" t="array" ref="Q4537:S4537">MMULT(M4537:P4537,'input - gretl'!$B$19:$D$22)+MMULT('Point forecasts'!$J$6:$O$6,'input - gretl'!$B$23:$D$28)</f>
        <v>14.1662204853068</v>
      </c>
      <c r="R4537" s="0" t="n">
        <v>6.76018950998131</v>
      </c>
      <c r="S4537" s="0" t="n">
        <v>9.69299616594426</v>
      </c>
      <c r="U4537" s="10" t="n">
        <f aca="false">NORMSDIST(-M4537/'rhos computation'!$B$11)-EXP(M4537+'rhos computation'!$B$11^2/2)*NORMSDIST(-M4537/'rhos computation'!$B$11-'rhos computation'!$B$11)</f>
        <v>0.0174561902637949</v>
      </c>
      <c r="V4537" s="10" t="n">
        <f aca="false">NORMSDIST(-N4537/'rhos computation'!$B$23)-EXP(N4537+'rhos computation'!$B$23^2/2)*NORMSDIST(-N4537/'rhos computation'!$B$23-'rhos computation'!$B$23)</f>
        <v>0.15329995384155</v>
      </c>
      <c r="W4537" s="0" t="n">
        <f aca="false">NORMSDIST(-O4537)</f>
        <v>0.0076134580841696</v>
      </c>
      <c r="X4537" s="0" t="n">
        <f aca="false">NORMSDIST(-P4537)</f>
        <v>0.0554917480171838</v>
      </c>
    </row>
    <row r="4538" customFormat="false" ht="12.8" hidden="false" customHeight="false" outlineLevel="0" collapsed="false">
      <c r="A4538" s="0" t="n">
        <v>1.04684005244728</v>
      </c>
      <c r="B4538" s="0" t="n">
        <v>0.571947228871892</v>
      </c>
      <c r="C4538" s="0" t="n">
        <v>0.59002656728032</v>
      </c>
      <c r="D4538" s="0" t="n">
        <v>0.921183590405945</v>
      </c>
      <c r="E4538" s="0" t="n">
        <f aca="false" t="array" ref="E4538:H4538">MMULT(A4538:D4538,'Root matrix of resiudals'!$B$19:E$22)</f>
        <v>0.0465853876519771</v>
      </c>
      <c r="F4538" s="0" t="n">
        <v>0.0208909797711301</v>
      </c>
      <c r="G4538" s="0" t="n">
        <v>0.0139103256510819</v>
      </c>
      <c r="H4538" s="0" t="n">
        <v>0.015260547851134</v>
      </c>
      <c r="I4538" s="3" t="n">
        <f aca="false" t="array" ref="I4538:L4538">MMULT('t+3'!I4538:L4538,'input - gretl'!$B$3:$E$6)+MMULT('Point forecasts'!$P$5:$T$5,'input - gretl'!$B$9:$E$13)+MMULT('t+3'!Q4538:S4538,'input - gretl'!$B$14:$E$16)+E4538:H4538</f>
        <v>0.021563289270554</v>
      </c>
      <c r="J4538" s="3" t="n">
        <v>-0.0348807668366735</v>
      </c>
      <c r="K4538" s="3" t="n">
        <v>0.0126709230535106</v>
      </c>
      <c r="L4538" s="3" t="n">
        <v>-0.0670252623621581</v>
      </c>
      <c r="M4538" s="0" t="n">
        <f aca="false">'t+3'!M4538+I4538</f>
        <v>-0.0590505204639047</v>
      </c>
      <c r="N4538" s="0" t="n">
        <f aca="false">'t+3'!N4538+J4538</f>
        <v>-0.169201224058643</v>
      </c>
      <c r="O4538" s="0" t="n">
        <f aca="false">'t+3'!O4538+K4538</f>
        <v>2.42678226079928</v>
      </c>
      <c r="P4538" s="0" t="n">
        <f aca="false">'t+3'!P4538+L4538</f>
        <v>1.6295250826835</v>
      </c>
      <c r="Q4538" s="0" t="n">
        <f aca="false" t="array" ref="Q4538:S4538">MMULT(M4538:P4538,'input - gretl'!$B$19:$D$22)+MMULT('Point forecasts'!$J$6:$O$6,'input - gretl'!$B$23:$D$28)</f>
        <v>14.008936365555</v>
      </c>
      <c r="R4538" s="0" t="n">
        <v>6.75896139254214</v>
      </c>
      <c r="S4538" s="0" t="n">
        <v>9.6588541932642</v>
      </c>
      <c r="U4538" s="10" t="n">
        <f aca="false">NORMSDIST(-M4538/'rhos computation'!$B$11)-EXP(M4538+'rhos computation'!$B$11^2/2)*NORMSDIST(-M4538/'rhos computation'!$B$11-'rhos computation'!$B$11)</f>
        <v>0.0806213016710092</v>
      </c>
      <c r="V4538" s="10" t="n">
        <f aca="false">NORMSDIST(-N4538/'rhos computation'!$B$23)-EXP(N4538+'rhos computation'!$B$23^2/2)*NORMSDIST(-N4538/'rhos computation'!$B$23-'rhos computation'!$B$23)</f>
        <v>0.154337435178001</v>
      </c>
      <c r="W4538" s="0" t="n">
        <f aca="false">NORMSDIST(-O4538)</f>
        <v>0.00761669768057357</v>
      </c>
      <c r="X4538" s="0" t="n">
        <f aca="false">NORMSDIST(-P4538)</f>
        <v>0.0516009547254892</v>
      </c>
    </row>
    <row r="4539" customFormat="false" ht="12.8" hidden="false" customHeight="false" outlineLevel="0" collapsed="false">
      <c r="A4539" s="0" t="n">
        <v>-0.229942291393021</v>
      </c>
      <c r="B4539" s="0" t="n">
        <v>-0.622460162836886</v>
      </c>
      <c r="C4539" s="0" t="n">
        <v>0.747954107140555</v>
      </c>
      <c r="D4539" s="0" t="n">
        <v>-0.792796442746811</v>
      </c>
      <c r="E4539" s="0" t="n">
        <f aca="false" t="array" ref="E4539:H4539">MMULT(A4539:D4539,'Root matrix of resiudals'!$B$19:E$22)</f>
        <v>-0.0100474248674986</v>
      </c>
      <c r="F4539" s="0" t="n">
        <v>-0.0156722536067584</v>
      </c>
      <c r="G4539" s="0" t="n">
        <v>0.00862679946748737</v>
      </c>
      <c r="H4539" s="0" t="n">
        <v>-0.0119609907254114</v>
      </c>
      <c r="I4539" s="3" t="n">
        <f aca="false" t="array" ref="I4539:L4539">MMULT('t+3'!I4539:L4539,'input - gretl'!$B$3:$E$6)+MMULT('Point forecasts'!$P$5:$T$5,'input - gretl'!$B$9:$E$13)+MMULT('t+3'!Q4539:S4539,'input - gretl'!$B$14:$E$16)+E4539:H4539</f>
        <v>-0.0130051385507123</v>
      </c>
      <c r="J4539" s="3" t="n">
        <v>-0.05238371588362</v>
      </c>
      <c r="K4539" s="3" t="n">
        <v>0.0168726905962908</v>
      </c>
      <c r="L4539" s="3" t="n">
        <v>-0.0873378010187495</v>
      </c>
      <c r="M4539" s="0" t="n">
        <f aca="false">'t+3'!M4539+I4539</f>
        <v>0.00219648621777845</v>
      </c>
      <c r="N4539" s="0" t="n">
        <f aca="false">'t+3'!N4539+J4539</f>
        <v>-0.175526529298723</v>
      </c>
      <c r="O4539" s="0" t="n">
        <f aca="false">'t+3'!O4539+K4539</f>
        <v>2.45659295058455</v>
      </c>
      <c r="P4539" s="0" t="n">
        <f aca="false">'t+3'!P4539+L4539</f>
        <v>1.59688014006706</v>
      </c>
      <c r="Q4539" s="0" t="n">
        <f aca="false" t="array" ref="Q4539:S4539">MMULT(M4539:P4539,'input - gretl'!$B$19:$D$22)+MMULT('Point forecasts'!$J$6:$O$6,'input - gretl'!$B$23:$D$28)</f>
        <v>14.0701833722366</v>
      </c>
      <c r="R4539" s="0" t="n">
        <v>6.75263608730206</v>
      </c>
      <c r="S4539" s="0" t="n">
        <v>9.71971185572483</v>
      </c>
      <c r="U4539" s="10" t="n">
        <f aca="false">NORMSDIST(-M4539/'rhos computation'!$B$11)-EXP(M4539+'rhos computation'!$B$11^2/2)*NORMSDIST(-M4539/'rhos computation'!$B$11-'rhos computation'!$B$11)</f>
        <v>0.0488816712029316</v>
      </c>
      <c r="V4539" s="10" t="n">
        <f aca="false">NORMSDIST(-N4539/'rhos computation'!$B$23)-EXP(N4539+'rhos computation'!$B$23^2/2)*NORMSDIST(-N4539/'rhos computation'!$B$23-'rhos computation'!$B$23)</f>
        <v>0.159662477239106</v>
      </c>
      <c r="W4539" s="0" t="n">
        <f aca="false">NORMSDIST(-O4539)</f>
        <v>0.00701307559076445</v>
      </c>
      <c r="X4539" s="0" t="n">
        <f aca="false">NORMSDIST(-P4539)</f>
        <v>0.0551462137635289</v>
      </c>
    </row>
    <row r="4540" customFormat="false" ht="12.8" hidden="false" customHeight="false" outlineLevel="0" collapsed="false">
      <c r="A4540" s="0" t="n">
        <v>-0.470167745194769</v>
      </c>
      <c r="B4540" s="0" t="n">
        <v>0.739218745431397</v>
      </c>
      <c r="C4540" s="0" t="n">
        <v>-0.414550652878289</v>
      </c>
      <c r="D4540" s="0" t="n">
        <v>1.00194554059136</v>
      </c>
      <c r="E4540" s="0" t="n">
        <f aca="false" t="array" ref="E4540:H4540">MMULT(A4540:D4540,'Root matrix of resiudals'!$B$19:E$22)</f>
        <v>-0.0193943302049808</v>
      </c>
      <c r="F4540" s="0" t="n">
        <v>0.0186338786188107</v>
      </c>
      <c r="G4540" s="0" t="n">
        <v>-0.00345995170902216</v>
      </c>
      <c r="H4540" s="0" t="n">
        <v>0.0160124327714524</v>
      </c>
      <c r="I4540" s="3" t="n">
        <f aca="false" t="array" ref="I4540:L4540">MMULT('t+3'!I4540:L4540,'input - gretl'!$B$3:$E$6)+MMULT('Point forecasts'!$P$5:$T$5,'input - gretl'!$B$9:$E$13)+MMULT('t+3'!Q4540:S4540,'input - gretl'!$B$14:$E$16)+E4540:H4540</f>
        <v>-0.0121526268176304</v>
      </c>
      <c r="J4540" s="3" t="n">
        <v>-0.0480440611000557</v>
      </c>
      <c r="K4540" s="3" t="n">
        <v>0.0298799497957694</v>
      </c>
      <c r="L4540" s="3" t="n">
        <v>-0.0509844382070938</v>
      </c>
      <c r="M4540" s="0" t="n">
        <f aca="false">'t+3'!M4540+I4540</f>
        <v>0.0793033595984591</v>
      </c>
      <c r="N4540" s="0" t="n">
        <f aca="false">'t+3'!N4540+J4540</f>
        <v>-0.0634083063107038</v>
      </c>
      <c r="O4540" s="0" t="n">
        <f aca="false">'t+3'!O4540+K4540</f>
        <v>2.52597649528577</v>
      </c>
      <c r="P4540" s="0" t="n">
        <f aca="false">'t+3'!P4540+L4540</f>
        <v>1.66149911153921</v>
      </c>
      <c r="Q4540" s="0" t="n">
        <f aca="false" t="array" ref="Q4540:S4540">MMULT(M4540:P4540,'input - gretl'!$B$19:$D$22)+MMULT('Point forecasts'!$J$6:$O$6,'input - gretl'!$B$23:$D$28)</f>
        <v>14.1472902456173</v>
      </c>
      <c r="R4540" s="0" t="n">
        <v>6.86475431029008</v>
      </c>
      <c r="S4540" s="0" t="n">
        <v>9.72763952760747</v>
      </c>
      <c r="U4540" s="10" t="n">
        <f aca="false">NORMSDIST(-M4540/'rhos computation'!$B$11)-EXP(M4540+'rhos computation'!$B$11^2/2)*NORMSDIST(-M4540/'rhos computation'!$B$11-'rhos computation'!$B$11)</f>
        <v>0.0219450994788762</v>
      </c>
      <c r="V4540" s="10" t="n">
        <f aca="false">NORMSDIST(-N4540/'rhos computation'!$B$23)-EXP(N4540+'rhos computation'!$B$23^2/2)*NORMSDIST(-N4540/'rhos computation'!$B$23-'rhos computation'!$B$23)</f>
        <v>0.0637322962159645</v>
      </c>
      <c r="W4540" s="0" t="n">
        <f aca="false">NORMSDIST(-O4540)</f>
        <v>0.00576886001339734</v>
      </c>
      <c r="X4540" s="0" t="n">
        <f aca="false">NORMSDIST(-P4540)</f>
        <v>0.0483066236045465</v>
      </c>
    </row>
    <row r="4541" customFormat="false" ht="12.8" hidden="false" customHeight="false" outlineLevel="0" collapsed="false">
      <c r="A4541" s="0" t="n">
        <v>-0.166642169438554</v>
      </c>
      <c r="B4541" s="0" t="n">
        <v>-0.700098526637599</v>
      </c>
      <c r="C4541" s="0" t="n">
        <v>-0.774951622762089</v>
      </c>
      <c r="D4541" s="0" t="n">
        <v>2.44451221751304</v>
      </c>
      <c r="E4541" s="0" t="n">
        <f aca="false" t="array" ref="E4541:H4541">MMULT(A4541:D4541,'Root matrix of resiudals'!$B$19:E$22)</f>
        <v>-0.0106282233679672</v>
      </c>
      <c r="F4541" s="0" t="n">
        <v>-0.023002531267723</v>
      </c>
      <c r="G4541" s="0" t="n">
        <v>-0.0124087183282179</v>
      </c>
      <c r="H4541" s="0" t="n">
        <v>0.0387975749749228</v>
      </c>
      <c r="I4541" s="3" t="n">
        <f aca="false" t="array" ref="I4541:L4541">MMULT('t+3'!I4541:L4541,'input - gretl'!$B$3:$E$6)+MMULT('Point forecasts'!$P$5:$T$5,'input - gretl'!$B$9:$E$13)+MMULT('t+3'!Q4541:S4541,'input - gretl'!$B$14:$E$16)+E4541:H4541</f>
        <v>-0.0924404551768755</v>
      </c>
      <c r="J4541" s="3" t="n">
        <v>-0.106595248955412</v>
      </c>
      <c r="K4541" s="3" t="n">
        <v>0.00472028835358948</v>
      </c>
      <c r="L4541" s="3" t="n">
        <v>-0.0191099024051026</v>
      </c>
      <c r="M4541" s="0" t="n">
        <f aca="false">'t+3'!M4541+I4541</f>
        <v>0.00373936464498784</v>
      </c>
      <c r="N4541" s="0" t="n">
        <f aca="false">'t+3'!N4541+J4541</f>
        <v>-0.150412949288533</v>
      </c>
      <c r="O4541" s="0" t="n">
        <f aca="false">'t+3'!O4541+K4541</f>
        <v>2.45486497238834</v>
      </c>
      <c r="P4541" s="0" t="n">
        <f aca="false">'t+3'!P4541+L4541</f>
        <v>1.65619393354158</v>
      </c>
      <c r="Q4541" s="0" t="n">
        <f aca="false" t="array" ref="Q4541:S4541">MMULT(M4541:P4541,'input - gretl'!$B$19:$D$22)+MMULT('Point forecasts'!$J$6:$O$6,'input - gretl'!$B$23:$D$28)</f>
        <v>14.0717262506639</v>
      </c>
      <c r="R4541" s="0" t="n">
        <v>6.77774966731225</v>
      </c>
      <c r="S4541" s="0" t="n">
        <v>9.6615734942447</v>
      </c>
      <c r="U4541" s="10" t="n">
        <f aca="false">NORMSDIST(-M4541/'rhos computation'!$B$11)-EXP(M4541+'rhos computation'!$B$11^2/2)*NORMSDIST(-M4541/'rhos computation'!$B$11-'rhos computation'!$B$11)</f>
        <v>0.0481985781018684</v>
      </c>
      <c r="V4541" s="10" t="n">
        <f aca="false">NORMSDIST(-N4541/'rhos computation'!$B$23)-EXP(N4541+'rhos computation'!$B$23^2/2)*NORMSDIST(-N4541/'rhos computation'!$B$23-'rhos computation'!$B$23)</f>
        <v>0.138344334300531</v>
      </c>
      <c r="W4541" s="0" t="n">
        <f aca="false">NORMSDIST(-O4541)</f>
        <v>0.007046875802197</v>
      </c>
      <c r="X4541" s="0" t="n">
        <f aca="false">NORMSDIST(-P4541)</f>
        <v>0.0488412756921016</v>
      </c>
    </row>
    <row r="4542" customFormat="false" ht="12.8" hidden="false" customHeight="false" outlineLevel="0" collapsed="false">
      <c r="A4542" s="0" t="n">
        <v>-0.581538976827853</v>
      </c>
      <c r="B4542" s="0" t="n">
        <v>-0.627836778102157</v>
      </c>
      <c r="C4542" s="0" t="n">
        <v>1.19944910005954</v>
      </c>
      <c r="D4542" s="0" t="n">
        <v>1.46580548701297</v>
      </c>
      <c r="E4542" s="0" t="n">
        <f aca="false" t="array" ref="E4542:H4542">MMULT(A4542:D4542,'Root matrix of resiudals'!$B$19:E$22)</f>
        <v>-0.0254517633246977</v>
      </c>
      <c r="F4542" s="0" t="n">
        <v>-0.0148526120490605</v>
      </c>
      <c r="G4542" s="0" t="n">
        <v>0.0180359024172551</v>
      </c>
      <c r="H4542" s="0" t="n">
        <v>0.0253408250714792</v>
      </c>
      <c r="I4542" s="3" t="n">
        <f aca="false" t="array" ref="I4542:L4542">MMULT('t+3'!I4542:L4542,'input - gretl'!$B$3:$E$6)+MMULT('Point forecasts'!$P$5:$T$5,'input - gretl'!$B$9:$E$13)+MMULT('t+3'!Q4542:S4542,'input - gretl'!$B$14:$E$16)+E4542:H4542</f>
        <v>-0.0545029374673393</v>
      </c>
      <c r="J4542" s="3" t="n">
        <v>-0.0850672933647082</v>
      </c>
      <c r="K4542" s="3" t="n">
        <v>0.0252104186093412</v>
      </c>
      <c r="L4542" s="3" t="n">
        <v>-0.0643547815133426</v>
      </c>
      <c r="M4542" s="0" t="n">
        <f aca="false">'t+3'!M4542+I4542</f>
        <v>-0.0305597071530864</v>
      </c>
      <c r="N4542" s="0" t="n">
        <f aca="false">'t+3'!N4542+J4542</f>
        <v>-0.187943498791535</v>
      </c>
      <c r="O4542" s="0" t="n">
        <f aca="false">'t+3'!O4542+K4542</f>
        <v>2.44654000051865</v>
      </c>
      <c r="P4542" s="0" t="n">
        <f aca="false">'t+3'!P4542+L4542</f>
        <v>1.63294445481383</v>
      </c>
      <c r="Q4542" s="0" t="n">
        <f aca="false" t="array" ref="Q4542:S4542">MMULT(M4542:P4542,'input - gretl'!$B$19:$D$22)+MMULT('Point forecasts'!$J$6:$O$6,'input - gretl'!$B$23:$D$28)</f>
        <v>14.0374271788658</v>
      </c>
      <c r="R4542" s="0" t="n">
        <v>6.74021911780925</v>
      </c>
      <c r="S4542" s="0" t="n">
        <v>9.67535993911902</v>
      </c>
      <c r="U4542" s="10" t="n">
        <f aca="false">NORMSDIST(-M4542/'rhos computation'!$B$11)-EXP(M4542+'rhos computation'!$B$11^2/2)*NORMSDIST(-M4542/'rhos computation'!$B$11-'rhos computation'!$B$11)</f>
        <v>0.064764922334405</v>
      </c>
      <c r="V4542" s="10" t="n">
        <f aca="false">NORMSDIST(-N4542/'rhos computation'!$B$23)-EXP(N4542+'rhos computation'!$B$23^2/2)*NORMSDIST(-N4542/'rhos computation'!$B$23-'rhos computation'!$B$23)</f>
        <v>0.170024332722723</v>
      </c>
      <c r="W4542" s="0" t="n">
        <f aca="false">NORMSDIST(-O4542)</f>
        <v>0.00721173957602101</v>
      </c>
      <c r="X4542" s="0" t="n">
        <f aca="false">NORMSDIST(-P4542)</f>
        <v>0.0512403396681877</v>
      </c>
    </row>
    <row r="4543" customFormat="false" ht="12.8" hidden="false" customHeight="false" outlineLevel="0" collapsed="false">
      <c r="A4543" s="0" t="n">
        <v>0.0410862206204304</v>
      </c>
      <c r="B4543" s="0" t="n">
        <v>-0.232702243519913</v>
      </c>
      <c r="C4543" s="0" t="n">
        <v>-0.131424897240688</v>
      </c>
      <c r="D4543" s="0" t="n">
        <v>1.87272706440839</v>
      </c>
      <c r="E4543" s="0" t="n">
        <f aca="false" t="array" ref="E4543:H4543">MMULT(A4543:D4543,'Root matrix of resiudals'!$B$19:E$22)</f>
        <v>0.000356474229585302</v>
      </c>
      <c r="F4543" s="0" t="n">
        <v>-0.00690468084790574</v>
      </c>
      <c r="G4543" s="0" t="n">
        <v>-0.000757995647634094</v>
      </c>
      <c r="H4543" s="0" t="n">
        <v>0.0302073299478339</v>
      </c>
      <c r="I4543" s="3" t="n">
        <f aca="false" t="array" ref="I4543:L4543">MMULT('t+3'!I4543:L4543,'input - gretl'!$B$3:$E$6)+MMULT('Point forecasts'!$P$5:$T$5,'input - gretl'!$B$9:$E$13)+MMULT('t+3'!Q4543:S4543,'input - gretl'!$B$14:$E$16)+E4543:H4543</f>
        <v>-0.0756533834851084</v>
      </c>
      <c r="J4543" s="3" t="n">
        <v>-0.074339359478233</v>
      </c>
      <c r="K4543" s="3" t="n">
        <v>0.00653680738251886</v>
      </c>
      <c r="L4543" s="3" t="n">
        <v>-0.0491380322149152</v>
      </c>
      <c r="M4543" s="0" t="n">
        <f aca="false">'t+3'!M4543+I4543</f>
        <v>-0.00681928411935283</v>
      </c>
      <c r="N4543" s="0" t="n">
        <f aca="false">'t+3'!N4543+J4543</f>
        <v>-0.185267891376154</v>
      </c>
      <c r="O4543" s="0" t="n">
        <f aca="false">'t+3'!O4543+K4543</f>
        <v>2.4029970813956</v>
      </c>
      <c r="P4543" s="0" t="n">
        <f aca="false">'t+3'!P4543+L4543</f>
        <v>1.62299525966971</v>
      </c>
      <c r="Q4543" s="0" t="n">
        <f aca="false" t="array" ref="Q4543:S4543">MMULT(M4543:P4543,'input - gretl'!$B$19:$D$22)+MMULT('Point forecasts'!$J$6:$O$6,'input - gretl'!$B$23:$D$28)</f>
        <v>14.0611676018995</v>
      </c>
      <c r="R4543" s="0" t="n">
        <v>6.74289472522463</v>
      </c>
      <c r="S4543" s="0" t="n">
        <v>9.64127920203778</v>
      </c>
      <c r="U4543" s="10" t="n">
        <f aca="false">NORMSDIST(-M4543/'rhos computation'!$B$11)-EXP(M4543+'rhos computation'!$B$11^2/2)*NORMSDIST(-M4543/'rhos computation'!$B$11-'rhos computation'!$B$11)</f>
        <v>0.0529916989168754</v>
      </c>
      <c r="V4543" s="10" t="n">
        <f aca="false">NORMSDIST(-N4543/'rhos computation'!$B$23)-EXP(N4543+'rhos computation'!$B$23^2/2)*NORMSDIST(-N4543/'rhos computation'!$B$23-'rhos computation'!$B$23)</f>
        <v>0.167801936613415</v>
      </c>
      <c r="W4543" s="0" t="n">
        <f aca="false">NORMSDIST(-O4543)</f>
        <v>0.00813065860725123</v>
      </c>
      <c r="X4543" s="0" t="n">
        <f aca="false">NORMSDIST(-P4543)</f>
        <v>0.0522952091053842</v>
      </c>
    </row>
    <row r="4544" customFormat="false" ht="12.8" hidden="false" customHeight="false" outlineLevel="0" collapsed="false">
      <c r="A4544" s="0" t="n">
        <v>-2.17323488541299</v>
      </c>
      <c r="B4544" s="0" t="n">
        <v>0.113312808076414</v>
      </c>
      <c r="C4544" s="0" t="n">
        <v>0.670245953477333</v>
      </c>
      <c r="D4544" s="0" t="n">
        <v>-0.0988496133908047</v>
      </c>
      <c r="E4544" s="0" t="n">
        <f aca="false" t="array" ref="E4544:H4544">MMULT(A4544:D4544,'Root matrix of resiudals'!$B$19:E$22)</f>
        <v>-0.0921192709029428</v>
      </c>
      <c r="F4544" s="0" t="n">
        <v>0.000716860325669223</v>
      </c>
      <c r="G4544" s="0" t="n">
        <v>0.00841033478492871</v>
      </c>
      <c r="H4544" s="0" t="n">
        <v>3.12788181489033E-006</v>
      </c>
      <c r="I4544" s="3" t="n">
        <f aca="false" t="array" ref="I4544:L4544">MMULT('t+3'!I4544:L4544,'input - gretl'!$B$3:$E$6)+MMULT('Point forecasts'!$P$5:$T$5,'input - gretl'!$B$9:$E$13)+MMULT('t+3'!Q4544:S4544,'input - gretl'!$B$14:$E$16)+E4544:H4544</f>
        <v>-0.169952191951082</v>
      </c>
      <c r="J4544" s="3" t="n">
        <v>-0.0257331390681864</v>
      </c>
      <c r="K4544" s="3" t="n">
        <v>0.0168376848997114</v>
      </c>
      <c r="L4544" s="3" t="n">
        <v>-0.0861701589978661</v>
      </c>
      <c r="M4544" s="0" t="n">
        <f aca="false">'t+3'!M4544+I4544</f>
        <v>-0.0380772615192867</v>
      </c>
      <c r="N4544" s="0" t="n">
        <f aca="false">'t+3'!N4544+J4544</f>
        <v>-0.176105845141379</v>
      </c>
      <c r="O4544" s="0" t="n">
        <f aca="false">'t+3'!O4544+K4544</f>
        <v>2.42097822239128</v>
      </c>
      <c r="P4544" s="0" t="n">
        <f aca="false">'t+3'!P4544+L4544</f>
        <v>1.5682626230425</v>
      </c>
      <c r="Q4544" s="0" t="n">
        <f aca="false" t="array" ref="Q4544:S4544">MMULT(M4544:P4544,'input - gretl'!$B$19:$D$22)+MMULT('Point forecasts'!$J$6:$O$6,'input - gretl'!$B$23:$D$28)</f>
        <v>14.0299096244996</v>
      </c>
      <c r="R4544" s="0" t="n">
        <v>6.7520567714594</v>
      </c>
      <c r="S4544" s="0" t="n">
        <v>9.71131381709778</v>
      </c>
      <c r="U4544" s="10" t="n">
        <f aca="false">NORMSDIST(-M4544/'rhos computation'!$B$11)-EXP(M4544+'rhos computation'!$B$11^2/2)*NORMSDIST(-M4544/'rhos computation'!$B$11-'rhos computation'!$B$11)</f>
        <v>0.0687718996580918</v>
      </c>
      <c r="V4544" s="10" t="n">
        <f aca="false">NORMSDIST(-N4544/'rhos computation'!$B$23)-EXP(N4544+'rhos computation'!$B$23^2/2)*NORMSDIST(-N4544/'rhos computation'!$B$23-'rhos computation'!$B$23)</f>
        <v>0.160148625147707</v>
      </c>
      <c r="W4544" s="0" t="n">
        <f aca="false">NORMSDIST(-O4544)</f>
        <v>0.0077394022790465</v>
      </c>
      <c r="X4544" s="0" t="n">
        <f aca="false">NORMSDIST(-P4544)</f>
        <v>0.058409927493954</v>
      </c>
    </row>
    <row r="4545" customFormat="false" ht="12.8" hidden="false" customHeight="false" outlineLevel="0" collapsed="false">
      <c r="A4545" s="0" t="n">
        <v>0.367741867976565</v>
      </c>
      <c r="B4545" s="0" t="n">
        <v>1.21825310294985</v>
      </c>
      <c r="C4545" s="0" t="n">
        <v>-0.891084721284723</v>
      </c>
      <c r="D4545" s="0" t="n">
        <v>-0.431627622094131</v>
      </c>
      <c r="E4545" s="0" t="n">
        <f aca="false" t="array" ref="E4545:H4545">MMULT(A4545:D4545,'Root matrix of resiudals'!$B$19:E$22)</f>
        <v>0.0176006823669885</v>
      </c>
      <c r="F4545" s="0" t="n">
        <v>0.0324130536251532</v>
      </c>
      <c r="G4545" s="0" t="n">
        <v>-0.0100263190518738</v>
      </c>
      <c r="H4545" s="0" t="n">
        <v>-0.00808537532420922</v>
      </c>
      <c r="I4545" s="3" t="n">
        <f aca="false" t="array" ref="I4545:L4545">MMULT('t+3'!I4545:L4545,'input - gretl'!$B$3:$E$6)+MMULT('Point forecasts'!$P$5:$T$5,'input - gretl'!$B$9:$E$13)+MMULT('t+3'!Q4545:S4545,'input - gretl'!$B$14:$E$16)+E4545:H4545</f>
        <v>0.00415523167995818</v>
      </c>
      <c r="J4545" s="3" t="n">
        <v>-0.0241013137028982</v>
      </c>
      <c r="K4545" s="3" t="n">
        <v>0.00787753339464288</v>
      </c>
      <c r="L4545" s="3" t="n">
        <v>-0.0777204524680178</v>
      </c>
      <c r="M4545" s="0" t="n">
        <f aca="false">'t+3'!M4545+I4545</f>
        <v>0.159611587726127</v>
      </c>
      <c r="N4545" s="0" t="n">
        <f aca="false">'t+3'!N4545+J4545</f>
        <v>-0.0894199118539399</v>
      </c>
      <c r="O4545" s="0" t="n">
        <f aca="false">'t+3'!O4545+K4545</f>
        <v>2.45077085302211</v>
      </c>
      <c r="P4545" s="0" t="n">
        <f aca="false">'t+3'!P4545+L4545</f>
        <v>1.55956968053263</v>
      </c>
      <c r="Q4545" s="0" t="n">
        <f aca="false" t="array" ref="Q4545:S4545">MMULT(M4545:P4545,'input - gretl'!$B$19:$D$22)+MMULT('Point forecasts'!$J$6:$O$6,'input - gretl'!$B$23:$D$28)</f>
        <v>14.227598473745</v>
      </c>
      <c r="R4545" s="0" t="n">
        <v>6.83874270474684</v>
      </c>
      <c r="S4545" s="0" t="n">
        <v>9.74937387070262</v>
      </c>
      <c r="U4545" s="10" t="n">
        <f aca="false">NORMSDIST(-M4545/'rhos computation'!$B$11)-EXP(M4545+'rhos computation'!$B$11^2/2)*NORMSDIST(-M4545/'rhos computation'!$B$11-'rhos computation'!$B$11)</f>
        <v>0.00756105756962308</v>
      </c>
      <c r="V4545" s="10" t="n">
        <f aca="false">NORMSDIST(-N4545/'rhos computation'!$B$23)-EXP(N4545+'rhos computation'!$B$23^2/2)*NORMSDIST(-N4545/'rhos computation'!$B$23-'rhos computation'!$B$23)</f>
        <v>0.0854712956835208</v>
      </c>
      <c r="W4545" s="0" t="n">
        <f aca="false">NORMSDIST(-O4545)</f>
        <v>0.00712753348297456</v>
      </c>
      <c r="X4545" s="0" t="n">
        <f aca="false">NORMSDIST(-P4545)</f>
        <v>0.0594308030475301</v>
      </c>
    </row>
    <row r="4546" customFormat="false" ht="12.8" hidden="false" customHeight="false" outlineLevel="0" collapsed="false">
      <c r="A4546" s="0" t="n">
        <v>0.847465203155401</v>
      </c>
      <c r="B4546" s="0" t="n">
        <v>-0.358073423822478</v>
      </c>
      <c r="C4546" s="0" t="n">
        <v>-0.925223161923751</v>
      </c>
      <c r="D4546" s="0" t="n">
        <v>-0.158105224470073</v>
      </c>
      <c r="E4546" s="0" t="n">
        <f aca="false" t="array" ref="E4546:H4546">MMULT(A4546:D4546,'Root matrix of resiudals'!$B$19:E$22)</f>
        <v>0.0344669261023408</v>
      </c>
      <c r="F4546" s="0" t="n">
        <v>-0.0116443935536488</v>
      </c>
      <c r="G4546" s="0" t="n">
        <v>-0.0153302829850184</v>
      </c>
      <c r="H4546" s="0" t="n">
        <v>-0.00397319640267394</v>
      </c>
      <c r="I4546" s="3" t="n">
        <f aca="false" t="array" ref="I4546:L4546">MMULT('t+3'!I4546:L4546,'input - gretl'!$B$3:$E$6)+MMULT('Point forecasts'!$P$5:$T$5,'input - gretl'!$B$9:$E$13)+MMULT('t+3'!Q4546:S4546,'input - gretl'!$B$14:$E$16)+E4546:H4546</f>
        <v>-0.0596040099153693</v>
      </c>
      <c r="J4546" s="3" t="n">
        <v>-0.0813995083709409</v>
      </c>
      <c r="K4546" s="3" t="n">
        <v>0.000615048566212103</v>
      </c>
      <c r="L4546" s="3" t="n">
        <v>-0.0927794797935926</v>
      </c>
      <c r="M4546" s="0" t="n">
        <f aca="false">'t+3'!M4546+I4546</f>
        <v>0.0793671878191109</v>
      </c>
      <c r="N4546" s="0" t="n">
        <f aca="false">'t+3'!N4546+J4546</f>
        <v>-0.186005928923803</v>
      </c>
      <c r="O4546" s="0" t="n">
        <f aca="false">'t+3'!O4546+K4546</f>
        <v>2.41387369416473</v>
      </c>
      <c r="P4546" s="0" t="n">
        <f aca="false">'t+3'!P4546+L4546</f>
        <v>1.62209333617776</v>
      </c>
      <c r="Q4546" s="0" t="n">
        <f aca="false" t="array" ref="Q4546:S4546">MMULT(M4546:P4546,'input - gretl'!$B$19:$D$22)+MMULT('Point forecasts'!$J$6:$O$6,'input - gretl'!$B$23:$D$28)</f>
        <v>14.147354073838</v>
      </c>
      <c r="R4546" s="0" t="n">
        <v>6.74215668767698</v>
      </c>
      <c r="S4546" s="0" t="n">
        <v>9.65301358914394</v>
      </c>
      <c r="U4546" s="10" t="n">
        <f aca="false">NORMSDIST(-M4546/'rhos computation'!$B$11)-EXP(M4546+'rhos computation'!$B$11^2/2)*NORMSDIST(-M4546/'rhos computation'!$B$11-'rhos computation'!$B$11)</f>
        <v>0.0219286610598246</v>
      </c>
      <c r="V4546" s="10" t="n">
        <f aca="false">NORMSDIST(-N4546/'rhos computation'!$B$23)-EXP(N4546+'rhos computation'!$B$23^2/2)*NORMSDIST(-N4546/'rhos computation'!$B$23-'rhos computation'!$B$23)</f>
        <v>0.168415533080335</v>
      </c>
      <c r="W4546" s="0" t="n">
        <f aca="false">NORMSDIST(-O4546)</f>
        <v>0.00789196642858078</v>
      </c>
      <c r="X4546" s="0" t="n">
        <f aca="false">NORMSDIST(-P4546)</f>
        <v>0.0523916823988884</v>
      </c>
    </row>
    <row r="4547" customFormat="false" ht="12.8" hidden="false" customHeight="false" outlineLevel="0" collapsed="false">
      <c r="A4547" s="0" t="n">
        <v>-0.266411784511945</v>
      </c>
      <c r="B4547" s="0" t="n">
        <v>0.676878935224221</v>
      </c>
      <c r="C4547" s="0" t="n">
        <v>-1.4746357847436</v>
      </c>
      <c r="D4547" s="0" t="n">
        <v>0.436235588583298</v>
      </c>
      <c r="E4547" s="0" t="n">
        <f aca="false" t="array" ref="E4547:H4547">MMULT(A4547:D4547,'Root matrix of resiudals'!$B$19:E$22)</f>
        <v>-0.0118863806798376</v>
      </c>
      <c r="F4547" s="0" t="n">
        <v>0.0134707493694467</v>
      </c>
      <c r="G4547" s="0" t="n">
        <v>-0.0211638106414715</v>
      </c>
      <c r="H4547" s="0" t="n">
        <v>0.00553645351071385</v>
      </c>
      <c r="I4547" s="3" t="n">
        <f aca="false" t="array" ref="I4547:L4547">MMULT('t+3'!I4547:L4547,'input - gretl'!$B$3:$E$6)+MMULT('Point forecasts'!$P$5:$T$5,'input - gretl'!$B$9:$E$13)+MMULT('t+3'!Q4547:S4547,'input - gretl'!$B$14:$E$16)+E4547:H4547</f>
        <v>-0.0568659093493081</v>
      </c>
      <c r="J4547" s="3" t="n">
        <v>-0.0196059613805986</v>
      </c>
      <c r="K4547" s="3" t="n">
        <v>-0.0176488697926006</v>
      </c>
      <c r="L4547" s="3" t="n">
        <v>-0.0786391477447543</v>
      </c>
      <c r="M4547" s="0" t="n">
        <f aca="false">'t+3'!M4547+I4547</f>
        <v>-0.00625578810371034</v>
      </c>
      <c r="N4547" s="0" t="n">
        <f aca="false">'t+3'!N4547+J4547</f>
        <v>-0.163215856060256</v>
      </c>
      <c r="O4547" s="0" t="n">
        <f aca="false">'t+3'!O4547+K4547</f>
        <v>2.37496953666664</v>
      </c>
      <c r="P4547" s="0" t="n">
        <f aca="false">'t+3'!P4547+L4547</f>
        <v>1.55631854952372</v>
      </c>
      <c r="Q4547" s="0" t="n">
        <f aca="false" t="array" ref="Q4547:S4547">MMULT(M4547:P4547,'input - gretl'!$B$19:$D$22)+MMULT('Point forecasts'!$J$6:$O$6,'input - gretl'!$B$23:$D$28)</f>
        <v>14.0617310979152</v>
      </c>
      <c r="R4547" s="0" t="n">
        <v>6.76494676054052</v>
      </c>
      <c r="S4547" s="0" t="n">
        <v>9.67666454249317</v>
      </c>
      <c r="U4547" s="10" t="n">
        <f aca="false">NORMSDIST(-M4547/'rhos computation'!$B$11)-EXP(M4547+'rhos computation'!$B$11^2/2)*NORMSDIST(-M4547/'rhos computation'!$B$11-'rhos computation'!$B$11)</f>
        <v>0.0527289160179136</v>
      </c>
      <c r="V4547" s="10" t="n">
        <f aca="false">NORMSDIST(-N4547/'rhos computation'!$B$23)-EXP(N4547+'rhos computation'!$B$23^2/2)*NORMSDIST(-N4547/'rhos computation'!$B$23-'rhos computation'!$B$23)</f>
        <v>0.149270386009537</v>
      </c>
      <c r="W4547" s="0" t="n">
        <f aca="false">NORMSDIST(-O4547)</f>
        <v>0.00877519929327555</v>
      </c>
      <c r="X4547" s="0" t="n">
        <f aca="false">NORMSDIST(-P4547)</f>
        <v>0.0598161813208769</v>
      </c>
    </row>
    <row r="4548" customFormat="false" ht="12.8" hidden="false" customHeight="false" outlineLevel="0" collapsed="false">
      <c r="A4548" s="0" t="n">
        <v>1.37086213612761</v>
      </c>
      <c r="B4548" s="0" t="n">
        <v>-1.77761464069668</v>
      </c>
      <c r="C4548" s="0" t="n">
        <v>0.388744490418096</v>
      </c>
      <c r="D4548" s="0" t="n">
        <v>-0.532478421234547</v>
      </c>
      <c r="E4548" s="0" t="n">
        <f aca="false" t="array" ref="E4548:H4548">MMULT(A4548:D4548,'Root matrix of resiudals'!$B$19:E$22)</f>
        <v>0.0554754136838841</v>
      </c>
      <c r="F4548" s="0" t="n">
        <v>-0.0463255325895472</v>
      </c>
      <c r="G4548" s="0" t="n">
        <v>0.000966112518012169</v>
      </c>
      <c r="H4548" s="0" t="n">
        <v>-0.00883697295312325</v>
      </c>
      <c r="I4548" s="3" t="n">
        <f aca="false" t="array" ref="I4548:L4548">MMULT('t+3'!I4548:L4548,'input - gretl'!$B$3:$E$6)+MMULT('Point forecasts'!$P$5:$T$5,'input - gretl'!$B$9:$E$13)+MMULT('t+3'!Q4548:S4548,'input - gretl'!$B$14:$E$16)+E4548:H4548</f>
        <v>-0.000722180916531347</v>
      </c>
      <c r="J4548" s="3" t="n">
        <v>-0.110689809508519</v>
      </c>
      <c r="K4548" s="3" t="n">
        <v>0.0166253598410174</v>
      </c>
      <c r="L4548" s="3" t="n">
        <v>-0.089202076139532</v>
      </c>
      <c r="M4548" s="0" t="n">
        <f aca="false">'t+3'!M4548+I4548</f>
        <v>0.068731091329314</v>
      </c>
      <c r="N4548" s="0" t="n">
        <f aca="false">'t+3'!N4548+J4548</f>
        <v>-0.201529388417543</v>
      </c>
      <c r="O4548" s="0" t="n">
        <f aca="false">'t+3'!O4548+K4548</f>
        <v>2.38584001674371</v>
      </c>
      <c r="P4548" s="0" t="n">
        <f aca="false">'t+3'!P4548+L4548</f>
        <v>1.55046788289882</v>
      </c>
      <c r="Q4548" s="0" t="n">
        <f aca="false" t="array" ref="Q4548:S4548">MMULT(M4548:P4548,'input - gretl'!$B$19:$D$22)+MMULT('Point forecasts'!$J$6:$O$6,'input - gretl'!$B$23:$D$28)</f>
        <v>14.1367179773482</v>
      </c>
      <c r="R4548" s="0" t="n">
        <v>6.72663322818324</v>
      </c>
      <c r="S4548" s="0" t="n">
        <v>9.69309929906385</v>
      </c>
      <c r="U4548" s="10" t="n">
        <f aca="false">NORMSDIST(-M4548/'rhos computation'!$B$11)-EXP(M4548+'rhos computation'!$B$11^2/2)*NORMSDIST(-M4548/'rhos computation'!$B$11-'rhos computation'!$B$11)</f>
        <v>0.0247943300634746</v>
      </c>
      <c r="V4548" s="10" t="n">
        <f aca="false">NORMSDIST(-N4548/'rhos computation'!$B$23)-EXP(N4548+'rhos computation'!$B$23^2/2)*NORMSDIST(-N4548/'rhos computation'!$B$23-'rhos computation'!$B$23)</f>
        <v>0.181220152970889</v>
      </c>
      <c r="W4548" s="0" t="n">
        <f aca="false">NORMSDIST(-O4548)</f>
        <v>0.00852008105024762</v>
      </c>
      <c r="X4548" s="0" t="n">
        <f aca="false">NORMSDIST(-P4548)</f>
        <v>0.0605146282006218</v>
      </c>
    </row>
    <row r="4549" customFormat="false" ht="12.8" hidden="false" customHeight="false" outlineLevel="0" collapsed="false">
      <c r="A4549" s="0" t="n">
        <v>-0.565708069311041</v>
      </c>
      <c r="B4549" s="0" t="n">
        <v>0.591152508803613</v>
      </c>
      <c r="C4549" s="0" t="n">
        <v>-0.440532756661368</v>
      </c>
      <c r="D4549" s="0" t="n">
        <v>0.806193283021381</v>
      </c>
      <c r="E4549" s="0" t="n">
        <f aca="false" t="array" ref="E4549:H4549">MMULT(A4549:D4549,'Root matrix of resiudals'!$B$19:E$22)</f>
        <v>-0.023785844525311</v>
      </c>
      <c r="F4549" s="0" t="n">
        <v>0.0140808424219005</v>
      </c>
      <c r="G4549" s="0" t="n">
        <v>-0.00475249741159194</v>
      </c>
      <c r="H4549" s="0" t="n">
        <v>0.012833053310901</v>
      </c>
      <c r="I4549" s="3" t="n">
        <f aca="false" t="array" ref="I4549:L4549">MMULT('t+3'!I4549:L4549,'input - gretl'!$B$3:$E$6)+MMULT('Point forecasts'!$P$5:$T$5,'input - gretl'!$B$9:$E$13)+MMULT('t+3'!Q4549:S4549,'input - gretl'!$B$14:$E$16)+E4549:H4549</f>
        <v>-0.0950574187062554</v>
      </c>
      <c r="J4549" s="3" t="n">
        <v>-0.0836502272222808</v>
      </c>
      <c r="K4549" s="3" t="n">
        <v>-0.0111309828531902</v>
      </c>
      <c r="L4549" s="3" t="n">
        <v>-0.07014075502094</v>
      </c>
      <c r="M4549" s="0" t="n">
        <f aca="false">'t+3'!M4549+I4549</f>
        <v>-0.154169766475491</v>
      </c>
      <c r="N4549" s="0" t="n">
        <f aca="false">'t+3'!N4549+J4549</f>
        <v>-0.194336347726196</v>
      </c>
      <c r="O4549" s="0" t="n">
        <f aca="false">'t+3'!O4549+K4549</f>
        <v>2.36550204301062</v>
      </c>
      <c r="P4549" s="0" t="n">
        <f aca="false">'t+3'!P4549+L4549</f>
        <v>1.60790185833346</v>
      </c>
      <c r="Q4549" s="0" t="n">
        <f aca="false" t="array" ref="Q4549:S4549">MMULT(M4549:P4549,'input - gretl'!$B$19:$D$22)+MMULT('Point forecasts'!$J$6:$O$6,'input - gretl'!$B$23:$D$28)</f>
        <v>13.9138171195434</v>
      </c>
      <c r="R4549" s="0" t="n">
        <v>6.73382626887458</v>
      </c>
      <c r="S4549" s="0" t="n">
        <v>9.61813874299366</v>
      </c>
      <c r="U4549" s="10" t="n">
        <f aca="false">NORMSDIST(-M4549/'rhos computation'!$B$11)-EXP(M4549+'rhos computation'!$B$11^2/2)*NORMSDIST(-M4549/'rhos computation'!$B$11-'rhos computation'!$B$11)</f>
        <v>0.144155996126911</v>
      </c>
      <c r="V4549" s="10" t="n">
        <f aca="false">NORMSDIST(-N4549/'rhos computation'!$B$23)-EXP(N4549+'rhos computation'!$B$23^2/2)*NORMSDIST(-N4549/'rhos computation'!$B$23-'rhos computation'!$B$23)</f>
        <v>0.175311051598523</v>
      </c>
      <c r="W4549" s="0" t="n">
        <f aca="false">NORMSDIST(-O4549)</f>
        <v>0.0090028219750667</v>
      </c>
      <c r="X4549" s="0" t="n">
        <f aca="false">NORMSDIST(-P4549)</f>
        <v>0.0539283373973752</v>
      </c>
    </row>
    <row r="4550" customFormat="false" ht="12.8" hidden="false" customHeight="false" outlineLevel="0" collapsed="false">
      <c r="A4550" s="0" t="n">
        <v>1.51105053375032</v>
      </c>
      <c r="B4550" s="0" t="n">
        <v>0.417346496135796</v>
      </c>
      <c r="C4550" s="0" t="n">
        <v>0.575106060838667</v>
      </c>
      <c r="D4550" s="0" t="n">
        <v>0.0505315946399517</v>
      </c>
      <c r="E4550" s="0" t="n">
        <f aca="false" t="array" ref="E4550:H4550">MMULT(A4550:D4550,'Root matrix of resiudals'!$B$19:E$22)</f>
        <v>0.0664670185952909</v>
      </c>
      <c r="F4550" s="0" t="n">
        <v>0.0174140452123201</v>
      </c>
      <c r="G4550" s="0" t="n">
        <v>0.0126911390261307</v>
      </c>
      <c r="H4550" s="0" t="n">
        <v>0.00092744071048609</v>
      </c>
      <c r="I4550" s="3" t="n">
        <f aca="false" t="array" ref="I4550:L4550">MMULT('t+3'!I4550:L4550,'input - gretl'!$B$3:$E$6)+MMULT('Point forecasts'!$P$5:$T$5,'input - gretl'!$B$9:$E$13)+MMULT('t+3'!Q4550:S4550,'input - gretl'!$B$14:$E$16)+E4550:H4550</f>
        <v>-0.0516546173170587</v>
      </c>
      <c r="J4550" s="3" t="n">
        <v>-0.0933236114563812</v>
      </c>
      <c r="K4550" s="3" t="n">
        <v>0.0289562165990642</v>
      </c>
      <c r="L4550" s="3" t="n">
        <v>-0.0679673237543802</v>
      </c>
      <c r="M4550" s="0" t="n">
        <f aca="false">'t+3'!M4550+I4550</f>
        <v>0.125528301247286</v>
      </c>
      <c r="N4550" s="0" t="n">
        <f aca="false">'t+3'!N4550+J4550</f>
        <v>-0.141299652047034</v>
      </c>
      <c r="O4550" s="0" t="n">
        <f aca="false">'t+3'!O4550+K4550</f>
        <v>2.44818232459292</v>
      </c>
      <c r="P4550" s="0" t="n">
        <f aca="false">'t+3'!P4550+L4550</f>
        <v>1.62848812135918</v>
      </c>
      <c r="Q4550" s="0" t="n">
        <f aca="false" t="array" ref="Q4550:S4550">MMULT(M4550:P4550,'input - gretl'!$B$19:$D$22)+MMULT('Point forecasts'!$J$6:$O$6,'input - gretl'!$B$23:$D$28)</f>
        <v>14.1935151872662</v>
      </c>
      <c r="R4550" s="0" t="n">
        <v>6.78686296455375</v>
      </c>
      <c r="S4550" s="0" t="n">
        <v>9.68124045912533</v>
      </c>
      <c r="U4550" s="10" t="n">
        <f aca="false">NORMSDIST(-M4550/'rhos computation'!$B$11)-EXP(M4550+'rhos computation'!$B$11^2/2)*NORMSDIST(-M4550/'rhos computation'!$B$11-'rhos computation'!$B$11)</f>
        <v>0.012254075441157</v>
      </c>
      <c r="V4550" s="10" t="n">
        <f aca="false">NORMSDIST(-N4550/'rhos computation'!$B$23)-EXP(N4550+'rhos computation'!$B$23^2/2)*NORMSDIST(-N4550/'rhos computation'!$B$23-'rhos computation'!$B$23)</f>
        <v>0.130500904176937</v>
      </c>
      <c r="W4550" s="0" t="n">
        <f aca="false">NORMSDIST(-O4550)</f>
        <v>0.00717894899422923</v>
      </c>
      <c r="X4550" s="0" t="n">
        <f aca="false">NORMSDIST(-P4550)</f>
        <v>0.0517107129730739</v>
      </c>
    </row>
    <row r="4551" customFormat="false" ht="12.8" hidden="false" customHeight="false" outlineLevel="0" collapsed="false">
      <c r="A4551" s="0" t="n">
        <v>1.50103928347995</v>
      </c>
      <c r="B4551" s="0" t="n">
        <v>1.54402393554928</v>
      </c>
      <c r="C4551" s="0" t="n">
        <v>1.43178944552093</v>
      </c>
      <c r="D4551" s="0" t="n">
        <v>1.189385817687</v>
      </c>
      <c r="E4551" s="0" t="n">
        <f aca="false" t="array" ref="E4551:H4551">MMULT(A4551:D4551,'Root matrix of resiudals'!$B$19:E$22)</f>
        <v>0.0692107780359207</v>
      </c>
      <c r="F4551" s="0" t="n">
        <v>0.0527336080123283</v>
      </c>
      <c r="G4551" s="0" t="n">
        <v>0.0318342178766368</v>
      </c>
      <c r="H4551" s="0" t="n">
        <v>0.0204666222468081</v>
      </c>
      <c r="I4551" s="3" t="n">
        <f aca="false" t="array" ref="I4551:L4551">MMULT('t+3'!I4551:L4551,'input - gretl'!$B$3:$E$6)+MMULT('Point forecasts'!$P$5:$T$5,'input - gretl'!$B$9:$E$13)+MMULT('t+3'!Q4551:S4551,'input - gretl'!$B$14:$E$16)+E4551:H4551</f>
        <v>0.0439205867120519</v>
      </c>
      <c r="J4551" s="3" t="n">
        <v>0.00904859215707746</v>
      </c>
      <c r="K4551" s="3" t="n">
        <v>0.0413520393553577</v>
      </c>
      <c r="L4551" s="3" t="n">
        <v>-0.052363235345335</v>
      </c>
      <c r="M4551" s="0" t="n">
        <f aca="false">'t+3'!M4551+I4551</f>
        <v>0.0455749961298021</v>
      </c>
      <c r="N4551" s="0" t="n">
        <f aca="false">'t+3'!N4551+J4551</f>
        <v>-0.0951779057057416</v>
      </c>
      <c r="O4551" s="0" t="n">
        <f aca="false">'t+3'!O4551+K4551</f>
        <v>2.48588429430366</v>
      </c>
      <c r="P4551" s="0" t="n">
        <f aca="false">'t+3'!P4551+L4551</f>
        <v>1.62422345096573</v>
      </c>
      <c r="Q4551" s="0" t="n">
        <f aca="false" t="array" ref="Q4551:S4551">MMULT(M4551:P4551,'input - gretl'!$B$19:$D$22)+MMULT('Point forecasts'!$J$6:$O$6,'input - gretl'!$B$23:$D$28)</f>
        <v>14.1135618821487</v>
      </c>
      <c r="R4551" s="0" t="n">
        <v>6.83298471089504</v>
      </c>
      <c r="S4551" s="0" t="n">
        <v>9.72299834361377</v>
      </c>
      <c r="U4551" s="10" t="n">
        <f aca="false">NORMSDIST(-M4551/'rhos computation'!$B$11)-EXP(M4551+'rhos computation'!$B$11^2/2)*NORMSDIST(-M4551/'rhos computation'!$B$11-'rhos computation'!$B$11)</f>
        <v>0.0319449816102018</v>
      </c>
      <c r="V4551" s="10" t="n">
        <f aca="false">NORMSDIST(-N4551/'rhos computation'!$B$23)-EXP(N4551+'rhos computation'!$B$23^2/2)*NORMSDIST(-N4551/'rhos computation'!$B$23-'rhos computation'!$B$23)</f>
        <v>0.0904289682395419</v>
      </c>
      <c r="W4551" s="0" t="n">
        <f aca="false">NORMSDIST(-O4551)</f>
        <v>0.00646149874173013</v>
      </c>
      <c r="X4551" s="0" t="n">
        <f aca="false">NORMSDIST(-P4551)</f>
        <v>0.0521640638176412</v>
      </c>
    </row>
    <row r="4552" customFormat="false" ht="12.8" hidden="false" customHeight="false" outlineLevel="0" collapsed="false">
      <c r="A4552" s="0" t="n">
        <v>-0.468874457577414</v>
      </c>
      <c r="B4552" s="0" t="n">
        <v>-1.0081361325332</v>
      </c>
      <c r="C4552" s="0" t="n">
        <v>-0.397053948727432</v>
      </c>
      <c r="D4552" s="0" t="n">
        <v>-0.28403505925926</v>
      </c>
      <c r="E4552" s="0" t="n">
        <f aca="false" t="array" ref="E4552:H4552">MMULT(A4552:D4552,'Root matrix of resiudals'!$B$19:E$22)</f>
        <v>-0.0227812416406963</v>
      </c>
      <c r="F4552" s="0" t="n">
        <v>-0.031310498882176</v>
      </c>
      <c r="G4552" s="0" t="n">
        <v>-0.010922889495418</v>
      </c>
      <c r="H4552" s="0" t="n">
        <v>-0.0049504420706536</v>
      </c>
      <c r="I4552" s="3" t="n">
        <f aca="false" t="array" ref="I4552:L4552">MMULT('t+3'!I4552:L4552,'input - gretl'!$B$3:$E$6)+MMULT('Point forecasts'!$P$5:$T$5,'input - gretl'!$B$9:$E$13)+MMULT('t+3'!Q4552:S4552,'input - gretl'!$B$14:$E$16)+E4552:H4552</f>
        <v>-0.101544044620362</v>
      </c>
      <c r="J4552" s="3" t="n">
        <v>-0.0454554067509797</v>
      </c>
      <c r="K4552" s="3" t="n">
        <v>-0.0190899600482845</v>
      </c>
      <c r="L4552" s="3" t="n">
        <v>-0.0870984211618168</v>
      </c>
      <c r="M4552" s="0" t="n">
        <f aca="false">'t+3'!M4552+I4552</f>
        <v>-0.110695584040288</v>
      </c>
      <c r="N4552" s="0" t="n">
        <f aca="false">'t+3'!N4552+J4552</f>
        <v>-0.249682056853432</v>
      </c>
      <c r="O4552" s="0" t="n">
        <f aca="false">'t+3'!O4552+K4552</f>
        <v>2.34812145416912</v>
      </c>
      <c r="P4552" s="0" t="n">
        <f aca="false">'t+3'!P4552+L4552</f>
        <v>1.55062417850084</v>
      </c>
      <c r="Q4552" s="0" t="n">
        <f aca="false" t="array" ref="Q4552:S4552">MMULT(M4552:P4552,'input - gretl'!$B$19:$D$22)+MMULT('Point forecasts'!$J$6:$O$6,'input - gretl'!$B$23:$D$28)</f>
        <v>13.9572913019786</v>
      </c>
      <c r="R4552" s="0" t="n">
        <v>6.67848055974735</v>
      </c>
      <c r="S4552" s="0" t="n">
        <v>9.65523209155696</v>
      </c>
      <c r="U4552" s="10" t="n">
        <f aca="false">NORMSDIST(-M4552/'rhos computation'!$B$11)-EXP(M4552+'rhos computation'!$B$11^2/2)*NORMSDIST(-M4552/'rhos computation'!$B$11-'rhos computation'!$B$11)</f>
        <v>0.113477307499796</v>
      </c>
      <c r="V4552" s="10" t="n">
        <f aca="false">NORMSDIST(-N4552/'rhos computation'!$B$23)-EXP(N4552+'rhos computation'!$B$23^2/2)*NORMSDIST(-N4552/'rhos computation'!$B$23-'rhos computation'!$B$23)</f>
        <v>0.219710057821291</v>
      </c>
      <c r="W4552" s="0" t="n">
        <f aca="false">NORMSDIST(-O4552)</f>
        <v>0.00943418381010818</v>
      </c>
      <c r="X4552" s="0" t="n">
        <f aca="false">NORMSDIST(-P4552)</f>
        <v>0.0604958871925003</v>
      </c>
    </row>
    <row r="4553" customFormat="false" ht="12.8" hidden="false" customHeight="false" outlineLevel="0" collapsed="false">
      <c r="A4553" s="0" t="n">
        <v>-0.287083126189228</v>
      </c>
      <c r="B4553" s="0" t="n">
        <v>-0.056272815675103</v>
      </c>
      <c r="C4553" s="0" t="n">
        <v>1.31245913112695</v>
      </c>
      <c r="D4553" s="0" t="n">
        <v>-2.95047084477256</v>
      </c>
      <c r="E4553" s="0" t="n">
        <f aca="false" t="array" ref="E4553:H4553">MMULT(A4553:D4553,'Root matrix of resiudals'!$B$19:E$22)</f>
        <v>-0.00969352012680708</v>
      </c>
      <c r="F4553" s="0" t="n">
        <v>0.00226069291442469</v>
      </c>
      <c r="G4553" s="0" t="n">
        <v>0.017215307377466</v>
      </c>
      <c r="H4553" s="0" t="n">
        <v>-0.0462681507339107</v>
      </c>
      <c r="I4553" s="3" t="n">
        <f aca="false" t="array" ref="I4553:L4553">MMULT('t+3'!I4553:L4553,'input - gretl'!$B$3:$E$6)+MMULT('Point forecasts'!$P$5:$T$5,'input - gretl'!$B$9:$E$13)+MMULT('t+3'!Q4553:S4553,'input - gretl'!$B$14:$E$16)+E4553:H4553</f>
        <v>-0.0461474382182998</v>
      </c>
      <c r="J4553" s="3" t="n">
        <v>-0.0535108981203085</v>
      </c>
      <c r="K4553" s="3" t="n">
        <v>0.0328434556774806</v>
      </c>
      <c r="L4553" s="3" t="n">
        <v>-0.123510244426875</v>
      </c>
      <c r="M4553" s="0" t="n">
        <f aca="false">'t+3'!M4553+I4553</f>
        <v>0.0457588853479559</v>
      </c>
      <c r="N4553" s="0" t="n">
        <f aca="false">'t+3'!N4553+J4553</f>
        <v>-0.146590402094871</v>
      </c>
      <c r="O4553" s="0" t="n">
        <f aca="false">'t+3'!O4553+K4553</f>
        <v>2.47128912110144</v>
      </c>
      <c r="P4553" s="0" t="n">
        <f aca="false">'t+3'!P4553+L4553</f>
        <v>1.56727665896413</v>
      </c>
      <c r="Q4553" s="0" t="n">
        <f aca="false" t="array" ref="Q4553:S4553">MMULT(M4553:P4553,'input - gretl'!$B$19:$D$22)+MMULT('Point forecasts'!$J$6:$O$6,'input - gretl'!$B$23:$D$28)</f>
        <v>14.1137457713668</v>
      </c>
      <c r="R4553" s="0" t="n">
        <v>6.78157221450591</v>
      </c>
      <c r="S4553" s="0" t="n">
        <v>9.76256241694467</v>
      </c>
      <c r="U4553" s="10" t="n">
        <f aca="false">NORMSDIST(-M4553/'rhos computation'!$B$11)-EXP(M4553+'rhos computation'!$B$11^2/2)*NORMSDIST(-M4553/'rhos computation'!$B$11-'rhos computation'!$B$11)</f>
        <v>0.0318831258046521</v>
      </c>
      <c r="V4553" s="10" t="n">
        <f aca="false">NORMSDIST(-N4553/'rhos computation'!$B$23)-EXP(N4553+'rhos computation'!$B$23^2/2)*NORMSDIST(-N4553/'rhos computation'!$B$23-'rhos computation'!$B$23)</f>
        <v>0.13506061801257</v>
      </c>
      <c r="W4553" s="0" t="n">
        <f aca="false">NORMSDIST(-O4553)</f>
        <v>0.00673134630907632</v>
      </c>
      <c r="X4553" s="0" t="n">
        <f aca="false">NORMSDIST(-P4553)</f>
        <v>0.0585250193576793</v>
      </c>
    </row>
    <row r="4554" customFormat="false" ht="12.8" hidden="false" customHeight="false" outlineLevel="0" collapsed="false">
      <c r="A4554" s="0" t="n">
        <v>0.482212994984711</v>
      </c>
      <c r="B4554" s="0" t="n">
        <v>-0.525249787533914</v>
      </c>
      <c r="C4554" s="0" t="n">
        <v>-1.12105168272027</v>
      </c>
      <c r="D4554" s="0" t="n">
        <v>0.774839898180599</v>
      </c>
      <c r="E4554" s="0" t="n">
        <f aca="false" t="array" ref="E4554:H4554">MMULT(A4554:D4554,'Root matrix of resiudals'!$B$19:E$22)</f>
        <v>0.0178182790179841</v>
      </c>
      <c r="F4554" s="0" t="n">
        <v>-0.0178898460571052</v>
      </c>
      <c r="G4554" s="0" t="n">
        <v>-0.0184691617405523</v>
      </c>
      <c r="H4554" s="0" t="n">
        <v>0.0110703663471375</v>
      </c>
      <c r="I4554" s="3" t="n">
        <f aca="false" t="array" ref="I4554:L4554">MMULT('t+3'!I4554:L4554,'input - gretl'!$B$3:$E$6)+MMULT('Point forecasts'!$P$5:$T$5,'input - gretl'!$B$9:$E$13)+MMULT('t+3'!Q4554:S4554,'input - gretl'!$B$14:$E$16)+E4554:H4554</f>
        <v>0.0153249595415812</v>
      </c>
      <c r="J4554" s="3" t="n">
        <v>-0.0349716755167405</v>
      </c>
      <c r="K4554" s="3" t="n">
        <v>0.0107675573504758</v>
      </c>
      <c r="L4554" s="3" t="n">
        <v>-0.049427272641257</v>
      </c>
      <c r="M4554" s="0" t="n">
        <f aca="false">'t+3'!M4554+I4554</f>
        <v>0.0769985001974833</v>
      </c>
      <c r="N4554" s="0" t="n">
        <f aca="false">'t+3'!N4554+J4554</f>
        <v>-0.115954373571465</v>
      </c>
      <c r="O4554" s="0" t="n">
        <f aca="false">'t+3'!O4554+K4554</f>
        <v>2.51707234838101</v>
      </c>
      <c r="P4554" s="0" t="n">
        <f aca="false">'t+3'!P4554+L4554</f>
        <v>1.67326229747459</v>
      </c>
      <c r="Q4554" s="0" t="n">
        <f aca="false" t="array" ref="Q4554:S4554">MMULT(M4554:P4554,'input - gretl'!$B$19:$D$22)+MMULT('Point forecasts'!$J$6:$O$6,'input - gretl'!$B$23:$D$28)</f>
        <v>14.1449853862163</v>
      </c>
      <c r="R4554" s="0" t="n">
        <v>6.81220824302932</v>
      </c>
      <c r="S4554" s="0" t="n">
        <v>9.70754800271887</v>
      </c>
      <c r="U4554" s="10" t="n">
        <f aca="false">NORMSDIST(-M4554/'rhos computation'!$B$11)-EXP(M4554+'rhos computation'!$B$11^2/2)*NORMSDIST(-M4554/'rhos computation'!$B$11-'rhos computation'!$B$11)</f>
        <v>0.0225447739200376</v>
      </c>
      <c r="V4554" s="10" t="n">
        <f aca="false">NORMSDIST(-N4554/'rhos computation'!$B$23)-EXP(N4554+'rhos computation'!$B$23^2/2)*NORMSDIST(-N4554/'rhos computation'!$B$23-'rhos computation'!$B$23)</f>
        <v>0.108486253747117</v>
      </c>
      <c r="W4554" s="0" t="n">
        <f aca="false">NORMSDIST(-O4554)</f>
        <v>0.00591672636760008</v>
      </c>
      <c r="X4554" s="0" t="n">
        <f aca="false">NORMSDIST(-P4554)</f>
        <v>0.0471378355723618</v>
      </c>
    </row>
    <row r="4555" customFormat="false" ht="12.8" hidden="false" customHeight="false" outlineLevel="0" collapsed="false">
      <c r="A4555" s="0" t="n">
        <v>-1.85757612192738</v>
      </c>
      <c r="B4555" s="0" t="n">
        <v>0.448931230831489</v>
      </c>
      <c r="C4555" s="0" t="n">
        <v>1.18086725800232</v>
      </c>
      <c r="D4555" s="0" t="n">
        <v>1.15061557437815</v>
      </c>
      <c r="E4555" s="0" t="n">
        <f aca="false" t="array" ref="E4555:H4555">MMULT(A4555:D4555,'Root matrix of resiudals'!$B$19:E$22)</f>
        <v>-0.0776637831209925</v>
      </c>
      <c r="F4555" s="0" t="n">
        <v>0.0129363115028433</v>
      </c>
      <c r="G4555" s="0" t="n">
        <v>0.0196651852198952</v>
      </c>
      <c r="H4555" s="0" t="n">
        <v>0.0207642335558318</v>
      </c>
      <c r="I4555" s="3" t="n">
        <f aca="false" t="array" ref="I4555:L4555">MMULT('t+3'!I4555:L4555,'input - gretl'!$B$3:$E$6)+MMULT('Point forecasts'!$P$5:$T$5,'input - gretl'!$B$9:$E$13)+MMULT('t+3'!Q4555:S4555,'input - gretl'!$B$14:$E$16)+E4555:H4555</f>
        <v>-0.11312295957741</v>
      </c>
      <c r="J4555" s="3" t="n">
        <v>-0.0226300530511539</v>
      </c>
      <c r="K4555" s="3" t="n">
        <v>0.0385832508352616</v>
      </c>
      <c r="L4555" s="3" t="n">
        <v>-0.0491496627823875</v>
      </c>
      <c r="M4555" s="0" t="n">
        <f aca="false">'t+3'!M4555+I4555</f>
        <v>-0.0363240026365988</v>
      </c>
      <c r="N4555" s="0" t="n">
        <f aca="false">'t+3'!N4555+J4555</f>
        <v>-0.124178995164721</v>
      </c>
      <c r="O4555" s="0" t="n">
        <f aca="false">'t+3'!O4555+K4555</f>
        <v>2.53201667812275</v>
      </c>
      <c r="P4555" s="0" t="n">
        <f aca="false">'t+3'!P4555+L4555</f>
        <v>1.6887976417745</v>
      </c>
      <c r="Q4555" s="0" t="n">
        <f aca="false" t="array" ref="Q4555:S4555">MMULT(M4555:P4555,'input - gretl'!$B$19:$D$22)+MMULT('Point forecasts'!$J$6:$O$6,'input - gretl'!$B$23:$D$28)</f>
        <v>14.0316628833823</v>
      </c>
      <c r="R4555" s="0" t="n">
        <v>6.80398362143606</v>
      </c>
      <c r="S4555" s="0" t="n">
        <v>9.70771744326417</v>
      </c>
      <c r="U4555" s="10" t="n">
        <f aca="false">NORMSDIST(-M4555/'rhos computation'!$B$11)-EXP(M4555+'rhos computation'!$B$11^2/2)*NORMSDIST(-M4555/'rhos computation'!$B$11-'rhos computation'!$B$11)</f>
        <v>0.0678257222874846</v>
      </c>
      <c r="V4555" s="10" t="n">
        <f aca="false">NORMSDIST(-N4555/'rhos computation'!$B$23)-EXP(N4555+'rhos computation'!$B$23^2/2)*NORMSDIST(-N4555/'rhos computation'!$B$23-'rhos computation'!$B$23)</f>
        <v>0.115651254831087</v>
      </c>
      <c r="W4555" s="0" t="n">
        <f aca="false">NORMSDIST(-O4555)</f>
        <v>0.00567042984337459</v>
      </c>
      <c r="X4555" s="0" t="n">
        <f aca="false">NORMSDIST(-P4555)</f>
        <v>0.0456291079617917</v>
      </c>
    </row>
    <row r="4556" customFormat="false" ht="12.8" hidden="false" customHeight="false" outlineLevel="0" collapsed="false">
      <c r="A4556" s="0" t="n">
        <v>0.379679664138874</v>
      </c>
      <c r="B4556" s="0" t="n">
        <v>-0.259565335660227</v>
      </c>
      <c r="C4556" s="0" t="n">
        <v>-1.39063507446596</v>
      </c>
      <c r="D4556" s="0" t="n">
        <v>-1.2982032605008</v>
      </c>
      <c r="E4556" s="0" t="n">
        <f aca="false" t="array" ref="E4556:H4556">MMULT(A4556:D4556,'Root matrix of resiudals'!$B$19:E$22)</f>
        <v>0.0144814421900328</v>
      </c>
      <c r="F4556" s="0" t="n">
        <v>-0.0116348646412188</v>
      </c>
      <c r="G4556" s="0" t="n">
        <v>-0.0243605379023385</v>
      </c>
      <c r="H4556" s="0" t="n">
        <v>-0.0228210644862764</v>
      </c>
      <c r="I4556" s="3" t="n">
        <f aca="false" t="array" ref="I4556:L4556">MMULT('t+3'!I4556:L4556,'input - gretl'!$B$3:$E$6)+MMULT('Point forecasts'!$P$5:$T$5,'input - gretl'!$B$9:$E$13)+MMULT('t+3'!Q4556:S4556,'input - gretl'!$B$14:$E$16)+E4556:H4556</f>
        <v>-0.0432944915681852</v>
      </c>
      <c r="J4556" s="3" t="n">
        <v>-0.0749008082110554</v>
      </c>
      <c r="K4556" s="3" t="n">
        <v>0.00205173202559484</v>
      </c>
      <c r="L4556" s="3" t="n">
        <v>-0.089200784527368</v>
      </c>
      <c r="M4556" s="0" t="n">
        <f aca="false">'t+3'!M4556+I4556</f>
        <v>0.160767007925369</v>
      </c>
      <c r="N4556" s="0" t="n">
        <f aca="false">'t+3'!N4556+J4556</f>
        <v>-0.120679746784819</v>
      </c>
      <c r="O4556" s="0" t="n">
        <f aca="false">'t+3'!O4556+K4556</f>
        <v>2.45874306511706</v>
      </c>
      <c r="P4556" s="0" t="n">
        <f aca="false">'t+3'!P4556+L4556</f>
        <v>1.57462560438316</v>
      </c>
      <c r="Q4556" s="0" t="n">
        <f aca="false" t="array" ref="Q4556:S4556">MMULT(M4556:P4556,'input - gretl'!$B$19:$D$22)+MMULT('Point forecasts'!$J$6:$O$6,'input - gretl'!$B$23:$D$28)</f>
        <v>14.2287538939442</v>
      </c>
      <c r="R4556" s="0" t="n">
        <v>6.80748286981596</v>
      </c>
      <c r="S4556" s="0" t="n">
        <v>9.74302714641952</v>
      </c>
      <c r="U4556" s="10" t="n">
        <f aca="false">NORMSDIST(-M4556/'rhos computation'!$B$11)-EXP(M4556+'rhos computation'!$B$11^2/2)*NORMSDIST(-M4556/'rhos computation'!$B$11-'rhos computation'!$B$11)</f>
        <v>0.00743221644074948</v>
      </c>
      <c r="V4556" s="10" t="n">
        <f aca="false">NORMSDIST(-N4556/'rhos computation'!$B$23)-EXP(N4556+'rhos computation'!$B$23^2/2)*NORMSDIST(-N4556/'rhos computation'!$B$23-'rhos computation'!$B$23)</f>
        <v>0.112603993264952</v>
      </c>
      <c r="W4556" s="0" t="n">
        <f aca="false">NORMSDIST(-O4556)</f>
        <v>0.00697121801468702</v>
      </c>
      <c r="X4556" s="0" t="n">
        <f aca="false">NORMSDIST(-P4556)</f>
        <v>0.0576714445876532</v>
      </c>
    </row>
    <row r="4557" customFormat="false" ht="12.8" hidden="false" customHeight="false" outlineLevel="0" collapsed="false">
      <c r="A4557" s="0" t="n">
        <v>-0.310221486939084</v>
      </c>
      <c r="B4557" s="0" t="n">
        <v>0.673758648459061</v>
      </c>
      <c r="C4557" s="0" t="n">
        <v>-0.827983995211198</v>
      </c>
      <c r="D4557" s="0" t="n">
        <v>0.244103447959633</v>
      </c>
      <c r="E4557" s="0" t="n">
        <f aca="false" t="array" ref="E4557:H4557">MMULT(A4557:D4557,'Root matrix of resiudals'!$B$19:E$22)</f>
        <v>-0.0129006785871362</v>
      </c>
      <c r="F4557" s="0" t="n">
        <v>0.0155915375979229</v>
      </c>
      <c r="G4557" s="0" t="n">
        <v>-0.0110280177267442</v>
      </c>
      <c r="H4557" s="0" t="n">
        <v>0.00317585898073026</v>
      </c>
      <c r="I4557" s="3" t="n">
        <f aca="false" t="array" ref="I4557:L4557">MMULT('t+3'!I4557:L4557,'input - gretl'!$B$3:$E$6)+MMULT('Point forecasts'!$P$5:$T$5,'input - gretl'!$B$9:$E$13)+MMULT('t+3'!Q4557:S4557,'input - gretl'!$B$14:$E$16)+E4557:H4557</f>
        <v>-0.047081866849468</v>
      </c>
      <c r="J4557" s="3" t="n">
        <v>-0.0537831638246245</v>
      </c>
      <c r="K4557" s="3" t="n">
        <v>-0.00888704347400462</v>
      </c>
      <c r="L4557" s="3" t="n">
        <v>-0.0832542025592624</v>
      </c>
      <c r="M4557" s="0" t="n">
        <f aca="false">'t+3'!M4557+I4557</f>
        <v>-0.0382423970420758</v>
      </c>
      <c r="N4557" s="0" t="n">
        <f aca="false">'t+3'!N4557+J4557</f>
        <v>-0.164145645139559</v>
      </c>
      <c r="O4557" s="0" t="n">
        <f aca="false">'t+3'!O4557+K4557</f>
        <v>2.38007231880814</v>
      </c>
      <c r="P4557" s="0" t="n">
        <f aca="false">'t+3'!P4557+L4557</f>
        <v>1.56911578428552</v>
      </c>
      <c r="Q4557" s="0" t="n">
        <f aca="false" t="array" ref="Q4557:S4557">MMULT(M4557:P4557,'input - gretl'!$B$19:$D$22)+MMULT('Point forecasts'!$J$6:$O$6,'input - gretl'!$B$23:$D$28)</f>
        <v>14.0297444889768</v>
      </c>
      <c r="R4557" s="0" t="n">
        <v>6.76401697146122</v>
      </c>
      <c r="S4557" s="0" t="n">
        <v>9.66959651451447</v>
      </c>
      <c r="U4557" s="10" t="n">
        <f aca="false">NORMSDIST(-M4557/'rhos computation'!$B$11)-EXP(M4557+'rhos computation'!$B$11^2/2)*NORMSDIST(-M4557/'rhos computation'!$B$11-'rhos computation'!$B$11)</f>
        <v>0.0688613803800197</v>
      </c>
      <c r="V4557" s="10" t="n">
        <f aca="false">NORMSDIST(-N4557/'rhos computation'!$B$23)-EXP(N4557+'rhos computation'!$B$23^2/2)*NORMSDIST(-N4557/'rhos computation'!$B$23-'rhos computation'!$B$23)</f>
        <v>0.150059285363304</v>
      </c>
      <c r="W4557" s="0" t="n">
        <f aca="false">NORMSDIST(-O4557)</f>
        <v>0.00865462033164752</v>
      </c>
      <c r="X4557" s="0" t="n">
        <f aca="false">NORMSDIST(-P4557)</f>
        <v>0.0583104812573607</v>
      </c>
    </row>
    <row r="4558" customFormat="false" ht="12.8" hidden="false" customHeight="false" outlineLevel="0" collapsed="false">
      <c r="A4558" s="0" t="n">
        <v>-0.064947060981934</v>
      </c>
      <c r="B4558" s="0" t="n">
        <v>0.558072530011087</v>
      </c>
      <c r="C4558" s="0" t="n">
        <v>0.396528142187463</v>
      </c>
      <c r="D4558" s="0" t="n">
        <v>0.977935650865462</v>
      </c>
      <c r="E4558" s="0" t="n">
        <f aca="false" t="array" ref="E4558:H4558">MMULT(A4558:D4558,'Root matrix of resiudals'!$B$19:E$22)</f>
        <v>-0.00140752273758069</v>
      </c>
      <c r="F4558" s="0" t="n">
        <v>0.017286192772665</v>
      </c>
      <c r="G4558" s="0" t="n">
        <v>0.00943373319030487</v>
      </c>
      <c r="H4558" s="0" t="n">
        <v>0.0163846548877263</v>
      </c>
      <c r="I4558" s="3" t="n">
        <f aca="false" t="array" ref="I4558:L4558">MMULT('t+3'!I4558:L4558,'input - gretl'!$B$3:$E$6)+MMULT('Point forecasts'!$P$5:$T$5,'input - gretl'!$B$9:$E$13)+MMULT('t+3'!Q4558:S4558,'input - gretl'!$B$14:$E$16)+E4558:H4558</f>
        <v>-0.0824755632787677</v>
      </c>
      <c r="J4558" s="3" t="n">
        <v>-0.000647136766070606</v>
      </c>
      <c r="K4558" s="3" t="n">
        <v>-0.00903253950080803</v>
      </c>
      <c r="L4558" s="3" t="n">
        <v>-0.0757494556723869</v>
      </c>
      <c r="M4558" s="0" t="n">
        <f aca="false">'t+3'!M4558+I4558</f>
        <v>-0.0972096161595202</v>
      </c>
      <c r="N4558" s="0" t="n">
        <f aca="false">'t+3'!N4558+J4558</f>
        <v>-0.228873059458103</v>
      </c>
      <c r="O4558" s="0" t="n">
        <f aca="false">'t+3'!O4558+K4558</f>
        <v>2.340280754417</v>
      </c>
      <c r="P4558" s="0" t="n">
        <f aca="false">'t+3'!P4558+L4558</f>
        <v>1.54736758658326</v>
      </c>
      <c r="Q4558" s="0" t="n">
        <f aca="false" t="array" ref="Q4558:S4558">MMULT(M4558:P4558,'input - gretl'!$B$19:$D$22)+MMULT('Point forecasts'!$J$6:$O$6,'input - gretl'!$B$23:$D$28)</f>
        <v>13.9707772698593</v>
      </c>
      <c r="R4558" s="0" t="n">
        <v>6.69928955714268</v>
      </c>
      <c r="S4558" s="0" t="n">
        <v>9.65048857354805</v>
      </c>
      <c r="U4558" s="10" t="n">
        <f aca="false">NORMSDIST(-M4558/'rhos computation'!$B$11)-EXP(M4558+'rhos computation'!$B$11^2/2)*NORMSDIST(-M4558/'rhos computation'!$B$11-'rhos computation'!$B$11)</f>
        <v>0.10445460723624</v>
      </c>
      <c r="V4558" s="10" t="n">
        <f aca="false">NORMSDIST(-N4558/'rhos computation'!$B$23)-EXP(N4558+'rhos computation'!$B$23^2/2)*NORMSDIST(-N4558/'rhos computation'!$B$23-'rhos computation'!$B$23)</f>
        <v>0.203303150303967</v>
      </c>
      <c r="W4558" s="0" t="n">
        <f aca="false">NORMSDIST(-O4558)</f>
        <v>0.00963462420821774</v>
      </c>
      <c r="X4558" s="0" t="n">
        <f aca="false">NORMSDIST(-P4558)</f>
        <v>0.0608873163182891</v>
      </c>
    </row>
    <row r="4559" customFormat="false" ht="12.8" hidden="false" customHeight="false" outlineLevel="0" collapsed="false">
      <c r="A4559" s="0" t="n">
        <v>0.778936671161544</v>
      </c>
      <c r="B4559" s="0" t="n">
        <v>-1.44225118595113</v>
      </c>
      <c r="C4559" s="0" t="n">
        <v>0.682926058047774</v>
      </c>
      <c r="D4559" s="0" t="n">
        <v>0.0820554361701375</v>
      </c>
      <c r="E4559" s="0" t="n">
        <f aca="false" t="array" ref="E4559:H4559">MMULT(A4559:D4559,'Root matrix of resiudals'!$B$19:E$22)</f>
        <v>0.0309665671811311</v>
      </c>
      <c r="F4559" s="0" t="n">
        <v>-0.03698714647262</v>
      </c>
      <c r="G4559" s="0" t="n">
        <v>0.00688367147736434</v>
      </c>
      <c r="H4559" s="0" t="n">
        <v>0.00172068335378728</v>
      </c>
      <c r="I4559" s="3" t="n">
        <f aca="false" t="array" ref="I4559:L4559">MMULT('t+3'!I4559:L4559,'input - gretl'!$B$3:$E$6)+MMULT('Point forecasts'!$P$5:$T$5,'input - gretl'!$B$9:$E$13)+MMULT('t+3'!Q4559:S4559,'input - gretl'!$B$14:$E$16)+E4559:H4559</f>
        <v>-0.0659157048833448</v>
      </c>
      <c r="J4559" s="3" t="n">
        <v>-0.0738434380577403</v>
      </c>
      <c r="K4559" s="3" t="n">
        <v>0.00425080400705845</v>
      </c>
      <c r="L4559" s="3" t="n">
        <v>-0.0813126750395188</v>
      </c>
      <c r="M4559" s="0" t="n">
        <f aca="false">'t+3'!M4559+I4559</f>
        <v>-0.0054745118468009</v>
      </c>
      <c r="N4559" s="0" t="n">
        <f aca="false">'t+3'!N4559+J4559</f>
        <v>-0.260606587453699</v>
      </c>
      <c r="O4559" s="0" t="n">
        <f aca="false">'t+3'!O4559+K4559</f>
        <v>2.37926152189361</v>
      </c>
      <c r="P4559" s="0" t="n">
        <f aca="false">'t+3'!P4559+L4559</f>
        <v>1.5995406986901</v>
      </c>
      <c r="Q4559" s="0" t="n">
        <f aca="false" t="array" ref="Q4559:S4559">MMULT(M4559:P4559,'input - gretl'!$B$19:$D$22)+MMULT('Point forecasts'!$J$6:$O$6,'input - gretl'!$B$23:$D$28)</f>
        <v>14.0625123741721</v>
      </c>
      <c r="R4559" s="0" t="n">
        <v>6.66755602914708</v>
      </c>
      <c r="S4559" s="0" t="n">
        <v>9.63985010275546</v>
      </c>
      <c r="U4559" s="10" t="n">
        <f aca="false">NORMSDIST(-M4559/'rhos computation'!$B$11)-EXP(M4559+'rhos computation'!$B$11^2/2)*NORMSDIST(-M4559/'rhos computation'!$B$11-'rhos computation'!$B$11)</f>
        <v>0.052365870249622</v>
      </c>
      <c r="V4559" s="10" t="n">
        <f aca="false">NORMSDIST(-N4559/'rhos computation'!$B$23)-EXP(N4559+'rhos computation'!$B$23^2/2)*NORMSDIST(-N4559/'rhos computation'!$B$23-'rhos computation'!$B$23)</f>
        <v>0.228187931750218</v>
      </c>
      <c r="W4559" s="0" t="n">
        <f aca="false">NORMSDIST(-O4559)</f>
        <v>0.00867368185611762</v>
      </c>
      <c r="X4559" s="0" t="n">
        <f aca="false">NORMSDIST(-P4559)</f>
        <v>0.0548502565066983</v>
      </c>
    </row>
    <row r="4560" customFormat="false" ht="12.8" hidden="false" customHeight="false" outlineLevel="0" collapsed="false">
      <c r="A4560" s="0" t="n">
        <v>-0.068676820524561</v>
      </c>
      <c r="B4560" s="0" t="n">
        <v>-0.254013298878844</v>
      </c>
      <c r="C4560" s="0" t="n">
        <v>1.07432505560225</v>
      </c>
      <c r="D4560" s="0" t="n">
        <v>0.228662986473081</v>
      </c>
      <c r="E4560" s="0" t="n">
        <f aca="false" t="array" ref="E4560:H4560">MMULT(A4560:D4560,'Root matrix of resiudals'!$B$19:E$22)</f>
        <v>-0.00228208981697507</v>
      </c>
      <c r="F4560" s="0" t="n">
        <v>-0.00354091274420253</v>
      </c>
      <c r="G4560" s="0" t="n">
        <v>0.016578369373622</v>
      </c>
      <c r="H4560" s="0" t="n">
        <v>0.00495051231955195</v>
      </c>
      <c r="I4560" s="3" t="n">
        <f aca="false" t="array" ref="I4560:L4560">MMULT('t+3'!I4560:L4560,'input - gretl'!$B$3:$E$6)+MMULT('Point forecasts'!$P$5:$T$5,'input - gretl'!$B$9:$E$13)+MMULT('t+3'!Q4560:S4560,'input - gretl'!$B$14:$E$16)+E4560:H4560</f>
        <v>-0.06917832506669</v>
      </c>
      <c r="J4560" s="3" t="n">
        <v>-0.076631692199955</v>
      </c>
      <c r="K4560" s="3" t="n">
        <v>0.0257405243421403</v>
      </c>
      <c r="L4560" s="3" t="n">
        <v>-0.0722416105432259</v>
      </c>
      <c r="M4560" s="0" t="n">
        <f aca="false">'t+3'!M4560+I4560</f>
        <v>-0.0309109238541683</v>
      </c>
      <c r="N4560" s="0" t="n">
        <f aca="false">'t+3'!N4560+J4560</f>
        <v>-0.175012134305565</v>
      </c>
      <c r="O4560" s="0" t="n">
        <f aca="false">'t+3'!O4560+K4560</f>
        <v>2.44007213269836</v>
      </c>
      <c r="P4560" s="0" t="n">
        <f aca="false">'t+3'!P4560+L4560</f>
        <v>1.62322961368937</v>
      </c>
      <c r="Q4560" s="0" t="n">
        <f aca="false" t="array" ref="Q4560:S4560">MMULT(M4560:P4560,'input - gretl'!$B$19:$D$22)+MMULT('Point forecasts'!$J$6:$O$6,'input - gretl'!$B$23:$D$28)</f>
        <v>14.0370759621647</v>
      </c>
      <c r="R4560" s="0" t="n">
        <v>6.75315048229522</v>
      </c>
      <c r="S4560" s="0" t="n">
        <v>9.67813137095015</v>
      </c>
      <c r="U4560" s="10" t="n">
        <f aca="false">NORMSDIST(-M4560/'rhos computation'!$B$11)-EXP(M4560+'rhos computation'!$B$11^2/2)*NORMSDIST(-M4560/'rhos computation'!$B$11-'rhos computation'!$B$11)</f>
        <v>0.0649492048774152</v>
      </c>
      <c r="V4560" s="10" t="n">
        <f aca="false">NORMSDIST(-N4560/'rhos computation'!$B$23)-EXP(N4560+'rhos computation'!$B$23^2/2)*NORMSDIST(-N4560/'rhos computation'!$B$23-'rhos computation'!$B$23)</f>
        <v>0.159230588980076</v>
      </c>
      <c r="W4560" s="0" t="n">
        <f aca="false">NORMSDIST(-O4560)</f>
        <v>0.00734216474522997</v>
      </c>
      <c r="X4560" s="0" t="n">
        <f aca="false">NORMSDIST(-P4560)</f>
        <v>0.052270164777852</v>
      </c>
    </row>
    <row r="4561" customFormat="false" ht="12.8" hidden="false" customHeight="false" outlineLevel="0" collapsed="false">
      <c r="A4561" s="0" t="n">
        <v>-0.498026134830288</v>
      </c>
      <c r="B4561" s="0" t="n">
        <v>1.36192152106868</v>
      </c>
      <c r="C4561" s="0" t="n">
        <v>0.433764716699615</v>
      </c>
      <c r="D4561" s="0" t="n">
        <v>-1.5036285430853</v>
      </c>
      <c r="E4561" s="0" t="n">
        <f aca="false" t="array" ref="E4561:H4561">MMULT(A4561:D4561,'Root matrix of resiudals'!$B$19:E$22)</f>
        <v>-0.0171722982284845</v>
      </c>
      <c r="F4561" s="0" t="n">
        <v>0.0392440500349646</v>
      </c>
      <c r="G4561" s="0" t="n">
        <v>0.00954297558463401</v>
      </c>
      <c r="H4561" s="0" t="n">
        <v>-0.0236225850240434</v>
      </c>
      <c r="I4561" s="3" t="n">
        <f aca="false" t="array" ref="I4561:L4561">MMULT('t+3'!I4561:L4561,'input - gretl'!$B$3:$E$6)+MMULT('Point forecasts'!$P$5:$T$5,'input - gretl'!$B$9:$E$13)+MMULT('t+3'!Q4561:S4561,'input - gretl'!$B$14:$E$16)+E4561:H4561</f>
        <v>-0.0742303187665358</v>
      </c>
      <c r="J4561" s="3" t="n">
        <v>0.00371979169286814</v>
      </c>
      <c r="K4561" s="3" t="n">
        <v>0.00588291973566667</v>
      </c>
      <c r="L4561" s="3" t="n">
        <v>-0.109994973534071</v>
      </c>
      <c r="M4561" s="0" t="n">
        <f aca="false">'t+3'!M4561+I4561</f>
        <v>-0.0720209154808212</v>
      </c>
      <c r="N4561" s="0" t="n">
        <f aca="false">'t+3'!N4561+J4561</f>
        <v>-0.164368762527375</v>
      </c>
      <c r="O4561" s="0" t="n">
        <f aca="false">'t+3'!O4561+K4561</f>
        <v>2.39060973878857</v>
      </c>
      <c r="P4561" s="0" t="n">
        <f aca="false">'t+3'!P4561+L4561</f>
        <v>1.54528659725012</v>
      </c>
      <c r="Q4561" s="0" t="n">
        <f aca="false" t="array" ref="Q4561:S4561">MMULT(M4561:P4561,'input - gretl'!$B$19:$D$22)+MMULT('Point forecasts'!$J$6:$O$6,'input - gretl'!$B$23:$D$28)</f>
        <v>13.995965970538</v>
      </c>
      <c r="R4561" s="0" t="n">
        <v>6.76379385407341</v>
      </c>
      <c r="S4561" s="0" t="n">
        <v>9.70279668282491</v>
      </c>
      <c r="U4561" s="10" t="n">
        <f aca="false">NORMSDIST(-M4561/'rhos computation'!$B$11)-EXP(M4561+'rhos computation'!$B$11^2/2)*NORMSDIST(-M4561/'rhos computation'!$B$11-'rhos computation'!$B$11)</f>
        <v>0.0884139953967489</v>
      </c>
      <c r="V4561" s="10" t="n">
        <f aca="false">NORMSDIST(-N4561/'rhos computation'!$B$23)-EXP(N4561+'rhos computation'!$B$23^2/2)*NORMSDIST(-N4561/'rhos computation'!$B$23-'rhos computation'!$B$23)</f>
        <v>0.150248498352519</v>
      </c>
      <c r="W4561" s="0" t="n">
        <f aca="false">NORMSDIST(-O4561)</f>
        <v>0.00841021079160941</v>
      </c>
      <c r="X4561" s="0" t="n">
        <f aca="false">NORMSDIST(-P4561)</f>
        <v>0.0611384779494557</v>
      </c>
    </row>
    <row r="4562" customFormat="false" ht="12.8" hidden="false" customHeight="false" outlineLevel="0" collapsed="false">
      <c r="A4562" s="0" t="n">
        <v>1.43160442094041</v>
      </c>
      <c r="B4562" s="0" t="n">
        <v>-0.811068000205069</v>
      </c>
      <c r="C4562" s="0" t="n">
        <v>-0.603872201883896</v>
      </c>
      <c r="D4562" s="0" t="n">
        <v>-0.119402964528927</v>
      </c>
      <c r="E4562" s="0" t="n">
        <f aca="false" t="array" ref="E4562:H4562">MMULT(A4562:D4562,'Root matrix of resiudals'!$B$19:E$22)</f>
        <v>0.0588856323065973</v>
      </c>
      <c r="F4562" s="0" t="n">
        <v>-0.0221084705527926</v>
      </c>
      <c r="G4562" s="0" t="n">
        <v>-0.0110120394154614</v>
      </c>
      <c r="H4562" s="0" t="n">
        <v>-0.00323055693349455</v>
      </c>
      <c r="I4562" s="3" t="n">
        <f aca="false" t="array" ref="I4562:L4562">MMULT('t+3'!I4562:L4562,'input - gretl'!$B$3:$E$6)+MMULT('Point forecasts'!$P$5:$T$5,'input - gretl'!$B$9:$E$13)+MMULT('t+3'!Q4562:S4562,'input - gretl'!$B$14:$E$16)+E4562:H4562</f>
        <v>0.00969973808328058</v>
      </c>
      <c r="J4562" s="3" t="n">
        <v>-0.0559458000354754</v>
      </c>
      <c r="K4562" s="3" t="n">
        <v>0.0122751891328369</v>
      </c>
      <c r="L4562" s="3" t="n">
        <v>-0.0861820845901267</v>
      </c>
      <c r="M4562" s="0" t="n">
        <f aca="false">'t+3'!M4562+I4562</f>
        <v>0.0835957183265182</v>
      </c>
      <c r="N4562" s="0" t="n">
        <f aca="false">'t+3'!N4562+J4562</f>
        <v>-0.167905525449238</v>
      </c>
      <c r="O4562" s="0" t="n">
        <f aca="false">'t+3'!O4562+K4562</f>
        <v>2.44119594642899</v>
      </c>
      <c r="P4562" s="0" t="n">
        <f aca="false">'t+3'!P4562+L4562</f>
        <v>1.6265728310815</v>
      </c>
      <c r="Q4562" s="0" t="n">
        <f aca="false" t="array" ref="Q4562:S4562">MMULT(M4562:P4562,'input - gretl'!$B$19:$D$22)+MMULT('Point forecasts'!$J$6:$O$6,'input - gretl'!$B$23:$D$28)</f>
        <v>14.1515826043454</v>
      </c>
      <c r="R4562" s="0" t="n">
        <v>6.76025709115154</v>
      </c>
      <c r="S4562" s="0" t="n">
        <v>9.67607561777999</v>
      </c>
      <c r="U4562" s="10" t="n">
        <f aca="false">NORMSDIST(-M4562/'rhos computation'!$B$11)-EXP(M4562+'rhos computation'!$B$11^2/2)*NORMSDIST(-M4562/'rhos computation'!$B$11-'rhos computation'!$B$11)</f>
        <v>0.0208596738567614</v>
      </c>
      <c r="V4562" s="10" t="n">
        <f aca="false">NORMSDIST(-N4562/'rhos computation'!$B$23)-EXP(N4562+'rhos computation'!$B$23^2/2)*NORMSDIST(-N4562/'rhos computation'!$B$23-'rhos computation'!$B$23)</f>
        <v>0.153242829666197</v>
      </c>
      <c r="W4562" s="0" t="n">
        <f aca="false">NORMSDIST(-O4562)</f>
        <v>0.00731935477418879</v>
      </c>
      <c r="X4562" s="0" t="n">
        <f aca="false">NORMSDIST(-P4562)</f>
        <v>0.0519139267400885</v>
      </c>
    </row>
    <row r="4563" customFormat="false" ht="12.8" hidden="false" customHeight="false" outlineLevel="0" collapsed="false">
      <c r="A4563" s="0" t="n">
        <v>0.477808596062308</v>
      </c>
      <c r="B4563" s="0" t="n">
        <v>-1.48092772722995</v>
      </c>
      <c r="C4563" s="0" t="n">
        <v>0.80927935399508</v>
      </c>
      <c r="D4563" s="0" t="n">
        <v>1.30347436364423</v>
      </c>
      <c r="E4563" s="0" t="n">
        <f aca="false" t="array" ref="E4563:H4563">MMULT(A4563:D4563,'Root matrix of resiudals'!$B$19:E$22)</f>
        <v>0.0176476386402596</v>
      </c>
      <c r="F4563" s="0" t="n">
        <v>-0.0382401808851941</v>
      </c>
      <c r="G4563" s="0" t="n">
        <v>0.00980788977020769</v>
      </c>
      <c r="H4563" s="0" t="n">
        <v>0.0217981897850671</v>
      </c>
      <c r="I4563" s="3" t="n">
        <f aca="false" t="array" ref="I4563:L4563">MMULT('t+3'!I4563:L4563,'input - gretl'!$B$3:$E$6)+MMULT('Point forecasts'!$P$5:$T$5,'input - gretl'!$B$9:$E$13)+MMULT('t+3'!Q4563:S4563,'input - gretl'!$B$14:$E$16)+E4563:H4563</f>
        <v>-0.0597850272274256</v>
      </c>
      <c r="J4563" s="3" t="n">
        <v>-0.0924726089635256</v>
      </c>
      <c r="K4563" s="3" t="n">
        <v>0.0126132504588662</v>
      </c>
      <c r="L4563" s="3" t="n">
        <v>-0.0598977161346222</v>
      </c>
      <c r="M4563" s="0" t="n">
        <f aca="false">'t+3'!M4563+I4563</f>
        <v>-0.0397098465436438</v>
      </c>
      <c r="N4563" s="0" t="n">
        <f aca="false">'t+3'!N4563+J4563</f>
        <v>-0.227423696987253</v>
      </c>
      <c r="O4563" s="0" t="n">
        <f aca="false">'t+3'!O4563+K4563</f>
        <v>2.40486384994452</v>
      </c>
      <c r="P4563" s="0" t="n">
        <f aca="false">'t+3'!P4563+L4563</f>
        <v>1.61160911026048</v>
      </c>
      <c r="Q4563" s="0" t="n">
        <f aca="false" t="array" ref="Q4563:S4563">MMULT(M4563:P4563,'input - gretl'!$B$19:$D$22)+MMULT('Point forecasts'!$J$6:$O$6,'input - gretl'!$B$23:$D$28)</f>
        <v>14.0282770394752</v>
      </c>
      <c r="R4563" s="0" t="n">
        <v>6.70073891961353</v>
      </c>
      <c r="S4563" s="0" t="n">
        <v>9.65397476798236</v>
      </c>
      <c r="U4563" s="10" t="n">
        <f aca="false">NORMSDIST(-M4563/'rhos computation'!$B$11)-EXP(M4563+'rhos computation'!$B$11^2/2)*NORMSDIST(-M4563/'rhos computation'!$B$11-'rhos computation'!$B$11)</f>
        <v>0.0696592656273011</v>
      </c>
      <c r="V4563" s="10" t="n">
        <f aca="false">NORMSDIST(-N4563/'rhos computation'!$B$23)-EXP(N4563+'rhos computation'!$B$23^2/2)*NORMSDIST(-N4563/'rhos computation'!$B$23-'rhos computation'!$B$23)</f>
        <v>0.202147648928113</v>
      </c>
      <c r="W4563" s="0" t="n">
        <f aca="false">NORMSDIST(-O4563)</f>
        <v>0.00808924599471163</v>
      </c>
      <c r="X4563" s="0" t="n">
        <f aca="false">NORMSDIST(-P4563)</f>
        <v>0.0535235134887217</v>
      </c>
    </row>
    <row r="4564" customFormat="false" ht="12.8" hidden="false" customHeight="false" outlineLevel="0" collapsed="false">
      <c r="A4564" s="0" t="n">
        <v>-0.458183616987302</v>
      </c>
      <c r="B4564" s="0" t="n">
        <v>-2.15265911993815</v>
      </c>
      <c r="C4564" s="0" t="n">
        <v>-0.558766887528603</v>
      </c>
      <c r="D4564" s="0" t="n">
        <v>0.381046057841543</v>
      </c>
      <c r="E4564" s="0" t="n">
        <f aca="false" t="array" ref="E4564:H4564">MMULT(A4564:D4564,'Root matrix of resiudals'!$B$19:E$22)</f>
        <v>-0.0253684496210887</v>
      </c>
      <c r="F4564" s="0" t="n">
        <v>-0.06452472394366</v>
      </c>
      <c r="G4564" s="0" t="n">
        <v>-0.0168634150668131</v>
      </c>
      <c r="H4564" s="0" t="n">
        <v>0.00557742433957739</v>
      </c>
      <c r="I4564" s="3" t="n">
        <f aca="false" t="array" ref="I4564:L4564">MMULT('t+3'!I4564:L4564,'input - gretl'!$B$3:$E$6)+MMULT('Point forecasts'!$P$5:$T$5,'input - gretl'!$B$9:$E$13)+MMULT('t+3'!Q4564:S4564,'input - gretl'!$B$14:$E$16)+E4564:H4564</f>
        <v>-0.0545684912697094</v>
      </c>
      <c r="J4564" s="3" t="n">
        <v>-0.130407477426341</v>
      </c>
      <c r="K4564" s="3" t="n">
        <v>0.0207725120930038</v>
      </c>
      <c r="L4564" s="3" t="n">
        <v>-0.0673385047210089</v>
      </c>
      <c r="M4564" s="0" t="n">
        <f aca="false">'t+3'!M4564+I4564</f>
        <v>0.072411742374961</v>
      </c>
      <c r="N4564" s="0" t="n">
        <f aca="false">'t+3'!N4564+J4564</f>
        <v>-0.160421557719266</v>
      </c>
      <c r="O4564" s="0" t="n">
        <f aca="false">'t+3'!O4564+K4564</f>
        <v>2.48184758159994</v>
      </c>
      <c r="P4564" s="0" t="n">
        <f aca="false">'t+3'!P4564+L4564</f>
        <v>1.65343511842904</v>
      </c>
      <c r="Q4564" s="0" t="n">
        <f aca="false" t="array" ref="Q4564:S4564">MMULT(M4564:P4564,'input - gretl'!$B$19:$D$22)+MMULT('Point forecasts'!$J$6:$O$6,'input - gretl'!$B$23:$D$28)</f>
        <v>14.1403986283938</v>
      </c>
      <c r="R4564" s="0" t="n">
        <v>6.76774105888151</v>
      </c>
      <c r="S4564" s="0" t="n">
        <v>9.69117987456907</v>
      </c>
      <c r="U4564" s="10" t="n">
        <f aca="false">NORMSDIST(-M4564/'rhos computation'!$B$11)-EXP(M4564+'rhos computation'!$B$11^2/2)*NORMSDIST(-M4564/'rhos computation'!$B$11-'rhos computation'!$B$11)</f>
        <v>0.0237736375573253</v>
      </c>
      <c r="V4564" s="10" t="n">
        <f aca="false">NORMSDIST(-N4564/'rhos computation'!$B$23)-EXP(N4564+'rhos computation'!$B$23^2/2)*NORMSDIST(-N4564/'rhos computation'!$B$23-'rhos computation'!$B$23)</f>
        <v>0.146895665193177</v>
      </c>
      <c r="W4564" s="0" t="n">
        <f aca="false">NORMSDIST(-O4564)</f>
        <v>0.00653515844851944</v>
      </c>
      <c r="X4564" s="0" t="n">
        <f aca="false">NORMSDIST(-P4564)</f>
        <v>0.049121170268629</v>
      </c>
    </row>
    <row r="4565" customFormat="false" ht="12.8" hidden="false" customHeight="false" outlineLevel="0" collapsed="false">
      <c r="A4565" s="0" t="n">
        <v>0.194458943289589</v>
      </c>
      <c r="B4565" s="0" t="n">
        <v>-0.552233544861585</v>
      </c>
      <c r="C4565" s="0" t="n">
        <v>-1.35030928939415</v>
      </c>
      <c r="D4565" s="0" t="n">
        <v>0.429312168418379</v>
      </c>
      <c r="E4565" s="0" t="n">
        <f aca="false" t="array" ref="E4565:H4565">MMULT(A4565:D4565,'Root matrix of resiudals'!$B$19:E$22)</f>
        <v>0.00526031379892501</v>
      </c>
      <c r="F4565" s="0" t="n">
        <v>-0.0201581906642411</v>
      </c>
      <c r="G4565" s="0" t="n">
        <v>-0.023011847856629</v>
      </c>
      <c r="H4565" s="0" t="n">
        <v>0.00530931960779107</v>
      </c>
      <c r="I4565" s="3" t="n">
        <f aca="false" t="array" ref="I4565:L4565">MMULT('t+3'!I4565:L4565,'input - gretl'!$B$3:$E$6)+MMULT('Point forecasts'!$P$5:$T$5,'input - gretl'!$B$9:$E$13)+MMULT('t+3'!Q4565:S4565,'input - gretl'!$B$14:$E$16)+E4565:H4565</f>
        <v>-0.0657274243576208</v>
      </c>
      <c r="J4565" s="3" t="n">
        <v>-0.0518510289596769</v>
      </c>
      <c r="K4565" s="3" t="n">
        <v>0.00935973877050832</v>
      </c>
      <c r="L4565" s="3" t="n">
        <v>-0.0705625725661115</v>
      </c>
      <c r="M4565" s="0" t="n">
        <f aca="false">'t+3'!M4565+I4565</f>
        <v>0.13531132544025</v>
      </c>
      <c r="N4565" s="0" t="n">
        <f aca="false">'t+3'!N4565+J4565</f>
        <v>-0.140739229775929</v>
      </c>
      <c r="O4565" s="0" t="n">
        <f aca="false">'t+3'!O4565+K4565</f>
        <v>2.48338136275762</v>
      </c>
      <c r="P4565" s="0" t="n">
        <f aca="false">'t+3'!P4565+L4565</f>
        <v>1.65809529936048</v>
      </c>
      <c r="Q4565" s="0" t="n">
        <f aca="false" t="array" ref="Q4565:S4565">MMULT(M4565:P4565,'input - gretl'!$B$19:$D$22)+MMULT('Point forecasts'!$J$6:$O$6,'input - gretl'!$B$23:$D$28)</f>
        <v>14.2032982114591</v>
      </c>
      <c r="R4565" s="0" t="n">
        <v>6.78742338682485</v>
      </c>
      <c r="S4565" s="0" t="n">
        <v>9.6882815906519</v>
      </c>
      <c r="U4565" s="10" t="n">
        <f aca="false">NORMSDIST(-M4565/'rhos computation'!$B$11)-EXP(M4565+'rhos computation'!$B$11^2/2)*NORMSDIST(-M4565/'rhos computation'!$B$11-'rhos computation'!$B$11)</f>
        <v>0.0107187811776633</v>
      </c>
      <c r="V4565" s="10" t="n">
        <f aca="false">NORMSDIST(-N4565/'rhos computation'!$B$23)-EXP(N4565+'rhos computation'!$B$23^2/2)*NORMSDIST(-N4565/'rhos computation'!$B$23-'rhos computation'!$B$23)</f>
        <v>0.130016973677124</v>
      </c>
      <c r="W4565" s="0" t="n">
        <f aca="false">NORMSDIST(-O4565)</f>
        <v>0.00650708382825721</v>
      </c>
      <c r="X4565" s="0" t="n">
        <f aca="false">NORMSDIST(-P4565)</f>
        <v>0.0486491162704003</v>
      </c>
    </row>
    <row r="4566" customFormat="false" ht="12.8" hidden="false" customHeight="false" outlineLevel="0" collapsed="false">
      <c r="A4566" s="0" t="n">
        <v>0.431074407227399</v>
      </c>
      <c r="B4566" s="0" t="n">
        <v>-0.957175051854368</v>
      </c>
      <c r="C4566" s="0" t="n">
        <v>-1.82287095320032</v>
      </c>
      <c r="D4566" s="0" t="n">
        <v>2.0302142126425</v>
      </c>
      <c r="E4566" s="0" t="n">
        <f aca="false" t="array" ref="E4566:H4566">MMULT(A4566:D4566,'Root matrix of resiudals'!$B$19:E$22)</f>
        <v>0.0132985544466347</v>
      </c>
      <c r="F4566" s="0" t="n">
        <v>-0.0327840674582862</v>
      </c>
      <c r="G4566" s="0" t="n">
        <v>-0.029955625711771</v>
      </c>
      <c r="H4566" s="0" t="n">
        <v>0.0306288656092192</v>
      </c>
      <c r="I4566" s="3" t="n">
        <f aca="false" t="array" ref="I4566:L4566">MMULT('t+3'!I4566:L4566,'input - gretl'!$B$3:$E$6)+MMULT('Point forecasts'!$P$5:$T$5,'input - gretl'!$B$9:$E$13)+MMULT('t+3'!Q4566:S4566,'input - gretl'!$B$14:$E$16)+E4566:H4566</f>
        <v>-0.0704691444105722</v>
      </c>
      <c r="J4566" s="3" t="n">
        <v>-0.057615023649824</v>
      </c>
      <c r="K4566" s="3" t="n">
        <v>-0.0204836981780284</v>
      </c>
      <c r="L4566" s="3" t="n">
        <v>-0.0632356394949624</v>
      </c>
      <c r="M4566" s="0" t="n">
        <f aca="false">'t+3'!M4566+I4566</f>
        <v>0.0258714616364412</v>
      </c>
      <c r="N4566" s="0" t="n">
        <f aca="false">'t+3'!N4566+J4566</f>
        <v>-0.23076432501706</v>
      </c>
      <c r="O4566" s="0" t="n">
        <f aca="false">'t+3'!O4566+K4566</f>
        <v>2.34005951340088</v>
      </c>
      <c r="P4566" s="0" t="n">
        <f aca="false">'t+3'!P4566+L4566</f>
        <v>1.60311540884342</v>
      </c>
      <c r="Q4566" s="0" t="n">
        <f aca="false" t="array" ref="Q4566:S4566">MMULT(M4566:P4566,'input - gretl'!$B$19:$D$22)+MMULT('Point forecasts'!$J$6:$O$6,'input - gretl'!$B$23:$D$28)</f>
        <v>14.0938583476553</v>
      </c>
      <c r="R4566" s="0" t="n">
        <v>6.69739829158372</v>
      </c>
      <c r="S4566" s="0" t="n">
        <v>9.59724836617141</v>
      </c>
      <c r="U4566" s="10" t="n">
        <f aca="false">NORMSDIST(-M4566/'rhos computation'!$B$11)-EXP(M4566+'rhos computation'!$B$11^2/2)*NORMSDIST(-M4566/'rhos computation'!$B$11-'rhos computation'!$B$11)</f>
        <v>0.0390557834643871</v>
      </c>
      <c r="V4566" s="10" t="n">
        <f aca="false">NORMSDIST(-N4566/'rhos computation'!$B$23)-EXP(N4566+'rhos computation'!$B$23^2/2)*NORMSDIST(-N4566/'rhos computation'!$B$23-'rhos computation'!$B$23)</f>
        <v>0.204808447656696</v>
      </c>
      <c r="W4566" s="0" t="n">
        <f aca="false">NORMSDIST(-O4566)</f>
        <v>0.00964033362013183</v>
      </c>
      <c r="X4566" s="0" t="n">
        <f aca="false">NORMSDIST(-P4566)</f>
        <v>0.0544545883358312</v>
      </c>
    </row>
    <row r="4567" customFormat="false" ht="12.8" hidden="false" customHeight="false" outlineLevel="0" collapsed="false">
      <c r="A4567" s="0" t="n">
        <v>-1.35949051011723</v>
      </c>
      <c r="B4567" s="0" t="n">
        <v>-1.19482076718199</v>
      </c>
      <c r="C4567" s="0" t="n">
        <v>-2.00131573825134</v>
      </c>
      <c r="D4567" s="0" t="n">
        <v>-0.237679251254017</v>
      </c>
      <c r="E4567" s="0" t="n">
        <f aca="false" t="array" ref="E4567:H4567">MMULT(A4567:D4567,'Root matrix of resiudals'!$B$19:E$22)</f>
        <v>-0.0634149816548078</v>
      </c>
      <c r="F4567" s="0" t="n">
        <v>-0.0444179726714999</v>
      </c>
      <c r="G4567" s="0" t="n">
        <v>-0.0384938661816208</v>
      </c>
      <c r="H4567" s="0" t="n">
        <v>-0.005706740072492</v>
      </c>
      <c r="I4567" s="3" t="n">
        <f aca="false" t="array" ref="I4567:L4567">MMULT('t+3'!I4567:L4567,'input - gretl'!$B$3:$E$6)+MMULT('Point forecasts'!$P$5:$T$5,'input - gretl'!$B$9:$E$13)+MMULT('t+3'!Q4567:S4567,'input - gretl'!$B$14:$E$16)+E4567:H4567</f>
        <v>-0.0823474242157041</v>
      </c>
      <c r="J4567" s="3" t="n">
        <v>-0.0698629483060748</v>
      </c>
      <c r="K4567" s="3" t="n">
        <v>-0.0318131385002276</v>
      </c>
      <c r="L4567" s="3" t="n">
        <v>-0.0931242202596548</v>
      </c>
      <c r="M4567" s="0" t="n">
        <f aca="false">'t+3'!M4567+I4567</f>
        <v>-0.0681028263625686</v>
      </c>
      <c r="N4567" s="0" t="n">
        <f aca="false">'t+3'!N4567+J4567</f>
        <v>-0.22147087260255</v>
      </c>
      <c r="O4567" s="0" t="n">
        <f aca="false">'t+3'!O4567+K4567</f>
        <v>2.36095283889981</v>
      </c>
      <c r="P4567" s="0" t="n">
        <f aca="false">'t+3'!P4567+L4567</f>
        <v>1.56550968014633</v>
      </c>
      <c r="Q4567" s="0" t="n">
        <f aca="false" t="array" ref="Q4567:S4567">MMULT(M4567:P4567,'input - gretl'!$B$19:$D$22)+MMULT('Point forecasts'!$J$6:$O$6,'input - gretl'!$B$23:$D$28)</f>
        <v>13.9998840596563</v>
      </c>
      <c r="R4567" s="0" t="n">
        <v>6.70669174399823</v>
      </c>
      <c r="S4567" s="0" t="n">
        <v>9.65390661994771</v>
      </c>
      <c r="U4567" s="10" t="n">
        <f aca="false">NORMSDIST(-M4567/'rhos computation'!$B$11)-EXP(M4567+'rhos computation'!$B$11^2/2)*NORMSDIST(-M4567/'rhos computation'!$B$11-'rhos computation'!$B$11)</f>
        <v>0.0860244360975861</v>
      </c>
      <c r="V4567" s="10" t="n">
        <f aca="false">NORMSDIST(-N4567/'rhos computation'!$B$23)-EXP(N4567+'rhos computation'!$B$23^2/2)*NORMSDIST(-N4567/'rhos computation'!$B$23-'rhos computation'!$B$23)</f>
        <v>0.19738421930746</v>
      </c>
      <c r="W4567" s="0" t="n">
        <f aca="false">NORMSDIST(-O4567)</f>
        <v>0.00911402427088072</v>
      </c>
      <c r="X4567" s="0" t="n">
        <f aca="false">NORMSDIST(-P4567)</f>
        <v>0.0587317247098274</v>
      </c>
    </row>
    <row r="4568" customFormat="false" ht="12.8" hidden="false" customHeight="false" outlineLevel="0" collapsed="false">
      <c r="A4568" s="0" t="n">
        <v>-0.621926033527682</v>
      </c>
      <c r="B4568" s="0" t="n">
        <v>-0.80696435518106</v>
      </c>
      <c r="C4568" s="0" t="n">
        <v>1.60597584138315</v>
      </c>
      <c r="D4568" s="0" t="n">
        <v>0.0962743484970885</v>
      </c>
      <c r="E4568" s="0" t="n">
        <f aca="false" t="array" ref="E4568:H4568">MMULT(A4568:D4568,'Root matrix of resiudals'!$B$19:E$22)</f>
        <v>-0.0265635466017503</v>
      </c>
      <c r="F4568" s="0" t="n">
        <v>-0.0186924402120517</v>
      </c>
      <c r="G4568" s="0" t="n">
        <v>0.0223258222165741</v>
      </c>
      <c r="H4568" s="0" t="n">
        <v>0.00358663631092135</v>
      </c>
      <c r="I4568" s="3" t="n">
        <f aca="false" t="array" ref="I4568:L4568">MMULT('t+3'!I4568:L4568,'input - gretl'!$B$3:$E$6)+MMULT('Point forecasts'!$P$5:$T$5,'input - gretl'!$B$9:$E$13)+MMULT('t+3'!Q4568:S4568,'input - gretl'!$B$14:$E$16)+E4568:H4568</f>
        <v>-0.079144127090644</v>
      </c>
      <c r="J4568" s="3" t="n">
        <v>-0.0979763198174588</v>
      </c>
      <c r="K4568" s="3" t="n">
        <v>0.0273852388794443</v>
      </c>
      <c r="L4568" s="3" t="n">
        <v>-0.0684905948289225</v>
      </c>
      <c r="M4568" s="0" t="n">
        <f aca="false">'t+3'!M4568+I4568</f>
        <v>-0.0335224426400093</v>
      </c>
      <c r="N4568" s="0" t="n">
        <f aca="false">'t+3'!N4568+J4568</f>
        <v>-0.18777686416178</v>
      </c>
      <c r="O4568" s="0" t="n">
        <f aca="false">'t+3'!O4568+K4568</f>
        <v>2.43094367336546</v>
      </c>
      <c r="P4568" s="0" t="n">
        <f aca="false">'t+3'!P4568+L4568</f>
        <v>1.58847435156609</v>
      </c>
      <c r="Q4568" s="0" t="n">
        <f aca="false" t="array" ref="Q4568:S4568">MMULT(M4568:P4568,'input - gretl'!$B$19:$D$22)+MMULT('Point forecasts'!$J$6:$O$6,'input - gretl'!$B$23:$D$28)</f>
        <v>14.0344644433789</v>
      </c>
      <c r="R4568" s="0" t="n">
        <v>6.740385752439</v>
      </c>
      <c r="S4568" s="0" t="n">
        <v>9.7020569036596</v>
      </c>
      <c r="U4568" s="10" t="n">
        <f aca="false">NORMSDIST(-M4568/'rhos computation'!$B$11)-EXP(M4568+'rhos computation'!$B$11^2/2)*NORMSDIST(-M4568/'rhos computation'!$B$11-'rhos computation'!$B$11)</f>
        <v>0.0663284874666036</v>
      </c>
      <c r="V4568" s="10" t="n">
        <f aca="false">NORMSDIST(-N4568/'rhos computation'!$B$23)-EXP(N4568+'rhos computation'!$B$23^2/2)*NORMSDIST(-N4568/'rhos computation'!$B$23-'rhos computation'!$B$23)</f>
        <v>0.169886091181875</v>
      </c>
      <c r="W4568" s="0" t="n">
        <f aca="false">NORMSDIST(-O4568)</f>
        <v>0.00752977776358732</v>
      </c>
      <c r="X4568" s="0" t="n">
        <f aca="false">NORMSDIST(-P4568)</f>
        <v>0.0560895581705175</v>
      </c>
    </row>
    <row r="4569" customFormat="false" ht="12.8" hidden="false" customHeight="false" outlineLevel="0" collapsed="false">
      <c r="A4569" s="0" t="n">
        <v>-0.737321950522791</v>
      </c>
      <c r="B4569" s="0" t="n">
        <v>-1.61270120321065</v>
      </c>
      <c r="C4569" s="0" t="n">
        <v>-0.604952697449715</v>
      </c>
      <c r="D4569" s="0" t="n">
        <v>0.656929983879425</v>
      </c>
      <c r="E4569" s="0" t="n">
        <f aca="false" t="array" ref="E4569:H4569">MMULT(A4569:D4569,'Root matrix of resiudals'!$B$19:E$22)</f>
        <v>-0.0362848564015406</v>
      </c>
      <c r="F4569" s="0" t="n">
        <v>-0.049876710042339</v>
      </c>
      <c r="G4569" s="0" t="n">
        <v>-0.0156979248185537</v>
      </c>
      <c r="H4569" s="0" t="n">
        <v>0.0101436512656889</v>
      </c>
      <c r="I4569" s="3" t="n">
        <f aca="false" t="array" ref="I4569:L4569">MMULT('t+3'!I4569:L4569,'input - gretl'!$B$3:$E$6)+MMULT('Point forecasts'!$P$5:$T$5,'input - gretl'!$B$9:$E$13)+MMULT('t+3'!Q4569:S4569,'input - gretl'!$B$14:$E$16)+E4569:H4569</f>
        <v>-0.0926816641695188</v>
      </c>
      <c r="J4569" s="3" t="n">
        <v>-0.103163440248276</v>
      </c>
      <c r="K4569" s="3" t="n">
        <v>0.00903813038209419</v>
      </c>
      <c r="L4569" s="3" t="n">
        <v>-0.0722425723312397</v>
      </c>
      <c r="M4569" s="0" t="n">
        <f aca="false">'t+3'!M4569+I4569</f>
        <v>0.0450773347533989</v>
      </c>
      <c r="N4569" s="0" t="n">
        <f aca="false">'t+3'!N4569+J4569</f>
        <v>-0.191985575832247</v>
      </c>
      <c r="O4569" s="0" t="n">
        <f aca="false">'t+3'!O4569+K4569</f>
        <v>2.44653904957597</v>
      </c>
      <c r="P4569" s="0" t="n">
        <f aca="false">'t+3'!P4569+L4569</f>
        <v>1.6429226978201</v>
      </c>
      <c r="Q4569" s="0" t="n">
        <f aca="false" t="array" ref="Q4569:S4569">MMULT(M4569:P4569,'input - gretl'!$B$19:$D$22)+MMULT('Point forecasts'!$J$6:$O$6,'input - gretl'!$B$23:$D$28)</f>
        <v>14.1130642207723</v>
      </c>
      <c r="R4569" s="0" t="n">
        <v>6.73617704076853</v>
      </c>
      <c r="S4569" s="0" t="n">
        <v>9.66586918016524</v>
      </c>
      <c r="U4569" s="10" t="n">
        <f aca="false">NORMSDIST(-M4569/'rhos computation'!$B$11)-EXP(M4569+'rhos computation'!$B$11^2/2)*NORMSDIST(-M4569/'rhos computation'!$B$11-'rhos computation'!$B$11)</f>
        <v>0.0321127966993877</v>
      </c>
      <c r="V4569" s="10" t="n">
        <f aca="false">NORMSDIST(-N4569/'rhos computation'!$B$23)-EXP(N4569+'rhos computation'!$B$23^2/2)*NORMSDIST(-N4569/'rhos computation'!$B$23-'rhos computation'!$B$23)</f>
        <v>0.173370845675471</v>
      </c>
      <c r="W4569" s="0" t="n">
        <f aca="false">NORMSDIST(-O4569)</f>
        <v>0.00721175860070751</v>
      </c>
      <c r="X4569" s="0" t="n">
        <f aca="false">NORMSDIST(-P4569)</f>
        <v>0.0501994640794679</v>
      </c>
    </row>
    <row r="4570" customFormat="false" ht="12.8" hidden="false" customHeight="false" outlineLevel="0" collapsed="false">
      <c r="A4570" s="0" t="n">
        <v>-0.283864446559793</v>
      </c>
      <c r="B4570" s="0" t="n">
        <v>-0.256494240579495</v>
      </c>
      <c r="C4570" s="0" t="n">
        <v>0.291164815426706</v>
      </c>
      <c r="D4570" s="0" t="n">
        <v>2.30659316719876</v>
      </c>
      <c r="E4570" s="0" t="n">
        <f aca="false" t="array" ref="E4570:H4570">MMULT(A4570:D4570,'Root matrix of resiudals'!$B$19:E$22)</f>
        <v>-0.0132833436024387</v>
      </c>
      <c r="F4570" s="0" t="n">
        <v>-0.0067744695207144</v>
      </c>
      <c r="G4570" s="0" t="n">
        <v>0.00606230876172368</v>
      </c>
      <c r="H4570" s="0" t="n">
        <v>0.0378545317616442</v>
      </c>
      <c r="I4570" s="3" t="n">
        <f aca="false" t="array" ref="I4570:L4570">MMULT('t+3'!I4570:L4570,'input - gretl'!$B$3:$E$6)+MMULT('Point forecasts'!$P$5:$T$5,'input - gretl'!$B$9:$E$13)+MMULT('t+3'!Q4570:S4570,'input - gretl'!$B$14:$E$16)+E4570:H4570</f>
        <v>-0.0886216053143781</v>
      </c>
      <c r="J4570" s="3" t="n">
        <v>-0.0598665248528003</v>
      </c>
      <c r="K4570" s="3" t="n">
        <v>0.0204887993714992</v>
      </c>
      <c r="L4570" s="3" t="n">
        <v>-0.0448567631764913</v>
      </c>
      <c r="M4570" s="0" t="n">
        <f aca="false">'t+3'!M4570+I4570</f>
        <v>0.0182979322476227</v>
      </c>
      <c r="N4570" s="0" t="n">
        <f aca="false">'t+3'!N4570+J4570</f>
        <v>-0.173019864184846</v>
      </c>
      <c r="O4570" s="0" t="n">
        <f aca="false">'t+3'!O4570+K4570</f>
        <v>2.40050193296085</v>
      </c>
      <c r="P4570" s="0" t="n">
        <f aca="false">'t+3'!P4570+L4570</f>
        <v>1.61035989664476</v>
      </c>
      <c r="Q4570" s="0" t="n">
        <f aca="false" t="array" ref="Q4570:S4570">MMULT(M4570:P4570,'input - gretl'!$B$19:$D$22)+MMULT('Point forecasts'!$J$6:$O$6,'input - gretl'!$B$23:$D$28)</f>
        <v>14.0862848182665</v>
      </c>
      <c r="R4570" s="0" t="n">
        <v>6.75514275241594</v>
      </c>
      <c r="S4570" s="0" t="n">
        <v>9.65080091560792</v>
      </c>
      <c r="U4570" s="10" t="n">
        <f aca="false">NORMSDIST(-M4570/'rhos computation'!$B$11)-EXP(M4570+'rhos computation'!$B$11^2/2)*NORMSDIST(-M4570/'rhos computation'!$B$11-'rhos computation'!$B$11)</f>
        <v>0.0420462310336834</v>
      </c>
      <c r="V4570" s="10" t="n">
        <f aca="false">NORMSDIST(-N4570/'rhos computation'!$B$23)-EXP(N4570+'rhos computation'!$B$23^2/2)*NORMSDIST(-N4570/'rhos computation'!$B$23-'rhos computation'!$B$23)</f>
        <v>0.157555920470991</v>
      </c>
      <c r="W4570" s="0" t="n">
        <f aca="false">NORMSDIST(-O4570)</f>
        <v>0.00818630213985692</v>
      </c>
      <c r="X4570" s="0" t="n">
        <f aca="false">NORMSDIST(-P4570)</f>
        <v>0.0536596550941246</v>
      </c>
    </row>
    <row r="4571" customFormat="false" ht="12.8" hidden="false" customHeight="false" outlineLevel="0" collapsed="false">
      <c r="A4571" s="0" t="n">
        <v>-0.167586460821458</v>
      </c>
      <c r="B4571" s="0" t="n">
        <v>-2.02553577254285</v>
      </c>
      <c r="C4571" s="0" t="n">
        <v>-0.917501723232753</v>
      </c>
      <c r="D4571" s="0" t="n">
        <v>-0.630177479090775</v>
      </c>
      <c r="E4571" s="0" t="n">
        <f aca="false" t="array" ref="E4571:H4571">MMULT(A4571:D4571,'Root matrix of resiudals'!$B$19:E$22)</f>
        <v>-0.0126686355714062</v>
      </c>
      <c r="F4571" s="0" t="n">
        <v>-0.0615889644669815</v>
      </c>
      <c r="G4571" s="0" t="n">
        <v>-0.0229873141114874</v>
      </c>
      <c r="H4571" s="0" t="n">
        <v>-0.011345523099977</v>
      </c>
      <c r="I4571" s="3" t="n">
        <f aca="false" t="array" ref="I4571:L4571">MMULT('t+3'!I4571:L4571,'input - gretl'!$B$3:$E$6)+MMULT('Point forecasts'!$P$5:$T$5,'input - gretl'!$B$9:$E$13)+MMULT('t+3'!Q4571:S4571,'input - gretl'!$B$14:$E$16)+E4571:H4571</f>
        <v>-0.114299920309091</v>
      </c>
      <c r="J4571" s="3" t="n">
        <v>-0.128126030432521</v>
      </c>
      <c r="K4571" s="3" t="n">
        <v>-0.0291214985938853</v>
      </c>
      <c r="L4571" s="3" t="n">
        <v>-0.0926008961856528</v>
      </c>
      <c r="M4571" s="0" t="n">
        <f aca="false">'t+3'!M4571+I4571</f>
        <v>-0.0782330040617107</v>
      </c>
      <c r="N4571" s="0" t="n">
        <f aca="false">'t+3'!N4571+J4571</f>
        <v>-0.269095431315598</v>
      </c>
      <c r="O4571" s="0" t="n">
        <f aca="false">'t+3'!O4571+K4571</f>
        <v>2.33876695568767</v>
      </c>
      <c r="P4571" s="0" t="n">
        <f aca="false">'t+3'!P4571+L4571</f>
        <v>1.54342291273099</v>
      </c>
      <c r="Q4571" s="0" t="n">
        <f aca="false" t="array" ref="Q4571:S4571">MMULT(M4571:P4571,'input - gretl'!$B$19:$D$22)+MMULT('Point forecasts'!$J$6:$O$6,'input - gretl'!$B$23:$D$28)</f>
        <v>13.9897538819572</v>
      </c>
      <c r="R4571" s="0" t="n">
        <v>6.65906718528518</v>
      </c>
      <c r="S4571" s="0" t="n">
        <v>9.65272635688593</v>
      </c>
      <c r="U4571" s="10" t="n">
        <f aca="false">NORMSDIST(-M4571/'rhos computation'!$B$11)-EXP(M4571+'rhos computation'!$B$11^2/2)*NORMSDIST(-M4571/'rhos computation'!$B$11-'rhos computation'!$B$11)</f>
        <v>0.0922633389149997</v>
      </c>
      <c r="V4571" s="10" t="n">
        <f aca="false">NORMSDIST(-N4571/'rhos computation'!$B$23)-EXP(N4571+'rhos computation'!$B$23^2/2)*NORMSDIST(-N4571/'rhos computation'!$B$23-'rhos computation'!$B$23)</f>
        <v>0.234711982222843</v>
      </c>
      <c r="W4571" s="0" t="n">
        <f aca="false">NORMSDIST(-O4571)</f>
        <v>0.00967374888725206</v>
      </c>
      <c r="X4571" s="0" t="n">
        <f aca="false">NORMSDIST(-P4571)</f>
        <v>0.0613640989480432</v>
      </c>
    </row>
    <row r="4572" customFormat="false" ht="12.8" hidden="false" customHeight="false" outlineLevel="0" collapsed="false">
      <c r="A4572" s="0" t="n">
        <v>1.71344853427274</v>
      </c>
      <c r="B4572" s="0" t="n">
        <v>0.755576715581303</v>
      </c>
      <c r="C4572" s="0" t="n">
        <v>-0.359485315656774</v>
      </c>
      <c r="D4572" s="0" t="n">
        <v>-0.488057302151456</v>
      </c>
      <c r="E4572" s="0" t="n">
        <f aca="false" t="array" ref="E4572:H4572">MMULT(A4572:D4572,'Root matrix of resiudals'!$B$19:E$22)</f>
        <v>0.0749683313843378</v>
      </c>
      <c r="F4572" s="0" t="n">
        <v>0.0241453449178869</v>
      </c>
      <c r="G4572" s="0" t="n">
        <v>-0.00152272006402615</v>
      </c>
      <c r="H4572" s="0" t="n">
        <v>-0.00893790056319183</v>
      </c>
      <c r="I4572" s="3" t="n">
        <f aca="false" t="array" ref="I4572:L4572">MMULT('t+3'!I4572:L4572,'input - gretl'!$B$3:$E$6)+MMULT('Point forecasts'!$P$5:$T$5,'input - gretl'!$B$9:$E$13)+MMULT('t+3'!Q4572:S4572,'input - gretl'!$B$14:$E$16)+E4572:H4572</f>
        <v>0.0265071713004418</v>
      </c>
      <c r="J4572" s="3" t="n">
        <v>-0.0604668496299376</v>
      </c>
      <c r="K4572" s="3" t="n">
        <v>0.00824598421969363</v>
      </c>
      <c r="L4572" s="3" t="n">
        <v>-0.0870720064078834</v>
      </c>
      <c r="M4572" s="0" t="n">
        <f aca="false">'t+3'!M4572+I4572</f>
        <v>0.00051000206899518</v>
      </c>
      <c r="N4572" s="0" t="n">
        <f aca="false">'t+3'!N4572+J4572</f>
        <v>-0.152871707228161</v>
      </c>
      <c r="O4572" s="0" t="n">
        <f aca="false">'t+3'!O4572+K4572</f>
        <v>2.44275597803841</v>
      </c>
      <c r="P4572" s="0" t="n">
        <f aca="false">'t+3'!P4572+L4572</f>
        <v>1.66300464005469</v>
      </c>
      <c r="Q4572" s="0" t="n">
        <f aca="false" t="array" ref="Q4572:S4572">MMULT(M4572:P4572,'input - gretl'!$B$19:$D$22)+MMULT('Point forecasts'!$J$6:$O$6,'input - gretl'!$B$23:$D$28)</f>
        <v>14.0684968880879</v>
      </c>
      <c r="R4572" s="0" t="n">
        <v>6.77529090937262</v>
      </c>
      <c r="S4572" s="0" t="n">
        <v>9.64298717746547</v>
      </c>
      <c r="U4572" s="10" t="n">
        <f aca="false">NORMSDIST(-M4572/'rhos computation'!$B$11)-EXP(M4572+'rhos computation'!$B$11^2/2)*NORMSDIST(-M4572/'rhos computation'!$B$11-'rhos computation'!$B$11)</f>
        <v>0.0496351342543859</v>
      </c>
      <c r="V4572" s="10" t="n">
        <f aca="false">NORMSDIST(-N4572/'rhos computation'!$B$23)-EXP(N4572+'rhos computation'!$B$23^2/2)*NORMSDIST(-N4572/'rhos computation'!$B$23-'rhos computation'!$B$23)</f>
        <v>0.140451478034234</v>
      </c>
      <c r="W4572" s="0" t="n">
        <f aca="false">NORMSDIST(-O4572)</f>
        <v>0.00728779447321421</v>
      </c>
      <c r="X4572" s="0" t="n">
        <f aca="false">NORMSDIST(-P4572)</f>
        <v>0.0481557533429727</v>
      </c>
    </row>
    <row r="4573" customFormat="false" ht="12.8" hidden="false" customHeight="false" outlineLevel="0" collapsed="false">
      <c r="A4573" s="0" t="n">
        <v>-0.409254425349959</v>
      </c>
      <c r="B4573" s="0" t="n">
        <v>-1.74418685945481</v>
      </c>
      <c r="C4573" s="0" t="n">
        <v>-0.984193073265867</v>
      </c>
      <c r="D4573" s="0" t="n">
        <v>-0.674295602180068</v>
      </c>
      <c r="E4573" s="0" t="n">
        <f aca="false" t="array" ref="E4573:H4573">MMULT(A4573:D4573,'Root matrix of resiudals'!$B$19:E$22)</f>
        <v>-0.0224657462463184</v>
      </c>
      <c r="F4573" s="0" t="n">
        <v>-0.0543397596961768</v>
      </c>
      <c r="G4573" s="0" t="n">
        <v>-0.0234009898088506</v>
      </c>
      <c r="H4573" s="0" t="n">
        <v>-0.0120268004984604</v>
      </c>
      <c r="I4573" s="3" t="n">
        <f aca="false" t="array" ref="I4573:L4573">MMULT('t+3'!I4573:L4573,'input - gretl'!$B$3:$E$6)+MMULT('Point forecasts'!$P$5:$T$5,'input - gretl'!$B$9:$E$13)+MMULT('t+3'!Q4573:S4573,'input - gretl'!$B$14:$E$16)+E4573:H4573</f>
        <v>-0.0894904596169219</v>
      </c>
      <c r="J4573" s="3" t="n">
        <v>-0.110393779234051</v>
      </c>
      <c r="K4573" s="3" t="n">
        <v>-0.0063914234223055</v>
      </c>
      <c r="L4573" s="3" t="n">
        <v>-0.0760881097184279</v>
      </c>
      <c r="M4573" s="0" t="n">
        <f aca="false">'t+3'!M4573+I4573</f>
        <v>0.0445987393153998</v>
      </c>
      <c r="N4573" s="0" t="n">
        <f aca="false">'t+3'!N4573+J4573</f>
        <v>-0.19186621785895</v>
      </c>
      <c r="O4573" s="0" t="n">
        <f aca="false">'t+3'!O4573+K4573</f>
        <v>2.46196461532217</v>
      </c>
      <c r="P4573" s="0" t="n">
        <f aca="false">'t+3'!P4573+L4573</f>
        <v>1.62072721747795</v>
      </c>
      <c r="Q4573" s="0" t="n">
        <f aca="false" t="array" ref="Q4573:S4573">MMULT(M4573:P4573,'input - gretl'!$B$19:$D$22)+MMULT('Point forecasts'!$J$6:$O$6,'input - gretl'!$B$23:$D$28)</f>
        <v>14.1125856253343</v>
      </c>
      <c r="R4573" s="0" t="n">
        <v>6.73629639874183</v>
      </c>
      <c r="S4573" s="0" t="n">
        <v>9.70240375749083</v>
      </c>
      <c r="U4573" s="10" t="n">
        <f aca="false">NORMSDIST(-M4573/'rhos computation'!$B$11)-EXP(M4573+'rhos computation'!$B$11^2/2)*NORMSDIST(-M4573/'rhos computation'!$B$11-'rhos computation'!$B$11)</f>
        <v>0.0322747533817181</v>
      </c>
      <c r="V4573" s="10" t="n">
        <f aca="false">NORMSDIST(-N4573/'rhos computation'!$B$23)-EXP(N4573+'rhos computation'!$B$23^2/2)*NORMSDIST(-N4573/'rhos computation'!$B$23-'rhos computation'!$B$23)</f>
        <v>0.173272215097111</v>
      </c>
      <c r="W4573" s="0" t="n">
        <f aca="false">NORMSDIST(-O4573)</f>
        <v>0.00690891492019815</v>
      </c>
      <c r="X4573" s="0" t="n">
        <f aca="false">NORMSDIST(-P4573)</f>
        <v>0.052538076876975</v>
      </c>
    </row>
    <row r="4574" customFormat="false" ht="12.8" hidden="false" customHeight="false" outlineLevel="0" collapsed="false">
      <c r="A4574" s="0" t="n">
        <v>-1.23708719564401</v>
      </c>
      <c r="B4574" s="0" t="n">
        <v>-1.02577239745843</v>
      </c>
      <c r="C4574" s="0" t="n">
        <v>0.371694549780807</v>
      </c>
      <c r="D4574" s="0" t="n">
        <v>0.806988571992877</v>
      </c>
      <c r="E4574" s="0" t="n">
        <f aca="false" t="array" ref="E4574:H4574">MMULT(A4574:D4574,'Root matrix of resiudals'!$B$19:E$22)</f>
        <v>-0.0552490828614581</v>
      </c>
      <c r="F4574" s="0" t="n">
        <v>-0.0307220472136868</v>
      </c>
      <c r="G4574" s="0" t="n">
        <v>0.00170308594232262</v>
      </c>
      <c r="H4574" s="0" t="n">
        <v>0.0139270604966429</v>
      </c>
      <c r="I4574" s="3" t="n">
        <f aca="false" t="array" ref="I4574:L4574">MMULT('t+3'!I4574:L4574,'input - gretl'!$B$3:$E$6)+MMULT('Point forecasts'!$P$5:$T$5,'input - gretl'!$B$9:$E$13)+MMULT('t+3'!Q4574:S4574,'input - gretl'!$B$14:$E$16)+E4574:H4574</f>
        <v>-0.125650525346937</v>
      </c>
      <c r="J4574" s="3" t="n">
        <v>-0.0910670864075606</v>
      </c>
      <c r="K4574" s="3" t="n">
        <v>0.024048185132196</v>
      </c>
      <c r="L4574" s="3" t="n">
        <v>-0.0681873041638298</v>
      </c>
      <c r="M4574" s="0" t="n">
        <f aca="false">'t+3'!M4574+I4574</f>
        <v>0.121895502238361</v>
      </c>
      <c r="N4574" s="0" t="n">
        <f aca="false">'t+3'!N4574+J4574</f>
        <v>-0.171802514539185</v>
      </c>
      <c r="O4574" s="0" t="n">
        <f aca="false">'t+3'!O4574+K4574</f>
        <v>2.46792434558818</v>
      </c>
      <c r="P4574" s="0" t="n">
        <f aca="false">'t+3'!P4574+L4574</f>
        <v>1.61678464145271</v>
      </c>
      <c r="Q4574" s="0" t="n">
        <f aca="false" t="array" ref="Q4574:S4574">MMULT(M4574:P4574,'input - gretl'!$B$19:$D$22)+MMULT('Point forecasts'!$J$6:$O$6,'input - gretl'!$B$23:$D$28)</f>
        <v>14.1898823882572</v>
      </c>
      <c r="R4574" s="0" t="n">
        <v>6.7563601020616</v>
      </c>
      <c r="S4574" s="0" t="n">
        <v>9.71211307468565</v>
      </c>
      <c r="U4574" s="10" t="n">
        <f aca="false">NORMSDIST(-M4574/'rhos computation'!$B$11)-EXP(M4574+'rhos computation'!$B$11^2/2)*NORMSDIST(-M4574/'rhos computation'!$B$11-'rhos computation'!$B$11)</f>
        <v>0.012866290525359</v>
      </c>
      <c r="V4574" s="10" t="n">
        <f aca="false">NORMSDIST(-N4574/'rhos computation'!$B$23)-EXP(N4574+'rhos computation'!$B$23^2/2)*NORMSDIST(-N4574/'rhos computation'!$B$23-'rhos computation'!$B$23)</f>
        <v>0.156531117647868</v>
      </c>
      <c r="W4574" s="0" t="n">
        <f aca="false">NORMSDIST(-O4574)</f>
        <v>0.00679495192016202</v>
      </c>
      <c r="X4574" s="0" t="n">
        <f aca="false">NORMSDIST(-P4574)</f>
        <v>0.0529623879032377</v>
      </c>
    </row>
    <row r="4575" customFormat="false" ht="12.8" hidden="false" customHeight="false" outlineLevel="0" collapsed="false">
      <c r="A4575" s="0" t="n">
        <v>-0.108074332152574</v>
      </c>
      <c r="B4575" s="0" t="n">
        <v>1.14944227372295</v>
      </c>
      <c r="C4575" s="0" t="n">
        <v>1.14946463464619</v>
      </c>
      <c r="D4575" s="0" t="n">
        <v>-1.85850751300135</v>
      </c>
      <c r="E4575" s="0" t="n">
        <f aca="false" t="array" ref="E4575:H4575">MMULT(A4575:D4575,'Root matrix of resiudals'!$B$19:E$22)</f>
        <v>9.73235246037787E-005</v>
      </c>
      <c r="F4575" s="0" t="n">
        <v>0.0366023642852309</v>
      </c>
      <c r="G4575" s="0" t="n">
        <v>0.0203892890150698</v>
      </c>
      <c r="H4575" s="0" t="n">
        <v>-0.0287248386540758</v>
      </c>
      <c r="I4575" s="3" t="n">
        <f aca="false" t="array" ref="I4575:L4575">MMULT('t+3'!I4575:L4575,'input - gretl'!$B$3:$E$6)+MMULT('Point forecasts'!$P$5:$T$5,'input - gretl'!$B$9:$E$13)+MMULT('t+3'!Q4575:S4575,'input - gretl'!$B$14:$E$16)+E4575:H4575</f>
        <v>-0.083085970459807</v>
      </c>
      <c r="J4575" s="3" t="n">
        <v>-0.00411908044675253</v>
      </c>
      <c r="K4575" s="3" t="n">
        <v>0.0336614037873814</v>
      </c>
      <c r="L4575" s="3" t="n">
        <v>-0.109175410421964</v>
      </c>
      <c r="M4575" s="0" t="n">
        <f aca="false">'t+3'!M4575+I4575</f>
        <v>0.091371302040596</v>
      </c>
      <c r="N4575" s="0" t="n">
        <f aca="false">'t+3'!N4575+J4575</f>
        <v>-0.114218476359123</v>
      </c>
      <c r="O4575" s="0" t="n">
        <f aca="false">'t+3'!O4575+K4575</f>
        <v>2.4271850048951</v>
      </c>
      <c r="P4575" s="0" t="n">
        <f aca="false">'t+3'!P4575+L4575</f>
        <v>1.50188295115742</v>
      </c>
      <c r="Q4575" s="0" t="n">
        <f aca="false" t="array" ref="Q4575:S4575">MMULT(M4575:P4575,'input - gretl'!$B$19:$D$22)+MMULT('Point forecasts'!$J$6:$O$6,'input - gretl'!$B$23:$D$28)</f>
        <v>14.1593581880595</v>
      </c>
      <c r="R4575" s="0" t="n">
        <v>6.81394414024166</v>
      </c>
      <c r="S4575" s="0" t="n">
        <v>9.7806509865479</v>
      </c>
      <c r="U4575" s="10" t="n">
        <f aca="false">NORMSDIST(-M4575/'rhos computation'!$B$11)-EXP(M4575+'rhos computation'!$B$11^2/2)*NORMSDIST(-M4575/'rhos computation'!$B$11-'rhos computation'!$B$11)</f>
        <v>0.0189953540823384</v>
      </c>
      <c r="V4575" s="10" t="n">
        <f aca="false">NORMSDIST(-N4575/'rhos computation'!$B$23)-EXP(N4575+'rhos computation'!$B$23^2/2)*NORMSDIST(-N4575/'rhos computation'!$B$23-'rhos computation'!$B$23)</f>
        <v>0.106973322323267</v>
      </c>
      <c r="W4575" s="0" t="n">
        <f aca="false">NORMSDIST(-O4575)</f>
        <v>0.00760824707516257</v>
      </c>
      <c r="X4575" s="0" t="n">
        <f aca="false">NORMSDIST(-P4575)</f>
        <v>0.0665636701859469</v>
      </c>
    </row>
    <row r="4576" customFormat="false" ht="12.8" hidden="false" customHeight="false" outlineLevel="0" collapsed="false">
      <c r="A4576" s="0" t="n">
        <v>-0.395634531368063</v>
      </c>
      <c r="B4576" s="0" t="n">
        <v>1.76658415911126</v>
      </c>
      <c r="C4576" s="0" t="n">
        <v>-1.23605178130449</v>
      </c>
      <c r="D4576" s="0" t="n">
        <v>0.130464024893544</v>
      </c>
      <c r="E4576" s="0" t="n">
        <f aca="false" t="array" ref="E4576:H4576">MMULT(A4576:D4576,'Root matrix of resiudals'!$B$19:E$22)</f>
        <v>-0.0145514684098627</v>
      </c>
      <c r="F4576" s="0" t="n">
        <v>0.0451499215126493</v>
      </c>
      <c r="G4576" s="0" t="n">
        <v>-0.0139162132612643</v>
      </c>
      <c r="H4576" s="0" t="n">
        <v>0.000968947585150272</v>
      </c>
      <c r="I4576" s="3" t="n">
        <f aca="false" t="array" ref="I4576:L4576">MMULT('t+3'!I4576:L4576,'input - gretl'!$B$3:$E$6)+MMULT('Point forecasts'!$P$5:$T$5,'input - gretl'!$B$9:$E$13)+MMULT('t+3'!Q4576:S4576,'input - gretl'!$B$14:$E$16)+E4576:H4576</f>
        <v>-0.0761259845602181</v>
      </c>
      <c r="J4576" s="3" t="n">
        <v>0.00380282310400111</v>
      </c>
      <c r="K4576" s="3" t="n">
        <v>-0.00496385980682582</v>
      </c>
      <c r="L4576" s="3" t="n">
        <v>-0.0743297469294468</v>
      </c>
      <c r="M4576" s="0" t="n">
        <f aca="false">'t+3'!M4576+I4576</f>
        <v>-0.0159294148190613</v>
      </c>
      <c r="N4576" s="0" t="n">
        <f aca="false">'t+3'!N4576+J4576</f>
        <v>-0.1189487957042</v>
      </c>
      <c r="O4576" s="0" t="n">
        <f aca="false">'t+3'!O4576+K4576</f>
        <v>2.39133466218554</v>
      </c>
      <c r="P4576" s="0" t="n">
        <f aca="false">'t+3'!P4576+L4576</f>
        <v>1.56898833879251</v>
      </c>
      <c r="Q4576" s="0" t="n">
        <f aca="false" t="array" ref="Q4576:S4576">MMULT(M4576:P4576,'input - gretl'!$B$19:$D$22)+MMULT('Point forecasts'!$J$6:$O$6,'input - gretl'!$B$23:$D$28)</f>
        <v>14.0520574711998</v>
      </c>
      <c r="R4576" s="0" t="n">
        <v>6.80921382089658</v>
      </c>
      <c r="S4576" s="0" t="n">
        <v>9.68098006492799</v>
      </c>
      <c r="U4576" s="10" t="n">
        <f aca="false">NORMSDIST(-M4576/'rhos computation'!$B$11)-EXP(M4576+'rhos computation'!$B$11^2/2)*NORMSDIST(-M4576/'rhos computation'!$B$11-'rhos computation'!$B$11)</f>
        <v>0.0573484075422997</v>
      </c>
      <c r="V4576" s="10" t="n">
        <f aca="false">NORMSDIST(-N4576/'rhos computation'!$B$23)-EXP(N4576+'rhos computation'!$B$23^2/2)*NORMSDIST(-N4576/'rhos computation'!$B$23-'rhos computation'!$B$23)</f>
        <v>0.111095863059356</v>
      </c>
      <c r="W4576" s="0" t="n">
        <f aca="false">NORMSDIST(-O4576)</f>
        <v>0.00839362156428651</v>
      </c>
      <c r="X4576" s="0" t="n">
        <f aca="false">NORMSDIST(-P4576)</f>
        <v>0.0583253281122254</v>
      </c>
    </row>
    <row r="4577" customFormat="false" ht="12.8" hidden="false" customHeight="false" outlineLevel="0" collapsed="false">
      <c r="A4577" s="0" t="n">
        <v>0.550008818882439</v>
      </c>
      <c r="B4577" s="0" t="n">
        <v>0.0772762066963424</v>
      </c>
      <c r="C4577" s="0" t="n">
        <v>-1.33255639040377</v>
      </c>
      <c r="D4577" s="0" t="n">
        <v>-0.872722476807255</v>
      </c>
      <c r="E4577" s="0" t="n">
        <f aca="false" t="array" ref="E4577:H4577">MMULT(A4577:D4577,'Root matrix of resiudals'!$B$19:E$22)</f>
        <v>0.0224608560060789</v>
      </c>
      <c r="F4577" s="0" t="n">
        <v>-0.00138844828133172</v>
      </c>
      <c r="G4577" s="0" t="n">
        <v>-0.0215174695672423</v>
      </c>
      <c r="H4577" s="0" t="n">
        <v>-0.0158933493020657</v>
      </c>
      <c r="I4577" s="3" t="n">
        <f aca="false" t="array" ref="I4577:L4577">MMULT('t+3'!I4577:L4577,'input - gretl'!$B$3:$E$6)+MMULT('Point forecasts'!$P$5:$T$5,'input - gretl'!$B$9:$E$13)+MMULT('t+3'!Q4577:S4577,'input - gretl'!$B$14:$E$16)+E4577:H4577</f>
        <v>-0.0315646978271124</v>
      </c>
      <c r="J4577" s="3" t="n">
        <v>-0.0359066711280162</v>
      </c>
      <c r="K4577" s="3" t="n">
        <v>-0.0010512061088303</v>
      </c>
      <c r="L4577" s="3" t="n">
        <v>-0.109158610620843</v>
      </c>
      <c r="M4577" s="0" t="n">
        <f aca="false">'t+3'!M4577+I4577</f>
        <v>0.078526908427753</v>
      </c>
      <c r="N4577" s="0" t="n">
        <f aca="false">'t+3'!N4577+J4577</f>
        <v>-0.159780804838973</v>
      </c>
      <c r="O4577" s="0" t="n">
        <f aca="false">'t+3'!O4577+K4577</f>
        <v>2.39235201853848</v>
      </c>
      <c r="P4577" s="0" t="n">
        <f aca="false">'t+3'!P4577+L4577</f>
        <v>1.56956621157032</v>
      </c>
      <c r="Q4577" s="0" t="n">
        <f aca="false" t="array" ref="Q4577:S4577">MMULT(M4577:P4577,'input - gretl'!$B$19:$D$22)+MMULT('Point forecasts'!$J$6:$O$6,'input - gretl'!$B$23:$D$28)</f>
        <v>14.1465137944466</v>
      </c>
      <c r="R4577" s="0" t="n">
        <v>6.76838181176181</v>
      </c>
      <c r="S4577" s="0" t="n">
        <v>9.6814478353756</v>
      </c>
      <c r="U4577" s="10" t="n">
        <f aca="false">NORMSDIST(-M4577/'rhos computation'!$B$11)-EXP(M4577+'rhos computation'!$B$11^2/2)*NORMSDIST(-M4577/'rhos computation'!$B$11-'rhos computation'!$B$11)</f>
        <v>0.0221457928039162</v>
      </c>
      <c r="V4577" s="10" t="n">
        <f aca="false">NORMSDIST(-N4577/'rhos computation'!$B$23)-EXP(N4577+'rhos computation'!$B$23^2/2)*NORMSDIST(-N4577/'rhos computation'!$B$23-'rhos computation'!$B$23)</f>
        <v>0.146350320752904</v>
      </c>
      <c r="W4577" s="0" t="n">
        <f aca="false">NORMSDIST(-O4577)</f>
        <v>0.00837038871676293</v>
      </c>
      <c r="X4577" s="0" t="n">
        <f aca="false">NORMSDIST(-P4577)</f>
        <v>0.0582580321902038</v>
      </c>
    </row>
    <row r="4578" customFormat="false" ht="12.8" hidden="false" customHeight="false" outlineLevel="0" collapsed="false">
      <c r="A4578" s="0" t="n">
        <v>0.41483917838811</v>
      </c>
      <c r="B4578" s="0" t="n">
        <v>-0.00656118084568725</v>
      </c>
      <c r="C4578" s="0" t="n">
        <v>0.123145540555159</v>
      </c>
      <c r="D4578" s="0" t="n">
        <v>-2.06228147467329</v>
      </c>
      <c r="E4578" s="0" t="n">
        <f aca="false" t="array" ref="E4578:H4578">MMULT(A4578:D4578,'Root matrix of resiudals'!$B$19:E$22)</f>
        <v>0.0187254055367897</v>
      </c>
      <c r="F4578" s="0" t="n">
        <v>0.00105855771839352</v>
      </c>
      <c r="G4578" s="0" t="n">
        <v>0.000111649637985255</v>
      </c>
      <c r="H4578" s="0" t="n">
        <v>-0.0334830063787331</v>
      </c>
      <c r="I4578" s="3" t="n">
        <f aca="false" t="array" ref="I4578:L4578">MMULT('t+3'!I4578:L4578,'input - gretl'!$B$3:$E$6)+MMULT('Point forecasts'!$P$5:$T$5,'input - gretl'!$B$9:$E$13)+MMULT('t+3'!Q4578:S4578,'input - gretl'!$B$14:$E$16)+E4578:H4578</f>
        <v>-0.0715409188514277</v>
      </c>
      <c r="J4578" s="3" t="n">
        <v>-0.0542333762566971</v>
      </c>
      <c r="K4578" s="3" t="n">
        <v>0.00383887879163146</v>
      </c>
      <c r="L4578" s="3" t="n">
        <v>-0.120197456842131</v>
      </c>
      <c r="M4578" s="0" t="n">
        <f aca="false">'t+3'!M4578+I4578</f>
        <v>-0.0316861635457197</v>
      </c>
      <c r="N4578" s="0" t="n">
        <f aca="false">'t+3'!N4578+J4578</f>
        <v>-0.197164913514084</v>
      </c>
      <c r="O4578" s="0" t="n">
        <f aca="false">'t+3'!O4578+K4578</f>
        <v>2.38398098674122</v>
      </c>
      <c r="P4578" s="0" t="n">
        <f aca="false">'t+3'!P4578+L4578</f>
        <v>1.55888777510203</v>
      </c>
      <c r="Q4578" s="0" t="n">
        <f aca="false" t="array" ref="Q4578:S4578">MMULT(M4578:P4578,'input - gretl'!$B$19:$D$22)+MMULT('Point forecasts'!$J$6:$O$6,'input - gretl'!$B$23:$D$28)</f>
        <v>14.0363007224731</v>
      </c>
      <c r="R4578" s="0" t="n">
        <v>6.7309977030867</v>
      </c>
      <c r="S4578" s="0" t="n">
        <v>9.6832325305815</v>
      </c>
      <c r="U4578" s="10" t="n">
        <f aca="false">NORMSDIST(-M4578/'rhos computation'!$B$11)-EXP(M4578+'rhos computation'!$B$11^2/2)*NORMSDIST(-M4578/'rhos computation'!$B$11-'rhos computation'!$B$11)</f>
        <v>0.0653569918092503</v>
      </c>
      <c r="V4578" s="10" t="n">
        <f aca="false">NORMSDIST(-N4578/'rhos computation'!$B$23)-EXP(N4578+'rhos computation'!$B$23^2/2)*NORMSDIST(-N4578/'rhos computation'!$B$23-'rhos computation'!$B$23)</f>
        <v>0.177639702835894</v>
      </c>
      <c r="W4578" s="0" t="n">
        <f aca="false">NORMSDIST(-O4578)</f>
        <v>0.00856324360010457</v>
      </c>
      <c r="X4578" s="0" t="n">
        <f aca="false">NORMSDIST(-P4578)</f>
        <v>0.0595114721283947</v>
      </c>
    </row>
    <row r="4579" customFormat="false" ht="12.8" hidden="false" customHeight="false" outlineLevel="0" collapsed="false">
      <c r="A4579" s="0" t="n">
        <v>-1.08580702185781</v>
      </c>
      <c r="B4579" s="0" t="n">
        <v>0.151184388730283</v>
      </c>
      <c r="C4579" s="0" t="n">
        <v>0.390232404679956</v>
      </c>
      <c r="D4579" s="0" t="n">
        <v>-1.28567706365513</v>
      </c>
      <c r="E4579" s="0" t="n">
        <f aca="false" t="array" ref="E4579:H4579">MMULT(A4579:D4579,'Root matrix of resiudals'!$B$19:E$22)</f>
        <v>-0.0452693927211367</v>
      </c>
      <c r="F4579" s="0" t="n">
        <v>0.00317782566796139</v>
      </c>
      <c r="G4579" s="0" t="n">
        <v>0.00401786983826879</v>
      </c>
      <c r="H4579" s="0" t="n">
        <v>-0.0199901657156493</v>
      </c>
      <c r="I4579" s="3" t="n">
        <f aca="false" t="array" ref="I4579:L4579">MMULT('t+3'!I4579:L4579,'input - gretl'!$B$3:$E$6)+MMULT('Point forecasts'!$P$5:$T$5,'input - gretl'!$B$9:$E$13)+MMULT('t+3'!Q4579:S4579,'input - gretl'!$B$14:$E$16)+E4579:H4579</f>
        <v>-0.100007255775866</v>
      </c>
      <c r="J4579" s="3" t="n">
        <v>-0.0249099722364822</v>
      </c>
      <c r="K4579" s="3" t="n">
        <v>0.0105521348990095</v>
      </c>
      <c r="L4579" s="3" t="n">
        <v>-0.107453124992791</v>
      </c>
      <c r="M4579" s="0" t="n">
        <f aca="false">'t+3'!M4579+I4579</f>
        <v>-0.0297813568054897</v>
      </c>
      <c r="N4579" s="0" t="n">
        <f aca="false">'t+3'!N4579+J4579</f>
        <v>-0.185596001089781</v>
      </c>
      <c r="O4579" s="0" t="n">
        <f aca="false">'t+3'!O4579+K4579</f>
        <v>2.40852442617221</v>
      </c>
      <c r="P4579" s="0" t="n">
        <f aca="false">'t+3'!P4579+L4579</f>
        <v>1.56936268757377</v>
      </c>
      <c r="Q4579" s="0" t="n">
        <f aca="false" t="array" ref="Q4579:S4579">MMULT(M4579:P4579,'input - gretl'!$B$19:$D$22)+MMULT('Point forecasts'!$J$6:$O$6,'input - gretl'!$B$23:$D$28)</f>
        <v>14.0382055292134</v>
      </c>
      <c r="R4579" s="0" t="n">
        <v>6.742566615511</v>
      </c>
      <c r="S4579" s="0" t="n">
        <v>9.69781380450624</v>
      </c>
      <c r="U4579" s="10" t="n">
        <f aca="false">NORMSDIST(-M4579/'rhos computation'!$B$11)-EXP(M4579+'rhos computation'!$B$11^2/2)*NORMSDIST(-M4579/'rhos computation'!$B$11-'rhos computation'!$B$11)</f>
        <v>0.0643575532878936</v>
      </c>
      <c r="V4579" s="10" t="n">
        <f aca="false">NORMSDIST(-N4579/'rhos computation'!$B$23)-EXP(N4579+'rhos computation'!$B$23^2/2)*NORMSDIST(-N4579/'rhos computation'!$B$23-'rhos computation'!$B$23)</f>
        <v>0.168074777279853</v>
      </c>
      <c r="W4579" s="0" t="n">
        <f aca="false">NORMSDIST(-O4579)</f>
        <v>0.00800857721285022</v>
      </c>
      <c r="X4579" s="0" t="n">
        <f aca="false">NORMSDIST(-P4579)</f>
        <v>0.0582817265267949</v>
      </c>
    </row>
    <row r="4580" customFormat="false" ht="12.8" hidden="false" customHeight="false" outlineLevel="0" collapsed="false">
      <c r="A4580" s="0" t="n">
        <v>-2.17940002561321</v>
      </c>
      <c r="B4580" s="0" t="n">
        <v>-0.0687860745848415</v>
      </c>
      <c r="C4580" s="0" t="n">
        <v>-0.679795811918574</v>
      </c>
      <c r="D4580" s="0" t="n">
        <v>-0.126412695012434</v>
      </c>
      <c r="E4580" s="0" t="n">
        <f aca="false" t="array" ref="E4580:H4580">MMULT(A4580:D4580,'Root matrix of resiudals'!$B$19:E$22)</f>
        <v>-0.0944533056465789</v>
      </c>
      <c r="F4580" s="0" t="n">
        <v>-0.00934908433256792</v>
      </c>
      <c r="G4580" s="0" t="n">
        <v>-0.0140393362187582</v>
      </c>
      <c r="H4580" s="0" t="n">
        <v>-0.00199986624340449</v>
      </c>
      <c r="I4580" s="3" t="n">
        <f aca="false" t="array" ref="I4580:L4580">MMULT('t+3'!I4580:L4580,'input - gretl'!$B$3:$E$6)+MMULT('Point forecasts'!$P$5:$T$5,'input - gretl'!$B$9:$E$13)+MMULT('t+3'!Q4580:S4580,'input - gretl'!$B$14:$E$16)+E4580:H4580</f>
        <v>-0.174232523561383</v>
      </c>
      <c r="J4580" s="3" t="n">
        <v>-0.0761522438533744</v>
      </c>
      <c r="K4580" s="3" t="n">
        <v>0.00117548015520959</v>
      </c>
      <c r="L4580" s="3" t="n">
        <v>-0.0727197028575695</v>
      </c>
      <c r="M4580" s="0" t="n">
        <f aca="false">'t+3'!M4580+I4580</f>
        <v>0.0358500758379329</v>
      </c>
      <c r="N4580" s="0" t="n">
        <f aca="false">'t+3'!N4580+J4580</f>
        <v>-0.146654730680369</v>
      </c>
      <c r="O4580" s="0" t="n">
        <f aca="false">'t+3'!O4580+K4580</f>
        <v>2.45440698389581</v>
      </c>
      <c r="P4580" s="0" t="n">
        <f aca="false">'t+3'!P4580+L4580</f>
        <v>1.58506349371505</v>
      </c>
      <c r="Q4580" s="0" t="n">
        <f aca="false" t="array" ref="Q4580:S4580">MMULT(M4580:P4580,'input - gretl'!$B$19:$D$22)+MMULT('Point forecasts'!$J$6:$O$6,'input - gretl'!$B$23:$D$28)</f>
        <v>14.1038369618568</v>
      </c>
      <c r="R4580" s="0" t="n">
        <v>6.78150788592041</v>
      </c>
      <c r="S4580" s="0" t="n">
        <v>9.72876411054918</v>
      </c>
      <c r="U4580" s="10" t="n">
        <f aca="false">NORMSDIST(-M4580/'rhos computation'!$B$11)-EXP(M4580+'rhos computation'!$B$11^2/2)*NORMSDIST(-M4580/'rhos computation'!$B$11-'rhos computation'!$B$11)</f>
        <v>0.0353344436097545</v>
      </c>
      <c r="V4580" s="10" t="n">
        <f aca="false">NORMSDIST(-N4580/'rhos computation'!$B$23)-EXP(N4580+'rhos computation'!$B$23^2/2)*NORMSDIST(-N4580/'rhos computation'!$B$23-'rhos computation'!$B$23)</f>
        <v>0.135115955051789</v>
      </c>
      <c r="W4580" s="0" t="n">
        <f aca="false">NORMSDIST(-O4580)</f>
        <v>0.00705585837797766</v>
      </c>
      <c r="X4580" s="0" t="n">
        <f aca="false">NORMSDIST(-P4580)</f>
        <v>0.056475954461541</v>
      </c>
    </row>
    <row r="4581" customFormat="false" ht="12.8" hidden="false" customHeight="false" outlineLevel="0" collapsed="false">
      <c r="A4581" s="0" t="n">
        <v>-0.101969825641437</v>
      </c>
      <c r="B4581" s="0" t="n">
        <v>-0.38864106373305</v>
      </c>
      <c r="C4581" s="0" t="n">
        <v>0.534292749983624</v>
      </c>
      <c r="D4581" s="0" t="n">
        <v>-1.07433087443717</v>
      </c>
      <c r="E4581" s="0" t="n">
        <f aca="false" t="array" ref="E4581:H4581">MMULT(A4581:D4581,'Root matrix of resiudals'!$B$19:E$22)</f>
        <v>-0.00418354856392068</v>
      </c>
      <c r="F4581" s="0" t="n">
        <v>-0.00948739986311517</v>
      </c>
      <c r="G4581" s="0" t="n">
        <v>0.00585869991521492</v>
      </c>
      <c r="H4581" s="0" t="n">
        <v>-0.0168078095734437</v>
      </c>
      <c r="I4581" s="3" t="n">
        <f aca="false" t="array" ref="I4581:L4581">MMULT('t+3'!I4581:L4581,'input - gretl'!$B$3:$E$6)+MMULT('Point forecasts'!$P$5:$T$5,'input - gretl'!$B$9:$E$13)+MMULT('t+3'!Q4581:S4581,'input - gretl'!$B$14:$E$16)+E4581:H4581</f>
        <v>-0.0794371543098588</v>
      </c>
      <c r="J4581" s="3" t="n">
        <v>-0.0364525822551672</v>
      </c>
      <c r="K4581" s="3" t="n">
        <v>0.00379398728612656</v>
      </c>
      <c r="L4581" s="3" t="n">
        <v>-0.108259983734586</v>
      </c>
      <c r="M4581" s="0" t="n">
        <f aca="false">'t+3'!M4581+I4581</f>
        <v>-0.0299806131654201</v>
      </c>
      <c r="N4581" s="0" t="n">
        <f aca="false">'t+3'!N4581+J4581</f>
        <v>-0.223184811392915</v>
      </c>
      <c r="O4581" s="0" t="n">
        <f aca="false">'t+3'!O4581+K4581</f>
        <v>2.37350333620091</v>
      </c>
      <c r="P4581" s="0" t="n">
        <f aca="false">'t+3'!P4581+L4581</f>
        <v>1.54795868196125</v>
      </c>
      <c r="Q4581" s="0" t="n">
        <f aca="false" t="array" ref="Q4581:S4581">MMULT(M4581:P4581,'input - gretl'!$B$19:$D$22)+MMULT('Point forecasts'!$J$6:$O$6,'input - gretl'!$B$23:$D$28)</f>
        <v>14.0380062728534</v>
      </c>
      <c r="R4581" s="0" t="n">
        <v>6.70497780520787</v>
      </c>
      <c r="S4581" s="0" t="n">
        <v>9.68314899407273</v>
      </c>
      <c r="U4581" s="10" t="n">
        <f aca="false">NORMSDIST(-M4581/'rhos computation'!$B$11)-EXP(M4581+'rhos computation'!$B$11^2/2)*NORMSDIST(-M4581/'rhos computation'!$B$11-'rhos computation'!$B$11)</f>
        <v>0.0644617038312253</v>
      </c>
      <c r="V4581" s="10" t="n">
        <f aca="false">NORMSDIST(-N4581/'rhos computation'!$B$23)-EXP(N4581+'rhos computation'!$B$23^2/2)*NORMSDIST(-N4581/'rhos computation'!$B$23-'rhos computation'!$B$23)</f>
        <v>0.198758605491303</v>
      </c>
      <c r="W4581" s="0" t="n">
        <f aca="false">NORMSDIST(-O4581)</f>
        <v>0.00881011693414456</v>
      </c>
      <c r="X4581" s="0" t="n">
        <f aca="false">NORMSDIST(-P4581)</f>
        <v>0.0608161223366736</v>
      </c>
    </row>
    <row r="4582" customFormat="false" ht="12.8" hidden="false" customHeight="false" outlineLevel="0" collapsed="false">
      <c r="A4582" s="0" t="n">
        <v>0.702091804892315</v>
      </c>
      <c r="B4582" s="0" t="n">
        <v>0.218894303136407</v>
      </c>
      <c r="C4582" s="0" t="n">
        <v>-0.17506144234491</v>
      </c>
      <c r="D4582" s="0" t="n">
        <v>0.298892266709523</v>
      </c>
      <c r="E4582" s="0" t="n">
        <f aca="false" t="array" ref="E4582:H4582">MMULT(A4582:D4582,'Root matrix of resiudals'!$B$19:E$22)</f>
        <v>0.0302878553489036</v>
      </c>
      <c r="F4582" s="0" t="n">
        <v>0.00723506013909347</v>
      </c>
      <c r="G4582" s="0" t="n">
        <v>-0.000825661964904508</v>
      </c>
      <c r="H4582" s="0" t="n">
        <v>0.00439519687641882</v>
      </c>
      <c r="I4582" s="3" t="n">
        <f aca="false" t="array" ref="I4582:L4582">MMULT('t+3'!I4582:L4582,'input - gretl'!$B$3:$E$6)+MMULT('Point forecasts'!$P$5:$T$5,'input - gretl'!$B$9:$E$13)+MMULT('t+3'!Q4582:S4582,'input - gretl'!$B$14:$E$16)+E4582:H4582</f>
        <v>-0.0311595132775187</v>
      </c>
      <c r="J4582" s="3" t="n">
        <v>-0.0435139761889659</v>
      </c>
      <c r="K4582" s="3" t="n">
        <v>0.0177609016685531</v>
      </c>
      <c r="L4582" s="3" t="n">
        <v>-0.0683096130305168</v>
      </c>
      <c r="M4582" s="0" t="n">
        <f aca="false">'t+3'!M4582+I4582</f>
        <v>0.0735707469438921</v>
      </c>
      <c r="N4582" s="0" t="n">
        <f aca="false">'t+3'!N4582+J4582</f>
        <v>-0.133010182392031</v>
      </c>
      <c r="O4582" s="0" t="n">
        <f aca="false">'t+3'!O4582+K4582</f>
        <v>2.46684143150491</v>
      </c>
      <c r="P4582" s="0" t="n">
        <f aca="false">'t+3'!P4582+L4582</f>
        <v>1.62723237091731</v>
      </c>
      <c r="Q4582" s="0" t="n">
        <f aca="false" t="array" ref="Q4582:S4582">MMULT(M4582:P4582,'input - gretl'!$B$19:$D$22)+MMULT('Point forecasts'!$J$6:$O$6,'input - gretl'!$B$23:$D$28)</f>
        <v>14.1415576329628</v>
      </c>
      <c r="R4582" s="0" t="n">
        <v>6.79515243420875</v>
      </c>
      <c r="S4582" s="0" t="n">
        <v>9.70109384749507</v>
      </c>
      <c r="U4582" s="10" t="n">
        <f aca="false">NORMSDIST(-M4582/'rhos computation'!$B$11)-EXP(M4582+'rhos computation'!$B$11^2/2)*NORMSDIST(-M4582/'rhos computation'!$B$11-'rhos computation'!$B$11)</f>
        <v>0.0234586313763896</v>
      </c>
      <c r="V4582" s="10" t="n">
        <f aca="false">NORMSDIST(-N4582/'rhos computation'!$B$23)-EXP(N4582+'rhos computation'!$B$23^2/2)*NORMSDIST(-N4582/'rhos computation'!$B$23-'rhos computation'!$B$23)</f>
        <v>0.123326403924182</v>
      </c>
      <c r="W4582" s="0" t="n">
        <f aca="false">NORMSDIST(-O4582)</f>
        <v>0.00681553529015238</v>
      </c>
      <c r="X4582" s="0" t="n">
        <f aca="false">NORMSDIST(-P4582)</f>
        <v>0.051843877541409</v>
      </c>
    </row>
    <row r="4583" customFormat="false" ht="12.8" hidden="false" customHeight="false" outlineLevel="0" collapsed="false">
      <c r="A4583" s="0" t="n">
        <v>1.67887128726003</v>
      </c>
      <c r="B4583" s="0" t="n">
        <v>-2.46458960850469</v>
      </c>
      <c r="C4583" s="0" t="n">
        <v>2.31388224190904</v>
      </c>
      <c r="D4583" s="0" t="n">
        <v>-1.16098774824936</v>
      </c>
      <c r="E4583" s="0" t="n">
        <f aca="false" t="array" ref="E4583:H4583">MMULT(A4583:D4583,'Root matrix of resiudals'!$B$19:E$22)</f>
        <v>0.0697537960589048</v>
      </c>
      <c r="F4583" s="0" t="n">
        <v>-0.0583856942893091</v>
      </c>
      <c r="G4583" s="0" t="n">
        <v>0.0291849510139241</v>
      </c>
      <c r="H4583" s="0" t="n">
        <v>-0.0169941188709367</v>
      </c>
      <c r="I4583" s="3" t="n">
        <f aca="false" t="array" ref="I4583:L4583">MMULT('t+3'!I4583:L4583,'input - gretl'!$B$3:$E$6)+MMULT('Point forecasts'!$P$5:$T$5,'input - gretl'!$B$9:$E$13)+MMULT('t+3'!Q4583:S4583,'input - gretl'!$B$14:$E$16)+E4583:H4583</f>
        <v>0.0587353860585542</v>
      </c>
      <c r="J4583" s="3" t="n">
        <v>-0.157061946741462</v>
      </c>
      <c r="K4583" s="3" t="n">
        <v>0.0386599651359006</v>
      </c>
      <c r="L4583" s="3" t="n">
        <v>-0.090030962157608</v>
      </c>
      <c r="M4583" s="0" t="n">
        <f aca="false">'t+3'!M4583+I4583</f>
        <v>0.0199381688463079</v>
      </c>
      <c r="N4583" s="0" t="n">
        <f aca="false">'t+3'!N4583+J4583</f>
        <v>-0.204589559742183</v>
      </c>
      <c r="O4583" s="0" t="n">
        <f aca="false">'t+3'!O4583+K4583</f>
        <v>2.47331972480268</v>
      </c>
      <c r="P4583" s="0" t="n">
        <f aca="false">'t+3'!P4583+L4583</f>
        <v>1.60131578411292</v>
      </c>
      <c r="Q4583" s="0" t="n">
        <f aca="false" t="array" ref="Q4583:S4583">MMULT(M4583:P4583,'input - gretl'!$B$19:$D$22)+MMULT('Point forecasts'!$J$6:$O$6,'input - gretl'!$B$23:$D$28)</f>
        <v>14.0879250548652</v>
      </c>
      <c r="R4583" s="0" t="n">
        <v>6.7235730568586</v>
      </c>
      <c r="S4583" s="0" t="n">
        <v>9.73222011067316</v>
      </c>
      <c r="U4583" s="10" t="n">
        <f aca="false">NORMSDIST(-M4583/'rhos computation'!$B$11)-EXP(M4583+'rhos computation'!$B$11^2/2)*NORMSDIST(-M4583/'rhos computation'!$B$11-'rhos computation'!$B$11)</f>
        <v>0.0413863827170787</v>
      </c>
      <c r="V4583" s="10" t="n">
        <f aca="false">NORMSDIST(-N4583/'rhos computation'!$B$23)-EXP(N4583+'rhos computation'!$B$23^2/2)*NORMSDIST(-N4583/'rhos computation'!$B$23-'rhos computation'!$B$23)</f>
        <v>0.183721439262569</v>
      </c>
      <c r="W4583" s="0" t="n">
        <f aca="false">NORMSDIST(-O4583)</f>
        <v>0.0066932161257097</v>
      </c>
      <c r="X4583" s="0" t="n">
        <f aca="false">NORMSDIST(-P4583)</f>
        <v>0.0546534973905026</v>
      </c>
    </row>
    <row r="4584" customFormat="false" ht="12.8" hidden="false" customHeight="false" outlineLevel="0" collapsed="false">
      <c r="A4584" s="0" t="n">
        <v>0.177553511666004</v>
      </c>
      <c r="B4584" s="0" t="n">
        <v>-0.233011768377175</v>
      </c>
      <c r="C4584" s="0" t="n">
        <v>-0.975210396235408</v>
      </c>
      <c r="D4584" s="0" t="n">
        <v>0.777719145144406</v>
      </c>
      <c r="E4584" s="0" t="n">
        <f aca="false" t="array" ref="E4584:H4584">MMULT(A4584:D4584,'Root matrix of resiudals'!$B$19:E$22)</f>
        <v>0.00558775596313922</v>
      </c>
      <c r="F4584" s="0" t="n">
        <v>-0.00970597583473306</v>
      </c>
      <c r="G4584" s="0" t="n">
        <v>-0.0154426513297352</v>
      </c>
      <c r="H4584" s="0" t="n">
        <v>0.0114199546861278</v>
      </c>
      <c r="I4584" s="3" t="n">
        <f aca="false" t="array" ref="I4584:L4584">MMULT('t+3'!I4584:L4584,'input - gretl'!$B$3:$E$6)+MMULT('Point forecasts'!$P$5:$T$5,'input - gretl'!$B$9:$E$13)+MMULT('t+3'!Q4584:S4584,'input - gretl'!$B$14:$E$16)+E4584:H4584</f>
        <v>-0.0255801544998375</v>
      </c>
      <c r="J4584" s="3" t="n">
        <v>-0.0941505935088478</v>
      </c>
      <c r="K4584" s="3" t="n">
        <v>-0.00404492175668257</v>
      </c>
      <c r="L4584" s="3" t="n">
        <v>-0.064212316219481</v>
      </c>
      <c r="M4584" s="0" t="n">
        <f aca="false">'t+3'!M4584+I4584</f>
        <v>0.0080506456440697</v>
      </c>
      <c r="N4584" s="0" t="n">
        <f aca="false">'t+3'!N4584+J4584</f>
        <v>-0.158650845065926</v>
      </c>
      <c r="O4584" s="0" t="n">
        <f aca="false">'t+3'!O4584+K4584</f>
        <v>2.40932027403667</v>
      </c>
      <c r="P4584" s="0" t="n">
        <f aca="false">'t+3'!P4584+L4584</f>
        <v>1.60016056268343</v>
      </c>
      <c r="Q4584" s="0" t="n">
        <f aca="false" t="array" ref="Q4584:S4584">MMULT(M4584:P4584,'input - gretl'!$B$19:$D$22)+MMULT('Point forecasts'!$J$6:$O$6,'input - gretl'!$B$23:$D$28)</f>
        <v>14.0760375316629</v>
      </c>
      <c r="R4584" s="0" t="n">
        <v>6.76951177153485</v>
      </c>
      <c r="S4584" s="0" t="n">
        <v>9.66931933324766</v>
      </c>
      <c r="U4584" s="10" t="n">
        <f aca="false">NORMSDIST(-M4584/'rhos computation'!$B$11)-EXP(M4584+'rhos computation'!$B$11^2/2)*NORMSDIST(-M4584/'rhos computation'!$B$11-'rhos computation'!$B$11)</f>
        <v>0.0463213310849898</v>
      </c>
      <c r="V4584" s="10" t="n">
        <f aca="false">NORMSDIST(-N4584/'rhos computation'!$B$23)-EXP(N4584+'rhos computation'!$B$23^2/2)*NORMSDIST(-N4584/'rhos computation'!$B$23-'rhos computation'!$B$23)</f>
        <v>0.145387890346702</v>
      </c>
      <c r="W4584" s="0" t="n">
        <f aca="false">NORMSDIST(-O4584)</f>
        <v>0.00799113285626191</v>
      </c>
      <c r="X4584" s="0" t="n">
        <f aca="false">NORMSDIST(-P4584)</f>
        <v>0.0547814842402384</v>
      </c>
    </row>
    <row r="4585" customFormat="false" ht="12.8" hidden="false" customHeight="false" outlineLevel="0" collapsed="false">
      <c r="A4585" s="0" t="n">
        <v>-0.445430510759855</v>
      </c>
      <c r="B4585" s="0" t="n">
        <v>0.491456604503607</v>
      </c>
      <c r="C4585" s="0" t="n">
        <v>0.870027766575718</v>
      </c>
      <c r="D4585" s="0" t="n">
        <v>-0.560965559051703</v>
      </c>
      <c r="E4585" s="0" t="n">
        <f aca="false" t="array" ref="E4585:H4585">MMULT(A4585:D4585,'Root matrix of resiudals'!$B$19:E$22)</f>
        <v>-0.0167086510427801</v>
      </c>
      <c r="F4585" s="0" t="n">
        <v>0.0161203477095806</v>
      </c>
      <c r="G4585" s="0" t="n">
        <v>0.0145928171188751</v>
      </c>
      <c r="H4585" s="0" t="n">
        <v>-0.00790360158964353</v>
      </c>
      <c r="I4585" s="3" t="n">
        <f aca="false" t="array" ref="I4585:L4585">MMULT('t+3'!I4585:L4585,'input - gretl'!$B$3:$E$6)+MMULT('Point forecasts'!$P$5:$T$5,'input - gretl'!$B$9:$E$13)+MMULT('t+3'!Q4585:S4585,'input - gretl'!$B$14:$E$16)+E4585:H4585</f>
        <v>-0.108807428093941</v>
      </c>
      <c r="J4585" s="3" t="n">
        <v>-0.0712952076156548</v>
      </c>
      <c r="K4585" s="3" t="n">
        <v>0.0275525834738348</v>
      </c>
      <c r="L4585" s="3" t="n">
        <v>-0.0852323994637912</v>
      </c>
      <c r="M4585" s="0" t="n">
        <f aca="false">'t+3'!M4585+I4585</f>
        <v>-0.028322523502807</v>
      </c>
      <c r="N4585" s="0" t="n">
        <f aca="false">'t+3'!N4585+J4585</f>
        <v>-0.149764908474445</v>
      </c>
      <c r="O4585" s="0" t="n">
        <f aca="false">'t+3'!O4585+K4585</f>
        <v>2.44251844894892</v>
      </c>
      <c r="P4585" s="0" t="n">
        <f aca="false">'t+3'!P4585+L4585</f>
        <v>1.61618326683777</v>
      </c>
      <c r="Q4585" s="0" t="n">
        <f aca="false" t="array" ref="Q4585:S4585">MMULT(M4585:P4585,'input - gretl'!$B$19:$D$22)+MMULT('Point forecasts'!$J$6:$O$6,'input - gretl'!$B$23:$D$28)</f>
        <v>14.0396643625161</v>
      </c>
      <c r="R4585" s="0" t="n">
        <v>6.77839770812634</v>
      </c>
      <c r="S4585" s="0" t="n">
        <v>9.68727911537393</v>
      </c>
      <c r="U4585" s="10" t="n">
        <f aca="false">NORMSDIST(-M4585/'rhos computation'!$B$11)-EXP(M4585+'rhos computation'!$B$11^2/2)*NORMSDIST(-M4585/'rhos computation'!$B$11-'rhos computation'!$B$11)</f>
        <v>0.0635978679036885</v>
      </c>
      <c r="V4585" s="10" t="n">
        <f aca="false">NORMSDIST(-N4585/'rhos computation'!$B$23)-EXP(N4585+'rhos computation'!$B$23^2/2)*NORMSDIST(-N4585/'rhos computation'!$B$23-'rhos computation'!$B$23)</f>
        <v>0.137788301690618</v>
      </c>
      <c r="W4585" s="0" t="n">
        <f aca="false">NORMSDIST(-O4585)</f>
        <v>0.00729259206124546</v>
      </c>
      <c r="X4585" s="0" t="n">
        <f aca="false">NORMSDIST(-P4585)</f>
        <v>0.0530273477517482</v>
      </c>
    </row>
    <row r="4586" customFormat="false" ht="12.8" hidden="false" customHeight="false" outlineLevel="0" collapsed="false">
      <c r="A4586" s="0" t="n">
        <v>-1.17117758974414</v>
      </c>
      <c r="B4586" s="0" t="n">
        <v>0.584294715814713</v>
      </c>
      <c r="C4586" s="0" t="n">
        <v>-0.450182662202961</v>
      </c>
      <c r="D4586" s="0" t="n">
        <v>0.320894424373247</v>
      </c>
      <c r="E4586" s="0" t="n">
        <f aca="false" t="array" ref="E4586:H4586">MMULT(A4586:D4586,'Root matrix of resiudals'!$B$19:E$22)</f>
        <v>-0.0496048710861562</v>
      </c>
      <c r="F4586" s="0" t="n">
        <v>0.0124474654666079</v>
      </c>
      <c r="G4586" s="0" t="n">
        <v>-0.00623638148286714</v>
      </c>
      <c r="H4586" s="0" t="n">
        <v>0.00517841136463593</v>
      </c>
      <c r="I4586" s="3" t="n">
        <f aca="false" t="array" ref="I4586:L4586">MMULT('t+3'!I4586:L4586,'input - gretl'!$B$3:$E$6)+MMULT('Point forecasts'!$P$5:$T$5,'input - gretl'!$B$9:$E$13)+MMULT('t+3'!Q4586:S4586,'input - gretl'!$B$14:$E$16)+E4586:H4586</f>
        <v>-0.0886650845524488</v>
      </c>
      <c r="J4586" s="3" t="n">
        <v>-0.0695222160394589</v>
      </c>
      <c r="K4586" s="3" t="n">
        <v>-0.00955971452766973</v>
      </c>
      <c r="L4586" s="3" t="n">
        <v>-0.0865639178538325</v>
      </c>
      <c r="M4586" s="0" t="n">
        <f aca="false">'t+3'!M4586+I4586</f>
        <v>-0.188942477403466</v>
      </c>
      <c r="N4586" s="0" t="n">
        <f aca="false">'t+3'!N4586+J4586</f>
        <v>-0.193116921499373</v>
      </c>
      <c r="O4586" s="0" t="n">
        <f aca="false">'t+3'!O4586+K4586</f>
        <v>2.33705185015415</v>
      </c>
      <c r="P4586" s="0" t="n">
        <f aca="false">'t+3'!P4586+L4586</f>
        <v>1.57407922644001</v>
      </c>
      <c r="Q4586" s="0" t="n">
        <f aca="false" t="array" ref="Q4586:S4586">MMULT(M4586:P4586,'input - gretl'!$B$19:$D$22)+MMULT('Point forecasts'!$J$6:$O$6,'input - gretl'!$B$23:$D$28)</f>
        <v>13.8790444086154</v>
      </c>
      <c r="R4586" s="0" t="n">
        <v>6.73504569510141</v>
      </c>
      <c r="S4586" s="0" t="n">
        <v>9.62185556419944</v>
      </c>
      <c r="U4586" s="10" t="n">
        <f aca="false">NORMSDIST(-M4586/'rhos computation'!$B$11)-EXP(M4586+'rhos computation'!$B$11^2/2)*NORMSDIST(-M4586/'rhos computation'!$B$11-'rhos computation'!$B$11)</f>
        <v>0.169862119557903</v>
      </c>
      <c r="V4586" s="10" t="n">
        <f aca="false">NORMSDIST(-N4586/'rhos computation'!$B$23)-EXP(N4586+'rhos computation'!$B$23^2/2)*NORMSDIST(-N4586/'rhos computation'!$B$23-'rhos computation'!$B$23)</f>
        <v>0.174305155436565</v>
      </c>
      <c r="W4586" s="0" t="n">
        <f aca="false">NORMSDIST(-O4586)</f>
        <v>0.00971824410510013</v>
      </c>
      <c r="X4586" s="0" t="n">
        <f aca="false">NORMSDIST(-P4586)</f>
        <v>0.0577345672377738</v>
      </c>
    </row>
    <row r="4587" customFormat="false" ht="12.8" hidden="false" customHeight="false" outlineLevel="0" collapsed="false">
      <c r="A4587" s="0" t="n">
        <v>0.182300882094555</v>
      </c>
      <c r="B4587" s="0" t="n">
        <v>-1.1296110712392</v>
      </c>
      <c r="C4587" s="0" t="n">
        <v>0.123246727115423</v>
      </c>
      <c r="D4587" s="0" t="n">
        <v>-0.284965558385939</v>
      </c>
      <c r="E4587" s="0" t="n">
        <f aca="false" t="array" ref="E4587:H4587">MMULT(A4587:D4587,'Root matrix of resiudals'!$B$19:E$22)</f>
        <v>0.00552520240402622</v>
      </c>
      <c r="F4587" s="0" t="n">
        <v>-0.0314388504511985</v>
      </c>
      <c r="G4587" s="0" t="n">
        <v>-0.00217074179985054</v>
      </c>
      <c r="H4587" s="0" t="n">
        <v>-0.00462697957128661</v>
      </c>
      <c r="I4587" s="3" t="n">
        <f aca="false" t="array" ref="I4587:L4587">MMULT('t+3'!I4587:L4587,'input - gretl'!$B$3:$E$6)+MMULT('Point forecasts'!$P$5:$T$5,'input - gretl'!$B$9:$E$13)+MMULT('t+3'!Q4587:S4587,'input - gretl'!$B$14:$E$16)+E4587:H4587</f>
        <v>-0.0433212769507971</v>
      </c>
      <c r="J4587" s="3" t="n">
        <v>-0.0472246825094059</v>
      </c>
      <c r="K4587" s="3" t="n">
        <v>0.0213090626602839</v>
      </c>
      <c r="L4587" s="3" t="n">
        <v>-0.0775882467362988</v>
      </c>
      <c r="M4587" s="0" t="n">
        <f aca="false">'t+3'!M4587+I4587</f>
        <v>0.107609117184262</v>
      </c>
      <c r="N4587" s="0" t="n">
        <f aca="false">'t+3'!N4587+J4587</f>
        <v>-0.164102518556013</v>
      </c>
      <c r="O4587" s="0" t="n">
        <f aca="false">'t+3'!O4587+K4587</f>
        <v>2.463182444667</v>
      </c>
      <c r="P4587" s="0" t="n">
        <f aca="false">'t+3'!P4587+L4587</f>
        <v>1.59859251678312</v>
      </c>
      <c r="Q4587" s="0" t="n">
        <f aca="false" t="array" ref="Q4587:S4587">MMULT(M4587:P4587,'input - gretl'!$B$19:$D$22)+MMULT('Point forecasts'!$J$6:$O$6,'input - gretl'!$B$23:$D$28)</f>
        <v>14.1755960032031</v>
      </c>
      <c r="R4587" s="0" t="n">
        <v>6.76406009804477</v>
      </c>
      <c r="S4587" s="0" t="n">
        <v>9.72467279393148</v>
      </c>
      <c r="U4587" s="10" t="n">
        <f aca="false">NORMSDIST(-M4587/'rhos computation'!$B$11)-EXP(M4587+'rhos computation'!$B$11^2/2)*NORMSDIST(-M4587/'rhos computation'!$B$11-'rhos computation'!$B$11)</f>
        <v>0.0155082921537039</v>
      </c>
      <c r="V4587" s="10" t="n">
        <f aca="false">NORMSDIST(-N4587/'rhos computation'!$B$23)-EXP(N4587+'rhos computation'!$B$23^2/2)*NORMSDIST(-N4587/'rhos computation'!$B$23-'rhos computation'!$B$23)</f>
        <v>0.150022707914818</v>
      </c>
      <c r="W4587" s="0" t="n">
        <f aca="false">NORMSDIST(-O4587)</f>
        <v>0.00688549111288016</v>
      </c>
      <c r="X4587" s="0" t="n">
        <f aca="false">NORMSDIST(-P4587)</f>
        <v>0.0549555867813078</v>
      </c>
    </row>
    <row r="4588" customFormat="false" ht="12.8" hidden="false" customHeight="false" outlineLevel="0" collapsed="false">
      <c r="A4588" s="0" t="n">
        <v>-0.923401723540905</v>
      </c>
      <c r="B4588" s="0" t="n">
        <v>1.82460485841905</v>
      </c>
      <c r="C4588" s="0" t="n">
        <v>0.484285342902658</v>
      </c>
      <c r="D4588" s="0" t="n">
        <v>1.71480242346457</v>
      </c>
      <c r="E4588" s="0" t="n">
        <f aca="false" t="array" ref="E4588:H4588">MMULT(A4588:D4588,'Root matrix of resiudals'!$B$19:E$22)</f>
        <v>-0.0355451495712577</v>
      </c>
      <c r="F4588" s="0" t="n">
        <v>0.0518934751604176</v>
      </c>
      <c r="G4588" s="0" t="n">
        <v>0.0151787836317574</v>
      </c>
      <c r="H4588" s="0" t="n">
        <v>0.0288542032296336</v>
      </c>
      <c r="I4588" s="3" t="n">
        <f aca="false" t="array" ref="I4588:L4588">MMULT('t+3'!I4588:L4588,'input - gretl'!$B$3:$E$6)+MMULT('Point forecasts'!$P$5:$T$5,'input - gretl'!$B$9:$E$13)+MMULT('t+3'!Q4588:S4588,'input - gretl'!$B$14:$E$16)+E4588:H4588</f>
        <v>-0.0597385626631676</v>
      </c>
      <c r="J4588" s="3" t="n">
        <v>0.0320895699604822</v>
      </c>
      <c r="K4588" s="3" t="n">
        <v>0.0130113765056806</v>
      </c>
      <c r="L4588" s="3" t="n">
        <v>-0.0572444956373358</v>
      </c>
      <c r="M4588" s="0" t="n">
        <f aca="false">'t+3'!M4588+I4588</f>
        <v>-0.0983182233058077</v>
      </c>
      <c r="N4588" s="0" t="n">
        <f aca="false">'t+3'!N4588+J4588</f>
        <v>-0.139061793119355</v>
      </c>
      <c r="O4588" s="0" t="n">
        <f aca="false">'t+3'!O4588+K4588</f>
        <v>2.40545192718215</v>
      </c>
      <c r="P4588" s="0" t="n">
        <f aca="false">'t+3'!P4588+L4588</f>
        <v>1.59082052970866</v>
      </c>
      <c r="Q4588" s="0" t="n">
        <f aca="false" t="array" ref="Q4588:S4588">MMULT(M4588:P4588,'input - gretl'!$B$19:$D$22)+MMULT('Point forecasts'!$J$6:$O$6,'input - gretl'!$B$23:$D$28)</f>
        <v>13.9696686627131</v>
      </c>
      <c r="R4588" s="0" t="n">
        <v>6.78910082348143</v>
      </c>
      <c r="S4588" s="0" t="n">
        <v>9.6743338247538</v>
      </c>
      <c r="U4588" s="10" t="n">
        <f aca="false">NORMSDIST(-M4588/'rhos computation'!$B$11)-EXP(M4588+'rhos computation'!$B$11^2/2)*NORMSDIST(-M4588/'rhos computation'!$B$11-'rhos computation'!$B$11)</f>
        <v>0.105185688925475</v>
      </c>
      <c r="V4588" s="10" t="n">
        <f aca="false">NORMSDIST(-N4588/'rhos computation'!$B$23)-EXP(N4588+'rhos computation'!$B$23^2/2)*NORMSDIST(-N4588/'rhos computation'!$B$23-'rhos computation'!$B$23)</f>
        <v>0.128567470040271</v>
      </c>
      <c r="W4588" s="0" t="n">
        <f aca="false">NORMSDIST(-O4588)</f>
        <v>0.00807623847542306</v>
      </c>
      <c r="X4588" s="0" t="n">
        <f aca="false">NORMSDIST(-P4588)</f>
        <v>0.0558249856786226</v>
      </c>
    </row>
    <row r="4589" customFormat="false" ht="12.8" hidden="false" customHeight="false" outlineLevel="0" collapsed="false">
      <c r="A4589" s="0" t="n">
        <v>0.432692103821591</v>
      </c>
      <c r="B4589" s="0" t="n">
        <v>-0.904767563235431</v>
      </c>
      <c r="C4589" s="0" t="n">
        <v>0.12292914956408</v>
      </c>
      <c r="D4589" s="0" t="n">
        <v>-0.855647425126549</v>
      </c>
      <c r="E4589" s="0" t="n">
        <f aca="false" t="array" ref="E4589:H4589">MMULT(A4589:D4589,'Root matrix of resiudals'!$B$19:E$22)</f>
        <v>0.0169953444216025</v>
      </c>
      <c r="F4589" s="0" t="n">
        <v>-0.0244862559661537</v>
      </c>
      <c r="G4589" s="0" t="n">
        <v>-0.00171282946613251</v>
      </c>
      <c r="H4589" s="0" t="n">
        <v>-0.013968943527875</v>
      </c>
      <c r="I4589" s="3" t="n">
        <f aca="false" t="array" ref="I4589:L4589">MMULT('t+3'!I4589:L4589,'input - gretl'!$B$3:$E$6)+MMULT('Point forecasts'!$P$5:$T$5,'input - gretl'!$B$9:$E$13)+MMULT('t+3'!Q4589:S4589,'input - gretl'!$B$14:$E$16)+E4589:H4589</f>
        <v>-0.0317551919850374</v>
      </c>
      <c r="J4589" s="3" t="n">
        <v>-0.0451389430128829</v>
      </c>
      <c r="K4589" s="3" t="n">
        <v>0.00678290523089652</v>
      </c>
      <c r="L4589" s="3" t="n">
        <v>-0.0929060904734536</v>
      </c>
      <c r="M4589" s="0" t="n">
        <f aca="false">'t+3'!M4589+I4589</f>
        <v>0.0503923740571683</v>
      </c>
      <c r="N4589" s="0" t="n">
        <f aca="false">'t+3'!N4589+J4589</f>
        <v>-0.18992043826959</v>
      </c>
      <c r="O4589" s="0" t="n">
        <f aca="false">'t+3'!O4589+K4589</f>
        <v>2.40323666760486</v>
      </c>
      <c r="P4589" s="0" t="n">
        <f aca="false">'t+3'!P4589+L4589</f>
        <v>1.53848254343524</v>
      </c>
      <c r="Q4589" s="0" t="n">
        <f aca="false" t="array" ref="Q4589:S4589">MMULT(M4589:P4589,'input - gretl'!$B$19:$D$22)+MMULT('Point forecasts'!$J$6:$O$6,'input - gretl'!$B$23:$D$28)</f>
        <v>14.118379260076</v>
      </c>
      <c r="R4589" s="0" t="n">
        <v>6.73824217833119</v>
      </c>
      <c r="S4589" s="0" t="n">
        <v>9.72189460702184</v>
      </c>
      <c r="U4589" s="10" t="n">
        <f aca="false">NORMSDIST(-M4589/'rhos computation'!$B$11)-EXP(M4589+'rhos computation'!$B$11^2/2)*NORMSDIST(-M4589/'rhos computation'!$B$11-'rhos computation'!$B$11)</f>
        <v>0.0303516923045822</v>
      </c>
      <c r="V4589" s="10" t="n">
        <f aca="false">NORMSDIST(-N4589/'rhos computation'!$B$23)-EXP(N4589+'rhos computation'!$B$23^2/2)*NORMSDIST(-N4589/'rhos computation'!$B$23-'rhos computation'!$B$23)</f>
        <v>0.171662718750248</v>
      </c>
      <c r="W4589" s="0" t="n">
        <f aca="false">NORMSDIST(-O4589)</f>
        <v>0.00812533319871424</v>
      </c>
      <c r="X4589" s="0" t="n">
        <f aca="false">NORMSDIST(-P4589)</f>
        <v>0.0619653367739064</v>
      </c>
    </row>
    <row r="4590" customFormat="false" ht="12.8" hidden="false" customHeight="false" outlineLevel="0" collapsed="false">
      <c r="A4590" s="0" t="n">
        <v>0.887487782686049</v>
      </c>
      <c r="B4590" s="0" t="n">
        <v>1.37913111184573</v>
      </c>
      <c r="C4590" s="0" t="n">
        <v>-0.499462065778998</v>
      </c>
      <c r="D4590" s="0" t="n">
        <v>-1.08361357590469</v>
      </c>
      <c r="E4590" s="0" t="n">
        <f aca="false" t="array" ref="E4590:H4590">MMULT(A4590:D4590,'Root matrix of resiudals'!$B$19:E$22)</f>
        <v>0.0409978453251911</v>
      </c>
      <c r="F4590" s="0" t="n">
        <v>0.0395497894387996</v>
      </c>
      <c r="G4590" s="0" t="n">
        <v>-0.0032421024054545</v>
      </c>
      <c r="H4590" s="0" t="n">
        <v>-0.0184051332507509</v>
      </c>
      <c r="I4590" s="3" t="n">
        <f aca="false" t="array" ref="I4590:L4590">MMULT('t+3'!I4590:L4590,'input - gretl'!$B$3:$E$6)+MMULT('Point forecasts'!$P$5:$T$5,'input - gretl'!$B$9:$E$13)+MMULT('t+3'!Q4590:S4590,'input - gretl'!$B$14:$E$16)+E4590:H4590</f>
        <v>0.00687381436784677</v>
      </c>
      <c r="J4590" s="3" t="n">
        <v>-0.0112640642918173</v>
      </c>
      <c r="K4590" s="3" t="n">
        <v>0.00536538132703826</v>
      </c>
      <c r="L4590" s="3" t="n">
        <v>-0.0944404065827845</v>
      </c>
      <c r="M4590" s="0" t="n">
        <f aca="false">'t+3'!M4590+I4590</f>
        <v>0.0419847196238656</v>
      </c>
      <c r="N4590" s="0" t="n">
        <f aca="false">'t+3'!N4590+J4590</f>
        <v>-0.135932035853017</v>
      </c>
      <c r="O4590" s="0" t="n">
        <f aca="false">'t+3'!O4590+K4590</f>
        <v>2.45828874532957</v>
      </c>
      <c r="P4590" s="0" t="n">
        <f aca="false">'t+3'!P4590+L4590</f>
        <v>1.6395478966978</v>
      </c>
      <c r="Q4590" s="0" t="n">
        <f aca="false" t="array" ref="Q4590:S4590">MMULT(M4590:P4590,'input - gretl'!$B$19:$D$22)+MMULT('Point forecasts'!$J$6:$O$6,'input - gretl'!$B$23:$D$28)</f>
        <v>14.1099716056427</v>
      </c>
      <c r="R4590" s="0" t="n">
        <v>6.79223058074776</v>
      </c>
      <c r="S4590" s="0" t="n">
        <v>9.68082848052619</v>
      </c>
      <c r="U4590" s="10" t="n">
        <f aca="false">NORMSDIST(-M4590/'rhos computation'!$B$11)-EXP(M4590+'rhos computation'!$B$11^2/2)*NORMSDIST(-M4590/'rhos computation'!$B$11-'rhos computation'!$B$11)</f>
        <v>0.0331692337021389</v>
      </c>
      <c r="V4590" s="10" t="n">
        <f aca="false">NORMSDIST(-N4590/'rhos computation'!$B$23)-EXP(N4590+'rhos computation'!$B$23^2/2)*NORMSDIST(-N4590/'rhos computation'!$B$23-'rhos computation'!$B$23)</f>
        <v>0.125859094554047</v>
      </c>
      <c r="W4590" s="0" t="n">
        <f aca="false">NORMSDIST(-O4590)</f>
        <v>0.00698004410911712</v>
      </c>
      <c r="X4590" s="0" t="n">
        <f aca="false">NORMSDIST(-P4590)</f>
        <v>0.0505496020557966</v>
      </c>
    </row>
    <row r="4591" customFormat="false" ht="12.8" hidden="false" customHeight="false" outlineLevel="0" collapsed="false">
      <c r="A4591" s="0" t="n">
        <v>0.965480452137821</v>
      </c>
      <c r="B4591" s="0" t="n">
        <v>2.92337425225084</v>
      </c>
      <c r="C4591" s="0" t="n">
        <v>0.175112304579757</v>
      </c>
      <c r="D4591" s="0" t="n">
        <v>0.774898106753437</v>
      </c>
      <c r="E4591" s="0" t="n">
        <f aca="false" t="array" ref="E4591:H4591">MMULT(A4591:D4591,'Root matrix of resiudals'!$B$19:E$22)</f>
        <v>0.0479623156416668</v>
      </c>
      <c r="F4591" s="0" t="n">
        <v>0.0863927690028198</v>
      </c>
      <c r="G4591" s="0" t="n">
        <v>0.0153983246393615</v>
      </c>
      <c r="H4591" s="0" t="n">
        <v>0.0125971347785832</v>
      </c>
      <c r="I4591" s="3" t="n">
        <f aca="false" t="array" ref="I4591:L4591">MMULT('t+3'!I4591:L4591,'input - gretl'!$B$3:$E$6)+MMULT('Point forecasts'!$P$5:$T$5,'input - gretl'!$B$9:$E$13)+MMULT('t+3'!Q4591:S4591,'input - gretl'!$B$14:$E$16)+E4591:H4591</f>
        <v>0.0199364662341437</v>
      </c>
      <c r="J4591" s="3" t="n">
        <v>-0.00711655700465684</v>
      </c>
      <c r="K4591" s="3" t="n">
        <v>0.0352603903170642</v>
      </c>
      <c r="L4591" s="3" t="n">
        <v>-0.0573294890510178</v>
      </c>
      <c r="M4591" s="0" t="n">
        <f aca="false">'t+3'!M4591+I4591</f>
        <v>0.0844908199037764</v>
      </c>
      <c r="N4591" s="0" t="n">
        <f aca="false">'t+3'!N4591+J4591</f>
        <v>-0.0468488843512907</v>
      </c>
      <c r="O4591" s="0" t="n">
        <f aca="false">'t+3'!O4591+K4591</f>
        <v>2.46082252886185</v>
      </c>
      <c r="P4591" s="0" t="n">
        <f aca="false">'t+3'!P4591+L4591</f>
        <v>1.63019886533106</v>
      </c>
      <c r="Q4591" s="0" t="n">
        <f aca="false" t="array" ref="Q4591:S4591">MMULT(M4591:P4591,'input - gretl'!$B$19:$D$22)+MMULT('Point forecasts'!$J$6:$O$6,'input - gretl'!$B$23:$D$28)</f>
        <v>14.1524777059226</v>
      </c>
      <c r="R4591" s="0" t="n">
        <v>6.88131373224949</v>
      </c>
      <c r="S4591" s="0" t="n">
        <v>9.69225366033981</v>
      </c>
      <c r="U4591" s="10" t="n">
        <f aca="false">NORMSDIST(-M4591/'rhos computation'!$B$11)-EXP(M4591+'rhos computation'!$B$11^2/2)*NORMSDIST(-M4591/'rhos computation'!$B$11-'rhos computation'!$B$11)</f>
        <v>0.0206384170999057</v>
      </c>
      <c r="V4591" s="10" t="n">
        <f aca="false">NORMSDIST(-N4591/'rhos computation'!$B$23)-EXP(N4591+'rhos computation'!$B$23^2/2)*NORMSDIST(-N4591/'rhos computation'!$B$23-'rhos computation'!$B$23)</f>
        <v>0.050855626552701</v>
      </c>
      <c r="W4591" s="0" t="n">
        <f aca="false">NORMSDIST(-O4591)</f>
        <v>0.00693094579082869</v>
      </c>
      <c r="X4591" s="0" t="n">
        <f aca="false">NORMSDIST(-P4591)</f>
        <v>0.0515297368356595</v>
      </c>
    </row>
    <row r="4592" customFormat="false" ht="12.8" hidden="false" customHeight="false" outlineLevel="0" collapsed="false">
      <c r="A4592" s="0" t="n">
        <v>-1.13361364393061</v>
      </c>
      <c r="B4592" s="0" t="n">
        <v>-0.217194855499539</v>
      </c>
      <c r="C4592" s="0" t="n">
        <v>-0.661750723189002</v>
      </c>
      <c r="D4592" s="0" t="n">
        <v>0.658798651436123</v>
      </c>
      <c r="E4592" s="0" t="n">
        <f aca="false" t="array" ref="E4592:H4592">MMULT(A4592:D4592,'Root matrix of resiudals'!$B$19:E$22)</f>
        <v>-0.0501987060797627</v>
      </c>
      <c r="F4592" s="0" t="n">
        <v>-0.0111051936781149</v>
      </c>
      <c r="G4592" s="0" t="n">
        <v>-0.0120902163238642</v>
      </c>
      <c r="H4592" s="0" t="n">
        <v>0.0103522964288202</v>
      </c>
      <c r="I4592" s="3" t="n">
        <f aca="false" t="array" ref="I4592:L4592">MMULT('t+3'!I4592:L4592,'input - gretl'!$B$3:$E$6)+MMULT('Point forecasts'!$P$5:$T$5,'input - gretl'!$B$9:$E$13)+MMULT('t+3'!Q4592:S4592,'input - gretl'!$B$14:$E$16)+E4592:H4592</f>
        <v>-0.124456380091925</v>
      </c>
      <c r="J4592" s="3" t="n">
        <v>-0.0633201439264845</v>
      </c>
      <c r="K4592" s="3" t="n">
        <v>0.00940116574933049</v>
      </c>
      <c r="L4592" s="3" t="n">
        <v>-0.0562983294244873</v>
      </c>
      <c r="M4592" s="0" t="n">
        <f aca="false">'t+3'!M4592+I4592</f>
        <v>0.0700990642104183</v>
      </c>
      <c r="N4592" s="0" t="n">
        <f aca="false">'t+3'!N4592+J4592</f>
        <v>-0.143710976560917</v>
      </c>
      <c r="O4592" s="0" t="n">
        <f aca="false">'t+3'!O4592+K4592</f>
        <v>2.47299720627422</v>
      </c>
      <c r="P4592" s="0" t="n">
        <f aca="false">'t+3'!P4592+L4592</f>
        <v>1.63535163713912</v>
      </c>
      <c r="Q4592" s="0" t="n">
        <f aca="false" t="array" ref="Q4592:S4592">MMULT(M4592:P4592,'input - gretl'!$B$19:$D$22)+MMULT('Point forecasts'!$J$6:$O$6,'input - gretl'!$B$23:$D$28)</f>
        <v>14.1380859502293</v>
      </c>
      <c r="R4592" s="0" t="n">
        <v>6.78445164003986</v>
      </c>
      <c r="S4592" s="0" t="n">
        <v>9.69952779412413</v>
      </c>
      <c r="U4592" s="10" t="n">
        <f aca="false">NORMSDIST(-M4592/'rhos computation'!$B$11)-EXP(M4592+'rhos computation'!$B$11^2/2)*NORMSDIST(-M4592/'rhos computation'!$B$11-'rhos computation'!$B$11)</f>
        <v>0.0244113492070366</v>
      </c>
      <c r="V4592" s="10" t="n">
        <f aca="false">NORMSDIST(-N4592/'rhos computation'!$B$23)-EXP(N4592+'rhos computation'!$B$23^2/2)*NORMSDIST(-N4592/'rhos computation'!$B$23-'rhos computation'!$B$23)</f>
        <v>0.132581088953088</v>
      </c>
      <c r="W4592" s="0" t="n">
        <f aca="false">NORMSDIST(-O4592)</f>
        <v>0.00669925951912743</v>
      </c>
      <c r="X4592" s="0" t="n">
        <f aca="false">NORMSDIST(-P4592)</f>
        <v>0.050987677287242</v>
      </c>
    </row>
    <row r="4593" customFormat="false" ht="12.8" hidden="false" customHeight="false" outlineLevel="0" collapsed="false">
      <c r="A4593" s="0" t="n">
        <v>0.127146212788695</v>
      </c>
      <c r="B4593" s="0" t="n">
        <v>0.827671128040309</v>
      </c>
      <c r="C4593" s="0" t="n">
        <v>1.96454773970856</v>
      </c>
      <c r="D4593" s="0" t="n">
        <v>0.175145236361636</v>
      </c>
      <c r="E4593" s="0" t="n">
        <f aca="false" t="array" ref="E4593:H4593">MMULT(A4593:D4593,'Root matrix of resiudals'!$B$19:E$22)</f>
        <v>0.00968901341271286</v>
      </c>
      <c r="F4593" s="0" t="n">
        <v>0.0310012872321835</v>
      </c>
      <c r="G4593" s="0" t="n">
        <v>0.0349891249886991</v>
      </c>
      <c r="H4593" s="0" t="n">
        <v>0.0050976445822154</v>
      </c>
      <c r="I4593" s="3" t="n">
        <f aca="false" t="array" ref="I4593:L4593">MMULT('t+3'!I4593:L4593,'input - gretl'!$B$3:$E$6)+MMULT('Point forecasts'!$P$5:$T$5,'input - gretl'!$B$9:$E$13)+MMULT('t+3'!Q4593:S4593,'input - gretl'!$B$14:$E$16)+E4593:H4593</f>
        <v>-0.0215378727618395</v>
      </c>
      <c r="J4593" s="3" t="n">
        <v>-0.0211586784009547</v>
      </c>
      <c r="K4593" s="3" t="n">
        <v>0.0415628966796736</v>
      </c>
      <c r="L4593" s="3" t="n">
        <v>-0.0677167911481046</v>
      </c>
      <c r="M4593" s="0" t="n">
        <f aca="false">'t+3'!M4593+I4593</f>
        <v>-0.0318582285466777</v>
      </c>
      <c r="N4593" s="0" t="n">
        <f aca="false">'t+3'!N4593+J4593</f>
        <v>-0.127747996949235</v>
      </c>
      <c r="O4593" s="0" t="n">
        <f aca="false">'t+3'!O4593+K4593</f>
        <v>2.47325667229761</v>
      </c>
      <c r="P4593" s="0" t="n">
        <f aca="false">'t+3'!P4593+L4593</f>
        <v>1.60767939499931</v>
      </c>
      <c r="Q4593" s="0" t="n">
        <f aca="false" t="array" ref="Q4593:S4593">MMULT(M4593:P4593,'input - gretl'!$B$19:$D$22)+MMULT('Point forecasts'!$J$6:$O$6,'input - gretl'!$B$23:$D$28)</f>
        <v>14.0361286574722</v>
      </c>
      <c r="R4593" s="0" t="n">
        <v>6.80041461965155</v>
      </c>
      <c r="S4593" s="0" t="n">
        <v>9.72610494603459</v>
      </c>
      <c r="U4593" s="10" t="n">
        <f aca="false">NORMSDIST(-M4593/'rhos computation'!$B$11)-EXP(M4593+'rhos computation'!$B$11^2/2)*NORMSDIST(-M4593/'rhos computation'!$B$11-'rhos computation'!$B$11)</f>
        <v>0.0654476906451984</v>
      </c>
      <c r="V4593" s="10" t="n">
        <f aca="false">NORMSDIST(-N4593/'rhos computation'!$B$23)-EXP(N4593+'rhos computation'!$B$23^2/2)*NORMSDIST(-N4593/'rhos computation'!$B$23-'rhos computation'!$B$23)</f>
        <v>0.118756205272946</v>
      </c>
      <c r="W4593" s="0" t="n">
        <f aca="false">NORMSDIST(-O4593)</f>
        <v>0.00669439723255607</v>
      </c>
      <c r="X4593" s="0" t="n">
        <f aca="false">NORMSDIST(-P4593)</f>
        <v>0.0539527068015486</v>
      </c>
    </row>
    <row r="4594" customFormat="false" ht="12.8" hidden="false" customHeight="false" outlineLevel="0" collapsed="false">
      <c r="A4594" s="0" t="n">
        <v>0.913058573270674</v>
      </c>
      <c r="B4594" s="0" t="n">
        <v>-2.09732730101374</v>
      </c>
      <c r="C4594" s="0" t="n">
        <v>-2.28854424438622</v>
      </c>
      <c r="D4594" s="0" t="n">
        <v>-0.691547352715459</v>
      </c>
      <c r="E4594" s="0" t="n">
        <f aca="false" t="array" ref="E4594:H4594">MMULT(A4594:D4594,'Root matrix of resiudals'!$B$19:E$22)</f>
        <v>0.0318631960809811</v>
      </c>
      <c r="F4594" s="0" t="n">
        <v>-0.0661200230989666</v>
      </c>
      <c r="G4594" s="0" t="n">
        <v>-0.0440755098986517</v>
      </c>
      <c r="H4594" s="0" t="n">
        <v>-0.0143300488750634</v>
      </c>
      <c r="I4594" s="3" t="n">
        <f aca="false" t="array" ref="I4594:L4594">MMULT('t+3'!I4594:L4594,'input - gretl'!$B$3:$E$6)+MMULT('Point forecasts'!$P$5:$T$5,'input - gretl'!$B$9:$E$13)+MMULT('t+3'!Q4594:S4594,'input - gretl'!$B$14:$E$16)+E4594:H4594</f>
        <v>-0.0430897468654669</v>
      </c>
      <c r="J4594" s="3" t="n">
        <v>-0.122534789108707</v>
      </c>
      <c r="K4594" s="3" t="n">
        <v>-0.0263024489542742</v>
      </c>
      <c r="L4594" s="3" t="n">
        <v>-0.0931932971487492</v>
      </c>
      <c r="M4594" s="0" t="n">
        <f aca="false">'t+3'!M4594+I4594</f>
        <v>0.111259729423176</v>
      </c>
      <c r="N4594" s="0" t="n">
        <f aca="false">'t+3'!N4594+J4594</f>
        <v>-0.221252879880966</v>
      </c>
      <c r="O4594" s="0" t="n">
        <f aca="false">'t+3'!O4594+K4594</f>
        <v>2.40607397927455</v>
      </c>
      <c r="P4594" s="0" t="n">
        <f aca="false">'t+3'!P4594+L4594</f>
        <v>1.60298865570305</v>
      </c>
      <c r="Q4594" s="0" t="n">
        <f aca="false" t="array" ref="Q4594:S4594">MMULT(M4594:P4594,'input - gretl'!$B$19:$D$22)+MMULT('Point forecasts'!$J$6:$O$6,'input - gretl'!$B$23:$D$28)</f>
        <v>14.179246615442</v>
      </c>
      <c r="R4594" s="0" t="n">
        <v>6.70690973671981</v>
      </c>
      <c r="S4594" s="0" t="n">
        <v>9.66338338061923</v>
      </c>
      <c r="U4594" s="10" t="n">
        <f aca="false">NORMSDIST(-M4594/'rhos computation'!$B$11)-EXP(M4594+'rhos computation'!$B$11^2/2)*NORMSDIST(-M4594/'rhos computation'!$B$11-'rhos computation'!$B$11)</f>
        <v>0.0147966131590064</v>
      </c>
      <c r="V4594" s="10" t="n">
        <f aca="false">NORMSDIST(-N4594/'rhos computation'!$B$23)-EXP(N4594+'rhos computation'!$B$23^2/2)*NORMSDIST(-N4594/'rhos computation'!$B$23-'rhos computation'!$B$23)</f>
        <v>0.197209245391727</v>
      </c>
      <c r="W4594" s="0" t="n">
        <f aca="false">NORMSDIST(-O4594)</f>
        <v>0.00806249948661275</v>
      </c>
      <c r="X4594" s="0" t="n">
        <f aca="false">NORMSDIST(-P4594)</f>
        <v>0.0544685793457828</v>
      </c>
    </row>
    <row r="4595" customFormat="false" ht="12.8" hidden="false" customHeight="false" outlineLevel="0" collapsed="false">
      <c r="A4595" s="0" t="n">
        <v>0.799883819613432</v>
      </c>
      <c r="B4595" s="0" t="n">
        <v>1.32651546038867</v>
      </c>
      <c r="C4595" s="0" t="n">
        <v>0.0810111098963716</v>
      </c>
      <c r="D4595" s="0" t="n">
        <v>0.111689557869091</v>
      </c>
      <c r="E4595" s="0" t="n">
        <f aca="false" t="array" ref="E4595:H4595">MMULT(A4595:D4595,'Root matrix of resiudals'!$B$19:E$22)</f>
        <v>0.0373795044779461</v>
      </c>
      <c r="F4595" s="0" t="n">
        <v>0.0400107194269985</v>
      </c>
      <c r="G4595" s="0" t="n">
        <v>0.00718433010024883</v>
      </c>
      <c r="H4595" s="0" t="n">
        <v>0.00168599623786432</v>
      </c>
      <c r="I4595" s="3" t="n">
        <f aca="false" t="array" ref="I4595:L4595">MMULT('t+3'!I4595:L4595,'input - gretl'!$B$3:$E$6)+MMULT('Point forecasts'!$P$5:$T$5,'input - gretl'!$B$9:$E$13)+MMULT('t+3'!Q4595:S4595,'input - gretl'!$B$14:$E$16)+E4595:H4595</f>
        <v>-0.0551867061384897</v>
      </c>
      <c r="J4595" s="3" t="n">
        <v>-0.0129086922120128</v>
      </c>
      <c r="K4595" s="3" t="n">
        <v>0.00469455480046327</v>
      </c>
      <c r="L4595" s="3" t="n">
        <v>-0.100740776559503</v>
      </c>
      <c r="M4595" s="0" t="n">
        <f aca="false">'t+3'!M4595+I4595</f>
        <v>-0.0292729861023565</v>
      </c>
      <c r="N4595" s="0" t="n">
        <f aca="false">'t+3'!N4595+J4595</f>
        <v>-0.190411732104685</v>
      </c>
      <c r="O4595" s="0" t="n">
        <f aca="false">'t+3'!O4595+K4595</f>
        <v>2.33557434853112</v>
      </c>
      <c r="P4595" s="0" t="n">
        <f aca="false">'t+3'!P4595+L4595</f>
        <v>1.56234079798135</v>
      </c>
      <c r="Q4595" s="0" t="n">
        <f aca="false" t="array" ref="Q4595:S4595">MMULT(M4595:P4595,'input - gretl'!$B$19:$D$22)+MMULT('Point forecasts'!$J$6:$O$6,'input - gretl'!$B$23:$D$28)</f>
        <v>14.0387138999165</v>
      </c>
      <c r="R4595" s="0" t="n">
        <v>6.7377508844961</v>
      </c>
      <c r="S4595" s="0" t="n">
        <v>9.63154189496203</v>
      </c>
      <c r="U4595" s="10" t="n">
        <f aca="false">NORMSDIST(-M4595/'rhos computation'!$B$11)-EXP(M4595+'rhos computation'!$B$11^2/2)*NORMSDIST(-M4595/'rhos computation'!$B$11-'rhos computation'!$B$11)</f>
        <v>0.0640922520081313</v>
      </c>
      <c r="V4595" s="10" t="n">
        <f aca="false">NORMSDIST(-N4595/'rhos computation'!$B$23)-EXP(N4595+'rhos computation'!$B$23^2/2)*NORMSDIST(-N4595/'rhos computation'!$B$23-'rhos computation'!$B$23)</f>
        <v>0.172069390975443</v>
      </c>
      <c r="W4595" s="0" t="n">
        <f aca="false">NORMSDIST(-O4595)</f>
        <v>0.00975671839683146</v>
      </c>
      <c r="X4595" s="0" t="n">
        <f aca="false">NORMSDIST(-P4595)</f>
        <v>0.0591038628650769</v>
      </c>
    </row>
    <row r="4596" customFormat="false" ht="12.8" hidden="false" customHeight="false" outlineLevel="0" collapsed="false">
      <c r="A4596" s="0" t="n">
        <v>-1.50337782988673</v>
      </c>
      <c r="B4596" s="0" t="n">
        <v>0.0433534637670497</v>
      </c>
      <c r="C4596" s="0" t="n">
        <v>0.187418301591086</v>
      </c>
      <c r="D4596" s="0" t="n">
        <v>-1.92399167483302</v>
      </c>
      <c r="E4596" s="0" t="n">
        <f aca="false" t="array" ref="E4596:H4596">MMULT(A4596:D4596,'Root matrix of resiudals'!$B$19:E$22)</f>
        <v>-0.0634353697668951</v>
      </c>
      <c r="F4596" s="0" t="n">
        <v>-0.00161871284565667</v>
      </c>
      <c r="G4596" s="0" t="n">
        <v>-0.000884620892890551</v>
      </c>
      <c r="H4596" s="0" t="n">
        <v>-0.0304276003088954</v>
      </c>
      <c r="I4596" s="3" t="n">
        <f aca="false" t="array" ref="I4596:L4596">MMULT('t+3'!I4596:L4596,'input - gretl'!$B$3:$E$6)+MMULT('Point forecasts'!$P$5:$T$5,'input - gretl'!$B$9:$E$13)+MMULT('t+3'!Q4596:S4596,'input - gretl'!$B$14:$E$16)+E4596:H4596</f>
        <v>-0.13540351144545</v>
      </c>
      <c r="J4596" s="3" t="n">
        <v>-0.0752181942599506</v>
      </c>
      <c r="K4596" s="3" t="n">
        <v>0.0239831916839114</v>
      </c>
      <c r="L4596" s="3" t="n">
        <v>-0.0930751947533643</v>
      </c>
      <c r="M4596" s="0" t="n">
        <f aca="false">'t+3'!M4596+I4596</f>
        <v>0.0258349113808305</v>
      </c>
      <c r="N4596" s="0" t="n">
        <f aca="false">'t+3'!N4596+J4596</f>
        <v>-0.110538771455599</v>
      </c>
      <c r="O4596" s="0" t="n">
        <f aca="false">'t+3'!O4596+K4596</f>
        <v>2.471310025505</v>
      </c>
      <c r="P4596" s="0" t="n">
        <f aca="false">'t+3'!P4596+L4596</f>
        <v>1.56521881449018</v>
      </c>
      <c r="Q4596" s="0" t="n">
        <f aca="false" t="array" ref="Q4596:S4596">MMULT(M4596:P4596,'input - gretl'!$B$19:$D$22)+MMULT('Point forecasts'!$J$6:$O$6,'input - gretl'!$B$23:$D$28)</f>
        <v>14.0938217973997</v>
      </c>
      <c r="R4596" s="0" t="n">
        <v>6.81762384514518</v>
      </c>
      <c r="S4596" s="0" t="n">
        <v>9.76454043433518</v>
      </c>
      <c r="U4596" s="10" t="n">
        <f aca="false">NORMSDIST(-M4596/'rhos computation'!$B$11)-EXP(M4596+'rhos computation'!$B$11^2/2)*NORMSDIST(-M4596/'rhos computation'!$B$11-'rhos computation'!$B$11)</f>
        <v>0.0390698706806019</v>
      </c>
      <c r="V4596" s="10" t="n">
        <f aca="false">NORMSDIST(-N4596/'rhos computation'!$B$23)-EXP(N4596+'rhos computation'!$B$23^2/2)*NORMSDIST(-N4596/'rhos computation'!$B$23-'rhos computation'!$B$23)</f>
        <v>0.103766873838012</v>
      </c>
      <c r="W4596" s="0" t="n">
        <f aca="false">NORMSDIST(-O4596)</f>
        <v>0.00673095279541337</v>
      </c>
      <c r="X4596" s="0" t="n">
        <f aca="false">NORMSDIST(-P4596)</f>
        <v>0.0587658057204651</v>
      </c>
    </row>
    <row r="4597" customFormat="false" ht="12.8" hidden="false" customHeight="false" outlineLevel="0" collapsed="false">
      <c r="A4597" s="0" t="n">
        <v>-0.0332933008610655</v>
      </c>
      <c r="B4597" s="0" t="n">
        <v>1.28348321274707</v>
      </c>
      <c r="C4597" s="0" t="n">
        <v>-0.593009779805871</v>
      </c>
      <c r="D4597" s="0" t="n">
        <v>-0.748243838725207</v>
      </c>
      <c r="E4597" s="0" t="n">
        <f aca="false" t="array" ref="E4597:H4597">MMULT(A4597:D4597,'Root matrix of resiudals'!$B$19:E$22)</f>
        <v>0.00103160045010064</v>
      </c>
      <c r="F4597" s="0" t="n">
        <v>0.034418207364962</v>
      </c>
      <c r="G4597" s="0" t="n">
        <v>-0.00584649015634929</v>
      </c>
      <c r="H4597" s="0" t="n">
        <v>-0.0127239175211131</v>
      </c>
      <c r="I4597" s="3" t="n">
        <f aca="false" t="array" ref="I4597:L4597">MMULT('t+3'!I4597:L4597,'input - gretl'!$B$3:$E$6)+MMULT('Point forecasts'!$P$5:$T$5,'input - gretl'!$B$9:$E$13)+MMULT('t+3'!Q4597:S4597,'input - gretl'!$B$14:$E$16)+E4597:H4597</f>
        <v>-0.0476708551734372</v>
      </c>
      <c r="J4597" s="3" t="n">
        <v>0.00805720653063349</v>
      </c>
      <c r="K4597" s="3" t="n">
        <v>-0.00141339967614783</v>
      </c>
      <c r="L4597" s="3" t="n">
        <v>-0.0999386712354168</v>
      </c>
      <c r="M4597" s="0" t="n">
        <f aca="false">'t+3'!M4597+I4597</f>
        <v>-0.0197826892419085</v>
      </c>
      <c r="N4597" s="0" t="n">
        <f aca="false">'t+3'!N4597+J4597</f>
        <v>-0.155740153876534</v>
      </c>
      <c r="O4597" s="0" t="n">
        <f aca="false">'t+3'!O4597+K4597</f>
        <v>2.41491468524942</v>
      </c>
      <c r="P4597" s="0" t="n">
        <f aca="false">'t+3'!P4597+L4597</f>
        <v>1.59607089240004</v>
      </c>
      <c r="Q4597" s="0" t="n">
        <f aca="false" t="array" ref="Q4597:S4597">MMULT(M4597:P4597,'input - gretl'!$B$19:$D$22)+MMULT('Point forecasts'!$J$6:$O$6,'input - gretl'!$B$23:$D$28)</f>
        <v>14.048204196777</v>
      </c>
      <c r="R4597" s="0" t="n">
        <v>6.77242246272425</v>
      </c>
      <c r="S4597" s="0" t="n">
        <v>9.67880322538343</v>
      </c>
      <c r="U4597" s="10" t="n">
        <f aca="false">NORMSDIST(-M4597/'rhos computation'!$B$11)-EXP(M4597+'rhos computation'!$B$11^2/2)*NORMSDIST(-M4597/'rhos computation'!$B$11-'rhos computation'!$B$11)</f>
        <v>0.059252012973168</v>
      </c>
      <c r="V4597" s="10" t="n">
        <f aca="false">NORMSDIST(-N4597/'rhos computation'!$B$23)-EXP(N4597+'rhos computation'!$B$23^2/2)*NORMSDIST(-N4597/'rhos computation'!$B$23-'rhos computation'!$B$23)</f>
        <v>0.142904552396142</v>
      </c>
      <c r="W4597" s="0" t="n">
        <f aca="false">NORMSDIST(-O4597)</f>
        <v>0.00786944785327851</v>
      </c>
      <c r="X4597" s="0" t="n">
        <f aca="false">NORMSDIST(-P4597)</f>
        <v>0.0552364832492347</v>
      </c>
    </row>
    <row r="4598" customFormat="false" ht="12.8" hidden="false" customHeight="false" outlineLevel="0" collapsed="false">
      <c r="A4598" s="0" t="n">
        <v>1.13776595277103</v>
      </c>
      <c r="B4598" s="0" t="n">
        <v>0.689180196604169</v>
      </c>
      <c r="C4598" s="0" t="n">
        <v>-0.605282787010929</v>
      </c>
      <c r="D4598" s="0" t="n">
        <v>1.59741241798216</v>
      </c>
      <c r="E4598" s="0" t="n">
        <f aca="false" t="array" ref="E4598:H4598">MMULT(A4598:D4598,'Root matrix of resiudals'!$B$19:E$22)</f>
        <v>0.0490164228981828</v>
      </c>
      <c r="F4598" s="0" t="n">
        <v>0.0201991926513685</v>
      </c>
      <c r="G4598" s="0" t="n">
        <v>-0.00404506314639221</v>
      </c>
      <c r="H4598" s="0" t="n">
        <v>0.0248377125454227</v>
      </c>
      <c r="I4598" s="3" t="n">
        <f aca="false" t="array" ref="I4598:L4598">MMULT('t+3'!I4598:L4598,'input - gretl'!$B$3:$E$6)+MMULT('Point forecasts'!$P$5:$T$5,'input - gretl'!$B$9:$E$13)+MMULT('t+3'!Q4598:S4598,'input - gretl'!$B$14:$E$16)+E4598:H4598</f>
        <v>-0.0254345204398002</v>
      </c>
      <c r="J4598" s="3" t="n">
        <v>-0.0542950659929571</v>
      </c>
      <c r="K4598" s="3" t="n">
        <v>-0.00925200564282926</v>
      </c>
      <c r="L4598" s="3" t="n">
        <v>-0.0610381946134224</v>
      </c>
      <c r="M4598" s="0" t="n">
        <f aca="false">'t+3'!M4598+I4598</f>
        <v>-0.0277393475527937</v>
      </c>
      <c r="N4598" s="0" t="n">
        <f aca="false">'t+3'!N4598+J4598</f>
        <v>-0.182637764215367</v>
      </c>
      <c r="O4598" s="0" t="n">
        <f aca="false">'t+3'!O4598+K4598</f>
        <v>2.31971367325841</v>
      </c>
      <c r="P4598" s="0" t="n">
        <f aca="false">'t+3'!P4598+L4598</f>
        <v>1.54063911334249</v>
      </c>
      <c r="Q4598" s="0" t="n">
        <f aca="false" t="array" ref="Q4598:S4598">MMULT(M4598:P4598,'input - gretl'!$B$19:$D$22)+MMULT('Point forecasts'!$J$6:$O$6,'input - gretl'!$B$23:$D$28)</f>
        <v>14.0402475384661</v>
      </c>
      <c r="R4598" s="0" t="n">
        <v>6.74552485238541</v>
      </c>
      <c r="S4598" s="0" t="n">
        <v>9.6363206068651</v>
      </c>
      <c r="U4598" s="10" t="n">
        <f aca="false">NORMSDIST(-M4598/'rhos computation'!$B$11)-EXP(M4598+'rhos computation'!$B$11^2/2)*NORMSDIST(-M4598/'rhos computation'!$B$11-'rhos computation'!$B$11)</f>
        <v>0.0632955816952095</v>
      </c>
      <c r="V4598" s="10" t="n">
        <f aca="false">NORMSDIST(-N4598/'rhos computation'!$B$23)-EXP(N4598+'rhos computation'!$B$23^2/2)*NORMSDIST(-N4598/'rhos computation'!$B$23-'rhos computation'!$B$23)</f>
        <v>0.16561173965833</v>
      </c>
      <c r="W4598" s="0" t="n">
        <f aca="false">NORMSDIST(-O4598)</f>
        <v>0.0101781858356748</v>
      </c>
      <c r="X4598" s="0" t="n">
        <f aca="false">NORMSDIST(-P4598)</f>
        <v>0.0617023214772371</v>
      </c>
    </row>
    <row r="4599" customFormat="false" ht="12.8" hidden="false" customHeight="false" outlineLevel="0" collapsed="false">
      <c r="A4599" s="0" t="n">
        <v>0.580420961689926</v>
      </c>
      <c r="B4599" s="0" t="n">
        <v>-2.35222771072835</v>
      </c>
      <c r="C4599" s="0" t="n">
        <v>0.879939275946482</v>
      </c>
      <c r="D4599" s="0" t="n">
        <v>-1.52156728275109</v>
      </c>
      <c r="E4599" s="0" t="n">
        <f aca="false" t="array" ref="E4599:H4599">MMULT(A4599:D4599,'Root matrix of resiudals'!$B$19:E$22)</f>
        <v>0.0212463470481457</v>
      </c>
      <c r="F4599" s="0" t="n">
        <v>-0.062834553486043</v>
      </c>
      <c r="G4599" s="0" t="n">
        <v>0.00470967291458567</v>
      </c>
      <c r="H4599" s="0" t="n">
        <v>-0.0240595090423804</v>
      </c>
      <c r="I4599" s="3" t="n">
        <f aca="false" t="array" ref="I4599:L4599">MMULT('t+3'!I4599:L4599,'input - gretl'!$B$3:$E$6)+MMULT('Point forecasts'!$P$5:$T$5,'input - gretl'!$B$9:$E$13)+MMULT('t+3'!Q4599:S4599,'input - gretl'!$B$14:$E$16)+E4599:H4599</f>
        <v>-0.0487516594720989</v>
      </c>
      <c r="J4599" s="3" t="n">
        <v>-0.144644839111696</v>
      </c>
      <c r="K4599" s="3" t="n">
        <v>-0.00570737167195913</v>
      </c>
      <c r="L4599" s="3" t="n">
        <v>-0.101878842473988</v>
      </c>
      <c r="M4599" s="0" t="n">
        <f aca="false">'t+3'!M4599+I4599</f>
        <v>-0.0337633790760525</v>
      </c>
      <c r="N4599" s="0" t="n">
        <f aca="false">'t+3'!N4599+J4599</f>
        <v>-0.27248574176237</v>
      </c>
      <c r="O4599" s="0" t="n">
        <f aca="false">'t+3'!O4599+K4599</f>
        <v>2.38382288537417</v>
      </c>
      <c r="P4599" s="0" t="n">
        <f aca="false">'t+3'!P4599+L4599</f>
        <v>1.54785926800534</v>
      </c>
      <c r="Q4599" s="0" t="n">
        <f aca="false" t="array" ref="Q4599:S4599">MMULT(M4599:P4599,'input - gretl'!$B$19:$D$22)+MMULT('Point forecasts'!$J$6:$O$6,'input - gretl'!$B$23:$D$28)</f>
        <v>14.0342235069428</v>
      </c>
      <c r="R4599" s="0" t="n">
        <v>6.65567687483841</v>
      </c>
      <c r="S4599" s="0" t="n">
        <v>9.69356309088876</v>
      </c>
      <c r="U4599" s="10" t="n">
        <f aca="false">NORMSDIST(-M4599/'rhos computation'!$B$11)-EXP(M4599+'rhos computation'!$B$11^2/2)*NORMSDIST(-M4599/'rhos computation'!$B$11-'rhos computation'!$B$11)</f>
        <v>0.0664565378370949</v>
      </c>
      <c r="V4599" s="10" t="n">
        <f aca="false">NORMSDIST(-N4599/'rhos computation'!$B$23)-EXP(N4599+'rhos computation'!$B$23^2/2)*NORMSDIST(-N4599/'rhos computation'!$B$23-'rhos computation'!$B$23)</f>
        <v>0.237302150244656</v>
      </c>
      <c r="W4599" s="0" t="n">
        <f aca="false">NORMSDIST(-O4599)</f>
        <v>0.00856692319860182</v>
      </c>
      <c r="X4599" s="0" t="n">
        <f aca="false">NORMSDIST(-P4599)</f>
        <v>0.0608280916107828</v>
      </c>
    </row>
    <row r="4600" customFormat="false" ht="12.8" hidden="false" customHeight="false" outlineLevel="0" collapsed="false">
      <c r="A4600" s="0" t="n">
        <v>-0.253648276339142</v>
      </c>
      <c r="B4600" s="0" t="n">
        <v>-0.296868557604986</v>
      </c>
      <c r="C4600" s="0" t="n">
        <v>1.72660701335729</v>
      </c>
      <c r="D4600" s="0" t="n">
        <v>0.667518894231936</v>
      </c>
      <c r="E4600" s="0" t="n">
        <f aca="false" t="array" ref="E4600:H4600">MMULT(A4600:D4600,'Root matrix of resiudals'!$B$19:E$22)</f>
        <v>-0.00967748822966773</v>
      </c>
      <c r="F4600" s="0" t="n">
        <v>-0.00281341501324248</v>
      </c>
      <c r="G4600" s="0" t="n">
        <v>0.0272104840367064</v>
      </c>
      <c r="H4600" s="0" t="n">
        <v>0.0128868885441478</v>
      </c>
      <c r="I4600" s="3" t="n">
        <f aca="false" t="array" ref="I4600:L4600">MMULT('t+3'!I4600:L4600,'input - gretl'!$B$3:$E$6)+MMULT('Point forecasts'!$P$5:$T$5,'input - gretl'!$B$9:$E$13)+MMULT('t+3'!Q4600:S4600,'input - gretl'!$B$14:$E$16)+E4600:H4600</f>
        <v>-0.0231896107692118</v>
      </c>
      <c r="J4600" s="3" t="n">
        <v>-0.0326249382131388</v>
      </c>
      <c r="K4600" s="3" t="n">
        <v>0.055474670132743</v>
      </c>
      <c r="L4600" s="3" t="n">
        <v>-0.046059412851157</v>
      </c>
      <c r="M4600" s="0" t="n">
        <f aca="false">'t+3'!M4600+I4600</f>
        <v>0.156044199653822</v>
      </c>
      <c r="N4600" s="0" t="n">
        <f aca="false">'t+3'!N4600+J4600</f>
        <v>-0.0933051825194177</v>
      </c>
      <c r="O4600" s="0" t="n">
        <f aca="false">'t+3'!O4600+K4600</f>
        <v>2.535496569535</v>
      </c>
      <c r="P4600" s="0" t="n">
        <f aca="false">'t+3'!P4600+L4600</f>
        <v>1.60650207573122</v>
      </c>
      <c r="Q4600" s="0" t="n">
        <f aca="false" t="array" ref="Q4600:S4600">MMULT(M4600:P4600,'input - gretl'!$B$19:$D$22)+MMULT('Point forecasts'!$J$6:$O$6,'input - gretl'!$B$23:$D$28)</f>
        <v>14.2240310856727</v>
      </c>
      <c r="R4600" s="0" t="n">
        <v>6.83485743408136</v>
      </c>
      <c r="S4600" s="0" t="n">
        <v>9.78946453276189</v>
      </c>
      <c r="U4600" s="10" t="n">
        <f aca="false">NORMSDIST(-M4600/'rhos computation'!$B$11)-EXP(M4600+'rhos computation'!$B$11^2/2)*NORMSDIST(-M4600/'rhos computation'!$B$11-'rhos computation'!$B$11)</f>
        <v>0.0079703913747035</v>
      </c>
      <c r="V4600" s="10" t="n">
        <f aca="false">NORMSDIST(-N4600/'rhos computation'!$B$23)-EXP(N4600+'rhos computation'!$B$23^2/2)*NORMSDIST(-N4600/'rhos computation'!$B$23-'rhos computation'!$B$23)</f>
        <v>0.0888129858853512</v>
      </c>
      <c r="W4600" s="0" t="n">
        <f aca="false">NORMSDIST(-O4600)</f>
        <v>0.00561440141250388</v>
      </c>
      <c r="X4600" s="0" t="n">
        <f aca="false">NORMSDIST(-P4600)</f>
        <v>0.0540818196180434</v>
      </c>
    </row>
    <row r="4601" customFormat="false" ht="12.8" hidden="false" customHeight="false" outlineLevel="0" collapsed="false">
      <c r="A4601" s="0" t="n">
        <v>0.799209708613388</v>
      </c>
      <c r="B4601" s="0" t="n">
        <v>0.475732261572561</v>
      </c>
      <c r="C4601" s="0" t="n">
        <v>0.138895301319996</v>
      </c>
      <c r="D4601" s="0" t="n">
        <v>0.85364792391654</v>
      </c>
      <c r="E4601" s="0" t="n">
        <f aca="false" t="array" ref="E4601:H4601">MMULT(A4601:D4601,'Root matrix of resiudals'!$B$19:E$22)</f>
        <v>0.0352116241357054</v>
      </c>
      <c r="F4601" s="0" t="n">
        <v>0.0159570331843556</v>
      </c>
      <c r="G4601" s="0" t="n">
        <v>0.0059113882590626</v>
      </c>
      <c r="H4601" s="0" t="n">
        <v>0.013736486026595</v>
      </c>
      <c r="I4601" s="3" t="n">
        <f aca="false" t="array" ref="I4601:L4601">MMULT('t+3'!I4601:L4601,'input - gretl'!$B$3:$E$6)+MMULT('Point forecasts'!$P$5:$T$5,'input - gretl'!$B$9:$E$13)+MMULT('t+3'!Q4601:S4601,'input - gretl'!$B$14:$E$16)+E4601:H4601</f>
        <v>0.0127860325104609</v>
      </c>
      <c r="J4601" s="3" t="n">
        <v>-0.00613324443887457</v>
      </c>
      <c r="K4601" s="3" t="n">
        <v>0.0149716520887825</v>
      </c>
      <c r="L4601" s="3" t="n">
        <v>-0.0586401204015098</v>
      </c>
      <c r="M4601" s="0" t="n">
        <f aca="false">'t+3'!M4601+I4601</f>
        <v>-0.00335258408258702</v>
      </c>
      <c r="N4601" s="0" t="n">
        <f aca="false">'t+3'!N4601+J4601</f>
        <v>-0.144681122534814</v>
      </c>
      <c r="O4601" s="0" t="n">
        <f aca="false">'t+3'!O4601+K4601</f>
        <v>2.42900945258606</v>
      </c>
      <c r="P4601" s="0" t="n">
        <f aca="false">'t+3'!P4601+L4601</f>
        <v>1.6062591719788</v>
      </c>
      <c r="Q4601" s="0" t="n">
        <f aca="false" t="array" ref="Q4601:S4601">MMULT(M4601:P4601,'input - gretl'!$B$19:$D$22)+MMULT('Point forecasts'!$J$6:$O$6,'input - gretl'!$B$23:$D$28)</f>
        <v>14.0646343019363</v>
      </c>
      <c r="R4601" s="0" t="n">
        <v>6.78348149406597</v>
      </c>
      <c r="S4601" s="0" t="n">
        <v>9.68320842942669</v>
      </c>
      <c r="U4601" s="10" t="n">
        <f aca="false">NORMSDIST(-M4601/'rhos computation'!$B$11)-EXP(M4601+'rhos computation'!$B$11^2/2)*NORMSDIST(-M4601/'rhos computation'!$B$11-'rhos computation'!$B$11)</f>
        <v>0.0513874669426784</v>
      </c>
      <c r="V4601" s="10" t="n">
        <f aca="false">NORMSDIST(-N4601/'rhos computation'!$B$23)-EXP(N4601+'rhos computation'!$B$23^2/2)*NORMSDIST(-N4601/'rhos computation'!$B$23-'rhos computation'!$B$23)</f>
        <v>0.133417056610874</v>
      </c>
      <c r="W4601" s="0" t="n">
        <f aca="false">NORMSDIST(-O4601)</f>
        <v>0.00757006879946603</v>
      </c>
      <c r="X4601" s="0" t="n">
        <f aca="false">NORMSDIST(-P4601)</f>
        <v>0.0541084884995919</v>
      </c>
    </row>
    <row r="4602" customFormat="false" ht="12.8" hidden="false" customHeight="false" outlineLevel="0" collapsed="false">
      <c r="A4602" s="0" t="n">
        <v>0.0385025495997571</v>
      </c>
      <c r="B4602" s="0" t="n">
        <v>-0.912928877897707</v>
      </c>
      <c r="C4602" s="0" t="n">
        <v>1.13384639809914</v>
      </c>
      <c r="D4602" s="0" t="n">
        <v>-0.159253393464485</v>
      </c>
      <c r="E4602" s="0" t="n">
        <f aca="false" t="array" ref="E4602:H4602">MMULT(A4602:D4602,'Root matrix of resiudals'!$B$19:E$22)</f>
        <v>0.00104651814701335</v>
      </c>
      <c r="F4602" s="0" t="n">
        <v>-0.0219366336902203</v>
      </c>
      <c r="G4602" s="0" t="n">
        <v>0.0148599478238732</v>
      </c>
      <c r="H4602" s="0" t="n">
        <v>-0.00136036746316964</v>
      </c>
      <c r="I4602" s="3" t="n">
        <f aca="false" t="array" ref="I4602:L4602">MMULT('t+3'!I4602:L4602,'input - gretl'!$B$3:$E$6)+MMULT('Point forecasts'!$P$5:$T$5,'input - gretl'!$B$9:$E$13)+MMULT('t+3'!Q4602:S4602,'input - gretl'!$B$14:$E$16)+E4602:H4602</f>
        <v>-0.0785520782621321</v>
      </c>
      <c r="J4602" s="3" t="n">
        <v>-0.0653109337154483</v>
      </c>
      <c r="K4602" s="3" t="n">
        <v>0.0138570316830819</v>
      </c>
      <c r="L4602" s="3" t="n">
        <v>-0.0866052793351865</v>
      </c>
      <c r="M4602" s="0" t="n">
        <f aca="false">'t+3'!M4602+I4602</f>
        <v>-0.0567214152645538</v>
      </c>
      <c r="N4602" s="0" t="n">
        <f aca="false">'t+3'!N4602+J4602</f>
        <v>-0.219869835063498</v>
      </c>
      <c r="O4602" s="0" t="n">
        <f aca="false">'t+3'!O4602+K4602</f>
        <v>2.38622001460204</v>
      </c>
      <c r="P4602" s="0" t="n">
        <f aca="false">'t+3'!P4602+L4602</f>
        <v>1.55699515109067</v>
      </c>
      <c r="Q4602" s="0" t="n">
        <f aca="false" t="array" ref="Q4602:S4602">MMULT(M4602:P4602,'input - gretl'!$B$19:$D$22)+MMULT('Point forecasts'!$J$6:$O$6,'input - gretl'!$B$23:$D$28)</f>
        <v>14.0112654707543</v>
      </c>
      <c r="R4602" s="0" t="n">
        <v>6.70829278153728</v>
      </c>
      <c r="S4602" s="0" t="n">
        <v>9.68727153850833</v>
      </c>
      <c r="U4602" s="10" t="n">
        <f aca="false">NORMSDIST(-M4602/'rhos computation'!$B$11)-EXP(M4602+'rhos computation'!$B$11^2/2)*NORMSDIST(-M4602/'rhos computation'!$B$11-'rhos computation'!$B$11)</f>
        <v>0.0792584286833377</v>
      </c>
      <c r="V4602" s="10" t="n">
        <f aca="false">NORMSDIST(-N4602/'rhos computation'!$B$23)-EXP(N4602+'rhos computation'!$B$23^2/2)*NORMSDIST(-N4602/'rhos computation'!$B$23-'rhos computation'!$B$23)</f>
        <v>0.196098246002256</v>
      </c>
      <c r="W4602" s="0" t="n">
        <f aca="false">NORMSDIST(-O4602)</f>
        <v>0.00851128187941109</v>
      </c>
      <c r="X4602" s="0" t="n">
        <f aca="false">NORMSDIST(-P4602)</f>
        <v>0.059735818327294</v>
      </c>
    </row>
    <row r="4603" customFormat="false" ht="12.8" hidden="false" customHeight="false" outlineLevel="0" collapsed="false">
      <c r="A4603" s="0" t="n">
        <v>1.02905974329736</v>
      </c>
      <c r="B4603" s="0" t="n">
        <v>-1.3371263826966</v>
      </c>
      <c r="C4603" s="0" t="n">
        <v>0.038939056688232</v>
      </c>
      <c r="D4603" s="0" t="n">
        <v>-0.842345377595307</v>
      </c>
      <c r="E4603" s="0" t="n">
        <f aca="false" t="array" ref="E4603:H4603">MMULT(A4603:D4603,'Root matrix of resiudals'!$B$19:E$22)</f>
        <v>0.0414944209257226</v>
      </c>
      <c r="F4603" s="0" t="n">
        <v>-0.0357900499898565</v>
      </c>
      <c r="G4603" s="0" t="n">
        <v>-0.00386677541331232</v>
      </c>
      <c r="H4603" s="0" t="n">
        <v>-0.0141060174255645</v>
      </c>
      <c r="I4603" s="3" t="n">
        <f aca="false" t="array" ref="I4603:L4603">MMULT('t+3'!I4603:L4603,'input - gretl'!$B$3:$E$6)+MMULT('Point forecasts'!$P$5:$T$5,'input - gretl'!$B$9:$E$13)+MMULT('t+3'!Q4603:S4603,'input - gretl'!$B$14:$E$16)+E4603:H4603</f>
        <v>-0.00284150555080602</v>
      </c>
      <c r="J4603" s="3" t="n">
        <v>-0.0859966536653571</v>
      </c>
      <c r="K4603" s="3" t="n">
        <v>0.0147975716004793</v>
      </c>
      <c r="L4603" s="3" t="n">
        <v>-0.0701615639929601</v>
      </c>
      <c r="M4603" s="0" t="n">
        <f aca="false">'t+3'!M4603+I4603</f>
        <v>0.0494574233549183</v>
      </c>
      <c r="N4603" s="0" t="n">
        <f aca="false">'t+3'!N4603+J4603</f>
        <v>-0.147399164047368</v>
      </c>
      <c r="O4603" s="0" t="n">
        <f aca="false">'t+3'!O4603+K4603</f>
        <v>2.52422645127259</v>
      </c>
      <c r="P4603" s="0" t="n">
        <f aca="false">'t+3'!P4603+L4603</f>
        <v>1.6399414646522</v>
      </c>
      <c r="Q4603" s="0" t="n">
        <f aca="false" t="array" ref="Q4603:S4603">MMULT(M4603:P4603,'input - gretl'!$B$19:$D$22)+MMULT('Point forecasts'!$J$6:$O$6,'input - gretl'!$B$23:$D$28)</f>
        <v>14.1174443093738</v>
      </c>
      <c r="R4603" s="0" t="n">
        <v>6.78076345255341</v>
      </c>
      <c r="S4603" s="0" t="n">
        <v>9.74639188366618</v>
      </c>
      <c r="U4603" s="10" t="n">
        <f aca="false">NORMSDIST(-M4603/'rhos computation'!$B$11)-EXP(M4603+'rhos computation'!$B$11^2/2)*NORMSDIST(-M4603/'rhos computation'!$B$11-'rhos computation'!$B$11)</f>
        <v>0.0306565100639723</v>
      </c>
      <c r="V4603" s="10" t="n">
        <f aca="false">NORMSDIST(-N4603/'rhos computation'!$B$23)-EXP(N4603+'rhos computation'!$B$23^2/2)*NORMSDIST(-N4603/'rhos computation'!$B$23-'rhos computation'!$B$23)</f>
        <v>0.135756148076106</v>
      </c>
      <c r="W4603" s="0" t="n">
        <f aca="false">NORMSDIST(-O4603)</f>
        <v>0.00579766042401672</v>
      </c>
      <c r="X4603" s="0" t="n">
        <f aca="false">NORMSDIST(-P4603)</f>
        <v>0.050508669165075</v>
      </c>
    </row>
    <row r="4604" customFormat="false" ht="12.8" hidden="false" customHeight="false" outlineLevel="0" collapsed="false">
      <c r="A4604" s="0" t="n">
        <v>-0.674415562787339</v>
      </c>
      <c r="B4604" s="0" t="n">
        <v>-0.504735248016012</v>
      </c>
      <c r="C4604" s="0" t="n">
        <v>2.08200055220875</v>
      </c>
      <c r="D4604" s="0" t="n">
        <v>1.33823536448827</v>
      </c>
      <c r="E4604" s="0" t="n">
        <f aca="false" t="array" ref="E4604:H4604">MMULT(A4604:D4604,'Root matrix of resiudals'!$B$19:E$22)</f>
        <v>-0.028018762748082</v>
      </c>
      <c r="F4604" s="0" t="n">
        <v>-0.00838527535559813</v>
      </c>
      <c r="G4604" s="0" t="n">
        <v>0.0324398646558271</v>
      </c>
      <c r="H4604" s="0" t="n">
        <v>0.024325120997474</v>
      </c>
      <c r="I4604" s="3" t="n">
        <f aca="false" t="array" ref="I4604:L4604">MMULT('t+3'!I4604:L4604,'input - gretl'!$B$3:$E$6)+MMULT('Point forecasts'!$P$5:$T$5,'input - gretl'!$B$9:$E$13)+MMULT('t+3'!Q4604:S4604,'input - gretl'!$B$14:$E$16)+E4604:H4604</f>
        <v>-0.133125265540634</v>
      </c>
      <c r="J4604" s="3" t="n">
        <v>-0.0658205067956845</v>
      </c>
      <c r="K4604" s="3" t="n">
        <v>0.0363641420601652</v>
      </c>
      <c r="L4604" s="3" t="n">
        <v>-0.0613120651014003</v>
      </c>
      <c r="M4604" s="0" t="n">
        <f aca="false">'t+3'!M4604+I4604</f>
        <v>-0.0583211984677243</v>
      </c>
      <c r="N4604" s="0" t="n">
        <f aca="false">'t+3'!N4604+J4604</f>
        <v>-0.210468456458408</v>
      </c>
      <c r="O4604" s="0" t="n">
        <f aca="false">'t+3'!O4604+K4604</f>
        <v>2.41939635421119</v>
      </c>
      <c r="P4604" s="0" t="n">
        <f aca="false">'t+3'!P4604+L4604</f>
        <v>1.62321101288286</v>
      </c>
      <c r="Q4604" s="0" t="n">
        <f aca="false" t="array" ref="Q4604:S4604">MMULT(M4604:P4604,'input - gretl'!$B$19:$D$22)+MMULT('Point forecasts'!$J$6:$O$6,'input - gretl'!$B$23:$D$28)</f>
        <v>14.0096656875511</v>
      </c>
      <c r="R4604" s="0" t="n">
        <v>6.71769416014237</v>
      </c>
      <c r="S4604" s="0" t="n">
        <v>9.65747328276001</v>
      </c>
      <c r="U4604" s="10" t="n">
        <f aca="false">NORMSDIST(-M4604/'rhos computation'!$B$11)-EXP(M4604+'rhos computation'!$B$11^2/2)*NORMSDIST(-M4604/'rhos computation'!$B$11-'rhos computation'!$B$11)</f>
        <v>0.0801933167083299</v>
      </c>
      <c r="V4604" s="10" t="n">
        <f aca="false">NORMSDIST(-N4604/'rhos computation'!$B$23)-EXP(N4604+'rhos computation'!$B$23^2/2)*NORMSDIST(-N4604/'rhos computation'!$B$23-'rhos computation'!$B$23)</f>
        <v>0.188505483256481</v>
      </c>
      <c r="W4604" s="0" t="n">
        <f aca="false">NORMSDIST(-O4604)</f>
        <v>0.00777314519636312</v>
      </c>
      <c r="X4604" s="0" t="n">
        <f aca="false">NORMSDIST(-P4604)</f>
        <v>0.052272152211763</v>
      </c>
    </row>
    <row r="4605" customFormat="false" ht="12.8" hidden="false" customHeight="false" outlineLevel="0" collapsed="false">
      <c r="A4605" s="0" t="n">
        <v>-1.51384196289073</v>
      </c>
      <c r="B4605" s="0" t="n">
        <v>0.920368983618258</v>
      </c>
      <c r="C4605" s="0" t="n">
        <v>1.66487720303825</v>
      </c>
      <c r="D4605" s="0" t="n">
        <v>-2.42141807262868</v>
      </c>
      <c r="E4605" s="0" t="n">
        <f aca="false" t="array" ref="E4605:H4605">MMULT(A4605:D4605,'Root matrix of resiudals'!$B$19:E$22)</f>
        <v>-0.0598829333175289</v>
      </c>
      <c r="F4605" s="0" t="n">
        <v>0.0286878524441494</v>
      </c>
      <c r="G4605" s="0" t="n">
        <v>0.0254917068733092</v>
      </c>
      <c r="H4605" s="0" t="n">
        <v>-0.0367457219972106</v>
      </c>
      <c r="I4605" s="3" t="n">
        <f aca="false" t="array" ref="I4605:L4605">MMULT('t+3'!I4605:L4605,'input - gretl'!$B$3:$E$6)+MMULT('Point forecasts'!$P$5:$T$5,'input - gretl'!$B$9:$E$13)+MMULT('t+3'!Q4605:S4605,'input - gretl'!$B$14:$E$16)+E4605:H4605</f>
        <v>-0.115142885983562</v>
      </c>
      <c r="J4605" s="3" t="n">
        <v>-0.0225542113816535</v>
      </c>
      <c r="K4605" s="3" t="n">
        <v>0.0562281931710142</v>
      </c>
      <c r="L4605" s="3" t="n">
        <v>-0.105976274816443</v>
      </c>
      <c r="M4605" s="0" t="n">
        <f aca="false">'t+3'!M4605+I4605</f>
        <v>0.0530289650724238</v>
      </c>
      <c r="N4605" s="0" t="n">
        <f aca="false">'t+3'!N4605+J4605</f>
        <v>-0.0807434202648305</v>
      </c>
      <c r="O4605" s="0" t="n">
        <f aca="false">'t+3'!O4605+K4605</f>
        <v>2.55938920681205</v>
      </c>
      <c r="P4605" s="0" t="n">
        <f aca="false">'t+3'!P4605+L4605</f>
        <v>1.63499625145901</v>
      </c>
      <c r="Q4605" s="0" t="n">
        <f aca="false" t="array" ref="Q4605:S4605">MMULT(M4605:P4605,'input - gretl'!$B$19:$D$22)+MMULT('Point forecasts'!$J$6:$O$6,'input - gretl'!$B$23:$D$28)</f>
        <v>14.1210158510913</v>
      </c>
      <c r="R4605" s="0" t="n">
        <v>6.84741919633595</v>
      </c>
      <c r="S4605" s="0" t="n">
        <v>9.78625778421302</v>
      </c>
      <c r="U4605" s="10" t="n">
        <f aca="false">NORMSDIST(-M4605/'rhos computation'!$B$11)-EXP(M4605+'rhos computation'!$B$11^2/2)*NORMSDIST(-M4605/'rhos computation'!$B$11-'rhos computation'!$B$11)</f>
        <v>0.0295034679224978</v>
      </c>
      <c r="V4605" s="10" t="n">
        <f aca="false">NORMSDIST(-N4605/'rhos computation'!$B$23)-EXP(N4605+'rhos computation'!$B$23^2/2)*NORMSDIST(-N4605/'rhos computation'!$B$23-'rhos computation'!$B$23)</f>
        <v>0.0780770271333712</v>
      </c>
      <c r="W4605" s="0" t="n">
        <f aca="false">NORMSDIST(-O4605)</f>
        <v>0.00524281366917894</v>
      </c>
      <c r="X4605" s="0" t="n">
        <f aca="false">NORMSDIST(-P4605)</f>
        <v>0.0510249167186556</v>
      </c>
    </row>
    <row r="4606" customFormat="false" ht="12.8" hidden="false" customHeight="false" outlineLevel="0" collapsed="false">
      <c r="A4606" s="0" t="n">
        <v>0.0383625961278192</v>
      </c>
      <c r="B4606" s="0" t="n">
        <v>-0.869267569867515</v>
      </c>
      <c r="C4606" s="0" t="n">
        <v>-1.23526778712457</v>
      </c>
      <c r="D4606" s="0" t="n">
        <v>-2.3051049348282</v>
      </c>
      <c r="E4606" s="0" t="n">
        <f aca="false" t="array" ref="E4606:H4606">MMULT(A4606:D4606,'Root matrix of resiudals'!$B$19:E$22)</f>
        <v>-0.000965646865056998</v>
      </c>
      <c r="F4606" s="0" t="n">
        <v>-0.0293364696616255</v>
      </c>
      <c r="G4606" s="0" t="n">
        <v>-0.0256205885629404</v>
      </c>
      <c r="H4606" s="0" t="n">
        <v>-0.0388915285289463</v>
      </c>
      <c r="I4606" s="3" t="n">
        <f aca="false" t="array" ref="I4606:L4606">MMULT('t+3'!I4606:L4606,'input - gretl'!$B$3:$E$6)+MMULT('Point forecasts'!$P$5:$T$5,'input - gretl'!$B$9:$E$13)+MMULT('t+3'!Q4606:S4606,'input - gretl'!$B$14:$E$16)+E4606:H4606</f>
        <v>-0.0763407950746207</v>
      </c>
      <c r="J4606" s="3" t="n">
        <v>-0.100748841472115</v>
      </c>
      <c r="K4606" s="3" t="n">
        <v>-0.0290405414187352</v>
      </c>
      <c r="L4606" s="3" t="n">
        <v>-0.126261118838209</v>
      </c>
      <c r="M4606" s="0" t="n">
        <f aca="false">'t+3'!M4606+I4606</f>
        <v>-0.0807601195491877</v>
      </c>
      <c r="N4606" s="0" t="n">
        <f aca="false">'t+3'!N4606+J4606</f>
        <v>-0.243770851885038</v>
      </c>
      <c r="O4606" s="0" t="n">
        <f aca="false">'t+3'!O4606+K4606</f>
        <v>2.3333182327251</v>
      </c>
      <c r="P4606" s="0" t="n">
        <f aca="false">'t+3'!P4606+L4606</f>
        <v>1.54432981697209</v>
      </c>
      <c r="Q4606" s="0" t="n">
        <f aca="false" t="array" ref="Q4606:S4606">MMULT(M4606:P4606,'input - gretl'!$B$19:$D$22)+MMULT('Point forecasts'!$J$6:$O$6,'input - gretl'!$B$23:$D$28)</f>
        <v>13.9872267664697</v>
      </c>
      <c r="R4606" s="0" t="n">
        <v>6.68439176471574</v>
      </c>
      <c r="S4606" s="0" t="n">
        <v>9.64641512264486</v>
      </c>
      <c r="U4606" s="10" t="n">
        <f aca="false">NORMSDIST(-M4606/'rhos computation'!$B$11)-EXP(M4606+'rhos computation'!$B$11^2/2)*NORMSDIST(-M4606/'rhos computation'!$B$11-'rhos computation'!$B$11)</f>
        <v>0.0938500198664617</v>
      </c>
      <c r="V4606" s="10" t="n">
        <f aca="false">NORMSDIST(-N4606/'rhos computation'!$B$23)-EXP(N4606+'rhos computation'!$B$23^2/2)*NORMSDIST(-N4606/'rhos computation'!$B$23-'rhos computation'!$B$23)</f>
        <v>0.215083981393091</v>
      </c>
      <c r="W4606" s="0" t="n">
        <f aca="false">NORMSDIST(-O4606)</f>
        <v>0.00981572460209567</v>
      </c>
      <c r="X4606" s="0" t="n">
        <f aca="false">NORMSDIST(-P4606)</f>
        <v>0.0612542263751378</v>
      </c>
    </row>
    <row r="4607" customFormat="false" ht="12.8" hidden="false" customHeight="false" outlineLevel="0" collapsed="false">
      <c r="A4607" s="0" t="n">
        <v>0.180252731595664</v>
      </c>
      <c r="B4607" s="0" t="n">
        <v>0.499151160104038</v>
      </c>
      <c r="C4607" s="0" t="n">
        <v>-0.99679960518807</v>
      </c>
      <c r="D4607" s="0" t="n">
        <v>0.850662328208232</v>
      </c>
      <c r="E4607" s="0" t="n">
        <f aca="false" t="array" ref="E4607:H4607">MMULT(A4607:D4607,'Root matrix of resiudals'!$B$19:E$22)</f>
        <v>0.00730675065405248</v>
      </c>
      <c r="F4607" s="0" t="n">
        <v>0.0111468808554704</v>
      </c>
      <c r="G4607" s="0" t="n">
        <v>-0.0130749277356876</v>
      </c>
      <c r="H4607" s="0" t="n">
        <v>0.0126259240933351</v>
      </c>
      <c r="I4607" s="3" t="n">
        <f aca="false" t="array" ref="I4607:L4607">MMULT('t+3'!I4607:L4607,'input - gretl'!$B$3:$E$6)+MMULT('Point forecasts'!$P$5:$T$5,'input - gretl'!$B$9:$E$13)+MMULT('t+3'!Q4607:S4607,'input - gretl'!$B$14:$E$16)+E4607:H4607</f>
        <v>-0.0430997787682588</v>
      </c>
      <c r="J4607" s="3" t="n">
        <v>-0.0552429747662502</v>
      </c>
      <c r="K4607" s="3" t="n">
        <v>-0.0228110320649841</v>
      </c>
      <c r="L4607" s="3" t="n">
        <v>-0.0773275988525012</v>
      </c>
      <c r="M4607" s="0" t="n">
        <f aca="false">'t+3'!M4607+I4607</f>
        <v>-0.113328492429546</v>
      </c>
      <c r="N4607" s="0" t="n">
        <f aca="false">'t+3'!N4607+J4607</f>
        <v>-0.209145269269386</v>
      </c>
      <c r="O4607" s="0" t="n">
        <f aca="false">'t+3'!O4607+K4607</f>
        <v>2.35280657000096</v>
      </c>
      <c r="P4607" s="0" t="n">
        <f aca="false">'t+3'!P4607+L4607</f>
        <v>1.59708422808707</v>
      </c>
      <c r="Q4607" s="0" t="n">
        <f aca="false" t="array" ref="Q4607:S4607">MMULT(M4607:P4607,'input - gretl'!$B$19:$D$22)+MMULT('Point forecasts'!$J$6:$O$6,'input - gretl'!$B$23:$D$28)</f>
        <v>13.9546583935893</v>
      </c>
      <c r="R4607" s="0" t="n">
        <v>6.7190173473314</v>
      </c>
      <c r="S4607" s="0" t="n">
        <v>9.61573137722982</v>
      </c>
      <c r="U4607" s="10" t="n">
        <f aca="false">NORMSDIST(-M4607/'rhos computation'!$B$11)-EXP(M4607+'rhos computation'!$B$11^2/2)*NORMSDIST(-M4607/'rhos computation'!$B$11-'rhos computation'!$B$11)</f>
        <v>0.115270222508471</v>
      </c>
      <c r="V4607" s="10" t="n">
        <f aca="false">NORMSDIST(-N4607/'rhos computation'!$B$23)-EXP(N4607+'rhos computation'!$B$23^2/2)*NORMSDIST(-N4607/'rhos computation'!$B$23-'rhos computation'!$B$23)</f>
        <v>0.1874311465385</v>
      </c>
      <c r="W4607" s="0" t="n">
        <f aca="false">NORMSDIST(-O4607)</f>
        <v>0.00931616181724037</v>
      </c>
      <c r="X4607" s="0" t="n">
        <f aca="false">NORMSDIST(-P4607)</f>
        <v>0.0551234666833635</v>
      </c>
    </row>
    <row r="4608" customFormat="false" ht="12.8" hidden="false" customHeight="false" outlineLevel="0" collapsed="false">
      <c r="A4608" s="0" t="n">
        <v>0.335971621685097</v>
      </c>
      <c r="B4608" s="0" t="n">
        <v>0.594217707277556</v>
      </c>
      <c r="C4608" s="0" t="n">
        <v>0.293959427701164</v>
      </c>
      <c r="D4608" s="0" t="n">
        <v>0.0348904367495996</v>
      </c>
      <c r="E4608" s="0" t="n">
        <f aca="false" t="array" ref="E4608:H4608">MMULT(A4608:D4608,'Root matrix of resiudals'!$B$19:E$22)</f>
        <v>0.016109938547937</v>
      </c>
      <c r="F4608" s="0" t="n">
        <v>0.0187965245589182</v>
      </c>
      <c r="G4608" s="0" t="n">
        <v>0.00732580992248616</v>
      </c>
      <c r="H4608" s="0" t="n">
        <v>0.000813198763078458</v>
      </c>
      <c r="I4608" s="3" t="n">
        <f aca="false" t="array" ref="I4608:L4608">MMULT('t+3'!I4608:L4608,'input - gretl'!$B$3:$E$6)+MMULT('Point forecasts'!$P$5:$T$5,'input - gretl'!$B$9:$E$13)+MMULT('t+3'!Q4608:S4608,'input - gretl'!$B$14:$E$16)+E4608:H4608</f>
        <v>-0.0659857355234036</v>
      </c>
      <c r="J4608" s="3" t="n">
        <v>-0.0597361475248254</v>
      </c>
      <c r="K4608" s="3" t="n">
        <v>0.0229409471136224</v>
      </c>
      <c r="L4608" s="3" t="n">
        <v>-0.0873350325219357</v>
      </c>
      <c r="M4608" s="0" t="n">
        <f aca="false">'t+3'!M4608+I4608</f>
        <v>0.0206404980709943</v>
      </c>
      <c r="N4608" s="0" t="n">
        <f aca="false">'t+3'!N4608+J4608</f>
        <v>-0.155726428421474</v>
      </c>
      <c r="O4608" s="0" t="n">
        <f aca="false">'t+3'!O4608+K4608</f>
        <v>2.39343047568753</v>
      </c>
      <c r="P4608" s="0" t="n">
        <f aca="false">'t+3'!P4608+L4608</f>
        <v>1.59574508864037</v>
      </c>
      <c r="Q4608" s="0" t="n">
        <f aca="false" t="array" ref="Q4608:S4608">MMULT(M4608:P4608,'input - gretl'!$B$19:$D$22)+MMULT('Point forecasts'!$J$6:$O$6,'input - gretl'!$B$23:$D$28)</f>
        <v>14.0886273840899</v>
      </c>
      <c r="R4608" s="0" t="n">
        <v>6.77243618817931</v>
      </c>
      <c r="S4608" s="0" t="n">
        <v>9.65762887148717</v>
      </c>
      <c r="U4608" s="10" t="n">
        <f aca="false">NORMSDIST(-M4608/'rhos computation'!$B$11)-EXP(M4608+'rhos computation'!$B$11^2/2)*NORMSDIST(-M4608/'rhos computation'!$B$11-'rhos computation'!$B$11)</f>
        <v>0.0411059061279088</v>
      </c>
      <c r="V4608" s="10" t="n">
        <f aca="false">NORMSDIST(-N4608/'rhos computation'!$B$23)-EXP(N4608+'rhos computation'!$B$23^2/2)*NORMSDIST(-N4608/'rhos computation'!$B$23-'rhos computation'!$B$23)</f>
        <v>0.142892828013555</v>
      </c>
      <c r="W4608" s="0" t="n">
        <f aca="false">NORMSDIST(-O4608)</f>
        <v>0.00834582220589548</v>
      </c>
      <c r="X4608" s="0" t="n">
        <f aca="false">NORMSDIST(-P4608)</f>
        <v>0.0552728587521928</v>
      </c>
    </row>
    <row r="4609" customFormat="false" ht="12.8" hidden="false" customHeight="false" outlineLevel="0" collapsed="false">
      <c r="A4609" s="0" t="n">
        <v>-0.21969606339399</v>
      </c>
      <c r="B4609" s="0" t="n">
        <v>-0.000378012848466386</v>
      </c>
      <c r="C4609" s="0" t="n">
        <v>-0.652469132378436</v>
      </c>
      <c r="D4609" s="0" t="n">
        <v>-0.308823266794145</v>
      </c>
      <c r="E4609" s="0" t="n">
        <f aca="false" t="array" ref="E4609:H4609">MMULT(A4609:D4609,'Root matrix of resiudals'!$B$19:E$22)</f>
        <v>-0.0101145909028175</v>
      </c>
      <c r="F4609" s="0" t="n">
        <v>-0.00287115990450095</v>
      </c>
      <c r="G4609" s="0" t="n">
        <v>-0.0111413398030081</v>
      </c>
      <c r="H4609" s="0" t="n">
        <v>-0.00567443497698405</v>
      </c>
      <c r="I4609" s="3" t="n">
        <f aca="false" t="array" ref="I4609:L4609">MMULT('t+3'!I4609:L4609,'input - gretl'!$B$3:$E$6)+MMULT('Point forecasts'!$P$5:$T$5,'input - gretl'!$B$9:$E$13)+MMULT('t+3'!Q4609:S4609,'input - gretl'!$B$14:$E$16)+E4609:H4609</f>
        <v>-0.0836848751139137</v>
      </c>
      <c r="J4609" s="3" t="n">
        <v>-0.0671034606604114</v>
      </c>
      <c r="K4609" s="3" t="n">
        <v>-0.0173030293727664</v>
      </c>
      <c r="L4609" s="3" t="n">
        <v>-0.10504529744035</v>
      </c>
      <c r="M4609" s="0" t="n">
        <f aca="false">'t+3'!M4609+I4609</f>
        <v>-0.0475478093545222</v>
      </c>
      <c r="N4609" s="0" t="n">
        <f aca="false">'t+3'!N4609+J4609</f>
        <v>-0.233135583790712</v>
      </c>
      <c r="O4609" s="0" t="n">
        <f aca="false">'t+3'!O4609+K4609</f>
        <v>2.33704476642358</v>
      </c>
      <c r="P4609" s="0" t="n">
        <f aca="false">'t+3'!P4609+L4609</f>
        <v>1.56389009201621</v>
      </c>
      <c r="Q4609" s="0" t="n">
        <f aca="false" t="array" ref="Q4609:S4609">MMULT(M4609:P4609,'input - gretl'!$B$19:$D$22)+MMULT('Point forecasts'!$J$6:$O$6,'input - gretl'!$B$23:$D$28)</f>
        <v>14.0204390766643</v>
      </c>
      <c r="R4609" s="0" t="n">
        <v>6.69502703281007</v>
      </c>
      <c r="S4609" s="0" t="n">
        <v>9.63153885676263</v>
      </c>
      <c r="U4609" s="10" t="n">
        <f aca="false">NORMSDIST(-M4609/'rhos computation'!$B$11)-EXP(M4609+'rhos computation'!$B$11^2/2)*NORMSDIST(-M4609/'rhos computation'!$B$11-'rhos computation'!$B$11)</f>
        <v>0.0740030647235583</v>
      </c>
      <c r="V4609" s="10" t="n">
        <f aca="false">NORMSDIST(-N4609/'rhos computation'!$B$23)-EXP(N4609+'rhos computation'!$B$23^2/2)*NORMSDIST(-N4609/'rhos computation'!$B$23-'rhos computation'!$B$23)</f>
        <v>0.206691771840679</v>
      </c>
      <c r="W4609" s="0" t="n">
        <f aca="false">NORMSDIST(-O4609)</f>
        <v>0.0097184282494635</v>
      </c>
      <c r="X4609" s="0" t="n">
        <f aca="false">NORMSDIST(-P4609)</f>
        <v>0.05892169086271</v>
      </c>
    </row>
    <row r="4610" customFormat="false" ht="12.8" hidden="false" customHeight="false" outlineLevel="0" collapsed="false">
      <c r="A4610" s="0" t="n">
        <v>-1.81986950635059</v>
      </c>
      <c r="B4610" s="0" t="n">
        <v>-0.0527938857830852</v>
      </c>
      <c r="C4610" s="0" t="n">
        <v>-0.441788310941768</v>
      </c>
      <c r="D4610" s="0" t="n">
        <v>-0.0899923798181768</v>
      </c>
      <c r="E4610" s="0" t="n">
        <f aca="false" t="array" ref="E4610:H4610">MMULT(A4610:D4610,'Root matrix of resiudals'!$B$19:E$22)</f>
        <v>-0.0787115246361215</v>
      </c>
      <c r="F4610" s="0" t="n">
        <v>-0.00722115445806476</v>
      </c>
      <c r="G4610" s="0" t="n">
        <v>-0.00966044069769239</v>
      </c>
      <c r="H4610" s="0" t="n">
        <v>-0.00127290825725879</v>
      </c>
      <c r="I4610" s="3" t="n">
        <f aca="false" t="array" ref="I4610:L4610">MMULT('t+3'!I4610:L4610,'input - gretl'!$B$3:$E$6)+MMULT('Point forecasts'!$P$5:$T$5,'input - gretl'!$B$9:$E$13)+MMULT('t+3'!Q4610:S4610,'input - gretl'!$B$14:$E$16)+E4610:H4610</f>
        <v>-0.140527940891473</v>
      </c>
      <c r="J4610" s="3" t="n">
        <v>-0.0576250385691189</v>
      </c>
      <c r="K4610" s="3" t="n">
        <v>-0.00366765099452864</v>
      </c>
      <c r="L4610" s="3" t="n">
        <v>-0.0705695851943896</v>
      </c>
      <c r="M4610" s="0" t="n">
        <f aca="false">'t+3'!M4610+I4610</f>
        <v>-0.0542108925719939</v>
      </c>
      <c r="N4610" s="0" t="n">
        <f aca="false">'t+3'!N4610+J4610</f>
        <v>-0.161487408605386</v>
      </c>
      <c r="O4610" s="0" t="n">
        <f aca="false">'t+3'!O4610+K4610</f>
        <v>2.4213272327337</v>
      </c>
      <c r="P4610" s="0" t="n">
        <f aca="false">'t+3'!P4610+L4610</f>
        <v>1.56327740793013</v>
      </c>
      <c r="Q4610" s="0" t="n">
        <f aca="false" t="array" ref="Q4610:S4610">MMULT(M4610:P4610,'input - gretl'!$B$19:$D$22)+MMULT('Point forecasts'!$J$6:$O$6,'input - gretl'!$B$23:$D$28)</f>
        <v>14.0137759934469</v>
      </c>
      <c r="R4610" s="0" t="n">
        <v>6.76667520799539</v>
      </c>
      <c r="S4610" s="0" t="n">
        <v>9.71640401627282</v>
      </c>
      <c r="U4610" s="10" t="n">
        <f aca="false">NORMSDIST(-M4610/'rhos computation'!$B$11)-EXP(M4610+'rhos computation'!$B$11^2/2)*NORMSDIST(-M4610/'rhos computation'!$B$11-'rhos computation'!$B$11)</f>
        <v>0.0778022231832012</v>
      </c>
      <c r="V4610" s="10" t="n">
        <f aca="false">NORMSDIST(-N4610/'rhos computation'!$B$23)-EXP(N4610+'rhos computation'!$B$23^2/2)*NORMSDIST(-N4610/'rhos computation'!$B$23-'rhos computation'!$B$23)</f>
        <v>0.147802148883207</v>
      </c>
      <c r="W4610" s="0" t="n">
        <f aca="false">NORMSDIST(-O4610)</f>
        <v>0.00773197490193902</v>
      </c>
      <c r="X4610" s="0" t="n">
        <f aca="false">NORMSDIST(-P4610)</f>
        <v>0.0589936799011671</v>
      </c>
    </row>
    <row r="4611" customFormat="false" ht="12.8" hidden="false" customHeight="false" outlineLevel="0" collapsed="false">
      <c r="A4611" s="0" t="n">
        <v>-3.14748581101591</v>
      </c>
      <c r="B4611" s="0" t="n">
        <v>2.0091613514754</v>
      </c>
      <c r="C4611" s="0" t="n">
        <v>0.864488012550783</v>
      </c>
      <c r="D4611" s="0" t="n">
        <v>-1.5267987919586</v>
      </c>
      <c r="E4611" s="0" t="n">
        <f aca="false" t="array" ref="E4611:H4611">MMULT(A4611:D4611,'Root matrix of resiudals'!$B$19:E$22)</f>
        <v>-0.128839716214988</v>
      </c>
      <c r="F4611" s="0" t="n">
        <v>0.0532830530793433</v>
      </c>
      <c r="G4611" s="0" t="n">
        <v>0.015508663407932</v>
      </c>
      <c r="H4611" s="0" t="n">
        <v>-0.0224483117764983</v>
      </c>
      <c r="I4611" s="3" t="n">
        <f aca="false" t="array" ref="I4611:L4611">MMULT('t+3'!I4611:L4611,'input - gretl'!$B$3:$E$6)+MMULT('Point forecasts'!$P$5:$T$5,'input - gretl'!$B$9:$E$13)+MMULT('t+3'!Q4611:S4611,'input - gretl'!$B$14:$E$16)+E4611:H4611</f>
        <v>-0.164069507065537</v>
      </c>
      <c r="J4611" s="3" t="n">
        <v>-0.0103475022268218</v>
      </c>
      <c r="K4611" s="3" t="n">
        <v>0.0383985377231062</v>
      </c>
      <c r="L4611" s="3" t="n">
        <v>-0.0819391447441747</v>
      </c>
      <c r="M4611" s="0" t="n">
        <f aca="false">'t+3'!M4611+I4611</f>
        <v>-0.0417786694362504</v>
      </c>
      <c r="N4611" s="0" t="n">
        <f aca="false">'t+3'!N4611+J4611</f>
        <v>-0.0491130192629654</v>
      </c>
      <c r="O4611" s="0" t="n">
        <f aca="false">'t+3'!O4611+K4611</f>
        <v>2.52773478280618</v>
      </c>
      <c r="P4611" s="0" t="n">
        <f aca="false">'t+3'!P4611+L4611</f>
        <v>1.60060730522542</v>
      </c>
      <c r="Q4611" s="0" t="n">
        <f aca="false" t="array" ref="Q4611:S4611">MMULT(M4611:P4611,'input - gretl'!$B$19:$D$22)+MMULT('Point forecasts'!$J$6:$O$6,'input - gretl'!$B$23:$D$28)</f>
        <v>14.0262082165826</v>
      </c>
      <c r="R4611" s="0" t="n">
        <v>6.87904959733782</v>
      </c>
      <c r="S4611" s="0" t="n">
        <v>9.78730896752261</v>
      </c>
      <c r="U4611" s="10" t="n">
        <f aca="false">NORMSDIST(-M4611/'rhos computation'!$B$11)-EXP(M4611+'rhos computation'!$B$11^2/2)*NORMSDIST(-M4611/'rhos computation'!$B$11-'rhos computation'!$B$11)</f>
        <v>0.0707924291209659</v>
      </c>
      <c r="V4611" s="10" t="n">
        <f aca="false">NORMSDIST(-N4611/'rhos computation'!$B$23)-EXP(N4611+'rhos computation'!$B$23^2/2)*NORMSDIST(-N4611/'rhos computation'!$B$23-'rhos computation'!$B$23)</f>
        <v>0.0525552571585712</v>
      </c>
      <c r="W4611" s="0" t="n">
        <f aca="false">NORMSDIST(-O4611)</f>
        <v>0.00574005187113088</v>
      </c>
      <c r="X4611" s="0" t="n">
        <f aca="false">NORMSDIST(-P4611)</f>
        <v>0.054731961618415</v>
      </c>
    </row>
    <row r="4612" customFormat="false" ht="12.8" hidden="false" customHeight="false" outlineLevel="0" collapsed="false">
      <c r="A4612" s="0" t="n">
        <v>-0.66290909063912</v>
      </c>
      <c r="B4612" s="0" t="n">
        <v>-1.11144355056149</v>
      </c>
      <c r="C4612" s="0" t="n">
        <v>-0.755956258084055</v>
      </c>
      <c r="D4612" s="0" t="n">
        <v>-0.469665532710851</v>
      </c>
      <c r="E4612" s="0" t="n">
        <f aca="false" t="array" ref="E4612:H4612">MMULT(A4612:D4612,'Root matrix of resiudals'!$B$19:E$22)</f>
        <v>-0.0317124115218392</v>
      </c>
      <c r="F4612" s="0" t="n">
        <v>-0.0360023523856755</v>
      </c>
      <c r="G4612" s="0" t="n">
        <v>-0.0175300092904089</v>
      </c>
      <c r="H4612" s="0" t="n">
        <v>-0.0083061980412272</v>
      </c>
      <c r="I4612" s="3" t="n">
        <f aca="false" t="array" ref="I4612:L4612">MMULT('t+3'!I4612:L4612,'input - gretl'!$B$3:$E$6)+MMULT('Point forecasts'!$P$5:$T$5,'input - gretl'!$B$9:$E$13)+MMULT('t+3'!Q4612:S4612,'input - gretl'!$B$14:$E$16)+E4612:H4612</f>
        <v>-0.0620559725184066</v>
      </c>
      <c r="J4612" s="3" t="n">
        <v>-0.0725380475366698</v>
      </c>
      <c r="K4612" s="3" t="n">
        <v>-0.00544284638748083</v>
      </c>
      <c r="L4612" s="3" t="n">
        <v>-0.0839134247629111</v>
      </c>
      <c r="M4612" s="0" t="n">
        <f aca="false">'t+3'!M4612+I4612</f>
        <v>0.0193841247496638</v>
      </c>
      <c r="N4612" s="0" t="n">
        <f aca="false">'t+3'!N4612+J4612</f>
        <v>-0.18282437856335</v>
      </c>
      <c r="O4612" s="0" t="n">
        <f aca="false">'t+3'!O4612+K4612</f>
        <v>2.41535147016594</v>
      </c>
      <c r="P4612" s="0" t="n">
        <f aca="false">'t+3'!P4612+L4612</f>
        <v>1.55959892089227</v>
      </c>
      <c r="Q4612" s="0" t="n">
        <f aca="false" t="array" ref="Q4612:S4612">MMULT(M4612:P4612,'input - gretl'!$B$19:$D$22)+MMULT('Point forecasts'!$J$6:$O$6,'input - gretl'!$B$23:$D$28)</f>
        <v>14.0873710107685</v>
      </c>
      <c r="R4612" s="0" t="n">
        <v>6.74533823803743</v>
      </c>
      <c r="S4612" s="0" t="n">
        <v>9.71392667880241</v>
      </c>
      <c r="U4612" s="10" t="n">
        <f aca="false">NORMSDIST(-M4612/'rhos computation'!$B$11)-EXP(M4612+'rhos computation'!$B$11^2/2)*NORMSDIST(-M4612/'rhos computation'!$B$11-'rhos computation'!$B$11)</f>
        <v>0.0416085138363463</v>
      </c>
      <c r="V4612" s="10" t="n">
        <f aca="false">NORMSDIST(-N4612/'rhos computation'!$B$23)-EXP(N4612+'rhos computation'!$B$23^2/2)*NORMSDIST(-N4612/'rhos computation'!$B$23-'rhos computation'!$B$23)</f>
        <v>0.165767321621708</v>
      </c>
      <c r="W4612" s="0" t="n">
        <f aca="false">NORMSDIST(-O4612)</f>
        <v>0.00786001622732042</v>
      </c>
      <c r="X4612" s="0" t="n">
        <f aca="false">NORMSDIST(-P4612)</f>
        <v>0.0594273458447889</v>
      </c>
    </row>
    <row r="4613" customFormat="false" ht="12.8" hidden="false" customHeight="false" outlineLevel="0" collapsed="false">
      <c r="A4613" s="0" t="n">
        <v>1.28833935512367</v>
      </c>
      <c r="B4613" s="0" t="n">
        <v>0.66669847238478</v>
      </c>
      <c r="C4613" s="0" t="n">
        <v>0.898883854110352</v>
      </c>
      <c r="D4613" s="0" t="n">
        <v>0.263311838662933</v>
      </c>
      <c r="E4613" s="0" t="n">
        <f aca="false" t="array" ref="E4613:H4613">MMULT(A4613:D4613,'Root matrix of resiudals'!$B$19:E$22)</f>
        <v>0.0577947883307769</v>
      </c>
      <c r="F4613" s="0" t="n">
        <v>0.0252107681129835</v>
      </c>
      <c r="G4613" s="0" t="n">
        <v>0.0187728390476419</v>
      </c>
      <c r="H4613" s="0" t="n">
        <v>0.00485269243881096</v>
      </c>
      <c r="I4613" s="3" t="n">
        <f aca="false" t="array" ref="I4613:L4613">MMULT('t+3'!I4613:L4613,'input - gretl'!$B$3:$E$6)+MMULT('Point forecasts'!$P$5:$T$5,'input - gretl'!$B$9:$E$13)+MMULT('t+3'!Q4613:S4613,'input - gretl'!$B$14:$E$16)+E4613:H4613</f>
        <v>0.0144517865230697</v>
      </c>
      <c r="J4613" s="3" t="n">
        <v>-0.0123609382295526</v>
      </c>
      <c r="K4613" s="3" t="n">
        <v>0.0451388868092457</v>
      </c>
      <c r="L4613" s="3" t="n">
        <v>-0.0775034569217351</v>
      </c>
      <c r="M4613" s="0" t="n">
        <f aca="false">'t+3'!M4613+I4613</f>
        <v>0.159033027412495</v>
      </c>
      <c r="N4613" s="0" t="n">
        <f aca="false">'t+3'!N4613+J4613</f>
        <v>-0.107971145826678</v>
      </c>
      <c r="O4613" s="0" t="n">
        <f aca="false">'t+3'!O4613+K4613</f>
        <v>2.49551237246464</v>
      </c>
      <c r="P4613" s="0" t="n">
        <f aca="false">'t+3'!P4613+L4613</f>
        <v>1.63410978556372</v>
      </c>
      <c r="Q4613" s="0" t="n">
        <f aca="false" t="array" ref="Q4613:S4613">MMULT(M4613:P4613,'input - gretl'!$B$19:$D$22)+MMULT('Point forecasts'!$J$6:$O$6,'input - gretl'!$B$23:$D$28)</f>
        <v>14.2270199134314</v>
      </c>
      <c r="R4613" s="0" t="n">
        <v>6.8201914707741</v>
      </c>
      <c r="S4613" s="0" t="n">
        <v>9.72322402325533</v>
      </c>
      <c r="U4613" s="10" t="n">
        <f aca="false">NORMSDIST(-M4613/'rhos computation'!$B$11)-EXP(M4613+'rhos computation'!$B$11^2/2)*NORMSDIST(-M4613/'rhos computation'!$B$11-'rhos computation'!$B$11)</f>
        <v>0.00762625401024097</v>
      </c>
      <c r="V4613" s="10" t="n">
        <f aca="false">NORMSDIST(-N4613/'rhos computation'!$B$23)-EXP(N4613+'rhos computation'!$B$23^2/2)*NORMSDIST(-N4613/'rhos computation'!$B$23-'rhos computation'!$B$23)</f>
        <v>0.101530715931634</v>
      </c>
      <c r="W4613" s="0" t="n">
        <f aca="false">NORMSDIST(-O4613)</f>
        <v>0.00628876844693104</v>
      </c>
      <c r="X4613" s="0" t="n">
        <f aca="false">NORMSDIST(-P4613)</f>
        <v>0.0511179002495167</v>
      </c>
    </row>
    <row r="4614" customFormat="false" ht="12.8" hidden="false" customHeight="false" outlineLevel="0" collapsed="false">
      <c r="A4614" s="0" t="n">
        <v>-0.554816736059655</v>
      </c>
      <c r="B4614" s="0" t="n">
        <v>-0.093923077078358</v>
      </c>
      <c r="C4614" s="0" t="n">
        <v>-1.43781546471128</v>
      </c>
      <c r="D4614" s="0" t="n">
        <v>0.134875742373092</v>
      </c>
      <c r="E4614" s="0" t="n">
        <f aca="false" t="array" ref="E4614:H4614">MMULT(A4614:D4614,'Root matrix of resiudals'!$B$19:E$22)</f>
        <v>-0.0258446634282293</v>
      </c>
      <c r="F4614" s="0" t="n">
        <v>-0.00909332468887624</v>
      </c>
      <c r="G4614" s="0" t="n">
        <v>-0.0240393443317182</v>
      </c>
      <c r="H4614" s="0" t="n">
        <v>0.000748255885507892</v>
      </c>
      <c r="I4614" s="3" t="n">
        <f aca="false" t="array" ref="I4614:L4614">MMULT('t+3'!I4614:L4614,'input - gretl'!$B$3:$E$6)+MMULT('Point forecasts'!$P$5:$T$5,'input - gretl'!$B$9:$E$13)+MMULT('t+3'!Q4614:S4614,'input - gretl'!$B$14:$E$16)+E4614:H4614</f>
        <v>-0.11351767801805</v>
      </c>
      <c r="J4614" s="3" t="n">
        <v>-0.113536379357121</v>
      </c>
      <c r="K4614" s="3" t="n">
        <v>-0.00269103872030073</v>
      </c>
      <c r="L4614" s="3" t="n">
        <v>-0.069889445354433</v>
      </c>
      <c r="M4614" s="0" t="n">
        <f aca="false">'t+3'!M4614+I4614</f>
        <v>0.0334217262029808</v>
      </c>
      <c r="N4614" s="0" t="n">
        <f aca="false">'t+3'!N4614+J4614</f>
        <v>-0.137536341230692</v>
      </c>
      <c r="O4614" s="0" t="n">
        <f aca="false">'t+3'!O4614+K4614</f>
        <v>2.43378819283228</v>
      </c>
      <c r="P4614" s="0" t="n">
        <f aca="false">'t+3'!P4614+L4614</f>
        <v>1.61319213315021</v>
      </c>
      <c r="Q4614" s="0" t="n">
        <f aca="false" t="array" ref="Q4614:S4614">MMULT(M4614:P4614,'input - gretl'!$B$19:$D$22)+MMULT('Point forecasts'!$J$6:$O$6,'input - gretl'!$B$23:$D$28)</f>
        <v>14.1014086122218</v>
      </c>
      <c r="R4614" s="0" t="n">
        <v>6.79062627537009</v>
      </c>
      <c r="S4614" s="0" t="n">
        <v>9.68139357695084</v>
      </c>
      <c r="U4614" s="10" t="n">
        <f aca="false">NORMSDIST(-M4614/'rhos computation'!$B$11)-EXP(M4614+'rhos computation'!$B$11^2/2)*NORMSDIST(-M4614/'rhos computation'!$B$11-'rhos computation'!$B$11)</f>
        <v>0.036217239628925</v>
      </c>
      <c r="V4614" s="10" t="n">
        <f aca="false">NORMSDIST(-N4614/'rhos computation'!$B$23)-EXP(N4614+'rhos computation'!$B$23^2/2)*NORMSDIST(-N4614/'rhos computation'!$B$23-'rhos computation'!$B$23)</f>
        <v>0.127248015082969</v>
      </c>
      <c r="W4614" s="0" t="n">
        <f aca="false">NORMSDIST(-O4614)</f>
        <v>0.00747086778241783</v>
      </c>
      <c r="X4614" s="0" t="n">
        <f aca="false">NORMSDIST(-P4614)</f>
        <v>0.0533513860249329</v>
      </c>
    </row>
    <row r="4615" customFormat="false" ht="12.8" hidden="false" customHeight="false" outlineLevel="0" collapsed="false">
      <c r="A4615" s="0" t="n">
        <v>0.98830575168424</v>
      </c>
      <c r="B4615" s="0" t="n">
        <v>-0.715846964183303</v>
      </c>
      <c r="C4615" s="0" t="n">
        <v>-0.944966900696435</v>
      </c>
      <c r="D4615" s="0" t="n">
        <v>1.1943845790196</v>
      </c>
      <c r="E4615" s="0" t="n">
        <f aca="false" t="array" ref="E4615:H4615">MMULT(A4615:D4615,'Root matrix of resiudals'!$B$19:E$22)</f>
        <v>0.0391572875177442</v>
      </c>
      <c r="F4615" s="0" t="n">
        <v>-0.0215299404125046</v>
      </c>
      <c r="G4615" s="0" t="n">
        <v>-0.0152101021817115</v>
      </c>
      <c r="H4615" s="0" t="n">
        <v>0.0178737063959831</v>
      </c>
      <c r="I4615" s="3" t="n">
        <f aca="false" t="array" ref="I4615:L4615">MMULT('t+3'!I4615:L4615,'input - gretl'!$B$3:$E$6)+MMULT('Point forecasts'!$P$5:$T$5,'input - gretl'!$B$9:$E$13)+MMULT('t+3'!Q4615:S4615,'input - gretl'!$B$14:$E$16)+E4615:H4615</f>
        <v>-0.0295857092094222</v>
      </c>
      <c r="J4615" s="3" t="n">
        <v>-0.0740723085090828</v>
      </c>
      <c r="K4615" s="3" t="n">
        <v>-0.00387715759379989</v>
      </c>
      <c r="L4615" s="3" t="n">
        <v>-0.0540499140483301</v>
      </c>
      <c r="M4615" s="0" t="n">
        <f aca="false">'t+3'!M4615+I4615</f>
        <v>0.082448598802099</v>
      </c>
      <c r="N4615" s="0" t="n">
        <f aca="false">'t+3'!N4615+J4615</f>
        <v>-0.179063390004418</v>
      </c>
      <c r="O4615" s="0" t="n">
        <f aca="false">'t+3'!O4615+K4615</f>
        <v>2.4282074947433</v>
      </c>
      <c r="P4615" s="0" t="n">
        <f aca="false">'t+3'!P4615+L4615</f>
        <v>1.61897982555974</v>
      </c>
      <c r="Q4615" s="0" t="n">
        <f aca="false" t="array" ref="Q4615:S4615">MMULT(M4615:P4615,'input - gretl'!$B$19:$D$22)+MMULT('Point forecasts'!$J$6:$O$6,'input - gretl'!$B$23:$D$28)</f>
        <v>14.150435484821</v>
      </c>
      <c r="R4615" s="0" t="n">
        <v>6.74909922659636</v>
      </c>
      <c r="S4615" s="0" t="n">
        <v>9.67030849399577</v>
      </c>
      <c r="U4615" s="10" t="n">
        <f aca="false">NORMSDIST(-M4615/'rhos computation'!$B$11)-EXP(M4615+'rhos computation'!$B$11^2/2)*NORMSDIST(-M4615/'rhos computation'!$B$11-'rhos computation'!$B$11)</f>
        <v>0.0211457838347521</v>
      </c>
      <c r="V4615" s="10" t="n">
        <f aca="false">NORMSDIST(-N4615/'rhos computation'!$B$23)-EXP(N4615+'rhos computation'!$B$23^2/2)*NORMSDIST(-N4615/'rhos computation'!$B$23-'rhos computation'!$B$23)</f>
        <v>0.162626413018155</v>
      </c>
      <c r="W4615" s="0" t="n">
        <f aca="false">NORMSDIST(-O4615)</f>
        <v>0.00758682968752111</v>
      </c>
      <c r="X4615" s="0" t="n">
        <f aca="false">NORMSDIST(-P4615)</f>
        <v>0.0527258019623221</v>
      </c>
    </row>
    <row r="4616" customFormat="false" ht="12.8" hidden="false" customHeight="false" outlineLevel="0" collapsed="false">
      <c r="A4616" s="0" t="n">
        <v>-0.330123830072225</v>
      </c>
      <c r="B4616" s="0" t="n">
        <v>-0.722948348263883</v>
      </c>
      <c r="C4616" s="0" t="n">
        <v>0.123550454753908</v>
      </c>
      <c r="D4616" s="0" t="n">
        <v>2.64017067265173</v>
      </c>
      <c r="E4616" s="0" t="n">
        <f aca="false" t="array" ref="E4616:H4616">MMULT(A4616:D4616,'Root matrix of resiudals'!$B$19:E$22)</f>
        <v>-0.0166590288870477</v>
      </c>
      <c r="F4616" s="0" t="n">
        <v>-0.0207867119001136</v>
      </c>
      <c r="G4616" s="0" t="n">
        <v>0.00201122524036231</v>
      </c>
      <c r="H4616" s="0" t="n">
        <v>0.043062639260967</v>
      </c>
      <c r="I4616" s="3" t="n">
        <f aca="false" t="array" ref="I4616:L4616">MMULT('t+3'!I4616:L4616,'input - gretl'!$B$3:$E$6)+MMULT('Point forecasts'!$P$5:$T$5,'input - gretl'!$B$9:$E$13)+MMULT('t+3'!Q4616:S4616,'input - gretl'!$B$14:$E$16)+E4616:H4616</f>
        <v>-0.0642144413376088</v>
      </c>
      <c r="J4616" s="3" t="n">
        <v>-0.104827501900039</v>
      </c>
      <c r="K4616" s="3" t="n">
        <v>0.019797148817517</v>
      </c>
      <c r="L4616" s="3" t="n">
        <v>-0.0168182927106628</v>
      </c>
      <c r="M4616" s="0" t="n">
        <f aca="false">'t+3'!M4616+I4616</f>
        <v>0.0719658511455817</v>
      </c>
      <c r="N4616" s="0" t="n">
        <f aca="false">'t+3'!N4616+J4616</f>
        <v>-0.138163570732644</v>
      </c>
      <c r="O4616" s="0" t="n">
        <f aca="false">'t+3'!O4616+K4616</f>
        <v>2.5219951566597</v>
      </c>
      <c r="P4616" s="0" t="n">
        <f aca="false">'t+3'!P4616+L4616</f>
        <v>1.68704328796788</v>
      </c>
      <c r="Q4616" s="0" t="n">
        <f aca="false" t="array" ref="Q4616:S4616">MMULT(M4616:P4616,'input - gretl'!$B$19:$D$22)+MMULT('Point forecasts'!$J$6:$O$6,'input - gretl'!$B$23:$D$28)</f>
        <v>14.1399527371644</v>
      </c>
      <c r="R4616" s="0" t="n">
        <v>6.78999904586814</v>
      </c>
      <c r="S4616" s="0" t="n">
        <v>9.69936439998892</v>
      </c>
      <c r="U4616" s="10" t="n">
        <f aca="false">NORMSDIST(-M4616/'rhos computation'!$B$11)-EXP(M4616+'rhos computation'!$B$11^2/2)*NORMSDIST(-M4616/'rhos computation'!$B$11-'rhos computation'!$B$11)</f>
        <v>0.0238956401199159</v>
      </c>
      <c r="V4616" s="10" t="n">
        <f aca="false">NORMSDIST(-N4616/'rhos computation'!$B$23)-EXP(N4616+'rhos computation'!$B$23^2/2)*NORMSDIST(-N4616/'rhos computation'!$B$23-'rhos computation'!$B$23)</f>
        <v>0.127790688141113</v>
      </c>
      <c r="W4616" s="0" t="n">
        <f aca="false">NORMSDIST(-O4616)</f>
        <v>0.005834565745538</v>
      </c>
      <c r="X4616" s="0" t="n">
        <f aca="false">NORMSDIST(-P4616)</f>
        <v>0.0457975143141264</v>
      </c>
    </row>
    <row r="4617" customFormat="false" ht="12.8" hidden="false" customHeight="false" outlineLevel="0" collapsed="false">
      <c r="A4617" s="0" t="n">
        <v>-0.0559508419864565</v>
      </c>
      <c r="B4617" s="0" t="n">
        <v>0.785940453797498</v>
      </c>
      <c r="C4617" s="0" t="n">
        <v>-1.1460090045107</v>
      </c>
      <c r="D4617" s="0" t="n">
        <v>-0.223770572537107</v>
      </c>
      <c r="E4617" s="0" t="n">
        <f aca="false" t="array" ref="E4617:H4617">MMULT(A4617:D4617,'Root matrix of resiudals'!$B$19:E$22)</f>
        <v>-0.00195102584059321</v>
      </c>
      <c r="F4617" s="0" t="n">
        <v>0.0181999757088667</v>
      </c>
      <c r="G4617" s="0" t="n">
        <v>-0.0159721082935603</v>
      </c>
      <c r="H4617" s="0" t="n">
        <v>-0.00487057196900875</v>
      </c>
      <c r="I4617" s="3" t="n">
        <f aca="false" t="array" ref="I4617:L4617">MMULT('t+3'!I4617:L4617,'input - gretl'!$B$3:$E$6)+MMULT('Point forecasts'!$P$5:$T$5,'input - gretl'!$B$9:$E$13)+MMULT('t+3'!Q4617:S4617,'input - gretl'!$B$14:$E$16)+E4617:H4617</f>
        <v>-0.0859501057278744</v>
      </c>
      <c r="J4617" s="3" t="n">
        <v>-0.0123639595536932</v>
      </c>
      <c r="K4617" s="3" t="n">
        <v>-0.00208163451438336</v>
      </c>
      <c r="L4617" s="3" t="n">
        <v>-0.0811190517921083</v>
      </c>
      <c r="M4617" s="0" t="n">
        <f aca="false">'t+3'!M4617+I4617</f>
        <v>0.0709461154471965</v>
      </c>
      <c r="N4617" s="0" t="n">
        <f aca="false">'t+3'!N4617+J4617</f>
        <v>-0.141907596030531</v>
      </c>
      <c r="O4617" s="0" t="n">
        <f aca="false">'t+3'!O4617+K4617</f>
        <v>2.42634130955161</v>
      </c>
      <c r="P4617" s="0" t="n">
        <f aca="false">'t+3'!P4617+L4617</f>
        <v>1.58984529172008</v>
      </c>
      <c r="Q4617" s="0" t="n">
        <f aca="false" t="array" ref="Q4617:S4617">MMULT(M4617:P4617,'input - gretl'!$B$19:$D$22)+MMULT('Point forecasts'!$J$6:$O$6,'input - gretl'!$B$23:$D$28)</f>
        <v>14.1389330014661</v>
      </c>
      <c r="R4617" s="0" t="n">
        <v>6.78625502057025</v>
      </c>
      <c r="S4617" s="0" t="n">
        <v>9.69615070721229</v>
      </c>
      <c r="U4617" s="10" t="n">
        <f aca="false">NORMSDIST(-M4617/'rhos computation'!$B$11)-EXP(M4617+'rhos computation'!$B$11^2/2)*NORMSDIST(-M4617/'rhos computation'!$B$11-'rhos computation'!$B$11)</f>
        <v>0.0241763595563364</v>
      </c>
      <c r="V4617" s="10" t="n">
        <f aca="false">NORMSDIST(-N4617/'rhos computation'!$B$23)-EXP(N4617+'rhos computation'!$B$23^2/2)*NORMSDIST(-N4617/'rhos computation'!$B$23-'rhos computation'!$B$23)</f>
        <v>0.131025672752274</v>
      </c>
      <c r="W4617" s="0" t="n">
        <f aca="false">NORMSDIST(-O4617)</f>
        <v>0.00762595944689209</v>
      </c>
      <c r="X4617" s="0" t="n">
        <f aca="false">NORMSDIST(-P4617)</f>
        <v>0.0559348409380563</v>
      </c>
    </row>
    <row r="4618" customFormat="false" ht="12.8" hidden="false" customHeight="false" outlineLevel="0" collapsed="false">
      <c r="A4618" s="0" t="n">
        <v>-0.282568751946524</v>
      </c>
      <c r="B4618" s="0" t="n">
        <v>0.38598808374517</v>
      </c>
      <c r="C4618" s="0" t="n">
        <v>0.27207133829727</v>
      </c>
      <c r="D4618" s="0" t="n">
        <v>0.563868747130142</v>
      </c>
      <c r="E4618" s="0" t="n">
        <f aca="false" t="array" ref="E4618:H4618">MMULT(A4618:D4618,'Root matrix of resiudals'!$B$19:E$22)</f>
        <v>-0.0111293235432254</v>
      </c>
      <c r="F4618" s="0" t="n">
        <v>0.011402583885086</v>
      </c>
      <c r="G4618" s="0" t="n">
        <v>0.00606714107423894</v>
      </c>
      <c r="H4618" s="0" t="n">
        <v>0.00959506049878457</v>
      </c>
      <c r="I4618" s="3" t="n">
        <f aca="false" t="array" ref="I4618:L4618">MMULT('t+3'!I4618:L4618,'input - gretl'!$B$3:$E$6)+MMULT('Point forecasts'!$P$5:$T$5,'input - gretl'!$B$9:$E$13)+MMULT('t+3'!Q4618:S4618,'input - gretl'!$B$14:$E$16)+E4618:H4618</f>
        <v>-0.0188041337798749</v>
      </c>
      <c r="J4618" s="3" t="n">
        <v>-0.000529384299843496</v>
      </c>
      <c r="K4618" s="3" t="n">
        <v>0.0290285183564806</v>
      </c>
      <c r="L4618" s="3" t="n">
        <v>-0.0644211236863043</v>
      </c>
      <c r="M4618" s="0" t="n">
        <f aca="false">'t+3'!M4618+I4618</f>
        <v>0.118734706712776</v>
      </c>
      <c r="N4618" s="0" t="n">
        <f aca="false">'t+3'!N4618+J4618</f>
        <v>-0.115872175939155</v>
      </c>
      <c r="O4618" s="0" t="n">
        <f aca="false">'t+3'!O4618+K4618</f>
        <v>2.46403362377941</v>
      </c>
      <c r="P4618" s="0" t="n">
        <f aca="false">'t+3'!P4618+L4618</f>
        <v>1.59177355725452</v>
      </c>
      <c r="Q4618" s="0" t="n">
        <f aca="false" t="array" ref="Q4618:S4618">MMULT(M4618:P4618,'input - gretl'!$B$19:$D$22)+MMULT('Point forecasts'!$J$6:$O$6,'input - gretl'!$B$23:$D$28)</f>
        <v>14.1867215927316</v>
      </c>
      <c r="R4618" s="0" t="n">
        <v>6.81229044066163</v>
      </c>
      <c r="S4618" s="0" t="n">
        <v>9.73200914450357</v>
      </c>
      <c r="U4618" s="10" t="n">
        <f aca="false">NORMSDIST(-M4618/'rhos computation'!$B$11)-EXP(M4618+'rhos computation'!$B$11^2/2)*NORMSDIST(-M4618/'rhos computation'!$B$11-'rhos computation'!$B$11)</f>
        <v>0.0134181819123502</v>
      </c>
      <c r="V4618" s="10" t="n">
        <f aca="false">NORMSDIST(-N4618/'rhos computation'!$B$23)-EXP(N4618+'rhos computation'!$B$23^2/2)*NORMSDIST(-N4618/'rhos computation'!$B$23-'rhos computation'!$B$23)</f>
        <v>0.108414613652982</v>
      </c>
      <c r="W4618" s="0" t="n">
        <f aca="false">NORMSDIST(-O4618)</f>
        <v>0.0068691611452298</v>
      </c>
      <c r="X4618" s="0" t="n">
        <f aca="false">NORMSDIST(-P4618)</f>
        <v>0.0557177968329041</v>
      </c>
    </row>
    <row r="4619" customFormat="false" ht="12.8" hidden="false" customHeight="false" outlineLevel="0" collapsed="false">
      <c r="A4619" s="0" t="n">
        <v>-1.38158263115947</v>
      </c>
      <c r="B4619" s="0" t="n">
        <v>0.267713608279995</v>
      </c>
      <c r="C4619" s="0" t="n">
        <v>-0.581909757430603</v>
      </c>
      <c r="D4619" s="0" t="n">
        <v>0.542478033395056</v>
      </c>
      <c r="E4619" s="0" t="n">
        <f aca="false" t="array" ref="E4619:H4619">MMULT(A4619:D4619,'Root matrix of resiudals'!$B$19:E$22)</f>
        <v>-0.0595965898532761</v>
      </c>
      <c r="F4619" s="0" t="n">
        <v>0.00246725025036671</v>
      </c>
      <c r="G4619" s="0" t="n">
        <v>-0.00950205094293996</v>
      </c>
      <c r="H4619" s="0" t="n">
        <v>0.00868297891754279</v>
      </c>
      <c r="I4619" s="3" t="n">
        <f aca="false" t="array" ref="I4619:L4619">MMULT('t+3'!I4619:L4619,'input - gretl'!$B$3:$E$6)+MMULT('Point forecasts'!$P$5:$T$5,'input - gretl'!$B$9:$E$13)+MMULT('t+3'!Q4619:S4619,'input - gretl'!$B$14:$E$16)+E4619:H4619</f>
        <v>-0.0720817865829647</v>
      </c>
      <c r="J4619" s="3" t="n">
        <v>-0.0435845052376573</v>
      </c>
      <c r="K4619" s="3" t="n">
        <v>0.0122157068969854</v>
      </c>
      <c r="L4619" s="3" t="n">
        <v>-0.0549730852226774</v>
      </c>
      <c r="M4619" s="0" t="n">
        <f aca="false">'t+3'!M4619+I4619</f>
        <v>0.0742703787186014</v>
      </c>
      <c r="N4619" s="0" t="n">
        <f aca="false">'t+3'!N4619+J4619</f>
        <v>-0.106039681078497</v>
      </c>
      <c r="O4619" s="0" t="n">
        <f aca="false">'t+3'!O4619+K4619</f>
        <v>2.50618031503802</v>
      </c>
      <c r="P4619" s="0" t="n">
        <f aca="false">'t+3'!P4619+L4619</f>
        <v>1.62715855526742</v>
      </c>
      <c r="Q4619" s="0" t="n">
        <f aca="false" t="array" ref="Q4619:S4619">MMULT(M4619:P4619,'input - gretl'!$B$19:$D$22)+MMULT('Point forecasts'!$J$6:$O$6,'input - gretl'!$B$23:$D$28)</f>
        <v>14.1422572647375</v>
      </c>
      <c r="R4619" s="0" t="n">
        <v>6.82212293552228</v>
      </c>
      <c r="S4619" s="0" t="n">
        <v>9.740502933402</v>
      </c>
      <c r="U4619" s="10" t="n">
        <f aca="false">NORMSDIST(-M4619/'rhos computation'!$B$11)-EXP(M4619+'rhos computation'!$B$11^2/2)*NORMSDIST(-M4619/'rhos computation'!$B$11-'rhos computation'!$B$11)</f>
        <v>0.0232699528893648</v>
      </c>
      <c r="V4619" s="10" t="n">
        <f aca="false">NORMSDIST(-N4619/'rhos computation'!$B$23)-EXP(N4619+'rhos computation'!$B$23^2/2)*NORMSDIST(-N4619/'rhos computation'!$B$23-'rhos computation'!$B$23)</f>
        <v>0.0998497033367866</v>
      </c>
      <c r="W4619" s="0" t="n">
        <f aca="false">NORMSDIST(-O4619)</f>
        <v>0.00610216818985144</v>
      </c>
      <c r="X4619" s="0" t="n">
        <f aca="false">NORMSDIST(-P4619)</f>
        <v>0.0518517137075088</v>
      </c>
    </row>
    <row r="4620" customFormat="false" ht="12.8" hidden="false" customHeight="false" outlineLevel="0" collapsed="false">
      <c r="A4620" s="0" t="n">
        <v>-1.08894035795155</v>
      </c>
      <c r="B4620" s="0" t="n">
        <v>0.882386131552726</v>
      </c>
      <c r="C4620" s="0" t="n">
        <v>-0.556436539808341</v>
      </c>
      <c r="D4620" s="0" t="n">
        <v>0.944651437599211</v>
      </c>
      <c r="E4620" s="0" t="n">
        <f aca="false" t="array" ref="E4620:H4620">MMULT(A4620:D4620,'Root matrix of resiudals'!$B$19:E$22)</f>
        <v>-0.0457716675506152</v>
      </c>
      <c r="F4620" s="0" t="n">
        <v>0.0208102427717665</v>
      </c>
      <c r="G4620" s="0" t="n">
        <v>-0.00606250188225593</v>
      </c>
      <c r="H4620" s="0" t="n">
        <v>0.015166551604715</v>
      </c>
      <c r="I4620" s="3" t="n">
        <f aca="false" t="array" ref="I4620:L4620">MMULT('t+3'!I4620:L4620,'input - gretl'!$B$3:$E$6)+MMULT('Point forecasts'!$P$5:$T$5,'input - gretl'!$B$9:$E$13)+MMULT('t+3'!Q4620:S4620,'input - gretl'!$B$14:$E$16)+E4620:H4620</f>
        <v>-0.129165911502325</v>
      </c>
      <c r="J4620" s="3" t="n">
        <v>-0.0468540578056133</v>
      </c>
      <c r="K4620" s="3" t="n">
        <v>0.011321076376791</v>
      </c>
      <c r="L4620" s="3" t="n">
        <v>-0.0648979694787389</v>
      </c>
      <c r="M4620" s="0" t="n">
        <f aca="false">'t+3'!M4620+I4620</f>
        <v>-0.0369101121049573</v>
      </c>
      <c r="N4620" s="0" t="n">
        <f aca="false">'t+3'!N4620+J4620</f>
        <v>-0.139160592624964</v>
      </c>
      <c r="O4620" s="0" t="n">
        <f aca="false">'t+3'!O4620+K4620</f>
        <v>2.44625515626285</v>
      </c>
      <c r="P4620" s="0" t="n">
        <f aca="false">'t+3'!P4620+L4620</f>
        <v>1.65975722161221</v>
      </c>
      <c r="Q4620" s="0" t="n">
        <f aca="false" t="array" ref="Q4620:S4620">MMULT(M4620:P4620,'input - gretl'!$B$19:$D$22)+MMULT('Point forecasts'!$J$6:$O$6,'input - gretl'!$B$23:$D$28)</f>
        <v>14.0310767739139</v>
      </c>
      <c r="R4620" s="0" t="n">
        <v>6.78900202397582</v>
      </c>
      <c r="S4620" s="0" t="n">
        <v>9.64957481299962</v>
      </c>
      <c r="U4620" s="10" t="n">
        <f aca="false">NORMSDIST(-M4620/'rhos computation'!$B$11)-EXP(M4620+'rhos computation'!$B$11^2/2)*NORMSDIST(-M4620/'rhos computation'!$B$11-'rhos computation'!$B$11)</f>
        <v>0.0681412429286952</v>
      </c>
      <c r="V4620" s="10" t="n">
        <f aca="false">NORMSDIST(-N4620/'rhos computation'!$B$23)-EXP(N4620+'rhos computation'!$B$23^2/2)*NORMSDIST(-N4620/'rhos computation'!$B$23-'rhos computation'!$B$23)</f>
        <v>0.128652886091755</v>
      </c>
      <c r="W4620" s="0" t="n">
        <f aca="false">NORMSDIST(-O4620)</f>
        <v>0.00721744018773817</v>
      </c>
      <c r="X4620" s="0" t="n">
        <f aca="false">NORMSDIST(-P4620)</f>
        <v>0.0484816513843219</v>
      </c>
    </row>
    <row r="4621" customFormat="false" ht="12.8" hidden="false" customHeight="false" outlineLevel="0" collapsed="false">
      <c r="A4621" s="0" t="n">
        <v>-1.5822009280534</v>
      </c>
      <c r="B4621" s="0" t="n">
        <v>0.187214088417776</v>
      </c>
      <c r="C4621" s="0" t="n">
        <v>-0.665817449906772</v>
      </c>
      <c r="D4621" s="0" t="n">
        <v>-0.126337624898862</v>
      </c>
      <c r="E4621" s="0" t="n">
        <f aca="false" t="array" ref="E4621:H4621">MMULT(A4621:D4621,'Root matrix of resiudals'!$B$19:E$22)</f>
        <v>-0.0682338631962854</v>
      </c>
      <c r="F4621" s="0" t="n">
        <v>-0.000632219300473277</v>
      </c>
      <c r="G4621" s="0" t="n">
        <v>-0.0121570880674363</v>
      </c>
      <c r="H4621" s="0" t="n">
        <v>-0.00219449721173745</v>
      </c>
      <c r="I4621" s="3" t="n">
        <f aca="false" t="array" ref="I4621:L4621">MMULT('t+3'!I4621:L4621,'input - gretl'!$B$3:$E$6)+MMULT('Point forecasts'!$P$5:$T$5,'input - gretl'!$B$9:$E$13)+MMULT('t+3'!Q4621:S4621,'input - gretl'!$B$14:$E$16)+E4621:H4621</f>
        <v>-0.120482453253904</v>
      </c>
      <c r="J4621" s="3" t="n">
        <v>-0.0128717055817326</v>
      </c>
      <c r="K4621" s="3" t="n">
        <v>0.00402373491664729</v>
      </c>
      <c r="L4621" s="3" t="n">
        <v>-0.0809131581936532</v>
      </c>
      <c r="M4621" s="0" t="n">
        <f aca="false">'t+3'!M4621+I4621</f>
        <v>0.0530793534973224</v>
      </c>
      <c r="N4621" s="0" t="n">
        <f aca="false">'t+3'!N4621+J4621</f>
        <v>-0.149875916823503</v>
      </c>
      <c r="O4621" s="0" t="n">
        <f aca="false">'t+3'!O4621+K4621</f>
        <v>2.43466488549456</v>
      </c>
      <c r="P4621" s="0" t="n">
        <f aca="false">'t+3'!P4621+L4621</f>
        <v>1.57175517779153</v>
      </c>
      <c r="Q4621" s="0" t="n">
        <f aca="false" t="array" ref="Q4621:S4621">MMULT(M4621:P4621,'input - gretl'!$B$19:$D$22)+MMULT('Point forecasts'!$J$6:$O$6,'input - gretl'!$B$23:$D$28)</f>
        <v>14.1210662395162</v>
      </c>
      <c r="R4621" s="0" t="n">
        <v>6.77828669977728</v>
      </c>
      <c r="S4621" s="0" t="n">
        <v>9.721678886007</v>
      </c>
      <c r="U4621" s="10" t="n">
        <f aca="false">NORMSDIST(-M4621/'rhos computation'!$B$11)-EXP(M4621+'rhos computation'!$B$11^2/2)*NORMSDIST(-M4621/'rhos computation'!$B$11-'rhos computation'!$B$11)</f>
        <v>0.029487420405901</v>
      </c>
      <c r="V4621" s="10" t="n">
        <f aca="false">NORMSDIST(-N4621/'rhos computation'!$B$23)-EXP(N4621+'rhos computation'!$B$23^2/2)*NORMSDIST(-N4621/'rhos computation'!$B$23-'rhos computation'!$B$23)</f>
        <v>0.13788356860384</v>
      </c>
      <c r="W4621" s="0" t="n">
        <f aca="false">NORMSDIST(-O4621)</f>
        <v>0.00745279352486285</v>
      </c>
      <c r="X4621" s="0" t="n">
        <f aca="false">NORMSDIST(-P4621)</f>
        <v>0.0580036700712178</v>
      </c>
    </row>
    <row r="4622" customFormat="false" ht="12.8" hidden="false" customHeight="false" outlineLevel="0" collapsed="false">
      <c r="A4622" s="0" t="n">
        <v>0.598777960084154</v>
      </c>
      <c r="B4622" s="0" t="n">
        <v>0.0247347606425258</v>
      </c>
      <c r="C4622" s="0" t="n">
        <v>-0.489348323173844</v>
      </c>
      <c r="D4622" s="0" t="n">
        <v>0.469244629191147</v>
      </c>
      <c r="E4622" s="0" t="n">
        <f aca="false" t="array" ref="E4622:H4622">MMULT(A4622:D4622,'Root matrix of resiudals'!$B$19:E$22)</f>
        <v>0.0249621198398373</v>
      </c>
      <c r="F4622" s="0" t="n">
        <v>0.00033634112697881</v>
      </c>
      <c r="G4622" s="0" t="n">
        <v>-0.00652021751578509</v>
      </c>
      <c r="H4622" s="0" t="n">
        <v>0.00682638918462944</v>
      </c>
      <c r="I4622" s="3" t="n">
        <f aca="false" t="array" ref="I4622:L4622">MMULT('t+3'!I4622:L4622,'input - gretl'!$B$3:$E$6)+MMULT('Point forecasts'!$P$5:$T$5,'input - gretl'!$B$9:$E$13)+MMULT('t+3'!Q4622:S4622,'input - gretl'!$B$14:$E$16)+E4622:H4622</f>
        <v>-0.0517756629608848</v>
      </c>
      <c r="J4622" s="3" t="n">
        <v>-0.0819476532191538</v>
      </c>
      <c r="K4622" s="3" t="n">
        <v>0.016599614809842</v>
      </c>
      <c r="L4622" s="3" t="n">
        <v>-0.0634234988464037</v>
      </c>
      <c r="M4622" s="0" t="n">
        <f aca="false">'t+3'!M4622+I4622</f>
        <v>0.110922185103525</v>
      </c>
      <c r="N4622" s="0" t="n">
        <f aca="false">'t+3'!N4622+J4622</f>
        <v>-0.129780916896907</v>
      </c>
      <c r="O4622" s="0" t="n">
        <f aca="false">'t+3'!O4622+K4622</f>
        <v>2.46092157270195</v>
      </c>
      <c r="P4622" s="0" t="n">
        <f aca="false">'t+3'!P4622+L4622</f>
        <v>1.62972244265666</v>
      </c>
      <c r="Q4622" s="0" t="n">
        <f aca="false" t="array" ref="Q4622:S4622">MMULT(M4622:P4622,'input - gretl'!$B$19:$D$22)+MMULT('Point forecasts'!$J$6:$O$6,'input - gretl'!$B$23:$D$28)</f>
        <v>14.1789090711224</v>
      </c>
      <c r="R4622" s="0" t="n">
        <v>6.79838169970387</v>
      </c>
      <c r="S4622" s="0" t="n">
        <v>9.6928058059644</v>
      </c>
      <c r="U4622" s="10" t="n">
        <f aca="false">NORMSDIST(-M4622/'rhos computation'!$B$11)-EXP(M4622+'rhos computation'!$B$11^2/2)*NORMSDIST(-M4622/'rhos computation'!$B$11-'rhos computation'!$B$11)</f>
        <v>0.0148613413334259</v>
      </c>
      <c r="V4622" s="10" t="n">
        <f aca="false">NORMSDIST(-N4622/'rhos computation'!$B$23)-EXP(N4622+'rhos computation'!$B$23^2/2)*NORMSDIST(-N4622/'rhos computation'!$B$23-'rhos computation'!$B$23)</f>
        <v>0.120523020175184</v>
      </c>
      <c r="W4622" s="0" t="n">
        <f aca="false">NORMSDIST(-O4622)</f>
        <v>0.00692903277985836</v>
      </c>
      <c r="X4622" s="0" t="n">
        <f aca="false">NORMSDIST(-P4622)</f>
        <v>0.0515800859509254</v>
      </c>
    </row>
    <row r="4623" customFormat="false" ht="12.8" hidden="false" customHeight="false" outlineLevel="0" collapsed="false">
      <c r="A4623" s="0" t="n">
        <v>1.7263745871736</v>
      </c>
      <c r="B4623" s="0" t="n">
        <v>1.64859633043463</v>
      </c>
      <c r="C4623" s="0" t="n">
        <v>0.406230589815476</v>
      </c>
      <c r="D4623" s="0" t="n">
        <v>-0.881679348184993</v>
      </c>
      <c r="E4623" s="0" t="n">
        <f aca="false" t="array" ref="E4623:H4623">MMULT(A4623:D4623,'Root matrix of resiudals'!$B$19:E$22)</f>
        <v>0.0786415582317029</v>
      </c>
      <c r="F4623" s="0" t="n">
        <v>0.0524135010639166</v>
      </c>
      <c r="G4623" s="0" t="n">
        <v>0.0135887098243815</v>
      </c>
      <c r="H4623" s="0" t="n">
        <v>-0.0143946089629036</v>
      </c>
      <c r="I4623" s="3" t="n">
        <f aca="false" t="array" ref="I4623:L4623">MMULT('t+3'!I4623:L4623,'input - gretl'!$B$3:$E$6)+MMULT('Point forecasts'!$P$5:$T$5,'input - gretl'!$B$9:$E$13)+MMULT('t+3'!Q4623:S4623,'input - gretl'!$B$14:$E$16)+E4623:H4623</f>
        <v>-0.00752857437796713</v>
      </c>
      <c r="J4623" s="3" t="n">
        <v>-0.0152055868713781</v>
      </c>
      <c r="K4623" s="3" t="n">
        <v>0.0216984835263753</v>
      </c>
      <c r="L4623" s="3" t="n">
        <v>-0.107013981188901</v>
      </c>
      <c r="M4623" s="0" t="n">
        <f aca="false">'t+3'!M4623+I4623</f>
        <v>0.0879814372062092</v>
      </c>
      <c r="N4623" s="0" t="n">
        <f aca="false">'t+3'!N4623+J4623</f>
        <v>-0.136408468463917</v>
      </c>
      <c r="O4623" s="0" t="n">
        <f aca="false">'t+3'!O4623+K4623</f>
        <v>2.41445235597606</v>
      </c>
      <c r="P4623" s="0" t="n">
        <f aca="false">'t+3'!P4623+L4623</f>
        <v>1.58211138039921</v>
      </c>
      <c r="Q4623" s="0" t="n">
        <f aca="false" t="array" ref="Q4623:S4623">MMULT(M4623:P4623,'input - gretl'!$B$19:$D$22)+MMULT('Point forecasts'!$J$6:$O$6,'input - gretl'!$B$23:$D$28)</f>
        <v>14.1559683232251</v>
      </c>
      <c r="R4623" s="0" t="n">
        <v>6.79175414813686</v>
      </c>
      <c r="S4623" s="0" t="n">
        <v>9.69161708999846</v>
      </c>
      <c r="U4623" s="10" t="n">
        <f aca="false">NORMSDIST(-M4623/'rhos computation'!$B$11)-EXP(M4623+'rhos computation'!$B$11^2/2)*NORMSDIST(-M4623/'rhos computation'!$B$11-'rhos computation'!$B$11)</f>
        <v>0.0197921736110581</v>
      </c>
      <c r="V4623" s="10" t="n">
        <f aca="false">NORMSDIST(-N4623/'rhos computation'!$B$23)-EXP(N4623+'rhos computation'!$B$23^2/2)*NORMSDIST(-N4623/'rhos computation'!$B$23-'rhos computation'!$B$23)</f>
        <v>0.126271695300115</v>
      </c>
      <c r="W4623" s="0" t="n">
        <f aca="false">NORMSDIST(-O4623)</f>
        <v>0.00787944191019122</v>
      </c>
      <c r="X4623" s="0" t="n">
        <f aca="false">NORMSDIST(-P4623)</f>
        <v>0.0568120730367117</v>
      </c>
    </row>
    <row r="4624" customFormat="false" ht="12.8" hidden="false" customHeight="false" outlineLevel="0" collapsed="false">
      <c r="A4624" s="0" t="n">
        <v>1.63353334195806</v>
      </c>
      <c r="B4624" s="0" t="n">
        <v>-0.648060572544037</v>
      </c>
      <c r="C4624" s="0" t="n">
        <v>1.06987955219028</v>
      </c>
      <c r="D4624" s="0" t="n">
        <v>0.580334302854478</v>
      </c>
      <c r="E4624" s="0" t="n">
        <f aca="false" t="array" ref="E4624:H4624">MMULT(A4624:D4624,'Root matrix of resiudals'!$B$19:E$22)</f>
        <v>0.0697181142822679</v>
      </c>
      <c r="F4624" s="0" t="n">
        <v>-0.0109383646764706</v>
      </c>
      <c r="G4624" s="0" t="n">
        <v>0.0175974923864344</v>
      </c>
      <c r="H4624" s="0" t="n">
        <v>0.00997436457437489</v>
      </c>
      <c r="I4624" s="3" t="n">
        <f aca="false" t="array" ref="I4624:L4624">MMULT('t+3'!I4624:L4624,'input - gretl'!$B$3:$E$6)+MMULT('Point forecasts'!$P$5:$T$5,'input - gretl'!$B$9:$E$13)+MMULT('t+3'!Q4624:S4624,'input - gretl'!$B$14:$E$16)+E4624:H4624</f>
        <v>0.0349215309217191</v>
      </c>
      <c r="J4624" s="3" t="n">
        <v>-0.0942191949525521</v>
      </c>
      <c r="K4624" s="3" t="n">
        <v>0.0187335719825582</v>
      </c>
      <c r="L4624" s="3" t="n">
        <v>-0.0626415183186424</v>
      </c>
      <c r="M4624" s="0" t="n">
        <f aca="false">'t+3'!M4624+I4624</f>
        <v>0.064235904374536</v>
      </c>
      <c r="N4624" s="0" t="n">
        <f aca="false">'t+3'!N4624+J4624</f>
        <v>-0.184316833791518</v>
      </c>
      <c r="O4624" s="0" t="n">
        <f aca="false">'t+3'!O4624+K4624</f>
        <v>2.43332211679236</v>
      </c>
      <c r="P4624" s="0" t="n">
        <f aca="false">'t+3'!P4624+L4624</f>
        <v>1.59825118479728</v>
      </c>
      <c r="Q4624" s="0" t="n">
        <f aca="false" t="array" ref="Q4624:S4624">MMULT(M4624:P4624,'input - gretl'!$B$19:$D$22)+MMULT('Point forecasts'!$J$6:$O$6,'input - gretl'!$B$23:$D$28)</f>
        <v>14.1322227903934</v>
      </c>
      <c r="R4624" s="0" t="n">
        <v>6.74384578280926</v>
      </c>
      <c r="S4624" s="0" t="n">
        <v>9.69513708984198</v>
      </c>
      <c r="U4624" s="10" t="n">
        <f aca="false">NORMSDIST(-M4624/'rhos computation'!$B$11)-EXP(M4624+'rhos computation'!$B$11^2/2)*NORMSDIST(-M4624/'rhos computation'!$B$11-'rhos computation'!$B$11)</f>
        <v>0.0260832690886235</v>
      </c>
      <c r="V4624" s="10" t="n">
        <f aca="false">NORMSDIST(-N4624/'rhos computation'!$B$23)-EXP(N4624+'rhos computation'!$B$23^2/2)*NORMSDIST(-N4624/'rhos computation'!$B$23-'rhos computation'!$B$23)</f>
        <v>0.167010595566341</v>
      </c>
      <c r="W4624" s="0" t="n">
        <f aca="false">NORMSDIST(-O4624)</f>
        <v>0.00748049231159375</v>
      </c>
      <c r="X4624" s="0" t="n">
        <f aca="false">NORMSDIST(-P4624)</f>
        <v>0.0549935432839582</v>
      </c>
    </row>
    <row r="4625" customFormat="false" ht="12.8" hidden="false" customHeight="false" outlineLevel="0" collapsed="false">
      <c r="A4625" s="0" t="n">
        <v>1.58407576146454</v>
      </c>
      <c r="B4625" s="0" t="n">
        <v>-0.626883022222093</v>
      </c>
      <c r="C4625" s="0" t="n">
        <v>-2.33568283006161</v>
      </c>
      <c r="D4625" s="0" t="n">
        <v>0.612006401380977</v>
      </c>
      <c r="E4625" s="0" t="n">
        <f aca="false" t="array" ref="E4625:H4625">MMULT(A4625:D4625,'Root matrix of resiudals'!$B$19:E$22)</f>
        <v>0.0634249512028317</v>
      </c>
      <c r="F4625" s="0" t="n">
        <v>-0.0226705840483807</v>
      </c>
      <c r="G4625" s="0" t="n">
        <v>-0.0372338349081992</v>
      </c>
      <c r="H4625" s="0" t="n">
        <v>0.0066084300808283</v>
      </c>
      <c r="I4625" s="3" t="n">
        <f aca="false" t="array" ref="I4625:L4625">MMULT('t+3'!I4625:L4625,'input - gretl'!$B$3:$E$6)+MMULT('Point forecasts'!$P$5:$T$5,'input - gretl'!$B$9:$E$13)+MMULT('t+3'!Q4625:S4625,'input - gretl'!$B$14:$E$16)+E4625:H4625</f>
        <v>-0.0436262883382817</v>
      </c>
      <c r="J4625" s="3" t="n">
        <v>-0.0686464683377772</v>
      </c>
      <c r="K4625" s="3" t="n">
        <v>-0.0179971990164949</v>
      </c>
      <c r="L4625" s="3" t="n">
        <v>-0.0714694640026145</v>
      </c>
      <c r="M4625" s="0" t="n">
        <f aca="false">'t+3'!M4625+I4625</f>
        <v>0.190957121081252</v>
      </c>
      <c r="N4625" s="0" t="n">
        <f aca="false">'t+3'!N4625+J4625</f>
        <v>-0.167029166918034</v>
      </c>
      <c r="O4625" s="0" t="n">
        <f aca="false">'t+3'!O4625+K4625</f>
        <v>2.40929861717653</v>
      </c>
      <c r="P4625" s="0" t="n">
        <f aca="false">'t+3'!P4625+L4625</f>
        <v>1.58331621932699</v>
      </c>
      <c r="Q4625" s="0" t="n">
        <f aca="false" t="array" ref="Q4625:S4625">MMULT(M4625:P4625,'input - gretl'!$B$19:$D$22)+MMULT('Point forecasts'!$J$6:$O$6,'input - gretl'!$B$23:$D$28)</f>
        <v>14.2589440071001</v>
      </c>
      <c r="R4625" s="0" t="n">
        <v>6.76113344968275</v>
      </c>
      <c r="S4625" s="0" t="n">
        <v>9.68531748913665</v>
      </c>
      <c r="U4625" s="10" t="n">
        <f aca="false">NORMSDIST(-M4625/'rhos computation'!$B$11)-EXP(M4625+'rhos computation'!$B$11^2/2)*NORMSDIST(-M4625/'rhos computation'!$B$11-'rhos computation'!$B$11)</f>
        <v>0.00465184596302202</v>
      </c>
      <c r="V4625" s="10" t="n">
        <f aca="false">NORMSDIST(-N4625/'rhos computation'!$B$23)-EXP(N4625+'rhos computation'!$B$23^2/2)*NORMSDIST(-N4625/'rhos computation'!$B$23-'rhos computation'!$B$23)</f>
        <v>0.152501757938608</v>
      </c>
      <c r="W4625" s="0" t="n">
        <f aca="false">NORMSDIST(-O4625)</f>
        <v>0.00799160711499045</v>
      </c>
      <c r="X4625" s="0" t="n">
        <f aca="false">NORMSDIST(-P4625)</f>
        <v>0.0566747039676031</v>
      </c>
    </row>
    <row r="4626" customFormat="false" ht="12.8" hidden="false" customHeight="false" outlineLevel="0" collapsed="false">
      <c r="A4626" s="0" t="n">
        <v>-0.647884785402</v>
      </c>
      <c r="B4626" s="0" t="n">
        <v>0.832087452399961</v>
      </c>
      <c r="C4626" s="0" t="n">
        <v>1.4465766532531</v>
      </c>
      <c r="D4626" s="0" t="n">
        <v>0.777491822766035</v>
      </c>
      <c r="E4626" s="0" t="n">
        <f aca="false" t="array" ref="E4626:H4626">MMULT(A4626:D4626,'Root matrix of resiudals'!$B$19:E$22)</f>
        <v>-0.0244238537199374</v>
      </c>
      <c r="F4626" s="0" t="n">
        <v>0.0275524383060752</v>
      </c>
      <c r="G4626" s="0" t="n">
        <v>0.0263899956722569</v>
      </c>
      <c r="H4626" s="0" t="n">
        <v>0.0145758032377422</v>
      </c>
      <c r="I4626" s="3" t="n">
        <f aca="false" t="array" ref="I4626:L4626">MMULT('t+3'!I4626:L4626,'input - gretl'!$B$3:$E$6)+MMULT('Point forecasts'!$P$5:$T$5,'input - gretl'!$B$9:$E$13)+MMULT('t+3'!Q4626:S4626,'input - gretl'!$B$14:$E$16)+E4626:H4626</f>
        <v>-0.0918385971327234</v>
      </c>
      <c r="J4626" s="3" t="n">
        <v>-0.0182819493514712</v>
      </c>
      <c r="K4626" s="3" t="n">
        <v>0.03216573608031</v>
      </c>
      <c r="L4626" s="3" t="n">
        <v>-0.0509237722541901</v>
      </c>
      <c r="M4626" s="0" t="n">
        <f aca="false">'t+3'!M4626+I4626</f>
        <v>0.00874662267718809</v>
      </c>
      <c r="N4626" s="0" t="n">
        <f aca="false">'t+3'!N4626+J4626</f>
        <v>-0.124937148704906</v>
      </c>
      <c r="O4626" s="0" t="n">
        <f aca="false">'t+3'!O4626+K4626</f>
        <v>2.47474104514998</v>
      </c>
      <c r="P4626" s="0" t="n">
        <f aca="false">'t+3'!P4626+L4626</f>
        <v>1.59164716644</v>
      </c>
      <c r="Q4626" s="0" t="n">
        <f aca="false" t="array" ref="Q4626:S4626">MMULT(M4626:P4626,'input - gretl'!$B$19:$D$22)+MMULT('Point forecasts'!$J$6:$O$6,'input - gretl'!$B$23:$D$28)</f>
        <v>14.0767335086961</v>
      </c>
      <c r="R4626" s="0" t="n">
        <v>6.80322546789587</v>
      </c>
      <c r="S4626" s="0" t="n">
        <v>9.74283676985828</v>
      </c>
      <c r="U4626" s="10" t="n">
        <f aca="false">NORMSDIST(-M4626/'rhos computation'!$B$11)-EXP(M4626+'rhos computation'!$B$11^2/2)*NORMSDIST(-M4626/'rhos computation'!$B$11-'rhos computation'!$B$11)</f>
        <v>0.0460226433286918</v>
      </c>
      <c r="V4626" s="10" t="n">
        <f aca="false">NORMSDIST(-N4626/'rhos computation'!$B$23)-EXP(N4626+'rhos computation'!$B$23^2/2)*NORMSDIST(-N4626/'rhos computation'!$B$23-'rhos computation'!$B$23)</f>
        <v>0.116311125662844</v>
      </c>
      <c r="W4626" s="0" t="n">
        <f aca="false">NORMSDIST(-O4626)</f>
        <v>0.00666664061170897</v>
      </c>
      <c r="X4626" s="0" t="n">
        <f aca="false">NORMSDIST(-P4626)</f>
        <v>0.0557320029029162</v>
      </c>
    </row>
    <row r="4627" customFormat="false" ht="12.8" hidden="false" customHeight="false" outlineLevel="0" collapsed="false">
      <c r="A4627" s="0" t="n">
        <v>1.15473087625097</v>
      </c>
      <c r="B4627" s="0" t="n">
        <v>0.105885509059554</v>
      </c>
      <c r="C4627" s="0" t="n">
        <v>-0.736599515620421</v>
      </c>
      <c r="D4627" s="0" t="n">
        <v>-0.444489212770446</v>
      </c>
      <c r="E4627" s="0" t="n">
        <f aca="false" t="array" ref="E4627:H4627">MMULT(A4627:D4627,'Root matrix of resiudals'!$B$19:E$22)</f>
        <v>0.0490432029316616</v>
      </c>
      <c r="F4627" s="0" t="n">
        <v>0.00296606572507282</v>
      </c>
      <c r="G4627" s="0" t="n">
        <v>-0.0105731018171426</v>
      </c>
      <c r="H4627" s="0" t="n">
        <v>-0.00849153395467817</v>
      </c>
      <c r="I4627" s="3" t="n">
        <f aca="false" t="array" ref="I4627:L4627">MMULT('t+3'!I4627:L4627,'input - gretl'!$B$3:$E$6)+MMULT('Point forecasts'!$P$5:$T$5,'input - gretl'!$B$9:$E$13)+MMULT('t+3'!Q4627:S4627,'input - gretl'!$B$14:$E$16)+E4627:H4627</f>
        <v>0.00985785858859882</v>
      </c>
      <c r="J4627" s="3" t="n">
        <v>-0.0525200879604023</v>
      </c>
      <c r="K4627" s="3" t="n">
        <v>-0.0290982781980419</v>
      </c>
      <c r="L4627" s="3" t="n">
        <v>-0.115592466517264</v>
      </c>
      <c r="M4627" s="0" t="n">
        <f aca="false">'t+3'!M4627+I4627</f>
        <v>-0.0851835289708121</v>
      </c>
      <c r="N4627" s="0" t="n">
        <f aca="false">'t+3'!N4627+J4627</f>
        <v>-0.254532540061885</v>
      </c>
      <c r="O4627" s="0" t="n">
        <f aca="false">'t+3'!O4627+K4627</f>
        <v>2.29413657196044</v>
      </c>
      <c r="P4627" s="0" t="n">
        <f aca="false">'t+3'!P4627+L4627</f>
        <v>1.53510142950906</v>
      </c>
      <c r="Q4627" s="0" t="n">
        <f aca="false" t="array" ref="Q4627:S4627">MMULT(M4627:P4627,'input - gretl'!$B$19:$D$22)+MMULT('Point forecasts'!$J$6:$O$6,'input - gretl'!$B$23:$D$28)</f>
        <v>13.9828033570481</v>
      </c>
      <c r="R4627" s="0" t="n">
        <v>6.6736300765389</v>
      </c>
      <c r="S4627" s="0" t="n">
        <v>9.61601011977692</v>
      </c>
      <c r="U4627" s="10" t="n">
        <f aca="false">NORMSDIST(-M4627/'rhos computation'!$B$11)-EXP(M4627+'rhos computation'!$B$11^2/2)*NORMSDIST(-M4627/'rhos computation'!$B$11-'rhos computation'!$B$11)</f>
        <v>0.0966553492508269</v>
      </c>
      <c r="V4627" s="10" t="n">
        <f aca="false">NORMSDIST(-N4627/'rhos computation'!$B$23)-EXP(N4627+'rhos computation'!$B$23^2/2)*NORMSDIST(-N4627/'rhos computation'!$B$23-'rhos computation'!$B$23)</f>
        <v>0.223485657604287</v>
      </c>
      <c r="W4627" s="0" t="n">
        <f aca="false">NORMSDIST(-O4627)</f>
        <v>0.010891327618428</v>
      </c>
      <c r="X4627" s="0" t="n">
        <f aca="false">NORMSDIST(-P4627)</f>
        <v>0.0623794576111875</v>
      </c>
    </row>
    <row r="4628" customFormat="false" ht="12.8" hidden="false" customHeight="false" outlineLevel="0" collapsed="false">
      <c r="A4628" s="0" t="n">
        <v>0.292789999830239</v>
      </c>
      <c r="B4628" s="0" t="n">
        <v>-0.242978677644842</v>
      </c>
      <c r="C4628" s="0" t="n">
        <v>0.819929604940443</v>
      </c>
      <c r="D4628" s="0" t="n">
        <v>-0.186197871281256</v>
      </c>
      <c r="E4628" s="0" t="n">
        <f aca="false" t="array" ref="E4628:H4628">MMULT(A4628:D4628,'Root matrix of resiudals'!$B$19:E$22)</f>
        <v>0.0130960517683318</v>
      </c>
      <c r="F4628" s="0" t="n">
        <v>-0.00334781258125434</v>
      </c>
      <c r="G4628" s="0" t="n">
        <v>0.0124896806304572</v>
      </c>
      <c r="H4628" s="0" t="n">
        <v>-0.00221048606050774</v>
      </c>
      <c r="I4628" s="3" t="n">
        <f aca="false" t="array" ref="I4628:L4628">MMULT('t+3'!I4628:L4628,'input - gretl'!$B$3:$E$6)+MMULT('Point forecasts'!$P$5:$T$5,'input - gretl'!$B$9:$E$13)+MMULT('t+3'!Q4628:S4628,'input - gretl'!$B$14:$E$16)+E4628:H4628</f>
        <v>-0.0740453896396824</v>
      </c>
      <c r="J4628" s="3" t="n">
        <v>-0.0385124015399159</v>
      </c>
      <c r="K4628" s="3" t="n">
        <v>0.00420262150003755</v>
      </c>
      <c r="L4628" s="3" t="n">
        <v>-0.0946068885806507</v>
      </c>
      <c r="M4628" s="0" t="n">
        <f aca="false">'t+3'!M4628+I4628</f>
        <v>-0.101051559096786</v>
      </c>
      <c r="N4628" s="0" t="n">
        <f aca="false">'t+3'!N4628+J4628</f>
        <v>-0.23404269608405</v>
      </c>
      <c r="O4628" s="0" t="n">
        <f aca="false">'t+3'!O4628+K4628</f>
        <v>2.37914268229048</v>
      </c>
      <c r="P4628" s="0" t="n">
        <f aca="false">'t+3'!P4628+L4628</f>
        <v>1.58826038132098</v>
      </c>
      <c r="Q4628" s="0" t="n">
        <f aca="false" t="array" ref="Q4628:S4628">MMULT(M4628:P4628,'input - gretl'!$B$19:$D$22)+MMULT('Point forecasts'!$J$6:$O$6,'input - gretl'!$B$23:$D$28)</f>
        <v>13.9669353269221</v>
      </c>
      <c r="R4628" s="0" t="n">
        <v>6.69411992051673</v>
      </c>
      <c r="S4628" s="0" t="n">
        <v>9.65045940898623</v>
      </c>
      <c r="U4628" s="10" t="n">
        <f aca="false">NORMSDIST(-M4628/'rhos computation'!$B$11)-EXP(M4628+'rhos computation'!$B$11^2/2)*NORMSDIST(-M4628/'rhos computation'!$B$11-'rhos computation'!$B$11)</f>
        <v>0.106996577869111</v>
      </c>
      <c r="V4628" s="10" t="n">
        <f aca="false">NORMSDIST(-N4628/'rhos computation'!$B$23)-EXP(N4628+'rhos computation'!$B$23^2/2)*NORMSDIST(-N4628/'rhos computation'!$B$23-'rhos computation'!$B$23)</f>
        <v>0.207411049389287</v>
      </c>
      <c r="W4628" s="0" t="n">
        <f aca="false">NORMSDIST(-O4628)</f>
        <v>0.00867647882100179</v>
      </c>
      <c r="X4628" s="0" t="n">
        <f aca="false">NORMSDIST(-P4628)</f>
        <v>0.0561137361671169</v>
      </c>
    </row>
    <row r="4629" customFormat="false" ht="12.8" hidden="false" customHeight="false" outlineLevel="0" collapsed="false">
      <c r="A4629" s="0" t="n">
        <v>-1.69473300477075</v>
      </c>
      <c r="B4629" s="0" t="n">
        <v>1.68205712048786</v>
      </c>
      <c r="C4629" s="0" t="n">
        <v>1.32746225634169</v>
      </c>
      <c r="D4629" s="0" t="n">
        <v>-1.7351350007049</v>
      </c>
      <c r="E4629" s="0" t="n">
        <f aca="false" t="array" ref="E4629:H4629">MMULT(A4629:D4629,'Root matrix of resiudals'!$B$19:E$22)</f>
        <v>-0.0665989444972024</v>
      </c>
      <c r="F4629" s="0" t="n">
        <v>0.0488749421162587</v>
      </c>
      <c r="G4629" s="0" t="n">
        <v>0.0233513588921084</v>
      </c>
      <c r="H4629" s="0" t="n">
        <v>-0.0258765122154102</v>
      </c>
      <c r="I4629" s="3" t="n">
        <f aca="false" t="array" ref="I4629:L4629">MMULT('t+3'!I4629:L4629,'input - gretl'!$B$3:$E$6)+MMULT('Point forecasts'!$P$5:$T$5,'input - gretl'!$B$9:$E$13)+MMULT('t+3'!Q4629:S4629,'input - gretl'!$B$14:$E$16)+E4629:H4629</f>
        <v>-0.173518927014655</v>
      </c>
      <c r="J4629" s="3" t="n">
        <v>-0.05161010999104</v>
      </c>
      <c r="K4629" s="3" t="n">
        <v>0.0313565376648555</v>
      </c>
      <c r="L4629" s="3" t="n">
        <v>-0.110702538992577</v>
      </c>
      <c r="M4629" s="0" t="n">
        <f aca="false">'t+3'!M4629+I4629</f>
        <v>-0.0298758962651858</v>
      </c>
      <c r="N4629" s="0" t="n">
        <f aca="false">'t+3'!N4629+J4629</f>
        <v>-0.139494505799736</v>
      </c>
      <c r="O4629" s="0" t="n">
        <f aca="false">'t+3'!O4629+K4629</f>
        <v>2.40661297495962</v>
      </c>
      <c r="P4629" s="0" t="n">
        <f aca="false">'t+3'!P4629+L4629</f>
        <v>1.55998927837422</v>
      </c>
      <c r="Q4629" s="0" t="n">
        <f aca="false" t="array" ref="Q4629:S4629">MMULT(M4629:P4629,'input - gretl'!$B$19:$D$22)+MMULT('Point forecasts'!$J$6:$O$6,'input - gretl'!$B$23:$D$28)</f>
        <v>14.0381109897537</v>
      </c>
      <c r="R4629" s="0" t="n">
        <v>6.78866811080105</v>
      </c>
      <c r="S4629" s="0" t="n">
        <v>9.70481693411288</v>
      </c>
      <c r="U4629" s="10" t="n">
        <f aca="false">NORMSDIST(-M4629/'rhos computation'!$B$11)-EXP(M4629+'rhos computation'!$B$11^2/2)*NORMSDIST(-M4629/'rhos computation'!$B$11-'rhos computation'!$B$11)</f>
        <v>0.0644069570940268</v>
      </c>
      <c r="V4629" s="10" t="n">
        <f aca="false">NORMSDIST(-N4629/'rhos computation'!$B$23)-EXP(N4629+'rhos computation'!$B$23^2/2)*NORMSDIST(-N4629/'rhos computation'!$B$23-'rhos computation'!$B$23)</f>
        <v>0.128941529026888</v>
      </c>
      <c r="W4629" s="0" t="n">
        <f aca="false">NORMSDIST(-O4629)</f>
        <v>0.00805061154442017</v>
      </c>
      <c r="X4629" s="0" t="n">
        <f aca="false">NORMSDIST(-P4629)</f>
        <v>0.0593812074436882</v>
      </c>
    </row>
    <row r="4630" customFormat="false" ht="12.8" hidden="false" customHeight="false" outlineLevel="0" collapsed="false">
      <c r="A4630" s="0" t="n">
        <v>-0.82963921220992</v>
      </c>
      <c r="B4630" s="0" t="n">
        <v>0.696834396538727</v>
      </c>
      <c r="C4630" s="0" t="n">
        <v>0.0624986809621831</v>
      </c>
      <c r="D4630" s="0" t="n">
        <v>1.12027144618683</v>
      </c>
      <c r="E4630" s="0" t="n">
        <f aca="false" t="array" ref="E4630:H4630">MMULT(A4630:D4630,'Root matrix of resiudals'!$B$19:E$22)</f>
        <v>-0.034369248592417</v>
      </c>
      <c r="F4630" s="0" t="n">
        <v>0.018329517742296</v>
      </c>
      <c r="G4630" s="0" t="n">
        <v>0.00376722934785542</v>
      </c>
      <c r="H4630" s="0" t="n">
        <v>0.0186137116245683</v>
      </c>
      <c r="I4630" s="3" t="n">
        <f aca="false" t="array" ref="I4630:L4630">MMULT('t+3'!I4630:L4630,'input - gretl'!$B$3:$E$6)+MMULT('Point forecasts'!$P$5:$T$5,'input - gretl'!$B$9:$E$13)+MMULT('t+3'!Q4630:S4630,'input - gretl'!$B$14:$E$16)+E4630:H4630</f>
        <v>-0.123135421038989</v>
      </c>
      <c r="J4630" s="3" t="n">
        <v>-0.0488593617955122</v>
      </c>
      <c r="K4630" s="3" t="n">
        <v>0.0180935723652627</v>
      </c>
      <c r="L4630" s="3" t="n">
        <v>-0.066651107745762</v>
      </c>
      <c r="M4630" s="0" t="n">
        <f aca="false">'t+3'!M4630+I4630</f>
        <v>-0.0330951910395728</v>
      </c>
      <c r="N4630" s="0" t="n">
        <f aca="false">'t+3'!N4630+J4630</f>
        <v>-0.169153633876154</v>
      </c>
      <c r="O4630" s="0" t="n">
        <f aca="false">'t+3'!O4630+K4630</f>
        <v>2.38325164481041</v>
      </c>
      <c r="P4630" s="0" t="n">
        <f aca="false">'t+3'!P4630+L4630</f>
        <v>1.62619061325437</v>
      </c>
      <c r="Q4630" s="0" t="n">
        <f aca="false" t="array" ref="Q4630:S4630">MMULT(M4630:P4630,'input - gretl'!$B$19:$D$22)+MMULT('Point forecasts'!$J$6:$O$6,'input - gretl'!$B$23:$D$28)</f>
        <v>14.0348916949793</v>
      </c>
      <c r="R4630" s="0" t="n">
        <v>6.75900898272463</v>
      </c>
      <c r="S4630" s="0" t="n">
        <v>9.61849482442592</v>
      </c>
      <c r="U4630" s="10" t="n">
        <f aca="false">NORMSDIST(-M4630/'rhos computation'!$B$11)-EXP(M4630+'rhos computation'!$B$11^2/2)*NORMSDIST(-M4630/'rhos computation'!$B$11-'rhos computation'!$B$11)</f>
        <v>0.0661017473831401</v>
      </c>
      <c r="V4630" s="10" t="n">
        <f aca="false">NORMSDIST(-N4630/'rhos computation'!$B$23)-EXP(N4630+'rhos computation'!$B$23^2/2)*NORMSDIST(-N4630/'rhos computation'!$B$23-'rhos computation'!$B$23)</f>
        <v>0.154297253700001</v>
      </c>
      <c r="W4630" s="0" t="n">
        <f aca="false">NORMSDIST(-O4630)</f>
        <v>0.00858022962367634</v>
      </c>
      <c r="X4630" s="0" t="n">
        <f aca="false">NORMSDIST(-P4630)</f>
        <v>0.0519545561992216</v>
      </c>
    </row>
    <row r="4631" customFormat="false" ht="12.8" hidden="false" customHeight="false" outlineLevel="0" collapsed="false">
      <c r="A4631" s="0" t="n">
        <v>1.7691544112421</v>
      </c>
      <c r="B4631" s="0" t="n">
        <v>-0.220447513166081</v>
      </c>
      <c r="C4631" s="0" t="n">
        <v>0.12748674474574</v>
      </c>
      <c r="D4631" s="0" t="n">
        <v>1.57395326699854</v>
      </c>
      <c r="E4631" s="0" t="n">
        <f aca="false" t="array" ref="E4631:H4631">MMULT(A4631:D4631,'Root matrix of resiudals'!$B$19:E$22)</f>
        <v>0.0749604576860994</v>
      </c>
      <c r="F4631" s="0" t="n">
        <v>-0.00173180764519529</v>
      </c>
      <c r="G4631" s="0" t="n">
        <v>0.00525109386085376</v>
      </c>
      <c r="H4631" s="0" t="n">
        <v>0.0249947559753501</v>
      </c>
      <c r="I4631" s="3" t="n">
        <f aca="false" t="array" ref="I4631:L4631">MMULT('t+3'!I4631:L4631,'input - gretl'!$B$3:$E$6)+MMULT('Point forecasts'!$P$5:$T$5,'input - gretl'!$B$9:$E$13)+MMULT('t+3'!Q4631:S4631,'input - gretl'!$B$14:$E$16)+E4631:H4631</f>
        <v>0.0190243649187629</v>
      </c>
      <c r="J4631" s="3" t="n">
        <v>-0.0611859985693581</v>
      </c>
      <c r="K4631" s="3" t="n">
        <v>0.0245117023884497</v>
      </c>
      <c r="L4631" s="3" t="n">
        <v>-0.0454786993368078</v>
      </c>
      <c r="M4631" s="0" t="n">
        <f aca="false">'t+3'!M4631+I4631</f>
        <v>0.0910821588625715</v>
      </c>
      <c r="N4631" s="0" t="n">
        <f aca="false">'t+3'!N4631+J4631</f>
        <v>-0.153433421245993</v>
      </c>
      <c r="O4631" s="0" t="n">
        <f aca="false">'t+3'!O4631+K4631</f>
        <v>2.45510511361315</v>
      </c>
      <c r="P4631" s="0" t="n">
        <f aca="false">'t+3'!P4631+L4631</f>
        <v>1.66895097726038</v>
      </c>
      <c r="Q4631" s="0" t="n">
        <f aca="false" t="array" ref="Q4631:S4631">MMULT(M4631:P4631,'input - gretl'!$B$19:$D$22)+MMULT('Point forecasts'!$J$6:$O$6,'input - gretl'!$B$23:$D$28)</f>
        <v>14.1590690448814</v>
      </c>
      <c r="R4631" s="0" t="n">
        <v>6.77472919535479</v>
      </c>
      <c r="S4631" s="0" t="n">
        <v>9.64968104904074</v>
      </c>
      <c r="U4631" s="10" t="n">
        <f aca="false">NORMSDIST(-M4631/'rhos computation'!$B$11)-EXP(M4631+'rhos computation'!$B$11^2/2)*NORMSDIST(-M4631/'rhos computation'!$B$11-'rhos computation'!$B$11)</f>
        <v>0.0190623681384937</v>
      </c>
      <c r="V4631" s="10" t="n">
        <f aca="false">NORMSDIST(-N4631/'rhos computation'!$B$23)-EXP(N4631+'rhos computation'!$B$23^2/2)*NORMSDIST(-N4631/'rhos computation'!$B$23-'rhos computation'!$B$23)</f>
        <v>0.14093229529679</v>
      </c>
      <c r="W4631" s="0" t="n">
        <f aca="false">NORMSDIST(-O4631)</f>
        <v>0.00704216992175208</v>
      </c>
      <c r="X4631" s="0" t="n">
        <f aca="false">NORMSDIST(-P4631)</f>
        <v>0.0475635478054339</v>
      </c>
    </row>
    <row r="4632" customFormat="false" ht="12.8" hidden="false" customHeight="false" outlineLevel="0" collapsed="false">
      <c r="A4632" s="0" t="n">
        <v>1.21733812817364</v>
      </c>
      <c r="B4632" s="0" t="n">
        <v>-1.15474237884558</v>
      </c>
      <c r="C4632" s="0" t="n">
        <v>1.57713051038716</v>
      </c>
      <c r="D4632" s="0" t="n">
        <v>-0.0346964473407461</v>
      </c>
      <c r="E4632" s="0" t="n">
        <f aca="false" t="array" ref="E4632:H4632">MMULT(A4632:D4632,'Root matrix of resiudals'!$B$19:E$22)</f>
        <v>0.0515763233054524</v>
      </c>
      <c r="F4632" s="0" t="n">
        <v>-0.0245768546307364</v>
      </c>
      <c r="G4632" s="0" t="n">
        <v>0.022734418893805</v>
      </c>
      <c r="H4632" s="0" t="n">
        <v>0.000701242293098434</v>
      </c>
      <c r="I4632" s="3" t="n">
        <f aca="false" t="array" ref="I4632:L4632">MMULT('t+3'!I4632:L4632,'input - gretl'!$B$3:$E$6)+MMULT('Point forecasts'!$P$5:$T$5,'input - gretl'!$B$9:$E$13)+MMULT('t+3'!Q4632:S4632,'input - gretl'!$B$14:$E$16)+E4632:H4632</f>
        <v>0.0221323131767392</v>
      </c>
      <c r="J4632" s="3" t="n">
        <v>-0.0561565319378548</v>
      </c>
      <c r="K4632" s="3" t="n">
        <v>0.0446604904578904</v>
      </c>
      <c r="L4632" s="3" t="n">
        <v>-0.0712607792633911</v>
      </c>
      <c r="M4632" s="0" t="n">
        <f aca="false">'t+3'!M4632+I4632</f>
        <v>0.117943829910438</v>
      </c>
      <c r="N4632" s="0" t="n">
        <f aca="false">'t+3'!N4632+J4632</f>
        <v>-0.15105731455591</v>
      </c>
      <c r="O4632" s="0" t="n">
        <f aca="false">'t+3'!O4632+K4632</f>
        <v>2.50002006200192</v>
      </c>
      <c r="P4632" s="0" t="n">
        <f aca="false">'t+3'!P4632+L4632</f>
        <v>1.61523248265322</v>
      </c>
      <c r="Q4632" s="0" t="n">
        <f aca="false" t="array" ref="Q4632:S4632">MMULT(M4632:P4632,'input - gretl'!$B$19:$D$22)+MMULT('Point forecasts'!$J$6:$O$6,'input - gretl'!$B$23:$D$28)</f>
        <v>14.1859307159293</v>
      </c>
      <c r="R4632" s="0" t="n">
        <v>6.77710530204487</v>
      </c>
      <c r="S4632" s="0" t="n">
        <v>9.74568497172565</v>
      </c>
      <c r="U4632" s="10" t="n">
        <f aca="false">NORMSDIST(-M4632/'rhos computation'!$B$11)-EXP(M4632+'rhos computation'!$B$11^2/2)*NORMSDIST(-M4632/'rhos computation'!$B$11-'rhos computation'!$B$11)</f>
        <v>0.01355911464944</v>
      </c>
      <c r="V4632" s="10" t="n">
        <f aca="false">NORMSDIST(-N4632/'rhos computation'!$B$23)-EXP(N4632+'rhos computation'!$B$23^2/2)*NORMSDIST(-N4632/'rhos computation'!$B$23-'rhos computation'!$B$23)</f>
        <v>0.138896940437675</v>
      </c>
      <c r="W4632" s="0" t="n">
        <f aca="false">NORMSDIST(-O4632)</f>
        <v>0.00620931368179639</v>
      </c>
      <c r="X4632" s="0" t="n">
        <f aca="false">NORMSDIST(-P4632)</f>
        <v>0.0531301793478341</v>
      </c>
    </row>
    <row r="4633" customFormat="false" ht="12.8" hidden="false" customHeight="false" outlineLevel="0" collapsed="false">
      <c r="A4633" s="0" t="n">
        <v>1.76333613673517</v>
      </c>
      <c r="B4633" s="0" t="n">
        <v>-1.12058447634238</v>
      </c>
      <c r="C4633" s="0" t="n">
        <v>-1.15228102352834</v>
      </c>
      <c r="D4633" s="0" t="n">
        <v>0.40261148350933</v>
      </c>
      <c r="E4633" s="0" t="n">
        <f aca="false" t="array" ref="E4633:H4633">MMULT(A4633:D4633,'Root matrix of resiudals'!$B$19:E$22)</f>
        <v>0.0715402653839965</v>
      </c>
      <c r="F4633" s="0" t="n">
        <v>-0.0321356477604074</v>
      </c>
      <c r="G4633" s="0" t="n">
        <v>-0.019953611385913</v>
      </c>
      <c r="H4633" s="0" t="n">
        <v>0.00446479701300577</v>
      </c>
      <c r="I4633" s="3" t="n">
        <f aca="false" t="array" ref="I4633:L4633">MMULT('t+3'!I4633:L4633,'input - gretl'!$B$3:$E$6)+MMULT('Point forecasts'!$P$5:$T$5,'input - gretl'!$B$9:$E$13)+MMULT('t+3'!Q4633:S4633,'input - gretl'!$B$14:$E$16)+E4633:H4633</f>
        <v>-0.0053283871040905</v>
      </c>
      <c r="J4633" s="3" t="n">
        <v>-0.0872313584800928</v>
      </c>
      <c r="K4633" s="3" t="n">
        <v>-0.019179096553322</v>
      </c>
      <c r="L4633" s="3" t="n">
        <v>-0.094127277304807</v>
      </c>
      <c r="M4633" s="0" t="n">
        <f aca="false">'t+3'!M4633+I4633</f>
        <v>0.0370613061395109</v>
      </c>
      <c r="N4633" s="0" t="n">
        <f aca="false">'t+3'!N4633+J4633</f>
        <v>-0.254734089171975</v>
      </c>
      <c r="O4633" s="0" t="n">
        <f aca="false">'t+3'!O4633+K4633</f>
        <v>2.32476887757103</v>
      </c>
      <c r="P4633" s="0" t="n">
        <f aca="false">'t+3'!P4633+L4633</f>
        <v>1.58145854584211</v>
      </c>
      <c r="Q4633" s="0" t="n">
        <f aca="false" t="array" ref="Q4633:S4633">MMULT(M4633:P4633,'input - gretl'!$B$19:$D$22)+MMULT('Point forecasts'!$J$6:$O$6,'input - gretl'!$B$23:$D$28)</f>
        <v>14.1050481921584</v>
      </c>
      <c r="R4633" s="0" t="n">
        <v>6.67342852742881</v>
      </c>
      <c r="S4633" s="0" t="n">
        <v>9.60255448989895</v>
      </c>
      <c r="U4633" s="10" t="n">
        <f aca="false">NORMSDIST(-M4633/'rhos computation'!$B$11)-EXP(M4633+'rhos computation'!$B$11^2/2)*NORMSDIST(-M4633/'rhos computation'!$B$11-'rhos computation'!$B$11)</f>
        <v>0.0348995793439733</v>
      </c>
      <c r="V4633" s="10" t="n">
        <f aca="false">NORMSDIST(-N4633/'rhos computation'!$B$23)-EXP(N4633+'rhos computation'!$B$23^2/2)*NORMSDIST(-N4633/'rhos computation'!$B$23-'rhos computation'!$B$23)</f>
        <v>0.223642146961182</v>
      </c>
      <c r="W4633" s="0" t="n">
        <f aca="false">NORMSDIST(-O4633)</f>
        <v>0.0100421610084545</v>
      </c>
      <c r="X4633" s="0" t="n">
        <f aca="false">NORMSDIST(-P4633)</f>
        <v>0.0568866150868592</v>
      </c>
    </row>
    <row r="4634" customFormat="false" ht="12.8" hidden="false" customHeight="false" outlineLevel="0" collapsed="false">
      <c r="A4634" s="0" t="n">
        <v>0.390939392108708</v>
      </c>
      <c r="B4634" s="0" t="n">
        <v>0.835706194074941</v>
      </c>
      <c r="C4634" s="0" t="n">
        <v>0.260792184082816</v>
      </c>
      <c r="D4634" s="0" t="n">
        <v>1.75035659314531</v>
      </c>
      <c r="E4634" s="0" t="n">
        <f aca="false" t="array" ref="E4634:H4634">MMULT(A4634:D4634,'Root matrix of resiudals'!$B$19:E$22)</f>
        <v>0.0183172684501213</v>
      </c>
      <c r="F4634" s="0" t="n">
        <v>0.0258143844593101</v>
      </c>
      <c r="G4634" s="0" t="n">
        <v>0.00969088171869021</v>
      </c>
      <c r="H4634" s="0" t="n">
        <v>0.028606996213825</v>
      </c>
      <c r="I4634" s="3" t="n">
        <f aca="false" t="array" ref="I4634:L4634">MMULT('t+3'!I4634:L4634,'input - gretl'!$B$3:$E$6)+MMULT('Point forecasts'!$P$5:$T$5,'input - gretl'!$B$9:$E$13)+MMULT('t+3'!Q4634:S4634,'input - gretl'!$B$14:$E$16)+E4634:H4634</f>
        <v>-0.0675337952303024</v>
      </c>
      <c r="J4634" s="3" t="n">
        <v>-0.0231599624786905</v>
      </c>
      <c r="K4634" s="3" t="n">
        <v>0.0179941620226395</v>
      </c>
      <c r="L4634" s="3" t="n">
        <v>-0.0514899501145819</v>
      </c>
      <c r="M4634" s="0" t="n">
        <f aca="false">'t+3'!M4634+I4634</f>
        <v>0.117983815854621</v>
      </c>
      <c r="N4634" s="0" t="n">
        <f aca="false">'t+3'!N4634+J4634</f>
        <v>-0.143815678665588</v>
      </c>
      <c r="O4634" s="0" t="n">
        <f aca="false">'t+3'!O4634+K4634</f>
        <v>2.43449113283104</v>
      </c>
      <c r="P4634" s="0" t="n">
        <f aca="false">'t+3'!P4634+L4634</f>
        <v>1.59653461858198</v>
      </c>
      <c r="Q4634" s="0" t="n">
        <f aca="false" t="array" ref="Q4634:S4634">MMULT(M4634:P4634,'input - gretl'!$B$19:$D$22)+MMULT('Point forecasts'!$J$6:$O$6,'input - gretl'!$B$23:$D$28)</f>
        <v>14.1859707018735</v>
      </c>
      <c r="R4634" s="0" t="n">
        <v>6.78434693793519</v>
      </c>
      <c r="S4634" s="0" t="n">
        <v>9.69793864617972</v>
      </c>
      <c r="U4634" s="10" t="n">
        <f aca="false">NORMSDIST(-M4634/'rhos computation'!$B$11)-EXP(M4634+'rhos computation'!$B$11^2/2)*NORMSDIST(-M4634/'rhos computation'!$B$11-'rhos computation'!$B$11)</f>
        <v>0.0135519617142467</v>
      </c>
      <c r="V4634" s="10" t="n">
        <f aca="false">NORMSDIST(-N4634/'rhos computation'!$B$23)-EXP(N4634+'rhos computation'!$B$23^2/2)*NORMSDIST(-N4634/'rhos computation'!$B$23-'rhos computation'!$B$23)</f>
        <v>0.132671336718033</v>
      </c>
      <c r="W4634" s="0" t="n">
        <f aca="false">NORMSDIST(-O4634)</f>
        <v>0.00745637261725164</v>
      </c>
      <c r="X4634" s="0" t="n">
        <f aca="false">NORMSDIST(-P4634)</f>
        <v>0.0551847415255796</v>
      </c>
    </row>
    <row r="4635" customFormat="false" ht="12.8" hidden="false" customHeight="false" outlineLevel="0" collapsed="false">
      <c r="A4635" s="0" t="n">
        <v>-0.789472590292191</v>
      </c>
      <c r="B4635" s="0" t="n">
        <v>-0.772892225365397</v>
      </c>
      <c r="C4635" s="0" t="n">
        <v>-0.0985656022561531</v>
      </c>
      <c r="D4635" s="0" t="n">
        <v>-1.01872750424161</v>
      </c>
      <c r="E4635" s="0" t="n">
        <f aca="false" t="array" ref="E4635:H4635">MMULT(A4635:D4635,'Root matrix of resiudals'!$B$19:E$22)</f>
        <v>-0.0353536663922042</v>
      </c>
      <c r="F4635" s="0" t="n">
        <v>-0.0242915241690333</v>
      </c>
      <c r="G4635" s="0" t="n">
        <v>-0.00650541021135362</v>
      </c>
      <c r="H4635" s="0" t="n">
        <v>-0.0163922950252364</v>
      </c>
      <c r="I4635" s="3" t="n">
        <f aca="false" t="array" ref="I4635:L4635">MMULT('t+3'!I4635:L4635,'input - gretl'!$B$3:$E$6)+MMULT('Point forecasts'!$P$5:$T$5,'input - gretl'!$B$9:$E$13)+MMULT('t+3'!Q4635:S4635,'input - gretl'!$B$14:$E$16)+E4635:H4635</f>
        <v>-0.100560481931289</v>
      </c>
      <c r="J4635" s="3" t="n">
        <v>-0.120814493097167</v>
      </c>
      <c r="K4635" s="3" t="n">
        <v>0.00726936093806776</v>
      </c>
      <c r="L4635" s="3" t="n">
        <v>-0.0986066342111837</v>
      </c>
      <c r="M4635" s="0" t="n">
        <f aca="false">'t+3'!M4635+I4635</f>
        <v>-0.0487108520530984</v>
      </c>
      <c r="N4635" s="0" t="n">
        <f aca="false">'t+3'!N4635+J4635</f>
        <v>-0.191279815064413</v>
      </c>
      <c r="O4635" s="0" t="n">
        <f aca="false">'t+3'!O4635+K4635</f>
        <v>2.41810998503702</v>
      </c>
      <c r="P4635" s="0" t="n">
        <f aca="false">'t+3'!P4635+L4635</f>
        <v>1.61493431191216</v>
      </c>
      <c r="Q4635" s="0" t="n">
        <f aca="false" t="array" ref="Q4635:S4635">MMULT(M4635:P4635,'input - gretl'!$B$19:$D$22)+MMULT('Point forecasts'!$J$6:$O$6,'input - gretl'!$B$23:$D$28)</f>
        <v>14.0192760339658</v>
      </c>
      <c r="R4635" s="0" t="n">
        <v>6.73688280153637</v>
      </c>
      <c r="S4635" s="0" t="n">
        <v>9.66405847004403</v>
      </c>
      <c r="U4635" s="10" t="n">
        <f aca="false">NORMSDIST(-M4635/'rhos computation'!$B$11)-EXP(M4635+'rhos computation'!$B$11^2/2)*NORMSDIST(-M4635/'rhos computation'!$B$11-'rhos computation'!$B$11)</f>
        <v>0.0746592489207994</v>
      </c>
      <c r="V4635" s="10" t="n">
        <f aca="false">NORMSDIST(-N4635/'rhos computation'!$B$23)-EXP(N4635+'rhos computation'!$B$23^2/2)*NORMSDIST(-N4635/'rhos computation'!$B$23-'rhos computation'!$B$23)</f>
        <v>0.172787479018361</v>
      </c>
      <c r="W4635" s="0" t="n">
        <f aca="false">NORMSDIST(-O4635)</f>
        <v>0.00780068017890558</v>
      </c>
      <c r="X4635" s="0" t="n">
        <f aca="false">NORMSDIST(-P4635)</f>
        <v>0.0531624604039971</v>
      </c>
    </row>
    <row r="4636" customFormat="false" ht="12.8" hidden="false" customHeight="false" outlineLevel="0" collapsed="false">
      <c r="A4636" s="0" t="n">
        <v>-0.490798116061236</v>
      </c>
      <c r="B4636" s="0" t="n">
        <v>0.683235145099429</v>
      </c>
      <c r="C4636" s="0" t="n">
        <v>-0.49621446125314</v>
      </c>
      <c r="D4636" s="0" t="n">
        <v>-0.224180834083684</v>
      </c>
      <c r="E4636" s="0" t="n">
        <f aca="false" t="array" ref="E4636:H4636">MMULT(A4636:D4636,'Root matrix of resiudals'!$B$19:E$22)</f>
        <v>-0.0200376267897841</v>
      </c>
      <c r="F4636" s="0" t="n">
        <v>0.0166138787947703</v>
      </c>
      <c r="G4636" s="0" t="n">
        <v>-0.00640671639014616</v>
      </c>
      <c r="H4636" s="0" t="n">
        <v>-0.00397329567295083</v>
      </c>
      <c r="I4636" s="3" t="n">
        <f aca="false" t="array" ref="I4636:L4636">MMULT('t+3'!I4636:L4636,'input - gretl'!$B$3:$E$6)+MMULT('Point forecasts'!$P$5:$T$5,'input - gretl'!$B$9:$E$13)+MMULT('t+3'!Q4636:S4636,'input - gretl'!$B$14:$E$16)+E4636:H4636</f>
        <v>-0.108105231296187</v>
      </c>
      <c r="J4636" s="3" t="n">
        <v>-0.0365814484047588</v>
      </c>
      <c r="K4636" s="3" t="n">
        <v>0.0218143759793761</v>
      </c>
      <c r="L4636" s="3" t="n">
        <v>-0.0682366439867131</v>
      </c>
      <c r="M4636" s="0" t="n">
        <f aca="false">'t+3'!M4636+I4636</f>
        <v>0.110180036023438</v>
      </c>
      <c r="N4636" s="0" t="n">
        <f aca="false">'t+3'!N4636+J4636</f>
        <v>-0.0946564690110479</v>
      </c>
      <c r="O4636" s="0" t="n">
        <f aca="false">'t+3'!O4636+K4636</f>
        <v>2.45826921138808</v>
      </c>
      <c r="P4636" s="0" t="n">
        <f aca="false">'t+3'!P4636+L4636</f>
        <v>1.58226637607497</v>
      </c>
      <c r="Q4636" s="0" t="n">
        <f aca="false" t="array" ref="Q4636:S4636">MMULT(M4636:P4636,'input - gretl'!$B$19:$D$22)+MMULT('Point forecasts'!$J$6:$O$6,'input - gretl'!$B$23:$D$28)</f>
        <v>14.1781669220423</v>
      </c>
      <c r="R4636" s="0" t="n">
        <v>6.83350614758973</v>
      </c>
      <c r="S4636" s="0" t="n">
        <v>9.73528653677305</v>
      </c>
      <c r="U4636" s="10" t="n">
        <f aca="false">NORMSDIST(-M4636/'rhos computation'!$B$11)-EXP(M4636+'rhos computation'!$B$11^2/2)*NORMSDIST(-M4636/'rhos computation'!$B$11-'rhos computation'!$B$11)</f>
        <v>0.0150044241735201</v>
      </c>
      <c r="V4636" s="10" t="n">
        <f aca="false">NORMSDIST(-N4636/'rhos computation'!$B$23)-EXP(N4636+'rhos computation'!$B$23^2/2)*NORMSDIST(-N4636/'rhos computation'!$B$23-'rhos computation'!$B$23)</f>
        <v>0.0899787067759234</v>
      </c>
      <c r="W4636" s="0" t="n">
        <f aca="false">NORMSDIST(-O4636)</f>
        <v>0.0069804238171108</v>
      </c>
      <c r="X4636" s="0" t="n">
        <f aca="false">NORMSDIST(-P4636)</f>
        <v>0.0567943866034497</v>
      </c>
    </row>
    <row r="4637" customFormat="false" ht="12.8" hidden="false" customHeight="false" outlineLevel="0" collapsed="false">
      <c r="A4637" s="0" t="n">
        <v>-0.417256892941413</v>
      </c>
      <c r="B4637" s="0" t="n">
        <v>-0.119989282794126</v>
      </c>
      <c r="C4637" s="0" t="n">
        <v>-1.0583850071284</v>
      </c>
      <c r="D4637" s="0" t="n">
        <v>2.13940059913565</v>
      </c>
      <c r="E4637" s="0" t="n">
        <f aca="false" t="array" ref="E4637:H4637">MMULT(A4637:D4637,'Root matrix of resiudals'!$B$19:E$22)</f>
        <v>-0.0203005445947022</v>
      </c>
      <c r="F4637" s="0" t="n">
        <v>-0.00803269097152443</v>
      </c>
      <c r="G4637" s="0" t="n">
        <v>-0.0155525915525688</v>
      </c>
      <c r="H4637" s="0" t="n">
        <v>0.0336559599557377</v>
      </c>
      <c r="I4637" s="3" t="n">
        <f aca="false" t="array" ref="I4637:L4637">MMULT('t+3'!I4637:L4637,'input - gretl'!$B$3:$E$6)+MMULT('Point forecasts'!$P$5:$T$5,'input - gretl'!$B$9:$E$13)+MMULT('t+3'!Q4637:S4637,'input - gretl'!$B$14:$E$16)+E4637:H4637</f>
        <v>-0.0575998976692269</v>
      </c>
      <c r="J4637" s="3" t="n">
        <v>-0.0573363008789349</v>
      </c>
      <c r="K4637" s="3" t="n">
        <v>0.0105156472876629</v>
      </c>
      <c r="L4637" s="3" t="n">
        <v>-0.0181142072349022</v>
      </c>
      <c r="M4637" s="0" t="n">
        <f aca="false">'t+3'!M4637+I4637</f>
        <v>0.110551414587461</v>
      </c>
      <c r="N4637" s="0" t="n">
        <f aca="false">'t+3'!N4637+J4637</f>
        <v>-0.103003669782211</v>
      </c>
      <c r="O4637" s="0" t="n">
        <f aca="false">'t+3'!O4637+K4637</f>
        <v>2.52645908670468</v>
      </c>
      <c r="P4637" s="0" t="n">
        <f aca="false">'t+3'!P4637+L4637</f>
        <v>1.67906467512142</v>
      </c>
      <c r="Q4637" s="0" t="n">
        <f aca="false" t="array" ref="Q4637:S4637">MMULT(M4637:P4637,'input - gretl'!$B$19:$D$22)+MMULT('Point forecasts'!$J$6:$O$6,'input - gretl'!$B$23:$D$28)</f>
        <v>14.1785383006063</v>
      </c>
      <c r="R4637" s="0" t="n">
        <v>6.82515894681857</v>
      </c>
      <c r="S4637" s="0" t="n">
        <v>9.71141638978152</v>
      </c>
      <c r="U4637" s="10" t="n">
        <f aca="false">NORMSDIST(-M4637/'rhos computation'!$B$11)-EXP(M4637+'rhos computation'!$B$11^2/2)*NORMSDIST(-M4637/'rhos computation'!$B$11-'rhos computation'!$B$11)</f>
        <v>0.0149326921875821</v>
      </c>
      <c r="V4637" s="10" t="n">
        <f aca="false">NORMSDIST(-N4637/'rhos computation'!$B$23)-EXP(N4637+'rhos computation'!$B$23^2/2)*NORMSDIST(-N4637/'rhos computation'!$B$23-'rhos computation'!$B$23)</f>
        <v>0.0972100494347923</v>
      </c>
      <c r="W4637" s="0" t="n">
        <f aca="false">NORMSDIST(-O4637)</f>
        <v>0.00576094038941816</v>
      </c>
      <c r="X4637" s="0" t="n">
        <f aca="false">NORMSDIST(-P4637)</f>
        <v>0.046569719903438</v>
      </c>
    </row>
    <row r="4638" customFormat="false" ht="12.8" hidden="false" customHeight="false" outlineLevel="0" collapsed="false">
      <c r="A4638" s="0" t="n">
        <v>0.605747897881075</v>
      </c>
      <c r="B4638" s="0" t="n">
        <v>0.637118907219167</v>
      </c>
      <c r="C4638" s="0" t="n">
        <v>1.3373180136586</v>
      </c>
      <c r="D4638" s="0" t="n">
        <v>1.95741395879003</v>
      </c>
      <c r="E4638" s="0" t="n">
        <f aca="false" t="array" ref="E4638:H4638">MMULT(A4638:D4638,'Root matrix of resiudals'!$B$19:E$22)</f>
        <v>0.0283344783060803</v>
      </c>
      <c r="F4638" s="0" t="n">
        <v>0.0245054713527354</v>
      </c>
      <c r="G4638" s="0" t="n">
        <v>0.0268291778660654</v>
      </c>
      <c r="H4638" s="0" t="n">
        <v>0.0331045262923279</v>
      </c>
      <c r="I4638" s="3" t="n">
        <f aca="false" t="array" ref="I4638:L4638">MMULT('t+3'!I4638:L4638,'input - gretl'!$B$3:$E$6)+MMULT('Point forecasts'!$P$5:$T$5,'input - gretl'!$B$9:$E$13)+MMULT('t+3'!Q4638:S4638,'input - gretl'!$B$14:$E$16)+E4638:H4638</f>
        <v>-0.00911850448361289</v>
      </c>
      <c r="J4638" s="3" t="n">
        <v>-0.055657390335086</v>
      </c>
      <c r="K4638" s="3" t="n">
        <v>0.0371674325940929</v>
      </c>
      <c r="L4638" s="3" t="n">
        <v>-0.0417557258831062</v>
      </c>
      <c r="M4638" s="0" t="n">
        <f aca="false">'t+3'!M4638+I4638</f>
        <v>0.0285006784643223</v>
      </c>
      <c r="N4638" s="0" t="n">
        <f aca="false">'t+3'!N4638+J4638</f>
        <v>-0.135524729878903</v>
      </c>
      <c r="O4638" s="0" t="n">
        <f aca="false">'t+3'!O4638+K4638</f>
        <v>2.46781172965691</v>
      </c>
      <c r="P4638" s="0" t="n">
        <f aca="false">'t+3'!P4638+L4638</f>
        <v>1.65591966609116</v>
      </c>
      <c r="Q4638" s="0" t="n">
        <f aca="false" t="array" ref="Q4638:S4638">MMULT(M4638:P4638,'input - gretl'!$B$19:$D$22)+MMULT('Point forecasts'!$J$6:$O$6,'input - gretl'!$B$23:$D$28)</f>
        <v>14.0964875644832</v>
      </c>
      <c r="R4638" s="0" t="n">
        <v>6.79263788672188</v>
      </c>
      <c r="S4638" s="0" t="n">
        <v>9.67478109357198</v>
      </c>
      <c r="U4638" s="10" t="n">
        <f aca="false">NORMSDIST(-M4638/'rhos computation'!$B$11)-EXP(M4638+'rhos computation'!$B$11^2/2)*NORMSDIST(-M4638/'rhos computation'!$B$11-'rhos computation'!$B$11)</f>
        <v>0.0380511869930823</v>
      </c>
      <c r="V4638" s="10" t="n">
        <f aca="false">NORMSDIST(-N4638/'rhos computation'!$B$23)-EXP(N4638+'rhos computation'!$B$23^2/2)*NORMSDIST(-N4638/'rhos computation'!$B$23-'rhos computation'!$B$23)</f>
        <v>0.125506272938053</v>
      </c>
      <c r="W4638" s="0" t="n">
        <f aca="false">NORMSDIST(-O4638)</f>
        <v>0.00679708989348539</v>
      </c>
      <c r="X4638" s="0" t="n">
        <f aca="false">NORMSDIST(-P4638)</f>
        <v>0.0488690442157643</v>
      </c>
    </row>
    <row r="4639" customFormat="false" ht="12.8" hidden="false" customHeight="false" outlineLevel="0" collapsed="false">
      <c r="A4639" s="0" t="n">
        <v>0.326627742705856</v>
      </c>
      <c r="B4639" s="0" t="n">
        <v>0.697850928133578</v>
      </c>
      <c r="C4639" s="0" t="n">
        <v>1.37667639967663</v>
      </c>
      <c r="D4639" s="0" t="n">
        <v>1.37207596626767</v>
      </c>
      <c r="E4639" s="0" t="n">
        <f aca="false" t="array" ref="E4639:H4639">MMULT(A4639:D4639,'Root matrix of resiudals'!$B$19:E$22)</f>
        <v>0.0167692108338741</v>
      </c>
      <c r="F4639" s="0" t="n">
        <v>0.0257116027903636</v>
      </c>
      <c r="G4639" s="0" t="n">
        <v>0.0266663490485222</v>
      </c>
      <c r="H4639" s="0" t="n">
        <v>0.0237621489693982</v>
      </c>
      <c r="I4639" s="3" t="n">
        <f aca="false" t="array" ref="I4639:L4639">MMULT('t+3'!I4639:L4639,'input - gretl'!$B$3:$E$6)+MMULT('Point forecasts'!$P$5:$T$5,'input - gretl'!$B$9:$E$13)+MMULT('t+3'!Q4639:S4639,'input - gretl'!$B$14:$E$16)+E4639:H4639</f>
        <v>-0.0421163634860625</v>
      </c>
      <c r="J4639" s="3" t="n">
        <v>-0.0167838999862145</v>
      </c>
      <c r="K4639" s="3" t="n">
        <v>0.0421990671469062</v>
      </c>
      <c r="L4639" s="3" t="n">
        <v>-0.0537089804725683</v>
      </c>
      <c r="M4639" s="0" t="n">
        <f aca="false">'t+3'!M4639+I4639</f>
        <v>0.0909815837654048</v>
      </c>
      <c r="N4639" s="0" t="n">
        <f aca="false">'t+3'!N4639+J4639</f>
        <v>-0.125105197642167</v>
      </c>
      <c r="O4639" s="0" t="n">
        <f aca="false">'t+3'!O4639+K4639</f>
        <v>2.47829809476328</v>
      </c>
      <c r="P4639" s="0" t="n">
        <f aca="false">'t+3'!P4639+L4639</f>
        <v>1.62436372922983</v>
      </c>
      <c r="Q4639" s="0" t="n">
        <f aca="false" t="array" ref="Q4639:S4639">MMULT(M4639:P4639,'input - gretl'!$B$19:$D$22)+MMULT('Point forecasts'!$J$6:$O$6,'input - gretl'!$B$23:$D$28)</f>
        <v>14.1589684697843</v>
      </c>
      <c r="R4639" s="0" t="n">
        <v>6.80305741895861</v>
      </c>
      <c r="S4639" s="0" t="n">
        <v>9.71527873243031</v>
      </c>
      <c r="U4639" s="10" t="n">
        <f aca="false">NORMSDIST(-M4639/'rhos computation'!$B$11)-EXP(M4639+'rhos computation'!$B$11^2/2)*NORMSDIST(-M4639/'rhos computation'!$B$11-'rhos computation'!$B$11)</f>
        <v>0.0190857196246797</v>
      </c>
      <c r="V4639" s="10" t="n">
        <f aca="false">NORMSDIST(-N4639/'rhos computation'!$B$23)-EXP(N4639+'rhos computation'!$B$23^2/2)*NORMSDIST(-N4639/'rhos computation'!$B$23-'rhos computation'!$B$23)</f>
        <v>0.116457369777216</v>
      </c>
      <c r="W4639" s="0" t="n">
        <f aca="false">NORMSDIST(-O4639)</f>
        <v>0.00660054011226706</v>
      </c>
      <c r="X4639" s="0" t="n">
        <f aca="false">NORMSDIST(-P4639)</f>
        <v>0.0521491016525802</v>
      </c>
    </row>
    <row r="4640" customFormat="false" ht="12.8" hidden="false" customHeight="false" outlineLevel="0" collapsed="false">
      <c r="A4640" s="0" t="n">
        <v>-1.31731724531555</v>
      </c>
      <c r="B4640" s="0" t="n">
        <v>-0.474298911513834</v>
      </c>
      <c r="C4640" s="0" t="n">
        <v>0.467396607327008</v>
      </c>
      <c r="D4640" s="0" t="n">
        <v>-1.9743030046067</v>
      </c>
      <c r="E4640" s="0" t="n">
        <f aca="false" t="array" ref="E4640:H4640">MMULT(A4640:D4640,'Root matrix of resiudals'!$B$19:E$22)</f>
        <v>-0.056259475263003</v>
      </c>
      <c r="F4640" s="0" t="n">
        <v>-0.0149859340859978</v>
      </c>
      <c r="G4640" s="0" t="n">
        <v>0.00194102512034026</v>
      </c>
      <c r="H4640" s="0" t="n">
        <v>-0.0310285931456012</v>
      </c>
      <c r="I4640" s="3" t="n">
        <f aca="false" t="array" ref="I4640:L4640">MMULT('t+3'!I4640:L4640,'input - gretl'!$B$3:$E$6)+MMULT('Point forecasts'!$P$5:$T$5,'input - gretl'!$B$9:$E$13)+MMULT('t+3'!Q4640:S4640,'input - gretl'!$B$14:$E$16)+E4640:H4640</f>
        <v>-0.147939179809277</v>
      </c>
      <c r="J4640" s="3" t="n">
        <v>-0.0787715444845293</v>
      </c>
      <c r="K4640" s="3" t="n">
        <v>0.0290158526727102</v>
      </c>
      <c r="L4640" s="3" t="n">
        <v>-0.107412007702551</v>
      </c>
      <c r="M4640" s="0" t="n">
        <f aca="false">'t+3'!M4640+I4640</f>
        <v>-0.0058649831190418</v>
      </c>
      <c r="N4640" s="0" t="n">
        <f aca="false">'t+3'!N4640+J4640</f>
        <v>-0.14847851141597</v>
      </c>
      <c r="O4640" s="0" t="n">
        <f aca="false">'t+3'!O4640+K4640</f>
        <v>2.46876166573407</v>
      </c>
      <c r="P4640" s="0" t="n">
        <f aca="false">'t+3'!P4640+L4640</f>
        <v>1.60776957494463</v>
      </c>
      <c r="Q4640" s="0" t="n">
        <f aca="false" t="array" ref="Q4640:S4640">MMULT(M4640:P4640,'input - gretl'!$B$19:$D$22)+MMULT('Point forecasts'!$J$6:$O$6,'input - gretl'!$B$23:$D$28)</f>
        <v>14.0621219028998</v>
      </c>
      <c r="R4640" s="0" t="n">
        <v>6.77968410518481</v>
      </c>
      <c r="S4640" s="0" t="n">
        <v>9.72152417383405</v>
      </c>
      <c r="U4640" s="10" t="n">
        <f aca="false">NORMSDIST(-M4640/'rhos computation'!$B$11)-EXP(M4640+'rhos computation'!$B$11^2/2)*NORMSDIST(-M4640/'rhos computation'!$B$11-'rhos computation'!$B$11)</f>
        <v>0.0525471270465389</v>
      </c>
      <c r="V4640" s="10" t="n">
        <f aca="false">NORMSDIST(-N4640/'rhos computation'!$B$23)-EXP(N4640+'rhos computation'!$B$23^2/2)*NORMSDIST(-N4640/'rhos computation'!$B$23-'rhos computation'!$B$23)</f>
        <v>0.136683740690413</v>
      </c>
      <c r="W4640" s="0" t="n">
        <f aca="false">NORMSDIST(-O4640)</f>
        <v>0.00677907431702873</v>
      </c>
      <c r="X4640" s="0" t="n">
        <f aca="false">NORMSDIST(-P4640)</f>
        <v>0.0539428271274599</v>
      </c>
    </row>
    <row r="4641" customFormat="false" ht="12.8" hidden="false" customHeight="false" outlineLevel="0" collapsed="false">
      <c r="A4641" s="0" t="n">
        <v>-0.778549864123928</v>
      </c>
      <c r="B4641" s="0" t="n">
        <v>-0.470982112160342</v>
      </c>
      <c r="C4641" s="0" t="n">
        <v>-0.49014533448941</v>
      </c>
      <c r="D4641" s="0" t="n">
        <v>0.138102782638543</v>
      </c>
      <c r="E4641" s="0" t="n">
        <f aca="false" t="array" ref="E4641:H4641">MMULT(A4641:D4641,'Root matrix of resiudals'!$B$19:E$22)</f>
        <v>-0.0351281214066778</v>
      </c>
      <c r="F4641" s="0" t="n">
        <v>-0.0169705489289088</v>
      </c>
      <c r="G4641" s="0" t="n">
        <v>-0.0103936029198413</v>
      </c>
      <c r="H4641" s="0" t="n">
        <v>0.00194684605612062</v>
      </c>
      <c r="I4641" s="3" t="n">
        <f aca="false" t="array" ref="I4641:L4641">MMULT('t+3'!I4641:L4641,'input - gretl'!$B$3:$E$6)+MMULT('Point forecasts'!$P$5:$T$5,'input - gretl'!$B$9:$E$13)+MMULT('t+3'!Q4641:S4641,'input - gretl'!$B$14:$E$16)+E4641:H4641</f>
        <v>-0.0354470724722224</v>
      </c>
      <c r="J4641" s="3" t="n">
        <v>-0.0285438383404611</v>
      </c>
      <c r="K4641" s="3" t="n">
        <v>0.00426134098955589</v>
      </c>
      <c r="L4641" s="3" t="n">
        <v>-0.0760239585711829</v>
      </c>
      <c r="M4641" s="0" t="n">
        <f aca="false">'t+3'!M4641+I4641</f>
        <v>0.053707306073388</v>
      </c>
      <c r="N4641" s="0" t="n">
        <f aca="false">'t+3'!N4641+J4641</f>
        <v>-0.160323452658457</v>
      </c>
      <c r="O4641" s="0" t="n">
        <f aca="false">'t+3'!O4641+K4641</f>
        <v>2.44658242365509</v>
      </c>
      <c r="P4641" s="0" t="n">
        <f aca="false">'t+3'!P4641+L4641</f>
        <v>1.58621255319173</v>
      </c>
      <c r="Q4641" s="0" t="n">
        <f aca="false" t="array" ref="Q4641:S4641">MMULT(M4641:P4641,'input - gretl'!$B$19:$D$22)+MMULT('Point forecasts'!$J$6:$O$6,'input - gretl'!$B$23:$D$28)</f>
        <v>14.1216941920923</v>
      </c>
      <c r="R4641" s="0" t="n">
        <v>6.76783916394232</v>
      </c>
      <c r="S4641" s="0" t="n">
        <v>9.71984673729316</v>
      </c>
      <c r="U4641" s="10" t="n">
        <f aca="false">NORMSDIST(-M4641/'rhos computation'!$B$11)-EXP(M4641+'rhos computation'!$B$11^2/2)*NORMSDIST(-M4641/'rhos computation'!$B$11-'rhos computation'!$B$11)</f>
        <v>0.0292879442086137</v>
      </c>
      <c r="V4641" s="10" t="n">
        <f aca="false">NORMSDIST(-N4641/'rhos computation'!$B$23)-EXP(N4641+'rhos computation'!$B$23^2/2)*NORMSDIST(-N4641/'rhos computation'!$B$23-'rhos computation'!$B$23)</f>
        <v>0.146812187328887</v>
      </c>
      <c r="W4641" s="0" t="n">
        <f aca="false">NORMSDIST(-O4641)</f>
        <v>0.0072108908981029</v>
      </c>
      <c r="X4641" s="0" t="n">
        <f aca="false">NORMSDIST(-P4641)</f>
        <v>0.0563455505533595</v>
      </c>
    </row>
    <row r="4642" customFormat="false" ht="12.8" hidden="false" customHeight="false" outlineLevel="0" collapsed="false">
      <c r="A4642" s="0" t="n">
        <v>-0.365123096953626</v>
      </c>
      <c r="B4642" s="0" t="n">
        <v>-0.0046529839901583</v>
      </c>
      <c r="C4642" s="0" t="n">
        <v>-1.73192297121055</v>
      </c>
      <c r="D4642" s="0" t="n">
        <v>0.266545925504991</v>
      </c>
      <c r="E4642" s="0" t="n">
        <f aca="false" t="array" ref="E4642:H4642">MMULT(A4642:D4642,'Root matrix of resiudals'!$B$19:E$22)</f>
        <v>-0.0179175542478125</v>
      </c>
      <c r="F4642" s="0" t="n">
        <v>-0.00716050021301037</v>
      </c>
      <c r="G4642" s="0" t="n">
        <v>-0.0280734026064468</v>
      </c>
      <c r="H4642" s="0" t="n">
        <v>0.00248127842280011</v>
      </c>
      <c r="I4642" s="3" t="n">
        <f aca="false" t="array" ref="I4642:L4642">MMULT('t+3'!I4642:L4642,'input - gretl'!$B$3:$E$6)+MMULT('Point forecasts'!$P$5:$T$5,'input - gretl'!$B$9:$E$13)+MMULT('t+3'!Q4642:S4642,'input - gretl'!$B$14:$E$16)+E4642:H4642</f>
        <v>-0.0694246518740544</v>
      </c>
      <c r="J4642" s="3" t="n">
        <v>-0.0627427413313457</v>
      </c>
      <c r="K4642" s="3" t="n">
        <v>-0.0210515153123631</v>
      </c>
      <c r="L4642" s="3" t="n">
        <v>-0.0870293117585865</v>
      </c>
      <c r="M4642" s="0" t="n">
        <f aca="false">'t+3'!M4642+I4642</f>
        <v>0.00911731872075973</v>
      </c>
      <c r="N4642" s="0" t="n">
        <f aca="false">'t+3'!N4642+J4642</f>
        <v>-0.187746359658156</v>
      </c>
      <c r="O4642" s="0" t="n">
        <f aca="false">'t+3'!O4642+K4642</f>
        <v>2.38514864783591</v>
      </c>
      <c r="P4642" s="0" t="n">
        <f aca="false">'t+3'!P4642+L4642</f>
        <v>1.59206782045653</v>
      </c>
      <c r="Q4642" s="0" t="n">
        <f aca="false" t="array" ref="Q4642:S4642">MMULT(M4642:P4642,'input - gretl'!$B$19:$D$22)+MMULT('Point forecasts'!$J$6:$O$6,'input - gretl'!$B$23:$D$28)</f>
        <v>14.0771042047396</v>
      </c>
      <c r="R4642" s="0" t="n">
        <v>6.74041625694263</v>
      </c>
      <c r="S4642" s="0" t="n">
        <v>9.65284430954179</v>
      </c>
      <c r="U4642" s="10" t="n">
        <f aca="false">NORMSDIST(-M4642/'rhos computation'!$B$11)-EXP(M4642+'rhos computation'!$B$11^2/2)*NORMSDIST(-M4642/'rhos computation'!$B$11-'rhos computation'!$B$11)</f>
        <v>0.0458640492973948</v>
      </c>
      <c r="V4642" s="10" t="n">
        <f aca="false">NORMSDIST(-N4642/'rhos computation'!$B$23)-EXP(N4642+'rhos computation'!$B$23^2/2)*NORMSDIST(-N4642/'rhos computation'!$B$23-'rhos computation'!$B$23)</f>
        <v>0.169860781968893</v>
      </c>
      <c r="W4642" s="0" t="n">
        <f aca="false">NORMSDIST(-O4642)</f>
        <v>0.00853611075442416</v>
      </c>
      <c r="X4642" s="0" t="n">
        <f aca="false">NORMSDIST(-P4642)</f>
        <v>0.0556847333200292</v>
      </c>
    </row>
    <row r="4643" customFormat="false" ht="12.8" hidden="false" customHeight="false" outlineLevel="0" collapsed="false">
      <c r="A4643" s="0" t="n">
        <v>-1.66874692661886</v>
      </c>
      <c r="B4643" s="0" t="n">
        <v>-0.665563215312703</v>
      </c>
      <c r="C4643" s="0" t="n">
        <v>1.32001183268243</v>
      </c>
      <c r="D4643" s="0" t="n">
        <v>0.0278845404077154</v>
      </c>
      <c r="E4643" s="0" t="n">
        <f aca="false" t="array" ref="E4643:H4643">MMULT(A4643:D4643,'Root matrix of resiudals'!$B$19:E$22)</f>
        <v>-0.0714838399246739</v>
      </c>
      <c r="F4643" s="0" t="n">
        <v>-0.0180537712893704</v>
      </c>
      <c r="G4643" s="0" t="n">
        <v>0.0168535381355981</v>
      </c>
      <c r="H4643" s="0" t="n">
        <v>0.00255948287551325</v>
      </c>
      <c r="I4643" s="3" t="n">
        <f aca="false" t="array" ref="I4643:L4643">MMULT('t+3'!I4643:L4643,'input - gretl'!$B$3:$E$6)+MMULT('Point forecasts'!$P$5:$T$5,'input - gretl'!$B$9:$E$13)+MMULT('t+3'!Q4643:S4643,'input - gretl'!$B$14:$E$16)+E4643:H4643</f>
        <v>-0.114904948405544</v>
      </c>
      <c r="J4643" s="3" t="n">
        <v>-0.0736778087970532</v>
      </c>
      <c r="K4643" s="3" t="n">
        <v>0.0421058942825036</v>
      </c>
      <c r="L4643" s="3" t="n">
        <v>-0.0551293796262712</v>
      </c>
      <c r="M4643" s="0" t="n">
        <f aca="false">'t+3'!M4643+I4643</f>
        <v>0.0688588048418219</v>
      </c>
      <c r="N4643" s="0" t="n">
        <f aca="false">'t+3'!N4643+J4643</f>
        <v>-0.130319996748023</v>
      </c>
      <c r="O4643" s="0" t="n">
        <f aca="false">'t+3'!O4643+K4643</f>
        <v>2.55123004536218</v>
      </c>
      <c r="P4643" s="0" t="n">
        <f aca="false">'t+3'!P4643+L4643</f>
        <v>1.66584690286099</v>
      </c>
      <c r="Q4643" s="0" t="n">
        <f aca="false" t="array" ref="Q4643:S4643">MMULT(M4643:P4643,'input - gretl'!$B$19:$D$22)+MMULT('Point forecasts'!$J$6:$O$6,'input - gretl'!$B$23:$D$28)</f>
        <v>14.1368456908607</v>
      </c>
      <c r="R4643" s="0" t="n">
        <v>6.79784261985276</v>
      </c>
      <c r="S4643" s="0" t="n">
        <v>9.7487581107473</v>
      </c>
      <c r="U4643" s="10" t="n">
        <f aca="false">NORMSDIST(-M4643/'rhos computation'!$B$11)-EXP(M4643+'rhos computation'!$B$11^2/2)*NORMSDIST(-M4643/'rhos computation'!$B$11-'rhos computation'!$B$11)</f>
        <v>0.0247583929387464</v>
      </c>
      <c r="V4643" s="10" t="n">
        <f aca="false">NORMSDIST(-N4643/'rhos computation'!$B$23)-EXP(N4643+'rhos computation'!$B$23^2/2)*NORMSDIST(-N4643/'rhos computation'!$B$23-'rhos computation'!$B$23)</f>
        <v>0.120991288630122</v>
      </c>
      <c r="W4643" s="0" t="n">
        <f aca="false">NORMSDIST(-O4643)</f>
        <v>0.00536717233309784</v>
      </c>
      <c r="X4643" s="0" t="n">
        <f aca="false">NORMSDIST(-P4643)</f>
        <v>0.0478719557551759</v>
      </c>
    </row>
    <row r="4644" customFormat="false" ht="12.8" hidden="false" customHeight="false" outlineLevel="0" collapsed="false">
      <c r="A4644" s="0" t="n">
        <v>-0.571605831671744</v>
      </c>
      <c r="B4644" s="0" t="n">
        <v>0.103270962118656</v>
      </c>
      <c r="C4644" s="0" t="n">
        <v>-0.575173693991898</v>
      </c>
      <c r="D4644" s="0" t="n">
        <v>-1.49061184840673</v>
      </c>
      <c r="E4644" s="0" t="n">
        <f aca="false" t="array" ref="E4644:H4644">MMULT(A4644:D4644,'Root matrix of resiudals'!$B$19:E$22)</f>
        <v>-0.0244304446319815</v>
      </c>
      <c r="F4644" s="0" t="n">
        <v>-0.000506564712675298</v>
      </c>
      <c r="G4644" s="0" t="n">
        <v>-0.0113117046666401</v>
      </c>
      <c r="H4644" s="0" t="n">
        <v>-0.0246213157068724</v>
      </c>
      <c r="I4644" s="3" t="n">
        <f aca="false" t="array" ref="I4644:L4644">MMULT('t+3'!I4644:L4644,'input - gretl'!$B$3:$E$6)+MMULT('Point forecasts'!$P$5:$T$5,'input - gretl'!$B$9:$E$13)+MMULT('t+3'!Q4644:S4644,'input - gretl'!$B$14:$E$16)+E4644:H4644</f>
        <v>-0.0895793336659022</v>
      </c>
      <c r="J4644" s="3" t="n">
        <v>-0.0681741147952976</v>
      </c>
      <c r="K4644" s="3" t="n">
        <v>0.0028873655354481</v>
      </c>
      <c r="L4644" s="3" t="n">
        <v>-0.113655622538467</v>
      </c>
      <c r="M4644" s="0" t="n">
        <f aca="false">'t+3'!M4644+I4644</f>
        <v>0.0238551435823172</v>
      </c>
      <c r="N4644" s="0" t="n">
        <f aca="false">'t+3'!N4644+J4644</f>
        <v>-0.164310606863077</v>
      </c>
      <c r="O4644" s="0" t="n">
        <f aca="false">'t+3'!O4644+K4644</f>
        <v>2.39851775282522</v>
      </c>
      <c r="P4644" s="0" t="n">
        <f aca="false">'t+3'!P4644+L4644</f>
        <v>1.55546482195866</v>
      </c>
      <c r="Q4644" s="0" t="n">
        <f aca="false" t="array" ref="Q4644:S4644">MMULT(M4644:P4644,'input - gretl'!$B$19:$D$22)+MMULT('Point forecasts'!$J$6:$O$6,'input - gretl'!$B$23:$D$28)</f>
        <v>14.0918420296012</v>
      </c>
      <c r="R4644" s="0" t="n">
        <v>6.7638520097377</v>
      </c>
      <c r="S4644" s="0" t="n">
        <v>9.7010246962525</v>
      </c>
      <c r="U4644" s="10" t="n">
        <f aca="false">NORMSDIST(-M4644/'rhos computation'!$B$11)-EXP(M4644+'rhos computation'!$B$11^2/2)*NORMSDIST(-M4644/'rhos computation'!$B$11-'rhos computation'!$B$11)</f>
        <v>0.0398379062899124</v>
      </c>
      <c r="V4644" s="10" t="n">
        <f aca="false">NORMSDIST(-N4644/'rhos computation'!$B$23)-EXP(N4644+'rhos computation'!$B$23^2/2)*NORMSDIST(-N4644/'rhos computation'!$B$23-'rhos computation'!$B$23)</f>
        <v>0.150199183465113</v>
      </c>
      <c r="W4644" s="0" t="n">
        <f aca="false">NORMSDIST(-O4644)</f>
        <v>0.00823078925420665</v>
      </c>
      <c r="X4644" s="0" t="n">
        <f aca="false">NORMSDIST(-P4644)</f>
        <v>0.0599177031837936</v>
      </c>
    </row>
    <row r="4645" customFormat="false" ht="12.8" hidden="false" customHeight="false" outlineLevel="0" collapsed="false">
      <c r="A4645" s="0" t="n">
        <v>0.985999551726726</v>
      </c>
      <c r="B4645" s="0" t="n">
        <v>0.934388351536179</v>
      </c>
      <c r="C4645" s="0" t="n">
        <v>0.0195457464938975</v>
      </c>
      <c r="D4645" s="0" t="n">
        <v>0.256318375233619</v>
      </c>
      <c r="E4645" s="0" t="n">
        <f aca="false" t="array" ref="E4645:H4645">MMULT(A4645:D4645,'Root matrix of resiudals'!$B$19:E$22)</f>
        <v>0.0443455413997864</v>
      </c>
      <c r="F4645" s="0" t="n">
        <v>0.0290170232535855</v>
      </c>
      <c r="G4645" s="0" t="n">
        <v>0.00518143195004973</v>
      </c>
      <c r="H4645" s="0" t="n">
        <v>0.00386549285792173</v>
      </c>
      <c r="I4645" s="3" t="n">
        <f aca="false" t="array" ref="I4645:L4645">MMULT('t+3'!I4645:L4645,'input - gretl'!$B$3:$E$6)+MMULT('Point forecasts'!$P$5:$T$5,'input - gretl'!$B$9:$E$13)+MMULT('t+3'!Q4645:S4645,'input - gretl'!$B$14:$E$16)+E4645:H4645</f>
        <v>-0.000856715149009077</v>
      </c>
      <c r="J4645" s="3" t="n">
        <v>-0.0268463371155295</v>
      </c>
      <c r="K4645" s="3" t="n">
        <v>0.0307002415300731</v>
      </c>
      <c r="L4645" s="3" t="n">
        <v>-0.0754969723365796</v>
      </c>
      <c r="M4645" s="0" t="n">
        <f aca="false">'t+3'!M4645+I4645</f>
        <v>0.162295122091406</v>
      </c>
      <c r="N4645" s="0" t="n">
        <f aca="false">'t+3'!N4645+J4645</f>
        <v>-0.0996112494729634</v>
      </c>
      <c r="O4645" s="0" t="n">
        <f aca="false">'t+3'!O4645+K4645</f>
        <v>2.48150414826459</v>
      </c>
      <c r="P4645" s="0" t="n">
        <f aca="false">'t+3'!P4645+L4645</f>
        <v>1.62486171481382</v>
      </c>
      <c r="Q4645" s="0" t="n">
        <f aca="false" t="array" ref="Q4645:S4645">MMULT(M4645:P4645,'input - gretl'!$B$19:$D$22)+MMULT('Point forecasts'!$J$6:$O$6,'input - gretl'!$B$23:$D$28)</f>
        <v>14.2302820081103</v>
      </c>
      <c r="R4645" s="0" t="n">
        <v>6.82855136712782</v>
      </c>
      <c r="S4645" s="0" t="n">
        <v>9.71801117674198</v>
      </c>
      <c r="U4645" s="10" t="n">
        <f aca="false">NORMSDIST(-M4645/'rhos computation'!$B$11)-EXP(M4645+'rhos computation'!$B$11^2/2)*NORMSDIST(-M4645/'rhos computation'!$B$11-'rhos computation'!$B$11)</f>
        <v>0.00726457472416059</v>
      </c>
      <c r="V4645" s="10" t="n">
        <f aca="false">NORMSDIST(-N4645/'rhos computation'!$B$23)-EXP(N4645+'rhos computation'!$B$23^2/2)*NORMSDIST(-N4645/'rhos computation'!$B$23-'rhos computation'!$B$23)</f>
        <v>0.0942656827639394</v>
      </c>
      <c r="W4645" s="0" t="n">
        <f aca="false">NORMSDIST(-O4645)</f>
        <v>0.00654145937675163</v>
      </c>
      <c r="X4645" s="0" t="n">
        <f aca="false">NORMSDIST(-P4645)</f>
        <v>0.0520960137348541</v>
      </c>
    </row>
    <row r="4646" customFormat="false" ht="12.8" hidden="false" customHeight="false" outlineLevel="0" collapsed="false">
      <c r="A4646" s="0" t="n">
        <v>-1.00288187131309</v>
      </c>
      <c r="B4646" s="0" t="n">
        <v>-0.246294247560682</v>
      </c>
      <c r="C4646" s="0" t="n">
        <v>0.17107209664203</v>
      </c>
      <c r="D4646" s="0" t="n">
        <v>-0.215797189903522</v>
      </c>
      <c r="E4646" s="0" t="n">
        <f aca="false" t="array" ref="E4646:H4646">MMULT(A4646:D4646,'Root matrix of resiudals'!$B$19:E$22)</f>
        <v>-0.0432919034145258</v>
      </c>
      <c r="F4646" s="0" t="n">
        <v>-0.00870786093490218</v>
      </c>
      <c r="G4646" s="0" t="n">
        <v>0.000386580057390622</v>
      </c>
      <c r="H4646" s="0" t="n">
        <v>-0.00293800369075193</v>
      </c>
      <c r="I4646" s="3" t="n">
        <f aca="false" t="array" ref="I4646:L4646">MMULT('t+3'!I4646:L4646,'input - gretl'!$B$3:$E$6)+MMULT('Point forecasts'!$P$5:$T$5,'input - gretl'!$B$9:$E$13)+MMULT('t+3'!Q4646:S4646,'input - gretl'!$B$14:$E$16)+E4646:H4646</f>
        <v>-0.0903472996815477</v>
      </c>
      <c r="J4646" s="3" t="n">
        <v>-0.0544678719851665</v>
      </c>
      <c r="K4646" s="3" t="n">
        <v>0.0353565681101426</v>
      </c>
      <c r="L4646" s="3" t="n">
        <v>-0.07375751770329</v>
      </c>
      <c r="M4646" s="0" t="n">
        <f aca="false">'t+3'!M4646+I4646</f>
        <v>0.075922382533439</v>
      </c>
      <c r="N4646" s="0" t="n">
        <f aca="false">'t+3'!N4646+J4646</f>
        <v>-0.112193432947869</v>
      </c>
      <c r="O4646" s="0" t="n">
        <f aca="false">'t+3'!O4646+K4646</f>
        <v>2.52405871274994</v>
      </c>
      <c r="P4646" s="0" t="n">
        <f aca="false">'t+3'!P4646+L4646</f>
        <v>1.66135047303799</v>
      </c>
      <c r="Q4646" s="0" t="n">
        <f aca="false" t="array" ref="Q4646:S4646">MMULT(M4646:P4646,'input - gretl'!$B$19:$D$22)+MMULT('Point forecasts'!$J$6:$O$6,'input - gretl'!$B$23:$D$28)</f>
        <v>14.1439092685523</v>
      </c>
      <c r="R4646" s="0" t="n">
        <v>6.81596918365291</v>
      </c>
      <c r="S4646" s="0" t="n">
        <v>9.72586310771824</v>
      </c>
      <c r="U4646" s="10" t="n">
        <f aca="false">NORMSDIST(-M4646/'rhos computation'!$B$11)-EXP(M4646+'rhos computation'!$B$11^2/2)*NORMSDIST(-M4646/'rhos computation'!$B$11-'rhos computation'!$B$11)</f>
        <v>0.022828823846611</v>
      </c>
      <c r="V4646" s="10" t="n">
        <f aca="false">NORMSDIST(-N4646/'rhos computation'!$B$23)-EXP(N4646+'rhos computation'!$B$23^2/2)*NORMSDIST(-N4646/'rhos computation'!$B$23-'rhos computation'!$B$23)</f>
        <v>0.105208550067839</v>
      </c>
      <c r="W4646" s="0" t="n">
        <f aca="false">NORMSDIST(-O4646)</f>
        <v>0.00580042757963509</v>
      </c>
      <c r="X4646" s="0" t="n">
        <f aca="false">NORMSDIST(-P4646)</f>
        <v>0.0483215392768108</v>
      </c>
    </row>
    <row r="4647" customFormat="false" ht="12.8" hidden="false" customHeight="false" outlineLevel="0" collapsed="false">
      <c r="A4647" s="0" t="n">
        <v>-0.692581645411637</v>
      </c>
      <c r="B4647" s="0" t="n">
        <v>-0.585005791263077</v>
      </c>
      <c r="C4647" s="0" t="n">
        <v>0.77580290889974</v>
      </c>
      <c r="D4647" s="0" t="n">
        <v>0.688821724604017</v>
      </c>
      <c r="E4647" s="0" t="n">
        <f aca="false" t="array" ref="E4647:H4647">MMULT(A4647:D4647,'Root matrix of resiudals'!$B$19:E$22)</f>
        <v>-0.0303448612287817</v>
      </c>
      <c r="F4647" s="0" t="n">
        <v>-0.0154523505915419</v>
      </c>
      <c r="G4647" s="0" t="n">
        <v>0.010335375555378</v>
      </c>
      <c r="H4647" s="0" t="n">
        <v>0.0122928139273583</v>
      </c>
      <c r="I4647" s="3" t="n">
        <f aca="false" t="array" ref="I4647:L4647">MMULT('t+3'!I4647:L4647,'input - gretl'!$B$3:$E$6)+MMULT('Point forecasts'!$P$5:$T$5,'input - gretl'!$B$9:$E$13)+MMULT('t+3'!Q4647:S4647,'input - gretl'!$B$14:$E$16)+E4647:H4647</f>
        <v>-0.0959948153298812</v>
      </c>
      <c r="J4647" s="3" t="n">
        <v>-0.0848513173389832</v>
      </c>
      <c r="K4647" s="3" t="n">
        <v>0.0327012220391156</v>
      </c>
      <c r="L4647" s="3" t="n">
        <v>-0.0542718220663093</v>
      </c>
      <c r="M4647" s="0" t="n">
        <f aca="false">'t+3'!M4647+I4647</f>
        <v>0.0421053220832094</v>
      </c>
      <c r="N4647" s="0" t="n">
        <f aca="false">'t+3'!N4647+J4647</f>
        <v>-0.148059284385916</v>
      </c>
      <c r="O4647" s="0" t="n">
        <f aca="false">'t+3'!O4647+K4647</f>
        <v>2.50247815029381</v>
      </c>
      <c r="P4647" s="0" t="n">
        <f aca="false">'t+3'!P4647+L4647</f>
        <v>1.66738454421103</v>
      </c>
      <c r="Q4647" s="0" t="n">
        <f aca="false" t="array" ref="Q4647:S4647">MMULT(M4647:P4647,'input - gretl'!$B$19:$D$22)+MMULT('Point forecasts'!$J$6:$O$6,'input - gretl'!$B$23:$D$28)</f>
        <v>14.1100922081021</v>
      </c>
      <c r="R4647" s="0" t="n">
        <v>6.78010333221487</v>
      </c>
      <c r="S4647" s="0" t="n">
        <v>9.69854384187297</v>
      </c>
      <c r="U4647" s="10" t="n">
        <f aca="false">NORMSDIST(-M4647/'rhos computation'!$B$11)-EXP(M4647+'rhos computation'!$B$11^2/2)*NORMSDIST(-M4647/'rhos computation'!$B$11-'rhos computation'!$B$11)</f>
        <v>0.0331275965287628</v>
      </c>
      <c r="V4647" s="10" t="n">
        <f aca="false">NORMSDIST(-N4647/'rhos computation'!$B$23)-EXP(N4647+'rhos computation'!$B$23^2/2)*NORMSDIST(-N4647/'rhos computation'!$B$23-'rhos computation'!$B$23)</f>
        <v>0.136323543881235</v>
      </c>
      <c r="W4647" s="0" t="n">
        <f aca="false">NORMSDIST(-O4647)</f>
        <v>0.00616636188619713</v>
      </c>
      <c r="X4647" s="0" t="n">
        <f aca="false">NORMSDIST(-P4647)</f>
        <v>0.0477189825789273</v>
      </c>
    </row>
    <row r="4648" customFormat="false" ht="12.8" hidden="false" customHeight="false" outlineLevel="0" collapsed="false">
      <c r="A4648" s="0" t="n">
        <v>0.541984166519036</v>
      </c>
      <c r="B4648" s="0" t="n">
        <v>-1.68470315559269</v>
      </c>
      <c r="C4648" s="0" t="n">
        <v>1.64047828789636</v>
      </c>
      <c r="D4648" s="0" t="n">
        <v>-0.188802196315969</v>
      </c>
      <c r="E4648" s="0" t="n">
        <f aca="false" t="array" ref="E4648:H4648">MMULT(A4648:D4648,'Root matrix of resiudals'!$B$19:E$22)</f>
        <v>0.0215378737634118</v>
      </c>
      <c r="F4648" s="0" t="n">
        <v>-0.0410308047472932</v>
      </c>
      <c r="G4648" s="0" t="n">
        <v>0.0208417396516125</v>
      </c>
      <c r="H4648" s="0" t="n">
        <v>-0.00150309746302587</v>
      </c>
      <c r="I4648" s="3" t="n">
        <f aca="false" t="array" ref="I4648:L4648">MMULT('t+3'!I4648:L4648,'input - gretl'!$B$3:$E$6)+MMULT('Point forecasts'!$P$5:$T$5,'input - gretl'!$B$9:$E$13)+MMULT('t+3'!Q4648:S4648,'input - gretl'!$B$14:$E$16)+E4648:H4648</f>
        <v>-0.0421709226393507</v>
      </c>
      <c r="J4648" s="3" t="n">
        <v>-0.0970364593923279</v>
      </c>
      <c r="K4648" s="3" t="n">
        <v>0.0219109463611689</v>
      </c>
      <c r="L4648" s="3" t="n">
        <v>-0.093422439645052</v>
      </c>
      <c r="M4648" s="0" t="n">
        <f aca="false">'t+3'!M4648+I4648</f>
        <v>-0.0110568407159669</v>
      </c>
      <c r="N4648" s="0" t="n">
        <f aca="false">'t+3'!N4648+J4648</f>
        <v>-0.241345868914793</v>
      </c>
      <c r="O4648" s="0" t="n">
        <f aca="false">'t+3'!O4648+K4648</f>
        <v>2.39785639524368</v>
      </c>
      <c r="P4648" s="0" t="n">
        <f aca="false">'t+3'!P4648+L4648</f>
        <v>1.57308825175511</v>
      </c>
      <c r="Q4648" s="0" t="n">
        <f aca="false" t="array" ref="Q4648:S4648">MMULT(M4648:P4648,'input - gretl'!$B$19:$D$22)+MMULT('Point forecasts'!$J$6:$O$6,'input - gretl'!$B$23:$D$28)</f>
        <v>14.0569300453029</v>
      </c>
      <c r="R4648" s="0" t="n">
        <v>6.68681674768599</v>
      </c>
      <c r="S4648" s="0" t="n">
        <v>9.68360257576305</v>
      </c>
      <c r="U4648" s="10" t="n">
        <f aca="false">NORMSDIST(-M4648/'rhos computation'!$B$11)-EXP(M4648+'rhos computation'!$B$11^2/2)*NORMSDIST(-M4648/'rhos computation'!$B$11-'rhos computation'!$B$11)</f>
        <v>0.0549929154244614</v>
      </c>
      <c r="V4648" s="10" t="n">
        <f aca="false">NORMSDIST(-N4648/'rhos computation'!$B$23)-EXP(N4648+'rhos computation'!$B$23^2/2)*NORMSDIST(-N4648/'rhos computation'!$B$23-'rhos computation'!$B$23)</f>
        <v>0.21317828462956</v>
      </c>
      <c r="W4648" s="0" t="n">
        <f aca="false">NORMSDIST(-O4648)</f>
        <v>0.00824566460593108</v>
      </c>
      <c r="X4648" s="0" t="n">
        <f aca="false">NORMSDIST(-P4648)</f>
        <v>0.057849192431908</v>
      </c>
    </row>
    <row r="4649" customFormat="false" ht="12.8" hidden="false" customHeight="false" outlineLevel="0" collapsed="false">
      <c r="A4649" s="0" t="n">
        <v>-0.417095928470052</v>
      </c>
      <c r="B4649" s="0" t="n">
        <v>0.213844026815269</v>
      </c>
      <c r="C4649" s="0" t="n">
        <v>0.204914044086661</v>
      </c>
      <c r="D4649" s="0" t="n">
        <v>0.589634944599363</v>
      </c>
      <c r="E4649" s="0" t="n">
        <f aca="false" t="array" ref="E4649:H4649">MMULT(A4649:D4649,'Root matrix of resiudals'!$B$19:E$22)</f>
        <v>-0.0173837536635666</v>
      </c>
      <c r="F4649" s="0" t="n">
        <v>0.00594002615272462</v>
      </c>
      <c r="G4649" s="0" t="n">
        <v>0.00423011577541379</v>
      </c>
      <c r="H4649" s="0" t="n">
        <v>0.00997646570997501</v>
      </c>
      <c r="I4649" s="3" t="n">
        <f aca="false" t="array" ref="I4649:L4649">MMULT('t+3'!I4649:L4649,'input - gretl'!$B$3:$E$6)+MMULT('Point forecasts'!$P$5:$T$5,'input - gretl'!$B$9:$E$13)+MMULT('t+3'!Q4649:S4649,'input - gretl'!$B$14:$E$16)+E4649:H4649</f>
        <v>-0.039021471076189</v>
      </c>
      <c r="J4649" s="3" t="n">
        <v>-0.036781963990324</v>
      </c>
      <c r="K4649" s="3" t="n">
        <v>0.0320177439419217</v>
      </c>
      <c r="L4649" s="3" t="n">
        <v>-0.0548212016897325</v>
      </c>
      <c r="M4649" s="0" t="n">
        <f aca="false">'t+3'!M4649+I4649</f>
        <v>0.14351232489606</v>
      </c>
      <c r="N4649" s="0" t="n">
        <f aca="false">'t+3'!N4649+J4649</f>
        <v>-0.0888307291370971</v>
      </c>
      <c r="O4649" s="0" t="n">
        <f aca="false">'t+3'!O4649+K4649</f>
        <v>2.52725319406808</v>
      </c>
      <c r="P4649" s="0" t="n">
        <f aca="false">'t+3'!P4649+L4649</f>
        <v>1.62415155642896</v>
      </c>
      <c r="Q4649" s="0" t="n">
        <f aca="false" t="array" ref="Q4649:S4649">MMULT(M4649:P4649,'input - gretl'!$B$19:$D$22)+MMULT('Point forecasts'!$J$6:$O$6,'input - gretl'!$B$23:$D$28)</f>
        <v>14.2114992109149</v>
      </c>
      <c r="R4649" s="0" t="n">
        <v>6.83933188746368</v>
      </c>
      <c r="S4649" s="0" t="n">
        <v>9.76443561867738</v>
      </c>
      <c r="U4649" s="10" t="n">
        <f aca="false">NORMSDIST(-M4649/'rhos computation'!$B$11)-EXP(M4649+'rhos computation'!$B$11^2/2)*NORMSDIST(-M4649/'rhos computation'!$B$11-'rhos computation'!$B$11)</f>
        <v>0.00955310386167638</v>
      </c>
      <c r="V4649" s="10" t="n">
        <f aca="false">NORMSDIST(-N4649/'rhos computation'!$B$23)-EXP(N4649+'rhos computation'!$B$23^2/2)*NORMSDIST(-N4649/'rhos computation'!$B$23-'rhos computation'!$B$23)</f>
        <v>0.0849659868191502</v>
      </c>
      <c r="W4649" s="0" t="n">
        <f aca="false">NORMSDIST(-O4649)</f>
        <v>0.00574792959566483</v>
      </c>
      <c r="X4649" s="0" t="n">
        <f aca="false">NORMSDIST(-P4649)</f>
        <v>0.05217173345414</v>
      </c>
    </row>
    <row r="4650" customFormat="false" ht="12.8" hidden="false" customHeight="false" outlineLevel="0" collapsed="false">
      <c r="A4650" s="0" t="n">
        <v>-0.196616492804654</v>
      </c>
      <c r="B4650" s="0" t="n">
        <v>-1.90542590267091</v>
      </c>
      <c r="C4650" s="0" t="n">
        <v>0.785814062533426</v>
      </c>
      <c r="D4650" s="0" t="n">
        <v>0.572245430437135</v>
      </c>
      <c r="E4650" s="0" t="n">
        <f aca="false" t="array" ref="E4650:H4650">MMULT(A4650:D4650,'Root matrix of resiudals'!$B$19:E$22)</f>
        <v>-0.011998430180148</v>
      </c>
      <c r="F4650" s="0" t="n">
        <v>-0.052028324340452</v>
      </c>
      <c r="G4650" s="0" t="n">
        <v>0.00623502397541605</v>
      </c>
      <c r="H4650" s="0" t="n">
        <v>0.0101359840461953</v>
      </c>
      <c r="I4650" s="3" t="n">
        <f aca="false" t="array" ref="I4650:L4650">MMULT('t+3'!I4650:L4650,'input - gretl'!$B$3:$E$6)+MMULT('Point forecasts'!$P$5:$T$5,'input - gretl'!$B$9:$E$13)+MMULT('t+3'!Q4650:S4650,'input - gretl'!$B$14:$E$16)+E4650:H4650</f>
        <v>-0.0525872136527414</v>
      </c>
      <c r="J4650" s="3" t="n">
        <v>-0.0977461951578784</v>
      </c>
      <c r="K4650" s="3" t="n">
        <v>0.0251447039014322</v>
      </c>
      <c r="L4650" s="3" t="n">
        <v>-0.0668885561305762</v>
      </c>
      <c r="M4650" s="0" t="n">
        <f aca="false">'t+3'!M4650+I4650</f>
        <v>-0.00950194488958954</v>
      </c>
      <c r="N4650" s="0" t="n">
        <f aca="false">'t+3'!N4650+J4650</f>
        <v>-0.194085350110483</v>
      </c>
      <c r="O4650" s="0" t="n">
        <f aca="false">'t+3'!O4650+K4650</f>
        <v>2.42736411275341</v>
      </c>
      <c r="P4650" s="0" t="n">
        <f aca="false">'t+3'!P4650+L4650</f>
        <v>1.59665715003538</v>
      </c>
      <c r="Q4650" s="0" t="n">
        <f aca="false" t="array" ref="Q4650:S4650">MMULT(M4650:P4650,'input - gretl'!$B$19:$D$22)+MMULT('Point forecasts'!$J$6:$O$6,'input - gretl'!$B$23:$D$28)</f>
        <v>14.0584849411293</v>
      </c>
      <c r="R4650" s="0" t="n">
        <v>6.7340772664903</v>
      </c>
      <c r="S4650" s="0" t="n">
        <v>9.69069509256332</v>
      </c>
      <c r="U4650" s="10" t="n">
        <f aca="false">NORMSDIST(-M4650/'rhos computation'!$B$11)-EXP(M4650+'rhos computation'!$B$11^2/2)*NORMSDIST(-M4650/'rhos computation'!$B$11-'rhos computation'!$B$11)</f>
        <v>0.054253475661699</v>
      </c>
      <c r="V4650" s="10" t="n">
        <f aca="false">NORMSDIST(-N4650/'rhos computation'!$B$23)-EXP(N4650+'rhos computation'!$B$23^2/2)*NORMSDIST(-N4650/'rhos computation'!$B$23-'rhos computation'!$B$23)</f>
        <v>0.17510410330894</v>
      </c>
      <c r="W4650" s="0" t="n">
        <f aca="false">NORMSDIST(-O4650)</f>
        <v>0.00760449158517484</v>
      </c>
      <c r="X4650" s="0" t="n">
        <f aca="false">NORMSDIST(-P4650)</f>
        <v>0.0551710760855734</v>
      </c>
    </row>
    <row r="4651" customFormat="false" ht="12.8" hidden="false" customHeight="false" outlineLevel="0" collapsed="false">
      <c r="A4651" s="0" t="n">
        <v>0.896481105800002</v>
      </c>
      <c r="B4651" s="0" t="n">
        <v>-1.02162029844341</v>
      </c>
      <c r="C4651" s="0" t="n">
        <v>-0.00464760383835363</v>
      </c>
      <c r="D4651" s="0" t="n">
        <v>0.190224785255702</v>
      </c>
      <c r="E4651" s="0" t="n">
        <f aca="false" t="array" ref="E4651:H4651">MMULT(A4651:D4651,'Root matrix of resiudals'!$B$19:E$22)</f>
        <v>0.0360713578661936</v>
      </c>
      <c r="F4651" s="0" t="n">
        <v>-0.0271642460887012</v>
      </c>
      <c r="G4651" s="0" t="n">
        <v>-0.00241763181044312</v>
      </c>
      <c r="H4651" s="0" t="n">
        <v>0.00267112412858106</v>
      </c>
      <c r="I4651" s="3" t="n">
        <f aca="false" t="array" ref="I4651:L4651">MMULT('t+3'!I4651:L4651,'input - gretl'!$B$3:$E$6)+MMULT('Point forecasts'!$P$5:$T$5,'input - gretl'!$B$9:$E$13)+MMULT('t+3'!Q4651:S4651,'input - gretl'!$B$14:$E$16)+E4651:H4651</f>
        <v>-0.0484801883859131</v>
      </c>
      <c r="J4651" s="3" t="n">
        <v>-0.0826704290036808</v>
      </c>
      <c r="K4651" s="3" t="n">
        <v>0.00780420261450461</v>
      </c>
      <c r="L4651" s="3" t="n">
        <v>-0.0725579578991762</v>
      </c>
      <c r="M4651" s="0" t="n">
        <f aca="false">'t+3'!M4651+I4651</f>
        <v>0.079731311249782</v>
      </c>
      <c r="N4651" s="0" t="n">
        <f aca="false">'t+3'!N4651+J4651</f>
        <v>-0.194974000198568</v>
      </c>
      <c r="O4651" s="0" t="n">
        <f aca="false">'t+3'!O4651+K4651</f>
        <v>2.4661436218796</v>
      </c>
      <c r="P4651" s="0" t="n">
        <f aca="false">'t+3'!P4651+L4651</f>
        <v>1.64119918780849</v>
      </c>
      <c r="Q4651" s="0" t="n">
        <f aca="false" t="array" ref="Q4651:S4651">MMULT(M4651:P4651,'input - gretl'!$B$19:$D$22)+MMULT('Point forecasts'!$J$6:$O$6,'input - gretl'!$B$23:$D$28)</f>
        <v>14.1477181972686</v>
      </c>
      <c r="R4651" s="0" t="n">
        <v>6.73318861640221</v>
      </c>
      <c r="S4651" s="0" t="n">
        <v>9.6871128966654</v>
      </c>
      <c r="U4651" s="10" t="n">
        <f aca="false">NORMSDIST(-M4651/'rhos computation'!$B$11)-EXP(M4651+'rhos computation'!$B$11^2/2)*NORMSDIST(-M4651/'rhos computation'!$B$11-'rhos computation'!$B$11)</f>
        <v>0.0218350570131824</v>
      </c>
      <c r="V4651" s="10" t="n">
        <f aca="false">NORMSDIST(-N4651/'rhos computation'!$B$23)-EXP(N4651+'rhos computation'!$B$23^2/2)*NORMSDIST(-N4651/'rhos computation'!$B$23-'rhos computation'!$B$23)</f>
        <v>0.17583656972476</v>
      </c>
      <c r="W4651" s="0" t="n">
        <f aca="false">NORMSDIST(-O4651)</f>
        <v>0.00682882799265042</v>
      </c>
      <c r="X4651" s="0" t="n">
        <f aca="false">NORMSDIST(-P4651)</f>
        <v>0.0503780371366857</v>
      </c>
    </row>
    <row r="4652" customFormat="false" ht="12.8" hidden="false" customHeight="false" outlineLevel="0" collapsed="false">
      <c r="A4652" s="0" t="n">
        <v>-0.463017396163098</v>
      </c>
      <c r="B4652" s="0" t="n">
        <v>-0.506800396290964</v>
      </c>
      <c r="C4652" s="0" t="n">
        <v>2.29111206761685</v>
      </c>
      <c r="D4652" s="0" t="n">
        <v>-0.107375583933054</v>
      </c>
      <c r="E4652" s="0" t="n">
        <f aca="false" t="array" ref="E4652:H4652">MMULT(A4652:D4652,'Root matrix of resiudals'!$B$19:E$22)</f>
        <v>-0.0181416479006235</v>
      </c>
      <c r="F4652" s="0" t="n">
        <v>-0.00730974850416623</v>
      </c>
      <c r="G4652" s="0" t="n">
        <v>0.0344079671371376</v>
      </c>
      <c r="H4652" s="0" t="n">
        <v>0.00102550927256459</v>
      </c>
      <c r="I4652" s="3" t="n">
        <f aca="false" t="array" ref="I4652:L4652">MMULT('t+3'!I4652:L4652,'input - gretl'!$B$3:$E$6)+MMULT('Point forecasts'!$P$5:$T$5,'input - gretl'!$B$9:$E$13)+MMULT('t+3'!Q4652:S4652,'input - gretl'!$B$14:$E$16)+E4652:H4652</f>
        <v>-0.0967154535591252</v>
      </c>
      <c r="J4652" s="3" t="n">
        <v>-0.077265832062688</v>
      </c>
      <c r="K4652" s="3" t="n">
        <v>0.0296625184485402</v>
      </c>
      <c r="L4652" s="3" t="n">
        <v>-0.0824256460828708</v>
      </c>
      <c r="M4652" s="0" t="n">
        <f aca="false">'t+3'!M4652+I4652</f>
        <v>-0.0965521061200722</v>
      </c>
      <c r="N4652" s="0" t="n">
        <f aca="false">'t+3'!N4652+J4652</f>
        <v>-0.219398807078131</v>
      </c>
      <c r="O4652" s="0" t="n">
        <f aca="false">'t+3'!O4652+K4652</f>
        <v>2.40865995748782</v>
      </c>
      <c r="P4652" s="0" t="n">
        <f aca="false">'t+3'!P4652+L4652</f>
        <v>1.59179914196703</v>
      </c>
      <c r="Q4652" s="0" t="n">
        <f aca="false" t="array" ref="Q4652:S4652">MMULT(M4652:P4652,'input - gretl'!$B$19:$D$22)+MMULT('Point forecasts'!$J$6:$O$6,'input - gretl'!$B$23:$D$28)</f>
        <v>13.9714347798988</v>
      </c>
      <c r="R4652" s="0" t="n">
        <v>6.70876380952265</v>
      </c>
      <c r="S4652" s="0" t="n">
        <v>9.67661114587114</v>
      </c>
      <c r="U4652" s="10" t="n">
        <f aca="false">NORMSDIST(-M4652/'rhos computation'!$B$11)-EXP(M4652+'rhos computation'!$B$11^2/2)*NORMSDIST(-M4652/'rhos computation'!$B$11-'rhos computation'!$B$11)</f>
        <v>0.104021942707819</v>
      </c>
      <c r="V4652" s="10" t="n">
        <f aca="false">NORMSDIST(-N4652/'rhos computation'!$B$23)-EXP(N4652+'rhos computation'!$B$23^2/2)*NORMSDIST(-N4652/'rhos computation'!$B$23-'rhos computation'!$B$23)</f>
        <v>0.195719520021054</v>
      </c>
      <c r="W4652" s="0" t="n">
        <f aca="false">NORMSDIST(-O4652)</f>
        <v>0.00800560411034445</v>
      </c>
      <c r="X4652" s="0" t="n">
        <f aca="false">NORMSDIST(-P4652)</f>
        <v>0.0557149215111543</v>
      </c>
    </row>
    <row r="4653" customFormat="false" ht="12.8" hidden="false" customHeight="false" outlineLevel="0" collapsed="false">
      <c r="A4653" s="0" t="n">
        <v>1.10417110201692</v>
      </c>
      <c r="B4653" s="0" t="n">
        <v>0.540087870600157</v>
      </c>
      <c r="C4653" s="0" t="n">
        <v>0.319463827144299</v>
      </c>
      <c r="D4653" s="0" t="n">
        <v>1.06876237972718</v>
      </c>
      <c r="E4653" s="0" t="n">
        <f aca="false" t="array" ref="E4653:H4653">MMULT(A4653:D4653,'Root matrix of resiudals'!$B$19:E$22)</f>
        <v>0.0485822686351636</v>
      </c>
      <c r="F4653" s="0" t="n">
        <v>0.0191487560153923</v>
      </c>
      <c r="G4653" s="0" t="n">
        <v>0.00967550498128636</v>
      </c>
      <c r="H4653" s="0" t="n">
        <v>0.0173214129056647</v>
      </c>
      <c r="I4653" s="3" t="n">
        <f aca="false" t="array" ref="I4653:L4653">MMULT('t+3'!I4653:L4653,'input - gretl'!$B$3:$E$6)+MMULT('Point forecasts'!$P$5:$T$5,'input - gretl'!$B$9:$E$13)+MMULT('t+3'!Q4653:S4653,'input - gretl'!$B$14:$E$16)+E4653:H4653</f>
        <v>0.0255991713597325</v>
      </c>
      <c r="J4653" s="3" t="n">
        <v>0.00607139741478112</v>
      </c>
      <c r="K4653" s="3" t="n">
        <v>0.00218660454605782</v>
      </c>
      <c r="L4653" s="3" t="n">
        <v>-0.0631369066257461</v>
      </c>
      <c r="M4653" s="0" t="n">
        <f aca="false">'t+3'!M4653+I4653</f>
        <v>-0.0438606785512175</v>
      </c>
      <c r="N4653" s="0" t="n">
        <f aca="false">'t+3'!N4653+J4653</f>
        <v>-0.171726374680056</v>
      </c>
      <c r="O4653" s="0" t="n">
        <f aca="false">'t+3'!O4653+K4653</f>
        <v>2.41015259072522</v>
      </c>
      <c r="P4653" s="0" t="n">
        <f aca="false">'t+3'!P4653+L4653</f>
        <v>1.57582237091468</v>
      </c>
      <c r="Q4653" s="0" t="n">
        <f aca="false" t="array" ref="Q4653:S4653">MMULT(M4653:P4653,'input - gretl'!$B$19:$D$22)+MMULT('Point forecasts'!$J$6:$O$6,'input - gretl'!$B$23:$D$28)</f>
        <v>14.0241262074676</v>
      </c>
      <c r="R4653" s="0" t="n">
        <v>6.75643624192072</v>
      </c>
      <c r="S4653" s="0" t="n">
        <v>9.69329848721788</v>
      </c>
      <c r="U4653" s="10" t="n">
        <f aca="false">NORMSDIST(-M4653/'rhos computation'!$B$11)-EXP(M4653+'rhos computation'!$B$11^2/2)*NORMSDIST(-M4653/'rhos computation'!$B$11-'rhos computation'!$B$11)</f>
        <v>0.0719425486374027</v>
      </c>
      <c r="V4653" s="10" t="n">
        <f aca="false">NORMSDIST(-N4653/'rhos computation'!$B$23)-EXP(N4653+'rhos computation'!$B$23^2/2)*NORMSDIST(-N4653/'rhos computation'!$B$23-'rhos computation'!$B$23)</f>
        <v>0.156466982595743</v>
      </c>
      <c r="W4653" s="0" t="n">
        <f aca="false">NORMSDIST(-O4653)</f>
        <v>0.00797292487966816</v>
      </c>
      <c r="X4653" s="0" t="n">
        <f aca="false">NORMSDIST(-P4653)</f>
        <v>0.0575333726424416</v>
      </c>
    </row>
    <row r="4654" customFormat="false" ht="12.8" hidden="false" customHeight="false" outlineLevel="0" collapsed="false">
      <c r="A4654" s="0" t="n">
        <v>0.172077961646122</v>
      </c>
      <c r="B4654" s="0" t="n">
        <v>1.62500253606851</v>
      </c>
      <c r="C4654" s="0" t="n">
        <v>-0.686063935153343</v>
      </c>
      <c r="D4654" s="0" t="n">
        <v>0.250220782124151</v>
      </c>
      <c r="E4654" s="0" t="n">
        <f aca="false" t="array" ref="E4654:H4654">MMULT(A4654:D4654,'Root matrix of resiudals'!$B$19:E$22)</f>
        <v>0.010118976162315</v>
      </c>
      <c r="F4654" s="0" t="n">
        <v>0.0443726134591114</v>
      </c>
      <c r="G4654" s="0" t="n">
        <v>-0.0047227201803073</v>
      </c>
      <c r="H4654" s="0" t="n">
        <v>0.00331544622375475</v>
      </c>
      <c r="I4654" s="3" t="n">
        <f aca="false" t="array" ref="I4654:L4654">MMULT('t+3'!I4654:L4654,'input - gretl'!$B$3:$E$6)+MMULT('Point forecasts'!$P$5:$T$5,'input - gretl'!$B$9:$E$13)+MMULT('t+3'!Q4654:S4654,'input - gretl'!$B$14:$E$16)+E4654:H4654</f>
        <v>-0.0499887032742084</v>
      </c>
      <c r="J4654" s="3" t="n">
        <v>-0.00226076443823286</v>
      </c>
      <c r="K4654" s="3" t="n">
        <v>0.0205887361822984</v>
      </c>
      <c r="L4654" s="3" t="n">
        <v>-0.0658360200830413</v>
      </c>
      <c r="M4654" s="0" t="n">
        <f aca="false">'t+3'!M4654+I4654</f>
        <v>0.0759040338393085</v>
      </c>
      <c r="N4654" s="0" t="n">
        <f aca="false">'t+3'!N4654+J4654</f>
        <v>-0.0796988544434281</v>
      </c>
      <c r="O4654" s="0" t="n">
        <f aca="false">'t+3'!O4654+K4654</f>
        <v>2.45377774093884</v>
      </c>
      <c r="P4654" s="0" t="n">
        <f aca="false">'t+3'!P4654+L4654</f>
        <v>1.60997978894795</v>
      </c>
      <c r="Q4654" s="0" t="n">
        <f aca="false" t="array" ref="Q4654:S4654">MMULT(M4654:P4654,'input - gretl'!$B$19:$D$22)+MMULT('Point forecasts'!$J$6:$O$6,'input - gretl'!$B$23:$D$28)</f>
        <v>14.1438909198582</v>
      </c>
      <c r="R4654" s="0" t="n">
        <v>6.84846376215735</v>
      </c>
      <c r="S4654" s="0" t="n">
        <v>9.70443822501095</v>
      </c>
      <c r="U4654" s="10" t="n">
        <f aca="false">NORMSDIST(-M4654/'rhos computation'!$B$11)-EXP(M4654+'rhos computation'!$B$11^2/2)*NORMSDIST(-M4654/'rhos computation'!$B$11-'rhos computation'!$B$11)</f>
        <v>0.0228336896762885</v>
      </c>
      <c r="V4654" s="10" t="n">
        <f aca="false">NORMSDIST(-N4654/'rhos computation'!$B$23)-EXP(N4654+'rhos computation'!$B$23^2/2)*NORMSDIST(-N4654/'rhos computation'!$B$23-'rhos computation'!$B$23)</f>
        <v>0.0771946044430801</v>
      </c>
      <c r="W4654" s="0" t="n">
        <f aca="false">NORMSDIST(-O4654)</f>
        <v>0.00706821626308096</v>
      </c>
      <c r="X4654" s="0" t="n">
        <f aca="false">NORMSDIST(-P4654)</f>
        <v>0.0537011343166681</v>
      </c>
    </row>
    <row r="4655" customFormat="false" ht="12.8" hidden="false" customHeight="false" outlineLevel="0" collapsed="false">
      <c r="A4655" s="0" t="n">
        <v>1.4190347947835</v>
      </c>
      <c r="B4655" s="0" t="n">
        <v>-1.17054265645264</v>
      </c>
      <c r="C4655" s="0" t="n">
        <v>-0.161548717883812</v>
      </c>
      <c r="D4655" s="0" t="n">
        <v>-0.198707145466152</v>
      </c>
      <c r="E4655" s="0" t="n">
        <f aca="false" t="array" ref="E4655:H4655">MMULT(A4655:D4655,'Root matrix of resiudals'!$B$19:E$22)</f>
        <v>0.0581091904780103</v>
      </c>
      <c r="F4655" s="0" t="n">
        <v>-0.0308249748222153</v>
      </c>
      <c r="G4655" s="0" t="n">
        <v>-0.00528076559596115</v>
      </c>
      <c r="H4655" s="0" t="n">
        <v>-0.00402965190230476</v>
      </c>
      <c r="I4655" s="3" t="n">
        <f aca="false" t="array" ref="I4655:L4655">MMULT('t+3'!I4655:L4655,'input - gretl'!$B$3:$E$6)+MMULT('Point forecasts'!$P$5:$T$5,'input - gretl'!$B$9:$E$13)+MMULT('t+3'!Q4655:S4655,'input - gretl'!$B$14:$E$16)+E4655:H4655</f>
        <v>0.0173107479384978</v>
      </c>
      <c r="J4655" s="3" t="n">
        <v>-0.0917345594389388</v>
      </c>
      <c r="K4655" s="3" t="n">
        <v>0.00385390330218037</v>
      </c>
      <c r="L4655" s="3" t="n">
        <v>-0.083493350692876</v>
      </c>
      <c r="M4655" s="0" t="n">
        <f aca="false">'t+3'!M4655+I4655</f>
        <v>0.0111841013653077</v>
      </c>
      <c r="N4655" s="0" t="n">
        <f aca="false">'t+3'!N4655+J4655</f>
        <v>-0.202860112069297</v>
      </c>
      <c r="O4655" s="0" t="n">
        <f aca="false">'t+3'!O4655+K4655</f>
        <v>2.42556158940095</v>
      </c>
      <c r="P4655" s="0" t="n">
        <f aca="false">'t+3'!P4655+L4655</f>
        <v>1.62602850482431</v>
      </c>
      <c r="Q4655" s="0" t="n">
        <f aca="false" t="array" ref="Q4655:S4655">MMULT(M4655:P4655,'input - gretl'!$B$19:$D$22)+MMULT('Point forecasts'!$J$6:$O$6,'input - gretl'!$B$23:$D$28)</f>
        <v>14.0791709873842</v>
      </c>
      <c r="R4655" s="0" t="n">
        <v>6.72530250453148</v>
      </c>
      <c r="S4655" s="0" t="n">
        <v>9.66095894223886</v>
      </c>
      <c r="U4655" s="10" t="n">
        <f aca="false">NORMSDIST(-M4655/'rhos computation'!$B$11)-EXP(M4655+'rhos computation'!$B$11^2/2)*NORMSDIST(-M4655/'rhos computation'!$B$11-'rhos computation'!$B$11)</f>
        <v>0.0449861327638852</v>
      </c>
      <c r="V4655" s="10" t="n">
        <f aca="false">NORMSDIST(-N4655/'rhos computation'!$B$23)-EXP(N4655+'rhos computation'!$B$23^2/2)*NORMSDIST(-N4655/'rhos computation'!$B$23-'rhos computation'!$B$23)</f>
        <v>0.182308771968574</v>
      </c>
      <c r="W4655" s="0" t="n">
        <f aca="false">NORMSDIST(-O4655)</f>
        <v>0.00764236100680643</v>
      </c>
      <c r="X4655" s="0" t="n">
        <f aca="false">NORMSDIST(-P4655)</f>
        <v>0.0519717958283419</v>
      </c>
    </row>
    <row r="4656" customFormat="false" ht="12.8" hidden="false" customHeight="false" outlineLevel="0" collapsed="false">
      <c r="A4656" s="0" t="n">
        <v>1.49986515978075</v>
      </c>
      <c r="B4656" s="0" t="n">
        <v>-1.5234864502572</v>
      </c>
      <c r="C4656" s="0" t="n">
        <v>-0.302078853413273</v>
      </c>
      <c r="D4656" s="0" t="n">
        <v>0.314171296956448</v>
      </c>
      <c r="E4656" s="0" t="n">
        <f aca="false" t="array" ref="E4656:H4656">MMULT(A4656:D4656,'Root matrix of resiudals'!$B$19:E$22)</f>
        <v>0.0604080515425201</v>
      </c>
      <c r="F4656" s="0" t="n">
        <v>-0.041197206005956</v>
      </c>
      <c r="G4656" s="0" t="n">
        <v>-0.00812547894524062</v>
      </c>
      <c r="H4656" s="0" t="n">
        <v>0.00407779146696953</v>
      </c>
      <c r="I4656" s="3" t="n">
        <f aca="false" t="array" ref="I4656:L4656">MMULT('t+3'!I4656:L4656,'input - gretl'!$B$3:$E$6)+MMULT('Point forecasts'!$P$5:$T$5,'input - gretl'!$B$9:$E$13)+MMULT('t+3'!Q4656:S4656,'input - gretl'!$B$14:$E$16)+E4656:H4656</f>
        <v>-0.00801890717365467</v>
      </c>
      <c r="J4656" s="3" t="n">
        <v>-0.101950776748888</v>
      </c>
      <c r="K4656" s="3" t="n">
        <v>0.00145622686211245</v>
      </c>
      <c r="L4656" s="3" t="n">
        <v>-0.0778018402306481</v>
      </c>
      <c r="M4656" s="0" t="n">
        <f aca="false">'t+3'!M4656+I4656</f>
        <v>0.0511807101795313</v>
      </c>
      <c r="N4656" s="0" t="n">
        <f aca="false">'t+3'!N4656+J4656</f>
        <v>-0.220301117035726</v>
      </c>
      <c r="O4656" s="0" t="n">
        <f aca="false">'t+3'!O4656+K4656</f>
        <v>2.38465011194313</v>
      </c>
      <c r="P4656" s="0" t="n">
        <f aca="false">'t+3'!P4656+L4656</f>
        <v>1.59431260949149</v>
      </c>
      <c r="Q4656" s="0" t="n">
        <f aca="false" t="array" ref="Q4656:S4656">MMULT(M4656:P4656,'input - gretl'!$B$19:$D$22)+MMULT('Point forecasts'!$J$6:$O$6,'input - gretl'!$B$23:$D$28)</f>
        <v>14.1191675961984</v>
      </c>
      <c r="R4656" s="0" t="n">
        <v>6.70786149956505</v>
      </c>
      <c r="S4656" s="0" t="n">
        <v>9.65021086703731</v>
      </c>
      <c r="U4656" s="10" t="n">
        <f aca="false">NORMSDIST(-M4656/'rhos computation'!$B$11)-EXP(M4656+'rhos computation'!$B$11^2/2)*NORMSDIST(-M4656/'rhos computation'!$B$11-'rhos computation'!$B$11)</f>
        <v>0.0300963173407344</v>
      </c>
      <c r="V4656" s="10" t="n">
        <f aca="false">NORMSDIST(-N4656/'rhos computation'!$B$23)-EXP(N4656+'rhos computation'!$B$23^2/2)*NORMSDIST(-N4656/'rhos computation'!$B$23-'rhos computation'!$B$23)</f>
        <v>0.196444858829637</v>
      </c>
      <c r="W4656" s="0" t="n">
        <f aca="false">NORMSDIST(-O4656)</f>
        <v>0.00854768595094203</v>
      </c>
      <c r="X4656" s="0" t="n">
        <f aca="false">NORMSDIST(-P4656)</f>
        <v>0.0554330174166728</v>
      </c>
    </row>
    <row r="4657" customFormat="false" ht="12.8" hidden="false" customHeight="false" outlineLevel="0" collapsed="false">
      <c r="A4657" s="0" t="n">
        <v>-0.240352267307455</v>
      </c>
      <c r="B4657" s="0" t="n">
        <v>-0.832894158157006</v>
      </c>
      <c r="C4657" s="0" t="n">
        <v>0.0305480472960959</v>
      </c>
      <c r="D4657" s="0" t="n">
        <v>0.507997933233835</v>
      </c>
      <c r="E4657" s="0" t="n">
        <f aca="false" t="array" ref="E4657:H4657">MMULT(A4657:D4657,'Root matrix of resiudals'!$B$19:E$22)</f>
        <v>-0.0123548455654195</v>
      </c>
      <c r="F4657" s="0" t="n">
        <v>-0.024198754832509</v>
      </c>
      <c r="G4657" s="0" t="n">
        <v>-0.00221327645815402</v>
      </c>
      <c r="H4657" s="0" t="n">
        <v>0.00831564026791071</v>
      </c>
      <c r="I4657" s="3" t="n">
        <f aca="false" t="array" ref="I4657:L4657">MMULT('t+3'!I4657:L4657,'input - gretl'!$B$3:$E$6)+MMULT('Point forecasts'!$P$5:$T$5,'input - gretl'!$B$9:$E$13)+MMULT('t+3'!Q4657:S4657,'input - gretl'!$B$14:$E$16)+E4657:H4657</f>
        <v>-0.0552515535653202</v>
      </c>
      <c r="J4657" s="3" t="n">
        <v>-0.0686748552375766</v>
      </c>
      <c r="K4657" s="3" t="n">
        <v>0.000738788099324294</v>
      </c>
      <c r="L4657" s="3" t="n">
        <v>-0.0670984129926882</v>
      </c>
      <c r="M4657" s="0" t="n">
        <f aca="false">'t+3'!M4657+I4657</f>
        <v>-0.0127443103871514</v>
      </c>
      <c r="N4657" s="0" t="n">
        <f aca="false">'t+3'!N4657+J4657</f>
        <v>-0.18974833108115</v>
      </c>
      <c r="O4657" s="0" t="n">
        <f aca="false">'t+3'!O4657+K4657</f>
        <v>2.42039520199442</v>
      </c>
      <c r="P4657" s="0" t="n">
        <f aca="false">'t+3'!P4657+L4657</f>
        <v>1.57554220267745</v>
      </c>
      <c r="Q4657" s="0" t="n">
        <f aca="false" t="array" ref="Q4657:S4657">MMULT(M4657:P4657,'input - gretl'!$B$19:$D$22)+MMULT('Point forecasts'!$J$6:$O$6,'input - gretl'!$B$23:$D$28)</f>
        <v>14.0552425756317</v>
      </c>
      <c r="R4657" s="0" t="n">
        <v>6.73841428551963</v>
      </c>
      <c r="S4657" s="0" t="n">
        <v>9.7038075524891</v>
      </c>
      <c r="U4657" s="10" t="n">
        <f aca="false">NORMSDIST(-M4657/'rhos computation'!$B$11)-EXP(M4657+'rhos computation'!$B$11^2/2)*NORMSDIST(-M4657/'rhos computation'!$B$11-'rhos computation'!$B$11)</f>
        <v>0.0558021072875522</v>
      </c>
      <c r="V4657" s="10" t="n">
        <f aca="false">NORMSDIST(-N4657/'rhos computation'!$B$23)-EXP(N4657+'rhos computation'!$B$23^2/2)*NORMSDIST(-N4657/'rhos computation'!$B$23-'rhos computation'!$B$23)</f>
        <v>0.171520209841542</v>
      </c>
      <c r="W4657" s="0" t="n">
        <f aca="false">NORMSDIST(-O4657)</f>
        <v>0.00775182368943742</v>
      </c>
      <c r="X4657" s="0" t="n">
        <f aca="false">NORMSDIST(-P4657)</f>
        <v>0.0575656725512572</v>
      </c>
    </row>
    <row r="4658" customFormat="false" ht="12.8" hidden="false" customHeight="false" outlineLevel="0" collapsed="false">
      <c r="A4658" s="0" t="n">
        <v>1.256555082026</v>
      </c>
      <c r="B4658" s="0" t="n">
        <v>-1.31435221450432</v>
      </c>
      <c r="C4658" s="0" t="n">
        <v>-1.15872049876059</v>
      </c>
      <c r="D4658" s="0" t="n">
        <v>0.639434747445965</v>
      </c>
      <c r="E4658" s="0" t="n">
        <f aca="false" t="array" ref="E4658:H4658">MMULT(A4658:D4658,'Root matrix of resiudals'!$B$19:E$22)</f>
        <v>0.0492596820579734</v>
      </c>
      <c r="F4658" s="0" t="n">
        <v>-0.0388270485003683</v>
      </c>
      <c r="G4658" s="0" t="n">
        <v>-0.0211079214982265</v>
      </c>
      <c r="H4658" s="0" t="n">
        <v>0.008481690678141</v>
      </c>
      <c r="I4658" s="3" t="n">
        <f aca="false" t="array" ref="I4658:L4658">MMULT('t+3'!I4658:L4658,'input - gretl'!$B$3:$E$6)+MMULT('Point forecasts'!$P$5:$T$5,'input - gretl'!$B$9:$E$13)+MMULT('t+3'!Q4658:S4658,'input - gretl'!$B$14:$E$16)+E4658:H4658</f>
        <v>0.0145783191634941</v>
      </c>
      <c r="J4658" s="3" t="n">
        <v>-0.0879142995066157</v>
      </c>
      <c r="K4658" s="3" t="n">
        <v>-0.0125193119146453</v>
      </c>
      <c r="L4658" s="3" t="n">
        <v>-0.0595737651105744</v>
      </c>
      <c r="M4658" s="0" t="n">
        <f aca="false">'t+3'!M4658+I4658</f>
        <v>0.0849464211951587</v>
      </c>
      <c r="N4658" s="0" t="n">
        <f aca="false">'t+3'!N4658+J4658</f>
        <v>-0.182263776168109</v>
      </c>
      <c r="O4658" s="0" t="n">
        <f aca="false">'t+3'!O4658+K4658</f>
        <v>2.42517745702825</v>
      </c>
      <c r="P4658" s="0" t="n">
        <f aca="false">'t+3'!P4658+L4658</f>
        <v>1.58213605314279</v>
      </c>
      <c r="Q4658" s="0" t="n">
        <f aca="false" t="array" ref="Q4658:S4658">MMULT(M4658:P4658,'input - gretl'!$B$19:$D$22)+MMULT('Point forecasts'!$J$6:$O$6,'input - gretl'!$B$23:$D$28)</f>
        <v>14.152933307214</v>
      </c>
      <c r="R4658" s="0" t="n">
        <v>6.74589884043267</v>
      </c>
      <c r="S4658" s="0" t="n">
        <v>9.70231872603786</v>
      </c>
      <c r="U4658" s="10" t="n">
        <f aca="false">NORMSDIST(-M4658/'rhos computation'!$B$11)-EXP(M4658+'rhos computation'!$B$11^2/2)*NORMSDIST(-M4658/'rhos computation'!$B$11-'rhos computation'!$B$11)</f>
        <v>0.0205264683853195</v>
      </c>
      <c r="V4658" s="10" t="n">
        <f aca="false">NORMSDIST(-N4658/'rhos computation'!$B$23)-EXP(N4658+'rhos computation'!$B$23^2/2)*NORMSDIST(-N4658/'rhos computation'!$B$23-'rhos computation'!$B$23)</f>
        <v>0.165299859198612</v>
      </c>
      <c r="W4658" s="0" t="n">
        <f aca="false">NORMSDIST(-O4658)</f>
        <v>0.00765045271654512</v>
      </c>
      <c r="X4658" s="0" t="n">
        <f aca="false">NORMSDIST(-P4658)</f>
        <v>0.0568092573593034</v>
      </c>
    </row>
    <row r="4659" customFormat="false" ht="12.8" hidden="false" customHeight="false" outlineLevel="0" collapsed="false">
      <c r="A4659" s="0" t="n">
        <v>0.0687158690826154</v>
      </c>
      <c r="B4659" s="0" t="n">
        <v>1.16581908574897</v>
      </c>
      <c r="C4659" s="0" t="n">
        <v>-0.298490767932384</v>
      </c>
      <c r="D4659" s="0" t="n">
        <v>-0.354615077075771</v>
      </c>
      <c r="E4659" s="0" t="n">
        <f aca="false" t="array" ref="E4659:H4659">MMULT(A4659:D4659,'Root matrix of resiudals'!$B$19:E$22)</f>
        <v>0.00535495081338064</v>
      </c>
      <c r="F4659" s="0" t="n">
        <v>0.0323705557855126</v>
      </c>
      <c r="G4659" s="0" t="n">
        <v>-0.000945797684745751</v>
      </c>
      <c r="H4659" s="0" t="n">
        <v>-0.00604596821700494</v>
      </c>
      <c r="I4659" s="3" t="n">
        <f aca="false" t="array" ref="I4659:L4659">MMULT('t+3'!I4659:L4659,'input - gretl'!$B$3:$E$6)+MMULT('Point forecasts'!$P$5:$T$5,'input - gretl'!$B$9:$E$13)+MMULT('t+3'!Q4659:S4659,'input - gretl'!$B$14:$E$16)+E4659:H4659</f>
        <v>-0.0629667496363146</v>
      </c>
      <c r="J4659" s="3" t="n">
        <v>-0.0167731143448297</v>
      </c>
      <c r="K4659" s="3" t="n">
        <v>0.0110544474418295</v>
      </c>
      <c r="L4659" s="3" t="n">
        <v>-0.0824544031663146</v>
      </c>
      <c r="M4659" s="0" t="n">
        <f aca="false">'t+3'!M4659+I4659</f>
        <v>0.0417063576184057</v>
      </c>
      <c r="N4659" s="0" t="n">
        <f aca="false">'t+3'!N4659+J4659</f>
        <v>-0.128567439754456</v>
      </c>
      <c r="O4659" s="0" t="n">
        <f aca="false">'t+3'!O4659+K4659</f>
        <v>2.4389292983658</v>
      </c>
      <c r="P4659" s="0" t="n">
        <f aca="false">'t+3'!P4659+L4659</f>
        <v>1.5974260679311</v>
      </c>
      <c r="Q4659" s="0" t="n">
        <f aca="false" t="array" ref="Q4659:S4659">MMULT(M4659:P4659,'input - gretl'!$B$19:$D$22)+MMULT('Point forecasts'!$J$6:$O$6,'input - gretl'!$B$23:$D$28)</f>
        <v>14.1096932436373</v>
      </c>
      <c r="R4659" s="0" t="n">
        <v>6.79959517684632</v>
      </c>
      <c r="S4659" s="0" t="n">
        <v>9.70152899881099</v>
      </c>
      <c r="U4659" s="10" t="n">
        <f aca="false">NORMSDIST(-M4659/'rhos computation'!$B$11)-EXP(M4659+'rhos computation'!$B$11^2/2)*NORMSDIST(-M4659/'rhos computation'!$B$11-'rhos computation'!$B$11)</f>
        <v>0.0332654726694018</v>
      </c>
      <c r="V4659" s="10" t="n">
        <f aca="false">NORMSDIST(-N4659/'rhos computation'!$B$23)-EXP(N4659+'rhos computation'!$B$23^2/2)*NORMSDIST(-N4659/'rhos computation'!$B$23-'rhos computation'!$B$23)</f>
        <v>0.119468555828357</v>
      </c>
      <c r="W4659" s="0" t="n">
        <f aca="false">NORMSDIST(-O4659)</f>
        <v>0.00736542501111676</v>
      </c>
      <c r="X4659" s="0" t="n">
        <f aca="false">NORMSDIST(-P4659)</f>
        <v>0.0550853827763243</v>
      </c>
    </row>
    <row r="4660" customFormat="false" ht="12.8" hidden="false" customHeight="false" outlineLevel="0" collapsed="false">
      <c r="A4660" s="0" t="n">
        <v>0.140636079120484</v>
      </c>
      <c r="B4660" s="0" t="n">
        <v>-0.266527598804454</v>
      </c>
      <c r="C4660" s="0" t="n">
        <v>0.944532393279389</v>
      </c>
      <c r="D4660" s="0" t="n">
        <v>1.57145825643512</v>
      </c>
      <c r="E4660" s="0" t="n">
        <f aca="false" t="array" ref="E4660:H4660">MMULT(A4660:D4660,'Root matrix of resiudals'!$B$19:E$22)</f>
        <v>0.00599555778337283</v>
      </c>
      <c r="F4660" s="0" t="n">
        <v>-0.00380238174417726</v>
      </c>
      <c r="G4660" s="0" t="n">
        <v>0.0162381605619224</v>
      </c>
      <c r="H4660" s="0" t="n">
        <v>0.0265105202500937</v>
      </c>
      <c r="I4660" s="3" t="n">
        <f aca="false" t="array" ref="I4660:L4660">MMULT('t+3'!I4660:L4660,'input - gretl'!$B$3:$E$6)+MMULT('Point forecasts'!$P$5:$T$5,'input - gretl'!$B$9:$E$13)+MMULT('t+3'!Q4660:S4660,'input - gretl'!$B$14:$E$16)+E4660:H4660</f>
        <v>-0.0217519169491646</v>
      </c>
      <c r="J4660" s="3" t="n">
        <v>-0.0574413188963163</v>
      </c>
      <c r="K4660" s="3" t="n">
        <v>0.0465963626389731</v>
      </c>
      <c r="L4660" s="3" t="n">
        <v>-0.0217359632177008</v>
      </c>
      <c r="M4660" s="0" t="n">
        <f aca="false">'t+3'!M4660+I4660</f>
        <v>0.132676865143238</v>
      </c>
      <c r="N4660" s="0" t="n">
        <f aca="false">'t+3'!N4660+J4660</f>
        <v>-0.0804505710631713</v>
      </c>
      <c r="O4660" s="0" t="n">
        <f aca="false">'t+3'!O4660+K4660</f>
        <v>2.54890685439654</v>
      </c>
      <c r="P4660" s="0" t="n">
        <f aca="false">'t+3'!P4660+L4660</f>
        <v>1.65074973804951</v>
      </c>
      <c r="Q4660" s="0" t="n">
        <f aca="false" t="array" ref="Q4660:S4660">MMULT(M4660:P4660,'input - gretl'!$B$19:$D$22)+MMULT('Point forecasts'!$J$6:$O$6,'input - gretl'!$B$23:$D$28)</f>
        <v>14.2006637511621</v>
      </c>
      <c r="R4660" s="0" t="n">
        <v>6.84771204553761</v>
      </c>
      <c r="S4660" s="0" t="n">
        <v>9.76079307837562</v>
      </c>
      <c r="U4660" s="10" t="n">
        <f aca="false">NORMSDIST(-M4660/'rhos computation'!$B$11)-EXP(M4660+'rhos computation'!$B$11^2/2)*NORMSDIST(-M4660/'rhos computation'!$B$11-'rhos computation'!$B$11)</f>
        <v>0.0111163346179973</v>
      </c>
      <c r="V4660" s="10" t="n">
        <f aca="false">NORMSDIST(-N4660/'rhos computation'!$B$23)-EXP(N4660+'rhos computation'!$B$23^2/2)*NORMSDIST(-N4660/'rhos computation'!$B$23-'rhos computation'!$B$23)</f>
        <v>0.077829445796728</v>
      </c>
      <c r="W4660" s="0" t="n">
        <f aca="false">NORMSDIST(-O4660)</f>
        <v>0.00540305789684645</v>
      </c>
      <c r="X4660" s="0" t="n">
        <f aca="false">NORMSDIST(-P4660)</f>
        <v>0.0493948435403703</v>
      </c>
    </row>
    <row r="4661" customFormat="false" ht="12.8" hidden="false" customHeight="false" outlineLevel="0" collapsed="false">
      <c r="A4661" s="0" t="n">
        <v>2.05270287835015</v>
      </c>
      <c r="B4661" s="0" t="n">
        <v>0.268452939793414</v>
      </c>
      <c r="C4661" s="0" t="n">
        <v>0.532550801379636</v>
      </c>
      <c r="D4661" s="0" t="n">
        <v>-1.94239654192881</v>
      </c>
      <c r="E4661" s="0" t="n">
        <f aca="false" t="array" ref="E4661:H4661">MMULT(A4661:D4661,'Root matrix of resiudals'!$B$19:E$22)</f>
        <v>0.0900797605273819</v>
      </c>
      <c r="F4661" s="0" t="n">
        <v>0.0141026131622147</v>
      </c>
      <c r="G4661" s="0" t="n">
        <v>0.00985747874206455</v>
      </c>
      <c r="H4661" s="0" t="n">
        <v>-0.0316778353903529</v>
      </c>
      <c r="I4661" s="3" t="n">
        <f aca="false" t="array" ref="I4661:L4661">MMULT('t+3'!I4661:L4661,'input - gretl'!$B$3:$E$6)+MMULT('Point forecasts'!$P$5:$T$5,'input - gretl'!$B$9:$E$13)+MMULT('t+3'!Q4661:S4661,'input - gretl'!$B$14:$E$16)+E4661:H4661</f>
        <v>0.00540298937456384</v>
      </c>
      <c r="J4661" s="3" t="n">
        <v>-0.0653858364752923</v>
      </c>
      <c r="K4661" s="3" t="n">
        <v>0.0332268325605614</v>
      </c>
      <c r="L4661" s="3" t="n">
        <v>-0.0939334290658776</v>
      </c>
      <c r="M4661" s="0" t="n">
        <f aca="false">'t+3'!M4661+I4661</f>
        <v>0.185200163560311</v>
      </c>
      <c r="N4661" s="0" t="n">
        <f aca="false">'t+3'!N4661+J4661</f>
        <v>-0.101220563367843</v>
      </c>
      <c r="O4661" s="0" t="n">
        <f aca="false">'t+3'!O4661+K4661</f>
        <v>2.46844575779769</v>
      </c>
      <c r="P4661" s="0" t="n">
        <f aca="false">'t+3'!P4661+L4661</f>
        <v>1.55495300267871</v>
      </c>
      <c r="Q4661" s="0" t="n">
        <f aca="false" t="array" ref="Q4661:S4661">MMULT(M4661:P4661,'input - gretl'!$B$19:$D$22)+MMULT('Point forecasts'!$J$6:$O$6,'input - gretl'!$B$23:$D$28)</f>
        <v>14.2531870495792</v>
      </c>
      <c r="R4661" s="0" t="n">
        <v>6.82694205323294</v>
      </c>
      <c r="S4661" s="0" t="n">
        <v>9.77143946695116</v>
      </c>
      <c r="U4661" s="10" t="n">
        <f aca="false">NORMSDIST(-M4661/'rhos computation'!$B$11)-EXP(M4661+'rhos computation'!$B$11^2/2)*NORMSDIST(-M4661/'rhos computation'!$B$11-'rhos computation'!$B$11)</f>
        <v>0.00510150017443201</v>
      </c>
      <c r="V4661" s="10" t="n">
        <f aca="false">NORMSDIST(-N4661/'rhos computation'!$B$23)-EXP(N4661+'rhos computation'!$B$23^2/2)*NORMSDIST(-N4661/'rhos computation'!$B$23-'rhos computation'!$B$23)</f>
        <v>0.0956616648760755</v>
      </c>
      <c r="W4661" s="0" t="n">
        <f aca="false">NORMSDIST(-O4661)</f>
        <v>0.00678506083643411</v>
      </c>
      <c r="X4661" s="0" t="n">
        <f aca="false">NORMSDIST(-P4661)</f>
        <v>0.0599786313578358</v>
      </c>
    </row>
    <row r="4662" customFormat="false" ht="12.8" hidden="false" customHeight="false" outlineLevel="0" collapsed="false">
      <c r="A4662" s="0" t="n">
        <v>-1.84044134040115</v>
      </c>
      <c r="B4662" s="0" t="n">
        <v>0.473016639973213</v>
      </c>
      <c r="C4662" s="0" t="n">
        <v>0.705584502561907</v>
      </c>
      <c r="D4662" s="0" t="n">
        <v>1.43977231857611</v>
      </c>
      <c r="E4662" s="0" t="n">
        <f aca="false" t="array" ref="E4662:H4662">MMULT(A4662:D4662,'Root matrix of resiudals'!$B$19:E$22)</f>
        <v>-0.0775719422816559</v>
      </c>
      <c r="F4662" s="0" t="n">
        <v>0.0119758014995828</v>
      </c>
      <c r="G4662" s="0" t="n">
        <v>0.0124445380108051</v>
      </c>
      <c r="H4662" s="0" t="n">
        <v>0.024907102310064</v>
      </c>
      <c r="I4662" s="3" t="n">
        <f aca="false" t="array" ref="I4662:L4662">MMULT('t+3'!I4662:L4662,'input - gretl'!$B$3:$E$6)+MMULT('Point forecasts'!$P$5:$T$5,'input - gretl'!$B$9:$E$13)+MMULT('t+3'!Q4662:S4662,'input - gretl'!$B$14:$E$16)+E4662:H4662</f>
        <v>-0.10637385279909</v>
      </c>
      <c r="J4662" s="3" t="n">
        <v>-0.0190015125637501</v>
      </c>
      <c r="K4662" s="3" t="n">
        <v>0.0106058927997047</v>
      </c>
      <c r="L4662" s="3" t="n">
        <v>-0.0652895262341755</v>
      </c>
      <c r="M4662" s="0" t="n">
        <f aca="false">'t+3'!M4662+I4662</f>
        <v>-0.118924374033574</v>
      </c>
      <c r="N4662" s="0" t="n">
        <f aca="false">'t+3'!N4662+J4662</f>
        <v>-0.174883311718091</v>
      </c>
      <c r="O4662" s="0" t="n">
        <f aca="false">'t+3'!O4662+K4662</f>
        <v>2.42411185856162</v>
      </c>
      <c r="P4662" s="0" t="n">
        <f aca="false">'t+3'!P4662+L4662</f>
        <v>1.59647836796709</v>
      </c>
      <c r="Q4662" s="0" t="n">
        <f aca="false" t="array" ref="Q4662:S4662">MMULT(M4662:P4662,'input - gretl'!$B$19:$D$22)+MMULT('Point forecasts'!$J$6:$O$6,'input - gretl'!$B$23:$D$28)</f>
        <v>13.9490625119853</v>
      </c>
      <c r="R4662" s="0" t="n">
        <v>6.75327930488269</v>
      </c>
      <c r="S4662" s="0" t="n">
        <v>9.68761286905759</v>
      </c>
      <c r="U4662" s="10" t="n">
        <f aca="false">NORMSDIST(-M4662/'rhos computation'!$B$11)-EXP(M4662+'rhos computation'!$B$11^2/2)*NORMSDIST(-M4662/'rhos computation'!$B$11-'rhos computation'!$B$11)</f>
        <v>0.119112524110013</v>
      </c>
      <c r="V4662" s="10" t="n">
        <f aca="false">NORMSDIST(-N4662/'rhos computation'!$B$23)-EXP(N4662+'rhos computation'!$B$23^2/2)*NORMSDIST(-N4662/'rhos computation'!$B$23-'rhos computation'!$B$23)</f>
        <v>0.159122396562514</v>
      </c>
      <c r="W4662" s="0" t="n">
        <f aca="false">NORMSDIST(-O4662)</f>
        <v>0.00767293893706237</v>
      </c>
      <c r="X4662" s="0" t="n">
        <f aca="false">NORMSDIST(-P4662)</f>
        <v>0.055191015825723</v>
      </c>
    </row>
    <row r="4663" customFormat="false" ht="12.8" hidden="false" customHeight="false" outlineLevel="0" collapsed="false">
      <c r="A4663" s="0" t="n">
        <v>0.109113334041097</v>
      </c>
      <c r="B4663" s="0" t="n">
        <v>-0.854794213427399</v>
      </c>
      <c r="C4663" s="0" t="n">
        <v>0.131261476100043</v>
      </c>
      <c r="D4663" s="0" t="n">
        <v>0.776421293070206</v>
      </c>
      <c r="E4663" s="0" t="n">
        <f aca="false" t="array" ref="E4663:H4663">MMULT(A4663:D4663,'Root matrix of resiudals'!$B$19:E$22)</f>
        <v>0.00261086909311733</v>
      </c>
      <c r="F4663" s="0" t="n">
        <v>-0.023653987220532</v>
      </c>
      <c r="G4663" s="0" t="n">
        <v>7.02663185736179E-005</v>
      </c>
      <c r="H4663" s="0" t="n">
        <v>0.012651455961072</v>
      </c>
      <c r="I4663" s="3" t="n">
        <f aca="false" t="array" ref="I4663:L4663">MMULT('t+3'!I4663:L4663,'input - gretl'!$B$3:$E$6)+MMULT('Point forecasts'!$P$5:$T$5,'input - gretl'!$B$9:$E$13)+MMULT('t+3'!Q4663:S4663,'input - gretl'!$B$14:$E$16)+E4663:H4663</f>
        <v>-0.0714733793593902</v>
      </c>
      <c r="J4663" s="3" t="n">
        <v>-0.0736908972954436</v>
      </c>
      <c r="K4663" s="3" t="n">
        <v>0.0139365227588516</v>
      </c>
      <c r="L4663" s="3" t="n">
        <v>-0.0670984966563526</v>
      </c>
      <c r="M4663" s="0" t="n">
        <f aca="false">'t+3'!M4663+I4663</f>
        <v>0.0444808938962636</v>
      </c>
      <c r="N4663" s="0" t="n">
        <f aca="false">'t+3'!N4663+J4663</f>
        <v>-0.168667314984724</v>
      </c>
      <c r="O4663" s="0" t="n">
        <f aca="false">'t+3'!O4663+K4663</f>
        <v>2.42853473490933</v>
      </c>
      <c r="P4663" s="0" t="n">
        <f aca="false">'t+3'!P4663+L4663</f>
        <v>1.57334352122414</v>
      </c>
      <c r="Q4663" s="0" t="n">
        <f aca="false" t="array" ref="Q4663:S4663">MMULT(M4663:P4663,'input - gretl'!$B$19:$D$22)+MMULT('Point forecasts'!$J$6:$O$6,'input - gretl'!$B$23:$D$28)</f>
        <v>14.1124677799151</v>
      </c>
      <c r="R4663" s="0" t="n">
        <v>6.75949530161606</v>
      </c>
      <c r="S4663" s="0" t="n">
        <v>9.71403814140017</v>
      </c>
      <c r="U4663" s="10" t="n">
        <f aca="false">NORMSDIST(-M4663/'rhos computation'!$B$11)-EXP(M4663+'rhos computation'!$B$11^2/2)*NORMSDIST(-M4663/'rhos computation'!$B$11-'rhos computation'!$B$11)</f>
        <v>0.0323147181869895</v>
      </c>
      <c r="V4663" s="10" t="n">
        <f aca="false">NORMSDIST(-N4663/'rhos computation'!$B$23)-EXP(N4663+'rhos computation'!$B$23^2/2)*NORMSDIST(-N4663/'rhos computation'!$B$23-'rhos computation'!$B$23)</f>
        <v>0.153886544278643</v>
      </c>
      <c r="W4663" s="0" t="n">
        <f aca="false">NORMSDIST(-O4663)</f>
        <v>0.00757998643791785</v>
      </c>
      <c r="X4663" s="0" t="n">
        <f aca="false">NORMSDIST(-P4663)</f>
        <v>0.0578196485379998</v>
      </c>
    </row>
    <row r="4664" customFormat="false" ht="12.8" hidden="false" customHeight="false" outlineLevel="0" collapsed="false">
      <c r="A4664" s="0" t="n">
        <v>-0.441891820949257</v>
      </c>
      <c r="B4664" s="0" t="n">
        <v>-1.16031688038654</v>
      </c>
      <c r="C4664" s="0" t="n">
        <v>0.610123684572664</v>
      </c>
      <c r="D4664" s="0" t="n">
        <v>0.377705459820679</v>
      </c>
      <c r="E4664" s="0" t="n">
        <f aca="false" t="array" ref="E4664:H4664">MMULT(A4664:D4664,'Root matrix of resiudals'!$B$19:E$22)</f>
        <v>-0.0209773078896261</v>
      </c>
      <c r="F4664" s="0" t="n">
        <v>-0.0319378927892782</v>
      </c>
      <c r="G4664" s="0" t="n">
        <v>0.00555313590395499</v>
      </c>
      <c r="H4664" s="0" t="n">
        <v>0.00692080367824365</v>
      </c>
      <c r="I4664" s="3" t="n">
        <f aca="false" t="array" ref="I4664:L4664">MMULT('t+3'!I4664:L4664,'input - gretl'!$B$3:$E$6)+MMULT('Point forecasts'!$P$5:$T$5,'input - gretl'!$B$9:$E$13)+MMULT('t+3'!Q4664:S4664,'input - gretl'!$B$14:$E$16)+E4664:H4664</f>
        <v>-0.104526786937044</v>
      </c>
      <c r="J4664" s="3" t="n">
        <v>-0.105525996050475</v>
      </c>
      <c r="K4664" s="3" t="n">
        <v>0.01625414034982</v>
      </c>
      <c r="L4664" s="3" t="n">
        <v>-0.0725204322490333</v>
      </c>
      <c r="M4664" s="0" t="n">
        <f aca="false">'t+3'!M4664+I4664</f>
        <v>0.0319182169707873</v>
      </c>
      <c r="N4664" s="0" t="n">
        <f aca="false">'t+3'!N4664+J4664</f>
        <v>-0.195754237019888</v>
      </c>
      <c r="O4664" s="0" t="n">
        <f aca="false">'t+3'!O4664+K4664</f>
        <v>2.42541341305609</v>
      </c>
      <c r="P4664" s="0" t="n">
        <f aca="false">'t+3'!P4664+L4664</f>
        <v>1.5885559003701</v>
      </c>
      <c r="Q4664" s="0" t="n">
        <f aca="false" t="array" ref="Q4664:S4664">MMULT(M4664:P4664,'input - gretl'!$B$19:$D$22)+MMULT('Point forecasts'!$J$6:$O$6,'input - gretl'!$B$23:$D$28)</f>
        <v>14.0999051029897</v>
      </c>
      <c r="R4664" s="0" t="n">
        <v>6.73240837958089</v>
      </c>
      <c r="S4664" s="0" t="n">
        <v>9.69644908636017</v>
      </c>
      <c r="U4664" s="10" t="n">
        <f aca="false">NORMSDIST(-M4664/'rhos computation'!$B$11)-EXP(M4664+'rhos computation'!$B$11^2/2)*NORMSDIST(-M4664/'rhos computation'!$B$11-'rhos computation'!$B$11)</f>
        <v>0.036771162234685</v>
      </c>
      <c r="V4664" s="10" t="n">
        <f aca="false">NORMSDIST(-N4664/'rhos computation'!$B$23)-EXP(N4664+'rhos computation'!$B$23^2/2)*NORMSDIST(-N4664/'rhos computation'!$B$23-'rhos computation'!$B$23)</f>
        <v>0.176479152306864</v>
      </c>
      <c r="W4664" s="0" t="n">
        <f aca="false">NORMSDIST(-O4664)</f>
        <v>0.00764548143347656</v>
      </c>
      <c r="X4664" s="0" t="n">
        <f aca="false">NORMSDIST(-P4664)</f>
        <v>0.0560803455625437</v>
      </c>
    </row>
    <row r="4665" customFormat="false" ht="12.8" hidden="false" customHeight="false" outlineLevel="0" collapsed="false">
      <c r="A4665" s="0" t="n">
        <v>0.387423631364251</v>
      </c>
      <c r="B4665" s="0" t="n">
        <v>0.658593621449494</v>
      </c>
      <c r="C4665" s="0" t="n">
        <v>0.549720900269271</v>
      </c>
      <c r="D4665" s="0" t="n">
        <v>-0.079714071928063</v>
      </c>
      <c r="E4665" s="0" t="n">
        <f aca="false" t="array" ref="E4665:H4665">MMULT(A4665:D4665,'Root matrix of resiudals'!$B$19:E$22)</f>
        <v>0.0188230605307813</v>
      </c>
      <c r="F4665" s="0" t="n">
        <v>0.0216631485424286</v>
      </c>
      <c r="G4665" s="0" t="n">
        <v>0.0116109958980888</v>
      </c>
      <c r="H4665" s="0" t="n">
        <v>-0.000769059614126531</v>
      </c>
      <c r="I4665" s="3" t="n">
        <f aca="false" t="array" ref="I4665:L4665">MMULT('t+3'!I4665:L4665,'input - gretl'!$B$3:$E$6)+MMULT('Point forecasts'!$P$5:$T$5,'input - gretl'!$B$9:$E$13)+MMULT('t+3'!Q4665:S4665,'input - gretl'!$B$14:$E$16)+E4665:H4665</f>
        <v>-0.0235974465115765</v>
      </c>
      <c r="J4665" s="3" t="n">
        <v>-0.0350405609007212</v>
      </c>
      <c r="K4665" s="3" t="n">
        <v>0.00741942394214036</v>
      </c>
      <c r="L4665" s="3" t="n">
        <v>-0.0832971168237901</v>
      </c>
      <c r="M4665" s="0" t="n">
        <f aca="false">'t+3'!M4665+I4665</f>
        <v>-0.0426501615959805</v>
      </c>
      <c r="N4665" s="0" t="n">
        <f aca="false">'t+3'!N4665+J4665</f>
        <v>-0.169771923731004</v>
      </c>
      <c r="O4665" s="0" t="n">
        <f aca="false">'t+3'!O4665+K4665</f>
        <v>2.3844509432065</v>
      </c>
      <c r="P4665" s="0" t="n">
        <f aca="false">'t+3'!P4665+L4665</f>
        <v>1.54757974102611</v>
      </c>
      <c r="Q4665" s="0" t="n">
        <f aca="false" t="array" ref="Q4665:S4665">MMULT(M4665:P4665,'input - gretl'!$B$19:$D$22)+MMULT('Point forecasts'!$J$6:$O$6,'input - gretl'!$B$23:$D$28)</f>
        <v>14.0253367244229</v>
      </c>
      <c r="R4665" s="0" t="n">
        <v>6.75839069286978</v>
      </c>
      <c r="S4665" s="0" t="n">
        <v>9.69445699285469</v>
      </c>
      <c r="U4665" s="10" t="n">
        <f aca="false">NORMSDIST(-M4665/'rhos computation'!$B$11)-EXP(M4665+'rhos computation'!$B$11^2/2)*NORMSDIST(-M4665/'rhos computation'!$B$11-'rhos computation'!$B$11)</f>
        <v>0.0712726650672105</v>
      </c>
      <c r="V4665" s="10" t="n">
        <f aca="false">NORMSDIST(-N4665/'rhos computation'!$B$23)-EXP(N4665+'rhos computation'!$B$23^2/2)*NORMSDIST(-N4665/'rhos computation'!$B$23-'rhos computation'!$B$23)</f>
        <v>0.154819154811862</v>
      </c>
      <c r="W4665" s="0" t="n">
        <f aca="false">NORMSDIST(-O4665)</f>
        <v>0.00855231417514684</v>
      </c>
      <c r="X4665" s="0" t="n">
        <f aca="false">NORMSDIST(-P4665)</f>
        <v>0.0608617560631158</v>
      </c>
    </row>
    <row r="4666" customFormat="false" ht="12.8" hidden="false" customHeight="false" outlineLevel="0" collapsed="false">
      <c r="A4666" s="0" t="n">
        <v>0.340526180997093</v>
      </c>
      <c r="B4666" s="0" t="n">
        <v>-0.144218388093441</v>
      </c>
      <c r="C4666" s="0" t="n">
        <v>0.683317686600714</v>
      </c>
      <c r="D4666" s="0" t="n">
        <v>1.39854318730524</v>
      </c>
      <c r="E4666" s="0" t="n">
        <f aca="false" t="array" ref="E4666:H4666">MMULT(A4666:D4666,'Root matrix of resiudals'!$B$19:E$22)</f>
        <v>0.0145922090638226</v>
      </c>
      <c r="F4666" s="0" t="n">
        <v>-0.000804371786094671</v>
      </c>
      <c r="G4666" s="0" t="n">
        <v>0.0125165834815096</v>
      </c>
      <c r="H4666" s="0" t="n">
        <v>0.0233369550274126</v>
      </c>
      <c r="I4666" s="3" t="n">
        <f aca="false" t="array" ref="I4666:L4666">MMULT('t+3'!I4666:L4666,'input - gretl'!$B$3:$E$6)+MMULT('Point forecasts'!$P$5:$T$5,'input - gretl'!$B$9:$E$13)+MMULT('t+3'!Q4666:S4666,'input - gretl'!$B$14:$E$16)+E4666:H4666</f>
        <v>-0.00399516412248695</v>
      </c>
      <c r="J4666" s="3" t="n">
        <v>-0.0550641755704585</v>
      </c>
      <c r="K4666" s="3" t="n">
        <v>0.0369939942794044</v>
      </c>
      <c r="L4666" s="3" t="n">
        <v>-0.051428485904273</v>
      </c>
      <c r="M4666" s="0" t="n">
        <f aca="false">'t+3'!M4666+I4666</f>
        <v>0.152098154138031</v>
      </c>
      <c r="N4666" s="0" t="n">
        <f aca="false">'t+3'!N4666+J4666</f>
        <v>-0.116424971893067</v>
      </c>
      <c r="O4666" s="0" t="n">
        <f aca="false">'t+3'!O4666+K4666</f>
        <v>2.48169994724575</v>
      </c>
      <c r="P4666" s="0" t="n">
        <f aca="false">'t+3'!P4666+L4666</f>
        <v>1.61016458928592</v>
      </c>
      <c r="Q4666" s="0" t="n">
        <f aca="false" t="array" ref="Q4666:S4666">MMULT(M4666:P4666,'input - gretl'!$B$19:$D$22)+MMULT('Point forecasts'!$J$6:$O$6,'input - gretl'!$B$23:$D$28)</f>
        <v>14.2200850401569</v>
      </c>
      <c r="R4666" s="0" t="n">
        <v>6.81173764470771</v>
      </c>
      <c r="S4666" s="0" t="n">
        <v>9.73218467695645</v>
      </c>
      <c r="U4666" s="10" t="n">
        <f aca="false">NORMSDIST(-M4666/'rhos computation'!$B$11)-EXP(M4666+'rhos computation'!$B$11^2/2)*NORMSDIST(-M4666/'rhos computation'!$B$11-'rhos computation'!$B$11)</f>
        <v>0.00844395965720354</v>
      </c>
      <c r="V4666" s="10" t="n">
        <f aca="false">NORMSDIST(-N4666/'rhos computation'!$B$23)-EXP(N4666+'rhos computation'!$B$23^2/2)*NORMSDIST(-N4666/'rhos computation'!$B$23-'rhos computation'!$B$23)</f>
        <v>0.108896405490576</v>
      </c>
      <c r="W4666" s="0" t="n">
        <f aca="false">NORMSDIST(-O4666)</f>
        <v>0.00653786641939383</v>
      </c>
      <c r="X4666" s="0" t="n">
        <f aca="false">NORMSDIST(-P4666)</f>
        <v>0.0536809648233722</v>
      </c>
    </row>
    <row r="4667" customFormat="false" ht="12.8" hidden="false" customHeight="false" outlineLevel="0" collapsed="false">
      <c r="A4667" s="0" t="n">
        <v>-0.798256103887822</v>
      </c>
      <c r="B4667" s="0" t="n">
        <v>-0.316695220829934</v>
      </c>
      <c r="C4667" s="0" t="n">
        <v>0.937809780593599</v>
      </c>
      <c r="D4667" s="0" t="n">
        <v>-1.23623966540346</v>
      </c>
      <c r="E4667" s="0" t="n">
        <f aca="false" t="array" ref="E4667:H4667">MMULT(A4667:D4667,'Root matrix of resiudals'!$B$19:E$22)</f>
        <v>-0.0333340214608319</v>
      </c>
      <c r="F4667" s="0" t="n">
        <v>-0.00757014006028973</v>
      </c>
      <c r="G4667" s="0" t="n">
        <v>0.0115743414944054</v>
      </c>
      <c r="H4667" s="0" t="n">
        <v>-0.0187016555392256</v>
      </c>
      <c r="I4667" s="3" t="n">
        <f aca="false" t="array" ref="I4667:L4667">MMULT('t+3'!I4667:L4667,'input - gretl'!$B$3:$E$6)+MMULT('Point forecasts'!$P$5:$T$5,'input - gretl'!$B$9:$E$13)+MMULT('t+3'!Q4667:S4667,'input - gretl'!$B$14:$E$16)+E4667:H4667</f>
        <v>-0.045338371626726</v>
      </c>
      <c r="J4667" s="3" t="n">
        <v>-0.0658877355454697</v>
      </c>
      <c r="K4667" s="3" t="n">
        <v>0.0200821322687093</v>
      </c>
      <c r="L4667" s="3" t="n">
        <v>-0.093252719855887</v>
      </c>
      <c r="M4667" s="0" t="n">
        <f aca="false">'t+3'!M4667+I4667</f>
        <v>-0.0341189013024458</v>
      </c>
      <c r="N4667" s="0" t="n">
        <f aca="false">'t+3'!N4667+J4667</f>
        <v>-0.166553218988621</v>
      </c>
      <c r="O4667" s="0" t="n">
        <f aca="false">'t+3'!O4667+K4667</f>
        <v>2.4642679812616</v>
      </c>
      <c r="P4667" s="0" t="n">
        <f aca="false">'t+3'!P4667+L4667</f>
        <v>1.60405592363588</v>
      </c>
      <c r="Q4667" s="0" t="n">
        <f aca="false" t="array" ref="Q4667:S4667">MMULT(M4667:P4667,'input - gretl'!$B$19:$D$22)+MMULT('Point forecasts'!$J$6:$O$6,'input - gretl'!$B$23:$D$28)</f>
        <v>14.0338679847164</v>
      </c>
      <c r="R4667" s="0" t="n">
        <v>6.76160939761216</v>
      </c>
      <c r="S4667" s="0" t="n">
        <v>9.72056235743877</v>
      </c>
      <c r="U4667" s="10" t="n">
        <f aca="false">NORMSDIST(-M4667/'rhos computation'!$B$11)-EXP(M4667+'rhos computation'!$B$11^2/2)*NORMSDIST(-M4667/'rhos computation'!$B$11-'rhos computation'!$B$11)</f>
        <v>0.0666457327393767</v>
      </c>
      <c r="V4667" s="10" t="n">
        <f aca="false">NORMSDIST(-N4667/'rhos computation'!$B$23)-EXP(N4667+'rhos computation'!$B$23^2/2)*NORMSDIST(-N4667/'rhos computation'!$B$23-'rhos computation'!$B$23)</f>
        <v>0.152099039995535</v>
      </c>
      <c r="W4667" s="0" t="n">
        <f aca="false">NORMSDIST(-O4667)</f>
        <v>0.00686467097981899</v>
      </c>
      <c r="X4667" s="0" t="n">
        <f aca="false">NORMSDIST(-P4667)</f>
        <v>0.054350863103391</v>
      </c>
    </row>
    <row r="4668" customFormat="false" ht="12.8" hidden="false" customHeight="false" outlineLevel="0" collapsed="false">
      <c r="A4668" s="0" t="n">
        <v>-0.639490809423004</v>
      </c>
      <c r="B4668" s="0" t="n">
        <v>-1.53367134590723</v>
      </c>
      <c r="C4668" s="0" t="n">
        <v>-0.439801006832941</v>
      </c>
      <c r="D4668" s="0" t="n">
        <v>0.106179004624275</v>
      </c>
      <c r="E4668" s="0" t="n">
        <f aca="false" t="array" ref="E4668:H4668">MMULT(A4668:D4668,'Root matrix of resiudals'!$B$19:E$22)</f>
        <v>-0.0314936125585474</v>
      </c>
      <c r="F4668" s="0" t="n">
        <v>-0.0468403433798855</v>
      </c>
      <c r="G4668" s="0" t="n">
        <v>-0.0132625532675399</v>
      </c>
      <c r="H4668" s="0" t="n">
        <v>0.00136345093785328</v>
      </c>
      <c r="I4668" s="3" t="n">
        <f aca="false" t="array" ref="I4668:L4668">MMULT('t+3'!I4668:L4668,'input - gretl'!$B$3:$E$6)+MMULT('Point forecasts'!$P$5:$T$5,'input - gretl'!$B$9:$E$13)+MMULT('t+3'!Q4668:S4668,'input - gretl'!$B$14:$E$16)+E4668:H4668</f>
        <v>-0.073356573588222</v>
      </c>
      <c r="J4668" s="3" t="n">
        <v>-0.108631642656049</v>
      </c>
      <c r="K4668" s="3" t="n">
        <v>-0.011675181003374</v>
      </c>
      <c r="L4668" s="3" t="n">
        <v>-0.0812620475211419</v>
      </c>
      <c r="M4668" s="0" t="n">
        <f aca="false">'t+3'!M4668+I4668</f>
        <v>-0.077694901774635</v>
      </c>
      <c r="N4668" s="0" t="n">
        <f aca="false">'t+3'!N4668+J4668</f>
        <v>-0.238019345252019</v>
      </c>
      <c r="O4668" s="0" t="n">
        <f aca="false">'t+3'!O4668+K4668</f>
        <v>2.39090672850402</v>
      </c>
      <c r="P4668" s="0" t="n">
        <f aca="false">'t+3'!P4668+L4668</f>
        <v>1.60667721845535</v>
      </c>
      <c r="Q4668" s="0" t="n">
        <f aca="false" t="array" ref="Q4668:S4668">MMULT(M4668:P4668,'input - gretl'!$B$19:$D$22)+MMULT('Point forecasts'!$J$6:$O$6,'input - gretl'!$B$23:$D$28)</f>
        <v>13.9902919842442</v>
      </c>
      <c r="R4668" s="0" t="n">
        <v>6.69014327134876</v>
      </c>
      <c r="S4668" s="0" t="n">
        <v>9.64470812224313</v>
      </c>
      <c r="U4668" s="10" t="n">
        <f aca="false">NORMSDIST(-M4668/'rhos computation'!$B$11)-EXP(M4668+'rhos computation'!$B$11^2/2)*NORMSDIST(-M4668/'rhos computation'!$B$11-'rhos computation'!$B$11)</f>
        <v>0.0919270147253307</v>
      </c>
      <c r="V4668" s="10" t="n">
        <f aca="false">NORMSDIST(-N4668/'rhos computation'!$B$23)-EXP(N4668+'rhos computation'!$B$23^2/2)*NORMSDIST(-N4668/'rhos computation'!$B$23-'rhos computation'!$B$23)</f>
        <v>0.210556581529158</v>
      </c>
      <c r="W4668" s="0" t="n">
        <f aca="false">NORMSDIST(-O4668)</f>
        <v>0.00840341096897716</v>
      </c>
      <c r="X4668" s="0" t="n">
        <f aca="false">NORMSDIST(-P4668)</f>
        <v>0.054062596809293</v>
      </c>
    </row>
    <row r="4669" customFormat="false" ht="12.8" hidden="false" customHeight="false" outlineLevel="0" collapsed="false">
      <c r="A4669" s="0" t="n">
        <v>0.752549391091045</v>
      </c>
      <c r="B4669" s="0" t="n">
        <v>-0.0183374980204261</v>
      </c>
      <c r="C4669" s="0" t="n">
        <v>0.875352721741245</v>
      </c>
      <c r="D4669" s="0" t="n">
        <v>0.009994628122237</v>
      </c>
      <c r="E4669" s="0" t="n">
        <f aca="false" t="array" ref="E4669:H4669">MMULT(A4669:D4669,'Root matrix of resiudals'!$B$19:E$22)</f>
        <v>0.033323806448111</v>
      </c>
      <c r="F4669" s="0" t="n">
        <v>0.00432354500725265</v>
      </c>
      <c r="G4669" s="0" t="n">
        <v>0.0149820599922968</v>
      </c>
      <c r="H4669" s="0" t="n">
        <v>0.000875323263900549</v>
      </c>
      <c r="I4669" s="3" t="n">
        <f aca="false" t="array" ref="I4669:L4669">MMULT('t+3'!I4669:L4669,'input - gretl'!$B$3:$E$6)+MMULT('Point forecasts'!$P$5:$T$5,'input - gretl'!$B$9:$E$13)+MMULT('t+3'!Q4669:S4669,'input - gretl'!$B$14:$E$16)+E4669:H4669</f>
        <v>-0.0173631124870137</v>
      </c>
      <c r="J4669" s="3" t="n">
        <v>-0.054925867267149</v>
      </c>
      <c r="K4669" s="3" t="n">
        <v>0.0239620873135324</v>
      </c>
      <c r="L4669" s="3" t="n">
        <v>-0.082006533713762</v>
      </c>
      <c r="M4669" s="0" t="n">
        <f aca="false">'t+3'!M4669+I4669</f>
        <v>0.0194811619746751</v>
      </c>
      <c r="N4669" s="0" t="n">
        <f aca="false">'t+3'!N4669+J4669</f>
        <v>-0.159117656229205</v>
      </c>
      <c r="O4669" s="0" t="n">
        <f aca="false">'t+3'!O4669+K4669</f>
        <v>2.42457809339695</v>
      </c>
      <c r="P4669" s="0" t="n">
        <f aca="false">'t+3'!P4669+L4669</f>
        <v>1.57628042302996</v>
      </c>
      <c r="Q4669" s="0" t="n">
        <f aca="false" t="array" ref="Q4669:S4669">MMULT(M4669:P4669,'input - gretl'!$B$19:$D$22)+MMULT('Point forecasts'!$J$6:$O$6,'input - gretl'!$B$23:$D$28)</f>
        <v>14.0874680479935</v>
      </c>
      <c r="R4669" s="0" t="n">
        <v>6.76904496037158</v>
      </c>
      <c r="S4669" s="0" t="n">
        <v>9.70728835942538</v>
      </c>
      <c r="U4669" s="10" t="n">
        <f aca="false">NORMSDIST(-M4669/'rhos computation'!$B$11)-EXP(M4669+'rhos computation'!$B$11^2/2)*NORMSDIST(-M4669/'rhos computation'!$B$11-'rhos computation'!$B$11)</f>
        <v>0.0415695534227875</v>
      </c>
      <c r="V4669" s="10" t="n">
        <f aca="false">NORMSDIST(-N4669/'rhos computation'!$B$23)-EXP(N4669+'rhos computation'!$B$23^2/2)*NORMSDIST(-N4669/'rhos computation'!$B$23-'rhos computation'!$B$23)</f>
        <v>0.145785602806928</v>
      </c>
      <c r="W4669" s="0" t="n">
        <f aca="false">NORMSDIST(-O4669)</f>
        <v>0.00766309331716946</v>
      </c>
      <c r="X4669" s="0" t="n">
        <f aca="false">NORMSDIST(-P4669)</f>
        <v>0.0574805956448941</v>
      </c>
    </row>
    <row r="4670" customFormat="false" ht="12.8" hidden="false" customHeight="false" outlineLevel="0" collapsed="false">
      <c r="A4670" s="0" t="n">
        <v>-1.45692131985796</v>
      </c>
      <c r="B4670" s="0" t="n">
        <v>1.94802419016953</v>
      </c>
      <c r="C4670" s="0" t="n">
        <v>1.66716033793128</v>
      </c>
      <c r="D4670" s="0" t="n">
        <v>-0.321362288452023</v>
      </c>
      <c r="E4670" s="0" t="n">
        <f aca="false" t="array" ref="E4670:H4670">MMULT(A4670:D4670,'Root matrix of resiudals'!$B$19:E$22)</f>
        <v>-0.0559152191721528</v>
      </c>
      <c r="F4670" s="0" t="n">
        <v>0.0583251427505121</v>
      </c>
      <c r="G4670" s="0" t="n">
        <v>0.0316936133325073</v>
      </c>
      <c r="H4670" s="0" t="n">
        <v>-0.00261969338593052</v>
      </c>
      <c r="I4670" s="3" t="n">
        <f aca="false" t="array" ref="I4670:L4670">MMULT('t+3'!I4670:L4670,'input - gretl'!$B$3:$E$6)+MMULT('Point forecasts'!$P$5:$T$5,'input - gretl'!$B$9:$E$13)+MMULT('t+3'!Q4670:S4670,'input - gretl'!$B$14:$E$16)+E4670:H4670</f>
        <v>-0.138435559097295</v>
      </c>
      <c r="J4670" s="3" t="n">
        <v>0.000386694567873713</v>
      </c>
      <c r="K4670" s="3" t="n">
        <v>0.0275109668475128</v>
      </c>
      <c r="L4670" s="3" t="n">
        <v>-0.104969285317925</v>
      </c>
      <c r="M4670" s="0" t="n">
        <f aca="false">'t+3'!M4670+I4670</f>
        <v>-0.152894526357047</v>
      </c>
      <c r="N4670" s="0" t="n">
        <f aca="false">'t+3'!N4670+J4670</f>
        <v>-0.176160159527081</v>
      </c>
      <c r="O4670" s="0" t="n">
        <f aca="false">'t+3'!O4670+K4670</f>
        <v>2.39319880690826</v>
      </c>
      <c r="P4670" s="0" t="n">
        <f aca="false">'t+3'!P4670+L4670</f>
        <v>1.6045812464625</v>
      </c>
      <c r="Q4670" s="0" t="n">
        <f aca="false" t="array" ref="Q4670:S4670">MMULT(M4670:P4670,'input - gretl'!$B$19:$D$22)+MMULT('Point forecasts'!$J$6:$O$6,'input - gretl'!$B$23:$D$28)</f>
        <v>13.9150923596618</v>
      </c>
      <c r="R4670" s="0" t="n">
        <v>6.7520024570737</v>
      </c>
      <c r="S4670" s="0" t="n">
        <v>9.64899357481117</v>
      </c>
      <c r="U4670" s="10" t="n">
        <f aca="false">NORMSDIST(-M4670/'rhos computation'!$B$11)-EXP(M4670+'rhos computation'!$B$11^2/2)*NORMSDIST(-M4670/'rhos computation'!$B$11-'rhos computation'!$B$11)</f>
        <v>0.143228558150975</v>
      </c>
      <c r="V4670" s="10" t="n">
        <f aca="false">NORMSDIST(-N4670/'rhos computation'!$B$23)-EXP(N4670+'rhos computation'!$B$23^2/2)*NORMSDIST(-N4670/'rhos computation'!$B$23-'rhos computation'!$B$23)</f>
        <v>0.160194190977504</v>
      </c>
      <c r="W4670" s="0" t="n">
        <f aca="false">NORMSDIST(-O4670)</f>
        <v>0.00835109411558715</v>
      </c>
      <c r="X4670" s="0" t="n">
        <f aca="false">NORMSDIST(-P4670)</f>
        <v>0.0542929956328571</v>
      </c>
    </row>
    <row r="4671" customFormat="false" ht="12.8" hidden="false" customHeight="false" outlineLevel="0" collapsed="false">
      <c r="A4671" s="0" t="n">
        <v>-0.55123122244107</v>
      </c>
      <c r="B4671" s="0" t="n">
        <v>0.153233185272164</v>
      </c>
      <c r="C4671" s="0" t="n">
        <v>0.718577095636053</v>
      </c>
      <c r="D4671" s="0" t="n">
        <v>1.07492388632906</v>
      </c>
      <c r="E4671" s="0" t="n">
        <f aca="false" t="array" ref="E4671:H4671">MMULT(A4671:D4671,'Root matrix of resiudals'!$B$19:E$22)</f>
        <v>-0.0228272728718318</v>
      </c>
      <c r="F4671" s="0" t="n">
        <v>0.00578066204351525</v>
      </c>
      <c r="G4671" s="0" t="n">
        <v>0.0126805366146578</v>
      </c>
      <c r="H4671" s="0" t="n">
        <v>0.0184869298375945</v>
      </c>
      <c r="I4671" s="3" t="n">
        <f aca="false" t="array" ref="I4671:L4671">MMULT('t+3'!I4671:L4671,'input - gretl'!$B$3:$E$6)+MMULT('Point forecasts'!$P$5:$T$5,'input - gretl'!$B$9:$E$13)+MMULT('t+3'!Q4671:S4671,'input - gretl'!$B$14:$E$16)+E4671:H4671</f>
        <v>-0.0624870930415587</v>
      </c>
      <c r="J4671" s="3" t="n">
        <v>-0.0278250487187663</v>
      </c>
      <c r="K4671" s="3" t="n">
        <v>0.0287193984971849</v>
      </c>
      <c r="L4671" s="3" t="n">
        <v>-0.0546229148861872</v>
      </c>
      <c r="M4671" s="0" t="n">
        <f aca="false">'t+3'!M4671+I4671</f>
        <v>0.0333978523593648</v>
      </c>
      <c r="N4671" s="0" t="n">
        <f aca="false">'t+3'!N4671+J4671</f>
        <v>-0.13276050755376</v>
      </c>
      <c r="O4671" s="0" t="n">
        <f aca="false">'t+3'!O4671+K4671</f>
        <v>2.46790704600687</v>
      </c>
      <c r="P4671" s="0" t="n">
        <f aca="false">'t+3'!P4671+L4671</f>
        <v>1.60841832856635</v>
      </c>
      <c r="Q4671" s="0" t="n">
        <f aca="false" t="array" ref="Q4671:S4671">MMULT(M4671:P4671,'input - gretl'!$B$19:$D$22)+MMULT('Point forecasts'!$J$6:$O$6,'input - gretl'!$B$23:$D$28)</f>
        <v>14.1013847383782</v>
      </c>
      <c r="R4671" s="0" t="n">
        <v>6.79540210904702</v>
      </c>
      <c r="S4671" s="0" t="n">
        <v>9.72005255697491</v>
      </c>
      <c r="U4671" s="10" t="n">
        <f aca="false">NORMSDIST(-M4671/'rhos computation'!$B$11)-EXP(M4671+'rhos computation'!$B$11^2/2)*NORMSDIST(-M4671/'rhos computation'!$B$11-'rhos computation'!$B$11)</f>
        <v>0.0362259913226752</v>
      </c>
      <c r="V4671" s="10" t="n">
        <f aca="false">NORMSDIST(-N4671/'rhos computation'!$B$23)-EXP(N4671+'rhos computation'!$B$23^2/2)*NORMSDIST(-N4671/'rhos computation'!$B$23-'rhos computation'!$B$23)</f>
        <v>0.123109807843087</v>
      </c>
      <c r="W4671" s="0" t="n">
        <f aca="false">NORMSDIST(-O4671)</f>
        <v>0.00679528030792173</v>
      </c>
      <c r="X4671" s="0" t="n">
        <f aca="false">NORMSDIST(-P4671)</f>
        <v>0.0538717950597579</v>
      </c>
    </row>
    <row r="4672" customFormat="false" ht="12.8" hidden="false" customHeight="false" outlineLevel="0" collapsed="false">
      <c r="A4672" s="0" t="n">
        <v>0.670599256329251</v>
      </c>
      <c r="B4672" s="0" t="n">
        <v>1.13098099197004</v>
      </c>
      <c r="C4672" s="0" t="n">
        <v>0.383070334662217</v>
      </c>
      <c r="D4672" s="0" t="n">
        <v>0.751057735447039</v>
      </c>
      <c r="E4672" s="0" t="n">
        <f aca="false" t="array" ref="E4672:H4672">MMULT(A4672:D4672,'Root matrix of resiudals'!$B$19:E$22)</f>
        <v>0.031518205759317</v>
      </c>
      <c r="F4672" s="0" t="n">
        <v>0.0352576503138479</v>
      </c>
      <c r="G4672" s="0" t="n">
        <v>0.0119226554390718</v>
      </c>
      <c r="H4672" s="0" t="n">
        <v>0.0124436584056807</v>
      </c>
      <c r="I4672" s="3" t="n">
        <f aca="false" t="array" ref="I4672:L4672">MMULT('t+3'!I4672:L4672,'input - gretl'!$B$3:$E$6)+MMULT('Point forecasts'!$P$5:$T$5,'input - gretl'!$B$9:$E$13)+MMULT('t+3'!Q4672:S4672,'input - gretl'!$B$14:$E$16)+E4672:H4672</f>
        <v>-0.0279640066929559</v>
      </c>
      <c r="J4672" s="3" t="n">
        <v>-0.0311623552225629</v>
      </c>
      <c r="K4672" s="3" t="n">
        <v>0.0192769443202908</v>
      </c>
      <c r="L4672" s="3" t="n">
        <v>-0.0702826270427687</v>
      </c>
      <c r="M4672" s="0" t="n">
        <f aca="false">'t+3'!M4672+I4672</f>
        <v>0.0548424497671721</v>
      </c>
      <c r="N4672" s="0" t="n">
        <f aca="false">'t+3'!N4672+J4672</f>
        <v>-0.140165557357033</v>
      </c>
      <c r="O4672" s="0" t="n">
        <f aca="false">'t+3'!O4672+K4672</f>
        <v>2.43541882926441</v>
      </c>
      <c r="P4672" s="0" t="n">
        <f aca="false">'t+3'!P4672+L4672</f>
        <v>1.61322452839837</v>
      </c>
      <c r="Q4672" s="0" t="n">
        <f aca="false" t="array" ref="Q4672:S4672">MMULT(M4672:P4672,'input - gretl'!$B$19:$D$22)+MMULT('Point forecasts'!$J$6:$O$6,'input - gretl'!$B$23:$D$28)</f>
        <v>14.122829335786</v>
      </c>
      <c r="R4672" s="0" t="n">
        <v>6.78799705924375</v>
      </c>
      <c r="S4672" s="0" t="n">
        <v>9.6829934038822</v>
      </c>
      <c r="U4672" s="10" t="n">
        <f aca="false">NORMSDIST(-M4672/'rhos computation'!$B$11)-EXP(M4672+'rhos computation'!$B$11^2/2)*NORMSDIST(-M4672/'rhos computation'!$B$11-'rhos computation'!$B$11)</f>
        <v>0.0289297542923336</v>
      </c>
      <c r="V4672" s="10" t="n">
        <f aca="false">NORMSDIST(-N4672/'rhos computation'!$B$23)-EXP(N4672+'rhos computation'!$B$23^2/2)*NORMSDIST(-N4672/'rhos computation'!$B$23-'rhos computation'!$B$23)</f>
        <v>0.129521423209293</v>
      </c>
      <c r="W4672" s="0" t="n">
        <f aca="false">NORMSDIST(-O4672)</f>
        <v>0.00743728073324306</v>
      </c>
      <c r="X4672" s="0" t="n">
        <f aca="false">NORMSDIST(-P4672)</f>
        <v>0.0533478681656091</v>
      </c>
    </row>
    <row r="4673" customFormat="false" ht="12.8" hidden="false" customHeight="false" outlineLevel="0" collapsed="false">
      <c r="A4673" s="0" t="n">
        <v>-0.970875579374524</v>
      </c>
      <c r="B4673" s="0" t="n">
        <v>0.721764252173537</v>
      </c>
      <c r="C4673" s="0" t="n">
        <v>0.545039757122412</v>
      </c>
      <c r="D4673" s="0" t="n">
        <v>0.797572142819461</v>
      </c>
      <c r="E4673" s="0" t="n">
        <f aca="false" t="array" ref="E4673:H4673">MMULT(A4673:D4673,'Root matrix of resiudals'!$B$19:E$22)</f>
        <v>-0.0396528205766135</v>
      </c>
      <c r="F4673" s="0" t="n">
        <v>0.0204333626748928</v>
      </c>
      <c r="G4673" s="0" t="n">
        <v>0.0110891116140161</v>
      </c>
      <c r="H4673" s="0" t="n">
        <v>0.0139855950728031</v>
      </c>
      <c r="I4673" s="3" t="n">
        <f aca="false" t="array" ref="I4673:L4673">MMULT('t+3'!I4673:L4673,'input - gretl'!$B$3:$E$6)+MMULT('Point forecasts'!$P$5:$T$5,'input - gretl'!$B$9:$E$13)+MMULT('t+3'!Q4673:S4673,'input - gretl'!$B$14:$E$16)+E4673:H4673</f>
        <v>-0.149936275746786</v>
      </c>
      <c r="J4673" s="3" t="n">
        <v>-0.0678049977646199</v>
      </c>
      <c r="K4673" s="3" t="n">
        <v>0.0150914761109046</v>
      </c>
      <c r="L4673" s="3" t="n">
        <v>-0.0619592609118283</v>
      </c>
      <c r="M4673" s="0" t="n">
        <f aca="false">'t+3'!M4673+I4673</f>
        <v>-0.0834312943898385</v>
      </c>
      <c r="N4673" s="0" t="n">
        <f aca="false">'t+3'!N4673+J4673</f>
        <v>-0.163610403844931</v>
      </c>
      <c r="O4673" s="0" t="n">
        <f aca="false">'t+3'!O4673+K4673</f>
        <v>2.39600465924992</v>
      </c>
      <c r="P4673" s="0" t="n">
        <f aca="false">'t+3'!P4673+L4673</f>
        <v>1.59569098121095</v>
      </c>
      <c r="Q4673" s="0" t="n">
        <f aca="false" t="array" ref="Q4673:S4673">MMULT(M4673:P4673,'input - gretl'!$B$19:$D$22)+MMULT('Point forecasts'!$J$6:$O$6,'input - gretl'!$B$23:$D$28)</f>
        <v>13.984555591629</v>
      </c>
      <c r="R4673" s="0" t="n">
        <v>6.76455221275585</v>
      </c>
      <c r="S4673" s="0" t="n">
        <v>9.66025451392031</v>
      </c>
      <c r="U4673" s="10" t="n">
        <f aca="false">NORMSDIST(-M4673/'rhos computation'!$B$11)-EXP(M4673+'rhos computation'!$B$11^2/2)*NORMSDIST(-M4673/'rhos computation'!$B$11-'rhos computation'!$B$11)</f>
        <v>0.095539864138476</v>
      </c>
      <c r="V4673" s="10" t="n">
        <f aca="false">NORMSDIST(-N4673/'rhos computation'!$B$23)-EXP(N4673+'rhos computation'!$B$23^2/2)*NORMSDIST(-N4673/'rhos computation'!$B$23-'rhos computation'!$B$23)</f>
        <v>0.149605226935449</v>
      </c>
      <c r="W4673" s="0" t="n">
        <f aca="false">NORMSDIST(-O4673)</f>
        <v>0.00828743981259815</v>
      </c>
      <c r="X4673" s="0" t="n">
        <f aca="false">NORMSDIST(-P4673)</f>
        <v>0.0552789015973135</v>
      </c>
    </row>
    <row r="4674" customFormat="false" ht="12.8" hidden="false" customHeight="false" outlineLevel="0" collapsed="false">
      <c r="A4674" s="0" t="n">
        <v>0.639389350910187</v>
      </c>
      <c r="B4674" s="0" t="n">
        <v>-0.665966881357025</v>
      </c>
      <c r="C4674" s="0" t="n">
        <v>-0.35939340178341</v>
      </c>
      <c r="D4674" s="0" t="n">
        <v>0.418977125799526</v>
      </c>
      <c r="E4674" s="0" t="n">
        <f aca="false" t="array" ref="E4674:H4674">MMULT(A4674:D4674,'Root matrix of resiudals'!$B$19:E$22)</f>
        <v>0.0253204115447842</v>
      </c>
      <c r="F4674" s="0" t="n">
        <v>-0.0188432447337061</v>
      </c>
      <c r="G4674" s="0" t="n">
        <v>-0.00691323105442838</v>
      </c>
      <c r="H4674" s="0" t="n">
        <v>0.00609862361032257</v>
      </c>
      <c r="I4674" s="3" t="n">
        <f aca="false" t="array" ref="I4674:L4674">MMULT('t+3'!I4674:L4674,'input - gretl'!$B$3:$E$6)+MMULT('Point forecasts'!$P$5:$T$5,'input - gretl'!$B$9:$E$13)+MMULT('t+3'!Q4674:S4674,'input - gretl'!$B$14:$E$16)+E4674:H4674</f>
        <v>-0.0320000433754762</v>
      </c>
      <c r="J4674" s="3" t="n">
        <v>-0.101947167320442</v>
      </c>
      <c r="K4674" s="3" t="n">
        <v>-0.00470156143110352</v>
      </c>
      <c r="L4674" s="3" t="n">
        <v>-0.0720234042839785</v>
      </c>
      <c r="M4674" s="0" t="n">
        <f aca="false">'t+3'!M4674+I4674</f>
        <v>-0.0701711635006046</v>
      </c>
      <c r="N4674" s="0" t="n">
        <f aca="false">'t+3'!N4674+J4674</f>
        <v>-0.199811450512447</v>
      </c>
      <c r="O4674" s="0" t="n">
        <f aca="false">'t+3'!O4674+K4674</f>
        <v>2.38949124703726</v>
      </c>
      <c r="P4674" s="0" t="n">
        <f aca="false">'t+3'!P4674+L4674</f>
        <v>1.60416324158939</v>
      </c>
      <c r="Q4674" s="0" t="n">
        <f aca="false" t="array" ref="Q4674:S4674">MMULT(M4674:P4674,'input - gretl'!$B$19:$D$22)+MMULT('Point forecasts'!$J$6:$O$6,'input - gretl'!$B$23:$D$28)</f>
        <v>13.9978157225183</v>
      </c>
      <c r="R4674" s="0" t="n">
        <v>6.72835116608833</v>
      </c>
      <c r="S4674" s="0" t="n">
        <v>9.64568355847474</v>
      </c>
      <c r="U4674" s="10" t="n">
        <f aca="false">NORMSDIST(-M4674/'rhos computation'!$B$11)-EXP(M4674+'rhos computation'!$B$11^2/2)*NORMSDIST(-M4674/'rhos computation'!$B$11-'rhos computation'!$B$11)</f>
        <v>0.0872821179370041</v>
      </c>
      <c r="V4674" s="10" t="n">
        <f aca="false">NORMSDIST(-N4674/'rhos computation'!$B$23)-EXP(N4674+'rhos computation'!$B$23^2/2)*NORMSDIST(-N4674/'rhos computation'!$B$23-'rhos computation'!$B$23)</f>
        <v>0.179812655215729</v>
      </c>
      <c r="W4674" s="0" t="n">
        <f aca="false">NORMSDIST(-O4674)</f>
        <v>0.00843586294290361</v>
      </c>
      <c r="X4674" s="0" t="n">
        <f aca="false">NORMSDIST(-P4674)</f>
        <v>0.0543390374209158</v>
      </c>
    </row>
    <row r="4675" customFormat="false" ht="12.8" hidden="false" customHeight="false" outlineLevel="0" collapsed="false">
      <c r="A4675" s="0" t="n">
        <v>1.22353182904288</v>
      </c>
      <c r="B4675" s="0" t="n">
        <v>0.474403125056135</v>
      </c>
      <c r="C4675" s="0" t="n">
        <v>-0.61811429989961</v>
      </c>
      <c r="D4675" s="0" t="n">
        <v>-0.239265704571209</v>
      </c>
      <c r="E4675" s="0" t="n">
        <f aca="false" t="array" ref="E4675:H4675">MMULT(A4675:D4675,'Root matrix of resiudals'!$B$19:E$22)</f>
        <v>0.0528972756567812</v>
      </c>
      <c r="F4675" s="0" t="n">
        <v>0.0140900749899999</v>
      </c>
      <c r="G4675" s="0" t="n">
        <v>-0.00702048882430685</v>
      </c>
      <c r="H4675" s="0" t="n">
        <v>-0.00502781158948841</v>
      </c>
      <c r="I4675" s="3" t="n">
        <f aca="false" t="array" ref="I4675:L4675">MMULT('t+3'!I4675:L4675,'input - gretl'!$B$3:$E$6)+MMULT('Point forecasts'!$P$5:$T$5,'input - gretl'!$B$9:$E$13)+MMULT('t+3'!Q4675:S4675,'input - gretl'!$B$14:$E$16)+E4675:H4675</f>
        <v>0.0148333198196953</v>
      </c>
      <c r="J4675" s="3" t="n">
        <v>-0.00894150365687739</v>
      </c>
      <c r="K4675" s="3" t="n">
        <v>0.020503744997268</v>
      </c>
      <c r="L4675" s="3" t="n">
        <v>-0.0779059584119655</v>
      </c>
      <c r="M4675" s="0" t="n">
        <f aca="false">'t+3'!M4675+I4675</f>
        <v>0.174443749033752</v>
      </c>
      <c r="N4675" s="0" t="n">
        <f aca="false">'t+3'!N4675+J4675</f>
        <v>-0.106051191274355</v>
      </c>
      <c r="O4675" s="0" t="n">
        <f aca="false">'t+3'!O4675+K4675</f>
        <v>2.44960367155079</v>
      </c>
      <c r="P4675" s="0" t="n">
        <f aca="false">'t+3'!P4675+L4675</f>
        <v>1.5815599464328</v>
      </c>
      <c r="Q4675" s="0" t="n">
        <f aca="false" t="array" ref="Q4675:S4675">MMULT(M4675:P4675,'input - gretl'!$B$19:$D$22)+MMULT('Point forecasts'!$J$6:$O$6,'input - gretl'!$B$23:$D$28)</f>
        <v>14.2424306350526</v>
      </c>
      <c r="R4675" s="0" t="n">
        <v>6.82211142532643</v>
      </c>
      <c r="S4675" s="0" t="n">
        <v>9.72729284684695</v>
      </c>
      <c r="U4675" s="10" t="n">
        <f aca="false">NORMSDIST(-M4675/'rhos computation'!$B$11)-EXP(M4675+'rhos computation'!$B$11^2/2)*NORMSDIST(-M4675/'rhos computation'!$B$11-'rhos computation'!$B$11)</f>
        <v>0.00603894696849239</v>
      </c>
      <c r="V4675" s="10" t="n">
        <f aca="false">NORMSDIST(-N4675/'rhos computation'!$B$23)-EXP(N4675+'rhos computation'!$B$23^2/2)*NORMSDIST(-N4675/'rhos computation'!$B$23-'rhos computation'!$B$23)</f>
        <v>0.0998597175439382</v>
      </c>
      <c r="W4675" s="0" t="n">
        <f aca="false">NORMSDIST(-O4675)</f>
        <v>0.00715067666127553</v>
      </c>
      <c r="X4675" s="0" t="n">
        <f aca="false">NORMSDIST(-P4675)</f>
        <v>0.0568750319000228</v>
      </c>
    </row>
    <row r="4676" customFormat="false" ht="12.8" hidden="false" customHeight="false" outlineLevel="0" collapsed="false">
      <c r="A4676" s="0" t="n">
        <v>0.754936646870557</v>
      </c>
      <c r="B4676" s="0" t="n">
        <v>0.277618417011923</v>
      </c>
      <c r="C4676" s="0" t="n">
        <v>-1.01292310649615</v>
      </c>
      <c r="D4676" s="0" t="n">
        <v>0.0706599143865299</v>
      </c>
      <c r="E4676" s="0" t="n">
        <f aca="false" t="array" ref="E4676:H4676">MMULT(A4676:D4676,'Root matrix of resiudals'!$B$19:E$22)</f>
        <v>0.0317404495208956</v>
      </c>
      <c r="F4676" s="0" t="n">
        <v>0.00600932499287272</v>
      </c>
      <c r="G4676" s="0" t="n">
        <v>-0.0143135269428204</v>
      </c>
      <c r="H4676" s="0" t="n">
        <v>-0.000284279527312277</v>
      </c>
      <c r="I4676" s="3" t="n">
        <f aca="false" t="array" ref="I4676:L4676">MMULT('t+3'!I4676:L4676,'input - gretl'!$B$3:$E$6)+MMULT('Point forecasts'!$P$5:$T$5,'input - gretl'!$B$9:$E$13)+MMULT('t+3'!Q4676:S4676,'input - gretl'!$B$14:$E$16)+E4676:H4676</f>
        <v>-0.0116652608427056</v>
      </c>
      <c r="J4676" s="3" t="n">
        <v>-0.0506282183953375</v>
      </c>
      <c r="K4676" s="3" t="n">
        <v>-0.00305308828458206</v>
      </c>
      <c r="L4676" s="3" t="n">
        <v>-0.072494725015699</v>
      </c>
      <c r="M4676" s="0" t="n">
        <f aca="false">'t+3'!M4676+I4676</f>
        <v>0.0256966198602037</v>
      </c>
      <c r="N4676" s="0" t="n">
        <f aca="false">'t+3'!N4676+J4676</f>
        <v>-0.134556947351716</v>
      </c>
      <c r="O4676" s="0" t="n">
        <f aca="false">'t+3'!O4676+K4676</f>
        <v>2.41897292248514</v>
      </c>
      <c r="P4676" s="0" t="n">
        <f aca="false">'t+3'!P4676+L4676</f>
        <v>1.57149067099811</v>
      </c>
      <c r="Q4676" s="0" t="n">
        <f aca="false" t="array" ref="Q4676:S4676">MMULT(M4676:P4676,'input - gretl'!$B$19:$D$22)+MMULT('Point forecasts'!$J$6:$O$6,'input - gretl'!$B$23:$D$28)</f>
        <v>14.0936835058791</v>
      </c>
      <c r="R4676" s="0" t="n">
        <v>6.79360566924907</v>
      </c>
      <c r="S4676" s="0" t="n">
        <v>9.70623848218345</v>
      </c>
      <c r="U4676" s="10" t="n">
        <f aca="false">NORMSDIST(-M4676/'rhos computation'!$B$11)-EXP(M4676+'rhos computation'!$B$11^2/2)*NORMSDIST(-M4676/'rhos computation'!$B$11-'rhos computation'!$B$11)</f>
        <v>0.0391232012916485</v>
      </c>
      <c r="V4676" s="10" t="n">
        <f aca="false">NORMSDIST(-N4676/'rhos computation'!$B$23)-EXP(N4676+'rhos computation'!$B$23^2/2)*NORMSDIST(-N4676/'rhos computation'!$B$23-'rhos computation'!$B$23)</f>
        <v>0.124667637125095</v>
      </c>
      <c r="W4676" s="0" t="n">
        <f aca="false">NORMSDIST(-O4676)</f>
        <v>0.00778219937730311</v>
      </c>
      <c r="X4676" s="0" t="n">
        <f aca="false">NORMSDIST(-P4676)</f>
        <v>0.0580343598327323</v>
      </c>
    </row>
    <row r="4677" customFormat="false" ht="12.8" hidden="false" customHeight="false" outlineLevel="0" collapsed="false">
      <c r="A4677" s="0" t="n">
        <v>0.99505774647588</v>
      </c>
      <c r="B4677" s="0" t="n">
        <v>-0.516018414007916</v>
      </c>
      <c r="C4677" s="0" t="n">
        <v>0.266097552816106</v>
      </c>
      <c r="D4677" s="0" t="n">
        <v>0.359344609991716</v>
      </c>
      <c r="E4677" s="0" t="n">
        <f aca="false" t="array" ref="E4677:H4677">MMULT(A4677:D4677,'Root matrix of resiudals'!$B$19:E$22)</f>
        <v>0.0417152505900979</v>
      </c>
      <c r="F4677" s="0" t="n">
        <v>-0.0115117186168528</v>
      </c>
      <c r="G4677" s="0" t="n">
        <v>0.00407636093858542</v>
      </c>
      <c r="H4677" s="0" t="n">
        <v>0.00572096494958866</v>
      </c>
      <c r="I4677" s="3" t="n">
        <f aca="false" t="array" ref="I4677:L4677">MMULT('t+3'!I4677:L4677,'input - gretl'!$B$3:$E$6)+MMULT('Point forecasts'!$P$5:$T$5,'input - gretl'!$B$9:$E$13)+MMULT('t+3'!Q4677:S4677,'input - gretl'!$B$14:$E$16)+E4677:H4677</f>
        <v>-0.0122971671069501</v>
      </c>
      <c r="J4677" s="3" t="n">
        <v>-0.0397089471081982</v>
      </c>
      <c r="K4677" s="3" t="n">
        <v>0.0159011121037991</v>
      </c>
      <c r="L4677" s="3" t="n">
        <v>-0.0744137892535594</v>
      </c>
      <c r="M4677" s="0" t="n">
        <f aca="false">'t+3'!M4677+I4677</f>
        <v>0.0907967824098729</v>
      </c>
      <c r="N4677" s="0" t="n">
        <f aca="false">'t+3'!N4677+J4677</f>
        <v>-0.168746530769021</v>
      </c>
      <c r="O4677" s="0" t="n">
        <f aca="false">'t+3'!O4677+K4677</f>
        <v>2.45372134956037</v>
      </c>
      <c r="P4677" s="0" t="n">
        <f aca="false">'t+3'!P4677+L4677</f>
        <v>1.59978672861811</v>
      </c>
      <c r="Q4677" s="0" t="n">
        <f aca="false" t="array" ref="Q4677:S4677">MMULT(M4677:P4677,'input - gretl'!$B$19:$D$22)+MMULT('Point forecasts'!$J$6:$O$6,'input - gretl'!$B$23:$D$28)</f>
        <v>14.1587836684287</v>
      </c>
      <c r="R4677" s="0" t="n">
        <v>6.75941608583176</v>
      </c>
      <c r="S4677" s="0" t="n">
        <v>9.71407594365918</v>
      </c>
      <c r="U4677" s="10" t="n">
        <f aca="false">NORMSDIST(-M4677/'rhos computation'!$B$11)-EXP(M4677+'rhos computation'!$B$11^2/2)*NORMSDIST(-M4677/'rhos computation'!$B$11-'rhos computation'!$B$11)</f>
        <v>0.0191286825149607</v>
      </c>
      <c r="V4677" s="10" t="n">
        <f aca="false">NORMSDIST(-N4677/'rhos computation'!$B$23)-EXP(N4677+'rhos computation'!$B$23^2/2)*NORMSDIST(-N4677/'rhos computation'!$B$23-'rhos computation'!$B$23)</f>
        <v>0.153953456466694</v>
      </c>
      <c r="W4677" s="0" t="n">
        <f aca="false">NORMSDIST(-O4677)</f>
        <v>0.00706932468170318</v>
      </c>
      <c r="X4677" s="0" t="n">
        <f aca="false">NORMSDIST(-P4677)</f>
        <v>0.0548229519756891</v>
      </c>
    </row>
    <row r="4678" customFormat="false" ht="12.8" hidden="false" customHeight="false" outlineLevel="0" collapsed="false">
      <c r="A4678" s="0" t="n">
        <v>-0.129340973958212</v>
      </c>
      <c r="B4678" s="0" t="n">
        <v>-0.832101536845788</v>
      </c>
      <c r="C4678" s="0" t="n">
        <v>-0.99734148848379</v>
      </c>
      <c r="D4678" s="0" t="n">
        <v>-0.517845294072472</v>
      </c>
      <c r="E4678" s="0" t="n">
        <f aca="false" t="array" ref="E4678:H4678">MMULT(A4678:D4678,'Root matrix of resiudals'!$B$19:E$22)</f>
        <v>-0.00846716088770512</v>
      </c>
      <c r="F4678" s="0" t="n">
        <v>-0.0276826670286322</v>
      </c>
      <c r="G4678" s="0" t="n">
        <v>-0.0198131505440612</v>
      </c>
      <c r="H4678" s="0" t="n">
        <v>-0.00955042036273039</v>
      </c>
      <c r="I4678" s="3" t="n">
        <f aca="false" t="array" ref="I4678:L4678">MMULT('t+3'!I4678:L4678,'input - gretl'!$B$3:$E$6)+MMULT('Point forecasts'!$P$5:$T$5,'input - gretl'!$B$9:$E$13)+MMULT('t+3'!Q4678:S4678,'input - gretl'!$B$14:$E$16)+E4678:H4678</f>
        <v>-0.0518478726210842</v>
      </c>
      <c r="J4678" s="3" t="n">
        <v>-0.073572990064852</v>
      </c>
      <c r="K4678" s="3" t="n">
        <v>0.00430165284019318</v>
      </c>
      <c r="L4678" s="3" t="n">
        <v>-0.075964085961608</v>
      </c>
      <c r="M4678" s="0" t="n">
        <f aca="false">'t+3'!M4678+I4678</f>
        <v>0.156559527102581</v>
      </c>
      <c r="N4678" s="0" t="n">
        <f aca="false">'t+3'!N4678+J4678</f>
        <v>-0.131506723796257</v>
      </c>
      <c r="O4678" s="0" t="n">
        <f aca="false">'t+3'!O4678+K4678</f>
        <v>2.47897011920559</v>
      </c>
      <c r="P4678" s="0" t="n">
        <f aca="false">'t+3'!P4678+L4678</f>
        <v>1.57564162788187</v>
      </c>
      <c r="Q4678" s="0" t="n">
        <f aca="false" t="array" ref="Q4678:S4678">MMULT(M4678:P4678,'input - gretl'!$B$19:$D$22)+MMULT('Point forecasts'!$J$6:$O$6,'input - gretl'!$B$23:$D$28)</f>
        <v>14.2245464131214</v>
      </c>
      <c r="R4678" s="0" t="n">
        <v>6.79665589280452</v>
      </c>
      <c r="S4678" s="0" t="n">
        <v>9.76228791135961</v>
      </c>
      <c r="U4678" s="10" t="n">
        <f aca="false">NORMSDIST(-M4678/'rhos computation'!$B$11)-EXP(M4678+'rhos computation'!$B$11^2/2)*NORMSDIST(-M4678/'rhos computation'!$B$11-'rhos computation'!$B$11)</f>
        <v>0.00791017172660007</v>
      </c>
      <c r="V4678" s="10" t="n">
        <f aca="false">NORMSDIST(-N4678/'rhos computation'!$B$23)-EXP(N4678+'rhos computation'!$B$23^2/2)*NORMSDIST(-N4678/'rhos computation'!$B$23-'rhos computation'!$B$23)</f>
        <v>0.122021741385893</v>
      </c>
      <c r="W4678" s="0" t="n">
        <f aca="false">NORMSDIST(-O4678)</f>
        <v>0.00658811719718358</v>
      </c>
      <c r="X4678" s="0" t="n">
        <f aca="false">NORMSDIST(-P4678)</f>
        <v>0.0575542084310883</v>
      </c>
    </row>
    <row r="4679" customFormat="false" ht="12.8" hidden="false" customHeight="false" outlineLevel="0" collapsed="false">
      <c r="A4679" s="0" t="n">
        <v>0.0178855461649109</v>
      </c>
      <c r="B4679" s="0" t="n">
        <v>-0.949707630804396</v>
      </c>
      <c r="C4679" s="0" t="n">
        <v>-1.74747644587331</v>
      </c>
      <c r="D4679" s="0" t="n">
        <v>1.07510880215454</v>
      </c>
      <c r="E4679" s="0" t="n">
        <f aca="false" t="array" ref="E4679:H4679">MMULT(A4679:D4679,'Root matrix of resiudals'!$B$19:E$22)</f>
        <v>-0.00395337361220796</v>
      </c>
      <c r="F4679" s="0" t="n">
        <v>-0.0332982770961918</v>
      </c>
      <c r="G4679" s="0" t="n">
        <v>-0.0303180499897631</v>
      </c>
      <c r="H4679" s="0" t="n">
        <v>0.0153753576910476</v>
      </c>
      <c r="I4679" s="3" t="n">
        <f aca="false" t="array" ref="I4679:L4679">MMULT('t+3'!I4679:L4679,'input - gretl'!$B$3:$E$6)+MMULT('Point forecasts'!$P$5:$T$5,'input - gretl'!$B$9:$E$13)+MMULT('t+3'!Q4679:S4679,'input - gretl'!$B$14:$E$16)+E4679:H4679</f>
        <v>-0.0716341708097306</v>
      </c>
      <c r="J4679" s="3" t="n">
        <v>-0.0417310177756945</v>
      </c>
      <c r="K4679" s="3" t="n">
        <v>-0.0214432243314342</v>
      </c>
      <c r="L4679" s="3" t="n">
        <v>-0.0710276835741283</v>
      </c>
      <c r="M4679" s="0" t="n">
        <f aca="false">'t+3'!M4679+I4679</f>
        <v>-0.00190896909785115</v>
      </c>
      <c r="N4679" s="0" t="n">
        <f aca="false">'t+3'!N4679+J4679</f>
        <v>-0.209435224761774</v>
      </c>
      <c r="O4679" s="0" t="n">
        <f aca="false">'t+3'!O4679+K4679</f>
        <v>2.39498423821357</v>
      </c>
      <c r="P4679" s="0" t="n">
        <f aca="false">'t+3'!P4679+L4679</f>
        <v>1.60436097056038</v>
      </c>
      <c r="Q4679" s="0" t="n">
        <f aca="false" t="array" ref="Q4679:S4679">MMULT(M4679:P4679,'input - gretl'!$B$19:$D$22)+MMULT('Point forecasts'!$J$6:$O$6,'input - gretl'!$B$23:$D$28)</f>
        <v>14.066077916921</v>
      </c>
      <c r="R4679" s="0" t="n">
        <v>6.71872739183901</v>
      </c>
      <c r="S4679" s="0" t="n">
        <v>9.65098849951318</v>
      </c>
      <c r="U4679" s="10" t="n">
        <f aca="false">NORMSDIST(-M4679/'rhos computation'!$B$11)-EXP(M4679+'rhos computation'!$B$11^2/2)*NORMSDIST(-M4679/'rhos computation'!$B$11-'rhos computation'!$B$11)</f>
        <v>0.0507282069525932</v>
      </c>
      <c r="V4679" s="10" t="n">
        <f aca="false">NORMSDIST(-N4679/'rhos computation'!$B$23)-EXP(N4679+'rhos computation'!$B$23^2/2)*NORMSDIST(-N4679/'rhos computation'!$B$23-'rhos computation'!$B$23)</f>
        <v>0.187666690969846</v>
      </c>
      <c r="W4679" s="0" t="n">
        <f aca="false">NORMSDIST(-O4679)</f>
        <v>0.00831053987796523</v>
      </c>
      <c r="X4679" s="0" t="n">
        <f aca="false">NORMSDIST(-P4679)</f>
        <v>0.0543172544116049</v>
      </c>
    </row>
    <row r="4680" customFormat="false" ht="12.8" hidden="false" customHeight="false" outlineLevel="0" collapsed="false">
      <c r="A4680" s="0" t="n">
        <v>0.167340280867985</v>
      </c>
      <c r="B4680" s="0" t="n">
        <v>-0.194822541708281</v>
      </c>
      <c r="C4680" s="0" t="n">
        <v>-0.448585972295006</v>
      </c>
      <c r="D4680" s="0" t="n">
        <v>-0.0464589568652023</v>
      </c>
      <c r="E4680" s="0" t="n">
        <f aca="false" t="array" ref="E4680:H4680">MMULT(A4680:D4680,'Root matrix of resiudals'!$B$19:E$22)</f>
        <v>0.00620216897224362</v>
      </c>
      <c r="F4680" s="0" t="n">
        <v>-0.00680126528590458</v>
      </c>
      <c r="G4680" s="0" t="n">
        <v>-0.00777519298630821</v>
      </c>
      <c r="H4680" s="0" t="n">
        <v>-0.00134450033585963</v>
      </c>
      <c r="I4680" s="3" t="n">
        <f aca="false" t="array" ref="I4680:L4680">MMULT('t+3'!I4680:L4680,'input - gretl'!$B$3:$E$6)+MMULT('Point forecasts'!$P$5:$T$5,'input - gretl'!$B$9:$E$13)+MMULT('t+3'!Q4680:S4680,'input - gretl'!$B$14:$E$16)+E4680:H4680</f>
        <v>-0.0572008721756749</v>
      </c>
      <c r="J4680" s="3" t="n">
        <v>-0.0769116258520026</v>
      </c>
      <c r="K4680" s="3" t="n">
        <v>0.0117274217122302</v>
      </c>
      <c r="L4680" s="3" t="n">
        <v>-0.0723629105729826</v>
      </c>
      <c r="M4680" s="0" t="n">
        <f aca="false">'t+3'!M4680+I4680</f>
        <v>0.0950613422672804</v>
      </c>
      <c r="N4680" s="0" t="n">
        <f aca="false">'t+3'!N4680+J4680</f>
        <v>-0.143250969758763</v>
      </c>
      <c r="O4680" s="0" t="n">
        <f aca="false">'t+3'!O4680+K4680</f>
        <v>2.44197454497194</v>
      </c>
      <c r="P4680" s="0" t="n">
        <f aca="false">'t+3'!P4680+L4680</f>
        <v>1.5971204235803</v>
      </c>
      <c r="Q4680" s="0" t="n">
        <f aca="false" t="array" ref="Q4680:S4680">MMULT(M4680:P4680,'input - gretl'!$B$19:$D$22)+MMULT('Point forecasts'!$J$6:$O$6,'input - gretl'!$B$23:$D$28)</f>
        <v>14.1630482282861</v>
      </c>
      <c r="R4680" s="0" t="n">
        <v>6.78491164684202</v>
      </c>
      <c r="S4680" s="0" t="n">
        <v>9.70486492847695</v>
      </c>
      <c r="U4680" s="10" t="n">
        <f aca="false">NORMSDIST(-M4680/'rhos computation'!$B$11)-EXP(M4680+'rhos computation'!$B$11^2/2)*NORMSDIST(-M4680/'rhos computation'!$B$11-'rhos computation'!$B$11)</f>
        <v>0.0181555447075634</v>
      </c>
      <c r="V4680" s="10" t="n">
        <f aca="false">NORMSDIST(-N4680/'rhos computation'!$B$23)-EXP(N4680+'rhos computation'!$B$23^2/2)*NORMSDIST(-N4680/'rhos computation'!$B$23-'rhos computation'!$B$23)</f>
        <v>0.132184511130913</v>
      </c>
      <c r="W4680" s="0" t="n">
        <f aca="false">NORMSDIST(-O4680)</f>
        <v>0.00730358826687382</v>
      </c>
      <c r="X4680" s="0" t="n">
        <f aca="false">NORMSDIST(-P4680)</f>
        <v>0.0551194332088687</v>
      </c>
    </row>
    <row r="4681" customFormat="false" ht="12.8" hidden="false" customHeight="false" outlineLevel="0" collapsed="false">
      <c r="A4681" s="0" t="n">
        <v>0.0456842177936711</v>
      </c>
      <c r="B4681" s="0" t="n">
        <v>-1.1296068886825</v>
      </c>
      <c r="C4681" s="0" t="n">
        <v>0.571669473621516</v>
      </c>
      <c r="D4681" s="0" t="n">
        <v>1.03931640251679</v>
      </c>
      <c r="E4681" s="0" t="n">
        <f aca="false" t="array" ref="E4681:H4681">MMULT(A4681:D4681,'Root matrix of resiudals'!$B$19:E$22)</f>
        <v>-0.000289376193542432</v>
      </c>
      <c r="F4681" s="0" t="n">
        <v>-0.0300510824873803</v>
      </c>
      <c r="G4681" s="0" t="n">
        <v>0.00640371679819139</v>
      </c>
      <c r="H4681" s="0" t="n">
        <v>0.0174280888635563</v>
      </c>
      <c r="I4681" s="3" t="n">
        <f aca="false" t="array" ref="I4681:L4681">MMULT('t+3'!I4681:L4681,'input - gretl'!$B$3:$E$6)+MMULT('Point forecasts'!$P$5:$T$5,'input - gretl'!$B$9:$E$13)+MMULT('t+3'!Q4681:S4681,'input - gretl'!$B$14:$E$16)+E4681:H4681</f>
        <v>-0.0110076148145791</v>
      </c>
      <c r="J4681" s="3" t="n">
        <v>-0.0678363668379438</v>
      </c>
      <c r="K4681" s="3" t="n">
        <v>0.0220951234271855</v>
      </c>
      <c r="L4681" s="3" t="n">
        <v>-0.0593880633091426</v>
      </c>
      <c r="M4681" s="0" t="n">
        <f aca="false">'t+3'!M4681+I4681</f>
        <v>0.00488763993447231</v>
      </c>
      <c r="N4681" s="0" t="n">
        <f aca="false">'t+3'!N4681+J4681</f>
        <v>-0.173843602554498</v>
      </c>
      <c r="O4681" s="0" t="n">
        <f aca="false">'t+3'!O4681+K4681</f>
        <v>2.47018660339975</v>
      </c>
      <c r="P4681" s="0" t="n">
        <f aca="false">'t+3'!P4681+L4681</f>
        <v>1.64123461292532</v>
      </c>
      <c r="Q4681" s="0" t="n">
        <f aca="false" t="array" ref="Q4681:S4681">MMULT(M4681:P4681,'input - gretl'!$B$19:$D$22)+MMULT('Point forecasts'!$J$6:$O$6,'input - gretl'!$B$23:$D$28)</f>
        <v>14.0728745259533</v>
      </c>
      <c r="R4681" s="0" t="n">
        <v>6.75431901404628</v>
      </c>
      <c r="S4681" s="0" t="n">
        <v>9.69112218712819</v>
      </c>
      <c r="U4681" s="10" t="n">
        <f aca="false">NORMSDIST(-M4681/'rhos computation'!$B$11)-EXP(M4681+'rhos computation'!$B$11^2/2)*NORMSDIST(-M4681/'rhos computation'!$B$11-'rhos computation'!$B$11)</f>
        <v>0.0476940486043583</v>
      </c>
      <c r="V4681" s="10" t="n">
        <f aca="false">NORMSDIST(-N4681/'rhos computation'!$B$23)-EXP(N4681+'rhos computation'!$B$23^2/2)*NORMSDIST(-N4681/'rhos computation'!$B$23-'rhos computation'!$B$23)</f>
        <v>0.158248716151381</v>
      </c>
      <c r="W4681" s="0" t="n">
        <f aca="false">NORMSDIST(-O4681)</f>
        <v>0.00675212941822188</v>
      </c>
      <c r="X4681" s="0" t="n">
        <f aca="false">NORMSDIST(-P4681)</f>
        <v>0.0503743616480224</v>
      </c>
    </row>
    <row r="4682" customFormat="false" ht="12.8" hidden="false" customHeight="false" outlineLevel="0" collapsed="false">
      <c r="A4682" s="0" t="n">
        <v>-1.60770417249348</v>
      </c>
      <c r="B4682" s="0" t="n">
        <v>-1.16046055805098</v>
      </c>
      <c r="C4682" s="0" t="n">
        <v>-1.71072410114787</v>
      </c>
      <c r="D4682" s="0" t="n">
        <v>-0.919890905671087</v>
      </c>
      <c r="E4682" s="0" t="n">
        <f aca="false" t="array" ref="E4682:H4682">MMULT(A4682:D4682,'Root matrix of resiudals'!$B$19:E$22)</f>
        <v>-0.0733664801524674</v>
      </c>
      <c r="F4682" s="0" t="n">
        <v>-0.04299968878526</v>
      </c>
      <c r="G4682" s="0" t="n">
        <v>-0.0347753809487087</v>
      </c>
      <c r="H4682" s="0" t="n">
        <v>-0.0163469338953948</v>
      </c>
      <c r="I4682" s="3" t="n">
        <f aca="false" t="array" ref="I4682:L4682">MMULT('t+3'!I4682:L4682,'input - gretl'!$B$3:$E$6)+MMULT('Point forecasts'!$P$5:$T$5,'input - gretl'!$B$9:$E$13)+MMULT('t+3'!Q4682:S4682,'input - gretl'!$B$14:$E$16)+E4682:H4682</f>
        <v>-0.109119506335361</v>
      </c>
      <c r="J4682" s="3" t="n">
        <v>-0.0799993773071281</v>
      </c>
      <c r="K4682" s="3" t="n">
        <v>-0.0315743241989704</v>
      </c>
      <c r="L4682" s="3" t="n">
        <v>-0.101810323176896</v>
      </c>
      <c r="M4682" s="0" t="n">
        <f aca="false">'t+3'!M4682+I4682</f>
        <v>-0.089292665631109</v>
      </c>
      <c r="N4682" s="0" t="n">
        <f aca="false">'t+3'!N4682+J4682</f>
        <v>-0.21871518264627</v>
      </c>
      <c r="O4682" s="0" t="n">
        <f aca="false">'t+3'!O4682+K4682</f>
        <v>2.39842847539329</v>
      </c>
      <c r="P4682" s="0" t="n">
        <f aca="false">'t+3'!P4682+L4682</f>
        <v>1.57683097686576</v>
      </c>
      <c r="Q4682" s="0" t="n">
        <f aca="false" t="array" ref="Q4682:S4682">MMULT(M4682:P4682,'input - gretl'!$B$19:$D$22)+MMULT('Point forecasts'!$J$6:$O$6,'input - gretl'!$B$23:$D$28)</f>
        <v>13.9786942203878</v>
      </c>
      <c r="R4682" s="0" t="n">
        <v>6.70944743395451</v>
      </c>
      <c r="S4682" s="0" t="n">
        <v>9.68061513719617</v>
      </c>
      <c r="U4682" s="10" t="n">
        <f aca="false">NORMSDIST(-M4682/'rhos computation'!$B$11)-EXP(M4682+'rhos computation'!$B$11^2/2)*NORMSDIST(-M4682/'rhos computation'!$B$11-'rhos computation'!$B$11)</f>
        <v>0.0992925119091819</v>
      </c>
      <c r="V4682" s="10" t="n">
        <f aca="false">NORMSDIST(-N4682/'rhos computation'!$B$23)-EXP(N4682+'rhos computation'!$B$23^2/2)*NORMSDIST(-N4682/'rhos computation'!$B$23-'rhos computation'!$B$23)</f>
        <v>0.195169541737864</v>
      </c>
      <c r="W4682" s="0" t="n">
        <f aca="false">NORMSDIST(-O4682)</f>
        <v>0.00823279591804821</v>
      </c>
      <c r="X4682" s="0" t="n">
        <f aca="false">NORMSDIST(-P4682)</f>
        <v>0.0574172109584336</v>
      </c>
    </row>
    <row r="4683" customFormat="false" ht="12.8" hidden="false" customHeight="false" outlineLevel="0" collapsed="false">
      <c r="A4683" s="0" t="n">
        <v>-0.633020639685724</v>
      </c>
      <c r="B4683" s="0" t="n">
        <v>-0.10895130434589</v>
      </c>
      <c r="C4683" s="0" t="n">
        <v>0.668780593240711</v>
      </c>
      <c r="D4683" s="0" t="n">
        <v>-1.62533909199986</v>
      </c>
      <c r="E4683" s="0" t="n">
        <f aca="false" t="array" ref="E4683:H4683">MMULT(A4683:D4683,'Root matrix of resiudals'!$B$19:E$22)</f>
        <v>-0.0259576447528253</v>
      </c>
      <c r="F4683" s="0" t="n">
        <v>-0.0022517950009442</v>
      </c>
      <c r="G4683" s="0" t="n">
        <v>0.00774318167215581</v>
      </c>
      <c r="H4683" s="0" t="n">
        <v>-0.0253733279373632</v>
      </c>
      <c r="I4683" s="3" t="n">
        <f aca="false" t="array" ref="I4683:L4683">MMULT('t+3'!I4683:L4683,'input - gretl'!$B$3:$E$6)+MMULT('Point forecasts'!$P$5:$T$5,'input - gretl'!$B$9:$E$13)+MMULT('t+3'!Q4683:S4683,'input - gretl'!$B$14:$E$16)+E4683:H4683</f>
        <v>-0.0577619738197824</v>
      </c>
      <c r="J4683" s="3" t="n">
        <v>-0.0577488618068209</v>
      </c>
      <c r="K4683" s="3" t="n">
        <v>0.0224614172229784</v>
      </c>
      <c r="L4683" s="3" t="n">
        <v>-0.109083119931656</v>
      </c>
      <c r="M4683" s="0" t="n">
        <f aca="false">'t+3'!M4683+I4683</f>
        <v>0.0470266169405918</v>
      </c>
      <c r="N4683" s="0" t="n">
        <f aca="false">'t+3'!N4683+J4683</f>
        <v>-0.147756618619764</v>
      </c>
      <c r="O4683" s="0" t="n">
        <f aca="false">'t+3'!O4683+K4683</f>
        <v>2.45034566278592</v>
      </c>
      <c r="P4683" s="0" t="n">
        <f aca="false">'t+3'!P4683+L4683</f>
        <v>1.55554393172078</v>
      </c>
      <c r="Q4683" s="0" t="n">
        <f aca="false" t="array" ref="Q4683:S4683">MMULT(M4683:P4683,'input - gretl'!$B$19:$D$22)+MMULT('Point forecasts'!$J$6:$O$6,'input - gretl'!$B$23:$D$28)</f>
        <v>14.1150135029595</v>
      </c>
      <c r="R4683" s="0" t="n">
        <v>6.78040599798102</v>
      </c>
      <c r="S4683" s="0" t="n">
        <v>9.75277736887394</v>
      </c>
      <c r="U4683" s="10" t="n">
        <f aca="false">NORMSDIST(-M4683/'rhos computation'!$B$11)-EXP(M4683+'rhos computation'!$B$11^2/2)*NORMSDIST(-M4683/'rhos computation'!$B$11-'rhos computation'!$B$11)</f>
        <v>0.0314589359377814</v>
      </c>
      <c r="V4683" s="10" t="n">
        <f aca="false">NORMSDIST(-N4683/'rhos computation'!$B$23)-EXP(N4683+'rhos computation'!$B$23^2/2)*NORMSDIST(-N4683/'rhos computation'!$B$23-'rhos computation'!$B$23)</f>
        <v>0.136063426465777</v>
      </c>
      <c r="W4683" s="0" t="n">
        <f aca="false">NORMSDIST(-O4683)</f>
        <v>0.00713595660292593</v>
      </c>
      <c r="X4683" s="0" t="n">
        <f aca="false">NORMSDIST(-P4683)</f>
        <v>0.0599082900981025</v>
      </c>
    </row>
    <row r="4684" customFormat="false" ht="12.8" hidden="false" customHeight="false" outlineLevel="0" collapsed="false">
      <c r="A4684" s="0" t="n">
        <v>-0.0347304635701915</v>
      </c>
      <c r="B4684" s="0" t="n">
        <v>0.996880486453298</v>
      </c>
      <c r="C4684" s="0" t="n">
        <v>-0.342034426754833</v>
      </c>
      <c r="D4684" s="0" t="n">
        <v>0.0500201687823382</v>
      </c>
      <c r="E4684" s="0" t="n">
        <f aca="false" t="array" ref="E4684:H4684">MMULT(A4684:D4684,'Root matrix of resiudals'!$B$19:E$22)</f>
        <v>0.000325390547965089</v>
      </c>
      <c r="F4684" s="0" t="n">
        <v>0.0271796188486864</v>
      </c>
      <c r="G4684" s="0" t="n">
        <v>-0.00191847334277971</v>
      </c>
      <c r="H4684" s="0" t="n">
        <v>0.000498720984838987</v>
      </c>
      <c r="I4684" s="3" t="n">
        <f aca="false" t="array" ref="I4684:L4684">MMULT('t+3'!I4684:L4684,'input - gretl'!$B$3:$E$6)+MMULT('Point forecasts'!$P$5:$T$5,'input - gretl'!$B$9:$E$13)+MMULT('t+3'!Q4684:S4684,'input - gretl'!$B$14:$E$16)+E4684:H4684</f>
        <v>-0.0294495001042233</v>
      </c>
      <c r="J4684" s="3" t="n">
        <v>-0.0681192652241915</v>
      </c>
      <c r="K4684" s="3" t="n">
        <v>-0.0120303029562495</v>
      </c>
      <c r="L4684" s="3" t="n">
        <v>-0.0964603731034937</v>
      </c>
      <c r="M4684" s="0" t="n">
        <f aca="false">'t+3'!M4684+I4684</f>
        <v>-0.144122712832291</v>
      </c>
      <c r="N4684" s="0" t="n">
        <f aca="false">'t+3'!N4684+J4684</f>
        <v>-0.201041935266238</v>
      </c>
      <c r="O4684" s="0" t="n">
        <f aca="false">'t+3'!O4684+K4684</f>
        <v>2.34490161162955</v>
      </c>
      <c r="P4684" s="0" t="n">
        <f aca="false">'t+3'!P4684+L4684</f>
        <v>1.59331168208824</v>
      </c>
      <c r="Q4684" s="0" t="n">
        <f aca="false" t="array" ref="Q4684:S4684">MMULT(M4684:P4684,'input - gretl'!$B$19:$D$22)+MMULT('Point forecasts'!$J$6:$O$6,'input - gretl'!$B$23:$D$28)</f>
        <v>13.9238641731866</v>
      </c>
      <c r="R4684" s="0" t="n">
        <v>6.72712068133454</v>
      </c>
      <c r="S4684" s="0" t="n">
        <v>9.6114142987306</v>
      </c>
      <c r="U4684" s="10" t="n">
        <f aca="false">NORMSDIST(-M4684/'rhos computation'!$B$11)-EXP(M4684+'rhos computation'!$B$11^2/2)*NORMSDIST(-M4684/'rhos computation'!$B$11-'rhos computation'!$B$11)</f>
        <v>0.136887299182608</v>
      </c>
      <c r="V4684" s="10" t="n">
        <f aca="false">NORMSDIST(-N4684/'rhos computation'!$B$23)-EXP(N4684+'rhos computation'!$B$23^2/2)*NORMSDIST(-N4684/'rhos computation'!$B$23-'rhos computation'!$B$23)</f>
        <v>0.180821026990708</v>
      </c>
      <c r="W4684" s="0" t="n">
        <f aca="false">NORMSDIST(-O4684)</f>
        <v>0.00951605056316792</v>
      </c>
      <c r="X4684" s="0" t="n">
        <f aca="false">NORMSDIST(-P4684)</f>
        <v>0.0555451436371754</v>
      </c>
    </row>
    <row r="4685" customFormat="false" ht="12.8" hidden="false" customHeight="false" outlineLevel="0" collapsed="false">
      <c r="A4685" s="0" t="n">
        <v>-0.286257538923163</v>
      </c>
      <c r="B4685" s="0" t="n">
        <v>0.440307833824904</v>
      </c>
      <c r="C4685" s="0" t="n">
        <v>0.486228841358017</v>
      </c>
      <c r="D4685" s="0" t="n">
        <v>-0.472783694376293</v>
      </c>
      <c r="E4685" s="0" t="n">
        <f aca="false" t="array" ref="E4685:H4685">MMULT(A4685:D4685,'Root matrix of resiudals'!$B$19:E$22)</f>
        <v>-0.0105031059842563</v>
      </c>
      <c r="F4685" s="0" t="n">
        <v>0.0136471118869624</v>
      </c>
      <c r="G4685" s="0" t="n">
        <v>0.00852166041019345</v>
      </c>
      <c r="H4685" s="0" t="n">
        <v>-0.00697651906664452</v>
      </c>
      <c r="I4685" s="3" t="n">
        <f aca="false" t="array" ref="I4685:L4685">MMULT('t+3'!I4685:L4685,'input - gretl'!$B$3:$E$6)+MMULT('Point forecasts'!$P$5:$T$5,'input - gretl'!$B$9:$E$13)+MMULT('t+3'!Q4685:S4685,'input - gretl'!$B$14:$E$16)+E4685:H4685</f>
        <v>-0.0820526918596175</v>
      </c>
      <c r="J4685" s="3" t="n">
        <v>-0.0520228467764178</v>
      </c>
      <c r="K4685" s="3" t="n">
        <v>0.012886390521695</v>
      </c>
      <c r="L4685" s="3" t="n">
        <v>-0.0994937031810509</v>
      </c>
      <c r="M4685" s="0" t="n">
        <f aca="false">'t+3'!M4685+I4685</f>
        <v>-0.0119182294693098</v>
      </c>
      <c r="N4685" s="0" t="n">
        <f aca="false">'t+3'!N4685+J4685</f>
        <v>-0.186213583600373</v>
      </c>
      <c r="O4685" s="0" t="n">
        <f aca="false">'t+3'!O4685+K4685</f>
        <v>2.39954144793362</v>
      </c>
      <c r="P4685" s="0" t="n">
        <f aca="false">'t+3'!P4685+L4685</f>
        <v>1.59061935241263</v>
      </c>
      <c r="Q4685" s="0" t="n">
        <f aca="false" t="array" ref="Q4685:S4685">MMULT(M4685:P4685,'input - gretl'!$B$19:$D$22)+MMULT('Point forecasts'!$J$6:$O$6,'input - gretl'!$B$23:$D$28)</f>
        <v>14.0560686565496</v>
      </c>
      <c r="R4685" s="0" t="n">
        <v>6.74194903300041</v>
      </c>
      <c r="S4685" s="0" t="n">
        <v>9.66861467517266</v>
      </c>
      <c r="U4685" s="10" t="n">
        <f aca="false">NORMSDIST(-M4685/'rhos computation'!$B$11)-EXP(M4685+'rhos computation'!$B$11^2/2)*NORMSDIST(-M4685/'rhos computation'!$B$11-'rhos computation'!$B$11)</f>
        <v>0.0554051060301088</v>
      </c>
      <c r="V4685" s="10" t="n">
        <f aca="false">NORMSDIST(-N4685/'rhos computation'!$B$23)-EXP(N4685+'rhos computation'!$B$23^2/2)*NORMSDIST(-N4685/'rhos computation'!$B$23-'rhos computation'!$B$23)</f>
        <v>0.168588096392529</v>
      </c>
      <c r="W4685" s="0" t="n">
        <f aca="false">NORMSDIST(-O4685)</f>
        <v>0.00820781063512909</v>
      </c>
      <c r="X4685" s="0" t="n">
        <f aca="false">NORMSDIST(-P4685)</f>
        <v>0.0558476332606618</v>
      </c>
    </row>
    <row r="4686" customFormat="false" ht="12.8" hidden="false" customHeight="false" outlineLevel="0" collapsed="false">
      <c r="A4686" s="0" t="n">
        <v>-0.00408061013417418</v>
      </c>
      <c r="B4686" s="0" t="n">
        <v>-0.141139982412337</v>
      </c>
      <c r="C4686" s="0" t="n">
        <v>0.319180966661742</v>
      </c>
      <c r="D4686" s="0" t="n">
        <v>-0.581185366566619</v>
      </c>
      <c r="E4686" s="0" t="n">
        <f aca="false" t="array" ref="E4686:H4686">MMULT(A4686:D4686,'Root matrix of resiudals'!$B$19:E$22)</f>
        <v>0.000122182507728538</v>
      </c>
      <c r="F4686" s="0" t="n">
        <v>-0.00293407935038195</v>
      </c>
      <c r="G4686" s="0" t="n">
        <v>0.00396638618927068</v>
      </c>
      <c r="H4686" s="0" t="n">
        <v>-0.0090730941533006</v>
      </c>
      <c r="I4686" s="3" t="n">
        <f aca="false" t="array" ref="I4686:L4686">MMULT('t+3'!I4686:L4686,'input - gretl'!$B$3:$E$6)+MMULT('Point forecasts'!$P$5:$T$5,'input - gretl'!$B$9:$E$13)+MMULT('t+3'!Q4686:S4686,'input - gretl'!$B$14:$E$16)+E4686:H4686</f>
        <v>-0.0602022202419258</v>
      </c>
      <c r="J4686" s="3" t="n">
        <v>-0.093781383265546</v>
      </c>
      <c r="K4686" s="3" t="n">
        <v>0.0124124929134622</v>
      </c>
      <c r="L4686" s="3" t="n">
        <v>-0.089229650009734</v>
      </c>
      <c r="M4686" s="0" t="n">
        <f aca="false">'t+3'!M4686+I4686</f>
        <v>-0.0393177175876362</v>
      </c>
      <c r="N4686" s="0" t="n">
        <f aca="false">'t+3'!N4686+J4686</f>
        <v>-0.180372125270535</v>
      </c>
      <c r="O4686" s="0" t="n">
        <f aca="false">'t+3'!O4686+K4686</f>
        <v>2.42506154405589</v>
      </c>
      <c r="P4686" s="0" t="n">
        <f aca="false">'t+3'!P4686+L4686</f>
        <v>1.62342997252263</v>
      </c>
      <c r="Q4686" s="0" t="n">
        <f aca="false" t="array" ref="Q4686:S4686">MMULT(M4686:P4686,'input - gretl'!$B$19:$D$22)+MMULT('Point forecasts'!$J$6:$O$6,'input - gretl'!$B$23:$D$28)</f>
        <v>14.0286691684312</v>
      </c>
      <c r="R4686" s="0" t="n">
        <v>6.74779049133025</v>
      </c>
      <c r="S4686" s="0" t="n">
        <v>9.66293023103931</v>
      </c>
      <c r="U4686" s="10" t="n">
        <f aca="false">NORMSDIST(-M4686/'rhos computation'!$B$11)-EXP(M4686+'rhos computation'!$B$11^2/2)*NORMSDIST(-M4686/'rhos computation'!$B$11-'rhos computation'!$B$11)</f>
        <v>0.0694455765956055</v>
      </c>
      <c r="V4686" s="10" t="n">
        <f aca="false">NORMSDIST(-N4686/'rhos computation'!$B$23)-EXP(N4686+'rhos computation'!$B$23^2/2)*NORMSDIST(-N4686/'rhos computation'!$B$23-'rhos computation'!$B$23)</f>
        <v>0.163720648221176</v>
      </c>
      <c r="W4686" s="0" t="n">
        <f aca="false">NORMSDIST(-O4686)</f>
        <v>0.00765289589257583</v>
      </c>
      <c r="X4686" s="0" t="n">
        <f aca="false">NORMSDIST(-P4686)</f>
        <v>0.0522487609112898</v>
      </c>
    </row>
    <row r="4687" customFormat="false" ht="12.8" hidden="false" customHeight="false" outlineLevel="0" collapsed="false">
      <c r="A4687" s="0" t="n">
        <v>0.581724733810154</v>
      </c>
      <c r="B4687" s="0" t="n">
        <v>-0.788772753903939</v>
      </c>
      <c r="C4687" s="0" t="n">
        <v>-0.458885977896598</v>
      </c>
      <c r="D4687" s="0" t="n">
        <v>0.0419060208292295</v>
      </c>
      <c r="E4687" s="0" t="n">
        <f aca="false" t="array" ref="E4687:H4687">MMULT(A4687:D4687,'Root matrix of resiudals'!$B$19:E$22)</f>
        <v>0.0225897490678193</v>
      </c>
      <c r="F4687" s="0" t="n">
        <v>-0.0228646177722897</v>
      </c>
      <c r="G4687" s="0" t="n">
        <v>-0.00946060900649694</v>
      </c>
      <c r="H4687" s="0" t="n">
        <v>-0.000120059277212685</v>
      </c>
      <c r="I4687" s="3" t="n">
        <f aca="false" t="array" ref="I4687:L4687">MMULT('t+3'!I4687:L4687,'input - gretl'!$B$3:$E$6)+MMULT('Point forecasts'!$P$5:$T$5,'input - gretl'!$B$9:$E$13)+MMULT('t+3'!Q4687:S4687,'input - gretl'!$B$14:$E$16)+E4687:H4687</f>
        <v>-0.0228417534989303</v>
      </c>
      <c r="J4687" s="3" t="n">
        <v>-0.0636971887779074</v>
      </c>
      <c r="K4687" s="3" t="n">
        <v>0.00169665001748308</v>
      </c>
      <c r="L4687" s="3" t="n">
        <v>-0.0699701127711053</v>
      </c>
      <c r="M4687" s="0" t="n">
        <f aca="false">'t+3'!M4687+I4687</f>
        <v>0.0972631865511419</v>
      </c>
      <c r="N4687" s="0" t="n">
        <f aca="false">'t+3'!N4687+J4687</f>
        <v>-0.163282302690915</v>
      </c>
      <c r="O4687" s="0" t="n">
        <f aca="false">'t+3'!O4687+K4687</f>
        <v>2.44062583842918</v>
      </c>
      <c r="P4687" s="0" t="n">
        <f aca="false">'t+3'!P4687+L4687</f>
        <v>1.5670048586326</v>
      </c>
      <c r="Q4687" s="0" t="n">
        <f aca="false" t="array" ref="Q4687:S4687">MMULT(M4687:P4687,'input - gretl'!$B$19:$D$22)+MMULT('Point forecasts'!$J$6:$O$6,'input - gretl'!$B$23:$D$28)</f>
        <v>14.16525007257</v>
      </c>
      <c r="R4687" s="0" t="n">
        <v>6.76488031390987</v>
      </c>
      <c r="S4687" s="0" t="n">
        <v>9.73215762997772</v>
      </c>
      <c r="U4687" s="10" t="n">
        <f aca="false">NORMSDIST(-M4687/'rhos computation'!$B$11)-EXP(M4687+'rhos computation'!$B$11^2/2)*NORMSDIST(-M4687/'rhos computation'!$B$11-'rhos computation'!$B$11)</f>
        <v>0.0176679280386206</v>
      </c>
      <c r="V4687" s="10" t="n">
        <f aca="false">NORMSDIST(-N4687/'rhos computation'!$B$23)-EXP(N4687+'rhos computation'!$B$23^2/2)*NORMSDIST(-N4687/'rhos computation'!$B$23-'rhos computation'!$B$23)</f>
        <v>0.149326785365593</v>
      </c>
      <c r="W4687" s="0" t="n">
        <f aca="false">NORMSDIST(-O4687)</f>
        <v>0.00733091839875364</v>
      </c>
      <c r="X4687" s="0" t="n">
        <f aca="false">NORMSDIST(-P4687)</f>
        <v>0.0585567779754324</v>
      </c>
    </row>
    <row r="4688" customFormat="false" ht="12.8" hidden="false" customHeight="false" outlineLevel="0" collapsed="false">
      <c r="A4688" s="0" t="n">
        <v>0.141399071302032</v>
      </c>
      <c r="B4688" s="0" t="n">
        <v>1.13628895596212</v>
      </c>
      <c r="C4688" s="0" t="n">
        <v>-0.559167553176319</v>
      </c>
      <c r="D4688" s="0" t="n">
        <v>0.510125706634601</v>
      </c>
      <c r="E4688" s="0" t="n">
        <f aca="false" t="array" ref="E4688:H4688">MMULT(A4688:D4688,'Root matrix of resiudals'!$B$19:E$22)</f>
        <v>0.00775339478334906</v>
      </c>
      <c r="F4688" s="0" t="n">
        <v>0.0308122281429876</v>
      </c>
      <c r="G4688" s="0" t="n">
        <v>-0.00417264557211384</v>
      </c>
      <c r="H4688" s="0" t="n">
        <v>0.00765792427791151</v>
      </c>
      <c r="I4688" s="3" t="n">
        <f aca="false" t="array" ref="I4688:L4688">MMULT('t+3'!I4688:L4688,'input - gretl'!$B$3:$E$6)+MMULT('Point forecasts'!$P$5:$T$5,'input - gretl'!$B$9:$E$13)+MMULT('t+3'!Q4688:S4688,'input - gretl'!$B$14:$E$16)+E4688:H4688</f>
        <v>-0.0156762092748548</v>
      </c>
      <c r="J4688" s="3" t="n">
        <v>-0.034670398870367</v>
      </c>
      <c r="K4688" s="3" t="n">
        <v>0.00361913818959535</v>
      </c>
      <c r="L4688" s="3" t="n">
        <v>-0.0553131422792906</v>
      </c>
      <c r="M4688" s="0" t="n">
        <f aca="false">'t+3'!M4688+I4688</f>
        <v>-0.00228197196555657</v>
      </c>
      <c r="N4688" s="0" t="n">
        <f aca="false">'t+3'!N4688+J4688</f>
        <v>-0.106338182724746</v>
      </c>
      <c r="O4688" s="0" t="n">
        <f aca="false">'t+3'!O4688+K4688</f>
        <v>2.46964325082146</v>
      </c>
      <c r="P4688" s="0" t="n">
        <f aca="false">'t+3'!P4688+L4688</f>
        <v>1.6169260414332</v>
      </c>
      <c r="Q4688" s="0" t="n">
        <f aca="false" t="array" ref="Q4688:S4688">MMULT(M4688:P4688,'input - gretl'!$B$19:$D$22)+MMULT('Point forecasts'!$J$6:$O$6,'input - gretl'!$B$23:$D$28)</f>
        <v>14.0657049140533</v>
      </c>
      <c r="R4688" s="0" t="n">
        <v>6.82182443387603</v>
      </c>
      <c r="S4688" s="0" t="n">
        <v>9.71369750146749</v>
      </c>
      <c r="U4688" s="10" t="n">
        <f aca="false">NORMSDIST(-M4688/'rhos computation'!$B$11)-EXP(M4688+'rhos computation'!$B$11^2/2)*NORMSDIST(-M4688/'rhos computation'!$B$11-'rhos computation'!$B$11)</f>
        <v>0.0508980517589315</v>
      </c>
      <c r="V4688" s="10" t="n">
        <f aca="false">NORMSDIST(-N4688/'rhos computation'!$B$23)-EXP(N4688+'rhos computation'!$B$23^2/2)*NORMSDIST(-N4688/'rhos computation'!$B$23-'rhos computation'!$B$23)</f>
        <v>0.100109422875677</v>
      </c>
      <c r="W4688" s="0" t="n">
        <f aca="false">NORMSDIST(-O4688)</f>
        <v>0.00676239277626263</v>
      </c>
      <c r="X4688" s="0" t="n">
        <f aca="false">NORMSDIST(-P4688)</f>
        <v>0.0529471231954087</v>
      </c>
    </row>
    <row r="4689" customFormat="false" ht="12.8" hidden="false" customHeight="false" outlineLevel="0" collapsed="false">
      <c r="A4689" s="0" t="n">
        <v>0.976736415365133</v>
      </c>
      <c r="B4689" s="0" t="n">
        <v>-1.48722882314194</v>
      </c>
      <c r="C4689" s="0" t="n">
        <v>-0.93741080053603</v>
      </c>
      <c r="D4689" s="0" t="n">
        <v>-0.473283027587567</v>
      </c>
      <c r="E4689" s="0" t="n">
        <f aca="false" t="array" ref="E4689:H4689">MMULT(A4689:D4689,'Root matrix of resiudals'!$B$19:E$22)</f>
        <v>0.0375622066198266</v>
      </c>
      <c r="F4689" s="0" t="n">
        <v>-0.043678546081704</v>
      </c>
      <c r="G4689" s="0" t="n">
        <v>-0.0197820993345341</v>
      </c>
      <c r="H4689" s="0" t="n">
        <v>-0.00922520265183222</v>
      </c>
      <c r="I4689" s="3" t="n">
        <f aca="false" t="array" ref="I4689:L4689">MMULT('t+3'!I4689:L4689,'input - gretl'!$B$3:$E$6)+MMULT('Point forecasts'!$P$5:$T$5,'input - gretl'!$B$9:$E$13)+MMULT('t+3'!Q4689:S4689,'input - gretl'!$B$14:$E$16)+E4689:H4689</f>
        <v>-0.0682539593884835</v>
      </c>
      <c r="J4689" s="3" t="n">
        <v>-0.0577829251578531</v>
      </c>
      <c r="K4689" s="3" t="n">
        <v>-0.00858364043947614</v>
      </c>
      <c r="L4689" s="3" t="n">
        <v>-0.0962038212535427</v>
      </c>
      <c r="M4689" s="0" t="n">
        <f aca="false">'t+3'!M4689+I4689</f>
        <v>0.128590082884508</v>
      </c>
      <c r="N4689" s="0" t="n">
        <f aca="false">'t+3'!N4689+J4689</f>
        <v>-0.225906592506338</v>
      </c>
      <c r="O4689" s="0" t="n">
        <f aca="false">'t+3'!O4689+K4689</f>
        <v>2.36753761909743</v>
      </c>
      <c r="P4689" s="0" t="n">
        <f aca="false">'t+3'!P4689+L4689</f>
        <v>1.53685760648507</v>
      </c>
      <c r="Q4689" s="0" t="n">
        <f aca="false" t="array" ref="Q4689:S4689">MMULT(M4689:P4689,'input - gretl'!$B$19:$D$22)+MMULT('Point forecasts'!$J$6:$O$6,'input - gretl'!$B$23:$D$28)</f>
        <v>14.1965769689034</v>
      </c>
      <c r="R4689" s="0" t="n">
        <v>6.70225602409444</v>
      </c>
      <c r="S4689" s="0" t="n">
        <v>9.68774095480087</v>
      </c>
      <c r="U4689" s="10" t="n">
        <f aca="false">NORMSDIST(-M4689/'rhos computation'!$B$11)-EXP(M4689+'rhos computation'!$B$11^2/2)*NORMSDIST(-M4689/'rhos computation'!$B$11-'rhos computation'!$B$11)</f>
        <v>0.0117560589042827</v>
      </c>
      <c r="V4689" s="10" t="n">
        <f aca="false">NORMSDIST(-N4689/'rhos computation'!$B$23)-EXP(N4689+'rhos computation'!$B$23^2/2)*NORMSDIST(-N4689/'rhos computation'!$B$23-'rhos computation'!$B$23)</f>
        <v>0.200936349791655</v>
      </c>
      <c r="W4689" s="0" t="n">
        <f aca="false">NORMSDIST(-O4689)</f>
        <v>0.00895344973359079</v>
      </c>
      <c r="X4689" s="0" t="n">
        <f aca="false">NORMSDIST(-P4689)</f>
        <v>0.062164091450107</v>
      </c>
    </row>
    <row r="4690" customFormat="false" ht="12.8" hidden="false" customHeight="false" outlineLevel="0" collapsed="false">
      <c r="A4690" s="0" t="n">
        <v>-0.264273491777437</v>
      </c>
      <c r="B4690" s="0" t="n">
        <v>-0.249747544661546</v>
      </c>
      <c r="C4690" s="0" t="n">
        <v>-0.651812128349008</v>
      </c>
      <c r="D4690" s="0" t="n">
        <v>-0.168646064948158</v>
      </c>
      <c r="E4690" s="0" t="n">
        <f aca="false" t="array" ref="E4690:H4690">MMULT(A4690:D4690,'Root matrix of resiudals'!$B$19:E$22)</f>
        <v>-0.0126446577477473</v>
      </c>
      <c r="F4690" s="0" t="n">
        <v>-0.0100855543684173</v>
      </c>
      <c r="G4690" s="0" t="n">
        <v>-0.0119206244256824</v>
      </c>
      <c r="H4690" s="0" t="n">
        <v>-0.00339832379463898</v>
      </c>
      <c r="I4690" s="3" t="n">
        <f aca="false" t="array" ref="I4690:L4690">MMULT('t+3'!I4690:L4690,'input - gretl'!$B$3:$E$6)+MMULT('Point forecasts'!$P$5:$T$5,'input - gretl'!$B$9:$E$13)+MMULT('t+3'!Q4690:S4690,'input - gretl'!$B$14:$E$16)+E4690:H4690</f>
        <v>-0.0704296125145465</v>
      </c>
      <c r="J4690" s="3" t="n">
        <v>-0.0859508151104105</v>
      </c>
      <c r="K4690" s="3" t="n">
        <v>-9.87415574181354E-006</v>
      </c>
      <c r="L4690" s="3" t="n">
        <v>-0.0975291815024942</v>
      </c>
      <c r="M4690" s="0" t="n">
        <f aca="false">'t+3'!M4690+I4690</f>
        <v>-0.0227324216480778</v>
      </c>
      <c r="N4690" s="0" t="n">
        <f aca="false">'t+3'!N4690+J4690</f>
        <v>-0.196526913221939</v>
      </c>
      <c r="O4690" s="0" t="n">
        <f aca="false">'t+3'!O4690+K4690</f>
        <v>2.36839199407092</v>
      </c>
      <c r="P4690" s="0" t="n">
        <f aca="false">'t+3'!P4690+L4690</f>
        <v>1.59554669547185</v>
      </c>
      <c r="Q4690" s="0" t="n">
        <f aca="false" t="array" ref="Q4690:S4690">MMULT(M4690:P4690,'input - gretl'!$B$19:$D$22)+MMULT('Point forecasts'!$J$6:$O$6,'input - gretl'!$B$23:$D$28)</f>
        <v>14.0452544643708</v>
      </c>
      <c r="R4690" s="0" t="n">
        <v>6.73163570337884</v>
      </c>
      <c r="S4690" s="0" t="n">
        <v>9.63277907169348</v>
      </c>
      <c r="U4690" s="10" t="n">
        <f aca="false">NORMSDIST(-M4690/'rhos computation'!$B$11)-EXP(M4690+'rhos computation'!$B$11^2/2)*NORMSDIST(-M4690/'rhos computation'!$B$11-'rhos computation'!$B$11)</f>
        <v>0.0607334333575635</v>
      </c>
      <c r="V4690" s="10" t="n">
        <f aca="false">NORMSDIST(-N4690/'rhos computation'!$B$23)-EXP(N4690+'rhos computation'!$B$23^2/2)*NORMSDIST(-N4690/'rhos computation'!$B$23-'rhos computation'!$B$23)</f>
        <v>0.177115024595782</v>
      </c>
      <c r="W4690" s="0" t="n">
        <f aca="false">NORMSDIST(-O4690)</f>
        <v>0.00893279792041312</v>
      </c>
      <c r="X4690" s="0" t="n">
        <f aca="false">NORMSDIST(-P4690)</f>
        <v>0.0552950183192449</v>
      </c>
    </row>
    <row r="4691" customFormat="false" ht="12.8" hidden="false" customHeight="false" outlineLevel="0" collapsed="false">
      <c r="A4691" s="0" t="n">
        <v>-0.908028846141187</v>
      </c>
      <c r="B4691" s="0" t="n">
        <v>1.5724127633524</v>
      </c>
      <c r="C4691" s="0" t="n">
        <v>-0.114739243889473</v>
      </c>
      <c r="D4691" s="0" t="n">
        <v>0.278460505033051</v>
      </c>
      <c r="E4691" s="0" t="n">
        <f aca="false" t="array" ref="E4691:H4691">MMULT(A4691:D4691,'Root matrix of resiudals'!$B$19:E$22)</f>
        <v>-0.035646629941293</v>
      </c>
      <c r="F4691" s="0" t="n">
        <v>0.0424775501171345</v>
      </c>
      <c r="G4691" s="0" t="n">
        <v>0.00299371776412238</v>
      </c>
      <c r="H4691" s="0" t="n">
        <v>0.00483812017261195</v>
      </c>
      <c r="I4691" s="3" t="n">
        <f aca="false" t="array" ref="I4691:L4691">MMULT('t+3'!I4691:L4691,'input - gretl'!$B$3:$E$6)+MMULT('Point forecasts'!$P$5:$T$5,'input - gretl'!$B$9:$E$13)+MMULT('t+3'!Q4691:S4691,'input - gretl'!$B$14:$E$16)+E4691:H4691</f>
        <v>-0.097292550946945</v>
      </c>
      <c r="J4691" s="3" t="n">
        <v>-0.0104786268758144</v>
      </c>
      <c r="K4691" s="3" t="n">
        <v>0.0168354542724384</v>
      </c>
      <c r="L4691" s="3" t="n">
        <v>-0.0678203465013392</v>
      </c>
      <c r="M4691" s="0" t="n">
        <f aca="false">'t+3'!M4691+I4691</f>
        <v>0.0153979629208485</v>
      </c>
      <c r="N4691" s="0" t="n">
        <f aca="false">'t+3'!N4691+J4691</f>
        <v>-0.109491225115932</v>
      </c>
      <c r="O4691" s="0" t="n">
        <f aca="false">'t+3'!O4691+K4691</f>
        <v>2.4272491360993</v>
      </c>
      <c r="P4691" s="0" t="n">
        <f aca="false">'t+3'!P4691+L4691</f>
        <v>1.58458838760254</v>
      </c>
      <c r="Q4691" s="0" t="n">
        <f aca="false" t="array" ref="Q4691:S4691">MMULT(M4691:P4691,'input - gretl'!$B$19:$D$22)+MMULT('Point forecasts'!$J$6:$O$6,'input - gretl'!$B$23:$D$28)</f>
        <v>14.0833848489397</v>
      </c>
      <c r="R4691" s="0" t="n">
        <v>6.81867139148485</v>
      </c>
      <c r="S4691" s="0" t="n">
        <v>9.70205811242096</v>
      </c>
      <c r="U4691" s="10" t="n">
        <f aca="false">NORMSDIST(-M4691/'rhos computation'!$B$11)-EXP(M4691+'rhos computation'!$B$11^2/2)*NORMSDIST(-M4691/'rhos computation'!$B$11-'rhos computation'!$B$11)</f>
        <v>0.0432293648289179</v>
      </c>
      <c r="V4691" s="10" t="n">
        <f aca="false">NORMSDIST(-N4691/'rhos computation'!$B$23)-EXP(N4691+'rhos computation'!$B$23^2/2)*NORMSDIST(-N4691/'rhos computation'!$B$23-'rhos computation'!$B$23)</f>
        <v>0.102854392162231</v>
      </c>
      <c r="W4691" s="0" t="n">
        <f aca="false">NORMSDIST(-O4691)</f>
        <v>0.00760690220003821</v>
      </c>
      <c r="X4691" s="0" t="n">
        <f aca="false">NORMSDIST(-P4691)</f>
        <v>0.0565299425276284</v>
      </c>
    </row>
    <row r="4692" customFormat="false" ht="12.8" hidden="false" customHeight="false" outlineLevel="0" collapsed="false">
      <c r="A4692" s="0" t="n">
        <v>0.460688125126892</v>
      </c>
      <c r="B4692" s="0" t="n">
        <v>2.54303326547789</v>
      </c>
      <c r="C4692" s="0" t="n">
        <v>1.35053779228264</v>
      </c>
      <c r="D4692" s="0" t="n">
        <v>-1.4192011295497</v>
      </c>
      <c r="E4692" s="0" t="n">
        <f aca="false" t="array" ref="E4692:H4692">MMULT(A4692:D4692,'Root matrix of resiudals'!$B$19:E$22)</f>
        <v>0.0277354173806337</v>
      </c>
      <c r="F4692" s="0" t="n">
        <v>0.0784588487927306</v>
      </c>
      <c r="G4692" s="0" t="n">
        <v>0.0298390036482798</v>
      </c>
      <c r="H4692" s="0" t="n">
        <v>-0.021492183408119</v>
      </c>
      <c r="I4692" s="3" t="n">
        <f aca="false" t="array" ref="I4692:L4692">MMULT('t+3'!I4692:L4692,'input - gretl'!$B$3:$E$6)+MMULT('Point forecasts'!$P$5:$T$5,'input - gretl'!$B$9:$E$13)+MMULT('t+3'!Q4692:S4692,'input - gretl'!$B$14:$E$16)+E4692:H4692</f>
        <v>-0.0516864583122667</v>
      </c>
      <c r="J4692" s="3" t="n">
        <v>-0.0245805696707544</v>
      </c>
      <c r="K4692" s="3" t="n">
        <v>0.0159765013598392</v>
      </c>
      <c r="L4692" s="3" t="n">
        <v>-0.109176667557243</v>
      </c>
      <c r="M4692" s="0" t="n">
        <f aca="false">'t+3'!M4692+I4692</f>
        <v>-0.111610905471477</v>
      </c>
      <c r="N4692" s="0" t="n">
        <f aca="false">'t+3'!N4692+J4692</f>
        <v>-0.148408364753521</v>
      </c>
      <c r="O4692" s="0" t="n">
        <f aca="false">'t+3'!O4692+K4692</f>
        <v>2.36908437217194</v>
      </c>
      <c r="P4692" s="0" t="n">
        <f aca="false">'t+3'!P4692+L4692</f>
        <v>1.54373092651029</v>
      </c>
      <c r="Q4692" s="0" t="n">
        <f aca="false" t="array" ref="Q4692:S4692">MMULT(M4692:P4692,'input - gretl'!$B$19:$D$22)+MMULT('Point forecasts'!$J$6:$O$6,'input - gretl'!$B$23:$D$28)</f>
        <v>13.9563759805474</v>
      </c>
      <c r="R4692" s="0" t="n">
        <v>6.77975425184726</v>
      </c>
      <c r="S4692" s="0" t="n">
        <v>9.68275083686539</v>
      </c>
      <c r="U4692" s="10" t="n">
        <f aca="false">NORMSDIST(-M4692/'rhos computation'!$B$11)-EXP(M4692+'rhos computation'!$B$11^2/2)*NORMSDIST(-M4692/'rhos computation'!$B$11-'rhos computation'!$B$11)</f>
        <v>0.114099498422712</v>
      </c>
      <c r="V4692" s="10" t="n">
        <f aca="false">NORMSDIST(-N4692/'rhos computation'!$B$23)-EXP(N4692+'rhos computation'!$B$23^2/2)*NORMSDIST(-N4692/'rhos computation'!$B$23-'rhos computation'!$B$23)</f>
        <v>0.136623478970176</v>
      </c>
      <c r="W4692" s="0" t="n">
        <f aca="false">NORMSDIST(-O4692)</f>
        <v>0.00891609249629857</v>
      </c>
      <c r="X4692" s="0" t="n">
        <f aca="false">NORMSDIST(-P4692)</f>
        <v>0.0613267654446109</v>
      </c>
    </row>
    <row r="4693" customFormat="false" ht="12.8" hidden="false" customHeight="false" outlineLevel="0" collapsed="false">
      <c r="A4693" s="0" t="n">
        <v>-0.150914626469622</v>
      </c>
      <c r="B4693" s="0" t="n">
        <v>-1.0525067139725</v>
      </c>
      <c r="C4693" s="0" t="n">
        <v>-0.908060207925787</v>
      </c>
      <c r="D4693" s="0" t="n">
        <v>-0.418187325515898</v>
      </c>
      <c r="E4693" s="0" t="n">
        <f aca="false" t="array" ref="E4693:H4693">MMULT(A4693:D4693,'Root matrix of resiudals'!$B$19:E$22)</f>
        <v>-0.00981968305921365</v>
      </c>
      <c r="F4693" s="0" t="n">
        <v>-0.0337018637524923</v>
      </c>
      <c r="G4693" s="0" t="n">
        <v>-0.01907819822465</v>
      </c>
      <c r="H4693" s="0" t="n">
        <v>-0.00783722690987639</v>
      </c>
      <c r="I4693" s="3" t="n">
        <f aca="false" t="array" ref="I4693:L4693">MMULT('t+3'!I4693:L4693,'input - gretl'!$B$3:$E$6)+MMULT('Point forecasts'!$P$5:$T$5,'input - gretl'!$B$9:$E$13)+MMULT('t+3'!Q4693:S4693,'input - gretl'!$B$14:$E$16)+E4693:H4693</f>
        <v>-0.0584101307790872</v>
      </c>
      <c r="J4693" s="3" t="n">
        <v>-0.0686837049235459</v>
      </c>
      <c r="K4693" s="3" t="n">
        <v>-0.0133273574325455</v>
      </c>
      <c r="L4693" s="3" t="n">
        <v>-0.0925779803440151</v>
      </c>
      <c r="M4693" s="0" t="n">
        <f aca="false">'t+3'!M4693+I4693</f>
        <v>-0.0373373572068629</v>
      </c>
      <c r="N4693" s="0" t="n">
        <f aca="false">'t+3'!N4693+J4693</f>
        <v>-0.218130687574246</v>
      </c>
      <c r="O4693" s="0" t="n">
        <f aca="false">'t+3'!O4693+K4693</f>
        <v>2.37885239800028</v>
      </c>
      <c r="P4693" s="0" t="n">
        <f aca="false">'t+3'!P4693+L4693</f>
        <v>1.57788268149717</v>
      </c>
      <c r="Q4693" s="0" t="n">
        <f aca="false" t="array" ref="Q4693:S4693">MMULT(M4693:P4693,'input - gretl'!$B$19:$D$22)+MMULT('Point forecasts'!$J$6:$O$6,'input - gretl'!$B$23:$D$28)</f>
        <v>14.030649528812</v>
      </c>
      <c r="R4693" s="0" t="n">
        <v>6.71003192902653</v>
      </c>
      <c r="S4693" s="0" t="n">
        <v>9.66003883611347</v>
      </c>
      <c r="U4693" s="10" t="n">
        <f aca="false">NORMSDIST(-M4693/'rhos computation'!$B$11)-EXP(M4693+'rhos computation'!$B$11^2/2)*NORMSDIST(-M4693/'rhos computation'!$B$11-'rhos computation'!$B$11)</f>
        <v>0.0683717384977698</v>
      </c>
      <c r="V4693" s="10" t="n">
        <f aca="false">NORMSDIST(-N4693/'rhos computation'!$B$23)-EXP(N4693+'rhos computation'!$B$23^2/2)*NORMSDIST(-N4693/'rhos computation'!$B$23-'rhos computation'!$B$23)</f>
        <v>0.194699016563733</v>
      </c>
      <c r="W4693" s="0" t="n">
        <f aca="false">NORMSDIST(-O4693)</f>
        <v>0.00868331417040756</v>
      </c>
      <c r="X4693" s="0" t="n">
        <f aca="false">NORMSDIST(-P4693)</f>
        <v>0.057296282171169</v>
      </c>
    </row>
    <row r="4694" customFormat="false" ht="12.8" hidden="false" customHeight="false" outlineLevel="0" collapsed="false">
      <c r="A4694" s="0" t="n">
        <v>1.26466699322083</v>
      </c>
      <c r="B4694" s="0" t="n">
        <v>1.55963727045238</v>
      </c>
      <c r="C4694" s="0" t="n">
        <v>1.64582822157995</v>
      </c>
      <c r="D4694" s="0" t="n">
        <v>1.38035749221753</v>
      </c>
      <c r="E4694" s="0" t="n">
        <f aca="false" t="array" ref="E4694:H4694">MMULT(A4694:D4694,'Root matrix of resiudals'!$B$19:E$22)</f>
        <v>0.0592959710444003</v>
      </c>
      <c r="F4694" s="0" t="n">
        <v>0.0534255419319392</v>
      </c>
      <c r="G4694" s="0" t="n">
        <v>0.03526633985654</v>
      </c>
      <c r="H4694" s="0" t="n">
        <v>0.02390219015296</v>
      </c>
      <c r="I4694" s="3" t="n">
        <f aca="false" t="array" ref="I4694:L4694">MMULT('t+3'!I4694:L4694,'input - gretl'!$B$3:$E$6)+MMULT('Point forecasts'!$P$5:$T$5,'input - gretl'!$B$9:$E$13)+MMULT('t+3'!Q4694:S4694,'input - gretl'!$B$14:$E$16)+E4694:H4694</f>
        <v>0.00886807920302912</v>
      </c>
      <c r="J4694" s="3" t="n">
        <v>0.0135066022783206</v>
      </c>
      <c r="K4694" s="3" t="n">
        <v>0.0323950646371371</v>
      </c>
      <c r="L4694" s="3" t="n">
        <v>-0.0752102504174644</v>
      </c>
      <c r="M4694" s="0" t="n">
        <f aca="false">'t+3'!M4694+I4694</f>
        <v>0.00411838440141845</v>
      </c>
      <c r="N4694" s="0" t="n">
        <f aca="false">'t+3'!N4694+J4694</f>
        <v>-0.155493144780039</v>
      </c>
      <c r="O4694" s="0" t="n">
        <f aca="false">'t+3'!O4694+K4694</f>
        <v>2.41042904250313</v>
      </c>
      <c r="P4694" s="0" t="n">
        <f aca="false">'t+3'!P4694+L4694</f>
        <v>1.59177577610844</v>
      </c>
      <c r="Q4694" s="0" t="n">
        <f aca="false" t="array" ref="Q4694:S4694">MMULT(M4694:P4694,'input - gretl'!$B$19:$D$22)+MMULT('Point forecasts'!$J$6:$O$6,'input - gretl'!$B$23:$D$28)</f>
        <v>14.0721052704203</v>
      </c>
      <c r="R4694" s="0" t="n">
        <v>6.77266947182074</v>
      </c>
      <c r="S4694" s="0" t="n">
        <v>9.67840245298626</v>
      </c>
      <c r="U4694" s="10" t="n">
        <f aca="false">NORMSDIST(-M4694/'rhos computation'!$B$11)-EXP(M4694+'rhos computation'!$B$11^2/2)*NORMSDIST(-M4694/'rhos computation'!$B$11-'rhos computation'!$B$11)</f>
        <v>0.0480316801888633</v>
      </c>
      <c r="V4694" s="10" t="n">
        <f aca="false">NORMSDIST(-N4694/'rhos computation'!$B$23)-EXP(N4694+'rhos computation'!$B$23^2/2)*NORMSDIST(-N4694/'rhos computation'!$B$23-'rhos computation'!$B$23)</f>
        <v>0.142693535373678</v>
      </c>
      <c r="W4694" s="0" t="n">
        <f aca="false">NORMSDIST(-O4694)</f>
        <v>0.00796688522415708</v>
      </c>
      <c r="X4694" s="0" t="n">
        <f aca="false">NORMSDIST(-P4694)</f>
        <v>0.0557175474637712</v>
      </c>
    </row>
    <row r="4695" customFormat="false" ht="12.8" hidden="false" customHeight="false" outlineLevel="0" collapsed="false">
      <c r="A4695" s="0" t="n">
        <v>-1.62982231692151</v>
      </c>
      <c r="B4695" s="0" t="n">
        <v>1.54436596161199</v>
      </c>
      <c r="C4695" s="0" t="n">
        <v>0.949800429018555</v>
      </c>
      <c r="D4695" s="0" t="n">
        <v>1.00795333352045</v>
      </c>
      <c r="E4695" s="0" t="n">
        <f aca="false" t="array" ref="E4695:H4695">MMULT(A4695:D4695,'Root matrix of resiudals'!$B$19:E$22)</f>
        <v>-0.0656426123216239</v>
      </c>
      <c r="F4695" s="0" t="n">
        <v>0.0439119307936023</v>
      </c>
      <c r="G4695" s="0" t="n">
        <v>0.0199924567497499</v>
      </c>
      <c r="H4695" s="0" t="n">
        <v>0.0181693368349183</v>
      </c>
      <c r="I4695" s="3" t="n">
        <f aca="false" t="array" ref="I4695:L4695">MMULT('t+3'!I4695:L4695,'input - gretl'!$B$3:$E$6)+MMULT('Point forecasts'!$P$5:$T$5,'input - gretl'!$B$9:$E$13)+MMULT('t+3'!Q4695:S4695,'input - gretl'!$B$14:$E$16)+E4695:H4695</f>
        <v>-0.154520063407257</v>
      </c>
      <c r="J4695" s="3" t="n">
        <v>-0.0213587621942448</v>
      </c>
      <c r="K4695" s="3" t="n">
        <v>0.0362979865727406</v>
      </c>
      <c r="L4695" s="3" t="n">
        <v>-0.0675735249897016</v>
      </c>
      <c r="M4695" s="0" t="n">
        <f aca="false">'t+3'!M4695+I4695</f>
        <v>-0.0774249235814538</v>
      </c>
      <c r="N4695" s="0" t="n">
        <f aca="false">'t+3'!N4695+J4695</f>
        <v>-0.119141353137733</v>
      </c>
      <c r="O4695" s="0" t="n">
        <f aca="false">'t+3'!O4695+K4695</f>
        <v>2.4483009168487</v>
      </c>
      <c r="P4695" s="0" t="n">
        <f aca="false">'t+3'!P4695+L4695</f>
        <v>1.63594727649642</v>
      </c>
      <c r="Q4695" s="0" t="n">
        <f aca="false" t="array" ref="Q4695:S4695">MMULT(M4695:P4695,'input - gretl'!$B$19:$D$22)+MMULT('Point forecasts'!$J$6:$O$6,'input - gretl'!$B$23:$D$28)</f>
        <v>13.9905619624374</v>
      </c>
      <c r="R4695" s="0" t="n">
        <v>6.80902126346305</v>
      </c>
      <c r="S4695" s="0" t="n">
        <v>9.67426502188784</v>
      </c>
      <c r="U4695" s="10" t="n">
        <f aca="false">NORMSDIST(-M4695/'rhos computation'!$B$11)-EXP(M4695+'rhos computation'!$B$11^2/2)*NORMSDIST(-M4695/'rhos computation'!$B$11-'rhos computation'!$B$11)</f>
        <v>0.0917584770928676</v>
      </c>
      <c r="V4695" s="10" t="n">
        <f aca="false">NORMSDIST(-N4695/'rhos computation'!$B$23)-EXP(N4695+'rhos computation'!$B$23^2/2)*NORMSDIST(-N4695/'rhos computation'!$B$23-'rhos computation'!$B$23)</f>
        <v>0.111263651234738</v>
      </c>
      <c r="W4695" s="0" t="n">
        <f aca="false">NORMSDIST(-O4695)</f>
        <v>0.00717658628452414</v>
      </c>
      <c r="X4695" s="0" t="n">
        <f aca="false">NORMSDIST(-P4695)</f>
        <v>0.0509253111598651</v>
      </c>
    </row>
    <row r="4696" customFormat="false" ht="12.8" hidden="false" customHeight="false" outlineLevel="0" collapsed="false">
      <c r="A4696" s="0" t="n">
        <v>-0.432359495323996</v>
      </c>
      <c r="B4696" s="0" t="n">
        <v>1.44551100514873</v>
      </c>
      <c r="C4696" s="0" t="n">
        <v>0.339613306532197</v>
      </c>
      <c r="D4696" s="0" t="n">
        <v>-0.128618876923282</v>
      </c>
      <c r="E4696" s="0" t="n">
        <f aca="false" t="array" ref="E4696:H4696">MMULT(A4696:D4696,'Root matrix of resiudals'!$B$19:E$22)</f>
        <v>-0.0148084336800941</v>
      </c>
      <c r="F4696" s="0" t="n">
        <v>0.0415333069436633</v>
      </c>
      <c r="G4696" s="0" t="n">
        <v>0.00998163980042011</v>
      </c>
      <c r="H4696" s="0" t="n">
        <v>-0.00143770185092625</v>
      </c>
      <c r="I4696" s="3" t="n">
        <f aca="false" t="array" ref="I4696:L4696">MMULT('t+3'!I4696:L4696,'input - gretl'!$B$3:$E$6)+MMULT('Point forecasts'!$P$5:$T$5,'input - gretl'!$B$9:$E$13)+MMULT('t+3'!Q4696:S4696,'input - gretl'!$B$14:$E$16)+E4696:H4696</f>
        <v>-0.0782571809100844</v>
      </c>
      <c r="J4696" s="3" t="n">
        <v>-0.0296215992549815</v>
      </c>
      <c r="K4696" s="3" t="n">
        <v>0.0386071445227882</v>
      </c>
      <c r="L4696" s="3" t="n">
        <v>-0.0634338264750668</v>
      </c>
      <c r="M4696" s="0" t="n">
        <f aca="false">'t+3'!M4696+I4696</f>
        <v>0.0973500255148227</v>
      </c>
      <c r="N4696" s="0" t="n">
        <f aca="false">'t+3'!N4696+J4696</f>
        <v>-0.0688455745104126</v>
      </c>
      <c r="O4696" s="0" t="n">
        <f aca="false">'t+3'!O4696+K4696</f>
        <v>2.51719591112892</v>
      </c>
      <c r="P4696" s="0" t="n">
        <f aca="false">'t+3'!P4696+L4696</f>
        <v>1.6476484715394</v>
      </c>
      <c r="Q4696" s="0" t="n">
        <f aca="false" t="array" ref="Q4696:S4696">MMULT(M4696:P4696,'input - gretl'!$B$19:$D$22)+MMULT('Point forecasts'!$J$6:$O$6,'input - gretl'!$B$23:$D$28)</f>
        <v>14.1653369115337</v>
      </c>
      <c r="R4696" s="0" t="n">
        <v>6.85931704209037</v>
      </c>
      <c r="S4696" s="0" t="n">
        <v>9.73203159462243</v>
      </c>
      <c r="U4696" s="10" t="n">
        <f aca="false">NORMSDIST(-M4696/'rhos computation'!$B$11)-EXP(M4696+'rhos computation'!$B$11^2/2)*NORMSDIST(-M4696/'rhos computation'!$B$11-'rhos computation'!$B$11)</f>
        <v>0.0176489016633793</v>
      </c>
      <c r="V4696" s="10" t="n">
        <f aca="false">NORMSDIST(-N4696/'rhos computation'!$B$23)-EXP(N4696+'rhos computation'!$B$23^2/2)*NORMSDIST(-N4696/'rhos computation'!$B$23-'rhos computation'!$B$23)</f>
        <v>0.0681545528735604</v>
      </c>
      <c r="W4696" s="0" t="n">
        <f aca="false">NORMSDIST(-O4696)</f>
        <v>0.00591465164291322</v>
      </c>
      <c r="X4696" s="0" t="n">
        <f aca="false">NORMSDIST(-P4696)</f>
        <v>0.0497124138276456</v>
      </c>
    </row>
    <row r="4697" customFormat="false" ht="12.8" hidden="false" customHeight="false" outlineLevel="0" collapsed="false">
      <c r="A4697" s="0" t="n">
        <v>0.299985286326042</v>
      </c>
      <c r="B4697" s="0" t="n">
        <v>0.501919640605197</v>
      </c>
      <c r="C4697" s="0" t="n">
        <v>0.239528902255357</v>
      </c>
      <c r="D4697" s="0" t="n">
        <v>0.0501684807782393</v>
      </c>
      <c r="E4697" s="0" t="n">
        <f aca="false" t="array" ref="E4697:H4697">MMULT(A4697:D4697,'Root matrix of resiudals'!$B$19:E$22)</f>
        <v>0.0142838866175157</v>
      </c>
      <c r="F4697" s="0" t="n">
        <v>0.0158834635300215</v>
      </c>
      <c r="G4697" s="0" t="n">
        <v>0.00609028439237218</v>
      </c>
      <c r="H4697" s="0" t="n">
        <v>0.00100649891716126</v>
      </c>
      <c r="I4697" s="3" t="n">
        <f aca="false" t="array" ref="I4697:L4697">MMULT('t+3'!I4697:L4697,'input - gretl'!$B$3:$E$6)+MMULT('Point forecasts'!$P$5:$T$5,'input - gretl'!$B$9:$E$13)+MMULT('t+3'!Q4697:S4697,'input - gretl'!$B$14:$E$16)+E4697:H4697</f>
        <v>-0.0286446292023046</v>
      </c>
      <c r="J4697" s="3" t="n">
        <v>-0.0541062984038012</v>
      </c>
      <c r="K4697" s="3" t="n">
        <v>0.0368855586494137</v>
      </c>
      <c r="L4697" s="3" t="n">
        <v>-0.0630425040274098</v>
      </c>
      <c r="M4697" s="0" t="n">
        <f aca="false">'t+3'!M4697+I4697</f>
        <v>0.10812929524207</v>
      </c>
      <c r="N4697" s="0" t="n">
        <f aca="false">'t+3'!N4697+J4697</f>
        <v>-0.0798185003046388</v>
      </c>
      <c r="O4697" s="0" t="n">
        <f aca="false">'t+3'!O4697+K4697</f>
        <v>2.52478537658628</v>
      </c>
      <c r="P4697" s="0" t="n">
        <f aca="false">'t+3'!P4697+L4697</f>
        <v>1.64689256903565</v>
      </c>
      <c r="Q4697" s="0" t="n">
        <f aca="false" t="array" ref="Q4697:S4697">MMULT(M4697:P4697,'input - gretl'!$B$19:$D$22)+MMULT('Point forecasts'!$J$6:$O$6,'input - gretl'!$B$23:$D$28)</f>
        <v>14.1761161812609</v>
      </c>
      <c r="R4697" s="0" t="n">
        <v>6.84834411629614</v>
      </c>
      <c r="S4697" s="0" t="n">
        <v>9.74033996115599</v>
      </c>
      <c r="U4697" s="10" t="n">
        <f aca="false">NORMSDIST(-M4697/'rhos computation'!$B$11)-EXP(M4697+'rhos computation'!$B$11^2/2)*NORMSDIST(-M4697/'rhos computation'!$B$11-'rhos computation'!$B$11)</f>
        <v>0.0154053106119519</v>
      </c>
      <c r="V4697" s="10" t="n">
        <f aca="false">NORMSDIST(-N4697/'rhos computation'!$B$23)-EXP(N4697+'rhos computation'!$B$23^2/2)*NORMSDIST(-N4697/'rhos computation'!$B$23-'rhos computation'!$B$23)</f>
        <v>0.0772955820594495</v>
      </c>
      <c r="W4697" s="0" t="n">
        <f aca="false">NORMSDIST(-O4697)</f>
        <v>0.00578844837466531</v>
      </c>
      <c r="X4697" s="0" t="n">
        <f aca="false">NORMSDIST(-P4697)</f>
        <v>0.0497900647811204</v>
      </c>
    </row>
    <row r="4698" customFormat="false" ht="12.8" hidden="false" customHeight="false" outlineLevel="0" collapsed="false">
      <c r="A4698" s="0" t="n">
        <v>0.246920152027461</v>
      </c>
      <c r="B4698" s="0" t="n">
        <v>-0.517456142293536</v>
      </c>
      <c r="C4698" s="0" t="n">
        <v>1.1644546330528</v>
      </c>
      <c r="D4698" s="0" t="n">
        <v>0.414217304082737</v>
      </c>
      <c r="E4698" s="0" t="n">
        <f aca="false" t="array" ref="E4698:H4698">MMULT(A4698:D4698,'Root matrix of resiudals'!$B$19:E$22)</f>
        <v>0.0107022537131555</v>
      </c>
      <c r="F4698" s="0" t="n">
        <v>-0.0100176703189786</v>
      </c>
      <c r="G4698" s="0" t="n">
        <v>0.0176873623345632</v>
      </c>
      <c r="H4698" s="0" t="n">
        <v>0.00792659430262525</v>
      </c>
      <c r="I4698" s="3" t="n">
        <f aca="false" t="array" ref="I4698:L4698">MMULT('t+3'!I4698:L4698,'input - gretl'!$B$3:$E$6)+MMULT('Point forecasts'!$P$5:$T$5,'input - gretl'!$B$9:$E$13)+MMULT('t+3'!Q4698:S4698,'input - gretl'!$B$14:$E$16)+E4698:H4698</f>
        <v>-0.0824695030520595</v>
      </c>
      <c r="J4698" s="3" t="n">
        <v>-0.0287982759266529</v>
      </c>
      <c r="K4698" s="3" t="n">
        <v>0.0251146565658456</v>
      </c>
      <c r="L4698" s="3" t="n">
        <v>-0.0769080293360589</v>
      </c>
      <c r="M4698" s="0" t="n">
        <f aca="false">'t+3'!M4698+I4698</f>
        <v>0.0454512518701097</v>
      </c>
      <c r="N4698" s="0" t="n">
        <f aca="false">'t+3'!N4698+J4698</f>
        <v>-0.192546299197612</v>
      </c>
      <c r="O4698" s="0" t="n">
        <f aca="false">'t+3'!O4698+K4698</f>
        <v>2.40687041295503</v>
      </c>
      <c r="P4698" s="0" t="n">
        <f aca="false">'t+3'!P4698+L4698</f>
        <v>1.55856528835256</v>
      </c>
      <c r="Q4698" s="0" t="n">
        <f aca="false" t="array" ref="Q4698:S4698">MMULT(M4698:P4698,'input - gretl'!$B$19:$D$22)+MMULT('Point forecasts'!$J$6:$O$6,'input - gretl'!$B$23:$D$28)</f>
        <v>14.113438137889</v>
      </c>
      <c r="R4698" s="0" t="n">
        <v>6.73561631740317</v>
      </c>
      <c r="S4698" s="0" t="n">
        <v>9.7064286578184</v>
      </c>
      <c r="U4698" s="10" t="n">
        <f aca="false">NORMSDIST(-M4698/'rhos computation'!$B$11)-EXP(M4698+'rhos computation'!$B$11^2/2)*NORMSDIST(-M4698/'rhos computation'!$B$11-'rhos computation'!$B$11)</f>
        <v>0.0319866525933148</v>
      </c>
      <c r="V4698" s="10" t="n">
        <f aca="false">NORMSDIST(-N4698/'rhos computation'!$B$23)-EXP(N4698+'rhos computation'!$B$23^2/2)*NORMSDIST(-N4698/'rhos computation'!$B$23-'rhos computation'!$B$23)</f>
        <v>0.173834041854512</v>
      </c>
      <c r="W4698" s="0" t="n">
        <f aca="false">NORMSDIST(-O4698)</f>
        <v>0.00804493900103526</v>
      </c>
      <c r="X4698" s="0" t="n">
        <f aca="false">NORMSDIST(-P4698)</f>
        <v>0.0595496520330532</v>
      </c>
    </row>
    <row r="4699" customFormat="false" ht="12.8" hidden="false" customHeight="false" outlineLevel="0" collapsed="false">
      <c r="A4699" s="0" t="n">
        <v>0.98557385714895</v>
      </c>
      <c r="B4699" s="0" t="n">
        <v>-0.0977751532305352</v>
      </c>
      <c r="C4699" s="0" t="n">
        <v>-2.2780626423458</v>
      </c>
      <c r="D4699" s="0" t="n">
        <v>-0.617459333690123</v>
      </c>
      <c r="E4699" s="0" t="n">
        <f aca="false" t="array" ref="E4699:H4699">MMULT(A4699:D4699,'Root matrix of resiudals'!$B$19:E$22)</f>
        <v>0.0394864593429674</v>
      </c>
      <c r="F4699" s="0" t="n">
        <v>-0.00878182746865496</v>
      </c>
      <c r="G4699" s="0" t="n">
        <v>-0.0365529282302771</v>
      </c>
      <c r="H4699" s="0" t="n">
        <v>-0.0130122877907609</v>
      </c>
      <c r="I4699" s="3" t="n">
        <f aca="false" t="array" ref="I4699:L4699">MMULT('t+3'!I4699:L4699,'input - gretl'!$B$3:$E$6)+MMULT('Point forecasts'!$P$5:$T$5,'input - gretl'!$B$9:$E$13)+MMULT('t+3'!Q4699:S4699,'input - gretl'!$B$14:$E$16)+E4699:H4699</f>
        <v>-0.0297844810960665</v>
      </c>
      <c r="J4699" s="3" t="n">
        <v>-0.0412148160703699</v>
      </c>
      <c r="K4699" s="3" t="n">
        <v>-0.0186380907187167</v>
      </c>
      <c r="L4699" s="3" t="n">
        <v>-0.100932915753052</v>
      </c>
      <c r="M4699" s="0" t="n">
        <f aca="false">'t+3'!M4699+I4699</f>
        <v>0.0873978008057548</v>
      </c>
      <c r="N4699" s="0" t="n">
        <f aca="false">'t+3'!N4699+J4699</f>
        <v>-0.166603658984043</v>
      </c>
      <c r="O4699" s="0" t="n">
        <f aca="false">'t+3'!O4699+K4699</f>
        <v>2.38605881860122</v>
      </c>
      <c r="P4699" s="0" t="n">
        <f aca="false">'t+3'!P4699+L4699</f>
        <v>1.57197366761295</v>
      </c>
      <c r="Q4699" s="0" t="n">
        <f aca="false" t="array" ref="Q4699:S4699">MMULT(M4699:P4699,'input - gretl'!$B$19:$D$22)+MMULT('Point forecasts'!$J$6:$O$6,'input - gretl'!$B$23:$D$28)</f>
        <v>14.1553846868246</v>
      </c>
      <c r="R4699" s="0" t="n">
        <v>6.76155895761674</v>
      </c>
      <c r="S4699" s="0" t="n">
        <v>9.67286502436899</v>
      </c>
      <c r="U4699" s="10" t="n">
        <f aca="false">NORMSDIST(-M4699/'rhos computation'!$B$11)-EXP(M4699+'rhos computation'!$B$11^2/2)*NORMSDIST(-M4699/'rhos computation'!$B$11-'rhos computation'!$B$11)</f>
        <v>0.019931838020775</v>
      </c>
      <c r="V4699" s="10" t="n">
        <f aca="false">NORMSDIST(-N4699/'rhos computation'!$B$23)-EXP(N4699+'rhos computation'!$B$23^2/2)*NORMSDIST(-N4699/'rhos computation'!$B$23-'rhos computation'!$B$23)</f>
        <v>0.152141727340985</v>
      </c>
      <c r="W4699" s="0" t="n">
        <f aca="false">NORMSDIST(-O4699)</f>
        <v>0.00851501353441158</v>
      </c>
      <c r="X4699" s="0" t="n">
        <f aca="false">NORMSDIST(-P4699)</f>
        <v>0.0579783291122658</v>
      </c>
    </row>
    <row r="4700" customFormat="false" ht="12.8" hidden="false" customHeight="false" outlineLevel="0" collapsed="false">
      <c r="A4700" s="0" t="n">
        <v>0.798924136912726</v>
      </c>
      <c r="B4700" s="0" t="n">
        <v>1.420527285714</v>
      </c>
      <c r="C4700" s="0" t="n">
        <v>0.251447597735622</v>
      </c>
      <c r="D4700" s="0" t="n">
        <v>-0.187545554580369</v>
      </c>
      <c r="E4700" s="0" t="n">
        <f aca="false" t="array" ref="E4700:H4700">MMULT(A4700:D4700,'Root matrix of resiudals'!$B$19:E$22)</f>
        <v>0.0378763182475998</v>
      </c>
      <c r="F4700" s="0" t="n">
        <v>0.0432869573288563</v>
      </c>
      <c r="G4700" s="0" t="n">
        <v>0.00992466790374268</v>
      </c>
      <c r="H4700" s="0" t="n">
        <v>-0.0029679778959876</v>
      </c>
      <c r="I4700" s="3" t="n">
        <f aca="false" t="array" ref="I4700:L4700">MMULT('t+3'!I4700:L4700,'input - gretl'!$B$3:$E$6)+MMULT('Point forecasts'!$P$5:$T$5,'input - gretl'!$B$9:$E$13)+MMULT('t+3'!Q4700:S4700,'input - gretl'!$B$14:$E$16)+E4700:H4700</f>
        <v>-0.0196615499394446</v>
      </c>
      <c r="J4700" s="3" t="n">
        <v>-0.0525458283096263</v>
      </c>
      <c r="K4700" s="3" t="n">
        <v>0.0303360413888314</v>
      </c>
      <c r="L4700" s="3" t="n">
        <v>-0.0585685627066374</v>
      </c>
      <c r="M4700" s="0" t="n">
        <f aca="false">'t+3'!M4700+I4700</f>
        <v>0.114967034286845</v>
      </c>
      <c r="N4700" s="0" t="n">
        <f aca="false">'t+3'!N4700+J4700</f>
        <v>-0.0694686165482692</v>
      </c>
      <c r="O4700" s="0" t="n">
        <f aca="false">'t+3'!O4700+K4700</f>
        <v>2.52254061605691</v>
      </c>
      <c r="P4700" s="0" t="n">
        <f aca="false">'t+3'!P4700+L4700</f>
        <v>1.64424520135357</v>
      </c>
      <c r="Q4700" s="0" t="n">
        <f aca="false" t="array" ref="Q4700:S4700">MMULT(M4700:P4700,'input - gretl'!$B$19:$D$22)+MMULT('Point forecasts'!$J$6:$O$6,'input - gretl'!$B$23:$D$28)</f>
        <v>14.1829539203057</v>
      </c>
      <c r="R4700" s="0" t="n">
        <v>6.85869400005251</v>
      </c>
      <c r="S4700" s="0" t="n">
        <v>9.74061297966066</v>
      </c>
      <c r="U4700" s="10" t="n">
        <f aca="false">NORMSDIST(-M4700/'rhos computation'!$B$11)-EXP(M4700+'rhos computation'!$B$11^2/2)*NORMSDIST(-M4700/'rhos computation'!$B$11-'rhos computation'!$B$11)</f>
        <v>0.0140999146278025</v>
      </c>
      <c r="V4700" s="10" t="n">
        <f aca="false">NORMSDIST(-N4700/'rhos computation'!$B$23)-EXP(N4700+'rhos computation'!$B$23^2/2)*NORMSDIST(-N4700/'rhos computation'!$B$23-'rhos computation'!$B$23)</f>
        <v>0.0686663096462182</v>
      </c>
      <c r="W4700" s="0" t="n">
        <f aca="false">NORMSDIST(-O4700)</f>
        <v>0.00582552472320233</v>
      </c>
      <c r="X4700" s="0" t="n">
        <f aca="false">NORMSDIST(-P4700)</f>
        <v>0.0500627817696364</v>
      </c>
    </row>
    <row r="4701" customFormat="false" ht="12.8" hidden="false" customHeight="false" outlineLevel="0" collapsed="false">
      <c r="A4701" s="0" t="n">
        <v>-2.04498648161109</v>
      </c>
      <c r="B4701" s="0" t="n">
        <v>-0.968698151839379</v>
      </c>
      <c r="C4701" s="0" t="n">
        <v>-1.86820533349276</v>
      </c>
      <c r="D4701" s="0" t="n">
        <v>-1.40254009830779</v>
      </c>
      <c r="E4701" s="0" t="n">
        <f aca="false" t="array" ref="E4701:H4701">MMULT(A4701:D4701,'Root matrix of resiudals'!$B$19:E$22)</f>
        <v>-0.0917034244878461</v>
      </c>
      <c r="F4701" s="0" t="n">
        <v>-0.0391078475023654</v>
      </c>
      <c r="G4701" s="0" t="n">
        <v>-0.0377177160773057</v>
      </c>
      <c r="H4701" s="0" t="n">
        <v>-0.0241792399705136</v>
      </c>
      <c r="I4701" s="3" t="n">
        <f aca="false" t="array" ref="I4701:L4701">MMULT('t+3'!I4701:L4701,'input - gretl'!$B$3:$E$6)+MMULT('Point forecasts'!$P$5:$T$5,'input - gretl'!$B$9:$E$13)+MMULT('t+3'!Q4701:S4701,'input - gretl'!$B$14:$E$16)+E4701:H4701</f>
        <v>-0.168715058716443</v>
      </c>
      <c r="J4701" s="3" t="n">
        <v>-0.051542531657933</v>
      </c>
      <c r="K4701" s="3" t="n">
        <v>-0.0421410149348246</v>
      </c>
      <c r="L4701" s="3" t="n">
        <v>-0.127928138525671</v>
      </c>
      <c r="M4701" s="0" t="n">
        <f aca="false">'t+3'!M4701+I4701</f>
        <v>-0.147306093266554</v>
      </c>
      <c r="N4701" s="0" t="n">
        <f aca="false">'t+3'!N4701+J4701</f>
        <v>-0.266218652062957</v>
      </c>
      <c r="O4701" s="0" t="n">
        <f aca="false">'t+3'!O4701+K4701</f>
        <v>2.31322957952771</v>
      </c>
      <c r="P4701" s="0" t="n">
        <f aca="false">'t+3'!P4701+L4701</f>
        <v>1.52931684617882</v>
      </c>
      <c r="Q4701" s="0" t="n">
        <f aca="false" t="array" ref="Q4701:S4701">MMULT(M4701:P4701,'input - gretl'!$B$19:$D$22)+MMULT('Point forecasts'!$J$6:$O$6,'input - gretl'!$B$23:$D$28)</f>
        <v>13.9206807927523</v>
      </c>
      <c r="R4701" s="0" t="n">
        <v>6.66194396453782</v>
      </c>
      <c r="S4701" s="0" t="n">
        <v>9.64060455532041</v>
      </c>
      <c r="U4701" s="10" t="n">
        <f aca="false">NORMSDIST(-M4701/'rhos computation'!$B$11)-EXP(M4701+'rhos computation'!$B$11^2/2)*NORMSDIST(-M4701/'rhos computation'!$B$11-'rhos computation'!$B$11)</f>
        <v>0.139180617850761</v>
      </c>
      <c r="V4701" s="10" t="n">
        <f aca="false">NORMSDIST(-N4701/'rhos computation'!$B$23)-EXP(N4701+'rhos computation'!$B$23^2/2)*NORMSDIST(-N4701/'rhos computation'!$B$23-'rhos computation'!$B$23)</f>
        <v>0.232507250828202</v>
      </c>
      <c r="W4701" s="0" t="n">
        <f aca="false">NORMSDIST(-O4701)</f>
        <v>0.0103550100422316</v>
      </c>
      <c r="X4701" s="0" t="n">
        <f aca="false">NORMSDIST(-P4701)</f>
        <v>0.063092957681768</v>
      </c>
    </row>
    <row r="4702" customFormat="false" ht="12.8" hidden="false" customHeight="false" outlineLevel="0" collapsed="false">
      <c r="A4702" s="0" t="n">
        <v>-1.30972267868577</v>
      </c>
      <c r="B4702" s="0" t="n">
        <v>0.313588296324772</v>
      </c>
      <c r="C4702" s="0" t="n">
        <v>2.44736786586134</v>
      </c>
      <c r="D4702" s="0" t="n">
        <v>0.222294839940486</v>
      </c>
      <c r="E4702" s="0" t="n">
        <f aca="false" t="array" ref="E4702:H4702">MMULT(A4702:D4702,'Root matrix of resiudals'!$B$19:E$22)</f>
        <v>-0.0525448107163399</v>
      </c>
      <c r="F4702" s="0" t="n">
        <v>0.0147960557389951</v>
      </c>
      <c r="G4702" s="0" t="n">
        <v>0.0392032415211615</v>
      </c>
      <c r="H4702" s="0" t="n">
        <v>0.00693211263140824</v>
      </c>
      <c r="I4702" s="3" t="n">
        <f aca="false" t="array" ref="I4702:L4702">MMULT('t+3'!I4702:L4702,'input - gretl'!$B$3:$E$6)+MMULT('Point forecasts'!$P$5:$T$5,'input - gretl'!$B$9:$E$13)+MMULT('t+3'!Q4702:S4702,'input - gretl'!$B$14:$E$16)+E4702:H4702</f>
        <v>-0.0955945985207488</v>
      </c>
      <c r="J4702" s="3" t="n">
        <v>-0.0564641869800976</v>
      </c>
      <c r="K4702" s="3" t="n">
        <v>0.0537315394582611</v>
      </c>
      <c r="L4702" s="3" t="n">
        <v>-0.0699421869833844</v>
      </c>
      <c r="M4702" s="0" t="n">
        <f aca="false">'t+3'!M4702+I4702</f>
        <v>-0.0345459923424226</v>
      </c>
      <c r="N4702" s="0" t="n">
        <f aca="false">'t+3'!N4702+J4702</f>
        <v>-0.142242394863909</v>
      </c>
      <c r="O4702" s="0" t="n">
        <f aca="false">'t+3'!O4702+K4702</f>
        <v>2.49226361784466</v>
      </c>
      <c r="P4702" s="0" t="n">
        <f aca="false">'t+3'!P4702+L4702</f>
        <v>1.64457901720286</v>
      </c>
      <c r="Q4702" s="0" t="n">
        <f aca="false" t="array" ref="Q4702:S4702">MMULT(M4702:P4702,'input - gretl'!$B$19:$D$22)+MMULT('Point forecasts'!$J$6:$O$6,'input - gretl'!$B$23:$D$28)</f>
        <v>14.0334408936764</v>
      </c>
      <c r="R4702" s="0" t="n">
        <v>6.78592022173687</v>
      </c>
      <c r="S4702" s="0" t="n">
        <v>9.71001850588495</v>
      </c>
      <c r="U4702" s="10" t="n">
        <f aca="false">NORMSDIST(-M4702/'rhos computation'!$B$11)-EXP(M4702+'rhos computation'!$B$11^2/2)*NORMSDIST(-M4702/'rhos computation'!$B$11-'rhos computation'!$B$11)</f>
        <v>0.0668734005542297</v>
      </c>
      <c r="V4702" s="10" t="n">
        <f aca="false">NORMSDIST(-N4702/'rhos computation'!$B$23)-EXP(N4702+'rhos computation'!$B$23^2/2)*NORMSDIST(-N4702/'rhos computation'!$B$23-'rhos computation'!$B$23)</f>
        <v>0.131314577578845</v>
      </c>
      <c r="W4702" s="0" t="n">
        <f aca="false">NORMSDIST(-O4702)</f>
        <v>0.00634658945112293</v>
      </c>
      <c r="X4702" s="0" t="n">
        <f aca="false">NORMSDIST(-P4702)</f>
        <v>0.0500283284493178</v>
      </c>
    </row>
    <row r="4703" customFormat="false" ht="12.8" hidden="false" customHeight="false" outlineLevel="0" collapsed="false">
      <c r="A4703" s="0" t="n">
        <v>0.137278068063825</v>
      </c>
      <c r="B4703" s="0" t="n">
        <v>1.97939760248329</v>
      </c>
      <c r="C4703" s="0" t="n">
        <v>0.764996412167282</v>
      </c>
      <c r="D4703" s="0" t="n">
        <v>-0.66486977586745</v>
      </c>
      <c r="E4703" s="0" t="n">
        <f aca="false" t="array" ref="E4703:H4703">MMULT(A4703:D4703,'Root matrix of resiudals'!$B$19:E$22)</f>
        <v>0.0115712764377801</v>
      </c>
      <c r="F4703" s="0" t="n">
        <v>0.0595694802435252</v>
      </c>
      <c r="G4703" s="0" t="n">
        <v>0.0188433612746495</v>
      </c>
      <c r="H4703" s="0" t="n">
        <v>-0.00983536742487446</v>
      </c>
      <c r="I4703" s="3" t="n">
        <f aca="false" t="array" ref="I4703:L4703">MMULT('t+3'!I4703:L4703,'input - gretl'!$B$3:$E$6)+MMULT('Point forecasts'!$P$5:$T$5,'input - gretl'!$B$9:$E$13)+MMULT('t+3'!Q4703:S4703,'input - gretl'!$B$14:$E$16)+E4703:H4703</f>
        <v>-0.00440088200688583</v>
      </c>
      <c r="J4703" s="3" t="n">
        <v>-0.0351927074235904</v>
      </c>
      <c r="K4703" s="3" t="n">
        <v>0.0324573645637464</v>
      </c>
      <c r="L4703" s="3" t="n">
        <v>-0.074158342930765</v>
      </c>
      <c r="M4703" s="0" t="n">
        <f aca="false">'t+3'!M4703+I4703</f>
        <v>0.0766625094232112</v>
      </c>
      <c r="N4703" s="0" t="n">
        <f aca="false">'t+3'!N4703+J4703</f>
        <v>-0.0649710921133158</v>
      </c>
      <c r="O4703" s="0" t="n">
        <f aca="false">'t+3'!O4703+K4703</f>
        <v>2.48401153323001</v>
      </c>
      <c r="P4703" s="0" t="n">
        <f aca="false">'t+3'!P4703+L4703</f>
        <v>1.58443097611362</v>
      </c>
      <c r="Q4703" s="0" t="n">
        <f aca="false" t="array" ref="Q4703:S4703">MMULT(M4703:P4703,'input - gretl'!$B$19:$D$22)+MMULT('Point forecasts'!$J$6:$O$6,'input - gretl'!$B$23:$D$28)</f>
        <v>14.1446493954421</v>
      </c>
      <c r="R4703" s="0" t="n">
        <v>6.86319152448746</v>
      </c>
      <c r="S4703" s="0" t="n">
        <v>9.75897021574821</v>
      </c>
      <c r="U4703" s="10" t="n">
        <f aca="false">NORMSDIST(-M4703/'rhos computation'!$B$11)-EXP(M4703+'rhos computation'!$B$11^2/2)*NORMSDIST(-M4703/'rhos computation'!$B$11-'rhos computation'!$B$11)</f>
        <v>0.0226331824848859</v>
      </c>
      <c r="V4703" s="10" t="n">
        <f aca="false">NORMSDIST(-N4703/'rhos computation'!$B$23)-EXP(N4703+'rhos computation'!$B$23^2/2)*NORMSDIST(-N4703/'rhos computation'!$B$23-'rhos computation'!$B$23)</f>
        <v>0.0649949461510134</v>
      </c>
      <c r="W4703" s="0" t="n">
        <f aca="false">NORMSDIST(-O4703)</f>
        <v>0.0064955800226464</v>
      </c>
      <c r="X4703" s="0" t="n">
        <f aca="false">NORMSDIST(-P4703)</f>
        <v>0.0565478387442323</v>
      </c>
    </row>
    <row r="4704" customFormat="false" ht="12.8" hidden="false" customHeight="false" outlineLevel="0" collapsed="false">
      <c r="A4704" s="0" t="n">
        <v>0.896494018084184</v>
      </c>
      <c r="B4704" s="0" t="n">
        <v>0.120169890425536</v>
      </c>
      <c r="C4704" s="0" t="n">
        <v>1.3531331708193</v>
      </c>
      <c r="D4704" s="0" t="n">
        <v>-0.111747255478538</v>
      </c>
      <c r="E4704" s="0" t="n">
        <f aca="false" t="array" ref="E4704:H4704">MMULT(A4704:D4704,'Root matrix of resiudals'!$B$19:E$22)</f>
        <v>0.040450135572689</v>
      </c>
      <c r="F4704" s="0" t="n">
        <v>0.0103143623255023</v>
      </c>
      <c r="G4704" s="0" t="n">
        <v>0.0232174548308709</v>
      </c>
      <c r="H4704" s="0" t="n">
        <v>-0.000599035141999308</v>
      </c>
      <c r="I4704" s="3" t="n">
        <f aca="false" t="array" ref="I4704:L4704">MMULT('t+3'!I4704:L4704,'input - gretl'!$B$3:$E$6)+MMULT('Point forecasts'!$P$5:$T$5,'input - gretl'!$B$9:$E$13)+MMULT('t+3'!Q4704:S4704,'input - gretl'!$B$14:$E$16)+E4704:H4704</f>
        <v>-0.0574297842728852</v>
      </c>
      <c r="J4704" s="3" t="n">
        <v>-0.0385805039262078</v>
      </c>
      <c r="K4704" s="3" t="n">
        <v>0.025628648864773</v>
      </c>
      <c r="L4704" s="3" t="n">
        <v>-0.0942674882689149</v>
      </c>
      <c r="M4704" s="0" t="n">
        <f aca="false">'t+3'!M4704+I4704</f>
        <v>-0.00245356993318779</v>
      </c>
      <c r="N4704" s="0" t="n">
        <f aca="false">'t+3'!N4704+J4704</f>
        <v>-0.193154539249808</v>
      </c>
      <c r="O4704" s="0" t="n">
        <f aca="false">'t+3'!O4704+K4704</f>
        <v>2.38905772489739</v>
      </c>
      <c r="P4704" s="0" t="n">
        <f aca="false">'t+3'!P4704+L4704</f>
        <v>1.5653839029496</v>
      </c>
      <c r="Q4704" s="0" t="n">
        <f aca="false" t="array" ref="Q4704:S4704">MMULT(M4704:P4704,'input - gretl'!$B$19:$D$22)+MMULT('Point forecasts'!$J$6:$O$6,'input - gretl'!$B$23:$D$28)</f>
        <v>14.0655333160857</v>
      </c>
      <c r="R4704" s="0" t="n">
        <v>6.73500807735097</v>
      </c>
      <c r="S4704" s="0" t="n">
        <v>9.68213112634824</v>
      </c>
      <c r="U4704" s="10" t="n">
        <f aca="false">NORMSDIST(-M4704/'rhos computation'!$B$11)-EXP(M4704+'rhos computation'!$B$11^2/2)*NORMSDIST(-M4704/'rhos computation'!$B$11-'rhos computation'!$B$11)</f>
        <v>0.0509763039538559</v>
      </c>
      <c r="V4704" s="10" t="n">
        <f aca="false">NORMSDIST(-N4704/'rhos computation'!$B$23)-EXP(N4704+'rhos computation'!$B$23^2/2)*NORMSDIST(-N4704/'rhos computation'!$B$23-'rhos computation'!$B$23)</f>
        <v>0.174336203956163</v>
      </c>
      <c r="W4704" s="0" t="n">
        <f aca="false">NORMSDIST(-O4704)</f>
        <v>0.00844582404867136</v>
      </c>
      <c r="X4704" s="0" t="n">
        <f aca="false">NORMSDIST(-P4704)</f>
        <v>0.0587464602415451</v>
      </c>
    </row>
    <row r="4705" customFormat="false" ht="12.8" hidden="false" customHeight="false" outlineLevel="0" collapsed="false">
      <c r="A4705" s="0" t="n">
        <v>0.858103864664587</v>
      </c>
      <c r="B4705" s="0" t="n">
        <v>0.70937429144232</v>
      </c>
      <c r="C4705" s="0" t="n">
        <v>1.92822926205134</v>
      </c>
      <c r="D4705" s="0" t="n">
        <v>0.137810924399328</v>
      </c>
      <c r="E4705" s="0" t="n">
        <f aca="false" t="array" ref="E4705:H4705">MMULT(A4705:D4705,'Root matrix of resiudals'!$B$19:E$22)</f>
        <v>0.0407520022097177</v>
      </c>
      <c r="F4705" s="0" t="n">
        <v>0.0291434988557926</v>
      </c>
      <c r="G4705" s="0" t="n">
        <v>0.0348393220577396</v>
      </c>
      <c r="H4705" s="0" t="n">
        <v>0.00416257434902794</v>
      </c>
      <c r="I4705" s="3" t="n">
        <f aca="false" t="array" ref="I4705:L4705">MMULT('t+3'!I4705:L4705,'input - gretl'!$B$3:$E$6)+MMULT('Point forecasts'!$P$5:$T$5,'input - gretl'!$B$9:$E$13)+MMULT('t+3'!Q4705:S4705,'input - gretl'!$B$14:$E$16)+E4705:H4705</f>
        <v>-0.0323133001057465</v>
      </c>
      <c r="J4705" s="3" t="n">
        <v>-0.0322594071193423</v>
      </c>
      <c r="K4705" s="3" t="n">
        <v>0.043202674560025</v>
      </c>
      <c r="L4705" s="3" t="n">
        <v>-0.0925320205193531</v>
      </c>
      <c r="M4705" s="0" t="n">
        <f aca="false">'t+3'!M4705+I4705</f>
        <v>-0.0108575361400886</v>
      </c>
      <c r="N4705" s="0" t="n">
        <f aca="false">'t+3'!N4705+J4705</f>
        <v>-0.165978736736661</v>
      </c>
      <c r="O4705" s="0" t="n">
        <f aca="false">'t+3'!O4705+K4705</f>
        <v>2.39470242025676</v>
      </c>
      <c r="P4705" s="0" t="n">
        <f aca="false">'t+3'!P4705+L4705</f>
        <v>1.58188685323682</v>
      </c>
      <c r="Q4705" s="0" t="n">
        <f aca="false" t="array" ref="Q4705:S4705">MMULT(M4705:P4705,'input - gretl'!$B$19:$D$22)+MMULT('Point forecasts'!$J$6:$O$6,'input - gretl'!$B$23:$D$28)</f>
        <v>14.0571293498788</v>
      </c>
      <c r="R4705" s="0" t="n">
        <v>6.76218387986412</v>
      </c>
      <c r="S4705" s="0" t="n">
        <v>9.67208069083695</v>
      </c>
      <c r="U4705" s="10" t="n">
        <f aca="false">NORMSDIST(-M4705/'rhos computation'!$B$11)-EXP(M4705+'rhos computation'!$B$11^2/2)*NORMSDIST(-M4705/'rhos computation'!$B$11-'rhos computation'!$B$11)</f>
        <v>0.0548978034837981</v>
      </c>
      <c r="V4705" s="10" t="n">
        <f aca="false">NORMSDIST(-N4705/'rhos computation'!$B$23)-EXP(N4705+'rhos computation'!$B$23^2/2)*NORMSDIST(-N4705/'rhos computation'!$B$23-'rhos computation'!$B$23)</f>
        <v>0.151612720429382</v>
      </c>
      <c r="W4705" s="0" t="n">
        <f aca="false">NORMSDIST(-O4705)</f>
        <v>0.00831692956644459</v>
      </c>
      <c r="X4705" s="0" t="n">
        <f aca="false">NORMSDIST(-P4705)</f>
        <v>0.056837701345629</v>
      </c>
    </row>
    <row r="4706" customFormat="false" ht="12.8" hidden="false" customHeight="false" outlineLevel="0" collapsed="false">
      <c r="A4706" s="0" t="n">
        <v>-2.30624470659572</v>
      </c>
      <c r="B4706" s="0" t="n">
        <v>1.69294550840082</v>
      </c>
      <c r="C4706" s="0" t="n">
        <v>0.344431355647609</v>
      </c>
      <c r="D4706" s="0" t="n">
        <v>-0.916523359493834</v>
      </c>
      <c r="E4706" s="0" t="n">
        <f aca="false" t="array" ref="E4706:H4706">MMULT(A4706:D4706,'Root matrix of resiudals'!$B$19:E$22)</f>
        <v>-0.094338750461567</v>
      </c>
      <c r="F4706" s="0" t="n">
        <v>0.0443256988616447</v>
      </c>
      <c r="G4706" s="0" t="n">
        <v>0.00773044732651449</v>
      </c>
      <c r="H4706" s="0" t="n">
        <v>-0.013483801871733</v>
      </c>
      <c r="I4706" s="3" t="n">
        <f aca="false" t="array" ref="I4706:L4706">MMULT('t+3'!I4706:L4706,'input - gretl'!$B$3:$E$6)+MMULT('Point forecasts'!$P$5:$T$5,'input - gretl'!$B$9:$E$13)+MMULT('t+3'!Q4706:S4706,'input - gretl'!$B$14:$E$16)+E4706:H4706</f>
        <v>-0.184728298163218</v>
      </c>
      <c r="J4706" s="3" t="n">
        <v>0.00970237150108971</v>
      </c>
      <c r="K4706" s="3" t="n">
        <v>-0.00724579333315203</v>
      </c>
      <c r="L4706" s="3" t="n">
        <v>-0.0942185781119919</v>
      </c>
      <c r="M4706" s="0" t="n">
        <f aca="false">'t+3'!M4706+I4706</f>
        <v>-0.160370284424327</v>
      </c>
      <c r="N4706" s="0" t="n">
        <f aca="false">'t+3'!N4706+J4706</f>
        <v>-0.185861031499746</v>
      </c>
      <c r="O4706" s="0" t="n">
        <f aca="false">'t+3'!O4706+K4706</f>
        <v>2.32831548698008</v>
      </c>
      <c r="P4706" s="0" t="n">
        <f aca="false">'t+3'!P4706+L4706</f>
        <v>1.49757764274843</v>
      </c>
      <c r="Q4706" s="0" t="n">
        <f aca="false" t="array" ref="Q4706:S4706">MMULT(M4706:P4706,'input - gretl'!$B$19:$D$22)+MMULT('Point forecasts'!$J$6:$O$6,'input - gretl'!$B$23:$D$28)</f>
        <v>13.9076166015945</v>
      </c>
      <c r="R4706" s="0" t="n">
        <v>6.74230158510103</v>
      </c>
      <c r="S4706" s="0" t="n">
        <v>9.68587603219525</v>
      </c>
      <c r="U4706" s="10" t="n">
        <f aca="false">NORMSDIST(-M4706/'rhos computation'!$B$11)-EXP(M4706+'rhos computation'!$B$11^2/2)*NORMSDIST(-M4706/'rhos computation'!$B$11-'rhos computation'!$B$11)</f>
        <v>0.148683771033296</v>
      </c>
      <c r="V4706" s="10" t="n">
        <f aca="false">NORMSDIST(-N4706/'rhos computation'!$B$23)-EXP(N4706+'rhos computation'!$B$23^2/2)*NORMSDIST(-N4706/'rhos computation'!$B$23-'rhos computation'!$B$23)</f>
        <v>0.168295101294601</v>
      </c>
      <c r="W4706" s="0" t="n">
        <f aca="false">NORMSDIST(-O4706)</f>
        <v>0.00994767877163863</v>
      </c>
      <c r="X4706" s="0" t="n">
        <f aca="false">NORMSDIST(-P4706)</f>
        <v>0.0671215095281822</v>
      </c>
    </row>
    <row r="4707" customFormat="false" ht="12.8" hidden="false" customHeight="false" outlineLevel="0" collapsed="false">
      <c r="A4707" s="0" t="n">
        <v>0.769227595563605</v>
      </c>
      <c r="B4707" s="0" t="n">
        <v>-0.0457321352659644</v>
      </c>
      <c r="C4707" s="0" t="n">
        <v>1.32910398224534</v>
      </c>
      <c r="D4707" s="0" t="n">
        <v>-0.266850840990111</v>
      </c>
      <c r="E4707" s="0" t="n">
        <f aca="false" t="array" ref="E4707:H4707">MMULT(A4707:D4707,'Root matrix of resiudals'!$B$19:E$22)</f>
        <v>0.0346438910498312</v>
      </c>
      <c r="F4707" s="0" t="n">
        <v>0.00518956487677174</v>
      </c>
      <c r="G4707" s="0" t="n">
        <v>0.0218997036314184</v>
      </c>
      <c r="H4707" s="0" t="n">
        <v>-0.00310559279764269</v>
      </c>
      <c r="I4707" s="3" t="n">
        <f aca="false" t="array" ref="I4707:L4707">MMULT('t+3'!I4707:L4707,'input - gretl'!$B$3:$E$6)+MMULT('Point forecasts'!$P$5:$T$5,'input - gretl'!$B$9:$E$13)+MMULT('t+3'!Q4707:S4707,'input - gretl'!$B$14:$E$16)+E4707:H4707</f>
        <v>0.000203984083079818</v>
      </c>
      <c r="J4707" s="3" t="n">
        <v>-0.0502173576469522</v>
      </c>
      <c r="K4707" s="3" t="n">
        <v>0.0405513201764618</v>
      </c>
      <c r="L4707" s="3" t="n">
        <v>-0.0632443407771462</v>
      </c>
      <c r="M4707" s="0" t="n">
        <f aca="false">'t+3'!M4707+I4707</f>
        <v>0.0925690006389546</v>
      </c>
      <c r="N4707" s="0" t="n">
        <f aca="false">'t+3'!N4707+J4707</f>
        <v>-0.108070285556498</v>
      </c>
      <c r="O4707" s="0" t="n">
        <f aca="false">'t+3'!O4707+K4707</f>
        <v>2.54177474476303</v>
      </c>
      <c r="P4707" s="0" t="n">
        <f aca="false">'t+3'!P4707+L4707</f>
        <v>1.63478988661258</v>
      </c>
      <c r="Q4707" s="0" t="n">
        <f aca="false" t="array" ref="Q4707:S4707">MMULT(M4707:P4707,'input - gretl'!$B$19:$D$22)+MMULT('Point forecasts'!$J$6:$O$6,'input - gretl'!$B$23:$D$28)</f>
        <v>14.1605558866578</v>
      </c>
      <c r="R4707" s="0" t="n">
        <v>6.82009233104428</v>
      </c>
      <c r="S4707" s="0" t="n">
        <v>9.76883958545121</v>
      </c>
      <c r="U4707" s="10" t="n">
        <f aca="false">NORMSDIST(-M4707/'rhos computation'!$B$11)-EXP(M4707+'rhos computation'!$B$11^2/2)*NORMSDIST(-M4707/'rhos computation'!$B$11-'rhos computation'!$B$11)</f>
        <v>0.0187196437763492</v>
      </c>
      <c r="V4707" s="10" t="n">
        <f aca="false">NORMSDIST(-N4707/'rhos computation'!$B$23)-EXP(N4707+'rhos computation'!$B$23^2/2)*NORMSDIST(-N4707/'rhos computation'!$B$23-'rhos computation'!$B$23)</f>
        <v>0.101617029154904</v>
      </c>
      <c r="W4707" s="0" t="n">
        <f aca="false">NORMSDIST(-O4707)</f>
        <v>0.00551456134735163</v>
      </c>
      <c r="X4707" s="0" t="n">
        <f aca="false">NORMSDIST(-P4707)</f>
        <v>0.0510465507910518</v>
      </c>
    </row>
    <row r="4708" customFormat="false" ht="12.8" hidden="false" customHeight="false" outlineLevel="0" collapsed="false">
      <c r="A4708" s="0" t="n">
        <v>0.90605277935405</v>
      </c>
      <c r="B4708" s="0" t="n">
        <v>-1.10995370044539</v>
      </c>
      <c r="C4708" s="0" t="n">
        <v>0.624403811443443</v>
      </c>
      <c r="D4708" s="0" t="n">
        <v>2.58593186341958</v>
      </c>
      <c r="E4708" s="0" t="n">
        <f aca="false" t="array" ref="E4708:H4708">MMULT(A4708:D4708,'Root matrix of resiudals'!$B$19:E$22)</f>
        <v>0.0361417980523854</v>
      </c>
      <c r="F4708" s="0" t="n">
        <v>-0.0272505850840311</v>
      </c>
      <c r="G4708" s="0" t="n">
        <v>0.0101582274821022</v>
      </c>
      <c r="H4708" s="0" t="n">
        <v>0.0422573612064513</v>
      </c>
      <c r="I4708" s="3" t="n">
        <f aca="false" t="array" ref="I4708:L4708">MMULT('t+3'!I4708:L4708,'input - gretl'!$B$3:$E$6)+MMULT('Point forecasts'!$P$5:$T$5,'input - gretl'!$B$9:$E$13)+MMULT('t+3'!Q4708:S4708,'input - gretl'!$B$14:$E$16)+E4708:H4708</f>
        <v>0.0071762161002568</v>
      </c>
      <c r="J4708" s="3" t="n">
        <v>-0.0645462442607313</v>
      </c>
      <c r="K4708" s="3" t="n">
        <v>0.029661595462222</v>
      </c>
      <c r="L4708" s="3" t="n">
        <v>-0.0180632353117138</v>
      </c>
      <c r="M4708" s="0" t="n">
        <f aca="false">'t+3'!M4708+I4708</f>
        <v>0.12254412327962</v>
      </c>
      <c r="N4708" s="0" t="n">
        <f aca="false">'t+3'!N4708+J4708</f>
        <v>-0.149380217072571</v>
      </c>
      <c r="O4708" s="0" t="n">
        <f aca="false">'t+3'!O4708+K4708</f>
        <v>2.50379668311036</v>
      </c>
      <c r="P4708" s="0" t="n">
        <f aca="false">'t+3'!P4708+L4708</f>
        <v>1.66332260751269</v>
      </c>
      <c r="Q4708" s="0" t="n">
        <f aca="false" t="array" ref="Q4708:S4708">MMULT(M4708:P4708,'input - gretl'!$B$19:$D$22)+MMULT('Point forecasts'!$J$6:$O$6,'input - gretl'!$B$23:$D$28)</f>
        <v>14.1905310092985</v>
      </c>
      <c r="R4708" s="0" t="n">
        <v>6.77878239952821</v>
      </c>
      <c r="S4708" s="0" t="n">
        <v>9.70372547958648</v>
      </c>
      <c r="U4708" s="10" t="n">
        <f aca="false">NORMSDIST(-M4708/'rhos computation'!$B$11)-EXP(M4708+'rhos computation'!$B$11^2/2)*NORMSDIST(-M4708/'rhos computation'!$B$11-'rhos computation'!$B$11)</f>
        <v>0.0127552633222618</v>
      </c>
      <c r="V4708" s="10" t="n">
        <f aca="false">NORMSDIST(-N4708/'rhos computation'!$B$23)-EXP(N4708+'rhos computation'!$B$23^2/2)*NORMSDIST(-N4708/'rhos computation'!$B$23-'rhos computation'!$B$23)</f>
        <v>0.137458099271785</v>
      </c>
      <c r="W4708" s="0" t="n">
        <f aca="false">NORMSDIST(-O4708)</f>
        <v>0.00614343091892728</v>
      </c>
      <c r="X4708" s="0" t="n">
        <f aca="false">NORMSDIST(-P4708)</f>
        <v>0.0481239378332277</v>
      </c>
    </row>
    <row r="4709" customFormat="false" ht="12.8" hidden="false" customHeight="false" outlineLevel="0" collapsed="false">
      <c r="A4709" s="0" t="n">
        <v>-2.1356178728943</v>
      </c>
      <c r="B4709" s="0" t="n">
        <v>0.843472664825436</v>
      </c>
      <c r="C4709" s="0" t="n">
        <v>1.33134054512111</v>
      </c>
      <c r="D4709" s="0" t="n">
        <v>1.5550039312076</v>
      </c>
      <c r="E4709" s="0" t="n">
        <f aca="false" t="array" ref="E4709:H4709">MMULT(A4709:D4709,'Root matrix of resiudals'!$B$19:E$22)</f>
        <v>-0.0886686611369974</v>
      </c>
      <c r="F4709" s="0" t="n">
        <v>0.0241464733209718</v>
      </c>
      <c r="G4709" s="0" t="n">
        <v>0.0236263640278999</v>
      </c>
      <c r="H4709" s="0" t="n">
        <v>0.0276309646650655</v>
      </c>
      <c r="I4709" s="3" t="n">
        <f aca="false" t="array" ref="I4709:L4709">MMULT('t+3'!I4709:L4709,'input - gretl'!$B$3:$E$6)+MMULT('Point forecasts'!$P$5:$T$5,'input - gretl'!$B$9:$E$13)+MMULT('t+3'!Q4709:S4709,'input - gretl'!$B$14:$E$16)+E4709:H4709</f>
        <v>-0.123762554003628</v>
      </c>
      <c r="J4709" s="3" t="n">
        <v>-0.0102150968753711</v>
      </c>
      <c r="K4709" s="3" t="n">
        <v>0.0522937582075753</v>
      </c>
      <c r="L4709" s="3" t="n">
        <v>-0.0267496897659849</v>
      </c>
      <c r="M4709" s="0" t="n">
        <f aca="false">'t+3'!M4709+I4709</f>
        <v>0.0608671748037138</v>
      </c>
      <c r="N4709" s="0" t="n">
        <f aca="false">'t+3'!N4709+J4709</f>
        <v>-0.0638272798563135</v>
      </c>
      <c r="O4709" s="0" t="n">
        <f aca="false">'t+3'!O4709+K4709</f>
        <v>2.52925783213435</v>
      </c>
      <c r="P4709" s="0" t="n">
        <f aca="false">'t+3'!P4709+L4709</f>
        <v>1.61999276177057</v>
      </c>
      <c r="Q4709" s="0" t="n">
        <f aca="false" t="array" ref="Q4709:S4709">MMULT(M4709:P4709,'input - gretl'!$B$19:$D$22)+MMULT('Point forecasts'!$J$6:$O$6,'input - gretl'!$B$23:$D$28)</f>
        <v>14.1288540608226</v>
      </c>
      <c r="R4709" s="0" t="n">
        <v>6.86433533674447</v>
      </c>
      <c r="S4709" s="0" t="n">
        <v>9.77039547840351</v>
      </c>
      <c r="U4709" s="10" t="n">
        <f aca="false">NORMSDIST(-M4709/'rhos computation'!$B$11)-EXP(M4709+'rhos computation'!$B$11^2/2)*NORMSDIST(-M4709/'rhos computation'!$B$11-'rhos computation'!$B$11)</f>
        <v>0.0270801092931193</v>
      </c>
      <c r="V4709" s="10" t="n">
        <f aca="false">NORMSDIST(-N4709/'rhos computation'!$B$23)-EXP(N4709+'rhos computation'!$B$23^2/2)*NORMSDIST(-N4709/'rhos computation'!$B$23-'rhos computation'!$B$23)</f>
        <v>0.0640701094242306</v>
      </c>
      <c r="W4709" s="0" t="n">
        <f aca="false">NORMSDIST(-O4709)</f>
        <v>0.00571520119549307</v>
      </c>
      <c r="X4709" s="0" t="n">
        <f aca="false">NORMSDIST(-P4709)</f>
        <v>0.0526169158886236</v>
      </c>
    </row>
    <row r="4710" customFormat="false" ht="12.8" hidden="false" customHeight="false" outlineLevel="0" collapsed="false">
      <c r="A4710" s="0" t="n">
        <v>-1.08339755593972</v>
      </c>
      <c r="B4710" s="0" t="n">
        <v>-1.79714654983777</v>
      </c>
      <c r="C4710" s="0" t="n">
        <v>0.36463520511501</v>
      </c>
      <c r="D4710" s="0" t="n">
        <v>1.36547303833924</v>
      </c>
      <c r="E4710" s="0" t="n">
        <f aca="false" t="array" ref="E4710:H4710">MMULT(A4710:D4710,'Root matrix of resiudals'!$B$19:E$22)</f>
        <v>-0.0506242306699737</v>
      </c>
      <c r="F4710" s="0" t="n">
        <v>-0.0524025527462095</v>
      </c>
      <c r="G4710" s="0" t="n">
        <v>-0.000350776194879963</v>
      </c>
      <c r="H4710" s="0" t="n">
        <v>0.0228720402286637</v>
      </c>
      <c r="I4710" s="3" t="n">
        <f aca="false" t="array" ref="I4710:L4710">MMULT('t+3'!I4710:L4710,'input - gretl'!$B$3:$E$6)+MMULT('Point forecasts'!$P$5:$T$5,'input - gretl'!$B$9:$E$13)+MMULT('t+3'!Q4710:S4710,'input - gretl'!$B$14:$E$16)+E4710:H4710</f>
        <v>-0.098298712548924</v>
      </c>
      <c r="J4710" s="3" t="n">
        <v>-0.131307742838527</v>
      </c>
      <c r="K4710" s="3" t="n">
        <v>0.0148286903212989</v>
      </c>
      <c r="L4710" s="3" t="n">
        <v>-0.0348524100735624</v>
      </c>
      <c r="M4710" s="0" t="n">
        <f aca="false">'t+3'!M4710+I4710</f>
        <v>0.00901351825299757</v>
      </c>
      <c r="N4710" s="0" t="n">
        <f aca="false">'t+3'!N4710+J4710</f>
        <v>-0.164201641535401</v>
      </c>
      <c r="O4710" s="0" t="n">
        <f aca="false">'t+3'!O4710+K4710</f>
        <v>2.52211538432755</v>
      </c>
      <c r="P4710" s="0" t="n">
        <f aca="false">'t+3'!P4710+L4710</f>
        <v>1.65251657078596</v>
      </c>
      <c r="Q4710" s="0" t="n">
        <f aca="false" t="array" ref="Q4710:S4710">MMULT(M4710:P4710,'input - gretl'!$B$19:$D$22)+MMULT('Point forecasts'!$J$6:$O$6,'input - gretl'!$B$23:$D$28)</f>
        <v>14.0770004042719</v>
      </c>
      <c r="R4710" s="0" t="n">
        <v>6.76396097506538</v>
      </c>
      <c r="S4710" s="0" t="n">
        <v>9.73232126203263</v>
      </c>
      <c r="U4710" s="10" t="n">
        <f aca="false">NORMSDIST(-M4710/'rhos computation'!$B$11)-EXP(M4710+'rhos computation'!$B$11^2/2)*NORMSDIST(-M4710/'rhos computation'!$B$11-'rhos computation'!$B$11)</f>
        <v>0.0459084233193928</v>
      </c>
      <c r="V4710" s="10" t="n">
        <f aca="false">NORMSDIST(-N4710/'rhos computation'!$B$23)-EXP(N4710+'rhos computation'!$B$23^2/2)*NORMSDIST(-N4710/'rhos computation'!$B$23-'rhos computation'!$B$23)</f>
        <v>0.150106776166333</v>
      </c>
      <c r="W4710" s="0" t="n">
        <f aca="false">NORMSDIST(-O4710)</f>
        <v>0.00583257189591559</v>
      </c>
      <c r="X4710" s="0" t="n">
        <f aca="false">NORMSDIST(-P4710)</f>
        <v>0.049214644961026</v>
      </c>
    </row>
    <row r="4711" customFormat="false" ht="12.8" hidden="false" customHeight="false" outlineLevel="0" collapsed="false">
      <c r="A4711" s="0" t="n">
        <v>0.462095125400936</v>
      </c>
      <c r="B4711" s="0" t="n">
        <v>-0.461151067570098</v>
      </c>
      <c r="C4711" s="0" t="n">
        <v>-1.9821539813143</v>
      </c>
      <c r="D4711" s="0" t="n">
        <v>-0.421372505031538</v>
      </c>
      <c r="E4711" s="0" t="n">
        <f aca="false" t="array" ref="E4711:H4711">MMULT(A4711:D4711,'Root matrix of resiudals'!$B$19:E$22)</f>
        <v>0.0164945386658272</v>
      </c>
      <c r="F4711" s="0" t="n">
        <v>-0.0192742236471223</v>
      </c>
      <c r="G4711" s="0" t="n">
        <v>-0.0335109747240657</v>
      </c>
      <c r="H4711" s="0" t="n">
        <v>-0.00931490676464056</v>
      </c>
      <c r="I4711" s="3" t="n">
        <f aca="false" t="array" ref="I4711:L4711">MMULT('t+3'!I4711:L4711,'input - gretl'!$B$3:$E$6)+MMULT('Point forecasts'!$P$5:$T$5,'input - gretl'!$B$9:$E$13)+MMULT('t+3'!Q4711:S4711,'input - gretl'!$B$14:$E$16)+E4711:H4711</f>
        <v>-0.0276739375628202</v>
      </c>
      <c r="J4711" s="3" t="n">
        <v>-0.0540532249255538</v>
      </c>
      <c r="K4711" s="3" t="n">
        <v>-0.0214950711567066</v>
      </c>
      <c r="L4711" s="3" t="n">
        <v>-0.0859852737961324</v>
      </c>
      <c r="M4711" s="0" t="n">
        <f aca="false">'t+3'!M4711+I4711</f>
        <v>0.0197383877723159</v>
      </c>
      <c r="N4711" s="0" t="n">
        <f aca="false">'t+3'!N4711+J4711</f>
        <v>-0.178130970517125</v>
      </c>
      <c r="O4711" s="0" t="n">
        <f aca="false">'t+3'!O4711+K4711</f>
        <v>2.43804646425284</v>
      </c>
      <c r="P4711" s="0" t="n">
        <f aca="false">'t+3'!P4711+L4711</f>
        <v>1.63014460901504</v>
      </c>
      <c r="Q4711" s="0" t="n">
        <f aca="false" t="array" ref="Q4711:S4711">MMULT(M4711:P4711,'input - gretl'!$B$19:$D$22)+MMULT('Point forecasts'!$J$6:$O$6,'input - gretl'!$B$23:$D$28)</f>
        <v>14.0877252737912</v>
      </c>
      <c r="R4711" s="0" t="n">
        <v>6.75003164608366</v>
      </c>
      <c r="S4711" s="0" t="n">
        <v>9.66952919620015</v>
      </c>
      <c r="U4711" s="10" t="n">
        <f aca="false">NORMSDIST(-M4711/'rhos computation'!$B$11)-EXP(M4711+'rhos computation'!$B$11^2/2)*NORMSDIST(-M4711/'rhos computation'!$B$11-'rhos computation'!$B$11)</f>
        <v>0.0414663915828484</v>
      </c>
      <c r="V4711" s="10" t="n">
        <f aca="false">NORMSDIST(-N4711/'rhos computation'!$B$23)-EXP(N4711+'rhos computation'!$B$23^2/2)*NORMSDIST(-N4711/'rhos computation'!$B$23-'rhos computation'!$B$23)</f>
        <v>0.161845989665355</v>
      </c>
      <c r="W4711" s="0" t="n">
        <f aca="false">NORMSDIST(-O4711)</f>
        <v>0.00738343789672999</v>
      </c>
      <c r="X4711" s="0" t="n">
        <f aca="false">NORMSDIST(-P4711)</f>
        <v>0.0515354687578234</v>
      </c>
    </row>
    <row r="4712" customFormat="false" ht="12.8" hidden="false" customHeight="false" outlineLevel="0" collapsed="false">
      <c r="A4712" s="0" t="n">
        <v>-1.25480720179361</v>
      </c>
      <c r="B4712" s="0" t="n">
        <v>1.61160924983991</v>
      </c>
      <c r="C4712" s="0" t="n">
        <v>-1.32727324178705</v>
      </c>
      <c r="D4712" s="0" t="n">
        <v>-1.42120699676443</v>
      </c>
      <c r="E4712" s="0" t="n">
        <f aca="false" t="array" ref="E4712:H4712">MMULT(A4712:D4712,'Root matrix of resiudals'!$B$19:E$22)</f>
        <v>-0.051283342035969</v>
      </c>
      <c r="F4712" s="0" t="n">
        <v>0.0383471822739439</v>
      </c>
      <c r="G4712" s="0" t="n">
        <v>-0.0187811399332933</v>
      </c>
      <c r="H4712" s="0" t="n">
        <v>-0.0239957821265791</v>
      </c>
      <c r="I4712" s="3" t="n">
        <f aca="false" t="array" ref="I4712:L4712">MMULT('t+3'!I4712:L4712,'input - gretl'!$B$3:$E$6)+MMULT('Point forecasts'!$P$5:$T$5,'input - gretl'!$B$9:$E$13)+MMULT('t+3'!Q4712:S4712,'input - gretl'!$B$14:$E$16)+E4712:H4712</f>
        <v>-0.121814884855622</v>
      </c>
      <c r="J4712" s="3" t="n">
        <v>-0.00537766148193563</v>
      </c>
      <c r="K4712" s="3" t="n">
        <v>-0.0205849466356783</v>
      </c>
      <c r="L4712" s="3" t="n">
        <v>-0.106179012873132</v>
      </c>
      <c r="M4712" s="0" t="n">
        <f aca="false">'t+3'!M4712+I4712</f>
        <v>-0.0996611716452959</v>
      </c>
      <c r="N4712" s="0" t="n">
        <f aca="false">'t+3'!N4712+J4712</f>
        <v>-0.166996453307639</v>
      </c>
      <c r="O4712" s="0" t="n">
        <f aca="false">'t+3'!O4712+K4712</f>
        <v>2.34360443601827</v>
      </c>
      <c r="P4712" s="0" t="n">
        <f aca="false">'t+3'!P4712+L4712</f>
        <v>1.54011901141323</v>
      </c>
      <c r="Q4712" s="0" t="n">
        <f aca="false" t="array" ref="Q4712:S4712">MMULT(M4712:P4712,'input - gretl'!$B$19:$D$22)+MMULT('Point forecasts'!$J$6:$O$6,'input - gretl'!$B$23:$D$28)</f>
        <v>13.9683257143736</v>
      </c>
      <c r="R4712" s="0" t="n">
        <v>6.76116616329314</v>
      </c>
      <c r="S4712" s="0" t="n">
        <v>9.66070601256479</v>
      </c>
      <c r="U4712" s="10" t="n">
        <f aca="false">NORMSDIST(-M4712/'rhos computation'!$B$11)-EXP(M4712+'rhos computation'!$B$11^2/2)*NORMSDIST(-M4712/'rhos computation'!$B$11-'rhos computation'!$B$11)</f>
        <v>0.106073941938069</v>
      </c>
      <c r="V4712" s="10" t="n">
        <f aca="false">NORMSDIST(-N4712/'rhos computation'!$B$23)-EXP(N4712+'rhos computation'!$B$23^2/2)*NORMSDIST(-N4712/'rhos computation'!$B$23-'rhos computation'!$B$23)</f>
        <v>0.152474083174477</v>
      </c>
      <c r="W4712" s="0" t="n">
        <f aca="false">NORMSDIST(-O4712)</f>
        <v>0.00954920727734287</v>
      </c>
      <c r="X4712" s="0" t="n">
        <f aca="false">NORMSDIST(-P4712)</f>
        <v>0.0617656732230462</v>
      </c>
    </row>
    <row r="4713" customFormat="false" ht="12.8" hidden="false" customHeight="false" outlineLevel="0" collapsed="false">
      <c r="A4713" s="0" t="n">
        <v>0.211440800811316</v>
      </c>
      <c r="B4713" s="0" t="n">
        <v>0.995544587179429</v>
      </c>
      <c r="C4713" s="0" t="n">
        <v>-0.104666548506369</v>
      </c>
      <c r="D4713" s="0" t="n">
        <v>-1.42674128294271</v>
      </c>
      <c r="E4713" s="0" t="n">
        <f aca="false" t="array" ref="E4713:H4713">MMULT(A4713:D4713,'Root matrix of resiudals'!$B$19:E$22)</f>
        <v>0.0117429145110725</v>
      </c>
      <c r="F4713" s="0" t="n">
        <v>0.0284541231068107</v>
      </c>
      <c r="G4713" s="0" t="n">
        <v>0.000514896155036773</v>
      </c>
      <c r="H4713" s="0" t="n">
        <v>-0.0232872780503556</v>
      </c>
      <c r="I4713" s="3" t="n">
        <f aca="false" t="array" ref="I4713:L4713">MMULT('t+3'!I4713:L4713,'input - gretl'!$B$3:$E$6)+MMULT('Point forecasts'!$P$5:$T$5,'input - gretl'!$B$9:$E$13)+MMULT('t+3'!Q4713:S4713,'input - gretl'!$B$14:$E$16)+E4713:H4713</f>
        <v>-0.0639617517262206</v>
      </c>
      <c r="J4713" s="3" t="n">
        <v>-0.0102730088518241</v>
      </c>
      <c r="K4713" s="3" t="n">
        <v>0.0188507688958317</v>
      </c>
      <c r="L4713" s="3" t="n">
        <v>-0.109471920772076</v>
      </c>
      <c r="M4713" s="0" t="n">
        <f aca="false">'t+3'!M4713+I4713</f>
        <v>0.0827673442938395</v>
      </c>
      <c r="N4713" s="0" t="n">
        <f aca="false">'t+3'!N4713+J4713</f>
        <v>-0.127135055905383</v>
      </c>
      <c r="O4713" s="0" t="n">
        <f aca="false">'t+3'!O4713+K4713</f>
        <v>2.43298744273215</v>
      </c>
      <c r="P4713" s="0" t="n">
        <f aca="false">'t+3'!P4713+L4713</f>
        <v>1.56681284446206</v>
      </c>
      <c r="Q4713" s="0" t="n">
        <f aca="false" t="array" ref="Q4713:S4713">MMULT(M4713:P4713,'input - gretl'!$B$19:$D$22)+MMULT('Point forecasts'!$J$6:$O$6,'input - gretl'!$B$23:$D$28)</f>
        <v>14.1507542303127</v>
      </c>
      <c r="R4713" s="0" t="n">
        <v>6.8010275606954</v>
      </c>
      <c r="S4713" s="0" t="n">
        <v>9.72470184935757</v>
      </c>
      <c r="U4713" s="10" t="n">
        <f aca="false">NORMSDIST(-M4713/'rhos computation'!$B$11)-EXP(M4713+'rhos computation'!$B$11^2/2)*NORMSDIST(-M4713/'rhos computation'!$B$11-'rhos computation'!$B$11)</f>
        <v>0.021065994641708</v>
      </c>
      <c r="V4713" s="10" t="n">
        <f aca="false">NORMSDIST(-N4713/'rhos computation'!$B$23)-EXP(N4713+'rhos computation'!$B$23^2/2)*NORMSDIST(-N4713/'rhos computation'!$B$23-'rhos computation'!$B$23)</f>
        <v>0.118223226038576</v>
      </c>
      <c r="W4713" s="0" t="n">
        <f aca="false">NORMSDIST(-O4713)</f>
        <v>0.00748741010953372</v>
      </c>
      <c r="X4713" s="0" t="n">
        <f aca="false">NORMSDIST(-P4713)</f>
        <v>0.0585792221022593</v>
      </c>
    </row>
    <row r="4714" customFormat="false" ht="12.8" hidden="false" customHeight="false" outlineLevel="0" collapsed="false">
      <c r="A4714" s="0" t="n">
        <v>-0.894626706753919</v>
      </c>
      <c r="B4714" s="0" t="n">
        <v>0.334692672416704</v>
      </c>
      <c r="C4714" s="0" t="n">
        <v>-1.35236441173707</v>
      </c>
      <c r="D4714" s="0" t="n">
        <v>-0.677362078345148</v>
      </c>
      <c r="E4714" s="0" t="n">
        <f aca="false" t="array" ref="E4714:H4714">MMULT(A4714:D4714,'Root matrix of resiudals'!$B$19:E$22)</f>
        <v>-0.0390370067001047</v>
      </c>
      <c r="F4714" s="0" t="n">
        <v>0.00263721416428184</v>
      </c>
      <c r="G4714" s="0" t="n">
        <v>-0.0224733352980499</v>
      </c>
      <c r="H4714" s="0" t="n">
        <v>-0.0121758575507796</v>
      </c>
      <c r="I4714" s="3" t="n">
        <f aca="false" t="array" ref="I4714:L4714">MMULT('t+3'!I4714:L4714,'input - gretl'!$B$3:$E$6)+MMULT('Point forecasts'!$P$5:$T$5,'input - gretl'!$B$9:$E$13)+MMULT('t+3'!Q4714:S4714,'input - gretl'!$B$14:$E$16)+E4714:H4714</f>
        <v>-0.121294649092474</v>
      </c>
      <c r="J4714" s="3" t="n">
        <v>-0.0767704196756336</v>
      </c>
      <c r="K4714" s="3" t="n">
        <v>-0.0124602047278281</v>
      </c>
      <c r="L4714" s="3" t="n">
        <v>-0.100747467800871</v>
      </c>
      <c r="M4714" s="0" t="n">
        <f aca="false">'t+3'!M4714+I4714</f>
        <v>-0.0907201977294789</v>
      </c>
      <c r="N4714" s="0" t="n">
        <f aca="false">'t+3'!N4714+J4714</f>
        <v>-0.176102998611825</v>
      </c>
      <c r="O4714" s="0" t="n">
        <f aca="false">'t+3'!O4714+K4714</f>
        <v>2.38627376307803</v>
      </c>
      <c r="P4714" s="0" t="n">
        <f aca="false">'t+3'!P4714+L4714</f>
        <v>1.60242950968148</v>
      </c>
      <c r="Q4714" s="0" t="n">
        <f aca="false" t="array" ref="Q4714:S4714">MMULT(M4714:P4714,'input - gretl'!$B$19:$D$22)+MMULT('Point forecasts'!$J$6:$O$6,'input - gretl'!$B$23:$D$28)</f>
        <v>13.9772666882894</v>
      </c>
      <c r="R4714" s="0" t="n">
        <v>6.75205961798896</v>
      </c>
      <c r="S4714" s="0" t="n">
        <v>9.64411494024652</v>
      </c>
      <c r="U4714" s="10" t="n">
        <f aca="false">NORMSDIST(-M4714/'rhos computation'!$B$11)-EXP(M4714+'rhos computation'!$B$11^2/2)*NORMSDIST(-M4714/'rhos computation'!$B$11-'rhos computation'!$B$11)</f>
        <v>0.100215524015377</v>
      </c>
      <c r="V4714" s="10" t="n">
        <f aca="false">NORMSDIST(-N4714/'rhos computation'!$B$23)-EXP(N4714+'rhos computation'!$B$23^2/2)*NORMSDIST(-N4714/'rhos computation'!$B$23-'rhos computation'!$B$23)</f>
        <v>0.160146237052052</v>
      </c>
      <c r="W4714" s="0" t="n">
        <f aca="false">NORMSDIST(-O4714)</f>
        <v>0.00851003793205778</v>
      </c>
      <c r="X4714" s="0" t="n">
        <f aca="false">NORMSDIST(-P4714)</f>
        <v>0.0545303318138654</v>
      </c>
    </row>
    <row r="4715" customFormat="false" ht="12.8" hidden="false" customHeight="false" outlineLevel="0" collapsed="false">
      <c r="A4715" s="0" t="n">
        <v>-0.383827583630839</v>
      </c>
      <c r="B4715" s="0" t="n">
        <v>0.266827894888348</v>
      </c>
      <c r="C4715" s="0" t="n">
        <v>1.56022543279648</v>
      </c>
      <c r="D4715" s="0" t="n">
        <v>0.174428156929042</v>
      </c>
      <c r="E4715" s="0" t="n">
        <f aca="false" t="array" ref="E4715:H4715">MMULT(A4715:D4715,'Root matrix of resiudals'!$B$19:E$22)</f>
        <v>-0.0140031682819912</v>
      </c>
      <c r="F4715" s="0" t="n">
        <v>0.0123680925132213</v>
      </c>
      <c r="G4715" s="0" t="n">
        <v>0.0258275335972572</v>
      </c>
      <c r="H4715" s="0" t="n">
        <v>0.00478178585655548</v>
      </c>
      <c r="I4715" s="3" t="n">
        <f aca="false" t="array" ref="I4715:L4715">MMULT('t+3'!I4715:L4715,'input - gretl'!$B$3:$E$6)+MMULT('Point forecasts'!$P$5:$T$5,'input - gretl'!$B$9:$E$13)+MMULT('t+3'!Q4715:S4715,'input - gretl'!$B$14:$E$16)+E4715:H4715</f>
        <v>-0.0968492136549721</v>
      </c>
      <c r="J4715" s="3" t="n">
        <v>-0.0356561017493741</v>
      </c>
      <c r="K4715" s="3" t="n">
        <v>0.0302680107579808</v>
      </c>
      <c r="L4715" s="3" t="n">
        <v>-0.0827809806041915</v>
      </c>
      <c r="M4715" s="0" t="n">
        <f aca="false">'t+3'!M4715+I4715</f>
        <v>-0.0402564063270146</v>
      </c>
      <c r="N4715" s="0" t="n">
        <f aca="false">'t+3'!N4715+J4715</f>
        <v>-0.177696426441873</v>
      </c>
      <c r="O4715" s="0" t="n">
        <f aca="false">'t+3'!O4715+K4715</f>
        <v>2.42576830117532</v>
      </c>
      <c r="P4715" s="0" t="n">
        <f aca="false">'t+3'!P4715+L4715</f>
        <v>1.59282319684894</v>
      </c>
      <c r="Q4715" s="0" t="n">
        <f aca="false" t="array" ref="Q4715:S4715">MMULT(M4715:P4715,'input - gretl'!$B$19:$D$22)+MMULT('Point forecasts'!$J$6:$O$6,'input - gretl'!$B$23:$D$28)</f>
        <v>14.0277304796919</v>
      </c>
      <c r="R4715" s="0" t="n">
        <v>6.75046619015891</v>
      </c>
      <c r="S4715" s="0" t="n">
        <v>9.6927455621632</v>
      </c>
      <c r="U4715" s="10" t="n">
        <f aca="false">NORMSDIST(-M4715/'rhos computation'!$B$11)-EXP(M4715+'rhos computation'!$B$11^2/2)*NORMSDIST(-M4715/'rhos computation'!$B$11-'rhos computation'!$B$11)</f>
        <v>0.069957693341404</v>
      </c>
      <c r="V4715" s="10" t="n">
        <f aca="false">NORMSDIST(-N4715/'rhos computation'!$B$23)-EXP(N4715+'rhos computation'!$B$23^2/2)*NORMSDIST(-N4715/'rhos computation'!$B$23-'rhos computation'!$B$23)</f>
        <v>0.161482047375143</v>
      </c>
      <c r="W4715" s="0" t="n">
        <f aca="false">NORMSDIST(-O4715)</f>
        <v>0.00763800976320022</v>
      </c>
      <c r="X4715" s="0" t="n">
        <f aca="false">NORMSDIST(-P4715)</f>
        <v>0.055599929862704</v>
      </c>
    </row>
    <row r="4716" customFormat="false" ht="12.8" hidden="false" customHeight="false" outlineLevel="0" collapsed="false">
      <c r="A4716" s="0" t="n">
        <v>-0.102495734928657</v>
      </c>
      <c r="B4716" s="0" t="n">
        <v>0.468271308828752</v>
      </c>
      <c r="C4716" s="0" t="n">
        <v>0.296578478670503</v>
      </c>
      <c r="D4716" s="0" t="n">
        <v>-1.56884295555854</v>
      </c>
      <c r="E4716" s="0" t="n">
        <f aca="false" t="array" ref="E4716:H4716">MMULT(A4716:D4716,'Root matrix of resiudals'!$B$19:E$22)</f>
        <v>-0.00237017515055377</v>
      </c>
      <c r="F4716" s="0" t="n">
        <v>0.0141092747229152</v>
      </c>
      <c r="G4716" s="0" t="n">
        <v>0.00453749042359852</v>
      </c>
      <c r="H4716" s="0" t="n">
        <v>-0.025048061340057</v>
      </c>
      <c r="I4716" s="3" t="n">
        <f aca="false" t="array" ref="I4716:L4716">MMULT('t+3'!I4716:L4716,'input - gretl'!$B$3:$E$6)+MMULT('Point forecasts'!$P$5:$T$5,'input - gretl'!$B$9:$E$13)+MMULT('t+3'!Q4716:S4716,'input - gretl'!$B$14:$E$16)+E4716:H4716</f>
        <v>-0.0833782641639846</v>
      </c>
      <c r="J4716" s="3" t="n">
        <v>-0.0653271366260698</v>
      </c>
      <c r="K4716" s="3" t="n">
        <v>0.00548558797548471</v>
      </c>
      <c r="L4716" s="3" t="n">
        <v>-0.113296433921352</v>
      </c>
      <c r="M4716" s="0" t="n">
        <f aca="false">'t+3'!M4716+I4716</f>
        <v>-0.0598459372551249</v>
      </c>
      <c r="N4716" s="0" t="n">
        <f aca="false">'t+3'!N4716+J4716</f>
        <v>-0.188037201336201</v>
      </c>
      <c r="O4716" s="0" t="n">
        <f aca="false">'t+3'!O4716+K4716</f>
        <v>2.38418545562617</v>
      </c>
      <c r="P4716" s="0" t="n">
        <f aca="false">'t+3'!P4716+L4716</f>
        <v>1.56955388331064</v>
      </c>
      <c r="Q4716" s="0" t="n">
        <f aca="false" t="array" ref="Q4716:S4716">MMULT(M4716:P4716,'input - gretl'!$B$19:$D$22)+MMULT('Point forecasts'!$J$6:$O$6,'input - gretl'!$B$23:$D$28)</f>
        <v>14.0081409487637</v>
      </c>
      <c r="R4716" s="0" t="n">
        <v>6.74012541526458</v>
      </c>
      <c r="S4716" s="0" t="n">
        <v>9.67329299725465</v>
      </c>
      <c r="U4716" s="10" t="n">
        <f aca="false">NORMSDIST(-M4716/'rhos computation'!$B$11)-EXP(M4716+'rhos computation'!$B$11^2/2)*NORMSDIST(-M4716/'rhos computation'!$B$11-'rhos computation'!$B$11)</f>
        <v>0.0810893374564741</v>
      </c>
      <c r="V4716" s="10" t="n">
        <f aca="false">NORMSDIST(-N4716/'rhos computation'!$B$23)-EXP(N4716+'rhos computation'!$B$23^2/2)*NORMSDIST(-N4716/'rhos computation'!$B$23-'rhos computation'!$B$23)</f>
        <v>0.170102059389212</v>
      </c>
      <c r="W4716" s="0" t="n">
        <f aca="false">NORMSDIST(-O4716)</f>
        <v>0.00855848691564116</v>
      </c>
      <c r="X4716" s="0" t="n">
        <f aca="false">NORMSDIST(-P4716)</f>
        <v>0.0582594672352752</v>
      </c>
    </row>
    <row r="4717" customFormat="false" ht="12.8" hidden="false" customHeight="false" outlineLevel="0" collapsed="false">
      <c r="A4717" s="0" t="n">
        <v>0.613783287180635</v>
      </c>
      <c r="B4717" s="0" t="n">
        <v>0.622704126554588</v>
      </c>
      <c r="C4717" s="0" t="n">
        <v>0.0986032406303649</v>
      </c>
      <c r="D4717" s="0" t="n">
        <v>-1.45452604039238</v>
      </c>
      <c r="E4717" s="0" t="n">
        <f aca="false" t="array" ref="E4717:H4717">MMULT(A4717:D4717,'Root matrix of resiudals'!$B$19:E$22)</f>
        <v>0.028422788102904</v>
      </c>
      <c r="F4717" s="0" t="n">
        <v>0.0194402651286675</v>
      </c>
      <c r="G4717" s="0" t="n">
        <v>0.00291725779257822</v>
      </c>
      <c r="H4717" s="0" t="n">
        <v>-0.0236838866426972</v>
      </c>
      <c r="I4717" s="3" t="n">
        <f aca="false" t="array" ref="I4717:L4717">MMULT('t+3'!I4717:L4717,'input - gretl'!$B$3:$E$6)+MMULT('Point forecasts'!$P$5:$T$5,'input - gretl'!$B$9:$E$13)+MMULT('t+3'!Q4717:S4717,'input - gretl'!$B$14:$E$16)+E4717:H4717</f>
        <v>-0.0208608408193664</v>
      </c>
      <c r="J4717" s="3" t="n">
        <v>-0.00908733781285494</v>
      </c>
      <c r="K4717" s="3" t="n">
        <v>0.0123103514850337</v>
      </c>
      <c r="L4717" s="3" t="n">
        <v>-0.0990775610293584</v>
      </c>
      <c r="M4717" s="0" t="n">
        <f aca="false">'t+3'!M4717+I4717</f>
        <v>0.0504933661508111</v>
      </c>
      <c r="N4717" s="0" t="n">
        <f aca="false">'t+3'!N4717+J4717</f>
        <v>-0.135464778726259</v>
      </c>
      <c r="O4717" s="0" t="n">
        <f aca="false">'t+3'!O4717+K4717</f>
        <v>2.4552306678275</v>
      </c>
      <c r="P4717" s="0" t="n">
        <f aca="false">'t+3'!P4717+L4717</f>
        <v>1.56911699276206</v>
      </c>
      <c r="Q4717" s="0" t="n">
        <f aca="false" t="array" ref="Q4717:S4717">MMULT(M4717:P4717,'input - gretl'!$B$19:$D$22)+MMULT('Point forecasts'!$J$6:$O$6,'input - gretl'!$B$23:$D$28)</f>
        <v>14.1184802521697</v>
      </c>
      <c r="R4717" s="0" t="n">
        <v>6.79269783787452</v>
      </c>
      <c r="S4717" s="0" t="n">
        <v>9.74475371421221</v>
      </c>
      <c r="U4717" s="10" t="n">
        <f aca="false">NORMSDIST(-M4717/'rhos computation'!$B$11)-EXP(M4717+'rhos computation'!$B$11^2/2)*NORMSDIST(-M4717/'rhos computation'!$B$11-'rhos computation'!$B$11)</f>
        <v>0.030318892875612</v>
      </c>
      <c r="V4717" s="10" t="n">
        <f aca="false">NORMSDIST(-N4717/'rhos computation'!$B$23)-EXP(N4717+'rhos computation'!$B$23^2/2)*NORMSDIST(-N4717/'rhos computation'!$B$23-'rhos computation'!$B$23)</f>
        <v>0.125454334687672</v>
      </c>
      <c r="W4717" s="0" t="n">
        <f aca="false">NORMSDIST(-O4717)</f>
        <v>0.00703971062745808</v>
      </c>
      <c r="X4717" s="0" t="n">
        <f aca="false">NORMSDIST(-P4717)</f>
        <v>0.0583103404892211</v>
      </c>
    </row>
    <row r="4718" customFormat="false" ht="12.8" hidden="false" customHeight="false" outlineLevel="0" collapsed="false">
      <c r="A4718" s="0" t="n">
        <v>-0.901874262013727</v>
      </c>
      <c r="B4718" s="0" t="n">
        <v>-1.12887044651125</v>
      </c>
      <c r="C4718" s="0" t="n">
        <v>1.63161931466275</v>
      </c>
      <c r="D4718" s="0" t="n">
        <v>0.690685276872983</v>
      </c>
      <c r="E4718" s="0" t="n">
        <f aca="false" t="array" ref="E4718:H4718">MMULT(A4718:D4718,'Root matrix of resiudals'!$B$19:E$22)</f>
        <v>-0.0394993905486845</v>
      </c>
      <c r="F4718" s="0" t="n">
        <v>-0.0283927566765602</v>
      </c>
      <c r="G4718" s="0" t="n">
        <v>0.021918217892799</v>
      </c>
      <c r="H4718" s="0" t="n">
        <v>0.0133476017055502</v>
      </c>
      <c r="I4718" s="3" t="n">
        <f aca="false" t="array" ref="I4718:L4718">MMULT('t+3'!I4718:L4718,'input - gretl'!$B$3:$E$6)+MMULT('Point forecasts'!$P$5:$T$5,'input - gretl'!$B$9:$E$13)+MMULT('t+3'!Q4718:S4718,'input - gretl'!$B$14:$E$16)+E4718:H4718</f>
        <v>-0.132641390562497</v>
      </c>
      <c r="J4718" s="3" t="n">
        <v>-0.0927847808087432</v>
      </c>
      <c r="K4718" s="3" t="n">
        <v>0.0307924494424581</v>
      </c>
      <c r="L4718" s="3" t="n">
        <v>-0.0760036422364495</v>
      </c>
      <c r="M4718" s="0" t="n">
        <f aca="false">'t+3'!M4718+I4718</f>
        <v>-0.0237646353389652</v>
      </c>
      <c r="N4718" s="0" t="n">
        <f aca="false">'t+3'!N4718+J4718</f>
        <v>-0.217333309797781</v>
      </c>
      <c r="O4718" s="0" t="n">
        <f aca="false">'t+3'!O4718+K4718</f>
        <v>2.40659564614714</v>
      </c>
      <c r="P4718" s="0" t="n">
        <f aca="false">'t+3'!P4718+L4718</f>
        <v>1.59568820139546</v>
      </c>
      <c r="Q4718" s="0" t="n">
        <f aca="false" t="array" ref="Q4718:S4718">MMULT(M4718:P4718,'input - gretl'!$B$19:$D$22)+MMULT('Point forecasts'!$J$6:$O$6,'input - gretl'!$B$23:$D$28)</f>
        <v>14.0442222506799</v>
      </c>
      <c r="R4718" s="0" t="n">
        <v>6.710829306803</v>
      </c>
      <c r="S4718" s="0" t="n">
        <v>9.67084814456105</v>
      </c>
      <c r="U4718" s="10" t="n">
        <f aca="false">NORMSDIST(-M4718/'rhos computation'!$B$11)-EXP(M4718+'rhos computation'!$B$11^2/2)*NORMSDIST(-M4718/'rhos computation'!$B$11-'rhos computation'!$B$11)</f>
        <v>0.0612567571858584</v>
      </c>
      <c r="V4718" s="10" t="n">
        <f aca="false">NORMSDIST(-N4718/'rhos computation'!$B$23)-EXP(N4718+'rhos computation'!$B$23^2/2)*NORMSDIST(-N4718/'rhos computation'!$B$23-'rhos computation'!$B$23)</f>
        <v>0.194056676953643</v>
      </c>
      <c r="W4718" s="0" t="n">
        <f aca="false">NORMSDIST(-O4718)</f>
        <v>0.00805099350414453</v>
      </c>
      <c r="X4718" s="0" t="n">
        <f aca="false">NORMSDIST(-P4718)</f>
        <v>0.0552792120677443</v>
      </c>
    </row>
    <row r="4719" customFormat="false" ht="12.8" hidden="false" customHeight="false" outlineLevel="0" collapsed="false">
      <c r="A4719" s="0" t="n">
        <v>0.134282585352402</v>
      </c>
      <c r="B4719" s="0" t="n">
        <v>-0.530230731103991</v>
      </c>
      <c r="C4719" s="0" t="n">
        <v>0.0732655460531354</v>
      </c>
      <c r="D4719" s="0" t="n">
        <v>-0.790903371953449</v>
      </c>
      <c r="E4719" s="0" t="n">
        <f aca="false" t="array" ref="E4719:H4719">MMULT(A4719:D4719,'Root matrix of resiudals'!$B$19:E$22)</f>
        <v>0.00495411359163918</v>
      </c>
      <c r="F4719" s="0" t="n">
        <v>-0.0146346630835915</v>
      </c>
      <c r="G4719" s="0" t="n">
        <v>-0.00146293081536044</v>
      </c>
      <c r="H4719" s="0" t="n">
        <v>-0.012836361768331</v>
      </c>
      <c r="I4719" s="3" t="n">
        <f aca="false" t="array" ref="I4719:L4719">MMULT('t+3'!I4719:L4719,'input - gretl'!$B$3:$E$6)+MMULT('Point forecasts'!$P$5:$T$5,'input - gretl'!$B$9:$E$13)+MMULT('t+3'!Q4719:S4719,'input - gretl'!$B$14:$E$16)+E4719:H4719</f>
        <v>-0.03512532663218</v>
      </c>
      <c r="J4719" s="3" t="n">
        <v>-0.0504126180989204</v>
      </c>
      <c r="K4719" s="3" t="n">
        <v>-0.000646294536568188</v>
      </c>
      <c r="L4719" s="3" t="n">
        <v>-0.0868951064583539</v>
      </c>
      <c r="M4719" s="0" t="n">
        <f aca="false">'t+3'!M4719+I4719</f>
        <v>0.0218424161060701</v>
      </c>
      <c r="N4719" s="0" t="n">
        <f aca="false">'t+3'!N4719+J4719</f>
        <v>-0.194656696110228</v>
      </c>
      <c r="O4719" s="0" t="n">
        <f aca="false">'t+3'!O4719+K4719</f>
        <v>2.43295617370481</v>
      </c>
      <c r="P4719" s="0" t="n">
        <f aca="false">'t+3'!P4719+L4719</f>
        <v>1.58282646404977</v>
      </c>
      <c r="Q4719" s="0" t="n">
        <f aca="false" t="array" ref="Q4719:S4719">MMULT(M4719:P4719,'input - gretl'!$B$19:$D$22)+MMULT('Point forecasts'!$J$6:$O$6,'input - gretl'!$B$23:$D$28)</f>
        <v>14.0898293021249</v>
      </c>
      <c r="R4719" s="0" t="n">
        <v>6.73350592049055</v>
      </c>
      <c r="S4719" s="0" t="n">
        <v>9.70944082742135</v>
      </c>
      <c r="U4719" s="10" t="n">
        <f aca="false">NORMSDIST(-M4719/'rhos computation'!$B$11)-EXP(M4719+'rhos computation'!$B$11^2/2)*NORMSDIST(-M4719/'rhos computation'!$B$11-'rhos computation'!$B$11)</f>
        <v>0.0406287858526897</v>
      </c>
      <c r="V4719" s="10" t="n">
        <f aca="false">NORMSDIST(-N4719/'rhos computation'!$B$23)-EXP(N4719+'rhos computation'!$B$23^2/2)*NORMSDIST(-N4719/'rhos computation'!$B$23-'rhos computation'!$B$23)</f>
        <v>0.17557510608096</v>
      </c>
      <c r="W4719" s="0" t="n">
        <f aca="false">NORMSDIST(-O4719)</f>
        <v>0.00748805673606862</v>
      </c>
      <c r="X4719" s="0" t="n">
        <f aca="false">NORMSDIST(-P4719)</f>
        <v>0.0567305115573735</v>
      </c>
    </row>
    <row r="4720" customFormat="false" ht="12.8" hidden="false" customHeight="false" outlineLevel="0" collapsed="false">
      <c r="A4720" s="0" t="n">
        <v>-0.307040274871929</v>
      </c>
      <c r="B4720" s="0" t="n">
        <v>-0.425467246628633</v>
      </c>
      <c r="C4720" s="0" t="n">
        <v>1.54553547039285</v>
      </c>
      <c r="D4720" s="0" t="n">
        <v>-2.08440721761252</v>
      </c>
      <c r="E4720" s="0" t="n">
        <f aca="false" t="array" ref="E4720:H4720">MMULT(A4720:D4720,'Root matrix of resiudals'!$B$19:E$22)</f>
        <v>-0.0114294002054626</v>
      </c>
      <c r="F4720" s="0" t="n">
        <v>-0.00743946501221448</v>
      </c>
      <c r="G4720" s="0" t="n">
        <v>0.020613101329412</v>
      </c>
      <c r="H4720" s="0" t="n">
        <v>-0.031964154242374</v>
      </c>
      <c r="I4720" s="3" t="n">
        <f aca="false" t="array" ref="I4720:L4720">MMULT('t+3'!I4720:L4720,'input - gretl'!$B$3:$E$6)+MMULT('Point forecasts'!$P$5:$T$5,'input - gretl'!$B$9:$E$13)+MMULT('t+3'!Q4720:S4720,'input - gretl'!$B$14:$E$16)+E4720:H4720</f>
        <v>-0.104357955496356</v>
      </c>
      <c r="J4720" s="3" t="n">
        <v>-0.0644443226099873</v>
      </c>
      <c r="K4720" s="3" t="n">
        <v>0.0362338358932009</v>
      </c>
      <c r="L4720" s="3" t="n">
        <v>-0.112350737796509</v>
      </c>
      <c r="M4720" s="0" t="n">
        <f aca="false">'t+3'!M4720+I4720</f>
        <v>0.0222018328026372</v>
      </c>
      <c r="N4720" s="0" t="n">
        <f aca="false">'t+3'!N4720+J4720</f>
        <v>-0.1719234185009</v>
      </c>
      <c r="O4720" s="0" t="n">
        <f aca="false">'t+3'!O4720+K4720</f>
        <v>2.445289043058</v>
      </c>
      <c r="P4720" s="0" t="n">
        <f aca="false">'t+3'!P4720+L4720</f>
        <v>1.57344272480153</v>
      </c>
      <c r="Q4720" s="0" t="n">
        <f aca="false" t="array" ref="Q4720:S4720">MMULT(M4720:P4720,'input - gretl'!$B$19:$D$22)+MMULT('Point forecasts'!$J$6:$O$6,'input - gretl'!$B$23:$D$28)</f>
        <v>14.0901887188215</v>
      </c>
      <c r="R4720" s="0" t="n">
        <v>6.75623919809988</v>
      </c>
      <c r="S4720" s="0" t="n">
        <v>9.73069810198657</v>
      </c>
      <c r="U4720" s="10" t="n">
        <f aca="false">NORMSDIST(-M4720/'rhos computation'!$B$11)-EXP(M4720+'rhos computation'!$B$11^2/2)*NORMSDIST(-M4720/'rhos computation'!$B$11-'rhos computation'!$B$11)</f>
        <v>0.0404868127861233</v>
      </c>
      <c r="V4720" s="10" t="n">
        <f aca="false">NORMSDIST(-N4720/'rhos computation'!$B$23)-EXP(N4720+'rhos computation'!$B$23^2/2)*NORMSDIST(-N4720/'rhos computation'!$B$23-'rhos computation'!$B$23)</f>
        <v>0.156632949727779</v>
      </c>
      <c r="W4720" s="0" t="n">
        <f aca="false">NORMSDIST(-O4720)</f>
        <v>0.00723680469940686</v>
      </c>
      <c r="X4720" s="0" t="n">
        <f aca="false">NORMSDIST(-P4720)</f>
        <v>0.0578081703035718</v>
      </c>
    </row>
    <row r="4721" customFormat="false" ht="12.8" hidden="false" customHeight="false" outlineLevel="0" collapsed="false">
      <c r="A4721" s="0" t="n">
        <v>-0.459376695643157</v>
      </c>
      <c r="B4721" s="0" t="n">
        <v>-0.181980225288296</v>
      </c>
      <c r="C4721" s="0" t="n">
        <v>0.599733949178425</v>
      </c>
      <c r="D4721" s="0" t="n">
        <v>-1.12753756077175</v>
      </c>
      <c r="E4721" s="0" t="n">
        <f aca="false" t="array" ref="E4721:H4721">MMULT(A4721:D4721,'Root matrix of resiudals'!$B$19:E$22)</f>
        <v>-0.0189487873764216</v>
      </c>
      <c r="F4721" s="0" t="n">
        <v>-0.00416043887702059</v>
      </c>
      <c r="G4721" s="0" t="n">
        <v>0.0071528666813637</v>
      </c>
      <c r="H4721" s="0" t="n">
        <v>-0.0174458310994007</v>
      </c>
      <c r="I4721" s="3" t="n">
        <f aca="false" t="array" ref="I4721:L4721">MMULT('t+3'!I4721:L4721,'input - gretl'!$B$3:$E$6)+MMULT('Point forecasts'!$P$5:$T$5,'input - gretl'!$B$9:$E$13)+MMULT('t+3'!Q4721:S4721,'input - gretl'!$B$14:$E$16)+E4721:H4721</f>
        <v>-0.0501722739277304</v>
      </c>
      <c r="J4721" s="3" t="n">
        <v>-0.0844365445053522</v>
      </c>
      <c r="K4721" s="3" t="n">
        <v>0.0377168432639088</v>
      </c>
      <c r="L4721" s="3" t="n">
        <v>-0.0617044749087875</v>
      </c>
      <c r="M4721" s="0" t="n">
        <f aca="false">'t+3'!M4721+I4721</f>
        <v>0.123182410502882</v>
      </c>
      <c r="N4721" s="0" t="n">
        <f aca="false">'t+3'!N4721+J4721</f>
        <v>-0.0841123680040224</v>
      </c>
      <c r="O4721" s="0" t="n">
        <f aca="false">'t+3'!O4721+K4721</f>
        <v>2.54245004177508</v>
      </c>
      <c r="P4721" s="0" t="n">
        <f aca="false">'t+3'!P4721+L4721</f>
        <v>1.62707662171815</v>
      </c>
      <c r="Q4721" s="0" t="n">
        <f aca="false" t="array" ref="Q4721:S4721">MMULT(M4721:P4721,'input - gretl'!$B$19:$D$22)+MMULT('Point forecasts'!$J$6:$O$6,'input - gretl'!$B$23:$D$28)</f>
        <v>14.1911692965217</v>
      </c>
      <c r="R4721" s="0" t="n">
        <v>6.84405024859676</v>
      </c>
      <c r="S4721" s="0" t="n">
        <v>9.7768505830411</v>
      </c>
      <c r="U4721" s="10" t="n">
        <f aca="false">NORMSDIST(-M4721/'rhos computation'!$B$11)-EXP(M4721+'rhos computation'!$B$11^2/2)*NORMSDIST(-M4721/'rhos computation'!$B$11-'rhos computation'!$B$11)</f>
        <v>0.0126467380097215</v>
      </c>
      <c r="V4721" s="10" t="n">
        <f aca="false">NORMSDIST(-N4721/'rhos computation'!$B$23)-EXP(N4721+'rhos computation'!$B$23^2/2)*NORMSDIST(-N4721/'rhos computation'!$B$23-'rhos computation'!$B$23)</f>
        <v>0.0809352504197789</v>
      </c>
      <c r="W4721" s="0" t="n">
        <f aca="false">NORMSDIST(-O4721)</f>
        <v>0.00550391681386733</v>
      </c>
      <c r="X4721" s="0" t="n">
        <f aca="false">NORMSDIST(-P4721)</f>
        <v>0.0518604127606713</v>
      </c>
    </row>
    <row r="4722" customFormat="false" ht="12.8" hidden="false" customHeight="false" outlineLevel="0" collapsed="false">
      <c r="A4722" s="0" t="n">
        <v>0.248157566669066</v>
      </c>
      <c r="B4722" s="0" t="n">
        <v>-0.228605592792275</v>
      </c>
      <c r="C4722" s="0" t="n">
        <v>-1.30428877833395</v>
      </c>
      <c r="D4722" s="0" t="n">
        <v>0.31038923780281</v>
      </c>
      <c r="E4722" s="0" t="n">
        <f aca="false" t="array" ref="E4722:H4722">MMULT(A4722:D4722,'Root matrix of resiudals'!$B$19:E$22)</f>
        <v>0.00839938403853205</v>
      </c>
      <c r="F4722" s="0" t="n">
        <v>-0.010632433381555</v>
      </c>
      <c r="G4722" s="0" t="n">
        <v>-0.0211781008438425</v>
      </c>
      <c r="H4722" s="0" t="n">
        <v>0.00343294338980555</v>
      </c>
      <c r="I4722" s="3" t="n">
        <f aca="false" t="array" ref="I4722:L4722">MMULT('t+3'!I4722:L4722,'input - gretl'!$B$3:$E$6)+MMULT('Point forecasts'!$P$5:$T$5,'input - gretl'!$B$9:$E$13)+MMULT('t+3'!Q4722:S4722,'input - gretl'!$B$14:$E$16)+E4722:H4722</f>
        <v>-0.0740220211321228</v>
      </c>
      <c r="J4722" s="3" t="n">
        <v>-0.0763542759927512</v>
      </c>
      <c r="K4722" s="3" t="n">
        <v>-0.00782366753603008</v>
      </c>
      <c r="L4722" s="3" t="n">
        <v>-0.0779872838032677</v>
      </c>
      <c r="M4722" s="0" t="n">
        <f aca="false">'t+3'!M4722+I4722</f>
        <v>0.0323543266456379</v>
      </c>
      <c r="N4722" s="0" t="n">
        <f aca="false">'t+3'!N4722+J4722</f>
        <v>-0.180726377427891</v>
      </c>
      <c r="O4722" s="0" t="n">
        <f aca="false">'t+3'!O4722+K4722</f>
        <v>2.41506895846187</v>
      </c>
      <c r="P4722" s="0" t="n">
        <f aca="false">'t+3'!P4722+L4722</f>
        <v>1.62925053237398</v>
      </c>
      <c r="Q4722" s="0" t="n">
        <f aca="false" t="array" ref="Q4722:S4722">MMULT(M4722:P4722,'input - gretl'!$B$19:$D$22)+MMULT('Point forecasts'!$J$6:$O$6,'input - gretl'!$B$23:$D$28)</f>
        <v>14.1003412126645</v>
      </c>
      <c r="R4722" s="0" t="n">
        <v>6.74743623917289</v>
      </c>
      <c r="S4722" s="0" t="n">
        <v>9.64740200199866</v>
      </c>
      <c r="U4722" s="10" t="n">
        <f aca="false">NORMSDIST(-M4722/'rhos computation'!$B$11)-EXP(M4722+'rhos computation'!$B$11^2/2)*NORMSDIST(-M4722/'rhos computation'!$B$11-'rhos computation'!$B$11)</f>
        <v>0.0366099120204537</v>
      </c>
      <c r="V4722" s="10" t="n">
        <f aca="false">NORMSDIST(-N4722/'rhos computation'!$B$23)-EXP(N4722+'rhos computation'!$B$23^2/2)*NORMSDIST(-N4722/'rhos computation'!$B$23-'rhos computation'!$B$23)</f>
        <v>0.164016605523167</v>
      </c>
      <c r="W4722" s="0" t="n">
        <f aca="false">NORMSDIST(-O4722)</f>
        <v>0.00786611544963281</v>
      </c>
      <c r="X4722" s="0" t="n">
        <f aca="false">NORMSDIST(-P4722)</f>
        <v>0.0516299967435335</v>
      </c>
    </row>
    <row r="4723" customFormat="false" ht="12.8" hidden="false" customHeight="false" outlineLevel="0" collapsed="false">
      <c r="A4723" s="0" t="n">
        <v>-1.8875326965305</v>
      </c>
      <c r="B4723" s="0" t="n">
        <v>0.43648953438606</v>
      </c>
      <c r="C4723" s="0" t="n">
        <v>-0.250179131529845</v>
      </c>
      <c r="D4723" s="0" t="n">
        <v>0.158311555280613</v>
      </c>
      <c r="E4723" s="0" t="n">
        <f aca="false" t="array" ref="E4723:H4723">MMULT(A4723:D4723,'Root matrix of resiudals'!$B$19:E$22)</f>
        <v>-0.0803651055972734</v>
      </c>
      <c r="F4723" s="0" t="n">
        <v>0.00730978185400809</v>
      </c>
      <c r="G4723" s="0" t="n">
        <v>-0.00461503616752029</v>
      </c>
      <c r="H4723" s="0" t="n">
        <v>0.00303380932292141</v>
      </c>
      <c r="I4723" s="3" t="n">
        <f aca="false" t="array" ref="I4723:L4723">MMULT('t+3'!I4723:L4723,'input - gretl'!$B$3:$E$6)+MMULT('Point forecasts'!$P$5:$T$5,'input - gretl'!$B$9:$E$13)+MMULT('t+3'!Q4723:S4723,'input - gretl'!$B$14:$E$16)+E4723:H4723</f>
        <v>-0.128217458034888</v>
      </c>
      <c r="J4723" s="3" t="n">
        <v>-0.0976559397386977</v>
      </c>
      <c r="K4723" s="3" t="n">
        <v>0.0050996214900641</v>
      </c>
      <c r="L4723" s="3" t="n">
        <v>-0.0741712732291209</v>
      </c>
      <c r="M4723" s="0" t="n">
        <f aca="false">'t+3'!M4723+I4723</f>
        <v>-0.0754796541275216</v>
      </c>
      <c r="N4723" s="0" t="n">
        <f aca="false">'t+3'!N4723+J4723</f>
        <v>-0.151456293107217</v>
      </c>
      <c r="O4723" s="0" t="n">
        <f aca="false">'t+3'!O4723+K4723</f>
        <v>2.43477099842283</v>
      </c>
      <c r="P4723" s="0" t="n">
        <f aca="false">'t+3'!P4723+L4723</f>
        <v>1.62211755627132</v>
      </c>
      <c r="Q4723" s="0" t="n">
        <f aca="false" t="array" ref="Q4723:S4723">MMULT(M4723:P4723,'input - gretl'!$B$19:$D$22)+MMULT('Point forecasts'!$J$6:$O$6,'input - gretl'!$B$23:$D$28)</f>
        <v>13.9925072318913</v>
      </c>
      <c r="R4723" s="0" t="n">
        <v>6.77670632349356</v>
      </c>
      <c r="S4723" s="0" t="n">
        <v>9.67388785888205</v>
      </c>
      <c r="U4723" s="10" t="n">
        <f aca="false">NORMSDIST(-M4723/'rhos computation'!$B$11)-EXP(M4723+'rhos computation'!$B$11^2/2)*NORMSDIST(-M4723/'rhos computation'!$B$11-'rhos computation'!$B$11)</f>
        <v>0.0905481672977448</v>
      </c>
      <c r="V4723" s="10" t="n">
        <f aca="false">NORMSDIST(-N4723/'rhos computation'!$B$23)-EXP(N4723+'rhos computation'!$B$23^2/2)*NORMSDIST(-N4723/'rhos computation'!$B$23-'rhos computation'!$B$23)</f>
        <v>0.139238966120768</v>
      </c>
      <c r="W4723" s="0" t="n">
        <f aca="false">NORMSDIST(-O4723)</f>
        <v>0.00745060847285902</v>
      </c>
      <c r="X4723" s="0" t="n">
        <f aca="false">NORMSDIST(-P4723)</f>
        <v>0.0523890898771953</v>
      </c>
    </row>
    <row r="4724" customFormat="false" ht="12.8" hidden="false" customHeight="false" outlineLevel="0" collapsed="false">
      <c r="A4724" s="0" t="n">
        <v>-0.403163962923939</v>
      </c>
      <c r="B4724" s="0" t="n">
        <v>-0.732318228723274</v>
      </c>
      <c r="C4724" s="0" t="n">
        <v>0.0702753676477486</v>
      </c>
      <c r="D4724" s="0" t="n">
        <v>-0.971396135786524</v>
      </c>
      <c r="E4724" s="0" t="n">
        <f aca="false" t="array" ref="E4724:H4724">MMULT(A4724:D4724,'Root matrix of resiudals'!$B$19:E$22)</f>
        <v>-0.0184969458619577</v>
      </c>
      <c r="F4724" s="0" t="n">
        <v>-0.0216482279086026</v>
      </c>
      <c r="G4724" s="0" t="n">
        <v>-0.00310733696328348</v>
      </c>
      <c r="H4724" s="0" t="n">
        <v>-0.0155761346758716</v>
      </c>
      <c r="I4724" s="3" t="n">
        <f aca="false" t="array" ref="I4724:L4724">MMULT('t+3'!I4724:L4724,'input - gretl'!$B$3:$E$6)+MMULT('Point forecasts'!$P$5:$T$5,'input - gretl'!$B$9:$E$13)+MMULT('t+3'!Q4724:S4724,'input - gretl'!$B$14:$E$16)+E4724:H4724</f>
        <v>-0.0822951007601591</v>
      </c>
      <c r="J4724" s="3" t="n">
        <v>-0.0630613017154327</v>
      </c>
      <c r="K4724" s="3" t="n">
        <v>-5.95596584480702E-005</v>
      </c>
      <c r="L4724" s="3" t="n">
        <v>-0.0909853386801762</v>
      </c>
      <c r="M4724" s="0" t="n">
        <f aca="false">'t+3'!M4724+I4724</f>
        <v>-0.0111760792517929</v>
      </c>
      <c r="N4724" s="0" t="n">
        <f aca="false">'t+3'!N4724+J4724</f>
        <v>-0.202315592764404</v>
      </c>
      <c r="O4724" s="0" t="n">
        <f aca="false">'t+3'!O4724+K4724</f>
        <v>2.41506654414495</v>
      </c>
      <c r="P4724" s="0" t="n">
        <f aca="false">'t+3'!P4724+L4724</f>
        <v>1.57203300040922</v>
      </c>
      <c r="Q4724" s="0" t="n">
        <f aca="false" t="array" ref="Q4724:S4724">MMULT(M4724:P4724,'input - gretl'!$B$19:$D$22)+MMULT('Point forecasts'!$J$6:$O$6,'input - gretl'!$B$23:$D$28)</f>
        <v>14.0568108067671</v>
      </c>
      <c r="R4724" s="0" t="n">
        <v>6.72584702383638</v>
      </c>
      <c r="S4724" s="0" t="n">
        <v>9.70181632145683</v>
      </c>
      <c r="U4724" s="10" t="n">
        <f aca="false">NORMSDIST(-M4724/'rhos computation'!$B$11)-EXP(M4724+'rhos computation'!$B$11^2/2)*NORMSDIST(-M4724/'rhos computation'!$B$11-'rhos computation'!$B$11)</f>
        <v>0.0550498648838964</v>
      </c>
      <c r="V4724" s="10" t="n">
        <f aca="false">NORMSDIST(-N4724/'rhos computation'!$B$23)-EXP(N4724+'rhos computation'!$B$23^2/2)*NORMSDIST(-N4724/'rhos computation'!$B$23-'rhos computation'!$B$23)</f>
        <v>0.181863492195687</v>
      </c>
      <c r="W4724" s="0" t="n">
        <f aca="false">NORMSDIST(-O4724)</f>
        <v>0.00786616759091616</v>
      </c>
      <c r="X4724" s="0" t="n">
        <f aca="false">NORMSDIST(-P4724)</f>
        <v>0.0579714490587122</v>
      </c>
    </row>
    <row r="4725" customFormat="false" ht="12.8" hidden="false" customHeight="false" outlineLevel="0" collapsed="false">
      <c r="A4725" s="0" t="n">
        <v>0.512891505159597</v>
      </c>
      <c r="B4725" s="0" t="n">
        <v>-2.40412426479297</v>
      </c>
      <c r="C4725" s="0" t="n">
        <v>-0.250284719874505</v>
      </c>
      <c r="D4725" s="0" t="n">
        <v>-0.669111012288718</v>
      </c>
      <c r="E4725" s="0" t="n">
        <f aca="false" t="array" ref="E4725:H4725">MMULT(A4725:D4725,'Root matrix of resiudals'!$B$19:E$22)</f>
        <v>0.0165089032371992</v>
      </c>
      <c r="F4725" s="0" t="n">
        <v>-0.0684722592481872</v>
      </c>
      <c r="G4725" s="0" t="n">
        <v>-0.0127979978542344</v>
      </c>
      <c r="H4725" s="0" t="n">
        <v>-0.0114985850148715</v>
      </c>
      <c r="I4725" s="3" t="n">
        <f aca="false" t="array" ref="I4725:L4725">MMULT('t+3'!I4725:L4725,'input - gretl'!$B$3:$E$6)+MMULT('Point forecasts'!$P$5:$T$5,'input - gretl'!$B$9:$E$13)+MMULT('t+3'!Q4725:S4725,'input - gretl'!$B$14:$E$16)+E4725:H4725</f>
        <v>-0.0329503112760077</v>
      </c>
      <c r="J4725" s="3" t="n">
        <v>-0.103265457090313</v>
      </c>
      <c r="K4725" s="3" t="n">
        <v>0.00279649365556402</v>
      </c>
      <c r="L4725" s="3" t="n">
        <v>-0.0852133771969047</v>
      </c>
      <c r="M4725" s="0" t="n">
        <f aca="false">'t+3'!M4725+I4725</f>
        <v>0.0387268672364522</v>
      </c>
      <c r="N4725" s="0" t="n">
        <f aca="false">'t+3'!N4725+J4725</f>
        <v>-0.207819173247164</v>
      </c>
      <c r="O4725" s="0" t="n">
        <f aca="false">'t+3'!O4725+K4725</f>
        <v>2.43940859825759</v>
      </c>
      <c r="P4725" s="0" t="n">
        <f aca="false">'t+3'!P4725+L4725</f>
        <v>1.58008952895009</v>
      </c>
      <c r="Q4725" s="0" t="n">
        <f aca="false" t="array" ref="Q4725:S4725">MMULT(M4725:P4725,'input - gretl'!$B$19:$D$22)+MMULT('Point forecasts'!$J$6:$O$6,'input - gretl'!$B$23:$D$28)</f>
        <v>14.1067137532553</v>
      </c>
      <c r="R4725" s="0" t="n">
        <v>6.72034344335362</v>
      </c>
      <c r="S4725" s="0" t="n">
        <v>9.71849621410067</v>
      </c>
      <c r="U4725" s="10" t="n">
        <f aca="false">NORMSDIST(-M4725/'rhos computation'!$B$11)-EXP(M4725+'rhos computation'!$B$11^2/2)*NORMSDIST(-M4725/'rhos computation'!$B$11-'rhos computation'!$B$11)</f>
        <v>0.034307523033226</v>
      </c>
      <c r="V4725" s="10" t="n">
        <f aca="false">NORMSDIST(-N4725/'rhos computation'!$B$23)-EXP(N4725+'rhos computation'!$B$23^2/2)*NORMSDIST(-N4725/'rhos computation'!$B$23-'rhos computation'!$B$23)</f>
        <v>0.18635303381245</v>
      </c>
      <c r="W4725" s="0" t="n">
        <f aca="false">NORMSDIST(-O4725)</f>
        <v>0.00735566185798166</v>
      </c>
      <c r="X4725" s="0" t="n">
        <f aca="false">NORMSDIST(-P4725)</f>
        <v>0.0570431824682527</v>
      </c>
    </row>
    <row r="4726" customFormat="false" ht="12.8" hidden="false" customHeight="false" outlineLevel="0" collapsed="false">
      <c r="A4726" s="0" t="n">
        <v>2.36166054843131</v>
      </c>
      <c r="B4726" s="0" t="n">
        <v>0.623594604083337</v>
      </c>
      <c r="C4726" s="0" t="n">
        <v>-0.368379712542895</v>
      </c>
      <c r="D4726" s="0" t="n">
        <v>0.0792433874265541</v>
      </c>
      <c r="E4726" s="0" t="n">
        <f aca="false" t="array" ref="E4726:H4726">MMULT(A4726:D4726,'Root matrix of resiudals'!$B$19:E$22)</f>
        <v>0.102252532945836</v>
      </c>
      <c r="F4726" s="0" t="n">
        <v>0.0218473484535277</v>
      </c>
      <c r="G4726" s="0" t="n">
        <v>-0.000689467685806404</v>
      </c>
      <c r="H4726" s="0" t="n">
        <v>6.69839501639879E-007</v>
      </c>
      <c r="I4726" s="3" t="n">
        <f aca="false" t="array" ref="I4726:L4726">MMULT('t+3'!I4726:L4726,'input - gretl'!$B$3:$E$6)+MMULT('Point forecasts'!$P$5:$T$5,'input - gretl'!$B$9:$E$13)+MMULT('t+3'!Q4726:S4726,'input - gretl'!$B$14:$E$16)+E4726:H4726</f>
        <v>0.0645372883792373</v>
      </c>
      <c r="J4726" s="3" t="n">
        <v>-0.0614198574232417</v>
      </c>
      <c r="K4726" s="3" t="n">
        <v>0.0296485428507454</v>
      </c>
      <c r="L4726" s="3" t="n">
        <v>-0.0561870249150536</v>
      </c>
      <c r="M4726" s="0" t="n">
        <f aca="false">'t+3'!M4726+I4726</f>
        <v>0.230074332850205</v>
      </c>
      <c r="N4726" s="0" t="n">
        <f aca="false">'t+3'!N4726+J4726</f>
        <v>-0.060618801077723</v>
      </c>
      <c r="O4726" s="0" t="n">
        <f aca="false">'t+3'!O4726+K4726</f>
        <v>2.53560316713215</v>
      </c>
      <c r="P4726" s="0" t="n">
        <f aca="false">'t+3'!P4726+L4726</f>
        <v>1.64075035095835</v>
      </c>
      <c r="Q4726" s="0" t="n">
        <f aca="false" t="array" ref="Q4726:S4726">MMULT(M4726:P4726,'input - gretl'!$B$19:$D$22)+MMULT('Point forecasts'!$J$6:$O$6,'input - gretl'!$B$23:$D$28)</f>
        <v>14.2980612188691</v>
      </c>
      <c r="R4726" s="0" t="n">
        <v>6.86754381552306</v>
      </c>
      <c r="S4726" s="0" t="n">
        <v>9.75699930820428</v>
      </c>
      <c r="U4726" s="10" t="n">
        <f aca="false">NORMSDIST(-M4726/'rhos computation'!$B$11)-EXP(M4726+'rhos computation'!$B$11^2/2)*NORMSDIST(-M4726/'rhos computation'!$B$11-'rhos computation'!$B$11)</f>
        <v>0.00239421734437382</v>
      </c>
      <c r="V4726" s="10" t="n">
        <f aca="false">NORMSDIST(-N4726/'rhos computation'!$B$23)-EXP(N4726+'rhos computation'!$B$23^2/2)*NORMSDIST(-N4726/'rhos computation'!$B$23-'rhos computation'!$B$23)</f>
        <v>0.0614966511632324</v>
      </c>
      <c r="W4726" s="0" t="n">
        <f aca="false">NORMSDIST(-O4726)</f>
        <v>0.00561269291236711</v>
      </c>
      <c r="X4726" s="0" t="n">
        <f aca="false">NORMSDIST(-P4726)</f>
        <v>0.0504246241511678</v>
      </c>
    </row>
    <row r="4727" customFormat="false" ht="12.8" hidden="false" customHeight="false" outlineLevel="0" collapsed="false">
      <c r="A4727" s="0" t="n">
        <v>0.456066552994003</v>
      </c>
      <c r="B4727" s="0" t="n">
        <v>0.444958025588846</v>
      </c>
      <c r="C4727" s="0" t="n">
        <v>-0.370796419224115</v>
      </c>
      <c r="D4727" s="0" t="n">
        <v>-0.0635325017366975</v>
      </c>
      <c r="E4727" s="0" t="n">
        <f aca="false" t="array" ref="E4727:H4727">MMULT(A4727:D4727,'Root matrix of resiudals'!$B$19:E$22)</f>
        <v>0.0201410852093083</v>
      </c>
      <c r="F4727" s="0" t="n">
        <v>0.0124105608986262</v>
      </c>
      <c r="G4727" s="0" t="n">
        <v>-0.00388736708603391</v>
      </c>
      <c r="H4727" s="0" t="n">
        <v>-0.00160101006576117</v>
      </c>
      <c r="I4727" s="3" t="n">
        <f aca="false" t="array" ref="I4727:L4727">MMULT('t+3'!I4727:L4727,'input - gretl'!$B$3:$E$6)+MMULT('Point forecasts'!$P$5:$T$5,'input - gretl'!$B$9:$E$13)+MMULT('t+3'!Q4727:S4727,'input - gretl'!$B$14:$E$16)+E4727:H4727</f>
        <v>0.0336763888287397</v>
      </c>
      <c r="J4727" s="3" t="n">
        <v>-0.0558407239648535</v>
      </c>
      <c r="K4727" s="3" t="n">
        <v>0.0278490212895158</v>
      </c>
      <c r="L4727" s="3" t="n">
        <v>-0.0472853213796466</v>
      </c>
      <c r="M4727" s="0" t="n">
        <f aca="false">'t+3'!M4727+I4727</f>
        <v>0.150253951091498</v>
      </c>
      <c r="N4727" s="0" t="n">
        <f aca="false">'t+3'!N4727+J4727</f>
        <v>-0.0443385143662606</v>
      </c>
      <c r="O4727" s="0" t="n">
        <f aca="false">'t+3'!O4727+K4727</f>
        <v>2.55373805911775</v>
      </c>
      <c r="P4727" s="0" t="n">
        <f aca="false">'t+3'!P4727+L4727</f>
        <v>1.62917050275522</v>
      </c>
      <c r="Q4727" s="0" t="n">
        <f aca="false" t="array" ref="Q4727:S4727">MMULT(M4727:P4727,'input - gretl'!$B$19:$D$22)+MMULT('Point forecasts'!$J$6:$O$6,'input - gretl'!$B$23:$D$28)</f>
        <v>14.2182408371104</v>
      </c>
      <c r="R4727" s="0" t="n">
        <v>6.88382410223452</v>
      </c>
      <c r="S4727" s="0" t="n">
        <v>9.78614721482346</v>
      </c>
      <c r="U4727" s="10" t="n">
        <f aca="false">NORMSDIST(-M4727/'rhos computation'!$B$11)-EXP(M4727+'rhos computation'!$B$11^2/2)*NORMSDIST(-M4727/'rhos computation'!$B$11-'rhos computation'!$B$11)</f>
        <v>0.00867296156918429</v>
      </c>
      <c r="V4727" s="10" t="n">
        <f aca="false">NORMSDIST(-N4727/'rhos computation'!$B$23)-EXP(N4727+'rhos computation'!$B$23^2/2)*NORMSDIST(-N4727/'rhos computation'!$B$23-'rhos computation'!$B$23)</f>
        <v>0.0489967364932051</v>
      </c>
      <c r="W4727" s="0" t="n">
        <f aca="false">NORMSDIST(-O4727)</f>
        <v>0.00532866988292176</v>
      </c>
      <c r="X4727" s="0" t="n">
        <f aca="false">NORMSDIST(-P4727)</f>
        <v>0.0516384647474231</v>
      </c>
    </row>
    <row r="4728" customFormat="false" ht="12.8" hidden="false" customHeight="false" outlineLevel="0" collapsed="false">
      <c r="A4728" s="0" t="n">
        <v>-0.466538439752303</v>
      </c>
      <c r="B4728" s="0" t="n">
        <v>0.17754913166495</v>
      </c>
      <c r="C4728" s="0" t="n">
        <v>-1.59590868409588</v>
      </c>
      <c r="D4728" s="0" t="n">
        <v>0.161342023101925</v>
      </c>
      <c r="E4728" s="0" t="n">
        <f aca="false" t="array" ref="E4728:H4728">MMULT(A4728:D4728,'Root matrix of resiudals'!$B$19:E$22)</f>
        <v>-0.0216478799410437</v>
      </c>
      <c r="F4728" s="0" t="n">
        <v>-0.00170278073811541</v>
      </c>
      <c r="G4728" s="0" t="n">
        <v>-0.0254730409930725</v>
      </c>
      <c r="H4728" s="0" t="n">
        <v>0.00098069358649616</v>
      </c>
      <c r="I4728" s="3" t="n">
        <f aca="false" t="array" ref="I4728:L4728">MMULT('t+3'!I4728:L4728,'input - gretl'!$B$3:$E$6)+MMULT('Point forecasts'!$P$5:$T$5,'input - gretl'!$B$9:$E$13)+MMULT('t+3'!Q4728:S4728,'input - gretl'!$B$14:$E$16)+E4728:H4728</f>
        <v>-0.102389049284496</v>
      </c>
      <c r="J4728" s="3" t="n">
        <v>-0.0650751048299201</v>
      </c>
      <c r="K4728" s="3" t="n">
        <v>-0.00893989838862488</v>
      </c>
      <c r="L4728" s="3" t="n">
        <v>-0.0696271382158942</v>
      </c>
      <c r="M4728" s="0" t="n">
        <f aca="false">'t+3'!M4728+I4728</f>
        <v>0.0875264287837616</v>
      </c>
      <c r="N4728" s="0" t="n">
        <f aca="false">'t+3'!N4728+J4728</f>
        <v>-0.146727416091561</v>
      </c>
      <c r="O4728" s="0" t="n">
        <f aca="false">'t+3'!O4728+K4728</f>
        <v>2.43060173728376</v>
      </c>
      <c r="P4728" s="0" t="n">
        <f aca="false">'t+3'!P4728+L4728</f>
        <v>1.60057566318221</v>
      </c>
      <c r="Q4728" s="0" t="n">
        <f aca="false" t="array" ref="Q4728:S4728">MMULT(M4728:P4728,'input - gretl'!$B$19:$D$22)+MMULT('Point forecasts'!$J$6:$O$6,'input - gretl'!$B$23:$D$28)</f>
        <v>14.1555133148026</v>
      </c>
      <c r="R4728" s="0" t="n">
        <v>6.78143520050922</v>
      </c>
      <c r="S4728" s="0" t="n">
        <v>9.69020601516539</v>
      </c>
      <c r="U4728" s="10" t="n">
        <f aca="false">NORMSDIST(-M4728/'rhos computation'!$B$11)-EXP(M4728+'rhos computation'!$B$11^2/2)*NORMSDIST(-M4728/'rhos computation'!$B$11-'rhos computation'!$B$11)</f>
        <v>0.0199009944826307</v>
      </c>
      <c r="V4728" s="10" t="n">
        <f aca="false">NORMSDIST(-N4728/'rhos computation'!$B$23)-EXP(N4728+'rhos computation'!$B$23^2/2)*NORMSDIST(-N4728/'rhos computation'!$B$23-'rhos computation'!$B$23)</f>
        <v>0.135178477758144</v>
      </c>
      <c r="W4728" s="0" t="n">
        <f aca="false">NORMSDIST(-O4728)</f>
        <v>0.00753688673341156</v>
      </c>
      <c r="X4728" s="0" t="n">
        <f aca="false">NORMSDIST(-P4728)</f>
        <v>0.0547354680596673</v>
      </c>
    </row>
    <row r="4729" customFormat="false" ht="12.8" hidden="false" customHeight="false" outlineLevel="0" collapsed="false">
      <c r="A4729" s="0" t="n">
        <v>-0.0278851459155453</v>
      </c>
      <c r="B4729" s="0" t="n">
        <v>-0.483730966570168</v>
      </c>
      <c r="C4729" s="0" t="n">
        <v>-2.09601921521908</v>
      </c>
      <c r="D4729" s="0" t="n">
        <v>0.777792601255513</v>
      </c>
      <c r="E4729" s="0" t="n">
        <f aca="false" t="array" ref="E4729:H4729">MMULT(A4729:D4729,'Root matrix of resiudals'!$B$19:E$22)</f>
        <v>-0.00517879310019174</v>
      </c>
      <c r="F4729" s="0" t="n">
        <v>-0.0213588942419433</v>
      </c>
      <c r="G4729" s="0" t="n">
        <v>-0.0346590014125508</v>
      </c>
      <c r="H4729" s="0" t="n">
        <v>0.0101997444660703</v>
      </c>
      <c r="I4729" s="3" t="n">
        <f aca="false" t="array" ref="I4729:L4729">MMULT('t+3'!I4729:L4729,'input - gretl'!$B$3:$E$6)+MMULT('Point forecasts'!$P$5:$T$5,'input - gretl'!$B$9:$E$13)+MMULT('t+3'!Q4729:S4729,'input - gretl'!$B$14:$E$16)+E4729:H4729</f>
        <v>-0.101551940789023</v>
      </c>
      <c r="J4729" s="3" t="n">
        <v>-0.0919396640368694</v>
      </c>
      <c r="K4729" s="3" t="n">
        <v>-0.0365206241542893</v>
      </c>
      <c r="L4729" s="3" t="n">
        <v>-0.0783689190511499</v>
      </c>
      <c r="M4729" s="0" t="n">
        <f aca="false">'t+3'!M4729+I4729</f>
        <v>-0.0179433897898039</v>
      </c>
      <c r="N4729" s="0" t="n">
        <f aca="false">'t+3'!N4729+J4729</f>
        <v>-0.235634051055795</v>
      </c>
      <c r="O4729" s="0" t="n">
        <f aca="false">'t+3'!O4729+K4729</f>
        <v>2.2953332612962</v>
      </c>
      <c r="P4729" s="0" t="n">
        <f aca="false">'t+3'!P4729+L4729</f>
        <v>1.5488960384951</v>
      </c>
      <c r="Q4729" s="0" t="n">
        <f aca="false" t="array" ref="Q4729:S4729">MMULT(M4729:P4729,'input - gretl'!$B$19:$D$22)+MMULT('Point forecasts'!$J$6:$O$6,'input - gretl'!$B$23:$D$28)</f>
        <v>14.0500434962291</v>
      </c>
      <c r="R4729" s="0" t="n">
        <v>6.69252856554499</v>
      </c>
      <c r="S4729" s="0" t="n">
        <v>9.6040874462365</v>
      </c>
      <c r="U4729" s="10" t="n">
        <f aca="false">NORMSDIST(-M4729/'rhos computation'!$B$11)-EXP(M4729+'rhos computation'!$B$11^2/2)*NORMSDIST(-M4729/'rhos computation'!$B$11-'rhos computation'!$B$11)</f>
        <v>0.0583388765363574</v>
      </c>
      <c r="V4729" s="10" t="n">
        <f aca="false">NORMSDIST(-N4729/'rhos computation'!$B$23)-EXP(N4729+'rhos computation'!$B$23^2/2)*NORMSDIST(-N4729/'rhos computation'!$B$23-'rhos computation'!$B$23)</f>
        <v>0.208671311530564</v>
      </c>
      <c r="W4729" s="0" t="n">
        <f aca="false">NORMSDIST(-O4729)</f>
        <v>0.0108570164233271</v>
      </c>
      <c r="X4729" s="0" t="n">
        <f aca="false">NORMSDIST(-P4729)</f>
        <v>0.06070335670729</v>
      </c>
    </row>
    <row r="4730" customFormat="false" ht="12.8" hidden="false" customHeight="false" outlineLevel="0" collapsed="false">
      <c r="A4730" s="0" t="n">
        <v>0.791420095230475</v>
      </c>
      <c r="B4730" s="0" t="n">
        <v>1.00379369916378</v>
      </c>
      <c r="C4730" s="0" t="n">
        <v>-0.166860220651945</v>
      </c>
      <c r="D4730" s="0" t="n">
        <v>-0.311669638119039</v>
      </c>
      <c r="E4730" s="0" t="n">
        <f aca="false" t="array" ref="E4730:H4730">MMULT(A4730:D4730,'Root matrix of resiudals'!$B$19:E$22)</f>
        <v>0.0361415538507179</v>
      </c>
      <c r="F4730" s="0" t="n">
        <v>0.0298529400071562</v>
      </c>
      <c r="G4730" s="0" t="n">
        <v>0.00153573204508622</v>
      </c>
      <c r="H4730" s="0" t="n">
        <v>-0.00548570213048169</v>
      </c>
      <c r="I4730" s="3" t="n">
        <f aca="false" t="array" ref="I4730:L4730">MMULT('t+3'!I4730:L4730,'input - gretl'!$B$3:$E$6)+MMULT('Point forecasts'!$P$5:$T$5,'input - gretl'!$B$9:$E$13)+MMULT('t+3'!Q4730:S4730,'input - gretl'!$B$14:$E$16)+E4730:H4730</f>
        <v>0.0159351015067878</v>
      </c>
      <c r="J4730" s="3" t="n">
        <v>-0.017976930484285</v>
      </c>
      <c r="K4730" s="3" t="n">
        <v>0.0209215040810297</v>
      </c>
      <c r="L4730" s="3" t="n">
        <v>-0.072291321403948</v>
      </c>
      <c r="M4730" s="0" t="n">
        <f aca="false">'t+3'!M4730+I4730</f>
        <v>0.123229167985292</v>
      </c>
      <c r="N4730" s="0" t="n">
        <f aca="false">'t+3'!N4730+J4730</f>
        <v>-0.0913489136524635</v>
      </c>
      <c r="O4730" s="0" t="n">
        <f aca="false">'t+3'!O4730+K4730</f>
        <v>2.50959620088725</v>
      </c>
      <c r="P4730" s="0" t="n">
        <f aca="false">'t+3'!P4730+L4730</f>
        <v>1.62739084733189</v>
      </c>
      <c r="Q4730" s="0" t="n">
        <f aca="false" t="array" ref="Q4730:S4730">MMULT(M4730:P4730,'input - gretl'!$B$19:$D$22)+MMULT('Point forecasts'!$J$6:$O$6,'input - gretl'!$B$23:$D$28)</f>
        <v>14.1912160540042</v>
      </c>
      <c r="R4730" s="0" t="n">
        <v>6.83681370294832</v>
      </c>
      <c r="S4730" s="0" t="n">
        <v>9.74369789788332</v>
      </c>
      <c r="U4730" s="10" t="n">
        <f aca="false">NORMSDIST(-M4730/'rhos computation'!$B$11)-EXP(M4730+'rhos computation'!$B$11^2/2)*NORMSDIST(-M4730/'rhos computation'!$B$11-'rhos computation'!$B$11)</f>
        <v>0.0126388165336909</v>
      </c>
      <c r="V4730" s="10" t="n">
        <f aca="false">NORMSDIST(-N4730/'rhos computation'!$B$23)-EXP(N4730+'rhos computation'!$B$23^2/2)*NORMSDIST(-N4730/'rhos computation'!$B$23-'rhos computation'!$B$23)</f>
        <v>0.087128439192271</v>
      </c>
      <c r="W4730" s="0" t="n">
        <f aca="false">NORMSDIST(-O4730)</f>
        <v>0.00604346439229437</v>
      </c>
      <c r="X4730" s="0" t="n">
        <f aca="false">NORMSDIST(-P4730)</f>
        <v>0.0518270570863254</v>
      </c>
    </row>
    <row r="4731" customFormat="false" ht="12.8" hidden="false" customHeight="false" outlineLevel="0" collapsed="false">
      <c r="A4731" s="0" t="n">
        <v>-2.21962840945583</v>
      </c>
      <c r="B4731" s="0" t="n">
        <v>0.493445561795954</v>
      </c>
      <c r="C4731" s="0" t="n">
        <v>0.538142628406838</v>
      </c>
      <c r="D4731" s="0" t="n">
        <v>0.861165606313795</v>
      </c>
      <c r="E4731" s="0" t="n">
        <f aca="false" t="array" ref="E4731:H4731">MMULT(A4731:D4731,'Root matrix of resiudals'!$B$19:E$22)</f>
        <v>-0.0937798376503054</v>
      </c>
      <c r="F4731" s="0" t="n">
        <v>0.0110617540363324</v>
      </c>
      <c r="G4731" s="0" t="n">
        <v>0.00868839464091827</v>
      </c>
      <c r="H4731" s="0" t="n">
        <v>0.0154727858622886</v>
      </c>
      <c r="I4731" s="3" t="n">
        <f aca="false" t="array" ref="I4731:L4731">MMULT('t+3'!I4731:L4731,'input - gretl'!$B$3:$E$6)+MMULT('Point forecasts'!$P$5:$T$5,'input - gretl'!$B$9:$E$13)+MMULT('t+3'!Q4731:S4731,'input - gretl'!$B$14:$E$16)+E4731:H4731</f>
        <v>-0.145679724026362</v>
      </c>
      <c r="J4731" s="3" t="n">
        <v>-0.0390568701561554</v>
      </c>
      <c r="K4731" s="3" t="n">
        <v>0.0167482410832683</v>
      </c>
      <c r="L4731" s="3" t="n">
        <v>-0.0758612329331333</v>
      </c>
      <c r="M4731" s="0" t="n">
        <f aca="false">'t+3'!M4731+I4731</f>
        <v>-0.127410474749933</v>
      </c>
      <c r="N4731" s="0" t="n">
        <f aca="false">'t+3'!N4731+J4731</f>
        <v>-0.176052336715919</v>
      </c>
      <c r="O4731" s="0" t="n">
        <f aca="false">'t+3'!O4731+K4731</f>
        <v>2.42366030963508</v>
      </c>
      <c r="P4731" s="0" t="n">
        <f aca="false">'t+3'!P4731+L4731</f>
        <v>1.63475383927975</v>
      </c>
      <c r="Q4731" s="0" t="n">
        <f aca="false" t="array" ref="Q4731:S4731">MMULT(M4731:P4731,'input - gretl'!$B$19:$D$22)+MMULT('Point forecasts'!$J$6:$O$6,'input - gretl'!$B$23:$D$28)</f>
        <v>13.9405764112689</v>
      </c>
      <c r="R4731" s="0" t="n">
        <v>6.75211027988486</v>
      </c>
      <c r="S4731" s="0" t="n">
        <v>9.65075943313914</v>
      </c>
      <c r="U4731" s="10" t="n">
        <f aca="false">NORMSDIST(-M4731/'rhos computation'!$B$11)-EXP(M4731+'rhos computation'!$B$11^2/2)*NORMSDIST(-M4731/'rhos computation'!$B$11-'rhos computation'!$B$11)</f>
        <v>0.125016898945162</v>
      </c>
      <c r="V4731" s="10" t="n">
        <f aca="false">NORMSDIST(-N4731/'rhos computation'!$B$23)-EXP(N4731+'rhos computation'!$B$23^2/2)*NORMSDIST(-N4731/'rhos computation'!$B$23-'rhos computation'!$B$23)</f>
        <v>0.160103733196615</v>
      </c>
      <c r="W4731" s="0" t="n">
        <f aca="false">NORMSDIST(-O4731)</f>
        <v>0.0076824850434695</v>
      </c>
      <c r="X4731" s="0" t="n">
        <f aca="false">NORMSDIST(-P4731)</f>
        <v>0.0510503305295266</v>
      </c>
    </row>
    <row r="4732" customFormat="false" ht="12.8" hidden="false" customHeight="false" outlineLevel="0" collapsed="false">
      <c r="A4732" s="0" t="n">
        <v>2.15383949860336</v>
      </c>
      <c r="B4732" s="0" t="n">
        <v>-2.16185766803652</v>
      </c>
      <c r="C4732" s="0" t="n">
        <v>-0.25355329433567</v>
      </c>
      <c r="D4732" s="0" t="n">
        <v>0.481238953676306</v>
      </c>
      <c r="E4732" s="0" t="n">
        <f aca="false" t="array" ref="E4732:H4732">MMULT(A4732:D4732,'Root matrix of resiudals'!$B$19:E$22)</f>
        <v>0.087017083399925</v>
      </c>
      <c r="F4732" s="0" t="n">
        <v>-0.0577708991533242</v>
      </c>
      <c r="G4732" s="0" t="n">
        <v>-0.00863626908475412</v>
      </c>
      <c r="H4732" s="0" t="n">
        <v>0.00655205992909482</v>
      </c>
      <c r="I4732" s="3" t="n">
        <f aca="false" t="array" ref="I4732:L4732">MMULT('t+3'!I4732:L4732,'input - gretl'!$B$3:$E$6)+MMULT('Point forecasts'!$P$5:$T$5,'input - gretl'!$B$9:$E$13)+MMULT('t+3'!Q4732:S4732,'input - gretl'!$B$14:$E$16)+E4732:H4732</f>
        <v>0.0584455680881075</v>
      </c>
      <c r="J4732" s="3" t="n">
        <v>-0.123028520030867</v>
      </c>
      <c r="K4732" s="3" t="n">
        <v>-0.00028260600641339</v>
      </c>
      <c r="L4732" s="3" t="n">
        <v>-0.0757831682551163</v>
      </c>
      <c r="M4732" s="0" t="n">
        <f aca="false">'t+3'!M4732+I4732</f>
        <v>0.0708381075533911</v>
      </c>
      <c r="N4732" s="0" t="n">
        <f aca="false">'t+3'!N4732+J4732</f>
        <v>-0.233140262790985</v>
      </c>
      <c r="O4732" s="0" t="n">
        <f aca="false">'t+3'!O4732+K4732</f>
        <v>2.44563889186971</v>
      </c>
      <c r="P4732" s="0" t="n">
        <f aca="false">'t+3'!P4732+L4732</f>
        <v>1.65945675768415</v>
      </c>
      <c r="Q4732" s="0" t="n">
        <f aca="false" t="array" ref="Q4732:S4732">MMULT(M4732:P4732,'input - gretl'!$B$19:$D$22)+MMULT('Point forecasts'!$J$6:$O$6,'input - gretl'!$B$23:$D$28)</f>
        <v>14.1388249935723</v>
      </c>
      <c r="R4732" s="0" t="n">
        <v>6.6950223538098</v>
      </c>
      <c r="S4732" s="0" t="n">
        <v>9.64924430482527</v>
      </c>
      <c r="U4732" s="10" t="n">
        <f aca="false">NORMSDIST(-M4732/'rhos computation'!$B$11)-EXP(M4732+'rhos computation'!$B$11^2/2)*NORMSDIST(-M4732/'rhos computation'!$B$11-'rhos computation'!$B$11)</f>
        <v>0.0242062318176806</v>
      </c>
      <c r="V4732" s="10" t="n">
        <f aca="false">NORMSDIST(-N4732/'rhos computation'!$B$23)-EXP(N4732+'rhos computation'!$B$23^2/2)*NORMSDIST(-N4732/'rhos computation'!$B$23-'rhos computation'!$B$23)</f>
        <v>0.206695483636959</v>
      </c>
      <c r="W4732" s="0" t="n">
        <f aca="false">NORMSDIST(-O4732)</f>
        <v>0.00722978713941055</v>
      </c>
      <c r="X4732" s="0" t="n">
        <f aca="false">NORMSDIST(-P4732)</f>
        <v>0.048511893681109</v>
      </c>
    </row>
    <row r="4733" customFormat="false" ht="12.8" hidden="false" customHeight="false" outlineLevel="0" collapsed="false">
      <c r="A4733" s="0" t="n">
        <v>0.773782116221142</v>
      </c>
      <c r="B4733" s="0" t="n">
        <v>0.132421397784479</v>
      </c>
      <c r="C4733" s="0" t="n">
        <v>2.51286757680082</v>
      </c>
      <c r="D4733" s="0" t="n">
        <v>-0.2331877212663</v>
      </c>
      <c r="E4733" s="0" t="n">
        <f aca="false" t="array" ref="E4733:H4733">MMULT(A4733:D4733,'Root matrix of resiudals'!$B$19:E$22)</f>
        <v>0.036692143734063</v>
      </c>
      <c r="F4733" s="0" t="n">
        <v>0.0145425274393604</v>
      </c>
      <c r="G4733" s="0" t="n">
        <v>0.041660539998554</v>
      </c>
      <c r="H4733" s="0" t="n">
        <v>-0.00119368477812272</v>
      </c>
      <c r="I4733" s="3" t="n">
        <f aca="false" t="array" ref="I4733:L4733">MMULT('t+3'!I4733:L4733,'input - gretl'!$B$3:$E$6)+MMULT('Point forecasts'!$P$5:$T$5,'input - gretl'!$B$9:$E$13)+MMULT('t+3'!Q4733:S4733,'input - gretl'!$B$14:$E$16)+E4733:H4733</f>
        <v>-0.0217142546288205</v>
      </c>
      <c r="J4733" s="3" t="n">
        <v>-0.0619026463408093</v>
      </c>
      <c r="K4733" s="3" t="n">
        <v>0.0665133906623188</v>
      </c>
      <c r="L4733" s="3" t="n">
        <v>-0.0691205253341967</v>
      </c>
      <c r="M4733" s="0" t="n">
        <f aca="false">'t+3'!M4733+I4733</f>
        <v>0.099903904942583</v>
      </c>
      <c r="N4733" s="0" t="n">
        <f aca="false">'t+3'!N4733+J4733</f>
        <v>-0.112890722439456</v>
      </c>
      <c r="O4733" s="0" t="n">
        <f aca="false">'t+3'!O4733+K4733</f>
        <v>2.56205745173795</v>
      </c>
      <c r="P4733" s="0" t="n">
        <f aca="false">'t+3'!P4733+L4733</f>
        <v>1.68868056436951</v>
      </c>
      <c r="Q4733" s="0" t="n">
        <f aca="false" t="array" ref="Q4733:S4733">MMULT(M4733:P4733,'input - gretl'!$B$19:$D$22)+MMULT('Point forecasts'!$J$6:$O$6,'input - gretl'!$B$23:$D$28)</f>
        <v>14.1678907909614</v>
      </c>
      <c r="R4733" s="0" t="n">
        <v>6.81527189416132</v>
      </c>
      <c r="S4733" s="0" t="n">
        <v>9.73786956334539</v>
      </c>
      <c r="U4733" s="10" t="n">
        <f aca="false">NORMSDIST(-M4733/'rhos computation'!$B$11)-EXP(M4733+'rhos computation'!$B$11^2/2)*NORMSDIST(-M4733/'rhos computation'!$B$11-'rhos computation'!$B$11)</f>
        <v>0.0170962443354632</v>
      </c>
      <c r="V4733" s="10" t="n">
        <f aca="false">NORMSDIST(-N4733/'rhos computation'!$B$23)-EXP(N4733+'rhos computation'!$B$23^2/2)*NORMSDIST(-N4733/'rhos computation'!$B$23-'rhos computation'!$B$23)</f>
        <v>0.10581618372096</v>
      </c>
      <c r="W4733" s="0" t="n">
        <f aca="false">NORMSDIST(-O4733)</f>
        <v>0.00520270520716106</v>
      </c>
      <c r="X4733" s="0" t="n">
        <f aca="false">NORMSDIST(-P4733)</f>
        <v>0.0456403310924492</v>
      </c>
    </row>
    <row r="4734" customFormat="false" ht="12.8" hidden="false" customHeight="false" outlineLevel="0" collapsed="false">
      <c r="A4734" s="0" t="n">
        <v>0.182830038579954</v>
      </c>
      <c r="B4734" s="0" t="n">
        <v>-0.365827034597103</v>
      </c>
      <c r="C4734" s="0" t="n">
        <v>-0.883610957418572</v>
      </c>
      <c r="D4734" s="0" t="n">
        <v>1.72055951065488</v>
      </c>
      <c r="E4734" s="0" t="n">
        <f aca="false" t="array" ref="E4734:H4734">MMULT(A4734:D4734,'Root matrix of resiudals'!$B$19:E$22)</f>
        <v>0.0052655624117979</v>
      </c>
      <c r="F4734" s="0" t="n">
        <v>-0.0130980581208639</v>
      </c>
      <c r="G4734" s="0" t="n">
        <v>-0.0133570353516427</v>
      </c>
      <c r="H4734" s="0" t="n">
        <v>0.0268136449758896</v>
      </c>
      <c r="I4734" s="3" t="n">
        <f aca="false" t="array" ref="I4734:L4734">MMULT('t+3'!I4734:L4734,'input - gretl'!$B$3:$E$6)+MMULT('Point forecasts'!$P$5:$T$5,'input - gretl'!$B$9:$E$13)+MMULT('t+3'!Q4734:S4734,'input - gretl'!$B$14:$E$16)+E4734:H4734</f>
        <v>-0.00418805768836348</v>
      </c>
      <c r="J4734" s="3" t="n">
        <v>-0.027876250285705</v>
      </c>
      <c r="K4734" s="3" t="n">
        <v>-0.0104398347157885</v>
      </c>
      <c r="L4734" s="3" t="n">
        <v>-0.0580256622940649</v>
      </c>
      <c r="M4734" s="0" t="n">
        <f aca="false">'t+3'!M4734+I4734</f>
        <v>0.0291511442068481</v>
      </c>
      <c r="N4734" s="0" t="n">
        <f aca="false">'t+3'!N4734+J4734</f>
        <v>-0.179189483499354</v>
      </c>
      <c r="O4734" s="0" t="n">
        <f aca="false">'t+3'!O4734+K4734</f>
        <v>2.41056505943605</v>
      </c>
      <c r="P4734" s="0" t="n">
        <f aca="false">'t+3'!P4734+L4734</f>
        <v>1.57811587727341</v>
      </c>
      <c r="Q4734" s="0" t="n">
        <f aca="false" t="array" ref="Q4734:S4734">MMULT(M4734:P4734,'input - gretl'!$B$19:$D$22)+MMULT('Point forecasts'!$J$6:$O$6,'input - gretl'!$B$23:$D$28)</f>
        <v>14.0971380302257</v>
      </c>
      <c r="R4734" s="0" t="n">
        <v>6.74897313310143</v>
      </c>
      <c r="S4734" s="0" t="n">
        <v>9.69152971670625</v>
      </c>
      <c r="U4734" s="10" t="n">
        <f aca="false">NORMSDIST(-M4734/'rhos computation'!$B$11)-EXP(M4734+'rhos computation'!$B$11^2/2)*NORMSDIST(-M4734/'rhos computation'!$B$11-'rhos computation'!$B$11)</f>
        <v>0.0378053142398245</v>
      </c>
      <c r="V4734" s="10" t="n">
        <f aca="false">NORMSDIST(-N4734/'rhos computation'!$B$23)-EXP(N4734+'rhos computation'!$B$23^2/2)*NORMSDIST(-N4734/'rhos computation'!$B$23-'rhos computation'!$B$23)</f>
        <v>0.162731898956829</v>
      </c>
      <c r="W4734" s="0" t="n">
        <f aca="false">NORMSDIST(-O4734)</f>
        <v>0.00796391513242382</v>
      </c>
      <c r="X4734" s="0" t="n">
        <f aca="false">NORMSDIST(-P4734)</f>
        <v>0.0572694956465205</v>
      </c>
    </row>
    <row r="4735" customFormat="false" ht="12.8" hidden="false" customHeight="false" outlineLevel="0" collapsed="false">
      <c r="A4735" s="0" t="n">
        <v>0.675582966692903</v>
      </c>
      <c r="B4735" s="0" t="n">
        <v>-0.16318838959213</v>
      </c>
      <c r="C4735" s="0" t="n">
        <v>0.234445469285768</v>
      </c>
      <c r="D4735" s="0" t="n">
        <v>-0.682991695587108</v>
      </c>
      <c r="E4735" s="0" t="n">
        <f aca="false" t="array" ref="E4735:H4735">MMULT(A4735:D4735,'Root matrix of resiudals'!$B$19:E$22)</f>
        <v>0.0291672253855427</v>
      </c>
      <c r="F4735" s="0" t="n">
        <v>-0.00233605546026543</v>
      </c>
      <c r="G4735" s="0" t="n">
        <v>0.00324468635497314</v>
      </c>
      <c r="H4735" s="0" t="n">
        <v>-0.0110838448950434</v>
      </c>
      <c r="I4735" s="3" t="n">
        <f aca="false" t="array" ref="I4735:L4735">MMULT('t+3'!I4735:L4735,'input - gretl'!$B$3:$E$6)+MMULT('Point forecasts'!$P$5:$T$5,'input - gretl'!$B$9:$E$13)+MMULT('t+3'!Q4735:S4735,'input - gretl'!$B$14:$E$16)+E4735:H4735</f>
        <v>-0.0760443656630724</v>
      </c>
      <c r="J4735" s="3" t="n">
        <v>-0.0469987846588702</v>
      </c>
      <c r="K4735" s="3" t="n">
        <v>0.0399709213662211</v>
      </c>
      <c r="L4735" s="3" t="n">
        <v>-0.0760124954024013</v>
      </c>
      <c r="M4735" s="0" t="n">
        <f aca="false">'t+3'!M4735+I4735</f>
        <v>0.221864470778817</v>
      </c>
      <c r="N4735" s="0" t="n">
        <f aca="false">'t+3'!N4735+J4735</f>
        <v>-0.10949578676522</v>
      </c>
      <c r="O4735" s="0" t="n">
        <f aca="false">'t+3'!O4735+K4735</f>
        <v>2.56240307844105</v>
      </c>
      <c r="P4735" s="0" t="n">
        <f aca="false">'t+3'!P4735+L4735</f>
        <v>1.68288079058086</v>
      </c>
      <c r="Q4735" s="0" t="n">
        <f aca="false" t="array" ref="Q4735:S4735">MMULT(M4735:P4735,'input - gretl'!$B$19:$D$22)+MMULT('Point forecasts'!$J$6:$O$6,'input - gretl'!$B$23:$D$28)</f>
        <v>14.2898513567977</v>
      </c>
      <c r="R4735" s="0" t="n">
        <v>6.81866682983556</v>
      </c>
      <c r="S4735" s="0" t="n">
        <v>9.7437310649102</v>
      </c>
      <c r="U4735" s="10" t="n">
        <f aca="false">NORMSDIST(-M4735/'rhos computation'!$B$11)-EXP(M4735+'rhos computation'!$B$11^2/2)*NORMSDIST(-M4735/'rhos computation'!$B$11-'rhos computation'!$B$11)</f>
        <v>0.00276738296568925</v>
      </c>
      <c r="V4735" s="10" t="n">
        <f aca="false">NORMSDIST(-N4735/'rhos computation'!$B$23)-EXP(N4735+'rhos computation'!$B$23^2/2)*NORMSDIST(-N4735/'rhos computation'!$B$23-'rhos computation'!$B$23)</f>
        <v>0.102858365200483</v>
      </c>
      <c r="W4735" s="0" t="n">
        <f aca="false">NORMSDIST(-O4735)</f>
        <v>0.00519752984754019</v>
      </c>
      <c r="X4735" s="0" t="n">
        <f aca="false">NORMSDIST(-P4735)</f>
        <v>0.0461990854785822</v>
      </c>
    </row>
    <row r="4736" customFormat="false" ht="12.8" hidden="false" customHeight="false" outlineLevel="0" collapsed="false">
      <c r="A4736" s="0" t="n">
        <v>-1.59624704955406</v>
      </c>
      <c r="B4736" s="0" t="n">
        <v>-1.22895442157851</v>
      </c>
      <c r="C4736" s="0" t="n">
        <v>0.104082032980873</v>
      </c>
      <c r="D4736" s="0" t="n">
        <v>0.0178716464294674</v>
      </c>
      <c r="E4736" s="0" t="n">
        <f aca="false" t="array" ref="E4736:H4736">MMULT(A4736:D4736,'Root matrix of resiudals'!$B$19:E$22)</f>
        <v>-0.0711471670546552</v>
      </c>
      <c r="F4736" s="0" t="n">
        <v>-0.0383532712893993</v>
      </c>
      <c r="G4736" s="0" t="n">
        <v>-0.00468656633999498</v>
      </c>
      <c r="H4736" s="0" t="n">
        <v>0.000939711169539637</v>
      </c>
      <c r="I4736" s="3" t="n">
        <f aca="false" t="array" ref="I4736:L4736">MMULT('t+3'!I4736:L4736,'input - gretl'!$B$3:$E$6)+MMULT('Point forecasts'!$P$5:$T$5,'input - gretl'!$B$9:$E$13)+MMULT('t+3'!Q4736:S4736,'input - gretl'!$B$14:$E$16)+E4736:H4736</f>
        <v>-0.118789140110999</v>
      </c>
      <c r="J4736" s="3" t="n">
        <v>-0.139681381726767</v>
      </c>
      <c r="K4736" s="3" t="n">
        <v>0.0164284986667061</v>
      </c>
      <c r="L4736" s="3" t="n">
        <v>-0.0528515329454134</v>
      </c>
      <c r="M4736" s="0" t="n">
        <f aca="false">'t+3'!M4736+I4736</f>
        <v>0.00328412429088576</v>
      </c>
      <c r="N4736" s="0" t="n">
        <f aca="false">'t+3'!N4736+J4736</f>
        <v>-0.155096530448495</v>
      </c>
      <c r="O4736" s="0" t="n">
        <f aca="false">'t+3'!O4736+K4736</f>
        <v>2.50557549097104</v>
      </c>
      <c r="P4736" s="0" t="n">
        <f aca="false">'t+3'!P4736+L4736</f>
        <v>1.66385465489463</v>
      </c>
      <c r="Q4736" s="0" t="n">
        <f aca="false" t="array" ref="Q4736:S4736">MMULT(M4736:P4736,'input - gretl'!$B$19:$D$22)+MMULT('Point forecasts'!$J$6:$O$6,'input - gretl'!$B$23:$D$28)</f>
        <v>14.0712710103098</v>
      </c>
      <c r="R4736" s="0" t="n">
        <v>6.77306608615229</v>
      </c>
      <c r="S4736" s="0" t="n">
        <v>9.70499828378457</v>
      </c>
      <c r="U4736" s="10" t="n">
        <f aca="false">NORMSDIST(-M4736/'rhos computation'!$B$11)-EXP(M4736+'rhos computation'!$B$11^2/2)*NORMSDIST(-M4736/'rhos computation'!$B$11-'rhos computation'!$B$11)</f>
        <v>0.0483995131676173</v>
      </c>
      <c r="V4736" s="10" t="n">
        <f aca="false">NORMSDIST(-N4736/'rhos computation'!$B$23)-EXP(N4736+'rhos computation'!$B$23^2/2)*NORMSDIST(-N4736/'rhos computation'!$B$23-'rhos computation'!$B$23)</f>
        <v>0.142354623590674</v>
      </c>
      <c r="W4736" s="0" t="n">
        <f aca="false">NORMSDIST(-O4736)</f>
        <v>0.00611261490022679</v>
      </c>
      <c r="X4736" s="0" t="n">
        <f aca="false">NORMSDIST(-P4736)</f>
        <v>0.0480707393188954</v>
      </c>
    </row>
    <row r="4737" customFormat="false" ht="12.8" hidden="false" customHeight="false" outlineLevel="0" collapsed="false">
      <c r="A4737" s="0" t="n">
        <v>-1.93679102807736</v>
      </c>
      <c r="B4737" s="0" t="n">
        <v>0.0591985476765477</v>
      </c>
      <c r="C4737" s="0" t="n">
        <v>-0.502361761107788</v>
      </c>
      <c r="D4737" s="0" t="n">
        <v>-0.477234815335643</v>
      </c>
      <c r="E4737" s="0" t="n">
        <f aca="false" t="array" ref="E4737:H4737">MMULT(A4737:D4737,'Root matrix of resiudals'!$B$19:E$22)</f>
        <v>-0.0834009675307824</v>
      </c>
      <c r="F4737" s="0" t="n">
        <v>-0.00452893790422611</v>
      </c>
      <c r="G4737" s="0" t="n">
        <v>-0.0108224415350185</v>
      </c>
      <c r="H4737" s="0" t="n">
        <v>-0.00757396348047668</v>
      </c>
      <c r="I4737" s="3" t="n">
        <f aca="false" t="array" ref="I4737:L4737">MMULT('t+3'!I4737:L4737,'input - gretl'!$B$3:$E$6)+MMULT('Point forecasts'!$P$5:$T$5,'input - gretl'!$B$9:$E$13)+MMULT('t+3'!Q4737:S4737,'input - gretl'!$B$14:$E$16)+E4737:H4737</f>
        <v>-0.220090944784689</v>
      </c>
      <c r="J4737" s="3" t="n">
        <v>-0.0523905554743087</v>
      </c>
      <c r="K4737" s="3" t="n">
        <v>-0.00398667141085816</v>
      </c>
      <c r="L4737" s="3" t="n">
        <v>-0.0898087194217122</v>
      </c>
      <c r="M4737" s="0" t="n">
        <f aca="false">'t+3'!M4737+I4737</f>
        <v>-0.0775419187677836</v>
      </c>
      <c r="N4737" s="0" t="n">
        <f aca="false">'t+3'!N4737+J4737</f>
        <v>-0.201965688474166</v>
      </c>
      <c r="O4737" s="0" t="n">
        <f aca="false">'t+3'!O4737+K4737</f>
        <v>2.38688407016778</v>
      </c>
      <c r="P4737" s="0" t="n">
        <f aca="false">'t+3'!P4737+L4737</f>
        <v>1.59096180949607</v>
      </c>
      <c r="Q4737" s="0" t="n">
        <f aca="false" t="array" ref="Q4737:S4737">MMULT(M4737:P4737,'input - gretl'!$B$19:$D$22)+MMULT('Point forecasts'!$J$6:$O$6,'input - gretl'!$B$23:$D$28)</f>
        <v>13.9904449672511</v>
      </c>
      <c r="R4737" s="0" t="n">
        <v>6.72619692812661</v>
      </c>
      <c r="S4737" s="0" t="n">
        <v>9.65563160359761</v>
      </c>
      <c r="U4737" s="10" t="n">
        <f aca="false">NORMSDIST(-M4737/'rhos computation'!$B$11)-EXP(M4737+'rhos computation'!$B$11^2/2)*NORMSDIST(-M4737/'rhos computation'!$B$11-'rhos computation'!$B$11)</f>
        <v>0.0918314962085509</v>
      </c>
      <c r="V4737" s="10" t="n">
        <f aca="false">NORMSDIST(-N4737/'rhos computation'!$B$23)-EXP(N4737+'rhos computation'!$B$23^2/2)*NORMSDIST(-N4737/'rhos computation'!$B$23-'rhos computation'!$B$23)</f>
        <v>0.181577232328464</v>
      </c>
      <c r="W4737" s="0" t="n">
        <f aca="false">NORMSDIST(-O4737)</f>
        <v>0.00849592425497153</v>
      </c>
      <c r="X4737" s="0" t="n">
        <f aca="false">NORMSDIST(-P4737)</f>
        <v>0.0558090854045963</v>
      </c>
    </row>
    <row r="4738" customFormat="false" ht="12.8" hidden="false" customHeight="false" outlineLevel="0" collapsed="false">
      <c r="A4738" s="0" t="n">
        <v>0.0259282371233002</v>
      </c>
      <c r="B4738" s="0" t="n">
        <v>-1.22988613705495</v>
      </c>
      <c r="C4738" s="0" t="n">
        <v>0.534869163080708</v>
      </c>
      <c r="D4738" s="0" t="n">
        <v>0.0606599183244009</v>
      </c>
      <c r="E4738" s="0" t="n">
        <f aca="false" t="array" ref="E4738:H4738">MMULT(A4738:D4738,'Root matrix of resiudals'!$B$19:E$22)</f>
        <v>-0.00103478729809649</v>
      </c>
      <c r="F4738" s="0" t="n">
        <v>-0.0331573964930283</v>
      </c>
      <c r="G4738" s="0" t="n">
        <v>0.00430540651089414</v>
      </c>
      <c r="H4738" s="0" t="n">
        <v>0.00150620572620852</v>
      </c>
      <c r="I4738" s="3" t="n">
        <f aca="false" t="array" ref="I4738:L4738">MMULT('t+3'!I4738:L4738,'input - gretl'!$B$3:$E$6)+MMULT('Point forecasts'!$P$5:$T$5,'input - gretl'!$B$9:$E$13)+MMULT('t+3'!Q4738:S4738,'input - gretl'!$B$14:$E$16)+E4738:H4738</f>
        <v>-0.0373148072700287</v>
      </c>
      <c r="J4738" s="3" t="n">
        <v>-0.0771454557375779</v>
      </c>
      <c r="K4738" s="3" t="n">
        <v>0.0191601771904548</v>
      </c>
      <c r="L4738" s="3" t="n">
        <v>-0.0796093286325741</v>
      </c>
      <c r="M4738" s="0" t="n">
        <f aca="false">'t+3'!M4738+I4738</f>
        <v>0.0660310024199922</v>
      </c>
      <c r="N4738" s="0" t="n">
        <f aca="false">'t+3'!N4738+J4738</f>
        <v>-0.188385597465907</v>
      </c>
      <c r="O4738" s="0" t="n">
        <f aca="false">'t+3'!O4738+K4738</f>
        <v>2.44740774705817</v>
      </c>
      <c r="P4738" s="0" t="n">
        <f aca="false">'t+3'!P4738+L4738</f>
        <v>1.6028358343307</v>
      </c>
      <c r="Q4738" s="0" t="n">
        <f aca="false" t="array" ref="Q4738:S4738">MMULT(M4738:P4738,'input - gretl'!$B$19:$D$22)+MMULT('Point forecasts'!$J$6:$O$6,'input - gretl'!$B$23:$D$28)</f>
        <v>14.1340178884389</v>
      </c>
      <c r="R4738" s="0" t="n">
        <v>6.73977701913487</v>
      </c>
      <c r="S4738" s="0" t="n">
        <v>9.70486248916902</v>
      </c>
      <c r="U4738" s="10" t="n">
        <f aca="false">NORMSDIST(-M4738/'rhos computation'!$B$11)-EXP(M4738+'rhos computation'!$B$11^2/2)*NORMSDIST(-M4738/'rhos computation'!$B$11-'rhos computation'!$B$11)</f>
        <v>0.0255629225134203</v>
      </c>
      <c r="V4738" s="10" t="n">
        <f aca="false">NORMSDIST(-N4738/'rhos computation'!$B$23)-EXP(N4738+'rhos computation'!$B$23^2/2)*NORMSDIST(-N4738/'rhos computation'!$B$23-'rhos computation'!$B$23)</f>
        <v>0.170390993716714</v>
      </c>
      <c r="W4738" s="0" t="n">
        <f aca="false">NORMSDIST(-O4738)</f>
        <v>0.00719439775957323</v>
      </c>
      <c r="X4738" s="0" t="n">
        <f aca="false">NORMSDIST(-P4738)</f>
        <v>0.0544854515470813</v>
      </c>
    </row>
    <row r="4739" customFormat="false" ht="12.8" hidden="false" customHeight="false" outlineLevel="0" collapsed="false">
      <c r="A4739" s="0" t="n">
        <v>-3.16879752303188</v>
      </c>
      <c r="B4739" s="0" t="n">
        <v>0.579922169573096</v>
      </c>
      <c r="C4739" s="0" t="n">
        <v>0.474297252116118</v>
      </c>
      <c r="D4739" s="0" t="n">
        <v>0.463946581621265</v>
      </c>
      <c r="E4739" s="0" t="n">
        <f aca="false" t="array" ref="E4739:H4739">MMULT(A4739:D4739,'Root matrix of resiudals'!$B$19:E$22)</f>
        <v>-0.134234486235878</v>
      </c>
      <c r="F4739" s="0" t="n">
        <v>0.0111281253414611</v>
      </c>
      <c r="G4739" s="0" t="n">
        <v>0.00634251696549035</v>
      </c>
      <c r="H4739" s="0" t="n">
        <v>0.00932308422561897</v>
      </c>
      <c r="I4739" s="3" t="n">
        <f aca="false" t="array" ref="I4739:L4739">MMULT('t+3'!I4739:L4739,'input - gretl'!$B$3:$E$6)+MMULT('Point forecasts'!$P$5:$T$5,'input - gretl'!$B$9:$E$13)+MMULT('t+3'!Q4739:S4739,'input - gretl'!$B$14:$E$16)+E4739:H4739</f>
        <v>-0.180691216451505</v>
      </c>
      <c r="J4739" s="3" t="n">
        <v>-0.0442055357721319</v>
      </c>
      <c r="K4739" s="3" t="n">
        <v>0.0185661574659878</v>
      </c>
      <c r="L4739" s="3" t="n">
        <v>-0.075769470864895</v>
      </c>
      <c r="M4739" s="0" t="n">
        <f aca="false">'t+3'!M4739+I4739</f>
        <v>-0.182828368528897</v>
      </c>
      <c r="N4739" s="0" t="n">
        <f aca="false">'t+3'!N4739+J4739</f>
        <v>-0.155327016767457</v>
      </c>
      <c r="O4739" s="0" t="n">
        <f aca="false">'t+3'!O4739+K4739</f>
        <v>2.46928735617095</v>
      </c>
      <c r="P4739" s="0" t="n">
        <f aca="false">'t+3'!P4739+L4739</f>
        <v>1.66669129753349</v>
      </c>
      <c r="Q4739" s="0" t="n">
        <f aca="false" t="array" ref="Q4739:S4739">MMULT(M4739:P4739,'input - gretl'!$B$19:$D$22)+MMULT('Point forecasts'!$J$6:$O$6,'input - gretl'!$B$23:$D$28)</f>
        <v>13.88515851749</v>
      </c>
      <c r="R4739" s="0" t="n">
        <v>6.77283559983332</v>
      </c>
      <c r="S4739" s="0" t="n">
        <v>9.66601236000279</v>
      </c>
      <c r="U4739" s="10" t="n">
        <f aca="false">NORMSDIST(-M4739/'rhos computation'!$B$11)-EXP(M4739+'rhos computation'!$B$11^2/2)*NORMSDIST(-M4739/'rhos computation'!$B$11-'rhos computation'!$B$11)</f>
        <v>0.165295222273102</v>
      </c>
      <c r="V4739" s="10" t="n">
        <f aca="false">NORMSDIST(-N4739/'rhos computation'!$B$23)-EXP(N4739+'rhos computation'!$B$23^2/2)*NORMSDIST(-N4739/'rhos computation'!$B$23-'rhos computation'!$B$23)</f>
        <v>0.142551590252254</v>
      </c>
      <c r="W4739" s="0" t="n">
        <f aca="false">NORMSDIST(-O4739)</f>
        <v>0.0067691227201952</v>
      </c>
      <c r="X4739" s="0" t="n">
        <f aca="false">NORMSDIST(-P4739)</f>
        <v>0.0477879021149491</v>
      </c>
    </row>
    <row r="4740" customFormat="false" ht="12.8" hidden="false" customHeight="false" outlineLevel="0" collapsed="false">
      <c r="A4740" s="0" t="n">
        <v>-0.106228451532631</v>
      </c>
      <c r="B4740" s="0" t="n">
        <v>-1.32722866179328</v>
      </c>
      <c r="C4740" s="0" t="n">
        <v>0.662276125278697</v>
      </c>
      <c r="D4740" s="0" t="n">
        <v>0.276924511018647</v>
      </c>
      <c r="E4740" s="0" t="n">
        <f aca="false" t="array" ref="E4740:H4740">MMULT(A4740:D4740,'Root matrix of resiudals'!$B$19:E$22)</f>
        <v>-0.0068507332018209</v>
      </c>
      <c r="F4740" s="0" t="n">
        <v>-0.0357662702618425</v>
      </c>
      <c r="G4740" s="0" t="n">
        <v>0.00609355776088171</v>
      </c>
      <c r="H4740" s="0" t="n">
        <v>0.00520566774638371</v>
      </c>
      <c r="I4740" s="3" t="n">
        <f aca="false" t="array" ref="I4740:L4740">MMULT('t+3'!I4740:L4740,'input - gretl'!$B$3:$E$6)+MMULT('Point forecasts'!$P$5:$T$5,'input - gretl'!$B$9:$E$13)+MMULT('t+3'!Q4740:S4740,'input - gretl'!$B$14:$E$16)+E4740:H4740</f>
        <v>-0.0401974713241405</v>
      </c>
      <c r="J4740" s="3" t="n">
        <v>-0.110905507272961</v>
      </c>
      <c r="K4740" s="3" t="n">
        <v>0.031876691830814</v>
      </c>
      <c r="L4740" s="3" t="n">
        <v>-0.0739592445809922</v>
      </c>
      <c r="M4740" s="0" t="n">
        <f aca="false">'t+3'!M4740+I4740</f>
        <v>0.0679052669849675</v>
      </c>
      <c r="N4740" s="0" t="n">
        <f aca="false">'t+3'!N4740+J4740</f>
        <v>-0.160982470950855</v>
      </c>
      <c r="O4740" s="0" t="n">
        <f aca="false">'t+3'!O4740+K4740</f>
        <v>2.491697881502</v>
      </c>
      <c r="P4740" s="0" t="n">
        <f aca="false">'t+3'!P4740+L4740</f>
        <v>1.64923472205135</v>
      </c>
      <c r="Q4740" s="0" t="n">
        <f aca="false" t="array" ref="Q4740:S4740">MMULT(M4740:P4740,'input - gretl'!$B$19:$D$22)+MMULT('Point forecasts'!$J$6:$O$6,'input - gretl'!$B$23:$D$28)</f>
        <v>14.1358921530038</v>
      </c>
      <c r="R4740" s="0" t="n">
        <v>6.76718014564993</v>
      </c>
      <c r="S4740" s="0" t="n">
        <v>9.70502496144613</v>
      </c>
      <c r="U4740" s="10" t="n">
        <f aca="false">NORMSDIST(-M4740/'rhos computation'!$B$11)-EXP(M4740+'rhos computation'!$B$11^2/2)*NORMSDIST(-M4740/'rhos computation'!$B$11-'rhos computation'!$B$11)</f>
        <v>0.0250276152811044</v>
      </c>
      <c r="V4740" s="10" t="n">
        <f aca="false">NORMSDIST(-N4740/'rhos computation'!$B$23)-EXP(N4740+'rhos computation'!$B$23^2/2)*NORMSDIST(-N4740/'rhos computation'!$B$23-'rhos computation'!$B$23)</f>
        <v>0.147372813361976</v>
      </c>
      <c r="W4740" s="0" t="n">
        <f aca="false">NORMSDIST(-O4740)</f>
        <v>0.00635670633452179</v>
      </c>
      <c r="X4740" s="0" t="n">
        <f aca="false">NORMSDIST(-P4740)</f>
        <v>0.0495497785489719</v>
      </c>
    </row>
    <row r="4741" customFormat="false" ht="12.8" hidden="false" customHeight="false" outlineLevel="0" collapsed="false">
      <c r="A4741" s="0" t="n">
        <v>0.106172409163047</v>
      </c>
      <c r="B4741" s="0" t="n">
        <v>-0.106252201150836</v>
      </c>
      <c r="C4741" s="0" t="n">
        <v>2.7455481407988</v>
      </c>
      <c r="D4741" s="0" t="n">
        <v>0.171429520394364</v>
      </c>
      <c r="E4741" s="0" t="n">
        <f aca="false" t="array" ref="E4741:H4741">MMULT(A4741:D4741,'Root matrix of resiudals'!$B$19:E$22)</f>
        <v>0.00764074856995545</v>
      </c>
      <c r="F4741" s="0" t="n">
        <v>0.00707347567019898</v>
      </c>
      <c r="G4741" s="0" t="n">
        <v>0.0441920390100079</v>
      </c>
      <c r="H4741" s="0" t="n">
        <v>0.00587849579461419</v>
      </c>
      <c r="I4741" s="3" t="n">
        <f aca="false" t="array" ref="I4741:L4741">MMULT('t+3'!I4741:L4741,'input - gretl'!$B$3:$E$6)+MMULT('Point forecasts'!$P$5:$T$5,'input - gretl'!$B$9:$E$13)+MMULT('t+3'!Q4741:S4741,'input - gretl'!$B$14:$E$16)+E4741:H4741</f>
        <v>-0.0490829659542031</v>
      </c>
      <c r="J4741" s="3" t="n">
        <v>0.00675213590331078</v>
      </c>
      <c r="K4741" s="3" t="n">
        <v>0.0543010109890532</v>
      </c>
      <c r="L4741" s="3" t="n">
        <v>-0.0878462506166505</v>
      </c>
      <c r="M4741" s="0" t="n">
        <f aca="false">'t+3'!M4741+I4741</f>
        <v>0.0320435880049627</v>
      </c>
      <c r="N4741" s="0" t="n">
        <f aca="false">'t+3'!N4741+J4741</f>
        <v>-0.181321361419873</v>
      </c>
      <c r="O4741" s="0" t="n">
        <f aca="false">'t+3'!O4741+K4741</f>
        <v>2.42436433621603</v>
      </c>
      <c r="P4741" s="0" t="n">
        <f aca="false">'t+3'!P4741+L4741</f>
        <v>1.56612116245513</v>
      </c>
      <c r="Q4741" s="0" t="n">
        <f aca="false" t="array" ref="Q4741:S4741">MMULT(M4741:P4741,'input - gretl'!$B$19:$D$22)+MMULT('Point forecasts'!$J$6:$O$6,'input - gretl'!$B$23:$D$28)</f>
        <v>14.1000304740238</v>
      </c>
      <c r="R4741" s="0" t="n">
        <v>6.74684125518091</v>
      </c>
      <c r="S4741" s="0" t="n">
        <v>9.71673656701415</v>
      </c>
      <c r="U4741" s="10" t="n">
        <f aca="false">NORMSDIST(-M4741/'rhos computation'!$B$11)-EXP(M4741+'rhos computation'!$B$11^2/2)*NORMSDIST(-M4741/'rhos computation'!$B$11-'rhos computation'!$B$11)</f>
        <v>0.0367247582203309</v>
      </c>
      <c r="V4741" s="10" t="n">
        <f aca="false">NORMSDIST(-N4741/'rhos computation'!$B$23)-EXP(N4741+'rhos computation'!$B$23^2/2)*NORMSDIST(-N4741/'rhos computation'!$B$23-'rhos computation'!$B$23)</f>
        <v>0.164513456348478</v>
      </c>
      <c r="W4741" s="0" t="n">
        <f aca="false">NORMSDIST(-O4741)</f>
        <v>0.00766760590976199</v>
      </c>
      <c r="X4741" s="0" t="n">
        <f aca="false">NORMSDIST(-P4741)</f>
        <v>0.0586601273251456</v>
      </c>
    </row>
    <row r="4742" customFormat="false" ht="12.8" hidden="false" customHeight="false" outlineLevel="0" collapsed="false">
      <c r="A4742" s="0" t="n">
        <v>-0.50938642651497</v>
      </c>
      <c r="B4742" s="0" t="n">
        <v>0.28939863116088</v>
      </c>
      <c r="C4742" s="0" t="n">
        <v>-0.551565678852117</v>
      </c>
      <c r="D4742" s="0" t="n">
        <v>0.136934936440357</v>
      </c>
      <c r="E4742" s="0" t="n">
        <f aca="false" t="array" ref="E4742:H4742">MMULT(A4742:D4742,'Root matrix of resiudals'!$B$19:E$22)</f>
        <v>-0.0219335351918412</v>
      </c>
      <c r="F4742" s="0" t="n">
        <v>0.00514401114419894</v>
      </c>
      <c r="G4742" s="0" t="n">
        <v>-0.00832216762299026</v>
      </c>
      <c r="H4742" s="0" t="n">
        <v>0.0018044187590543</v>
      </c>
      <c r="I4742" s="3" t="n">
        <f aca="false" t="array" ref="I4742:L4742">MMULT('t+3'!I4742:L4742,'input - gretl'!$B$3:$E$6)+MMULT('Point forecasts'!$P$5:$T$5,'input - gretl'!$B$9:$E$13)+MMULT('t+3'!Q4742:S4742,'input - gretl'!$B$14:$E$16)+E4742:H4742</f>
        <v>-0.0658491424900105</v>
      </c>
      <c r="J4742" s="3" t="n">
        <v>0.00340512148732387</v>
      </c>
      <c r="K4742" s="3" t="n">
        <v>-0.00125793343930575</v>
      </c>
      <c r="L4742" s="3" t="n">
        <v>-0.0747018055135974</v>
      </c>
      <c r="M4742" s="0" t="n">
        <f aca="false">'t+3'!M4742+I4742</f>
        <v>0.0112954585273593</v>
      </c>
      <c r="N4742" s="0" t="n">
        <f aca="false">'t+3'!N4742+J4742</f>
        <v>-0.161233176321669</v>
      </c>
      <c r="O4742" s="0" t="n">
        <f aca="false">'t+3'!O4742+K4742</f>
        <v>2.41080163975367</v>
      </c>
      <c r="P4742" s="0" t="n">
        <f aca="false">'t+3'!P4742+L4742</f>
        <v>1.56130905027357</v>
      </c>
      <c r="Q4742" s="0" t="n">
        <f aca="false" t="array" ref="Q4742:S4742">MMULT(M4742:P4742,'input - gretl'!$B$19:$D$22)+MMULT('Point forecasts'!$J$6:$O$6,'input - gretl'!$B$23:$D$28)</f>
        <v>14.0792823445462</v>
      </c>
      <c r="R4742" s="0" t="n">
        <v>6.76692944027911</v>
      </c>
      <c r="S4742" s="0" t="n">
        <v>9.70775042984205</v>
      </c>
      <c r="U4742" s="10" t="n">
        <f aca="false">NORMSDIST(-M4742/'rhos computation'!$B$11)-EXP(M4742+'rhos computation'!$B$11^2/2)*NORMSDIST(-M4742/'rhos computation'!$B$11-'rhos computation'!$B$11)</f>
        <v>0.0449391349973294</v>
      </c>
      <c r="V4742" s="10" t="n">
        <f aca="false">NORMSDIST(-N4742/'rhos computation'!$B$23)-EXP(N4742+'rhos computation'!$B$23^2/2)*NORMSDIST(-N4742/'rhos computation'!$B$23-'rhos computation'!$B$23)</f>
        <v>0.147586004993868</v>
      </c>
      <c r="W4742" s="0" t="n">
        <f aca="false">NORMSDIST(-O4742)</f>
        <v>0.00795875143885345</v>
      </c>
      <c r="X4742" s="0" t="n">
        <f aca="false">NORMSDIST(-P4742)</f>
        <v>0.0592254246231775</v>
      </c>
    </row>
    <row r="4743" customFormat="false" ht="12.8" hidden="false" customHeight="false" outlineLevel="0" collapsed="false">
      <c r="A4743" s="0" t="n">
        <v>-0.303862146944698</v>
      </c>
      <c r="B4743" s="0" t="n">
        <v>4.28918293790897</v>
      </c>
      <c r="C4743" s="0" t="n">
        <v>-0.770598989298335</v>
      </c>
      <c r="D4743" s="0" t="n">
        <v>1.25611747395873</v>
      </c>
      <c r="E4743" s="0" t="n">
        <f aca="false" t="array" ref="E4743:H4743">MMULT(A4743:D4743,'Root matrix of resiudals'!$B$19:E$22)</f>
        <v>-0.00475828845086003</v>
      </c>
      <c r="F4743" s="0" t="n">
        <v>0.119178872043604</v>
      </c>
      <c r="G4743" s="0" t="n">
        <v>0.00404453129526357</v>
      </c>
      <c r="H4743" s="0" t="n">
        <v>0.0198985485774564</v>
      </c>
      <c r="I4743" s="3" t="n">
        <f aca="false" t="array" ref="I4743:L4743">MMULT('t+3'!I4743:L4743,'input - gretl'!$B$3:$E$6)+MMULT('Point forecasts'!$P$5:$T$5,'input - gretl'!$B$9:$E$13)+MMULT('t+3'!Q4743:S4743,'input - gretl'!$B$14:$E$16)+E4743:H4743</f>
        <v>-0.0950989837025352</v>
      </c>
      <c r="J4743" s="3" t="n">
        <v>0.0564263848026624</v>
      </c>
      <c r="K4743" s="3" t="n">
        <v>0.0155482799718653</v>
      </c>
      <c r="L4743" s="3" t="n">
        <v>-0.0656246868849591</v>
      </c>
      <c r="M4743" s="0" t="n">
        <f aca="false">'t+3'!M4743+I4743</f>
        <v>-0.00677408269211104</v>
      </c>
      <c r="N4743" s="0" t="n">
        <f aca="false">'t+3'!N4743+J4743</f>
        <v>-0.0616520628755661</v>
      </c>
      <c r="O4743" s="0" t="n">
        <f aca="false">'t+3'!O4743+K4743</f>
        <v>2.41144160940407</v>
      </c>
      <c r="P4743" s="0" t="n">
        <f aca="false">'t+3'!P4743+L4743</f>
        <v>1.62853069479928</v>
      </c>
      <c r="Q4743" s="0" t="n">
        <f aca="false" t="array" ref="Q4743:S4743">MMULT(M4743:P4743,'input - gretl'!$B$19:$D$22)+MMULT('Point forecasts'!$J$6:$O$6,'input - gretl'!$B$23:$D$28)</f>
        <v>14.0612128033268</v>
      </c>
      <c r="R4743" s="0" t="n">
        <v>6.86651055372522</v>
      </c>
      <c r="S4743" s="0" t="n">
        <v>9.64445925446628</v>
      </c>
      <c r="U4743" s="10" t="n">
        <f aca="false">NORMSDIST(-M4743/'rhos computation'!$B$11)-EXP(M4743+'rhos computation'!$B$11^2/2)*NORMSDIST(-M4743/'rhos computation'!$B$11-'rhos computation'!$B$11)</f>
        <v>0.0529705905924616</v>
      </c>
      <c r="V4743" s="10" t="n">
        <f aca="false">NORMSDIST(-N4743/'rhos computation'!$B$23)-EXP(N4743+'rhos computation'!$B$23^2/2)*NORMSDIST(-N4743/'rhos computation'!$B$23-'rhos computation'!$B$23)</f>
        <v>0.0623219690376</v>
      </c>
      <c r="W4743" s="0" t="n">
        <f aca="false">NORMSDIST(-O4743)</f>
        <v>0.00794479796416771</v>
      </c>
      <c r="X4743" s="0" t="n">
        <f aca="false">NORMSDIST(-P4743)</f>
        <v>0.0517062030927936</v>
      </c>
    </row>
    <row r="4744" customFormat="false" ht="12.8" hidden="false" customHeight="false" outlineLevel="0" collapsed="false">
      <c r="A4744" s="0" t="n">
        <v>-2.00393961475775</v>
      </c>
      <c r="B4744" s="0" t="n">
        <v>2.36506554861166</v>
      </c>
      <c r="C4744" s="0" t="n">
        <v>1.92191579849721</v>
      </c>
      <c r="D4744" s="0" t="n">
        <v>1.03229306043381</v>
      </c>
      <c r="E4744" s="0" t="n">
        <f aca="false" t="array" ref="E4744:H4744">MMULT(A4744:D4744,'Root matrix of resiudals'!$B$19:E$22)</f>
        <v>-0.078644119691803</v>
      </c>
      <c r="F4744" s="0" t="n">
        <v>0.0700058975035046</v>
      </c>
      <c r="G4744" s="0" t="n">
        <v>0.0381710084019937</v>
      </c>
      <c r="H4744" s="0" t="n">
        <v>0.0198747475092253</v>
      </c>
      <c r="I4744" s="3" t="n">
        <f aca="false" t="array" ref="I4744:L4744">MMULT('t+3'!I4744:L4744,'input - gretl'!$B$3:$E$6)+MMULT('Point forecasts'!$P$5:$T$5,'input - gretl'!$B$9:$E$13)+MMULT('t+3'!Q4744:S4744,'input - gretl'!$B$14:$E$16)+E4744:H4744</f>
        <v>-0.184873435924552</v>
      </c>
      <c r="J4744" s="3" t="n">
        <v>0.0108778269084099</v>
      </c>
      <c r="K4744" s="3" t="n">
        <v>0.048755466109509</v>
      </c>
      <c r="L4744" s="3" t="n">
        <v>-0.0462180290354568</v>
      </c>
      <c r="M4744" s="0" t="n">
        <f aca="false">'t+3'!M4744+I4744</f>
        <v>-0.069213884777212</v>
      </c>
      <c r="N4744" s="0" t="n">
        <f aca="false">'t+3'!N4744+J4744</f>
        <v>-0.078463981283235</v>
      </c>
      <c r="O4744" s="0" t="n">
        <f aca="false">'t+3'!O4744+K4744</f>
        <v>2.47074515485036</v>
      </c>
      <c r="P4744" s="0" t="n">
        <f aca="false">'t+3'!P4744+L4744</f>
        <v>1.59447796224369</v>
      </c>
      <c r="Q4744" s="0" t="n">
        <f aca="false" t="array" ref="Q4744:S4744">MMULT(M4744:P4744,'input - gretl'!$B$19:$D$22)+MMULT('Point forecasts'!$J$6:$O$6,'input - gretl'!$B$23:$D$28)</f>
        <v>13.9987730012417</v>
      </c>
      <c r="R4744" s="0" t="n">
        <v>6.84969863531755</v>
      </c>
      <c r="S4744" s="0" t="n">
        <v>9.73614865120956</v>
      </c>
      <c r="U4744" s="10" t="n">
        <f aca="false">NORMSDIST(-M4744/'rhos computation'!$B$11)-EXP(M4744+'rhos computation'!$B$11^2/2)*NORMSDIST(-M4744/'rhos computation'!$B$11-'rhos computation'!$B$11)</f>
        <v>0.0866989818164319</v>
      </c>
      <c r="V4744" s="10" t="n">
        <f aca="false">NORMSDIST(-N4744/'rhos computation'!$B$23)-EXP(N4744+'rhos computation'!$B$23^2/2)*NORMSDIST(-N4744/'rhos computation'!$B$23-'rhos computation'!$B$23)</f>
        <v>0.0761539037231118</v>
      </c>
      <c r="W4744" s="0" t="n">
        <f aca="false">NORMSDIST(-O4744)</f>
        <v>0.00674159331838382</v>
      </c>
      <c r="X4744" s="0" t="n">
        <f aca="false">NORMSDIST(-P4744)</f>
        <v>0.0554145114280551</v>
      </c>
    </row>
    <row r="4745" customFormat="false" ht="12.8" hidden="false" customHeight="false" outlineLevel="0" collapsed="false">
      <c r="A4745" s="0" t="n">
        <v>-0.678579872415686</v>
      </c>
      <c r="B4745" s="0" t="n">
        <v>0.544844376710373</v>
      </c>
      <c r="C4745" s="0" t="n">
        <v>0.750878523617027</v>
      </c>
      <c r="D4745" s="0" t="n">
        <v>0.447806042619884</v>
      </c>
      <c r="E4745" s="0" t="n">
        <f aca="false" t="array" ref="E4745:H4745">MMULT(A4745:D4745,'Root matrix of resiudals'!$B$19:E$22)</f>
        <v>-0.0271243854159289</v>
      </c>
      <c r="F4745" s="0" t="n">
        <v>0.0167562881100741</v>
      </c>
      <c r="G4745" s="0" t="n">
        <v>0.0137316179792141</v>
      </c>
      <c r="H4745" s="0" t="n">
        <v>0.00842211903717972</v>
      </c>
      <c r="I4745" s="3" t="n">
        <f aca="false" t="array" ref="I4745:L4745">MMULT('t+3'!I4745:L4745,'input - gretl'!$B$3:$E$6)+MMULT('Point forecasts'!$P$5:$T$5,'input - gretl'!$B$9:$E$13)+MMULT('t+3'!Q4745:S4745,'input - gretl'!$B$14:$E$16)+E4745:H4745</f>
        <v>-0.10158252317077</v>
      </c>
      <c r="J4745" s="3" t="n">
        <v>-0.00298536458772752</v>
      </c>
      <c r="K4745" s="3" t="n">
        <v>0.016956997998161</v>
      </c>
      <c r="L4745" s="3" t="n">
        <v>-0.0892533838697628</v>
      </c>
      <c r="M4745" s="0" t="n">
        <f aca="false">'t+3'!M4745+I4745</f>
        <v>-0.0114907574629853</v>
      </c>
      <c r="N4745" s="0" t="n">
        <f aca="false">'t+3'!N4745+J4745</f>
        <v>-0.194546219135262</v>
      </c>
      <c r="O4745" s="0" t="n">
        <f aca="false">'t+3'!O4745+K4745</f>
        <v>2.39010231340655</v>
      </c>
      <c r="P4745" s="0" t="n">
        <f aca="false">'t+3'!P4745+L4745</f>
        <v>1.58335236008763</v>
      </c>
      <c r="Q4745" s="0" t="n">
        <f aca="false" t="array" ref="Q4745:S4745">MMULT(M4745:P4745,'input - gretl'!$B$19:$D$22)+MMULT('Point forecasts'!$J$6:$O$6,'input - gretl'!$B$23:$D$28)</f>
        <v>14.0564961285559</v>
      </c>
      <c r="R4745" s="0" t="n">
        <v>6.73361639746552</v>
      </c>
      <c r="S4745" s="0" t="n">
        <v>9.66608681369627</v>
      </c>
      <c r="U4745" s="10" t="n">
        <f aca="false">NORMSDIST(-M4745/'rhos computation'!$B$11)-EXP(M4745+'rhos computation'!$B$11^2/2)*NORMSDIST(-M4745/'rhos computation'!$B$11-'rhos computation'!$B$11)</f>
        <v>0.0552003255048981</v>
      </c>
      <c r="V4745" s="10" t="n">
        <f aca="false">NORMSDIST(-N4745/'rhos computation'!$B$23)-EXP(N4745+'rhos computation'!$B$23^2/2)*NORMSDIST(-N4745/'rhos computation'!$B$23-'rhos computation'!$B$23)</f>
        <v>0.175484052247453</v>
      </c>
      <c r="W4745" s="0" t="n">
        <f aca="false">NORMSDIST(-O4745)</f>
        <v>0.00842183988746667</v>
      </c>
      <c r="X4745" s="0" t="n">
        <f aca="false">NORMSDIST(-P4745)</f>
        <v>0.0566705874438318</v>
      </c>
    </row>
    <row r="4746" customFormat="false" ht="12.8" hidden="false" customHeight="false" outlineLevel="0" collapsed="false">
      <c r="A4746" s="0" t="n">
        <v>-0.0971992820424403</v>
      </c>
      <c r="B4746" s="0" t="n">
        <v>-1.69461301793871</v>
      </c>
      <c r="C4746" s="0" t="n">
        <v>0.0334311430382686</v>
      </c>
      <c r="D4746" s="0" t="n">
        <v>-0.809770372015604</v>
      </c>
      <c r="E4746" s="0" t="n">
        <f aca="false" t="array" ref="E4746:H4746">MMULT(A4746:D4746,'Root matrix of resiudals'!$B$19:E$22)</f>
        <v>-0.00765592726960347</v>
      </c>
      <c r="F4746" s="0" t="n">
        <v>-0.0485719592732744</v>
      </c>
      <c r="G4746" s="0" t="n">
        <v>-0.00659307388505534</v>
      </c>
      <c r="H4746" s="0" t="n">
        <v>-0.0131759580800515</v>
      </c>
      <c r="I4746" s="3" t="n">
        <f aca="false" t="array" ref="I4746:L4746">MMULT('t+3'!I4746:L4746,'input - gretl'!$B$3:$E$6)+MMULT('Point forecasts'!$P$5:$T$5,'input - gretl'!$B$9:$E$13)+MMULT('t+3'!Q4746:S4746,'input - gretl'!$B$14:$E$16)+E4746:H4746</f>
        <v>-0.105434670542099</v>
      </c>
      <c r="J4746" s="3" t="n">
        <v>-0.101826756895908</v>
      </c>
      <c r="K4746" s="3" t="n">
        <v>-0.0157113932380889</v>
      </c>
      <c r="L4746" s="3" t="n">
        <v>-0.0977327722004937</v>
      </c>
      <c r="M4746" s="0" t="n">
        <f aca="false">'t+3'!M4746+I4746</f>
        <v>-0.0872379111613856</v>
      </c>
      <c r="N4746" s="0" t="n">
        <f aca="false">'t+3'!N4746+J4746</f>
        <v>-0.265052718831186</v>
      </c>
      <c r="O4746" s="0" t="n">
        <f aca="false">'t+3'!O4746+K4746</f>
        <v>2.37220498379347</v>
      </c>
      <c r="P4746" s="0" t="n">
        <f aca="false">'t+3'!P4746+L4746</f>
        <v>1.56081428980036</v>
      </c>
      <c r="Q4746" s="0" t="n">
        <f aca="false" t="array" ref="Q4746:S4746">MMULT(M4746:P4746,'input - gretl'!$B$19:$D$22)+MMULT('Point forecasts'!$J$6:$O$6,'input - gretl'!$B$23:$D$28)</f>
        <v>13.9807489748575</v>
      </c>
      <c r="R4746" s="0" t="n">
        <v>6.66310989776959</v>
      </c>
      <c r="S4746" s="0" t="n">
        <v>9.66962431582991</v>
      </c>
      <c r="U4746" s="10" t="n">
        <f aca="false">NORMSDIST(-M4746/'rhos computation'!$B$11)-EXP(M4746+'rhos computation'!$B$11^2/2)*NORMSDIST(-M4746/'rhos computation'!$B$11-'rhos computation'!$B$11)</f>
        <v>0.0979701204069662</v>
      </c>
      <c r="V4746" s="10" t="n">
        <f aca="false">NORMSDIST(-N4746/'rhos computation'!$B$23)-EXP(N4746+'rhos computation'!$B$23^2/2)*NORMSDIST(-N4746/'rhos computation'!$B$23-'rhos computation'!$B$23)</f>
        <v>0.231611885126169</v>
      </c>
      <c r="W4746" s="0" t="n">
        <f aca="false">NORMSDIST(-O4746)</f>
        <v>0.0088411388749011</v>
      </c>
      <c r="X4746" s="0" t="n">
        <f aca="false">NORMSDIST(-P4746)</f>
        <v>0.0592837874094624</v>
      </c>
    </row>
    <row r="4747" customFormat="false" ht="12.8" hidden="false" customHeight="false" outlineLevel="0" collapsed="false">
      <c r="A4747" s="0" t="n">
        <v>-0.475657600563805</v>
      </c>
      <c r="B4747" s="0" t="n">
        <v>1.32440455288851</v>
      </c>
      <c r="C4747" s="0" t="n">
        <v>-1.14756871550294</v>
      </c>
      <c r="D4747" s="0" t="n">
        <v>-0.605377213425244</v>
      </c>
      <c r="E4747" s="0" t="n">
        <f aca="false" t="array" ref="E4747:H4747">MMULT(A4747:D4747,'Root matrix of resiudals'!$B$19:E$22)</f>
        <v>-0.0185949592633129</v>
      </c>
      <c r="F4747" s="0" t="n">
        <v>0.0326040837713818</v>
      </c>
      <c r="G4747" s="0" t="n">
        <v>-0.0150194455117695</v>
      </c>
      <c r="H4747" s="0" t="n">
        <v>-0.0108686508539537</v>
      </c>
      <c r="I4747" s="3" t="n">
        <f aca="false" t="array" ref="I4747:L4747">MMULT('t+3'!I4747:L4747,'input - gretl'!$B$3:$E$6)+MMULT('Point forecasts'!$P$5:$T$5,'input - gretl'!$B$9:$E$13)+MMULT('t+3'!Q4747:S4747,'input - gretl'!$B$14:$E$16)+E4747:H4747</f>
        <v>-0.084845859908964</v>
      </c>
      <c r="J4747" s="3" t="n">
        <v>0.00156288264449455</v>
      </c>
      <c r="K4747" s="3" t="n">
        <v>0.00665759090279386</v>
      </c>
      <c r="L4747" s="3" t="n">
        <v>-0.08133423532662</v>
      </c>
      <c r="M4747" s="0" t="n">
        <f aca="false">'t+3'!M4747+I4747</f>
        <v>0.0320811237230191</v>
      </c>
      <c r="N4747" s="0" t="n">
        <f aca="false">'t+3'!N4747+J4747</f>
        <v>-0.108471647456798</v>
      </c>
      <c r="O4747" s="0" t="n">
        <f aca="false">'t+3'!O4747+K4747</f>
        <v>2.47175660440078</v>
      </c>
      <c r="P4747" s="0" t="n">
        <f aca="false">'t+3'!P4747+L4747</f>
        <v>1.64008557954749</v>
      </c>
      <c r="Q4747" s="0" t="n">
        <f aca="false" t="array" ref="Q4747:S4747">MMULT(M4747:P4747,'input - gretl'!$B$19:$D$22)+MMULT('Point forecasts'!$J$6:$O$6,'input - gretl'!$B$23:$D$28)</f>
        <v>14.1000680097419</v>
      </c>
      <c r="R4747" s="0" t="n">
        <v>6.81969096914398</v>
      </c>
      <c r="S4747" s="0" t="n">
        <v>9.69378497632321</v>
      </c>
      <c r="U4747" s="10" t="n">
        <f aca="false">NORMSDIST(-M4747/'rhos computation'!$B$11)-EXP(M4747+'rhos computation'!$B$11^2/2)*NORMSDIST(-M4747/'rhos computation'!$B$11-'rhos computation'!$B$11)</f>
        <v>0.036710872602104</v>
      </c>
      <c r="V4747" s="10" t="n">
        <f aca="false">NORMSDIST(-N4747/'rhos computation'!$B$23)-EXP(N4747+'rhos computation'!$B$23^2/2)*NORMSDIST(-N4747/'rhos computation'!$B$23-'rhos computation'!$B$23)</f>
        <v>0.101966489285849</v>
      </c>
      <c r="W4747" s="0" t="n">
        <f aca="false">NORMSDIST(-O4747)</f>
        <v>0.00672255105288007</v>
      </c>
      <c r="X4747" s="0" t="n">
        <f aca="false">NORMSDIST(-P4747)</f>
        <v>0.0504936871549353</v>
      </c>
    </row>
    <row r="4748" customFormat="false" ht="12.8" hidden="false" customHeight="false" outlineLevel="0" collapsed="false">
      <c r="A4748" s="0" t="n">
        <v>-0.0939942702433612</v>
      </c>
      <c r="B4748" s="0" t="n">
        <v>1.07103035983128</v>
      </c>
      <c r="C4748" s="0" t="n">
        <v>-0.695279088412249</v>
      </c>
      <c r="D4748" s="0" t="n">
        <v>0.0552384240910014</v>
      </c>
      <c r="E4748" s="0" t="n">
        <f aca="false" t="array" ref="E4748:H4748">MMULT(A4748:D4748,'Root matrix of resiudals'!$B$19:E$22)</f>
        <v>-0.00248777984089122</v>
      </c>
      <c r="F4748" s="0" t="n">
        <v>0.0278960987798952</v>
      </c>
      <c r="G4748" s="0" t="n">
        <v>-0.0074122138151133</v>
      </c>
      <c r="H4748" s="0" t="n">
        <v>0.000206406629348926</v>
      </c>
      <c r="I4748" s="3" t="n">
        <f aca="false" t="array" ref="I4748:L4748">MMULT('t+3'!I4748:L4748,'input - gretl'!$B$3:$E$6)+MMULT('Point forecasts'!$P$5:$T$5,'input - gretl'!$B$9:$E$13)+MMULT('t+3'!Q4748:S4748,'input - gretl'!$B$14:$E$16)+E4748:H4748</f>
        <v>-0.00506833850625012</v>
      </c>
      <c r="J4748" s="3" t="n">
        <v>-0.0100906245158233</v>
      </c>
      <c r="K4748" s="3" t="n">
        <v>0.0149443312029765</v>
      </c>
      <c r="L4748" s="3" t="n">
        <v>-0.0589236380873278</v>
      </c>
      <c r="M4748" s="0" t="n">
        <f aca="false">'t+3'!M4748+I4748</f>
        <v>0.1016831055467</v>
      </c>
      <c r="N4748" s="0" t="n">
        <f aca="false">'t+3'!N4748+J4748</f>
        <v>-0.0695325346950088</v>
      </c>
      <c r="O4748" s="0" t="n">
        <f aca="false">'t+3'!O4748+K4748</f>
        <v>2.48629720050806</v>
      </c>
      <c r="P4748" s="0" t="n">
        <f aca="false">'t+3'!P4748+L4748</f>
        <v>1.58524852411518</v>
      </c>
      <c r="Q4748" s="0" t="n">
        <f aca="false" t="array" ref="Q4748:S4748">MMULT(M4748:P4748,'input - gretl'!$B$19:$D$22)+MMULT('Point forecasts'!$J$6:$O$6,'input - gretl'!$B$23:$D$28)</f>
        <v>14.1696699915656</v>
      </c>
      <c r="R4748" s="0" t="n">
        <v>6.85863008190577</v>
      </c>
      <c r="S4748" s="0" t="n">
        <v>9.76047835399939</v>
      </c>
      <c r="U4748" s="10" t="n">
        <f aca="false">NORMSDIST(-M4748/'rhos computation'!$B$11)-EXP(M4748+'rhos computation'!$B$11^2/2)*NORMSDIST(-M4748/'rhos computation'!$B$11-'rhos computation'!$B$11)</f>
        <v>0.016719053256385</v>
      </c>
      <c r="V4748" s="10" t="n">
        <f aca="false">NORMSDIST(-N4748/'rhos computation'!$B$23)-EXP(N4748+'rhos computation'!$B$23^2/2)*NORMSDIST(-N4748/'rhos computation'!$B$23-'rhos computation'!$B$23)</f>
        <v>0.068718866000278</v>
      </c>
      <c r="W4748" s="0" t="n">
        <f aca="false">NORMSDIST(-O4748)</f>
        <v>0.00645400582333431</v>
      </c>
      <c r="X4748" s="0" t="n">
        <f aca="false">NORMSDIST(-P4748)</f>
        <v>0.0564549397693923</v>
      </c>
    </row>
    <row r="4749" customFormat="false" ht="12.8" hidden="false" customHeight="false" outlineLevel="0" collapsed="false">
      <c r="A4749" s="0" t="n">
        <v>-0.677661881274639</v>
      </c>
      <c r="B4749" s="0" t="n">
        <v>0.627309533122075</v>
      </c>
      <c r="C4749" s="0" t="n">
        <v>0.572391146765256</v>
      </c>
      <c r="D4749" s="0" t="n">
        <v>-0.513922750473965</v>
      </c>
      <c r="E4749" s="0" t="n">
        <f aca="false" t="array" ref="E4749:H4749">MMULT(A4749:D4749,'Root matrix of resiudals'!$B$19:E$22)</f>
        <v>-0.0267505269919671</v>
      </c>
      <c r="F4749" s="0" t="n">
        <v>0.0184105807291931</v>
      </c>
      <c r="G4749" s="0" t="n">
        <v>0.010050996709021</v>
      </c>
      <c r="H4749" s="0" t="n">
        <v>-0.00738326089508783</v>
      </c>
      <c r="I4749" s="3" t="n">
        <f aca="false" t="array" ref="I4749:L4749">MMULT('t+3'!I4749:L4749,'input - gretl'!$B$3:$E$6)+MMULT('Point forecasts'!$P$5:$T$5,'input - gretl'!$B$9:$E$13)+MMULT('t+3'!Q4749:S4749,'input - gretl'!$B$14:$E$16)+E4749:H4749</f>
        <v>-0.0696930630685092</v>
      </c>
      <c r="J4749" s="3" t="n">
        <v>-0.0216072882116883</v>
      </c>
      <c r="K4749" s="3" t="n">
        <v>0.0213111682887489</v>
      </c>
      <c r="L4749" s="3" t="n">
        <v>-0.0984521845152654</v>
      </c>
      <c r="M4749" s="0" t="n">
        <f aca="false">'t+3'!M4749+I4749</f>
        <v>-0.0260458529258079</v>
      </c>
      <c r="N4749" s="0" t="n">
        <f aca="false">'t+3'!N4749+J4749</f>
        <v>-0.160737068587605</v>
      </c>
      <c r="O4749" s="0" t="n">
        <f aca="false">'t+3'!O4749+K4749</f>
        <v>2.39859120457345</v>
      </c>
      <c r="P4749" s="0" t="n">
        <f aca="false">'t+3'!P4749+L4749</f>
        <v>1.57266807639067</v>
      </c>
      <c r="Q4749" s="0" t="n">
        <f aca="false" t="array" ref="Q4749:S4749">MMULT(M4749:P4749,'input - gretl'!$B$19:$D$22)+MMULT('Point forecasts'!$J$6:$O$6,'input - gretl'!$B$23:$D$28)</f>
        <v>14.0419410330931</v>
      </c>
      <c r="R4749" s="0" t="n">
        <v>6.76742554801318</v>
      </c>
      <c r="S4749" s="0" t="n">
        <v>9.68473699287317</v>
      </c>
      <c r="U4749" s="10" t="n">
        <f aca="false">NORMSDIST(-M4749/'rhos computation'!$B$11)-EXP(M4749+'rhos computation'!$B$11^2/2)*NORMSDIST(-M4749/'rhos computation'!$B$11-'rhos computation'!$B$11)</f>
        <v>0.0624223223903312</v>
      </c>
      <c r="V4749" s="10" t="n">
        <f aca="false">NORMSDIST(-N4749/'rhos computation'!$B$23)-EXP(N4749+'rhos computation'!$B$23^2/2)*NORMSDIST(-N4749/'rhos computation'!$B$23-'rhos computation'!$B$23)</f>
        <v>0.147164086822913</v>
      </c>
      <c r="W4749" s="0" t="n">
        <f aca="false">NORMSDIST(-O4749)</f>
        <v>0.00822913862198643</v>
      </c>
      <c r="X4749" s="0" t="n">
        <f aca="false">NORMSDIST(-P4749)</f>
        <v>0.0578978477334903</v>
      </c>
    </row>
    <row r="4750" customFormat="false" ht="12.8" hidden="false" customHeight="false" outlineLevel="0" collapsed="false">
      <c r="A4750" s="0" t="n">
        <v>0.572157532559727</v>
      </c>
      <c r="B4750" s="0" t="n">
        <v>-0.446850979213975</v>
      </c>
      <c r="C4750" s="0" t="n">
        <v>-0.344282854714012</v>
      </c>
      <c r="D4750" s="0" t="n">
        <v>-1.3920657522076</v>
      </c>
      <c r="E4750" s="0" t="n">
        <f aca="false" t="array" ref="E4750:H4750">MMULT(A4750:D4750,'Root matrix of resiudals'!$B$19:E$22)</f>
        <v>0.0236441028233417</v>
      </c>
      <c r="F4750" s="0" t="n">
        <v>-0.0127995218357411</v>
      </c>
      <c r="G4750" s="0" t="n">
        <v>-0.00804014193702811</v>
      </c>
      <c r="H4750" s="0" t="n">
        <v>-0.0232318428530154</v>
      </c>
      <c r="I4750" s="3" t="n">
        <f aca="false" t="array" ref="I4750:L4750">MMULT('t+3'!I4750:L4750,'input - gretl'!$B$3:$E$6)+MMULT('Point forecasts'!$P$5:$T$5,'input - gretl'!$B$9:$E$13)+MMULT('t+3'!Q4750:S4750,'input - gretl'!$B$14:$E$16)+E4750:H4750</f>
        <v>-0.0152996163471088</v>
      </c>
      <c r="J4750" s="3" t="n">
        <v>-0.0732989808200509</v>
      </c>
      <c r="K4750" s="3" t="n">
        <v>0.00336629913285309</v>
      </c>
      <c r="L4750" s="3" t="n">
        <v>-0.103140764897432</v>
      </c>
      <c r="M4750" s="0" t="n">
        <f aca="false">'t+3'!M4750+I4750</f>
        <v>0.0778054375953277</v>
      </c>
      <c r="N4750" s="0" t="n">
        <f aca="false">'t+3'!N4750+J4750</f>
        <v>-0.165030215052732</v>
      </c>
      <c r="O4750" s="0" t="n">
        <f aca="false">'t+3'!O4750+K4750</f>
        <v>2.44925410957277</v>
      </c>
      <c r="P4750" s="0" t="n">
        <f aca="false">'t+3'!P4750+L4750</f>
        <v>1.58064554778646</v>
      </c>
      <c r="Q4750" s="0" t="n">
        <f aca="false" t="array" ref="Q4750:S4750">MMULT(M4750:P4750,'input - gretl'!$B$19:$D$22)+MMULT('Point forecasts'!$J$6:$O$6,'input - gretl'!$B$23:$D$28)</f>
        <v>14.1457923236142</v>
      </c>
      <c r="R4750" s="0" t="n">
        <v>6.76313240154805</v>
      </c>
      <c r="S4750" s="0" t="n">
        <v>9.72781292370152</v>
      </c>
      <c r="U4750" s="10" t="n">
        <f aca="false">NORMSDIST(-M4750/'rhos computation'!$B$11)-EXP(M4750+'rhos computation'!$B$11^2/2)*NORMSDIST(-M4750/'rhos computation'!$B$11-'rhos computation'!$B$11)</f>
        <v>0.0223334781506779</v>
      </c>
      <c r="V4750" s="10" t="n">
        <f aca="false">NORMSDIST(-N4750/'rhos computation'!$B$23)-EXP(N4750+'rhos computation'!$B$23^2/2)*NORMSDIST(-N4750/'rhos computation'!$B$23-'rhos computation'!$B$23)</f>
        <v>0.150809219582497</v>
      </c>
      <c r="W4750" s="0" t="n">
        <f aca="false">NORMSDIST(-O4750)</f>
        <v>0.00715762075466805</v>
      </c>
      <c r="X4750" s="0" t="n">
        <f aca="false">NORMSDIST(-P4750)</f>
        <v>0.056979552606793</v>
      </c>
    </row>
    <row r="4751" customFormat="false" ht="12.8" hidden="false" customHeight="false" outlineLevel="0" collapsed="false">
      <c r="A4751" s="0" t="n">
        <v>0.485860303048728</v>
      </c>
      <c r="B4751" s="0" t="n">
        <v>-0.125504060774782</v>
      </c>
      <c r="C4751" s="0" t="n">
        <v>1.74643499085261</v>
      </c>
      <c r="D4751" s="0" t="n">
        <v>0.218689824332693</v>
      </c>
      <c r="E4751" s="0" t="n">
        <f aca="false" t="array" ref="E4751:H4751">MMULT(A4751:D4751,'Root matrix of resiudals'!$B$19:E$22)</f>
        <v>0.0226351553670953</v>
      </c>
      <c r="F4751" s="0" t="n">
        <v>0.00379897561349582</v>
      </c>
      <c r="G4751" s="0" t="n">
        <v>0.0285448193107574</v>
      </c>
      <c r="H4751" s="0" t="n">
        <v>0.00535451482294701</v>
      </c>
      <c r="I4751" s="3" t="n">
        <f aca="false" t="array" ref="I4751:L4751">MMULT('t+3'!I4751:L4751,'input - gretl'!$B$3:$E$6)+MMULT('Point forecasts'!$P$5:$T$5,'input - gretl'!$B$9:$E$13)+MMULT('t+3'!Q4751:S4751,'input - gretl'!$B$14:$E$16)+E4751:H4751</f>
        <v>-0.0202784940084375</v>
      </c>
      <c r="J4751" s="3" t="n">
        <v>-0.0606831547884565</v>
      </c>
      <c r="K4751" s="3" t="n">
        <v>0.050385424003058</v>
      </c>
      <c r="L4751" s="3" t="n">
        <v>-0.0600079976368941</v>
      </c>
      <c r="M4751" s="0" t="n">
        <f aca="false">'t+3'!M4751+I4751</f>
        <v>0.0625420385283291</v>
      </c>
      <c r="N4751" s="0" t="n">
        <f aca="false">'t+3'!N4751+J4751</f>
        <v>-0.125893987301306</v>
      </c>
      <c r="O4751" s="0" t="n">
        <f aca="false">'t+3'!O4751+K4751</f>
        <v>2.50319512025672</v>
      </c>
      <c r="P4751" s="0" t="n">
        <f aca="false">'t+3'!P4751+L4751</f>
        <v>1.64502089694616</v>
      </c>
      <c r="Q4751" s="0" t="n">
        <f aca="false" t="array" ref="Q4751:S4751">MMULT(M4751:P4751,'input - gretl'!$B$19:$D$22)+MMULT('Point forecasts'!$J$6:$O$6,'input - gretl'!$B$23:$D$28)</f>
        <v>14.1305289245472</v>
      </c>
      <c r="R4751" s="0" t="n">
        <v>6.80226862929947</v>
      </c>
      <c r="S4751" s="0" t="n">
        <v>9.72052975856715</v>
      </c>
      <c r="U4751" s="10" t="n">
        <f aca="false">NORMSDIST(-M4751/'rhos computation'!$B$11)-EXP(M4751+'rhos computation'!$B$11^2/2)*NORMSDIST(-M4751/'rhos computation'!$B$11-'rhos computation'!$B$11)</f>
        <v>0.0265811717442747</v>
      </c>
      <c r="V4751" s="10" t="n">
        <f aca="false">NORMSDIST(-N4751/'rhos computation'!$B$23)-EXP(N4751+'rhos computation'!$B$23^2/2)*NORMSDIST(-N4751/'rhos computation'!$B$23-'rhos computation'!$B$23)</f>
        <v>0.117143710097001</v>
      </c>
      <c r="W4751" s="0" t="n">
        <f aca="false">NORMSDIST(-O4751)</f>
        <v>0.00615388347664486</v>
      </c>
      <c r="X4751" s="0" t="n">
        <f aca="false">NORMSDIST(-P4751)</f>
        <v>0.0499827508750881</v>
      </c>
    </row>
    <row r="4752" customFormat="false" ht="12.8" hidden="false" customHeight="false" outlineLevel="0" collapsed="false">
      <c r="A4752" s="0" t="n">
        <v>-0.903967198326326</v>
      </c>
      <c r="B4752" s="0" t="n">
        <v>-0.528053661063072</v>
      </c>
      <c r="C4752" s="0" t="n">
        <v>0.809785550534762</v>
      </c>
      <c r="D4752" s="0" t="n">
        <v>0.302526393023948</v>
      </c>
      <c r="E4752" s="0" t="n">
        <f aca="false" t="array" ref="E4752:H4752">MMULT(A4752:D4752,'Root matrix of resiudals'!$B$19:E$22)</f>
        <v>-0.0390954186167492</v>
      </c>
      <c r="F4752" s="0" t="n">
        <v>-0.0142070838677134</v>
      </c>
      <c r="G4752" s="0" t="n">
        <v>0.0103839704074079</v>
      </c>
      <c r="H4752" s="0" t="n">
        <v>0.00614797361879298</v>
      </c>
      <c r="I4752" s="3" t="n">
        <f aca="false" t="array" ref="I4752:L4752">MMULT('t+3'!I4752:L4752,'input - gretl'!$B$3:$E$6)+MMULT('Point forecasts'!$P$5:$T$5,'input - gretl'!$B$9:$E$13)+MMULT('t+3'!Q4752:S4752,'input - gretl'!$B$14:$E$16)+E4752:H4752</f>
        <v>-0.0647145651146657</v>
      </c>
      <c r="J4752" s="3" t="n">
        <v>-0.0233996143296643</v>
      </c>
      <c r="K4752" s="3" t="n">
        <v>0.0215830698363259</v>
      </c>
      <c r="L4752" s="3" t="n">
        <v>-0.0690731861129677</v>
      </c>
      <c r="M4752" s="0" t="n">
        <f aca="false">'t+3'!M4752+I4752</f>
        <v>-0.0170490970194865</v>
      </c>
      <c r="N4752" s="0" t="n">
        <f aca="false">'t+3'!N4752+J4752</f>
        <v>-0.171079516744163</v>
      </c>
      <c r="O4752" s="0" t="n">
        <f aca="false">'t+3'!O4752+K4752</f>
        <v>2.49319411620538</v>
      </c>
      <c r="P4752" s="0" t="n">
        <f aca="false">'t+3'!P4752+L4752</f>
        <v>1.64158563543274</v>
      </c>
      <c r="Q4752" s="0" t="n">
        <f aca="false" t="array" ref="Q4752:S4752">MMULT(M4752:P4752,'input - gretl'!$B$19:$D$22)+MMULT('Point forecasts'!$J$6:$O$6,'input - gretl'!$B$23:$D$28)</f>
        <v>14.0509377889994</v>
      </c>
      <c r="R4752" s="0" t="n">
        <v>6.75708309985662</v>
      </c>
      <c r="S4752" s="0" t="n">
        <v>9.71379585997814</v>
      </c>
      <c r="U4752" s="10" t="n">
        <f aca="false">NORMSDIST(-M4752/'rhos computation'!$B$11)-EXP(M4752+'rhos computation'!$B$11^2/2)*NORMSDIST(-M4752/'rhos computation'!$B$11-'rhos computation'!$B$11)</f>
        <v>0.0578978515449768</v>
      </c>
      <c r="V4752" s="10" t="n">
        <f aca="false">NORMSDIST(-N4752/'rhos computation'!$B$23)-EXP(N4752+'rhos computation'!$B$23^2/2)*NORMSDIST(-N4752/'rhos computation'!$B$23-'rhos computation'!$B$23)</f>
        <v>0.155921932637499</v>
      </c>
      <c r="W4752" s="0" t="n">
        <f aca="false">NORMSDIST(-O4752)</f>
        <v>0.00632998063963608</v>
      </c>
      <c r="X4752" s="0" t="n">
        <f aca="false">NORMSDIST(-P4752)</f>
        <v>0.0503379532951541</v>
      </c>
    </row>
    <row r="4753" customFormat="false" ht="12.8" hidden="false" customHeight="false" outlineLevel="0" collapsed="false">
      <c r="A4753" s="0" t="n">
        <v>-0.656477435273338</v>
      </c>
      <c r="B4753" s="0" t="n">
        <v>-0.863830667916137</v>
      </c>
      <c r="C4753" s="0" t="n">
        <v>-2.0998995464404</v>
      </c>
      <c r="D4753" s="0" t="n">
        <v>-1.98326743660503</v>
      </c>
      <c r="E4753" s="0" t="n">
        <f aca="false" t="array" ref="E4753:H4753">MMULT(A4753:D4753,'Root matrix of resiudals'!$B$19:E$22)</f>
        <v>-0.0319564831932606</v>
      </c>
      <c r="F4753" s="0" t="n">
        <v>-0.0338376639847863</v>
      </c>
      <c r="G4753" s="0" t="n">
        <v>-0.0400248726095137</v>
      </c>
      <c r="H4753" s="0" t="n">
        <v>-0.0343928576325471</v>
      </c>
      <c r="I4753" s="3" t="n">
        <f aca="false" t="array" ref="I4753:L4753">MMULT('t+3'!I4753:L4753,'input - gretl'!$B$3:$E$6)+MMULT('Point forecasts'!$P$5:$T$5,'input - gretl'!$B$9:$E$13)+MMULT('t+3'!Q4753:S4753,'input - gretl'!$B$14:$E$16)+E4753:H4753</f>
        <v>-0.10727080573906</v>
      </c>
      <c r="J4753" s="3" t="n">
        <v>-0.0457637623859379</v>
      </c>
      <c r="K4753" s="3" t="n">
        <v>-0.0494494218952509</v>
      </c>
      <c r="L4753" s="3" t="n">
        <v>-0.120123089619419</v>
      </c>
      <c r="M4753" s="0" t="n">
        <f aca="false">'t+3'!M4753+I4753</f>
        <v>-0.117018132591463</v>
      </c>
      <c r="N4753" s="0" t="n">
        <f aca="false">'t+3'!N4753+J4753</f>
        <v>-0.257673552934484</v>
      </c>
      <c r="O4753" s="0" t="n">
        <f aca="false">'t+3'!O4753+K4753</f>
        <v>2.3283552609441</v>
      </c>
      <c r="P4753" s="0" t="n">
        <f aca="false">'t+3'!P4753+L4753</f>
        <v>1.53263571141894</v>
      </c>
      <c r="Q4753" s="0" t="n">
        <f aca="false" t="array" ref="Q4753:S4753">MMULT(M4753:P4753,'input - gretl'!$B$19:$D$22)+MMULT('Point forecasts'!$J$6:$O$6,'input - gretl'!$B$23:$D$28)</f>
        <v>13.9509687534274</v>
      </c>
      <c r="R4753" s="0" t="n">
        <v>6.6704890636663</v>
      </c>
      <c r="S4753" s="0" t="n">
        <v>9.65257382995018</v>
      </c>
      <c r="U4753" s="10" t="n">
        <f aca="false">NORMSDIST(-M4753/'rhos computation'!$B$11)-EXP(M4753+'rhos computation'!$B$11^2/2)*NORMSDIST(-M4753/'rhos computation'!$B$11-'rhos computation'!$B$11)</f>
        <v>0.117798902769839</v>
      </c>
      <c r="V4753" s="10" t="n">
        <f aca="false">NORMSDIST(-N4753/'rhos computation'!$B$23)-EXP(N4753+'rhos computation'!$B$23^2/2)*NORMSDIST(-N4753/'rhos computation'!$B$23-'rhos computation'!$B$23)</f>
        <v>0.225920863700108</v>
      </c>
      <c r="W4753" s="0" t="n">
        <f aca="false">NORMSDIST(-O4753)</f>
        <v>0.00994662360238078</v>
      </c>
      <c r="X4753" s="0" t="n">
        <f aca="false">NORMSDIST(-P4753)</f>
        <v>0.0626828186890837</v>
      </c>
    </row>
    <row r="4754" customFormat="false" ht="12.8" hidden="false" customHeight="false" outlineLevel="0" collapsed="false">
      <c r="A4754" s="0" t="n">
        <v>1.02062292998827</v>
      </c>
      <c r="B4754" s="0" t="n">
        <v>0.352136038597722</v>
      </c>
      <c r="C4754" s="0" t="n">
        <v>-0.246709249511575</v>
      </c>
      <c r="D4754" s="0" t="n">
        <v>-1.46457296789199</v>
      </c>
      <c r="E4754" s="0" t="n">
        <f aca="false" t="array" ref="E4754:H4754">MMULT(A4754:D4754,'Root matrix of resiudals'!$B$19:E$22)</f>
        <v>0.0448427003546135</v>
      </c>
      <c r="F4754" s="0" t="n">
        <v>0.0113902546127526</v>
      </c>
      <c r="G4754" s="0" t="n">
        <v>-0.00312801964142425</v>
      </c>
      <c r="H4754" s="0" t="n">
        <v>-0.024415930827085</v>
      </c>
      <c r="I4754" s="3" t="n">
        <f aca="false" t="array" ref="I4754:L4754">MMULT('t+3'!I4754:L4754,'input - gretl'!$B$3:$E$6)+MMULT('Point forecasts'!$P$5:$T$5,'input - gretl'!$B$9:$E$13)+MMULT('t+3'!Q4754:S4754,'input - gretl'!$B$14:$E$16)+E4754:H4754</f>
        <v>0.0401199981418936</v>
      </c>
      <c r="J4754" s="3" t="n">
        <v>-0.00571383839152191</v>
      </c>
      <c r="K4754" s="3" t="n">
        <v>0.01076999477353</v>
      </c>
      <c r="L4754" s="3" t="n">
        <v>-0.108940621592029</v>
      </c>
      <c r="M4754" s="0" t="n">
        <f aca="false">'t+3'!M4754+I4754</f>
        <v>0.0668075004145863</v>
      </c>
      <c r="N4754" s="0" t="n">
        <f aca="false">'t+3'!N4754+J4754</f>
        <v>-0.132158348149342</v>
      </c>
      <c r="O4754" s="0" t="n">
        <f aca="false">'t+3'!O4754+K4754</f>
        <v>2.45236784577251</v>
      </c>
      <c r="P4754" s="0" t="n">
        <f aca="false">'t+3'!P4754+L4754</f>
        <v>1.56444169955042</v>
      </c>
      <c r="Q4754" s="0" t="n">
        <f aca="false" t="array" ref="Q4754:S4754">MMULT(M4754:P4754,'input - gretl'!$B$19:$D$22)+MMULT('Point forecasts'!$J$6:$O$6,'input - gretl'!$B$23:$D$28)</f>
        <v>14.1347943864335</v>
      </c>
      <c r="R4754" s="0" t="n">
        <v>6.79600426845144</v>
      </c>
      <c r="S4754" s="0" t="n">
        <v>9.74633732976615</v>
      </c>
      <c r="U4754" s="10" t="n">
        <f aca="false">NORMSDIST(-M4754/'rhos computation'!$B$11)-EXP(M4754+'rhos computation'!$B$11^2/2)*NORMSDIST(-M4754/'rhos computation'!$B$11-'rhos computation'!$B$11)</f>
        <v>0.0253401601090085</v>
      </c>
      <c r="V4754" s="10" t="n">
        <f aca="false">NORMSDIST(-N4754/'rhos computation'!$B$23)-EXP(N4754+'rhos computation'!$B$23^2/2)*NORMSDIST(-N4754/'rhos computation'!$B$23-'rhos computation'!$B$23)</f>
        <v>0.122587318927046</v>
      </c>
      <c r="W4754" s="0" t="n">
        <f aca="false">NORMSDIST(-O4754)</f>
        <v>0.00709597496706537</v>
      </c>
      <c r="X4754" s="0" t="n">
        <f aca="false">NORMSDIST(-P4754)</f>
        <v>0.058856937164444</v>
      </c>
    </row>
    <row r="4755" customFormat="false" ht="12.8" hidden="false" customHeight="false" outlineLevel="0" collapsed="false">
      <c r="A4755" s="0" t="n">
        <v>1.0955714366757</v>
      </c>
      <c r="B4755" s="0" t="n">
        <v>0.227059913017731</v>
      </c>
      <c r="C4755" s="0" t="n">
        <v>-0.746307216739181</v>
      </c>
      <c r="D4755" s="0" t="n">
        <v>-0.407269178462557</v>
      </c>
      <c r="E4755" s="0" t="n">
        <f aca="false" t="array" ref="E4755:H4755">MMULT(A4755:D4755,'Root matrix of resiudals'!$B$19:E$22)</f>
        <v>0.0467531166480539</v>
      </c>
      <c r="F4755" s="0" t="n">
        <v>0.00626191765656369</v>
      </c>
      <c r="G4755" s="0" t="n">
        <v>-0.0103249356648748</v>
      </c>
      <c r="H4755" s="0" t="n">
        <v>-0.0078680714050099</v>
      </c>
      <c r="I4755" s="3" t="n">
        <f aca="false" t="array" ref="I4755:L4755">MMULT('t+3'!I4755:L4755,'input - gretl'!$B$3:$E$6)+MMULT('Point forecasts'!$P$5:$T$5,'input - gretl'!$B$9:$E$13)+MMULT('t+3'!Q4755:S4755,'input - gretl'!$B$14:$E$16)+E4755:H4755</f>
        <v>0.0230858778798068</v>
      </c>
      <c r="J4755" s="3" t="n">
        <v>-0.0148729984011298</v>
      </c>
      <c r="K4755" s="3" t="n">
        <v>0.0018192036649268</v>
      </c>
      <c r="L4755" s="3" t="n">
        <v>-0.0889025526666389</v>
      </c>
      <c r="M4755" s="0" t="n">
        <f aca="false">'t+3'!M4755+I4755</f>
        <v>0.0957425542824393</v>
      </c>
      <c r="N4755" s="0" t="n">
        <f aca="false">'t+3'!N4755+J4755</f>
        <v>-0.142340469593582</v>
      </c>
      <c r="O4755" s="0" t="n">
        <f aca="false">'t+3'!O4755+K4755</f>
        <v>2.45761594402745</v>
      </c>
      <c r="P4755" s="0" t="n">
        <f aca="false">'t+3'!P4755+L4755</f>
        <v>1.59177979729973</v>
      </c>
      <c r="Q4755" s="0" t="n">
        <f aca="false" t="array" ref="Q4755:S4755">MMULT(M4755:P4755,'input - gretl'!$B$19:$D$22)+MMULT('Point forecasts'!$J$6:$O$6,'input - gretl'!$B$23:$D$28)</f>
        <v>14.1637294403013</v>
      </c>
      <c r="R4755" s="0" t="n">
        <v>6.7858221470072</v>
      </c>
      <c r="S4755" s="0" t="n">
        <v>9.72558553015661</v>
      </c>
      <c r="U4755" s="10" t="n">
        <f aca="false">NORMSDIST(-M4755/'rhos computation'!$B$11)-EXP(M4755+'rhos computation'!$B$11^2/2)*NORMSDIST(-M4755/'rhos computation'!$B$11-'rhos computation'!$B$11)</f>
        <v>0.0180036143235412</v>
      </c>
      <c r="V4755" s="10" t="n">
        <f aca="false">NORMSDIST(-N4755/'rhos computation'!$B$23)-EXP(N4755+'rhos computation'!$B$23^2/2)*NORMSDIST(-N4755/'rhos computation'!$B$23-'rhos computation'!$B$23)</f>
        <v>0.131399196256718</v>
      </c>
      <c r="W4755" s="0" t="n">
        <f aca="false">NORMSDIST(-O4755)</f>
        <v>0.00699313277612075</v>
      </c>
      <c r="X4755" s="0" t="n">
        <f aca="false">NORMSDIST(-P4755)</f>
        <v>0.0557170955385684</v>
      </c>
    </row>
    <row r="4756" customFormat="false" ht="12.8" hidden="false" customHeight="false" outlineLevel="0" collapsed="false">
      <c r="A4756" s="0" t="n">
        <v>0.664341712160417</v>
      </c>
      <c r="B4756" s="0" t="n">
        <v>-0.3513138863534</v>
      </c>
      <c r="C4756" s="0" t="n">
        <v>0.148420595811395</v>
      </c>
      <c r="D4756" s="0" t="n">
        <v>0.989249764388246</v>
      </c>
      <c r="E4756" s="0" t="n">
        <f aca="false" t="array" ref="E4756:H4756">MMULT(A4756:D4756,'Root matrix of resiudals'!$B$19:E$22)</f>
        <v>0.0275123950524279</v>
      </c>
      <c r="F4756" s="0" t="n">
        <v>-0.00793572308462349</v>
      </c>
      <c r="G4756" s="0" t="n">
        <v>0.00308413907860595</v>
      </c>
      <c r="H4756" s="0" t="n">
        <v>0.0159451503431066</v>
      </c>
      <c r="I4756" s="3" t="n">
        <f aca="false" t="array" ref="I4756:L4756">MMULT('t+3'!I4756:L4756,'input - gretl'!$B$3:$E$6)+MMULT('Point forecasts'!$P$5:$T$5,'input - gretl'!$B$9:$E$13)+MMULT('t+3'!Q4756:S4756,'input - gretl'!$B$14:$E$16)+E4756:H4756</f>
        <v>-0.0416056832905169</v>
      </c>
      <c r="J4756" s="3" t="n">
        <v>-0.0639011568118959</v>
      </c>
      <c r="K4756" s="3" t="n">
        <v>-0.000293429936585648</v>
      </c>
      <c r="L4756" s="3" t="n">
        <v>-0.0712956023867314</v>
      </c>
      <c r="M4756" s="0" t="n">
        <f aca="false">'t+3'!M4756+I4756</f>
        <v>-0.0246619349573333</v>
      </c>
      <c r="N4756" s="0" t="n">
        <f aca="false">'t+3'!N4756+J4756</f>
        <v>-0.208153995981525</v>
      </c>
      <c r="O4756" s="0" t="n">
        <f aca="false">'t+3'!O4756+K4756</f>
        <v>2.37432707991415</v>
      </c>
      <c r="P4756" s="0" t="n">
        <f aca="false">'t+3'!P4756+L4756</f>
        <v>1.57200646622178</v>
      </c>
      <c r="Q4756" s="0" t="n">
        <f aca="false" t="array" ref="Q4756:S4756">MMULT(M4756:P4756,'input - gretl'!$B$19:$D$22)+MMULT('Point forecasts'!$J$6:$O$6,'input - gretl'!$B$23:$D$28)</f>
        <v>14.0433249510615</v>
      </c>
      <c r="R4756" s="0" t="n">
        <v>6.72000862061926</v>
      </c>
      <c r="S4756" s="0" t="n">
        <v>9.66110209256499</v>
      </c>
      <c r="U4756" s="10" t="n">
        <f aca="false">NORMSDIST(-M4756/'rhos computation'!$B$11)-EXP(M4756+'rhos computation'!$B$11^2/2)*NORMSDIST(-M4756/'rhos computation'!$B$11-'rhos computation'!$B$11)</f>
        <v>0.0617137462001303</v>
      </c>
      <c r="V4756" s="10" t="n">
        <f aca="false">NORMSDIST(-N4756/'rhos computation'!$B$23)-EXP(N4756+'rhos computation'!$B$23^2/2)*NORMSDIST(-N4756/'rhos computation'!$B$23-'rhos computation'!$B$23)</f>
        <v>0.186625377498694</v>
      </c>
      <c r="W4756" s="0" t="n">
        <f aca="false">NORMSDIST(-O4756)</f>
        <v>0.00879048447364581</v>
      </c>
      <c r="X4756" s="0" t="n">
        <f aca="false">NORMSDIST(-P4756)</f>
        <v>0.0579745258043866</v>
      </c>
    </row>
    <row r="4757" customFormat="false" ht="12.8" hidden="false" customHeight="false" outlineLevel="0" collapsed="false">
      <c r="A4757" s="0" t="n">
        <v>-0.180941773409731</v>
      </c>
      <c r="B4757" s="0" t="n">
        <v>0.0418120189091167</v>
      </c>
      <c r="C4757" s="0" t="n">
        <v>1.27305883416634</v>
      </c>
      <c r="D4757" s="0" t="n">
        <v>-2.10702292297195</v>
      </c>
      <c r="E4757" s="0" t="n">
        <f aca="false" t="array" ref="E4757:H4757">MMULT(A4757:D4757,'Root matrix of resiudals'!$B$19:E$22)</f>
        <v>-0.00528911450433252</v>
      </c>
      <c r="F4757" s="0" t="n">
        <v>0.00521743401119777</v>
      </c>
      <c r="G4757" s="0" t="n">
        <v>0.0180295917796648</v>
      </c>
      <c r="H4757" s="0" t="n">
        <v>-0.0326607945242397</v>
      </c>
      <c r="I4757" s="3" t="n">
        <f aca="false" t="array" ref="I4757:L4757">MMULT('t+3'!I4757:L4757,'input - gretl'!$B$3:$E$6)+MMULT('Point forecasts'!$P$5:$T$5,'input - gretl'!$B$9:$E$13)+MMULT('t+3'!Q4757:S4757,'input - gretl'!$B$14:$E$16)+E4757:H4757</f>
        <v>-0.090601548019052</v>
      </c>
      <c r="J4757" s="3" t="n">
        <v>-0.0295693676603607</v>
      </c>
      <c r="K4757" s="3" t="n">
        <v>0.0374416807908763</v>
      </c>
      <c r="L4757" s="3" t="n">
        <v>-0.105298892641447</v>
      </c>
      <c r="M4757" s="0" t="n">
        <f aca="false">'t+3'!M4757+I4757</f>
        <v>0.0537496706003722</v>
      </c>
      <c r="N4757" s="0" t="n">
        <f aca="false">'t+3'!N4757+J4757</f>
        <v>-0.14140884615833</v>
      </c>
      <c r="O4757" s="0" t="n">
        <f aca="false">'t+3'!O4757+K4757</f>
        <v>2.5372455228355</v>
      </c>
      <c r="P4757" s="0" t="n">
        <f aca="false">'t+3'!P4757+L4757</f>
        <v>1.64714912352536</v>
      </c>
      <c r="Q4757" s="0" t="n">
        <f aca="false" t="array" ref="Q4757:S4757">MMULT(M4757:P4757,'input - gretl'!$B$19:$D$22)+MMULT('Point forecasts'!$J$6:$O$6,'input - gretl'!$B$23:$D$28)</f>
        <v>14.1217365566192</v>
      </c>
      <c r="R4757" s="0" t="n">
        <v>6.78675377044245</v>
      </c>
      <c r="S4757" s="0" t="n">
        <v>9.75255611125777</v>
      </c>
      <c r="U4757" s="10" t="n">
        <f aca="false">NORMSDIST(-M4757/'rhos computation'!$B$11)-EXP(M4757+'rhos computation'!$B$11^2/2)*NORMSDIST(-M4757/'rhos computation'!$B$11-'rhos computation'!$B$11)</f>
        <v>0.0292745207404022</v>
      </c>
      <c r="V4757" s="10" t="n">
        <f aca="false">NORMSDIST(-N4757/'rhos computation'!$B$23)-EXP(N4757+'rhos computation'!$B$23^2/2)*NORMSDIST(-N4757/'rhos computation'!$B$23-'rhos computation'!$B$23)</f>
        <v>0.130595174192554</v>
      </c>
      <c r="W4757" s="0" t="n">
        <f aca="false">NORMSDIST(-O4757)</f>
        <v>0.00558642824097186</v>
      </c>
      <c r="X4757" s="0" t="n">
        <f aca="false">NORMSDIST(-P4757)</f>
        <v>0.0497636990866035</v>
      </c>
    </row>
    <row r="4758" customFormat="false" ht="12.8" hidden="false" customHeight="false" outlineLevel="0" collapsed="false">
      <c r="A4758" s="0" t="n">
        <v>-0.0245476379805804</v>
      </c>
      <c r="B4758" s="0" t="n">
        <v>-0.407895891408543</v>
      </c>
      <c r="C4758" s="0" t="n">
        <v>0.12723627160107</v>
      </c>
      <c r="D4758" s="0" t="n">
        <v>0.0384046267810642</v>
      </c>
      <c r="E4758" s="0" t="n">
        <f aca="false" t="array" ref="E4758:H4758">MMULT(A4758:D4758,'Root matrix of resiudals'!$B$19:E$22)</f>
        <v>-0.0018343007064392</v>
      </c>
      <c r="F4758" s="0" t="n">
        <v>-0.0112506910843084</v>
      </c>
      <c r="G4758" s="0" t="n">
        <v>0.000599623487877439</v>
      </c>
      <c r="H4758" s="0" t="n">
        <v>0.00075152751870861</v>
      </c>
      <c r="I4758" s="3" t="n">
        <f aca="false" t="array" ref="I4758:L4758">MMULT('t+3'!I4758:L4758,'input - gretl'!$B$3:$E$6)+MMULT('Point forecasts'!$P$5:$T$5,'input - gretl'!$B$9:$E$13)+MMULT('t+3'!Q4758:S4758,'input - gretl'!$B$14:$E$16)+E4758:H4758</f>
        <v>-0.0644320274596215</v>
      </c>
      <c r="J4758" s="3" t="n">
        <v>-0.094733772944389</v>
      </c>
      <c r="K4758" s="3" t="n">
        <v>0.0176353853400912</v>
      </c>
      <c r="L4758" s="3" t="n">
        <v>-0.0762638147717201</v>
      </c>
      <c r="M4758" s="0" t="n">
        <f aca="false">'t+3'!M4758+I4758</f>
        <v>-0.0145202965183653</v>
      </c>
      <c r="N4758" s="0" t="n">
        <f aca="false">'t+3'!N4758+J4758</f>
        <v>-0.143077802673184</v>
      </c>
      <c r="O4758" s="0" t="n">
        <f aca="false">'t+3'!O4758+K4758</f>
        <v>2.40121217562058</v>
      </c>
      <c r="P4758" s="0" t="n">
        <f aca="false">'t+3'!P4758+L4758</f>
        <v>1.54796015857657</v>
      </c>
      <c r="Q4758" s="0" t="n">
        <f aca="false" t="array" ref="Q4758:S4758">MMULT(M4758:P4758,'input - gretl'!$B$19:$D$22)+MMULT('Point forecasts'!$J$6:$O$6,'input - gretl'!$B$23:$D$28)</f>
        <v>14.0534665895005</v>
      </c>
      <c r="R4758" s="0" t="n">
        <v>6.7850848139276</v>
      </c>
      <c r="S4758" s="0" t="n">
        <v>9.7108564291574</v>
      </c>
      <c r="U4758" s="10" t="n">
        <f aca="false">NORMSDIST(-M4758/'rhos computation'!$B$11)-EXP(M4758+'rhos computation'!$B$11^2/2)*NORMSDIST(-M4758/'rhos computation'!$B$11-'rhos computation'!$B$11)</f>
        <v>0.056661261898213</v>
      </c>
      <c r="V4758" s="10" t="n">
        <f aca="false">NORMSDIST(-N4758/'rhos computation'!$B$23)-EXP(N4758+'rhos computation'!$B$23^2/2)*NORMSDIST(-N4758/'rhos computation'!$B$23-'rhos computation'!$B$23)</f>
        <v>0.13203518966912</v>
      </c>
      <c r="W4758" s="0" t="n">
        <f aca="false">NORMSDIST(-O4758)</f>
        <v>0.0081704292763216</v>
      </c>
      <c r="X4758" s="0" t="n">
        <f aca="false">NORMSDIST(-P4758)</f>
        <v>0.0608159445685392</v>
      </c>
    </row>
    <row r="4759" customFormat="false" ht="12.8" hidden="false" customHeight="false" outlineLevel="0" collapsed="false">
      <c r="A4759" s="0" t="n">
        <v>1.21496522621188</v>
      </c>
      <c r="B4759" s="0" t="n">
        <v>-1.11308326446593</v>
      </c>
      <c r="C4759" s="0" t="n">
        <v>0.314593135829873</v>
      </c>
      <c r="D4759" s="0" t="n">
        <v>0.759767965455779</v>
      </c>
      <c r="E4759" s="0" t="n">
        <f aca="false" t="array" ref="E4759:H4759">MMULT(A4759:D4759,'Root matrix of resiudals'!$B$19:E$22)</f>
        <v>0.0497049767608572</v>
      </c>
      <c r="F4759" s="0" t="n">
        <v>-0.0278728127915132</v>
      </c>
      <c r="G4759" s="0" t="n">
        <v>0.00344442404737024</v>
      </c>
      <c r="H4759" s="0" t="n">
        <v>0.0121507921137422</v>
      </c>
      <c r="I4759" s="3" t="n">
        <f aca="false" t="array" ref="I4759:L4759">MMULT('t+3'!I4759:L4759,'input - gretl'!$B$3:$E$6)+MMULT('Point forecasts'!$P$5:$T$5,'input - gretl'!$B$9:$E$13)+MMULT('t+3'!Q4759:S4759,'input - gretl'!$B$14:$E$16)+E4759:H4759</f>
        <v>-0.0279937917509608</v>
      </c>
      <c r="J4759" s="3" t="n">
        <v>-0.101089720193247</v>
      </c>
      <c r="K4759" s="3" t="n">
        <v>0.0237237848507046</v>
      </c>
      <c r="L4759" s="3" t="n">
        <v>-0.0459532062168058</v>
      </c>
      <c r="M4759" s="0" t="n">
        <f aca="false">'t+3'!M4759+I4759</f>
        <v>0.132262662119271</v>
      </c>
      <c r="N4759" s="0" t="n">
        <f aca="false">'t+3'!N4759+J4759</f>
        <v>-0.148677097060663</v>
      </c>
      <c r="O4759" s="0" t="n">
        <f aca="false">'t+3'!O4759+K4759</f>
        <v>2.46958581352903</v>
      </c>
      <c r="P4759" s="0" t="n">
        <f aca="false">'t+3'!P4759+L4759</f>
        <v>1.61054143085821</v>
      </c>
      <c r="Q4759" s="0" t="n">
        <f aca="false" t="array" ref="Q4759:S4759">MMULT(M4759:P4759,'input - gretl'!$B$19:$D$22)+MMULT('Point forecasts'!$J$6:$O$6,'input - gretl'!$B$23:$D$28)</f>
        <v>14.2002495481381</v>
      </c>
      <c r="R4759" s="0" t="n">
        <v>6.77948551954012</v>
      </c>
      <c r="S4759" s="0" t="n">
        <v>9.7197121480624</v>
      </c>
      <c r="U4759" s="10" t="n">
        <f aca="false">NORMSDIST(-M4759/'rhos computation'!$B$11)-EXP(M4759+'rhos computation'!$B$11^2/2)*NORMSDIST(-M4759/'rhos computation'!$B$11-'rhos computation'!$B$11)</f>
        <v>0.011179888836014</v>
      </c>
      <c r="V4759" s="10" t="n">
        <f aca="false">NORMSDIST(-N4759/'rhos computation'!$B$23)-EXP(N4759+'rhos computation'!$B$23^2/2)*NORMSDIST(-N4759/'rhos computation'!$B$23-'rhos computation'!$B$23)</f>
        <v>0.136854324989955</v>
      </c>
      <c r="W4759" s="0" t="n">
        <f aca="false">NORMSDIST(-O4759)</f>
        <v>0.00676347851137989</v>
      </c>
      <c r="X4759" s="0" t="n">
        <f aca="false">NORMSDIST(-P4759)</f>
        <v>0.0536398541436842</v>
      </c>
    </row>
    <row r="4760" customFormat="false" ht="12.8" hidden="false" customHeight="false" outlineLevel="0" collapsed="false">
      <c r="A4760" s="0" t="n">
        <v>0.697047553346825</v>
      </c>
      <c r="B4760" s="0" t="n">
        <v>0.0282865401820914</v>
      </c>
      <c r="C4760" s="0" t="n">
        <v>-0.799285711492574</v>
      </c>
      <c r="D4760" s="0" t="n">
        <v>-0.0761063014443959</v>
      </c>
      <c r="E4760" s="0" t="n">
        <f aca="false" t="array" ref="E4760:H4760">MMULT(A4760:D4760,'Root matrix of resiudals'!$B$19:E$22)</f>
        <v>0.0290123107265937</v>
      </c>
      <c r="F4760" s="0" t="n">
        <v>-0.000488285888214009</v>
      </c>
      <c r="G4760" s="0" t="n">
        <v>-0.0120054437728181</v>
      </c>
      <c r="H4760" s="0" t="n">
        <v>-0.0024154020262884</v>
      </c>
      <c r="I4760" s="3" t="n">
        <f aca="false" t="array" ref="I4760:L4760">MMULT('t+3'!I4760:L4760,'input - gretl'!$B$3:$E$6)+MMULT('Point forecasts'!$P$5:$T$5,'input - gretl'!$B$9:$E$13)+MMULT('t+3'!Q4760:S4760,'input - gretl'!$B$14:$E$16)+E4760:H4760</f>
        <v>-0.01172458353488</v>
      </c>
      <c r="J4760" s="3" t="n">
        <v>-0.0839394754220732</v>
      </c>
      <c r="K4760" s="3" t="n">
        <v>0.0145396171870718</v>
      </c>
      <c r="L4760" s="3" t="n">
        <v>-0.0624801055211864</v>
      </c>
      <c r="M4760" s="0" t="n">
        <f aca="false">'t+3'!M4760+I4760</f>
        <v>0.122196645531855</v>
      </c>
      <c r="N4760" s="0" t="n">
        <f aca="false">'t+3'!N4760+J4760</f>
        <v>-0.0959508841761289</v>
      </c>
      <c r="O4760" s="0" t="n">
        <f aca="false">'t+3'!O4760+K4760</f>
        <v>2.5015644704324</v>
      </c>
      <c r="P4760" s="0" t="n">
        <f aca="false">'t+3'!P4760+L4760</f>
        <v>1.62797741787896</v>
      </c>
      <c r="Q4760" s="0" t="n">
        <f aca="false" t="array" ref="Q4760:S4760">MMULT(M4760:P4760,'input - gretl'!$B$19:$D$22)+MMULT('Point forecasts'!$J$6:$O$6,'input - gretl'!$B$23:$D$28)</f>
        <v>14.1901835315507</v>
      </c>
      <c r="R4760" s="0" t="n">
        <v>6.83221173242465</v>
      </c>
      <c r="S4760" s="0" t="n">
        <v>9.73510830950968</v>
      </c>
      <c r="U4760" s="10" t="n">
        <f aca="false">NORMSDIST(-M4760/'rhos computation'!$B$11)-EXP(M4760+'rhos computation'!$B$11^2/2)*NORMSDIST(-M4760/'rhos computation'!$B$11-'rhos computation'!$B$11)</f>
        <v>0.0128146489851063</v>
      </c>
      <c r="V4760" s="10" t="n">
        <f aca="false">NORMSDIST(-N4760/'rhos computation'!$B$23)-EXP(N4760+'rhos computation'!$B$23^2/2)*NORMSDIST(-N4760/'rhos computation'!$B$23-'rhos computation'!$B$23)</f>
        <v>0.0910968551642721</v>
      </c>
      <c r="W4760" s="0" t="n">
        <f aca="false">NORMSDIST(-O4760)</f>
        <v>0.00618229638635903</v>
      </c>
      <c r="X4760" s="0" t="n">
        <f aca="false">NORMSDIST(-P4760)</f>
        <v>0.0517648370784286</v>
      </c>
    </row>
    <row r="4761" customFormat="false" ht="12.8" hidden="false" customHeight="false" outlineLevel="0" collapsed="false">
      <c r="A4761" s="0" t="n">
        <v>-0.0363966424104534</v>
      </c>
      <c r="B4761" s="0" t="n">
        <v>0.507825999911233</v>
      </c>
      <c r="C4761" s="0" t="n">
        <v>1.91973947371996</v>
      </c>
      <c r="D4761" s="0" t="n">
        <v>-0.714020750793411</v>
      </c>
      <c r="E4761" s="0" t="n">
        <f aca="false" t="array" ref="E4761:H4761">MMULT(A4761:D4761,'Root matrix of resiudals'!$B$19:E$22)</f>
        <v>0.00223318468189368</v>
      </c>
      <c r="F4761" s="0" t="n">
        <v>0.021273061151317</v>
      </c>
      <c r="G4761" s="0" t="n">
        <v>0.031898290819148</v>
      </c>
      <c r="H4761" s="0" t="n">
        <v>-0.00934060296167651</v>
      </c>
      <c r="I4761" s="3" t="n">
        <f aca="false" t="array" ref="I4761:L4761">MMULT('t+3'!I4761:L4761,'input - gretl'!$B$3:$E$6)+MMULT('Point forecasts'!$P$5:$T$5,'input - gretl'!$B$9:$E$13)+MMULT('t+3'!Q4761:S4761,'input - gretl'!$B$14:$E$16)+E4761:H4761</f>
        <v>-0.0547544682382029</v>
      </c>
      <c r="J4761" s="3" t="n">
        <v>-0.038925565800181</v>
      </c>
      <c r="K4761" s="3" t="n">
        <v>0.0281142227713088</v>
      </c>
      <c r="L4761" s="3" t="n">
        <v>-0.0786011897133512</v>
      </c>
      <c r="M4761" s="0" t="n">
        <f aca="false">'t+3'!M4761+I4761</f>
        <v>0.0127131824739426</v>
      </c>
      <c r="N4761" s="0" t="n">
        <f aca="false">'t+3'!N4761+J4761</f>
        <v>-0.158158553854756</v>
      </c>
      <c r="O4761" s="0" t="n">
        <f aca="false">'t+3'!O4761+K4761</f>
        <v>2.43646531937926</v>
      </c>
      <c r="P4761" s="0" t="n">
        <f aca="false">'t+3'!P4761+L4761</f>
        <v>1.54441379109013</v>
      </c>
      <c r="Q4761" s="0" t="n">
        <f aca="false" t="array" ref="Q4761:S4761">MMULT(M4761:P4761,'input - gretl'!$B$19:$D$22)+MMULT('Point forecasts'!$J$6:$O$6,'input - gretl'!$B$23:$D$28)</f>
        <v>14.0807000684928</v>
      </c>
      <c r="R4761" s="0" t="n">
        <v>6.77000406274602</v>
      </c>
      <c r="S4761" s="0" t="n">
        <v>9.74948234571406</v>
      </c>
      <c r="U4761" s="10" t="n">
        <f aca="false">NORMSDIST(-M4761/'rhos computation'!$B$11)-EXP(M4761+'rhos computation'!$B$11^2/2)*NORMSDIST(-M4761/'rhos computation'!$B$11-'rhos computation'!$B$11)</f>
        <v>0.0443435084929462</v>
      </c>
      <c r="V4761" s="10" t="n">
        <f aca="false">NORMSDIST(-N4761/'rhos computation'!$B$23)-EXP(N4761+'rhos computation'!$B$23^2/2)*NORMSDIST(-N4761/'rhos computation'!$B$23-'rhos computation'!$B$23)</f>
        <v>0.144968300391393</v>
      </c>
      <c r="W4761" s="0" t="n">
        <f aca="false">NORMSDIST(-O4761)</f>
        <v>0.00741579580036405</v>
      </c>
      <c r="X4761" s="0" t="n">
        <f aca="false">NORMSDIST(-P4761)</f>
        <v>0.061244060587133</v>
      </c>
    </row>
    <row r="4762" customFormat="false" ht="12.8" hidden="false" customHeight="false" outlineLevel="0" collapsed="false">
      <c r="A4762" s="0" t="n">
        <v>-0.396742896422956</v>
      </c>
      <c r="B4762" s="0" t="n">
        <v>-0.0885606860457451</v>
      </c>
      <c r="C4762" s="0" t="n">
        <v>-1.3235558992809</v>
      </c>
      <c r="D4762" s="0" t="n">
        <v>-0.96066965900042</v>
      </c>
      <c r="E4762" s="0" t="n">
        <f aca="false" t="array" ref="E4762:H4762">MMULT(A4762:D4762,'Root matrix of resiudals'!$B$19:E$22)</f>
        <v>-0.01848980157761</v>
      </c>
      <c r="F4762" s="0" t="n">
        <v>-0.00824388849259698</v>
      </c>
      <c r="G4762" s="0" t="n">
        <v>-0.0232381284826435</v>
      </c>
      <c r="H4762" s="0" t="n">
        <v>-0.0169585443746506</v>
      </c>
      <c r="I4762" s="3" t="n">
        <f aca="false" t="array" ref="I4762:L4762">MMULT('t+3'!I4762:L4762,'input - gretl'!$B$3:$E$6)+MMULT('Point forecasts'!$P$5:$T$5,'input - gretl'!$B$9:$E$13)+MMULT('t+3'!Q4762:S4762,'input - gretl'!$B$14:$E$16)+E4762:H4762</f>
        <v>-0.0536064868381338</v>
      </c>
      <c r="J4762" s="3" t="n">
        <v>-0.0236319990828836</v>
      </c>
      <c r="K4762" s="3" t="n">
        <v>-0.0103089708305863</v>
      </c>
      <c r="L4762" s="3" t="n">
        <v>-0.0930162255826375</v>
      </c>
      <c r="M4762" s="0" t="n">
        <f aca="false">'t+3'!M4762+I4762</f>
        <v>-0.00101246500773052</v>
      </c>
      <c r="N4762" s="0" t="n">
        <f aca="false">'t+3'!N4762+J4762</f>
        <v>-0.160124428699155</v>
      </c>
      <c r="O4762" s="0" t="n">
        <f aca="false">'t+3'!O4762+K4762</f>
        <v>2.40378303673175</v>
      </c>
      <c r="P4762" s="0" t="n">
        <f aca="false">'t+3'!P4762+L4762</f>
        <v>1.55739807250755</v>
      </c>
      <c r="Q4762" s="0" t="n">
        <f aca="false" t="array" ref="Q4762:S4762">MMULT(M4762:P4762,'input - gretl'!$B$19:$D$22)+MMULT('Point forecasts'!$J$6:$O$6,'input - gretl'!$B$23:$D$28)</f>
        <v>14.0669744210111</v>
      </c>
      <c r="R4762" s="0" t="n">
        <v>6.76803818790163</v>
      </c>
      <c r="S4762" s="0" t="n">
        <v>9.70445136222451</v>
      </c>
      <c r="U4762" s="10" t="n">
        <f aca="false">NORMSDIST(-M4762/'rhos computation'!$B$11)-EXP(M4762+'rhos computation'!$B$11^2/2)*NORMSDIST(-M4762/'rhos computation'!$B$11-'rhos computation'!$B$11)</f>
        <v>0.0503214022585723</v>
      </c>
      <c r="V4762" s="10" t="n">
        <f aca="false">NORMSDIST(-N4762/'rhos computation'!$B$23)-EXP(N4762+'rhos computation'!$B$23^2/2)*NORMSDIST(-N4762/'rhos computation'!$B$23-'rhos computation'!$B$23)</f>
        <v>0.146642815838775</v>
      </c>
      <c r="W4762" s="0" t="n">
        <f aca="false">NORMSDIST(-O4762)</f>
        <v>0.00811320022889755</v>
      </c>
      <c r="X4762" s="0" t="n">
        <f aca="false">NORMSDIST(-P4762)</f>
        <v>0.0596880017502182</v>
      </c>
    </row>
    <row r="4763" customFormat="false" ht="12.8" hidden="false" customHeight="false" outlineLevel="0" collapsed="false">
      <c r="A4763" s="0" t="n">
        <v>0.369579066889008</v>
      </c>
      <c r="B4763" s="0" t="n">
        <v>1.04427511787031</v>
      </c>
      <c r="C4763" s="0" t="n">
        <v>0.471564767702726</v>
      </c>
      <c r="D4763" s="0" t="n">
        <v>-0.133837365640842</v>
      </c>
      <c r="E4763" s="0" t="n">
        <f aca="false" t="array" ref="E4763:H4763">MMULT(A4763:D4763,'Root matrix of resiudals'!$B$19:E$22)</f>
        <v>0.0188548936478709</v>
      </c>
      <c r="F4763" s="0" t="n">
        <v>0.0323583271244362</v>
      </c>
      <c r="G4763" s="0" t="n">
        <v>0.0116521966369129</v>
      </c>
      <c r="H4763" s="0" t="n">
        <v>-0.00170467272820619</v>
      </c>
      <c r="I4763" s="3" t="n">
        <f aca="false" t="array" ref="I4763:L4763">MMULT('t+3'!I4763:L4763,'input - gretl'!$B$3:$E$6)+MMULT('Point forecasts'!$P$5:$T$5,'input - gretl'!$B$9:$E$13)+MMULT('t+3'!Q4763:S4763,'input - gretl'!$B$14:$E$16)+E4763:H4763</f>
        <v>-0.0494081256906026</v>
      </c>
      <c r="J4763" s="3" t="n">
        <v>-0.0582047950078027</v>
      </c>
      <c r="K4763" s="3" t="n">
        <v>0.0260492371589831</v>
      </c>
      <c r="L4763" s="3" t="n">
        <v>-0.0680577334206807</v>
      </c>
      <c r="M4763" s="0" t="n">
        <f aca="false">'t+3'!M4763+I4763</f>
        <v>0.0513562033763032</v>
      </c>
      <c r="N4763" s="0" t="n">
        <f aca="false">'t+3'!N4763+J4763</f>
        <v>-0.114878833484633</v>
      </c>
      <c r="O4763" s="0" t="n">
        <f aca="false">'t+3'!O4763+K4763</f>
        <v>2.4540109209809</v>
      </c>
      <c r="P4763" s="0" t="n">
        <f aca="false">'t+3'!P4763+L4763</f>
        <v>1.61225596123366</v>
      </c>
      <c r="Q4763" s="0" t="n">
        <f aca="false" t="array" ref="Q4763:S4763">MMULT(M4763:P4763,'input - gretl'!$B$19:$D$22)+MMULT('Point forecasts'!$J$6:$O$6,'input - gretl'!$B$23:$D$28)</f>
        <v>14.1193430893952</v>
      </c>
      <c r="R4763" s="0" t="n">
        <v>6.81328378311615</v>
      </c>
      <c r="S4763" s="0" t="n">
        <v>9.7025066514007</v>
      </c>
      <c r="U4763" s="10" t="n">
        <f aca="false">NORMSDIST(-M4763/'rhos computation'!$B$11)-EXP(M4763+'rhos computation'!$B$11^2/2)*NORMSDIST(-M4763/'rhos computation'!$B$11-'rhos computation'!$B$11)</f>
        <v>0.0300396720254834</v>
      </c>
      <c r="V4763" s="10" t="n">
        <f aca="false">NORMSDIST(-N4763/'rhos computation'!$B$23)-EXP(N4763+'rhos computation'!$B$23^2/2)*NORMSDIST(-N4763/'rhos computation'!$B$23-'rhos computation'!$B$23)</f>
        <v>0.107548855337402</v>
      </c>
      <c r="W4763" s="0" t="n">
        <f aca="false">NORMSDIST(-O4763)</f>
        <v>0.00706363454684327</v>
      </c>
      <c r="X4763" s="0" t="n">
        <f aca="false">NORMSDIST(-P4763)</f>
        <v>0.0534531260952158</v>
      </c>
    </row>
    <row r="4764" customFormat="false" ht="12.8" hidden="false" customHeight="false" outlineLevel="0" collapsed="false">
      <c r="A4764" s="0" t="n">
        <v>-1.54428206896701</v>
      </c>
      <c r="B4764" s="0" t="n">
        <v>-0.400565758194769</v>
      </c>
      <c r="C4764" s="0" t="n">
        <v>0.931490654046376</v>
      </c>
      <c r="D4764" s="0" t="n">
        <v>-0.452698606353389</v>
      </c>
      <c r="E4764" s="0" t="n">
        <f aca="false" t="array" ref="E4764:H4764">MMULT(A4764:D4764,'Root matrix of resiudals'!$B$19:E$22)</f>
        <v>-0.0658396569405513</v>
      </c>
      <c r="F4764" s="0" t="n">
        <v>-0.0116269169657337</v>
      </c>
      <c r="G4764" s="0" t="n">
        <v>0.0111471255083507</v>
      </c>
      <c r="H4764" s="0" t="n">
        <v>-0.00571417877378362</v>
      </c>
      <c r="I4764" s="3" t="n">
        <f aca="false" t="array" ref="I4764:L4764">MMULT('t+3'!I4764:L4764,'input - gretl'!$B$3:$E$6)+MMULT('Point forecasts'!$P$5:$T$5,'input - gretl'!$B$9:$E$13)+MMULT('t+3'!Q4764:S4764,'input - gretl'!$B$14:$E$16)+E4764:H4764</f>
        <v>-0.142129881817108</v>
      </c>
      <c r="J4764" s="3" t="n">
        <v>-0.0534834613053467</v>
      </c>
      <c r="K4764" s="3" t="n">
        <v>0.0177837666356574</v>
      </c>
      <c r="L4764" s="3" t="n">
        <v>-0.0772349803762361</v>
      </c>
      <c r="M4764" s="0" t="n">
        <f aca="false">'t+3'!M4764+I4764</f>
        <v>-0.0499283809058907</v>
      </c>
      <c r="N4764" s="0" t="n">
        <f aca="false">'t+3'!N4764+J4764</f>
        <v>-0.174143782511281</v>
      </c>
      <c r="O4764" s="0" t="n">
        <f aca="false">'t+3'!O4764+K4764</f>
        <v>2.439424369258</v>
      </c>
      <c r="P4764" s="0" t="n">
        <f aca="false">'t+3'!P4764+L4764</f>
        <v>1.56970318189057</v>
      </c>
      <c r="Q4764" s="0" t="n">
        <f aca="false" t="array" ref="Q4764:S4764">MMULT(M4764:P4764,'input - gretl'!$B$19:$D$22)+MMULT('Point forecasts'!$J$6:$O$6,'input - gretl'!$B$23:$D$28)</f>
        <v>14.018058505113</v>
      </c>
      <c r="R4764" s="0" t="n">
        <v>6.7540188340895</v>
      </c>
      <c r="S4764" s="0" t="n">
        <v>9.72838992047204</v>
      </c>
      <c r="U4764" s="10" t="n">
        <f aca="false">NORMSDIST(-M4764/'rhos computation'!$B$11)-EXP(M4764+'rhos computation'!$B$11^2/2)*NORMSDIST(-M4764/'rhos computation'!$B$11-'rhos computation'!$B$11)</f>
        <v>0.0753493474470597</v>
      </c>
      <c r="V4764" s="10" t="n">
        <f aca="false">NORMSDIST(-N4764/'rhos computation'!$B$23)-EXP(N4764+'rhos computation'!$B$23^2/2)*NORMSDIST(-N4764/'rhos computation'!$B$23-'rhos computation'!$B$23)</f>
        <v>0.158501047681357</v>
      </c>
      <c r="W4764" s="0" t="n">
        <f aca="false">NORMSDIST(-O4764)</f>
        <v>0.00735534080274283</v>
      </c>
      <c r="X4764" s="0" t="n">
        <f aca="false">NORMSDIST(-P4764)</f>
        <v>0.0582420903168913</v>
      </c>
    </row>
    <row r="4765" customFormat="false" ht="12.8" hidden="false" customHeight="false" outlineLevel="0" collapsed="false">
      <c r="A4765" s="0" t="n">
        <v>2.28657192138272</v>
      </c>
      <c r="B4765" s="0" t="n">
        <v>-1.82081330903973</v>
      </c>
      <c r="C4765" s="0" t="n">
        <v>-0.1368494809305</v>
      </c>
      <c r="D4765" s="0" t="n">
        <v>1.45084589329631</v>
      </c>
      <c r="E4765" s="0" t="n">
        <f aca="false" t="array" ref="E4765:H4765">MMULT(A4765:D4765,'Root matrix of resiudals'!$B$19:E$22)</f>
        <v>0.0932570190420526</v>
      </c>
      <c r="F4765" s="0" t="n">
        <v>-0.0472433102407213</v>
      </c>
      <c r="G4765" s="0" t="n">
        <v>-0.00425662056242518</v>
      </c>
      <c r="H4765" s="0" t="n">
        <v>0.0223911550132595</v>
      </c>
      <c r="I4765" s="3" t="n">
        <f aca="false" t="array" ref="I4765:L4765">MMULT('t+3'!I4765:L4765,'input - gretl'!$B$3:$E$6)+MMULT('Point forecasts'!$P$5:$T$5,'input - gretl'!$B$9:$E$13)+MMULT('t+3'!Q4765:S4765,'input - gretl'!$B$14:$E$16)+E4765:H4765</f>
        <v>0.0468393412877929</v>
      </c>
      <c r="J4765" s="3" t="n">
        <v>-0.0810089144982949</v>
      </c>
      <c r="K4765" s="3" t="n">
        <v>0.0152786946488505</v>
      </c>
      <c r="L4765" s="3" t="n">
        <v>-0.0471875797422333</v>
      </c>
      <c r="M4765" s="0" t="n">
        <f aca="false">'t+3'!M4765+I4765</f>
        <v>0.196618486905637</v>
      </c>
      <c r="N4765" s="0" t="n">
        <f aca="false">'t+3'!N4765+J4765</f>
        <v>-0.184296553258296</v>
      </c>
      <c r="O4765" s="0" t="n">
        <f aca="false">'t+3'!O4765+K4765</f>
        <v>2.49219471268899</v>
      </c>
      <c r="P4765" s="0" t="n">
        <f aca="false">'t+3'!P4765+L4765</f>
        <v>1.66005824121464</v>
      </c>
      <c r="Q4765" s="0" t="n">
        <f aca="false" t="array" ref="Q4765:S4765">MMULT(M4765:P4765,'input - gretl'!$B$19:$D$22)+MMULT('Point forecasts'!$J$6:$O$6,'input - gretl'!$B$23:$D$28)</f>
        <v>14.2646053729245</v>
      </c>
      <c r="R4765" s="0" t="n">
        <v>6.74386606334249</v>
      </c>
      <c r="S4765" s="0" t="n">
        <v>9.69522808473287</v>
      </c>
      <c r="U4765" s="10" t="n">
        <f aca="false">NORMSDIST(-M4765/'rhos computation'!$B$11)-EXP(M4765+'rhos computation'!$B$11^2/2)*NORMSDIST(-M4765/'rhos computation'!$B$11-'rhos computation'!$B$11)</f>
        <v>0.00424256355294055</v>
      </c>
      <c r="V4765" s="10" t="n">
        <f aca="false">NORMSDIST(-N4765/'rhos computation'!$B$23)-EXP(N4765+'rhos computation'!$B$23^2/2)*NORMSDIST(-N4765/'rhos computation'!$B$23-'rhos computation'!$B$23)</f>
        <v>0.166993712992335</v>
      </c>
      <c r="W4765" s="0" t="n">
        <f aca="false">NORMSDIST(-O4765)</f>
        <v>0.00634782089746365</v>
      </c>
      <c r="X4765" s="0" t="n">
        <f aca="false">NORMSDIST(-P4765)</f>
        <v>0.0484513682776336</v>
      </c>
    </row>
    <row r="4766" customFormat="false" ht="12.8" hidden="false" customHeight="false" outlineLevel="0" collapsed="false">
      <c r="A4766" s="0" t="n">
        <v>0.947029438896145</v>
      </c>
      <c r="B4766" s="0" t="n">
        <v>0.273787241779523</v>
      </c>
      <c r="C4766" s="0" t="n">
        <v>0.220300056083667</v>
      </c>
      <c r="D4766" s="0" t="n">
        <v>-0.537293251894094</v>
      </c>
      <c r="E4766" s="0" t="n">
        <f aca="false" t="array" ref="E4766:H4766">MMULT(A4766:D4766,'Root matrix of resiudals'!$B$19:E$22)</f>
        <v>0.0417296660889798</v>
      </c>
      <c r="F4766" s="0" t="n">
        <v>0.0107226744712579</v>
      </c>
      <c r="G4766" s="0" t="n">
        <v>0.00508784133586414</v>
      </c>
      <c r="H4766" s="0" t="n">
        <v>-0.00881103184104864</v>
      </c>
      <c r="I4766" s="3" t="n">
        <f aca="false" t="array" ref="I4766:L4766">MMULT('t+3'!I4766:L4766,'input - gretl'!$B$3:$E$6)+MMULT('Point forecasts'!$P$5:$T$5,'input - gretl'!$B$9:$E$13)+MMULT('t+3'!Q4766:S4766,'input - gretl'!$B$14:$E$16)+E4766:H4766</f>
        <v>-0.0125667108311001</v>
      </c>
      <c r="J4766" s="3" t="n">
        <v>-0.0705627999914317</v>
      </c>
      <c r="K4766" s="3" t="n">
        <v>0.0194248948903566</v>
      </c>
      <c r="L4766" s="3" t="n">
        <v>-0.0662681135961627</v>
      </c>
      <c r="M4766" s="0" t="n">
        <f aca="false">'t+3'!M4766+I4766</f>
        <v>0.0720935514636888</v>
      </c>
      <c r="N4766" s="0" t="n">
        <f aca="false">'t+3'!N4766+J4766</f>
        <v>-0.116191780904549</v>
      </c>
      <c r="O4766" s="0" t="n">
        <f aca="false">'t+3'!O4766+K4766</f>
        <v>2.50746229574757</v>
      </c>
      <c r="P4766" s="0" t="n">
        <f aca="false">'t+3'!P4766+L4766</f>
        <v>1.63399889952794</v>
      </c>
      <c r="Q4766" s="0" t="n">
        <f aca="false" t="array" ref="Q4766:S4766">MMULT(M4766:P4766,'input - gretl'!$B$19:$D$22)+MMULT('Point forecasts'!$J$6:$O$6,'input - gretl'!$B$23:$D$28)</f>
        <v>14.1400804374826</v>
      </c>
      <c r="R4766" s="0" t="n">
        <v>6.81197083569623</v>
      </c>
      <c r="S4766" s="0" t="n">
        <v>9.73527940470259</v>
      </c>
      <c r="U4766" s="10" t="n">
        <f aca="false">NORMSDIST(-M4766/'rhos computation'!$B$11)-EXP(M4766+'rhos computation'!$B$11^2/2)*NORMSDIST(-M4766/'rhos computation'!$B$11-'rhos computation'!$B$11)</f>
        <v>0.0238606531096961</v>
      </c>
      <c r="V4766" s="10" t="n">
        <f aca="false">NORMSDIST(-N4766/'rhos computation'!$B$23)-EXP(N4766+'rhos computation'!$B$23^2/2)*NORMSDIST(-N4766/'rhos computation'!$B$23-'rhos computation'!$B$23)</f>
        <v>0.108693167628808</v>
      </c>
      <c r="W4766" s="0" t="n">
        <f aca="false">NORMSDIST(-O4766)</f>
        <v>0.00608007770667499</v>
      </c>
      <c r="X4766" s="0" t="n">
        <f aca="false">NORMSDIST(-P4766)</f>
        <v>0.0511295408338284</v>
      </c>
    </row>
    <row r="4767" customFormat="false" ht="12.8" hidden="false" customHeight="false" outlineLevel="0" collapsed="false">
      <c r="A4767" s="0" t="n">
        <v>0.311526947272699</v>
      </c>
      <c r="B4767" s="0" t="n">
        <v>0.647645683045354</v>
      </c>
      <c r="C4767" s="0" t="n">
        <v>-1.06076861589382</v>
      </c>
      <c r="D4767" s="0" t="n">
        <v>-1.13734456890923</v>
      </c>
      <c r="E4767" s="0" t="n">
        <f aca="false" t="array" ref="E4767:H4767">MMULT(A4767:D4767,'Root matrix of resiudals'!$B$19:E$22)</f>
        <v>0.0139574204213693</v>
      </c>
      <c r="F4767" s="0" t="n">
        <v>0.0153267139458747</v>
      </c>
      <c r="G4767" s="0" t="n">
        <v>-0.0156872550388563</v>
      </c>
      <c r="H4767" s="0" t="n">
        <v>-0.0197473585963986</v>
      </c>
      <c r="I4767" s="3" t="n">
        <f aca="false" t="array" ref="I4767:L4767">MMULT('t+3'!I4767:L4767,'input - gretl'!$B$3:$E$6)+MMULT('Point forecasts'!$P$5:$T$5,'input - gretl'!$B$9:$E$13)+MMULT('t+3'!Q4767:S4767,'input - gretl'!$B$14:$E$16)+E4767:H4767</f>
        <v>-0.0528666424458099</v>
      </c>
      <c r="J4767" s="3" t="n">
        <v>-0.0388735228258193</v>
      </c>
      <c r="K4767" s="3" t="n">
        <v>-0.0144140283544655</v>
      </c>
      <c r="L4767" s="3" t="n">
        <v>-0.108942675715614</v>
      </c>
      <c r="M4767" s="0" t="n">
        <f aca="false">'t+3'!M4767+I4767</f>
        <v>0.000602452330807399</v>
      </c>
      <c r="N4767" s="0" t="n">
        <f aca="false">'t+3'!N4767+J4767</f>
        <v>-0.182575395144576</v>
      </c>
      <c r="O4767" s="0" t="n">
        <f aca="false">'t+3'!O4767+K4767</f>
        <v>2.33847278996158</v>
      </c>
      <c r="P4767" s="0" t="n">
        <f aca="false">'t+3'!P4767+L4767</f>
        <v>1.52379582557773</v>
      </c>
      <c r="Q4767" s="0" t="n">
        <f aca="false" t="array" ref="Q4767:S4767">MMULT(M4767:P4767,'input - gretl'!$B$19:$D$22)+MMULT('Point forecasts'!$J$6:$O$6,'input - gretl'!$B$23:$D$28)</f>
        <v>14.0685893383497</v>
      </c>
      <c r="R4767" s="0" t="n">
        <v>6.7455872214562</v>
      </c>
      <c r="S4767" s="0" t="n">
        <v>9.67109853239694</v>
      </c>
      <c r="U4767" s="10" t="n">
        <f aca="false">NORMSDIST(-M4767/'rhos computation'!$B$11)-EXP(M4767+'rhos computation'!$B$11^2/2)*NORMSDIST(-M4767/'rhos computation'!$B$11-'rhos computation'!$B$11)</f>
        <v>0.0495936471014776</v>
      </c>
      <c r="V4767" s="10" t="n">
        <f aca="false">NORMSDIST(-N4767/'rhos computation'!$B$23)-EXP(N4767+'rhos computation'!$B$23^2/2)*NORMSDIST(-N4767/'rhos computation'!$B$23-'rhos computation'!$B$23)</f>
        <v>0.165559735853042</v>
      </c>
      <c r="W4767" s="0" t="n">
        <f aca="false">NORMSDIST(-O4767)</f>
        <v>0.00968136779737382</v>
      </c>
      <c r="X4767" s="0" t="n">
        <f aca="false">NORMSDIST(-P4767)</f>
        <v>0.0637798613399435</v>
      </c>
    </row>
    <row r="4768" customFormat="false" ht="12.8" hidden="false" customHeight="false" outlineLevel="0" collapsed="false">
      <c r="A4768" s="0" t="n">
        <v>-1.15943747928189</v>
      </c>
      <c r="B4768" s="0" t="n">
        <v>-0.256257831991045</v>
      </c>
      <c r="C4768" s="0" t="n">
        <v>-0.51792037530327</v>
      </c>
      <c r="D4768" s="0" t="n">
        <v>-0.228501548533389</v>
      </c>
      <c r="E4768" s="0" t="n">
        <f aca="false" t="array" ref="E4768:H4768">MMULT(A4768:D4768,'Root matrix of resiudals'!$B$19:E$22)</f>
        <v>-0.0508776877597577</v>
      </c>
      <c r="F4768" s="0" t="n">
        <v>-0.0118216274311872</v>
      </c>
      <c r="G4768" s="0" t="n">
        <v>-0.0109606409376198</v>
      </c>
      <c r="H4768" s="0" t="n">
        <v>-0.00387393330586203</v>
      </c>
      <c r="I4768" s="3" t="n">
        <f aca="false" t="array" ref="I4768:L4768">MMULT('t+3'!I4768:L4768,'input - gretl'!$B$3:$E$6)+MMULT('Point forecasts'!$P$5:$T$5,'input - gretl'!$B$9:$E$13)+MMULT('t+3'!Q4768:S4768,'input - gretl'!$B$14:$E$16)+E4768:H4768</f>
        <v>-0.136546867803387</v>
      </c>
      <c r="J4768" s="3" t="n">
        <v>-0.079728938706711</v>
      </c>
      <c r="K4768" s="3" t="n">
        <v>-0.00103223217473051</v>
      </c>
      <c r="L4768" s="3" t="n">
        <v>-0.0877919295161017</v>
      </c>
      <c r="M4768" s="0" t="n">
        <f aca="false">'t+3'!M4768+I4768</f>
        <v>-0.0520955340635945</v>
      </c>
      <c r="N4768" s="0" t="n">
        <f aca="false">'t+3'!N4768+J4768</f>
        <v>-0.195515790087269</v>
      </c>
      <c r="O4768" s="0" t="n">
        <f aca="false">'t+3'!O4768+K4768</f>
        <v>2.36457512159802</v>
      </c>
      <c r="P4768" s="0" t="n">
        <f aca="false">'t+3'!P4768+L4768</f>
        <v>1.57456423358963</v>
      </c>
      <c r="Q4768" s="0" t="n">
        <f aca="false" t="array" ref="Q4768:S4768">MMULT(M4768:P4768,'input - gretl'!$B$19:$D$22)+MMULT('Point forecasts'!$J$6:$O$6,'input - gretl'!$B$23:$D$28)</f>
        <v>14.0158913519553</v>
      </c>
      <c r="R4768" s="0" t="n">
        <v>6.73264682651351</v>
      </c>
      <c r="S4768" s="0" t="n">
        <v>9.64891756959367</v>
      </c>
      <c r="U4768" s="10" t="n">
        <f aca="false">NORMSDIST(-M4768/'rhos computation'!$B$11)-EXP(M4768+'rhos computation'!$B$11^2/2)*NORMSDIST(-M4768/'rhos computation'!$B$11-'rhos computation'!$B$11)</f>
        <v>0.0765856734358422</v>
      </c>
      <c r="V4768" s="10" t="n">
        <f aca="false">NORMSDIST(-N4768/'rhos computation'!$B$23)-EXP(N4768+'rhos computation'!$B$23^2/2)*NORMSDIST(-N4768/'rhos computation'!$B$23-'rhos computation'!$B$23)</f>
        <v>0.176282825724983</v>
      </c>
      <c r="W4768" s="0" t="n">
        <f aca="false">NORMSDIST(-O4768)</f>
        <v>0.00902538306344674</v>
      </c>
      <c r="X4768" s="0" t="n">
        <f aca="false">NORMSDIST(-P4768)</f>
        <v>0.0576785320044832</v>
      </c>
    </row>
    <row r="4769" customFormat="false" ht="12.8" hidden="false" customHeight="false" outlineLevel="0" collapsed="false">
      <c r="A4769" s="0" t="n">
        <v>1.10360171062949</v>
      </c>
      <c r="B4769" s="0" t="n">
        <v>-0.718505393000159</v>
      </c>
      <c r="C4769" s="0" t="n">
        <v>-2.45144394991288</v>
      </c>
      <c r="D4769" s="0" t="n">
        <v>-0.500622683684647</v>
      </c>
      <c r="E4769" s="0" t="n">
        <f aca="false" t="array" ref="E4769:H4769">MMULT(A4769:D4769,'Root matrix of resiudals'!$B$19:E$22)</f>
        <v>0.0428859933316387</v>
      </c>
      <c r="F4769" s="0" t="n">
        <v>-0.0268650237732686</v>
      </c>
      <c r="G4769" s="0" t="n">
        <v>-0.0412961364873012</v>
      </c>
      <c r="H4769" s="0" t="n">
        <v>-0.0114008871517429</v>
      </c>
      <c r="I4769" s="3" t="n">
        <f aca="false" t="array" ref="I4769:L4769">MMULT('t+3'!I4769:L4769,'input - gretl'!$B$3:$E$6)+MMULT('Point forecasts'!$P$5:$T$5,'input - gretl'!$B$9:$E$13)+MMULT('t+3'!Q4769:S4769,'input - gretl'!$B$14:$E$16)+E4769:H4769</f>
        <v>-0.0193991068230058</v>
      </c>
      <c r="J4769" s="3" t="n">
        <v>-0.100273817217879</v>
      </c>
      <c r="K4769" s="3" t="n">
        <v>-0.0281449069018068</v>
      </c>
      <c r="L4769" s="3" t="n">
        <v>-0.0887840850510348</v>
      </c>
      <c r="M4769" s="0" t="n">
        <f aca="false">'t+3'!M4769+I4769</f>
        <v>0.0792990896958609</v>
      </c>
      <c r="N4769" s="0" t="n">
        <f aca="false">'t+3'!N4769+J4769</f>
        <v>-0.174662916399757</v>
      </c>
      <c r="O4769" s="0" t="n">
        <f aca="false">'t+3'!O4769+K4769</f>
        <v>2.40217167587161</v>
      </c>
      <c r="P4769" s="0" t="n">
        <f aca="false">'t+3'!P4769+L4769</f>
        <v>1.58244289426069</v>
      </c>
      <c r="Q4769" s="0" t="n">
        <f aca="false" t="array" ref="Q4769:S4769">MMULT(M4769:P4769,'input - gretl'!$B$19:$D$22)+MMULT('Point forecasts'!$J$6:$O$6,'input - gretl'!$B$23:$D$28)</f>
        <v>14.1472859757147</v>
      </c>
      <c r="R4769" s="0" t="n">
        <v>6.75349970020102</v>
      </c>
      <c r="S4769" s="0" t="n">
        <v>9.67902112363605</v>
      </c>
      <c r="U4769" s="10" t="n">
        <f aca="false">NORMSDIST(-M4769/'rhos computation'!$B$11)-EXP(M4769+'rhos computation'!$B$11^2/2)*NORMSDIST(-M4769/'rhos computation'!$B$11-'rhos computation'!$B$11)</f>
        <v>0.0219461994789668</v>
      </c>
      <c r="V4769" s="10" t="n">
        <f aca="false">NORMSDIST(-N4769/'rhos computation'!$B$23)-EXP(N4769+'rhos computation'!$B$23^2/2)*NORMSDIST(-N4769/'rhos computation'!$B$23-'rhos computation'!$B$23)</f>
        <v>0.158937266157562</v>
      </c>
      <c r="W4769" s="0" t="n">
        <f aca="false">NORMSDIST(-O4769)</f>
        <v>0.00814902882153146</v>
      </c>
      <c r="X4769" s="0" t="n">
        <f aca="false">NORMSDIST(-P4769)</f>
        <v>0.0567742495357804</v>
      </c>
    </row>
    <row r="4770" customFormat="false" ht="12.8" hidden="false" customHeight="false" outlineLevel="0" collapsed="false">
      <c r="A4770" s="0" t="n">
        <v>0.105458552928775</v>
      </c>
      <c r="B4770" s="0" t="n">
        <v>-0.0890740727096847</v>
      </c>
      <c r="C4770" s="0" t="n">
        <v>-0.462756067619265</v>
      </c>
      <c r="D4770" s="0" t="n">
        <v>-0.271516443036173</v>
      </c>
      <c r="E4770" s="0" t="n">
        <f aca="false" t="array" ref="E4770:H4770">MMULT(A4770:D4770,'Root matrix of resiudals'!$B$19:E$22)</f>
        <v>0.00385526949765693</v>
      </c>
      <c r="F4770" s="0" t="n">
        <v>-0.00398557263652106</v>
      </c>
      <c r="G4770" s="0" t="n">
        <v>-0.00795806169990668</v>
      </c>
      <c r="H4770" s="0" t="n">
        <v>-0.00498211200202151</v>
      </c>
      <c r="I4770" s="3" t="n">
        <f aca="false" t="array" ref="I4770:L4770">MMULT('t+3'!I4770:L4770,'input - gretl'!$B$3:$E$6)+MMULT('Point forecasts'!$P$5:$T$5,'input - gretl'!$B$9:$E$13)+MMULT('t+3'!Q4770:S4770,'input - gretl'!$B$14:$E$16)+E4770:H4770</f>
        <v>-0.0450241389690523</v>
      </c>
      <c r="J4770" s="3" t="n">
        <v>-0.0264667620069677</v>
      </c>
      <c r="K4770" s="3" t="n">
        <v>0.00227313673092874</v>
      </c>
      <c r="L4770" s="3" t="n">
        <v>-0.0945073330650024</v>
      </c>
      <c r="M4770" s="0" t="n">
        <f aca="false">'t+3'!M4770+I4770</f>
        <v>-0.0146399095339707</v>
      </c>
      <c r="N4770" s="0" t="n">
        <f aca="false">'t+3'!N4770+J4770</f>
        <v>-0.178896587878283</v>
      </c>
      <c r="O4770" s="0" t="n">
        <f aca="false">'t+3'!O4770+K4770</f>
        <v>2.39238329884949</v>
      </c>
      <c r="P4770" s="0" t="n">
        <f aca="false">'t+3'!P4770+L4770</f>
        <v>1.57190282796116</v>
      </c>
      <c r="Q4770" s="0" t="n">
        <f aca="false" t="array" ref="Q4770:S4770">MMULT(M4770:P4770,'input - gretl'!$B$19:$D$22)+MMULT('Point forecasts'!$J$6:$O$6,'input - gretl'!$B$23:$D$28)</f>
        <v>14.0533469764849</v>
      </c>
      <c r="R4770" s="0" t="n">
        <v>6.7492660287225</v>
      </c>
      <c r="S4770" s="0" t="n">
        <v>9.6792568766681</v>
      </c>
      <c r="U4770" s="10" t="n">
        <f aca="false">NORMSDIST(-M4770/'rhos computation'!$B$11)-EXP(M4770+'rhos computation'!$B$11^2/2)*NORMSDIST(-M4770/'rhos computation'!$B$11-'rhos computation'!$B$11)</f>
        <v>0.0567194025855124</v>
      </c>
      <c r="V4770" s="10" t="n">
        <f aca="false">NORMSDIST(-N4770/'rhos computation'!$B$23)-EXP(N4770+'rhos computation'!$B$23^2/2)*NORMSDIST(-N4770/'rhos computation'!$B$23-'rhos computation'!$B$23)</f>
        <v>0.1624868521797</v>
      </c>
      <c r="W4770" s="0" t="n">
        <f aca="false">NORMSDIST(-O4770)</f>
        <v>0.00836967527979052</v>
      </c>
      <c r="X4770" s="0" t="n">
        <f aca="false">NORMSDIST(-P4770)</f>
        <v>0.0579865443068458</v>
      </c>
    </row>
    <row r="4771" customFormat="false" ht="12.8" hidden="false" customHeight="false" outlineLevel="0" collapsed="false">
      <c r="A4771" s="0" t="n">
        <v>-1.18760357961725</v>
      </c>
      <c r="B4771" s="0" t="n">
        <v>0.125864126663596</v>
      </c>
      <c r="C4771" s="0" t="n">
        <v>-1.86130856488829</v>
      </c>
      <c r="D4771" s="0" t="n">
        <v>-1.55332165857926</v>
      </c>
      <c r="E4771" s="0" t="n">
        <f aca="false" t="array" ref="E4771:H4771">MMULT(A4771:D4771,'Root matrix of resiudals'!$B$19:E$22)</f>
        <v>-0.0523731997007365</v>
      </c>
      <c r="F4771" s="0" t="n">
        <v>-0.00587767406049886</v>
      </c>
      <c r="G4771" s="0" t="n">
        <v>-0.0327901526770951</v>
      </c>
      <c r="H4771" s="0" t="n">
        <v>-0.0268745041743111</v>
      </c>
      <c r="I4771" s="3" t="n">
        <f aca="false" t="array" ref="I4771:L4771">MMULT('t+3'!I4771:L4771,'input - gretl'!$B$3:$E$6)+MMULT('Point forecasts'!$P$5:$T$5,'input - gretl'!$B$9:$E$13)+MMULT('t+3'!Q4771:S4771,'input - gretl'!$B$14:$E$16)+E4771:H4771</f>
        <v>-0.12852028084588</v>
      </c>
      <c r="J4771" s="3" t="n">
        <v>-0.0392702512877376</v>
      </c>
      <c r="K4771" s="3" t="n">
        <v>-0.0260601161172114</v>
      </c>
      <c r="L4771" s="3" t="n">
        <v>-0.115171750285724</v>
      </c>
      <c r="M4771" s="0" t="n">
        <f aca="false">'t+3'!M4771+I4771</f>
        <v>-0.0895487129794758</v>
      </c>
      <c r="N4771" s="0" t="n">
        <f aca="false">'t+3'!N4771+J4771</f>
        <v>-0.195593966135912</v>
      </c>
      <c r="O4771" s="0" t="n">
        <f aca="false">'t+3'!O4771+K4771</f>
        <v>2.35283834781199</v>
      </c>
      <c r="P4771" s="0" t="n">
        <f aca="false">'t+3'!P4771+L4771</f>
        <v>1.5534528982781</v>
      </c>
      <c r="Q4771" s="0" t="n">
        <f aca="false" t="array" ref="Q4771:S4771">MMULT(M4771:P4771,'input - gretl'!$B$19:$D$22)+MMULT('Point forecasts'!$J$6:$O$6,'input - gretl'!$B$23:$D$28)</f>
        <v>13.9784381730394</v>
      </c>
      <c r="R4771" s="0" t="n">
        <v>6.73256865046487</v>
      </c>
      <c r="S4771" s="0" t="n">
        <v>9.65725873125567</v>
      </c>
      <c r="U4771" s="10" t="n">
        <f aca="false">NORMSDIST(-M4771/'rhos computation'!$B$11)-EXP(M4771+'rhos computation'!$B$11^2/2)*NORMSDIST(-M4771/'rhos computation'!$B$11-'rhos computation'!$B$11)</f>
        <v>0.0994578096146181</v>
      </c>
      <c r="V4771" s="10" t="n">
        <f aca="false">NORMSDIST(-N4771/'rhos computation'!$B$23)-EXP(N4771+'rhos computation'!$B$23^2/2)*NORMSDIST(-N4771/'rhos computation'!$B$23-'rhos computation'!$B$23)</f>
        <v>0.176347197450013</v>
      </c>
      <c r="W4771" s="0" t="n">
        <f aca="false">NORMSDIST(-O4771)</f>
        <v>0.00931536573837003</v>
      </c>
      <c r="X4771" s="0" t="n">
        <f aca="false">NORMSDIST(-P4771)</f>
        <v>0.0601574868509863</v>
      </c>
    </row>
    <row r="4772" customFormat="false" ht="12.8" hidden="false" customHeight="false" outlineLevel="0" collapsed="false">
      <c r="A4772" s="0" t="n">
        <v>0.357381611569236</v>
      </c>
      <c r="B4772" s="0" t="n">
        <v>0.634380335734027</v>
      </c>
      <c r="C4772" s="0" t="n">
        <v>0.332236692850926</v>
      </c>
      <c r="D4772" s="0" t="n">
        <v>0.0199585244055527</v>
      </c>
      <c r="E4772" s="0" t="n">
        <f aca="false" t="array" ref="E4772:H4772">MMULT(A4772:D4772,'Root matrix of resiudals'!$B$19:E$22)</f>
        <v>0.0171724649253017</v>
      </c>
      <c r="F4772" s="0" t="n">
        <v>0.0201289854737032</v>
      </c>
      <c r="G4772" s="0" t="n">
        <v>0.00809621810267569</v>
      </c>
      <c r="H4772" s="0" t="n">
        <v>0.000609173859823562</v>
      </c>
      <c r="I4772" s="3" t="n">
        <f aca="false" t="array" ref="I4772:L4772">MMULT('t+3'!I4772:L4772,'input - gretl'!$B$3:$E$6)+MMULT('Point forecasts'!$P$5:$T$5,'input - gretl'!$B$9:$E$13)+MMULT('t+3'!Q4772:S4772,'input - gretl'!$B$14:$E$16)+E4772:H4772</f>
        <v>-0.0570682536577926</v>
      </c>
      <c r="J4772" s="3" t="n">
        <v>-0.0441043521827944</v>
      </c>
      <c r="K4772" s="3" t="n">
        <v>0.0281895901442724</v>
      </c>
      <c r="L4772" s="3" t="n">
        <v>-0.0788999867090287</v>
      </c>
      <c r="M4772" s="0" t="n">
        <f aca="false">'t+3'!M4772+I4772</f>
        <v>0.0487429077350019</v>
      </c>
      <c r="N4772" s="0" t="n">
        <f aca="false">'t+3'!N4772+J4772</f>
        <v>-0.129350559984742</v>
      </c>
      <c r="O4772" s="0" t="n">
        <f aca="false">'t+3'!O4772+K4772</f>
        <v>2.4442680358655</v>
      </c>
      <c r="P4772" s="0" t="n">
        <f aca="false">'t+3'!P4772+L4772</f>
        <v>1.61455388801311</v>
      </c>
      <c r="Q4772" s="0" t="n">
        <f aca="false" t="array" ref="Q4772:S4772">MMULT(M4772:P4772,'input - gretl'!$B$19:$D$22)+MMULT('Point forecasts'!$J$6:$O$6,'input - gretl'!$B$23:$D$28)</f>
        <v>14.1167297937539</v>
      </c>
      <c r="R4772" s="0" t="n">
        <v>6.79881205661604</v>
      </c>
      <c r="S4772" s="0" t="n">
        <v>9.6905783230217</v>
      </c>
      <c r="U4772" s="10" t="n">
        <f aca="false">NORMSDIST(-M4772/'rhos computation'!$B$11)-EXP(M4772+'rhos computation'!$B$11^2/2)*NORMSDIST(-M4772/'rhos computation'!$B$11-'rhos computation'!$B$11)</f>
        <v>0.0308908878745684</v>
      </c>
      <c r="V4772" s="10" t="n">
        <f aca="false">NORMSDIST(-N4772/'rhos computation'!$B$23)-EXP(N4772+'rhos computation'!$B$23^2/2)*NORMSDIST(-N4772/'rhos computation'!$B$23-'rhos computation'!$B$23)</f>
        <v>0.120149116658435</v>
      </c>
      <c r="W4772" s="0" t="n">
        <f aca="false">NORMSDIST(-O4772)</f>
        <v>0.00725731927200749</v>
      </c>
      <c r="X4772" s="0" t="n">
        <f aca="false">NORMSDIST(-P4772)</f>
        <v>0.0532036690618815</v>
      </c>
    </row>
    <row r="4773" customFormat="false" ht="12.8" hidden="false" customHeight="false" outlineLevel="0" collapsed="false">
      <c r="A4773" s="0" t="n">
        <v>0.965185233977478</v>
      </c>
      <c r="B4773" s="0" t="n">
        <v>1.52886476861501</v>
      </c>
      <c r="C4773" s="0" t="n">
        <v>1.3160183885713</v>
      </c>
      <c r="D4773" s="0" t="n">
        <v>0.441456679206924</v>
      </c>
      <c r="E4773" s="0" t="n">
        <f aca="false" t="array" ref="E4773:H4773">MMULT(A4773:D4773,'Root matrix of resiudals'!$B$19:E$22)</f>
        <v>0.0463292409110654</v>
      </c>
      <c r="F4773" s="0" t="n">
        <v>0.0506224042535052</v>
      </c>
      <c r="G4773" s="0" t="n">
        <v>0.0283955493059363</v>
      </c>
      <c r="H4773" s="0" t="n">
        <v>0.00840152727489953</v>
      </c>
      <c r="I4773" s="3" t="n">
        <f aca="false" t="array" ref="I4773:L4773">MMULT('t+3'!I4773:L4773,'input - gretl'!$B$3:$E$6)+MMULT('Point forecasts'!$P$5:$T$5,'input - gretl'!$B$9:$E$13)+MMULT('t+3'!Q4773:S4773,'input - gretl'!$B$14:$E$16)+E4773:H4773</f>
        <v>-0.00769511023588312</v>
      </c>
      <c r="J4773" s="3" t="n">
        <v>-0.00343789018796953</v>
      </c>
      <c r="K4773" s="3" t="n">
        <v>0.0405811373183027</v>
      </c>
      <c r="L4773" s="3" t="n">
        <v>-0.0722494702707025</v>
      </c>
      <c r="M4773" s="0" t="n">
        <f aca="false">'t+3'!M4773+I4773</f>
        <v>0.0579096871797653</v>
      </c>
      <c r="N4773" s="0" t="n">
        <f aca="false">'t+3'!N4773+J4773</f>
        <v>-0.1196971321337</v>
      </c>
      <c r="O4773" s="0" t="n">
        <f aca="false">'t+3'!O4773+K4773</f>
        <v>2.44584232968239</v>
      </c>
      <c r="P4773" s="0" t="n">
        <f aca="false">'t+3'!P4773+L4773</f>
        <v>1.61508690975281</v>
      </c>
      <c r="Q4773" s="0" t="n">
        <f aca="false" t="array" ref="Q4773:S4773">MMULT(M4773:P4773,'input - gretl'!$B$19:$D$22)+MMULT('Point forecasts'!$J$6:$O$6,'input - gretl'!$B$23:$D$28)</f>
        <v>14.1258965731986</v>
      </c>
      <c r="R4773" s="0" t="n">
        <v>6.80846548446708</v>
      </c>
      <c r="S4773" s="0" t="n">
        <v>9.69164568651305</v>
      </c>
      <c r="U4773" s="10" t="n">
        <f aca="false">NORMSDIST(-M4773/'rhos computation'!$B$11)-EXP(M4773+'rhos computation'!$B$11^2/2)*NORMSDIST(-M4773/'rhos computation'!$B$11-'rhos computation'!$B$11)</f>
        <v>0.0279773063996001</v>
      </c>
      <c r="V4773" s="10" t="n">
        <f aca="false">NORMSDIST(-N4773/'rhos computation'!$B$23)-EXP(N4773+'rhos computation'!$B$23^2/2)*NORMSDIST(-N4773/'rhos computation'!$B$23-'rhos computation'!$B$23)</f>
        <v>0.11174791506147</v>
      </c>
      <c r="W4773" s="0" t="n">
        <f aca="false">NORMSDIST(-O4773)</f>
        <v>0.00722570917364512</v>
      </c>
      <c r="X4773" s="0" t="n">
        <f aca="false">NORMSDIST(-P4773)</f>
        <v>0.0531459376609192</v>
      </c>
    </row>
    <row r="4774" customFormat="false" ht="12.8" hidden="false" customHeight="false" outlineLevel="0" collapsed="false">
      <c r="A4774" s="0" t="n">
        <v>-1.04696162562318</v>
      </c>
      <c r="B4774" s="0" t="n">
        <v>-0.580314938837976</v>
      </c>
      <c r="C4774" s="0" t="n">
        <v>0.858599243965943</v>
      </c>
      <c r="D4774" s="0" t="n">
        <v>2.13021454226271</v>
      </c>
      <c r="E4774" s="0" t="n">
        <f aca="false" t="array" ref="E4774:H4774">MMULT(A4774:D4774,'Root matrix of resiudals'!$B$19:E$22)</f>
        <v>-0.0459883806266592</v>
      </c>
      <c r="F4774" s="0" t="n">
        <v>-0.0157288040363583</v>
      </c>
      <c r="G4774" s="0" t="n">
        <v>0.0128994963120107</v>
      </c>
      <c r="H4774" s="0" t="n">
        <v>0.0359132041575056</v>
      </c>
      <c r="I4774" s="3" t="n">
        <f aca="false" t="array" ref="I4774:L4774">MMULT('t+3'!I4774:L4774,'input - gretl'!$B$3:$E$6)+MMULT('Point forecasts'!$P$5:$T$5,'input - gretl'!$B$9:$E$13)+MMULT('t+3'!Q4774:S4774,'input - gretl'!$B$14:$E$16)+E4774:H4774</f>
        <v>-0.11976879518538</v>
      </c>
      <c r="J4774" s="3" t="n">
        <v>-0.0478773892691994</v>
      </c>
      <c r="K4774" s="3" t="n">
        <v>0.0168227047860048</v>
      </c>
      <c r="L4774" s="3" t="n">
        <v>-0.056998894396996</v>
      </c>
      <c r="M4774" s="0" t="n">
        <f aca="false">'t+3'!M4774+I4774</f>
        <v>-0.0613923916116918</v>
      </c>
      <c r="N4774" s="0" t="n">
        <f aca="false">'t+3'!N4774+J4774</f>
        <v>-0.218773860061555</v>
      </c>
      <c r="O4774" s="0" t="n">
        <f aca="false">'t+3'!O4774+K4774</f>
        <v>2.40637155995465</v>
      </c>
      <c r="P4774" s="0" t="n">
        <f aca="false">'t+3'!P4774+L4774</f>
        <v>1.6307401189727</v>
      </c>
      <c r="Q4774" s="0" t="n">
        <f aca="false" t="array" ref="Q4774:S4774">MMULT(M4774:P4774,'input - gretl'!$B$19:$D$22)+MMULT('Point forecasts'!$J$6:$O$6,'input - gretl'!$B$23:$D$28)</f>
        <v>14.0065944944072</v>
      </c>
      <c r="R4774" s="0" t="n">
        <v>6.70938875653923</v>
      </c>
      <c r="S4774" s="0" t="n">
        <v>9.63728793215672</v>
      </c>
      <c r="U4774" s="10" t="n">
        <f aca="false">NORMSDIST(-M4774/'rhos computation'!$B$11)-EXP(M4774+'rhos computation'!$B$11^2/2)*NORMSDIST(-M4774/'rhos computation'!$B$11-'rhos computation'!$B$11)</f>
        <v>0.082003052271775</v>
      </c>
      <c r="V4774" s="10" t="n">
        <f aca="false">NORMSDIST(-N4774/'rhos computation'!$B$23)-EXP(N4774+'rhos computation'!$B$23^2/2)*NORMSDIST(-N4774/'rhos computation'!$B$23-'rhos computation'!$B$23)</f>
        <v>0.195216762609129</v>
      </c>
      <c r="W4774" s="0" t="n">
        <f aca="false">NORMSDIST(-O4774)</f>
        <v>0.00805593422170934</v>
      </c>
      <c r="X4774" s="0" t="n">
        <f aca="false">NORMSDIST(-P4774)</f>
        <v>0.0514725837082182</v>
      </c>
    </row>
    <row r="4775" customFormat="false" ht="12.8" hidden="false" customHeight="false" outlineLevel="0" collapsed="false">
      <c r="A4775" s="0" t="n">
        <v>-0.380569322754137</v>
      </c>
      <c r="B4775" s="0" t="n">
        <v>1.60820517730558</v>
      </c>
      <c r="C4775" s="0" t="n">
        <v>0.45651794327507</v>
      </c>
      <c r="D4775" s="0" t="n">
        <v>-0.0492210266267924</v>
      </c>
      <c r="E4775" s="0" t="n">
        <f aca="false" t="array" ref="E4775:H4775">MMULT(A4775:D4775,'Root matrix of resiudals'!$B$19:E$22)</f>
        <v>-0.0121040066443933</v>
      </c>
      <c r="F4775" s="0" t="n">
        <v>0.0467240445575579</v>
      </c>
      <c r="G4775" s="0" t="n">
        <v>0.0126046725270841</v>
      </c>
      <c r="H4775" s="0" t="n">
        <v>-2.45713196185692E-005</v>
      </c>
      <c r="I4775" s="3" t="n">
        <f aca="false" t="array" ref="I4775:L4775">MMULT('t+3'!I4775:L4775,'input - gretl'!$B$3:$E$6)+MMULT('Point forecasts'!$P$5:$T$5,'input - gretl'!$B$9:$E$13)+MMULT('t+3'!Q4775:S4775,'input - gretl'!$B$14:$E$16)+E4775:H4775</f>
        <v>-0.0727266509770092</v>
      </c>
      <c r="J4775" s="3" t="n">
        <v>-0.0410881944038048</v>
      </c>
      <c r="K4775" s="3" t="n">
        <v>0.0216638727088218</v>
      </c>
      <c r="L4775" s="3" t="n">
        <v>-0.0708228793599144</v>
      </c>
      <c r="M4775" s="0" t="n">
        <f aca="false">'t+3'!M4775+I4775</f>
        <v>-0.0779781133057604</v>
      </c>
      <c r="N4775" s="0" t="n">
        <f aca="false">'t+3'!N4775+J4775</f>
        <v>-0.111330291323581</v>
      </c>
      <c r="O4775" s="0" t="n">
        <f aca="false">'t+3'!O4775+K4775</f>
        <v>2.4565176751713</v>
      </c>
      <c r="P4775" s="0" t="n">
        <f aca="false">'t+3'!P4775+L4775</f>
        <v>1.63217693366231</v>
      </c>
      <c r="Q4775" s="0" t="n">
        <f aca="false" t="array" ref="Q4775:S4775">MMULT(M4775:P4775,'input - gretl'!$B$19:$D$22)+MMULT('Point forecasts'!$J$6:$O$6,'input - gretl'!$B$23:$D$28)</f>
        <v>13.9900087727131</v>
      </c>
      <c r="R4775" s="0" t="n">
        <v>6.8168323252772</v>
      </c>
      <c r="S4775" s="0" t="n">
        <v>9.68606756476282</v>
      </c>
      <c r="U4775" s="10" t="n">
        <f aca="false">NORMSDIST(-M4775/'rhos computation'!$B$11)-EXP(M4775+'rhos computation'!$B$11^2/2)*NORMSDIST(-M4775/'rhos computation'!$B$11-'rhos computation'!$B$11)</f>
        <v>0.0921039599513629</v>
      </c>
      <c r="V4775" s="10" t="n">
        <f aca="false">NORMSDIST(-N4775/'rhos computation'!$B$23)-EXP(N4775+'rhos computation'!$B$23^2/2)*NORMSDIST(-N4775/'rhos computation'!$B$23-'rhos computation'!$B$23)</f>
        <v>0.104456463495729</v>
      </c>
      <c r="W4775" s="0" t="n">
        <f aca="false">NORMSDIST(-O4775)</f>
        <v>0.0070145450331945</v>
      </c>
      <c r="X4775" s="0" t="n">
        <f aca="false">NORMSDIST(-P4775)</f>
        <v>0.0513211092422147</v>
      </c>
    </row>
    <row r="4776" customFormat="false" ht="12.8" hidden="false" customHeight="false" outlineLevel="0" collapsed="false">
      <c r="A4776" s="0" t="n">
        <v>1.6816482661717</v>
      </c>
      <c r="B4776" s="0" t="n">
        <v>1.09248648510784</v>
      </c>
      <c r="C4776" s="0" t="n">
        <v>0.673034606745412</v>
      </c>
      <c r="D4776" s="0" t="n">
        <v>1.28525778679743</v>
      </c>
      <c r="E4776" s="0" t="n">
        <f aca="false" t="array" ref="E4776:H4776">MMULT(A4776:D4776,'Root matrix of resiudals'!$B$19:E$22)</f>
        <v>0.074963310184104</v>
      </c>
      <c r="F4776" s="0" t="n">
        <v>0.0375231976100327</v>
      </c>
      <c r="G4776" s="0" t="n">
        <v>0.0183181610940543</v>
      </c>
      <c r="H4776" s="0" t="n">
        <v>0.0210545780252842</v>
      </c>
      <c r="I4776" s="3" t="n">
        <f aca="false" t="array" ref="I4776:L4776">MMULT('t+3'!I4776:L4776,'input - gretl'!$B$3:$E$6)+MMULT('Point forecasts'!$P$5:$T$5,'input - gretl'!$B$9:$E$13)+MMULT('t+3'!Q4776:S4776,'input - gretl'!$B$14:$E$16)+E4776:H4776</f>
        <v>-0.0382357888699239</v>
      </c>
      <c r="J4776" s="3" t="n">
        <v>-0.0366888569311024</v>
      </c>
      <c r="K4776" s="3" t="n">
        <v>0.0339359056742368</v>
      </c>
      <c r="L4776" s="3" t="n">
        <v>-0.0448023598928577</v>
      </c>
      <c r="M4776" s="0" t="n">
        <f aca="false">'t+3'!M4776+I4776</f>
        <v>0.127168040408224</v>
      </c>
      <c r="N4776" s="0" t="n">
        <f aca="false">'t+3'!N4776+J4776</f>
        <v>-0.115625224172605</v>
      </c>
      <c r="O4776" s="0" t="n">
        <f aca="false">'t+3'!O4776+K4776</f>
        <v>2.44447292293128</v>
      </c>
      <c r="P4776" s="0" t="n">
        <f aca="false">'t+3'!P4776+L4776</f>
        <v>1.61634492806114</v>
      </c>
      <c r="Q4776" s="0" t="n">
        <f aca="false" t="array" ref="Q4776:S4776">MMULT(M4776:P4776,'input - gretl'!$B$19:$D$22)+MMULT('Point forecasts'!$J$6:$O$6,'input - gretl'!$B$23:$D$28)</f>
        <v>14.1951549264271</v>
      </c>
      <c r="R4776" s="0" t="n">
        <v>6.81253739242818</v>
      </c>
      <c r="S4776" s="0" t="n">
        <v>9.68907984144979</v>
      </c>
      <c r="U4776" s="10" t="n">
        <f aca="false">NORMSDIST(-M4776/'rhos computation'!$B$11)-EXP(M4776+'rhos computation'!$B$11^2/2)*NORMSDIST(-M4776/'rhos computation'!$B$11-'rhos computation'!$B$11)</f>
        <v>0.0119853414641025</v>
      </c>
      <c r="V4776" s="10" t="n">
        <f aca="false">NORMSDIST(-N4776/'rhos computation'!$B$23)-EXP(N4776+'rhos computation'!$B$23^2/2)*NORMSDIST(-N4776/'rhos computation'!$B$23-'rhos computation'!$B$23)</f>
        <v>0.108199380149445</v>
      </c>
      <c r="W4776" s="0" t="n">
        <f aca="false">NORMSDIST(-O4776)</f>
        <v>0.00725319847380146</v>
      </c>
      <c r="X4776" s="0" t="n">
        <f aca="false">NORMSDIST(-P4776)</f>
        <v>0.0530098790713838</v>
      </c>
    </row>
    <row r="4777" customFormat="false" ht="12.8" hidden="false" customHeight="false" outlineLevel="0" collapsed="false">
      <c r="A4777" s="0" t="n">
        <v>-0.530974137289913</v>
      </c>
      <c r="B4777" s="0" t="n">
        <v>-0.82818184485563</v>
      </c>
      <c r="C4777" s="0" t="n">
        <v>-0.706579770343626</v>
      </c>
      <c r="D4777" s="0" t="n">
        <v>-1.32082524023694</v>
      </c>
      <c r="E4777" s="0" t="n">
        <f aca="false" t="array" ref="E4777:H4777">MMULT(A4777:D4777,'Root matrix of resiudals'!$B$19:E$22)</f>
        <v>-0.0250235265128032</v>
      </c>
      <c r="F4777" s="0" t="n">
        <v>-0.0274888304348596</v>
      </c>
      <c r="G4777" s="0" t="n">
        <v>-0.0165290534927101</v>
      </c>
      <c r="H4777" s="0" t="n">
        <v>-0.0220933883235995</v>
      </c>
      <c r="I4777" s="3" t="n">
        <f aca="false" t="array" ref="I4777:L4777">MMULT('t+3'!I4777:L4777,'input - gretl'!$B$3:$E$6)+MMULT('Point forecasts'!$P$5:$T$5,'input - gretl'!$B$9:$E$13)+MMULT('t+3'!Q4777:S4777,'input - gretl'!$B$14:$E$16)+E4777:H4777</f>
        <v>-0.111212726172862</v>
      </c>
      <c r="J4777" s="3" t="n">
        <v>-0.112626491357819</v>
      </c>
      <c r="K4777" s="3" t="n">
        <v>-0.0259272252657599</v>
      </c>
      <c r="L4777" s="3" t="n">
        <v>-0.117237046124401</v>
      </c>
      <c r="M4777" s="0" t="n">
        <f aca="false">'t+3'!M4777+I4777</f>
        <v>-0.12788271393238</v>
      </c>
      <c r="N4777" s="0" t="n">
        <f aca="false">'t+3'!N4777+J4777</f>
        <v>-0.267259337134762</v>
      </c>
      <c r="O4777" s="0" t="n">
        <f aca="false">'t+3'!O4777+K4777</f>
        <v>2.30724786086127</v>
      </c>
      <c r="P4777" s="0" t="n">
        <f aca="false">'t+3'!P4777+L4777</f>
        <v>1.55079065620729</v>
      </c>
      <c r="Q4777" s="0" t="n">
        <f aca="false" t="array" ref="Q4777:S4777">MMULT(M4777:P4777,'input - gretl'!$B$19:$D$22)+MMULT('Point forecasts'!$J$6:$O$6,'input - gretl'!$B$23:$D$28)</f>
        <v>13.9401041720865</v>
      </c>
      <c r="R4777" s="0" t="n">
        <v>6.66090327946602</v>
      </c>
      <c r="S4777" s="0" t="n">
        <v>9.61420016962639</v>
      </c>
      <c r="U4777" s="10" t="n">
        <f aca="false">NORMSDIST(-M4777/'rhos computation'!$B$11)-EXP(M4777+'rhos computation'!$B$11^2/2)*NORMSDIST(-M4777/'rhos computation'!$B$11-'rhos computation'!$B$11)</f>
        <v>0.125348068343986</v>
      </c>
      <c r="V4777" s="10" t="n">
        <f aca="false">NORMSDIST(-N4777/'rhos computation'!$B$23)-EXP(N4777+'rhos computation'!$B$23^2/2)*NORMSDIST(-N4777/'rhos computation'!$B$23-'rhos computation'!$B$23)</f>
        <v>0.233305552423867</v>
      </c>
      <c r="W4777" s="0" t="n">
        <f aca="false">NORMSDIST(-O4777)</f>
        <v>0.010520503169838</v>
      </c>
      <c r="X4777" s="0" t="n">
        <f aca="false">NORMSDIST(-P4777)</f>
        <v>0.0604759302689836</v>
      </c>
    </row>
    <row r="4778" customFormat="false" ht="12.8" hidden="false" customHeight="false" outlineLevel="0" collapsed="false">
      <c r="A4778" s="0" t="n">
        <v>-0.702403741756717</v>
      </c>
      <c r="B4778" s="0" t="n">
        <v>0.611106073383931</v>
      </c>
      <c r="C4778" s="0" t="n">
        <v>-1.70100396708184</v>
      </c>
      <c r="D4778" s="0" t="n">
        <v>0.0227630662296597</v>
      </c>
      <c r="E4778" s="0" t="n">
        <f aca="false" t="array" ref="E4778:H4778">MMULT(A4778:D4778,'Root matrix of resiudals'!$B$19:E$22)</f>
        <v>-0.0308626688784306</v>
      </c>
      <c r="F4778" s="0" t="n">
        <v>0.00976438472229741</v>
      </c>
      <c r="G4778" s="0" t="n">
        <v>-0.0260601392005259</v>
      </c>
      <c r="H4778" s="0" t="n">
        <v>-0.00126961514334017</v>
      </c>
      <c r="I4778" s="3" t="n">
        <f aca="false" t="array" ref="I4778:L4778">MMULT('t+3'!I4778:L4778,'input - gretl'!$B$3:$E$6)+MMULT('Point forecasts'!$P$5:$T$5,'input - gretl'!$B$9:$E$13)+MMULT('t+3'!Q4778:S4778,'input - gretl'!$B$14:$E$16)+E4778:H4778</f>
        <v>-0.106926708812724</v>
      </c>
      <c r="J4778" s="3" t="n">
        <v>-0.0778851023680088</v>
      </c>
      <c r="K4778" s="3" t="n">
        <v>-0.016867131805422</v>
      </c>
      <c r="L4778" s="3" t="n">
        <v>-0.0711901246599626</v>
      </c>
      <c r="M4778" s="0" t="n">
        <f aca="false">'t+3'!M4778+I4778</f>
        <v>-0.0471046620735787</v>
      </c>
      <c r="N4778" s="0" t="n">
        <f aca="false">'t+3'!N4778+J4778</f>
        <v>-0.154078383570431</v>
      </c>
      <c r="O4778" s="0" t="n">
        <f aca="false">'t+3'!O4778+K4778</f>
        <v>2.42964167542894</v>
      </c>
      <c r="P4778" s="0" t="n">
        <f aca="false">'t+3'!P4778+L4778</f>
        <v>1.64275692995551</v>
      </c>
      <c r="Q4778" s="0" t="n">
        <f aca="false" t="array" ref="Q4778:S4778">MMULT(M4778:P4778,'input - gretl'!$B$19:$D$22)+MMULT('Point forecasts'!$J$6:$O$6,'input - gretl'!$B$23:$D$28)</f>
        <v>14.0208822239453</v>
      </c>
      <c r="R4778" s="0" t="n">
        <v>6.77408423303035</v>
      </c>
      <c r="S4778" s="0" t="n">
        <v>9.64912945954582</v>
      </c>
      <c r="U4778" s="10" t="n">
        <f aca="false">NORMSDIST(-M4778/'rhos computation'!$B$11)-EXP(M4778+'rhos computation'!$B$11^2/2)*NORMSDIST(-M4778/'rhos computation'!$B$11-'rhos computation'!$B$11)</f>
        <v>0.073753825217983</v>
      </c>
      <c r="V4778" s="10" t="n">
        <f aca="false">NORMSDIST(-N4778/'rhos computation'!$B$23)-EXP(N4778+'rhos computation'!$B$23^2/2)*NORMSDIST(-N4778/'rhos computation'!$B$23-'rhos computation'!$B$23)</f>
        <v>0.14148410683135</v>
      </c>
      <c r="W4778" s="0" t="n">
        <f aca="false">NORMSDIST(-O4778)</f>
        <v>0.00755687836200962</v>
      </c>
      <c r="X4778" s="0" t="n">
        <f aca="false">NORMSDIST(-P4778)</f>
        <v>0.0502166173446524</v>
      </c>
    </row>
    <row r="4779" customFormat="false" ht="12.8" hidden="false" customHeight="false" outlineLevel="0" collapsed="false">
      <c r="A4779" s="0" t="n">
        <v>0.510787201881637</v>
      </c>
      <c r="B4779" s="0" t="n">
        <v>-0.128534580790855</v>
      </c>
      <c r="C4779" s="0" t="n">
        <v>1.01521428405097</v>
      </c>
      <c r="D4779" s="0" t="n">
        <v>1.14481683713935</v>
      </c>
      <c r="E4779" s="0" t="n">
        <f aca="false" t="array" ref="E4779:H4779">MMULT(A4779:D4779,'Root matrix of resiudals'!$B$19:E$22)</f>
        <v>0.0224398507602999</v>
      </c>
      <c r="F4779" s="0" t="n">
        <v>0.00120424728407294</v>
      </c>
      <c r="G4779" s="0" t="n">
        <v>0.0178413452221105</v>
      </c>
      <c r="H4779" s="0" t="n">
        <v>0.0195356625621624</v>
      </c>
      <c r="I4779" s="3" t="n">
        <f aca="false" t="array" ref="I4779:L4779">MMULT('t+3'!I4779:L4779,'input - gretl'!$B$3:$E$6)+MMULT('Point forecasts'!$P$5:$T$5,'input - gretl'!$B$9:$E$13)+MMULT('t+3'!Q4779:S4779,'input - gretl'!$B$14:$E$16)+E4779:H4779</f>
        <v>-0.0475729548467462</v>
      </c>
      <c r="J4779" s="3" t="n">
        <v>-0.0479805311456716</v>
      </c>
      <c r="K4779" s="3" t="n">
        <v>0.0189699602348019</v>
      </c>
      <c r="L4779" s="3" t="n">
        <v>-0.0695743959594476</v>
      </c>
      <c r="M4779" s="0" t="n">
        <f aca="false">'t+3'!M4779+I4779</f>
        <v>-0.054406390535084</v>
      </c>
      <c r="N4779" s="0" t="n">
        <f aca="false">'t+3'!N4779+J4779</f>
        <v>-0.190335838656167</v>
      </c>
      <c r="O4779" s="0" t="n">
        <f aca="false">'t+3'!O4779+K4779</f>
        <v>2.40598726934564</v>
      </c>
      <c r="P4779" s="0" t="n">
        <f aca="false">'t+3'!P4779+L4779</f>
        <v>1.59614451411629</v>
      </c>
      <c r="Q4779" s="0" t="n">
        <f aca="false" t="array" ref="Q4779:S4779">MMULT(M4779:P4779,'input - gretl'!$B$19:$D$22)+MMULT('Point forecasts'!$J$6:$O$6,'input - gretl'!$B$23:$D$28)</f>
        <v>14.0135804954838</v>
      </c>
      <c r="R4779" s="0" t="n">
        <v>6.73782677794461</v>
      </c>
      <c r="S4779" s="0" t="n">
        <v>9.66980579154641</v>
      </c>
      <c r="U4779" s="10" t="n">
        <f aca="false">NORMSDIST(-M4779/'rhos computation'!$B$11)-EXP(M4779+'rhos computation'!$B$11^2/2)*NORMSDIST(-M4779/'rhos computation'!$B$11-'rhos computation'!$B$11)</f>
        <v>0.0779151386746224</v>
      </c>
      <c r="V4779" s="10" t="n">
        <f aca="false">NORMSDIST(-N4779/'rhos computation'!$B$23)-EXP(N4779+'rhos computation'!$B$23^2/2)*NORMSDIST(-N4779/'rhos computation'!$B$23-'rhos computation'!$B$23)</f>
        <v>0.172006582260851</v>
      </c>
      <c r="W4779" s="0" t="n">
        <f aca="false">NORMSDIST(-O4779)</f>
        <v>0.00806441337730757</v>
      </c>
      <c r="X4779" s="0" t="n">
        <f aca="false">NORMSDIST(-P4779)</f>
        <v>0.0552282661142448</v>
      </c>
    </row>
    <row r="4780" customFormat="false" ht="12.8" hidden="false" customHeight="false" outlineLevel="0" collapsed="false">
      <c r="A4780" s="0" t="n">
        <v>1.15790017879035</v>
      </c>
      <c r="B4780" s="0" t="n">
        <v>0.210241467964521</v>
      </c>
      <c r="C4780" s="0" t="n">
        <v>-1.69796879011423</v>
      </c>
      <c r="D4780" s="0" t="n">
        <v>-0.402877245356546</v>
      </c>
      <c r="E4780" s="0" t="n">
        <f aca="false" t="array" ref="E4780:H4780">MMULT(A4780:D4780,'Root matrix of resiudals'!$B$19:E$22)</f>
        <v>0.0482119141830329</v>
      </c>
      <c r="F4780" s="0" t="n">
        <v>0.00250592752894137</v>
      </c>
      <c r="G4780" s="0" t="n">
        <v>-0.025639851395247</v>
      </c>
      <c r="H4780" s="0" t="n">
        <v>-0.00891165996689818</v>
      </c>
      <c r="I4780" s="3" t="n">
        <f aca="false" t="array" ref="I4780:L4780">MMULT('t+3'!I4780:L4780,'input - gretl'!$B$3:$E$6)+MMULT('Point forecasts'!$P$5:$T$5,'input - gretl'!$B$9:$E$13)+MMULT('t+3'!Q4780:S4780,'input - gretl'!$B$14:$E$16)+E4780:H4780</f>
        <v>0.00241311020881861</v>
      </c>
      <c r="J4780" s="3" t="n">
        <v>-0.0067701526837161</v>
      </c>
      <c r="K4780" s="3" t="n">
        <v>-0.00327145170586631</v>
      </c>
      <c r="L4780" s="3" t="n">
        <v>-0.0865151803545643</v>
      </c>
      <c r="M4780" s="0" t="n">
        <f aca="false">'t+3'!M4780+I4780</f>
        <v>0.14140009695506</v>
      </c>
      <c r="N4780" s="0" t="n">
        <f aca="false">'t+3'!N4780+J4780</f>
        <v>-0.126789618607837</v>
      </c>
      <c r="O4780" s="0" t="n">
        <f aca="false">'t+3'!O4780+K4780</f>
        <v>2.41744470621066</v>
      </c>
      <c r="P4780" s="0" t="n">
        <f aca="false">'t+3'!P4780+L4780</f>
        <v>1.55434864325355</v>
      </c>
      <c r="Q4780" s="0" t="n">
        <f aca="false" t="array" ref="Q4780:S4780">MMULT(M4780:P4780,'input - gretl'!$B$19:$D$22)+MMULT('Point forecasts'!$J$6:$O$6,'input - gretl'!$B$23:$D$28)</f>
        <v>14.2093869829739</v>
      </c>
      <c r="R4780" s="0" t="n">
        <v>6.80137299799294</v>
      </c>
      <c r="S4780" s="0" t="n">
        <v>9.72101319139544</v>
      </c>
      <c r="U4780" s="10" t="n">
        <f aca="false">NORMSDIST(-M4780/'rhos computation'!$B$11)-EXP(M4780+'rhos computation'!$B$11^2/2)*NORMSDIST(-M4780/'rhos computation'!$B$11-'rhos computation'!$B$11)</f>
        <v>0.00984314265637343</v>
      </c>
      <c r="V4780" s="10" t="n">
        <f aca="false">NORMSDIST(-N4780/'rhos computation'!$B$23)-EXP(N4780+'rhos computation'!$B$23^2/2)*NORMSDIST(-N4780/'rhos computation'!$B$23-'rhos computation'!$B$23)</f>
        <v>0.117922801333682</v>
      </c>
      <c r="W4780" s="0" t="n">
        <f aca="false">NORMSDIST(-O4780)</f>
        <v>0.00781495424241989</v>
      </c>
      <c r="X4780" s="0" t="n">
        <f aca="false">NORMSDIST(-P4780)</f>
        <v>0.0600506381891159</v>
      </c>
    </row>
    <row r="4781" customFormat="false" ht="12.8" hidden="false" customHeight="false" outlineLevel="0" collapsed="false">
      <c r="A4781" s="0" t="n">
        <v>-0.743780626521094</v>
      </c>
      <c r="B4781" s="0" t="n">
        <v>-0.64194158798826</v>
      </c>
      <c r="C4781" s="0" t="n">
        <v>0.318441244960971</v>
      </c>
      <c r="D4781" s="0" t="n">
        <v>-1.26783939962244</v>
      </c>
      <c r="E4781" s="0" t="n">
        <f aca="false" t="array" ref="E4781:H4781">MMULT(A4781:D4781,'Root matrix of resiudals'!$B$19:E$22)</f>
        <v>-0.032486240259956</v>
      </c>
      <c r="F4781" s="0" t="n">
        <v>-0.0189656522446733</v>
      </c>
      <c r="G4781" s="0" t="n">
        <v>0.000456206605463017</v>
      </c>
      <c r="H4781" s="0" t="n">
        <v>-0.019965970363654</v>
      </c>
      <c r="I4781" s="3" t="n">
        <f aca="false" t="array" ref="I4781:L4781">MMULT('t+3'!I4781:L4781,'input - gretl'!$B$3:$E$6)+MMULT('Point forecasts'!$P$5:$T$5,'input - gretl'!$B$9:$E$13)+MMULT('t+3'!Q4781:S4781,'input - gretl'!$B$14:$E$16)+E4781:H4781</f>
        <v>-0.047845751742107</v>
      </c>
      <c r="J4781" s="3" t="n">
        <v>-0.0475628100461125</v>
      </c>
      <c r="K4781" s="3" t="n">
        <v>0.0142109655905176</v>
      </c>
      <c r="L4781" s="3" t="n">
        <v>-0.0977385177657474</v>
      </c>
      <c r="M4781" s="0" t="n">
        <f aca="false">'t+3'!M4781+I4781</f>
        <v>0.00490008616366337</v>
      </c>
      <c r="N4781" s="0" t="n">
        <f aca="false">'t+3'!N4781+J4781</f>
        <v>-0.161661120735633</v>
      </c>
      <c r="O4781" s="0" t="n">
        <f aca="false">'t+3'!O4781+K4781</f>
        <v>2.43893696776309</v>
      </c>
      <c r="P4781" s="0" t="n">
        <f aca="false">'t+3'!P4781+L4781</f>
        <v>1.55380895424086</v>
      </c>
      <c r="Q4781" s="0" t="n">
        <f aca="false" t="array" ref="Q4781:S4781">MMULT(M4781:P4781,'input - gretl'!$B$19:$D$22)+MMULT('Point forecasts'!$J$6:$O$6,'input - gretl'!$B$23:$D$28)</f>
        <v>14.0728869721825</v>
      </c>
      <c r="R4781" s="0" t="n">
        <v>6.76650149586515</v>
      </c>
      <c r="S4781" s="0" t="n">
        <v>9.74301872418338</v>
      </c>
      <c r="U4781" s="10" t="n">
        <f aca="false">NORMSDIST(-M4781/'rhos computation'!$B$11)-EXP(M4781+'rhos computation'!$B$11^2/2)*NORMSDIST(-M4781/'rhos computation'!$B$11-'rhos computation'!$B$11)</f>
        <v>0.0476885980216717</v>
      </c>
      <c r="V4781" s="10" t="n">
        <f aca="false">NORMSDIST(-N4781/'rhos computation'!$B$23)-EXP(N4781+'rhos computation'!$B$23^2/2)*NORMSDIST(-N4781/'rhos computation'!$B$23-'rhos computation'!$B$23)</f>
        <v>0.147949808719212</v>
      </c>
      <c r="W4781" s="0" t="n">
        <f aca="false">NORMSDIST(-O4781)</f>
        <v>0.00736526869859243</v>
      </c>
      <c r="X4781" s="0" t="n">
        <f aca="false">NORMSDIST(-P4781)</f>
        <v>0.0601149970162768</v>
      </c>
    </row>
    <row r="4782" customFormat="false" ht="12.8" hidden="false" customHeight="false" outlineLevel="0" collapsed="false">
      <c r="A4782" s="0" t="n">
        <v>-0.755433950420134</v>
      </c>
      <c r="B4782" s="0" t="n">
        <v>-0.814609613255826</v>
      </c>
      <c r="C4782" s="0" t="n">
        <v>-2.91026130674904</v>
      </c>
      <c r="D4782" s="0" t="n">
        <v>0.116509794822302</v>
      </c>
      <c r="E4782" s="0" t="n">
        <f aca="false" t="array" ref="E4782:H4782">MMULT(A4782:D4782,'Root matrix of resiudals'!$B$19:E$22)</f>
        <v>-0.0378957963666591</v>
      </c>
      <c r="F4782" s="0" t="n">
        <v>-0.0354270398759829</v>
      </c>
      <c r="G4782" s="0" t="n">
        <v>-0.0506250636267604</v>
      </c>
      <c r="H4782" s="0" t="n">
        <v>-0.00120658720652019</v>
      </c>
      <c r="I4782" s="3" t="n">
        <f aca="false" t="array" ref="I4782:L4782">MMULT('t+3'!I4782:L4782,'input - gretl'!$B$3:$E$6)+MMULT('Point forecasts'!$P$5:$T$5,'input - gretl'!$B$9:$E$13)+MMULT('t+3'!Q4782:S4782,'input - gretl'!$B$14:$E$16)+E4782:H4782</f>
        <v>-0.109363887185965</v>
      </c>
      <c r="J4782" s="3" t="n">
        <v>-0.0832568596044659</v>
      </c>
      <c r="K4782" s="3" t="n">
        <v>-0.0471147221760341</v>
      </c>
      <c r="L4782" s="3" t="n">
        <v>-0.0752022921249807</v>
      </c>
      <c r="M4782" s="0" t="n">
        <f aca="false">'t+3'!M4782+I4782</f>
        <v>-0.0344244516665142</v>
      </c>
      <c r="N4782" s="0" t="n">
        <f aca="false">'t+3'!N4782+J4782</f>
        <v>-0.208582824674061</v>
      </c>
      <c r="O4782" s="0" t="n">
        <f aca="false">'t+3'!O4782+K4782</f>
        <v>2.38125800277819</v>
      </c>
      <c r="P4782" s="0" t="n">
        <f aca="false">'t+3'!P4782+L4782</f>
        <v>1.58993113503151</v>
      </c>
      <c r="Q4782" s="0" t="n">
        <f aca="false" t="array" ref="Q4782:S4782">MMULT(M4782:P4782,'input - gretl'!$B$19:$D$22)+MMULT('Point forecasts'!$J$6:$O$6,'input - gretl'!$B$23:$D$28)</f>
        <v>14.0335624343524</v>
      </c>
      <c r="R4782" s="0" t="n">
        <v>6.71957979192672</v>
      </c>
      <c r="S4782" s="0" t="n">
        <v>9.65098575915754</v>
      </c>
      <c r="U4782" s="10" t="n">
        <f aca="false">NORMSDIST(-M4782/'rhos computation'!$B$11)-EXP(M4782+'rhos computation'!$B$11^2/2)*NORMSDIST(-M4782/'rhos computation'!$B$11-'rhos computation'!$B$11)</f>
        <v>0.0668085683769553</v>
      </c>
      <c r="V4782" s="10" t="n">
        <f aca="false">NORMSDIST(-N4782/'rhos computation'!$B$23)-EXP(N4782+'rhos computation'!$B$23^2/2)*NORMSDIST(-N4782/'rhos computation'!$B$23-'rhos computation'!$B$23)</f>
        <v>0.186974053441365</v>
      </c>
      <c r="W4782" s="0" t="n">
        <f aca="false">NORMSDIST(-O4782)</f>
        <v>0.00862681150395271</v>
      </c>
      <c r="X4782" s="0" t="n">
        <f aca="false">NORMSDIST(-P4782)</f>
        <v>0.0559251643160302</v>
      </c>
    </row>
    <row r="4783" customFormat="false" ht="12.8" hidden="false" customHeight="false" outlineLevel="0" collapsed="false">
      <c r="A4783" s="0" t="n">
        <v>-0.969733829575806</v>
      </c>
      <c r="B4783" s="0" t="n">
        <v>1.38698122328023</v>
      </c>
      <c r="C4783" s="0" t="n">
        <v>1.55787916815856</v>
      </c>
      <c r="D4783" s="0" t="n">
        <v>-0.347675899574609</v>
      </c>
      <c r="E4783" s="0" t="n">
        <f aca="false" t="array" ref="E4783:H4783">MMULT(A4783:D4783,'Root matrix of resiudals'!$B$19:E$22)</f>
        <v>-0.0364079129599124</v>
      </c>
      <c r="F4783" s="0" t="n">
        <v>0.0430039499455808</v>
      </c>
      <c r="G4783" s="0" t="n">
        <v>0.0284898128409997</v>
      </c>
      <c r="H4783" s="0" t="n">
        <v>-0.00339522201072673</v>
      </c>
      <c r="I4783" s="3" t="n">
        <f aca="false" t="array" ref="I4783:L4783">MMULT('t+3'!I4783:L4783,'input - gretl'!$B$3:$E$6)+MMULT('Point forecasts'!$P$5:$T$5,'input - gretl'!$B$9:$E$13)+MMULT('t+3'!Q4783:S4783,'input - gretl'!$B$14:$E$16)+E4783:H4783</f>
        <v>-0.0873425038011207</v>
      </c>
      <c r="J4783" s="3" t="n">
        <v>-0.0413096647065117</v>
      </c>
      <c r="K4783" s="3" t="n">
        <v>0.0469943464766425</v>
      </c>
      <c r="L4783" s="3" t="n">
        <v>-0.0752032688124478</v>
      </c>
      <c r="M4783" s="0" t="n">
        <f aca="false">'t+3'!M4783+I4783</f>
        <v>0.0281479237828638</v>
      </c>
      <c r="N4783" s="0" t="n">
        <f aca="false">'t+3'!N4783+J4783</f>
        <v>-0.0927859394253857</v>
      </c>
      <c r="O4783" s="0" t="n">
        <f aca="false">'t+3'!O4783+K4783</f>
        <v>2.52613055711825</v>
      </c>
      <c r="P4783" s="0" t="n">
        <f aca="false">'t+3'!P4783+L4783</f>
        <v>1.65199484187268</v>
      </c>
      <c r="Q4783" s="0" t="n">
        <f aca="false" t="array" ref="Q4783:S4783">MMULT(M4783:P4783,'input - gretl'!$B$19:$D$22)+MMULT('Point forecasts'!$J$6:$O$6,'input - gretl'!$B$23:$D$28)</f>
        <v>14.0961348098017</v>
      </c>
      <c r="R4783" s="0" t="n">
        <v>6.8353766771754</v>
      </c>
      <c r="S4783" s="0" t="n">
        <v>9.73683262510631</v>
      </c>
      <c r="U4783" s="10" t="n">
        <f aca="false">NORMSDIST(-M4783/'rhos computation'!$B$11)-EXP(M4783+'rhos computation'!$B$11^2/2)*NORMSDIST(-M4783/'rhos computation'!$B$11-'rhos computation'!$B$11)</f>
        <v>0.0381849680581913</v>
      </c>
      <c r="V4783" s="10" t="n">
        <f aca="false">NORMSDIST(-N4783/'rhos computation'!$B$23)-EXP(N4783+'rhos computation'!$B$23^2/2)*NORMSDIST(-N4783/'rhos computation'!$B$23-'rhos computation'!$B$23)</f>
        <v>0.0883654972727732</v>
      </c>
      <c r="W4783" s="0" t="n">
        <f aca="false">NORMSDIST(-O4783)</f>
        <v>0.00576633071412997</v>
      </c>
      <c r="X4783" s="0" t="n">
        <f aca="false">NORMSDIST(-P4783)</f>
        <v>0.0492678011826958</v>
      </c>
    </row>
    <row r="4784" customFormat="false" ht="12.8" hidden="false" customHeight="false" outlineLevel="0" collapsed="false">
      <c r="A4784" s="0" t="n">
        <v>0.704791363299272</v>
      </c>
      <c r="B4784" s="0" t="n">
        <v>1.03288818760376</v>
      </c>
      <c r="C4784" s="0" t="n">
        <v>0.699108248796252</v>
      </c>
      <c r="D4784" s="0" t="n">
        <v>0.0618523638219649</v>
      </c>
      <c r="E4784" s="0" t="n">
        <f aca="false" t="array" ref="E4784:H4784">MMULT(A4784:D4784,'Root matrix of resiudals'!$B$19:E$22)</f>
        <v>0.0334174088101118</v>
      </c>
      <c r="F4784" s="0" t="n">
        <v>0.0336218021324153</v>
      </c>
      <c r="G4784" s="0" t="n">
        <v>0.0159165174514761</v>
      </c>
      <c r="H4784" s="0" t="n">
        <v>0.0016022894673035</v>
      </c>
      <c r="I4784" s="3" t="n">
        <f aca="false" t="array" ref="I4784:L4784">MMULT('t+3'!I4784:L4784,'input - gretl'!$B$3:$E$6)+MMULT('Point forecasts'!$P$5:$T$5,'input - gretl'!$B$9:$E$13)+MMULT('t+3'!Q4784:S4784,'input - gretl'!$B$14:$E$16)+E4784:H4784</f>
        <v>-0.0022839013113127</v>
      </c>
      <c r="J4784" s="3" t="n">
        <v>-0.0443939286457018</v>
      </c>
      <c r="K4784" s="3" t="n">
        <v>0.0298197990880415</v>
      </c>
      <c r="L4784" s="3" t="n">
        <v>-0.0591797928288465</v>
      </c>
      <c r="M4784" s="0" t="n">
        <f aca="false">'t+3'!M4784+I4784</f>
        <v>0.0780748508438393</v>
      </c>
      <c r="N4784" s="0" t="n">
        <f aca="false">'t+3'!N4784+J4784</f>
        <v>-0.099230720430026</v>
      </c>
      <c r="O4784" s="0" t="n">
        <f aca="false">'t+3'!O4784+K4784</f>
        <v>2.46821545543136</v>
      </c>
      <c r="P4784" s="0" t="n">
        <f aca="false">'t+3'!P4784+L4784</f>
        <v>1.59879157057586</v>
      </c>
      <c r="Q4784" s="0" t="n">
        <f aca="false" t="array" ref="Q4784:S4784">MMULT(M4784:P4784,'input - gretl'!$B$19:$D$22)+MMULT('Point forecasts'!$J$6:$O$6,'input - gretl'!$B$23:$D$28)</f>
        <v>14.1460617368627</v>
      </c>
      <c r="R4784" s="0" t="n">
        <v>6.82893189617075</v>
      </c>
      <c r="S4784" s="0" t="n">
        <v>9.72951649458626</v>
      </c>
      <c r="U4784" s="10" t="n">
        <f aca="false">NORMSDIST(-M4784/'rhos computation'!$B$11)-EXP(M4784+'rhos computation'!$B$11^2/2)*NORMSDIST(-M4784/'rhos computation'!$B$11-'rhos computation'!$B$11)</f>
        <v>0.0222632564809598</v>
      </c>
      <c r="V4784" s="10" t="n">
        <f aca="false">NORMSDIST(-N4784/'rhos computation'!$B$23)-EXP(N4784+'rhos computation'!$B$23^2/2)*NORMSDIST(-N4784/'rhos computation'!$B$23-'rhos computation'!$B$23)</f>
        <v>0.0939358251056236</v>
      </c>
      <c r="W4784" s="0" t="n">
        <f aca="false">NORMSDIST(-O4784)</f>
        <v>0.00678942805607142</v>
      </c>
      <c r="X4784" s="0" t="n">
        <f aca="false">NORMSDIST(-P4784)</f>
        <v>0.0549334613331247</v>
      </c>
    </row>
    <row r="4785" customFormat="false" ht="12.8" hidden="false" customHeight="false" outlineLevel="0" collapsed="false">
      <c r="A4785" s="0" t="n">
        <v>-0.131268912107834</v>
      </c>
      <c r="B4785" s="0" t="n">
        <v>1.08945397244303</v>
      </c>
      <c r="C4785" s="0" t="n">
        <v>-2.33749966047091</v>
      </c>
      <c r="D4785" s="0" t="n">
        <v>2.55681360911759</v>
      </c>
      <c r="E4785" s="0" t="n">
        <f aca="false" t="array" ref="E4785:H4785">MMULT(A4785:D4785,'Root matrix of resiudals'!$B$19:E$22)</f>
        <v>-0.00703186989586156</v>
      </c>
      <c r="F4785" s="0" t="n">
        <v>0.0226060945031952</v>
      </c>
      <c r="G4785" s="0" t="n">
        <v>-0.0309924940388869</v>
      </c>
      <c r="H4785" s="0" t="n">
        <v>0.0389343534461968</v>
      </c>
      <c r="I4785" s="3" t="n">
        <f aca="false" t="array" ref="I4785:L4785">MMULT('t+3'!I4785:L4785,'input - gretl'!$B$3:$E$6)+MMULT('Point forecasts'!$P$5:$T$5,'input - gretl'!$B$9:$E$13)+MMULT('t+3'!Q4785:S4785,'input - gretl'!$B$14:$E$16)+E4785:H4785</f>
        <v>-0.0901454715326919</v>
      </c>
      <c r="J4785" s="3" t="n">
        <v>-0.0792510065843641</v>
      </c>
      <c r="K4785" s="3" t="n">
        <v>-0.00993020797822216</v>
      </c>
      <c r="L4785" s="3" t="n">
        <v>-0.0143661554241905</v>
      </c>
      <c r="M4785" s="0" t="n">
        <f aca="false">'t+3'!M4785+I4785</f>
        <v>0.0466871609499007</v>
      </c>
      <c r="N4785" s="0" t="n">
        <f aca="false">'t+3'!N4785+J4785</f>
        <v>-0.101623564329924</v>
      </c>
      <c r="O4785" s="0" t="n">
        <f aca="false">'t+3'!O4785+K4785</f>
        <v>2.48845648515431</v>
      </c>
      <c r="P4785" s="0" t="n">
        <f aca="false">'t+3'!P4785+L4785</f>
        <v>1.72456894768513</v>
      </c>
      <c r="Q4785" s="0" t="n">
        <f aca="false" t="array" ref="Q4785:S4785">MMULT(M4785:P4785,'input - gretl'!$B$19:$D$22)+MMULT('Point forecasts'!$J$6:$O$6,'input - gretl'!$B$23:$D$28)</f>
        <v>14.1146740469688</v>
      </c>
      <c r="R4785" s="0" t="n">
        <v>6.82653905227086</v>
      </c>
      <c r="S4785" s="0" t="n">
        <v>9.63013694980943</v>
      </c>
      <c r="U4785" s="10" t="n">
        <f aca="false">NORMSDIST(-M4785/'rhos computation'!$B$11)-EXP(M4785+'rhos computation'!$B$11^2/2)*NORMSDIST(-M4785/'rhos computation'!$B$11-'rhos computation'!$B$11)</f>
        <v>0.0315721358067179</v>
      </c>
      <c r="V4785" s="10" t="n">
        <f aca="false">NORMSDIST(-N4785/'rhos computation'!$B$23)-EXP(N4785+'rhos computation'!$B$23^2/2)*NORMSDIST(-N4785/'rhos computation'!$B$23-'rhos computation'!$B$23)</f>
        <v>0.0960114731482471</v>
      </c>
      <c r="W4785" s="0" t="n">
        <f aca="false">NORMSDIST(-O4785)</f>
        <v>0.00641494683757466</v>
      </c>
      <c r="X4785" s="0" t="n">
        <f aca="false">NORMSDIST(-P4785)</f>
        <v>0.0423025917800024</v>
      </c>
    </row>
    <row r="4786" customFormat="false" ht="12.8" hidden="false" customHeight="false" outlineLevel="0" collapsed="false">
      <c r="A4786" s="0" t="n">
        <v>-0.0698232058877895</v>
      </c>
      <c r="B4786" s="0" t="n">
        <v>-0.8196936470836</v>
      </c>
      <c r="C4786" s="0" t="n">
        <v>-0.628663373595116</v>
      </c>
      <c r="D4786" s="0" t="n">
        <v>0.408288386490721</v>
      </c>
      <c r="E4786" s="0" t="n">
        <f aca="false" t="array" ref="E4786:H4786">MMULT(A4786:D4786,'Root matrix of resiudals'!$B$19:E$22)</f>
        <v>-0.00578465589131972</v>
      </c>
      <c r="F4786" s="0" t="n">
        <v>-0.0258088644537155</v>
      </c>
      <c r="G4786" s="0" t="n">
        <v>-0.0126929715323603</v>
      </c>
      <c r="H4786" s="0" t="n">
        <v>0.00587825939787411</v>
      </c>
      <c r="I4786" s="3" t="n">
        <f aca="false" t="array" ref="I4786:L4786">MMULT('t+3'!I4786:L4786,'input - gretl'!$B$3:$E$6)+MMULT('Point forecasts'!$P$5:$T$5,'input - gretl'!$B$9:$E$13)+MMULT('t+3'!Q4786:S4786,'input - gretl'!$B$14:$E$16)+E4786:H4786</f>
        <v>-0.0605734287206767</v>
      </c>
      <c r="J4786" s="3" t="n">
        <v>-0.0868422345880182</v>
      </c>
      <c r="K4786" s="3" t="n">
        <v>0.000575509805437534</v>
      </c>
      <c r="L4786" s="3" t="n">
        <v>-0.0603413359804221</v>
      </c>
      <c r="M4786" s="0" t="n">
        <f aca="false">'t+3'!M4786+I4786</f>
        <v>0.0550411706722026</v>
      </c>
      <c r="N4786" s="0" t="n">
        <f aca="false">'t+3'!N4786+J4786</f>
        <v>-0.167249269033473</v>
      </c>
      <c r="O4786" s="0" t="n">
        <f aca="false">'t+3'!O4786+K4786</f>
        <v>2.47221546856377</v>
      </c>
      <c r="P4786" s="0" t="n">
        <f aca="false">'t+3'!P4786+L4786</f>
        <v>1.63329878175489</v>
      </c>
      <c r="Q4786" s="0" t="n">
        <f aca="false" t="array" ref="Q4786:S4786">MMULT(M4786:P4786,'input - gretl'!$B$19:$D$22)+MMULT('Point forecasts'!$J$6:$O$6,'input - gretl'!$B$23:$D$28)</f>
        <v>14.1230280566911</v>
      </c>
      <c r="R4786" s="0" t="n">
        <v>6.76091334756731</v>
      </c>
      <c r="S4786" s="0" t="n">
        <v>9.70069842452685</v>
      </c>
      <c r="U4786" s="10" t="n">
        <f aca="false">NORMSDIST(-M4786/'rhos computation'!$B$11)-EXP(M4786+'rhos computation'!$B$11^2/2)*NORMSDIST(-M4786/'rhos computation'!$B$11-'rhos computation'!$B$11)</f>
        <v>0.0288673662733643</v>
      </c>
      <c r="V4786" s="10" t="n">
        <f aca="false">NORMSDIST(-N4786/'rhos computation'!$B$23)-EXP(N4786+'rhos computation'!$B$23^2/2)*NORMSDIST(-N4786/'rhos computation'!$B$23-'rhos computation'!$B$23)</f>
        <v>0.152687936854928</v>
      </c>
      <c r="W4786" s="0" t="n">
        <f aca="false">NORMSDIST(-O4786)</f>
        <v>0.0067139278355568</v>
      </c>
      <c r="X4786" s="0" t="n">
        <f aca="false">NORMSDIST(-P4786)</f>
        <v>0.0512030864470455</v>
      </c>
    </row>
    <row r="4787" customFormat="false" ht="12.8" hidden="false" customHeight="false" outlineLevel="0" collapsed="false">
      <c r="A4787" s="0" t="n">
        <v>-0.311678055722687</v>
      </c>
      <c r="B4787" s="0" t="n">
        <v>1.51284397692384</v>
      </c>
      <c r="C4787" s="0" t="n">
        <v>0.17954191422582</v>
      </c>
      <c r="D4787" s="0" t="n">
        <v>-1.58664808746704</v>
      </c>
      <c r="E4787" s="0" t="n">
        <f aca="false" t="array" ref="E4787:H4787">MMULT(A4787:D4787,'Root matrix of resiudals'!$B$19:E$22)</f>
        <v>-0.00911765790781603</v>
      </c>
      <c r="F4787" s="0" t="n">
        <v>0.0430599461960554</v>
      </c>
      <c r="G4787" s="0" t="n">
        <v>0.00612303403842883</v>
      </c>
      <c r="H4787" s="0" t="n">
        <v>-0.0253223386893081</v>
      </c>
      <c r="I4787" s="3" t="n">
        <f aca="false" t="array" ref="I4787:L4787">MMULT('t+3'!I4787:L4787,'input - gretl'!$B$3:$E$6)+MMULT('Point forecasts'!$P$5:$T$5,'input - gretl'!$B$9:$E$13)+MMULT('t+3'!Q4787:S4787,'input - gretl'!$B$14:$E$16)+E4787:H4787</f>
        <v>-0.075931397713898</v>
      </c>
      <c r="J4787" s="3" t="n">
        <v>-0.0190651742543412</v>
      </c>
      <c r="K4787" s="3" t="n">
        <v>0.0129209755837315</v>
      </c>
      <c r="L4787" s="3" t="n">
        <v>-0.108625296503203</v>
      </c>
      <c r="M4787" s="0" t="n">
        <f aca="false">'t+3'!M4787+I4787</f>
        <v>0.0385462827501517</v>
      </c>
      <c r="N4787" s="0" t="n">
        <f aca="false">'t+3'!N4787+J4787</f>
        <v>-0.130484732481226</v>
      </c>
      <c r="O4787" s="0" t="n">
        <f aca="false">'t+3'!O4787+K4787</f>
        <v>2.44208391253462</v>
      </c>
      <c r="P4787" s="0" t="n">
        <f aca="false">'t+3'!P4787+L4787</f>
        <v>1.57300379249325</v>
      </c>
      <c r="Q4787" s="0" t="n">
        <f aca="false" t="array" ref="Q4787:S4787">MMULT(M4787:P4787,'input - gretl'!$B$19:$D$22)+MMULT('Point forecasts'!$J$6:$O$6,'input - gretl'!$B$23:$D$28)</f>
        <v>14.106533168769</v>
      </c>
      <c r="R4787" s="0" t="n">
        <v>6.79767788411955</v>
      </c>
      <c r="S4787" s="0" t="n">
        <v>9.72791041803498</v>
      </c>
      <c r="U4787" s="10" t="n">
        <f aca="false">NORMSDIST(-M4787/'rhos computation'!$B$11)-EXP(M4787+'rhos computation'!$B$11^2/2)*NORMSDIST(-M4787/'rhos computation'!$B$11-'rhos computation'!$B$11)</f>
        <v>0.0343713841218625</v>
      </c>
      <c r="V4787" s="10" t="n">
        <f aca="false">NORMSDIST(-N4787/'rhos computation'!$B$23)-EXP(N4787+'rhos computation'!$B$23^2/2)*NORMSDIST(-N4787/'rhos computation'!$B$23-'rhos computation'!$B$23)</f>
        <v>0.121134363608097</v>
      </c>
      <c r="W4787" s="0" t="n">
        <f aca="false">NORMSDIST(-O4787)</f>
        <v>0.00730137598957647</v>
      </c>
      <c r="X4787" s="0" t="n">
        <f aca="false">NORMSDIST(-P4787)</f>
        <v>0.0578589700302276</v>
      </c>
    </row>
    <row r="4788" customFormat="false" ht="12.8" hidden="false" customHeight="false" outlineLevel="0" collapsed="false">
      <c r="A4788" s="0" t="n">
        <v>0.952328465392413</v>
      </c>
      <c r="B4788" s="0" t="n">
        <v>1.10056960006949</v>
      </c>
      <c r="C4788" s="0" t="n">
        <v>-0.629217451643482</v>
      </c>
      <c r="D4788" s="0" t="n">
        <v>-0.236091302287714</v>
      </c>
      <c r="E4788" s="0" t="n">
        <f aca="false" t="array" ref="E4788:H4788">MMULT(A4788:D4788,'Root matrix of resiudals'!$B$19:E$22)</f>
        <v>0.0426642705520727</v>
      </c>
      <c r="F4788" s="0" t="n">
        <v>0.0313272746307849</v>
      </c>
      <c r="G4788" s="0" t="n">
        <v>-0.00528261405700539</v>
      </c>
      <c r="H4788" s="0" t="n">
        <v>-0.00484405804999984</v>
      </c>
      <c r="I4788" s="3" t="n">
        <f aca="false" t="array" ref="I4788:L4788">MMULT('t+3'!I4788:L4788,'input - gretl'!$B$3:$E$6)+MMULT('Point forecasts'!$P$5:$T$5,'input - gretl'!$B$9:$E$13)+MMULT('t+3'!Q4788:S4788,'input - gretl'!$B$14:$E$16)+E4788:H4788</f>
        <v>-0.048513252563591</v>
      </c>
      <c r="J4788" s="3" t="n">
        <v>-0.0372633217797596</v>
      </c>
      <c r="K4788" s="3" t="n">
        <v>0.0195087822707409</v>
      </c>
      <c r="L4788" s="3" t="n">
        <v>-0.0766957512487157</v>
      </c>
      <c r="M4788" s="0" t="n">
        <f aca="false">'t+3'!M4788+I4788</f>
        <v>0.131261671883446</v>
      </c>
      <c r="N4788" s="0" t="n">
        <f aca="false">'t+3'!N4788+J4788</f>
        <v>-0.101357880947646</v>
      </c>
      <c r="O4788" s="0" t="n">
        <f aca="false">'t+3'!O4788+K4788</f>
        <v>2.45810777338377</v>
      </c>
      <c r="P4788" s="0" t="n">
        <f aca="false">'t+3'!P4788+L4788</f>
        <v>1.6163984892112</v>
      </c>
      <c r="Q4788" s="0" t="n">
        <f aca="false" t="array" ref="Q4788:S4788">MMULT(M4788:P4788,'input - gretl'!$B$19:$D$22)+MMULT('Point forecasts'!$J$6:$O$6,'input - gretl'!$B$23:$D$28)</f>
        <v>14.1992485579023</v>
      </c>
      <c r="R4788" s="0" t="n">
        <v>6.82680473565314</v>
      </c>
      <c r="S4788" s="0" t="n">
        <v>9.70266375257053</v>
      </c>
      <c r="U4788" s="10" t="n">
        <f aca="false">NORMSDIST(-M4788/'rhos computation'!$B$11)-EXP(M4788+'rhos computation'!$B$11^2/2)*NORMSDIST(-M4788/'rhos computation'!$B$11-'rhos computation'!$B$11)</f>
        <v>0.0113346657380778</v>
      </c>
      <c r="V4788" s="10" t="n">
        <f aca="false">NORMSDIST(-N4788/'rhos computation'!$B$23)-EXP(N4788+'rhos computation'!$B$23^2/2)*NORMSDIST(-N4788/'rhos computation'!$B$23-'rhos computation'!$B$23)</f>
        <v>0.0957808478727873</v>
      </c>
      <c r="W4788" s="0" t="n">
        <f aca="false">NORMSDIST(-O4788)</f>
        <v>0.00698356260698404</v>
      </c>
      <c r="X4788" s="0" t="n">
        <f aca="false">NORMSDIST(-P4788)</f>
        <v>0.053004092403045</v>
      </c>
    </row>
    <row r="4789" customFormat="false" ht="12.8" hidden="false" customHeight="false" outlineLevel="0" collapsed="false">
      <c r="A4789" s="0" t="n">
        <v>0.920546505019244</v>
      </c>
      <c r="B4789" s="0" t="n">
        <v>-0.436312281236505</v>
      </c>
      <c r="C4789" s="0" t="n">
        <v>0.0197890699171236</v>
      </c>
      <c r="D4789" s="0" t="n">
        <v>-0.711981427154346</v>
      </c>
      <c r="E4789" s="0" t="n">
        <f aca="false" t="array" ref="E4789:H4789">MMULT(A4789:D4789,'Root matrix of resiudals'!$B$19:E$22)</f>
        <v>0.0388047870001042</v>
      </c>
      <c r="F4789" s="0" t="n">
        <v>-0.0103577490194958</v>
      </c>
      <c r="G4789" s="0" t="n">
        <v>-0.000925838036988466</v>
      </c>
      <c r="H4789" s="0" t="n">
        <v>-0.0119118273157989</v>
      </c>
      <c r="I4789" s="3" t="n">
        <f aca="false" t="array" ref="I4789:L4789">MMULT('t+3'!I4789:L4789,'input - gretl'!$B$3:$E$6)+MMULT('Point forecasts'!$P$5:$T$5,'input - gretl'!$B$9:$E$13)+MMULT('t+3'!Q4789:S4789,'input - gretl'!$B$14:$E$16)+E4789:H4789</f>
        <v>0.000908289564953167</v>
      </c>
      <c r="J4789" s="3" t="n">
        <v>-0.0564208695007911</v>
      </c>
      <c r="K4789" s="3" t="n">
        <v>0.0147717819388664</v>
      </c>
      <c r="L4789" s="3" t="n">
        <v>-0.0828147542814647</v>
      </c>
      <c r="M4789" s="0" t="n">
        <f aca="false">'t+3'!M4789+I4789</f>
        <v>0.0441750389891948</v>
      </c>
      <c r="N4789" s="0" t="n">
        <f aca="false">'t+3'!N4789+J4789</f>
        <v>-0.153978913260931</v>
      </c>
      <c r="O4789" s="0" t="n">
        <f aca="false">'t+3'!O4789+K4789</f>
        <v>2.42095314647331</v>
      </c>
      <c r="P4789" s="0" t="n">
        <f aca="false">'t+3'!P4789+L4789</f>
        <v>1.57045414431413</v>
      </c>
      <c r="Q4789" s="0" t="n">
        <f aca="false" t="array" ref="Q4789:S4789">MMULT(M4789:P4789,'input - gretl'!$B$19:$D$22)+MMULT('Point forecasts'!$J$6:$O$6,'input - gretl'!$B$23:$D$28)</f>
        <v>14.1121619250081</v>
      </c>
      <c r="R4789" s="0" t="n">
        <v>6.77418370333985</v>
      </c>
      <c r="S4789" s="0" t="n">
        <v>9.70920449487442</v>
      </c>
      <c r="U4789" s="10" t="n">
        <f aca="false">NORMSDIST(-M4789/'rhos computation'!$B$11)-EXP(M4789+'rhos computation'!$B$11^2/2)*NORMSDIST(-M4789/'rhos computation'!$B$11-'rhos computation'!$B$11)</f>
        <v>0.0324186009652918</v>
      </c>
      <c r="V4789" s="10" t="n">
        <f aca="false">NORMSDIST(-N4789/'rhos computation'!$B$23)-EXP(N4789+'rhos computation'!$B$23^2/2)*NORMSDIST(-N4789/'rhos computation'!$B$23-'rhos computation'!$B$23)</f>
        <v>0.141399021385638</v>
      </c>
      <c r="W4789" s="0" t="n">
        <f aca="false">NORMSDIST(-O4789)</f>
        <v>0.00773993616767987</v>
      </c>
      <c r="X4789" s="0" t="n">
        <f aca="false">NORMSDIST(-P4789)</f>
        <v>0.058154747254321</v>
      </c>
    </row>
    <row r="4790" customFormat="false" ht="12.8" hidden="false" customHeight="false" outlineLevel="0" collapsed="false">
      <c r="A4790" s="0" t="n">
        <v>-0.689738361595146</v>
      </c>
      <c r="B4790" s="0" t="n">
        <v>-0.123715646823047</v>
      </c>
      <c r="C4790" s="0" t="n">
        <v>-0.467788736839285</v>
      </c>
      <c r="D4790" s="0" t="n">
        <v>-1.88575827770204</v>
      </c>
      <c r="E4790" s="0" t="n">
        <f aca="false" t="array" ref="E4790:H4790">MMULT(A4790:D4790,'Root matrix of resiudals'!$B$19:E$22)</f>
        <v>-0.0297288596822403</v>
      </c>
      <c r="F4790" s="0" t="n">
        <v>-0.00689992814147283</v>
      </c>
      <c r="G4790" s="0" t="n">
        <v>-0.010994587613302</v>
      </c>
      <c r="H4790" s="0" t="n">
        <v>-0.0308800697555078</v>
      </c>
      <c r="I4790" s="3" t="n">
        <f aca="false" t="array" ref="I4790:L4790">MMULT('t+3'!I4790:L4790,'input - gretl'!$B$3:$E$6)+MMULT('Point forecasts'!$P$5:$T$5,'input - gretl'!$B$9:$E$13)+MMULT('t+3'!Q4790:S4790,'input - gretl'!$B$14:$E$16)+E4790:H4790</f>
        <v>-0.111964063517604</v>
      </c>
      <c r="J4790" s="3" t="n">
        <v>-0.118330108877018</v>
      </c>
      <c r="K4790" s="3" t="n">
        <v>0.00997666360757416</v>
      </c>
      <c r="L4790" s="3" t="n">
        <v>-0.105548312387455</v>
      </c>
      <c r="M4790" s="0" t="n">
        <f aca="false">'t+3'!M4790+I4790</f>
        <v>0.0183821843598514</v>
      </c>
      <c r="N4790" s="0" t="n">
        <f aca="false">'t+3'!N4790+J4790</f>
        <v>-0.149912948856983</v>
      </c>
      <c r="O4790" s="0" t="n">
        <f aca="false">'t+3'!O4790+K4790</f>
        <v>2.4532817402571</v>
      </c>
      <c r="P4790" s="0" t="n">
        <f aca="false">'t+3'!P4790+L4790</f>
        <v>1.61964020126396</v>
      </c>
      <c r="Q4790" s="0" t="n">
        <f aca="false" t="array" ref="Q4790:S4790">MMULT(M4790:P4790,'input - gretl'!$B$19:$D$22)+MMULT('Point forecasts'!$J$6:$O$6,'input - gretl'!$B$23:$D$28)</f>
        <v>14.0863690703787</v>
      </c>
      <c r="R4790" s="0" t="n">
        <v>6.7782496677438</v>
      </c>
      <c r="S4790" s="0" t="n">
        <v>9.69475468919608</v>
      </c>
      <c r="U4790" s="10" t="n">
        <f aca="false">NORMSDIST(-M4790/'rhos computation'!$B$11)-EXP(M4790+'rhos computation'!$B$11^2/2)*NORMSDIST(-M4790/'rhos computation'!$B$11-'rhos computation'!$B$11)</f>
        <v>0.0420121730193736</v>
      </c>
      <c r="V4790" s="10" t="n">
        <f aca="false">NORMSDIST(-N4790/'rhos computation'!$B$23)-EXP(N4790+'rhos computation'!$B$23^2/2)*NORMSDIST(-N4790/'rhos computation'!$B$23-'rhos computation'!$B$23)</f>
        <v>0.137915347562342</v>
      </c>
      <c r="W4790" s="0" t="n">
        <f aca="false">NORMSDIST(-O4790)</f>
        <v>0.00707797082169057</v>
      </c>
      <c r="X4790" s="0" t="n">
        <f aca="false">NORMSDIST(-P4790)</f>
        <v>0.0526547942881318</v>
      </c>
    </row>
    <row r="4791" customFormat="false" ht="12.8" hidden="false" customHeight="false" outlineLevel="0" collapsed="false">
      <c r="A4791" s="0" t="n">
        <v>-0.0981990852324123</v>
      </c>
      <c r="B4791" s="0" t="n">
        <v>-0.426597563136217</v>
      </c>
      <c r="C4791" s="0" t="n">
        <v>0.270402154720904</v>
      </c>
      <c r="D4791" s="0" t="n">
        <v>0.131020974135341</v>
      </c>
      <c r="E4791" s="0" t="n">
        <f aca="false" t="array" ref="E4791:H4791">MMULT(A4791:D4791,'Root matrix of resiudals'!$B$19:E$22)</f>
        <v>-0.00489523195990121</v>
      </c>
      <c r="F4791" s="0" t="n">
        <v>-0.0114316948349179</v>
      </c>
      <c r="G4791" s="0" t="n">
        <v>0.00285475859228696</v>
      </c>
      <c r="H4791" s="0" t="n">
        <v>0.00244535186506555</v>
      </c>
      <c r="I4791" s="3" t="n">
        <f aca="false" t="array" ref="I4791:L4791">MMULT('t+3'!I4791:L4791,'input - gretl'!$B$3:$E$6)+MMULT('Point forecasts'!$P$5:$T$5,'input - gretl'!$B$9:$E$13)+MMULT('t+3'!Q4791:S4791,'input - gretl'!$B$14:$E$16)+E4791:H4791</f>
        <v>-0.101906940454446</v>
      </c>
      <c r="J4791" s="3" t="n">
        <v>-0.0745888278313237</v>
      </c>
      <c r="K4791" s="3" t="n">
        <v>0.0222379419114164</v>
      </c>
      <c r="L4791" s="3" t="n">
        <v>-0.0683160399940477</v>
      </c>
      <c r="M4791" s="0" t="n">
        <f aca="false">'t+3'!M4791+I4791</f>
        <v>0.032521693256277</v>
      </c>
      <c r="N4791" s="0" t="n">
        <f aca="false">'t+3'!N4791+J4791</f>
        <v>-0.162024950656361</v>
      </c>
      <c r="O4791" s="0" t="n">
        <f aca="false">'t+3'!O4791+K4791</f>
        <v>2.4532380289273</v>
      </c>
      <c r="P4791" s="0" t="n">
        <f aca="false">'t+3'!P4791+L4791</f>
        <v>1.63258314700776</v>
      </c>
      <c r="Q4791" s="0" t="n">
        <f aca="false" t="array" ref="Q4791:S4791">MMULT(M4791:P4791,'input - gretl'!$B$19:$D$22)+MMULT('Point forecasts'!$J$6:$O$6,'input - gretl'!$B$23:$D$28)</f>
        <v>14.1005085792751</v>
      </c>
      <c r="R4791" s="0" t="n">
        <v>6.76613766594442</v>
      </c>
      <c r="S4791" s="0" t="n">
        <v>9.68240158931664</v>
      </c>
      <c r="U4791" s="10" t="n">
        <f aca="false">NORMSDIST(-M4791/'rhos computation'!$B$11)-EXP(M4791+'rhos computation'!$B$11^2/2)*NORMSDIST(-M4791/'rhos computation'!$B$11-'rhos computation'!$B$11)</f>
        <v>0.0365481543449321</v>
      </c>
      <c r="V4791" s="10" t="n">
        <f aca="false">NORMSDIST(-N4791/'rhos computation'!$B$23)-EXP(N4791+'rhos computation'!$B$23^2/2)*NORMSDIST(-N4791/'rhos computation'!$B$23-'rhos computation'!$B$23)</f>
        <v>0.14825900190538</v>
      </c>
      <c r="W4791" s="0" t="n">
        <f aca="false">NORMSDIST(-O4791)</f>
        <v>0.00707883103642307</v>
      </c>
      <c r="X4791" s="0" t="n">
        <f aca="false">NORMSDIST(-P4791)</f>
        <v>0.0512783490456452</v>
      </c>
    </row>
    <row r="4792" customFormat="false" ht="12.8" hidden="false" customHeight="false" outlineLevel="0" collapsed="false">
      <c r="A4792" s="0" t="n">
        <v>-0.0487277745939469</v>
      </c>
      <c r="B4792" s="0" t="n">
        <v>0.0313106080691358</v>
      </c>
      <c r="C4792" s="0" t="n">
        <v>0.516228876914487</v>
      </c>
      <c r="D4792" s="0" t="n">
        <v>-1.30172644903705</v>
      </c>
      <c r="E4792" s="0" t="n">
        <f aca="false" t="array" ref="E4792:H4792">MMULT(A4792:D4792,'Root matrix of resiudals'!$B$19:E$22)</f>
        <v>-0.000883600231201007</v>
      </c>
      <c r="F4792" s="0" t="n">
        <v>0.00255228716814803</v>
      </c>
      <c r="G4792" s="0" t="n">
        <v>0.00688074213387834</v>
      </c>
      <c r="H4792" s="0" t="n">
        <v>-0.0205112708090344</v>
      </c>
      <c r="I4792" s="3" t="n">
        <f aca="false" t="array" ref="I4792:L4792">MMULT('t+3'!I4792:L4792,'input - gretl'!$B$3:$E$6)+MMULT('Point forecasts'!$P$5:$T$5,'input - gretl'!$B$9:$E$13)+MMULT('t+3'!Q4792:S4792,'input - gretl'!$B$14:$E$16)+E4792:H4792</f>
        <v>0.0142305428010311</v>
      </c>
      <c r="J4792" s="3" t="n">
        <v>-0.0474927593606449</v>
      </c>
      <c r="K4792" s="3" t="n">
        <v>0.0293279471005677</v>
      </c>
      <c r="L4792" s="3" t="n">
        <v>-0.080074686563259</v>
      </c>
      <c r="M4792" s="0" t="n">
        <f aca="false">'t+3'!M4792+I4792</f>
        <v>0.0409950890406652</v>
      </c>
      <c r="N4792" s="0" t="n">
        <f aca="false">'t+3'!N4792+J4792</f>
        <v>-0.0956741477958559</v>
      </c>
      <c r="O4792" s="0" t="n">
        <f aca="false">'t+3'!O4792+K4792</f>
        <v>2.51255868870343</v>
      </c>
      <c r="P4792" s="0" t="n">
        <f aca="false">'t+3'!P4792+L4792</f>
        <v>1.60069933758008</v>
      </c>
      <c r="Q4792" s="0" t="n">
        <f aca="false" t="array" ref="Q4792:S4792">MMULT(M4792:P4792,'input - gretl'!$B$19:$D$22)+MMULT('Point forecasts'!$J$6:$O$6,'input - gretl'!$B$23:$D$28)</f>
        <v>14.1089819750595</v>
      </c>
      <c r="R4792" s="0" t="n">
        <v>6.83248846880492</v>
      </c>
      <c r="S4792" s="0" t="n">
        <v>9.77204534604897</v>
      </c>
      <c r="U4792" s="10" t="n">
        <f aca="false">NORMSDIST(-M4792/'rhos computation'!$B$11)-EXP(M4792+'rhos computation'!$B$11^2/2)*NORMSDIST(-M4792/'rhos computation'!$B$11-'rhos computation'!$B$11)</f>
        <v>0.0335122467515023</v>
      </c>
      <c r="V4792" s="10" t="n">
        <f aca="false">NORMSDIST(-N4792/'rhos computation'!$B$23)-EXP(N4792+'rhos computation'!$B$23^2/2)*NORMSDIST(-N4792/'rhos computation'!$B$23-'rhos computation'!$B$23)</f>
        <v>0.090857686661349</v>
      </c>
      <c r="W4792" s="0" t="n">
        <f aca="false">NORMSDIST(-O4792)</f>
        <v>0.00599295834321841</v>
      </c>
      <c r="X4792" s="0" t="n">
        <f aca="false">NORMSDIST(-P4792)</f>
        <v>0.054721763980301</v>
      </c>
    </row>
    <row r="4793" customFormat="false" ht="12.8" hidden="false" customHeight="false" outlineLevel="0" collapsed="false">
      <c r="A4793" s="0" t="n">
        <v>0.966447800879824</v>
      </c>
      <c r="B4793" s="0" t="n">
        <v>0.603617003417774</v>
      </c>
      <c r="C4793" s="0" t="n">
        <v>1.88301903490177</v>
      </c>
      <c r="D4793" s="0" t="n">
        <v>1.38323167648436</v>
      </c>
      <c r="E4793" s="0" t="n">
        <f aca="false" t="array" ref="E4793:H4793">MMULT(A4793:D4793,'Root matrix of resiudals'!$B$19:E$22)</f>
        <v>0.0446282708130645</v>
      </c>
      <c r="F4793" s="0" t="n">
        <v>0.0262865529585968</v>
      </c>
      <c r="G4793" s="0" t="n">
        <v>0.0352911758832976</v>
      </c>
      <c r="H4793" s="0" t="n">
        <v>0.0242718863204642</v>
      </c>
      <c r="I4793" s="3" t="n">
        <f aca="false" t="array" ref="I4793:L4793">MMULT('t+3'!I4793:L4793,'input - gretl'!$B$3:$E$6)+MMULT('Point forecasts'!$P$5:$T$5,'input - gretl'!$B$9:$E$13)+MMULT('t+3'!Q4793:S4793,'input - gretl'!$B$14:$E$16)+E4793:H4793</f>
        <v>0.025418276902998</v>
      </c>
      <c r="J4793" s="3" t="n">
        <v>-0.0131633864913866</v>
      </c>
      <c r="K4793" s="3" t="n">
        <v>0.0329167032958613</v>
      </c>
      <c r="L4793" s="3" t="n">
        <v>-0.0617438672998986</v>
      </c>
      <c r="M4793" s="0" t="n">
        <f aca="false">'t+3'!M4793+I4793</f>
        <v>0.00421168465109668</v>
      </c>
      <c r="N4793" s="0" t="n">
        <f aca="false">'t+3'!N4793+J4793</f>
        <v>-0.158402094795487</v>
      </c>
      <c r="O4793" s="0" t="n">
        <f aca="false">'t+3'!O4793+K4793</f>
        <v>2.41277958347591</v>
      </c>
      <c r="P4793" s="0" t="n">
        <f aca="false">'t+3'!P4793+L4793</f>
        <v>1.56207746754307</v>
      </c>
      <c r="Q4793" s="0" t="n">
        <f aca="false" t="array" ref="Q4793:S4793">MMULT(M4793:P4793,'input - gretl'!$B$19:$D$22)+MMULT('Point forecasts'!$J$6:$O$6,'input - gretl'!$B$23:$D$28)</f>
        <v>14.07219857067</v>
      </c>
      <c r="R4793" s="0" t="n">
        <v>6.76976052180529</v>
      </c>
      <c r="S4793" s="0" t="n">
        <v>9.70899757032014</v>
      </c>
      <c r="U4793" s="10" t="n">
        <f aca="false">NORMSDIST(-M4793/'rhos computation'!$B$11)-EXP(M4793+'rhos computation'!$B$11^2/2)*NORMSDIST(-M4793/'rhos computation'!$B$11-'rhos computation'!$B$11)</f>
        <v>0.0479906512938442</v>
      </c>
      <c r="V4793" s="10" t="n">
        <f aca="false">NORMSDIST(-N4793/'rhos computation'!$B$23)-EXP(N4793+'rhos computation'!$B$23^2/2)*NORMSDIST(-N4793/'rhos computation'!$B$23-'rhos computation'!$B$23)</f>
        <v>0.145175897009066</v>
      </c>
      <c r="W4793" s="0" t="n">
        <f aca="false">NORMSDIST(-O4793)</f>
        <v>0.00791569514862121</v>
      </c>
      <c r="X4793" s="0" t="n">
        <f aca="false">NORMSDIST(-P4793)</f>
        <v>0.0591348701584385</v>
      </c>
    </row>
    <row r="4794" customFormat="false" ht="12.8" hidden="false" customHeight="false" outlineLevel="0" collapsed="false">
      <c r="A4794" s="0" t="n">
        <v>-1.06419002318992</v>
      </c>
      <c r="B4794" s="0" t="n">
        <v>0.309567202492776</v>
      </c>
      <c r="C4794" s="0" t="n">
        <v>-0.884144556127727</v>
      </c>
      <c r="D4794" s="0" t="n">
        <v>-0.186510813066809</v>
      </c>
      <c r="E4794" s="0" t="n">
        <f aca="false" t="array" ref="E4794:H4794">MMULT(A4794:D4794,'Root matrix of resiudals'!$B$19:E$22)</f>
        <v>-0.045978469930417</v>
      </c>
      <c r="F4794" s="0" t="n">
        <v>0.00324873124845636</v>
      </c>
      <c r="G4794" s="0" t="n">
        <v>-0.0146652449603393</v>
      </c>
      <c r="H4794" s="0" t="n">
        <v>-0.00361128155167818</v>
      </c>
      <c r="I4794" s="3" t="n">
        <f aca="false" t="array" ref="I4794:L4794">MMULT('t+3'!I4794:L4794,'input - gretl'!$B$3:$E$6)+MMULT('Point forecasts'!$P$5:$T$5,'input - gretl'!$B$9:$E$13)+MMULT('t+3'!Q4794:S4794,'input - gretl'!$B$14:$E$16)+E4794:H4794</f>
        <v>-0.110968340222578</v>
      </c>
      <c r="J4794" s="3" t="n">
        <v>-0.0310490872202041</v>
      </c>
      <c r="K4794" s="3" t="n">
        <v>-0.0146978522286028</v>
      </c>
      <c r="L4794" s="3" t="n">
        <v>-0.0896281378138277</v>
      </c>
      <c r="M4794" s="0" t="n">
        <f aca="false">'t+3'!M4794+I4794</f>
        <v>-0.0413449463709091</v>
      </c>
      <c r="N4794" s="0" t="n">
        <f aca="false">'t+3'!N4794+J4794</f>
        <v>-0.199870740938419</v>
      </c>
      <c r="O4794" s="0" t="n">
        <f aca="false">'t+3'!O4794+K4794</f>
        <v>2.36652959981765</v>
      </c>
      <c r="P4794" s="0" t="n">
        <f aca="false">'t+3'!P4794+L4794</f>
        <v>1.56587418614678</v>
      </c>
      <c r="Q4794" s="0" t="n">
        <f aca="false" t="array" ref="Q4794:S4794">MMULT(M4794:P4794,'input - gretl'!$B$19:$D$22)+MMULT('Point forecasts'!$J$6:$O$6,'input - gretl'!$B$23:$D$28)</f>
        <v>14.026641939648</v>
      </c>
      <c r="R4794" s="0" t="n">
        <v>6.72829187566236</v>
      </c>
      <c r="S4794" s="0" t="n">
        <v>9.65913671743382</v>
      </c>
      <c r="U4794" s="10" t="n">
        <f aca="false">NORMSDIST(-M4794/'rhos computation'!$B$11)-EXP(M4794+'rhos computation'!$B$11^2/2)*NORMSDIST(-M4794/'rhos computation'!$B$11-'rhos computation'!$B$11)</f>
        <v>0.0705540631927245</v>
      </c>
      <c r="V4794" s="10" t="n">
        <f aca="false">NORMSDIST(-N4794/'rhos computation'!$B$23)-EXP(N4794+'rhos computation'!$B$23^2/2)*NORMSDIST(-N4794/'rhos computation'!$B$23-'rhos computation'!$B$23)</f>
        <v>0.179861271219912</v>
      </c>
      <c r="W4794" s="0" t="n">
        <f aca="false">NORMSDIST(-O4794)</f>
        <v>0.00897786918937396</v>
      </c>
      <c r="X4794" s="0" t="n">
        <f aca="false">NORMSDIST(-P4794)</f>
        <v>0.0586890370930261</v>
      </c>
    </row>
    <row r="4795" customFormat="false" ht="12.8" hidden="false" customHeight="false" outlineLevel="0" collapsed="false">
      <c r="A4795" s="0" t="n">
        <v>-0.648559877101368</v>
      </c>
      <c r="B4795" s="0" t="n">
        <v>0.695204728975972</v>
      </c>
      <c r="C4795" s="0" t="n">
        <v>0.359440682339142</v>
      </c>
      <c r="D4795" s="0" t="n">
        <v>0.119875434386882</v>
      </c>
      <c r="E4795" s="0" t="n">
        <f aca="false" t="array" ref="E4795:H4795">MMULT(A4795:D4795,'Root matrix of resiudals'!$B$19:E$22)</f>
        <v>-0.025853935382536</v>
      </c>
      <c r="F4795" s="0" t="n">
        <v>0.0196934200381001</v>
      </c>
      <c r="G4795" s="0" t="n">
        <v>0.00762475931224244</v>
      </c>
      <c r="H4795" s="0" t="n">
        <v>0.00265085472850208</v>
      </c>
      <c r="I4795" s="3" t="n">
        <f aca="false" t="array" ref="I4795:L4795">MMULT('t+3'!I4795:L4795,'input - gretl'!$B$3:$E$6)+MMULT('Point forecasts'!$P$5:$T$5,'input - gretl'!$B$9:$E$13)+MMULT('t+3'!Q4795:S4795,'input - gretl'!$B$14:$E$16)+E4795:H4795</f>
        <v>-0.091926320381079</v>
      </c>
      <c r="J4795" s="3" t="n">
        <v>-0.0297887325728074</v>
      </c>
      <c r="K4795" s="3" t="n">
        <v>0.0217497335324977</v>
      </c>
      <c r="L4795" s="3" t="n">
        <v>-0.0907125834449449</v>
      </c>
      <c r="M4795" s="0" t="n">
        <f aca="false">'t+3'!M4795+I4795</f>
        <v>-0.0194653012428805</v>
      </c>
      <c r="N4795" s="0" t="n">
        <f aca="false">'t+3'!N4795+J4795</f>
        <v>-0.153953659819991</v>
      </c>
      <c r="O4795" s="0" t="n">
        <f aca="false">'t+3'!O4795+K4795</f>
        <v>2.37578957325584</v>
      </c>
      <c r="P4795" s="0" t="n">
        <f aca="false">'t+3'!P4795+L4795</f>
        <v>1.55740207471408</v>
      </c>
      <c r="Q4795" s="0" t="n">
        <f aca="false" t="array" ref="Q4795:S4795">MMULT(M4795:P4795,'input - gretl'!$B$19:$D$22)+MMULT('Point forecasts'!$J$6:$O$6,'input - gretl'!$B$23:$D$28)</f>
        <v>14.048521584776</v>
      </c>
      <c r="R4795" s="0" t="n">
        <v>6.77420895678079</v>
      </c>
      <c r="S4795" s="0" t="n">
        <v>9.67645409245008</v>
      </c>
      <c r="U4795" s="10" t="n">
        <f aca="false">NORMSDIST(-M4795/'rhos computation'!$B$11)-EXP(M4795+'rhos computation'!$B$11^2/2)*NORMSDIST(-M4795/'rhos computation'!$B$11-'rhos computation'!$B$11)</f>
        <v>0.059093860151578</v>
      </c>
      <c r="V4795" s="10" t="n">
        <f aca="false">NORMSDIST(-N4795/'rhos computation'!$B$23)-EXP(N4795+'rhos computation'!$B$23^2/2)*NORMSDIST(-N4795/'rhos computation'!$B$23-'rhos computation'!$B$23)</f>
        <v>0.141377418883904</v>
      </c>
      <c r="W4795" s="0" t="n">
        <f aca="false">NORMSDIST(-O4795)</f>
        <v>0.00875572302832744</v>
      </c>
      <c r="X4795" s="0" t="n">
        <f aca="false">NORMSDIST(-P4795)</f>
        <v>0.0596875269400424</v>
      </c>
    </row>
    <row r="4796" customFormat="false" ht="12.8" hidden="false" customHeight="false" outlineLevel="0" collapsed="false">
      <c r="A4796" s="0" t="n">
        <v>-1.23329464365755</v>
      </c>
      <c r="B4796" s="0" t="n">
        <v>0.114509266677373</v>
      </c>
      <c r="C4796" s="0" t="n">
        <v>-0.708251636840072</v>
      </c>
      <c r="D4796" s="0" t="n">
        <v>-0.0338206280163896</v>
      </c>
      <c r="E4796" s="0" t="n">
        <f aca="false" t="array" ref="E4796:H4796">MMULT(A4796:D4796,'Root matrix of resiudals'!$B$19:E$22)</f>
        <v>-0.0535166612472714</v>
      </c>
      <c r="F4796" s="0" t="n">
        <v>-0.00206582999680819</v>
      </c>
      <c r="G4796" s="0" t="n">
        <v>-0.0125650065884741</v>
      </c>
      <c r="H4796" s="0" t="n">
        <v>-0.000880185674156048</v>
      </c>
      <c r="I4796" s="3" t="n">
        <f aca="false" t="array" ref="I4796:L4796">MMULT('t+3'!I4796:L4796,'input - gretl'!$B$3:$E$6)+MMULT('Point forecasts'!$P$5:$T$5,'input - gretl'!$B$9:$E$13)+MMULT('t+3'!Q4796:S4796,'input - gretl'!$B$14:$E$16)+E4796:H4796</f>
        <v>-0.131448772784382</v>
      </c>
      <c r="J4796" s="3" t="n">
        <v>-0.026643645363843</v>
      </c>
      <c r="K4796" s="3" t="n">
        <v>-0.0153166546367457</v>
      </c>
      <c r="L4796" s="3" t="n">
        <v>-0.088282405851797</v>
      </c>
      <c r="M4796" s="0" t="n">
        <f aca="false">'t+3'!M4796+I4796</f>
        <v>-0.0463436517827649</v>
      </c>
      <c r="N4796" s="0" t="n">
        <f aca="false">'t+3'!N4796+J4796</f>
        <v>-0.208311387486879</v>
      </c>
      <c r="O4796" s="0" t="n">
        <f aca="false">'t+3'!O4796+K4796</f>
        <v>2.37928654909771</v>
      </c>
      <c r="P4796" s="0" t="n">
        <f aca="false">'t+3'!P4796+L4796</f>
        <v>1.5658504772217</v>
      </c>
      <c r="Q4796" s="0" t="n">
        <f aca="false" t="array" ref="Q4796:S4796">MMULT(M4796:P4796,'input - gretl'!$B$19:$D$22)+MMULT('Point forecasts'!$J$6:$O$6,'input - gretl'!$B$23:$D$28)</f>
        <v>14.0216432342361</v>
      </c>
      <c r="R4796" s="0" t="n">
        <v>6.7198512291139</v>
      </c>
      <c r="S4796" s="0" t="n">
        <v>9.67191621508707</v>
      </c>
      <c r="U4796" s="10" t="n">
        <f aca="false">NORMSDIST(-M4796/'rhos computation'!$B$11)-EXP(M4796+'rhos computation'!$B$11^2/2)*NORMSDIST(-M4796/'rhos computation'!$B$11-'rhos computation'!$B$11)</f>
        <v>0.0733268206568078</v>
      </c>
      <c r="V4796" s="10" t="n">
        <f aca="false">NORMSDIST(-N4796/'rhos computation'!$B$23)-EXP(N4796+'rhos computation'!$B$23^2/2)*NORMSDIST(-N4796/'rhos computation'!$B$23-'rhos computation'!$B$23)</f>
        <v>0.186753368021704</v>
      </c>
      <c r="W4796" s="0" t="n">
        <f aca="false">NORMSDIST(-O4796)</f>
        <v>0.00867309292591516</v>
      </c>
      <c r="X4796" s="0" t="n">
        <f aca="false">NORMSDIST(-P4796)</f>
        <v>0.0586918129252664</v>
      </c>
    </row>
    <row r="4797" customFormat="false" ht="12.8" hidden="false" customHeight="false" outlineLevel="0" collapsed="false">
      <c r="A4797" s="0" t="n">
        <v>1.35447142112168</v>
      </c>
      <c r="B4797" s="0" t="n">
        <v>0.526143387194187</v>
      </c>
      <c r="C4797" s="0" t="n">
        <v>1.06868708249171</v>
      </c>
      <c r="D4797" s="0" t="n">
        <v>-1.33542719631513</v>
      </c>
      <c r="E4797" s="0" t="n">
        <f aca="false" t="array" ref="E4797:H4797">MMULT(A4797:D4797,'Root matrix of resiudals'!$B$19:E$22)</f>
        <v>0.0611358265078494</v>
      </c>
      <c r="F4797" s="0" t="n">
        <v>0.0218492357483988</v>
      </c>
      <c r="G4797" s="0" t="n">
        <v>0.0192554067655695</v>
      </c>
      <c r="H4797" s="0" t="n">
        <v>-0.0209302267679042</v>
      </c>
      <c r="I4797" s="3" t="n">
        <f aca="false" t="array" ref="I4797:L4797">MMULT('t+3'!I4797:L4797,'input - gretl'!$B$3:$E$6)+MMULT('Point forecasts'!$P$5:$T$5,'input - gretl'!$B$9:$E$13)+MMULT('t+3'!Q4797:S4797,'input - gretl'!$B$14:$E$16)+E4797:H4797</f>
        <v>0.00572983810307524</v>
      </c>
      <c r="J4797" s="3" t="n">
        <v>-0.00828496061426502</v>
      </c>
      <c r="K4797" s="3" t="n">
        <v>0.0454989511190466</v>
      </c>
      <c r="L4797" s="3" t="n">
        <v>-0.0860348225208612</v>
      </c>
      <c r="M4797" s="0" t="n">
        <f aca="false">'t+3'!M4797+I4797</f>
        <v>0.148168191931473</v>
      </c>
      <c r="N4797" s="0" t="n">
        <f aca="false">'t+3'!N4797+J4797</f>
        <v>-0.100120845087001</v>
      </c>
      <c r="O4797" s="0" t="n">
        <f aca="false">'t+3'!O4797+K4797</f>
        <v>2.49099289366188</v>
      </c>
      <c r="P4797" s="0" t="n">
        <f aca="false">'t+3'!P4797+L4797</f>
        <v>1.59378548246572</v>
      </c>
      <c r="Q4797" s="0" t="n">
        <f aca="false" t="array" ref="Q4797:S4797">MMULT(M4797:P4797,'input - gretl'!$B$19:$D$22)+MMULT('Point forecasts'!$J$6:$O$6,'input - gretl'!$B$23:$D$28)</f>
        <v>14.2161550779503</v>
      </c>
      <c r="R4797" s="0" t="n">
        <v>6.82804177151378</v>
      </c>
      <c r="S4797" s="0" t="n">
        <v>9.75705497291392</v>
      </c>
      <c r="U4797" s="10" t="n">
        <f aca="false">NORMSDIST(-M4797/'rhos computation'!$B$11)-EXP(M4797+'rhos computation'!$B$11^2/2)*NORMSDIST(-M4797/'rhos computation'!$B$11-'rhos computation'!$B$11)</f>
        <v>0.00893797567190535</v>
      </c>
      <c r="V4797" s="10" t="n">
        <f aca="false">NORMSDIST(-N4797/'rhos computation'!$B$23)-EXP(N4797+'rhos computation'!$B$23^2/2)*NORMSDIST(-N4797/'rhos computation'!$B$23-'rhos computation'!$B$23)</f>
        <v>0.0947075610253728</v>
      </c>
      <c r="W4797" s="0" t="n">
        <f aca="false">NORMSDIST(-O4797)</f>
        <v>0.00636933338289175</v>
      </c>
      <c r="X4797" s="0" t="n">
        <f aca="false">NORMSDIST(-P4797)</f>
        <v>0.0554920451186804</v>
      </c>
    </row>
    <row r="4798" customFormat="false" ht="12.8" hidden="false" customHeight="false" outlineLevel="0" collapsed="false">
      <c r="A4798" s="0" t="n">
        <v>0.794223600696236</v>
      </c>
      <c r="B4798" s="0" t="n">
        <v>1.95222091340453</v>
      </c>
      <c r="C4798" s="0" t="n">
        <v>-0.0383211457001475</v>
      </c>
      <c r="D4798" s="0" t="n">
        <v>2.0040383669905</v>
      </c>
      <c r="E4798" s="0" t="n">
        <f aca="false" t="array" ref="E4798:H4798">MMULT(A4798:D4798,'Root matrix of resiudals'!$B$19:E$22)</f>
        <v>0.037681402119994</v>
      </c>
      <c r="F4798" s="0" t="n">
        <v>0.0575714543884763</v>
      </c>
      <c r="G4798" s="0" t="n">
        <v>0.00966798334662173</v>
      </c>
      <c r="H4798" s="0" t="n">
        <v>0.0322998414459513</v>
      </c>
      <c r="I4798" s="3" t="n">
        <f aca="false" t="array" ref="I4798:L4798">MMULT('t+3'!I4798:L4798,'input - gretl'!$B$3:$E$6)+MMULT('Point forecasts'!$P$5:$T$5,'input - gretl'!$B$9:$E$13)+MMULT('t+3'!Q4798:S4798,'input - gretl'!$B$14:$E$16)+E4798:H4798</f>
        <v>-0.00434534631774058</v>
      </c>
      <c r="J4798" s="3" t="n">
        <v>-0.0147240919431703</v>
      </c>
      <c r="K4798" s="3" t="n">
        <v>0.0160205978074287</v>
      </c>
      <c r="L4798" s="3" t="n">
        <v>-0.0336842985631373</v>
      </c>
      <c r="M4798" s="0" t="n">
        <f aca="false">'t+3'!M4798+I4798</f>
        <v>0.0294508790636831</v>
      </c>
      <c r="N4798" s="0" t="n">
        <f aca="false">'t+3'!N4798+J4798</f>
        <v>-0.0976609944457796</v>
      </c>
      <c r="O4798" s="0" t="n">
        <f aca="false">'t+3'!O4798+K4798</f>
        <v>2.45431681559258</v>
      </c>
      <c r="P4798" s="0" t="n">
        <f aca="false">'t+3'!P4798+L4798</f>
        <v>1.63770309154366</v>
      </c>
      <c r="Q4798" s="0" t="n">
        <f aca="false" t="array" ref="Q4798:S4798">MMULT(M4798:P4798,'input - gretl'!$B$19:$D$22)+MMULT('Point forecasts'!$J$6:$O$6,'input - gretl'!$B$23:$D$28)</f>
        <v>14.0974377650826</v>
      </c>
      <c r="R4798" s="0" t="n">
        <v>6.830501622155</v>
      </c>
      <c r="S4798" s="0" t="n">
        <v>9.67861105273105</v>
      </c>
      <c r="U4798" s="10" t="n">
        <f aca="false">NORMSDIST(-M4798/'rhos computation'!$B$11)-EXP(M4798+'rhos computation'!$B$11^2/2)*NORMSDIST(-M4798/'rhos computation'!$B$11-'rhos computation'!$B$11)</f>
        <v>0.0376923712427593</v>
      </c>
      <c r="V4798" s="10" t="n">
        <f aca="false">NORMSDIST(-N4798/'rhos computation'!$B$23)-EXP(N4798+'rhos computation'!$B$23^2/2)*NORMSDIST(-N4798/'rhos computation'!$B$23-'rhos computation'!$B$23)</f>
        <v>0.0925761330105907</v>
      </c>
      <c r="W4798" s="0" t="n">
        <f aca="false">NORMSDIST(-O4798)</f>
        <v>0.00705762804828266</v>
      </c>
      <c r="X4798" s="0" t="n">
        <f aca="false">NORMSDIST(-P4798)</f>
        <v>0.0507418226987249</v>
      </c>
    </row>
    <row r="4799" customFormat="false" ht="12.8" hidden="false" customHeight="false" outlineLevel="0" collapsed="false">
      <c r="A4799" s="0" t="n">
        <v>-0.349616645913308</v>
      </c>
      <c r="B4799" s="0" t="n">
        <v>-1.07727795821437</v>
      </c>
      <c r="C4799" s="0" t="n">
        <v>-1.68351606416198</v>
      </c>
      <c r="D4799" s="0" t="n">
        <v>-1.33495623714214</v>
      </c>
      <c r="E4799" s="0" t="n">
        <f aca="false" t="array" ref="E4799:H4799">MMULT(A4799:D4799,'Root matrix of resiudals'!$B$19:E$22)</f>
        <v>-0.0190079145380332</v>
      </c>
      <c r="F4799" s="0" t="n">
        <v>-0.0377039477931998</v>
      </c>
      <c r="G4799" s="0" t="n">
        <v>-0.0329594323472722</v>
      </c>
      <c r="H4799" s="0" t="n">
        <v>-0.0235273229228014</v>
      </c>
      <c r="I4799" s="3" t="n">
        <f aca="false" t="array" ref="I4799:L4799">MMULT('t+3'!I4799:L4799,'input - gretl'!$B$3:$E$6)+MMULT('Point forecasts'!$P$5:$T$5,'input - gretl'!$B$9:$E$13)+MMULT('t+3'!Q4799:S4799,'input - gretl'!$B$14:$E$16)+E4799:H4799</f>
        <v>-0.0721028933926978</v>
      </c>
      <c r="J4799" s="3" t="n">
        <v>-0.099886721387397</v>
      </c>
      <c r="K4799" s="3" t="n">
        <v>-0.0226244210510642</v>
      </c>
      <c r="L4799" s="3" t="n">
        <v>-0.113072860341891</v>
      </c>
      <c r="M4799" s="0" t="n">
        <f aca="false">'t+3'!M4799+I4799</f>
        <v>-0.0197931562764105</v>
      </c>
      <c r="N4799" s="0" t="n">
        <f aca="false">'t+3'!N4799+J4799</f>
        <v>-0.209750286609283</v>
      </c>
      <c r="O4799" s="0" t="n">
        <f aca="false">'t+3'!O4799+K4799</f>
        <v>2.34611472979534</v>
      </c>
      <c r="P4799" s="0" t="n">
        <f aca="false">'t+3'!P4799+L4799</f>
        <v>1.53512236375896</v>
      </c>
      <c r="Q4799" s="0" t="n">
        <f aca="false" t="array" ref="Q4799:S4799">MMULT(M4799:P4799,'input - gretl'!$B$19:$D$22)+MMULT('Point forecasts'!$J$6:$O$6,'input - gretl'!$B$23:$D$28)</f>
        <v>14.0481937297425</v>
      </c>
      <c r="R4799" s="0" t="n">
        <v>6.7184123299915</v>
      </c>
      <c r="S4799" s="0" t="n">
        <v>9.66796836809344</v>
      </c>
      <c r="U4799" s="10" t="n">
        <f aca="false">NORMSDIST(-M4799/'rhos computation'!$B$11)-EXP(M4799+'rhos computation'!$B$11^2/2)*NORMSDIST(-M4799/'rhos computation'!$B$11-'rhos computation'!$B$11)</f>
        <v>0.0592572327773958</v>
      </c>
      <c r="V4799" s="10" t="n">
        <f aca="false">NORMSDIST(-N4799/'rhos computation'!$B$23)-EXP(N4799+'rhos computation'!$B$23^2/2)*NORMSDIST(-N4799/'rhos computation'!$B$23-'rhos computation'!$B$23)</f>
        <v>0.187922553745633</v>
      </c>
      <c r="W4799" s="0" t="n">
        <f aca="false">NORMSDIST(-O4799)</f>
        <v>0.00948513354525799</v>
      </c>
      <c r="X4799" s="0" t="n">
        <f aca="false">NORMSDIST(-P4799)</f>
        <v>0.0623768869483782</v>
      </c>
    </row>
    <row r="4800" customFormat="false" ht="12.8" hidden="false" customHeight="false" outlineLevel="0" collapsed="false">
      <c r="A4800" s="0" t="n">
        <v>-0.661593743570451</v>
      </c>
      <c r="B4800" s="0" t="n">
        <v>0.939317062091368</v>
      </c>
      <c r="C4800" s="0" t="n">
        <v>-0.262160328367185</v>
      </c>
      <c r="D4800" s="0" t="n">
        <v>-0.0224166119633338</v>
      </c>
      <c r="E4800" s="0" t="n">
        <f aca="false" t="array" ref="E4800:H4800">MMULT(A4800:D4800,'Root matrix of resiudals'!$B$19:E$22)</f>
        <v>-0.026573826760759</v>
      </c>
      <c r="F4800" s="0" t="n">
        <v>0.0243975702999576</v>
      </c>
      <c r="G4800" s="0" t="n">
        <v>-0.00169528256229936</v>
      </c>
      <c r="H4800" s="0" t="n">
        <v>-0.000348993801330811</v>
      </c>
      <c r="I4800" s="3" t="n">
        <f aca="false" t="array" ref="I4800:L4800">MMULT('t+3'!I4800:L4800,'input - gretl'!$B$3:$E$6)+MMULT('Point forecasts'!$P$5:$T$5,'input - gretl'!$B$9:$E$13)+MMULT('t+3'!Q4800:S4800,'input - gretl'!$B$14:$E$16)+E4800:H4800</f>
        <v>-0.0855322249831857</v>
      </c>
      <c r="J4800" s="3" t="n">
        <v>-0.038419569488585</v>
      </c>
      <c r="K4800" s="3" t="n">
        <v>0.0340413362738395</v>
      </c>
      <c r="L4800" s="3" t="n">
        <v>-0.0618529022484431</v>
      </c>
      <c r="M4800" s="0" t="n">
        <f aca="false">'t+3'!M4800+I4800</f>
        <v>0.127458313371744</v>
      </c>
      <c r="N4800" s="0" t="n">
        <f aca="false">'t+3'!N4800+J4800</f>
        <v>-0.0726279889178977</v>
      </c>
      <c r="O4800" s="0" t="n">
        <f aca="false">'t+3'!O4800+K4800</f>
        <v>2.53815126215071</v>
      </c>
      <c r="P4800" s="0" t="n">
        <f aca="false">'t+3'!P4800+L4800</f>
        <v>1.67606508670172</v>
      </c>
      <c r="Q4800" s="0" t="n">
        <f aca="false" t="array" ref="Q4800:S4800">MMULT(M4800:P4800,'input - gretl'!$B$19:$D$22)+MMULT('Point forecasts'!$J$6:$O$6,'input - gretl'!$B$23:$D$28)</f>
        <v>14.1954451993906</v>
      </c>
      <c r="R4800" s="0" t="n">
        <v>6.85553462768288</v>
      </c>
      <c r="S4800" s="0" t="n">
        <v>9.7259613237941</v>
      </c>
      <c r="U4800" s="10" t="n">
        <f aca="false">NORMSDIST(-M4800/'rhos computation'!$B$11)-EXP(M4800+'rhos computation'!$B$11^2/2)*NORMSDIST(-M4800/'rhos computation'!$B$11-'rhos computation'!$B$11)</f>
        <v>0.0119382558732801</v>
      </c>
      <c r="V4800" s="10" t="n">
        <f aca="false">NORMSDIST(-N4800/'rhos computation'!$B$23)-EXP(N4800+'rhos computation'!$B$23^2/2)*NORMSDIST(-N4800/'rhos computation'!$B$23-'rhos computation'!$B$23)</f>
        <v>0.0712758802931008</v>
      </c>
      <c r="W4800" s="0" t="n">
        <f aca="false">NORMSDIST(-O4800)</f>
        <v>0.00557199034203065</v>
      </c>
      <c r="X4800" s="0" t="n">
        <f aca="false">NORMSDIST(-P4800)</f>
        <v>0.0468627222292504</v>
      </c>
    </row>
    <row r="4801" customFormat="false" ht="12.8" hidden="false" customHeight="false" outlineLevel="0" collapsed="false">
      <c r="A4801" s="0" t="n">
        <v>1.6726177037382</v>
      </c>
      <c r="B4801" s="0" t="n">
        <v>0.999487666317583</v>
      </c>
      <c r="C4801" s="0" t="n">
        <v>0.391366636590952</v>
      </c>
      <c r="D4801" s="0" t="n">
        <v>0.922235356515324</v>
      </c>
      <c r="E4801" s="0" t="n">
        <f aca="false" t="array" ref="E4801:H4801">MMULT(A4801:D4801,'Root matrix of resiudals'!$B$19:E$22)</f>
        <v>0.0741563320918311</v>
      </c>
      <c r="F4801" s="0" t="n">
        <v>0.0338104309669365</v>
      </c>
      <c r="G4801" s="0" t="n">
        <v>0.013018113687375</v>
      </c>
      <c r="H4801" s="0" t="n">
        <v>0.0148385633753337</v>
      </c>
      <c r="I4801" s="3" t="n">
        <f aca="false" t="array" ref="I4801:L4801">MMULT('t+3'!I4801:L4801,'input - gretl'!$B$3:$E$6)+MMULT('Point forecasts'!$P$5:$T$5,'input - gretl'!$B$9:$E$13)+MMULT('t+3'!Q4801:S4801,'input - gretl'!$B$14:$E$16)+E4801:H4801</f>
        <v>-0.0020477952758404</v>
      </c>
      <c r="J4801" s="3" t="n">
        <v>-0.071425491730541</v>
      </c>
      <c r="K4801" s="3" t="n">
        <v>0.0274387487983639</v>
      </c>
      <c r="L4801" s="3" t="n">
        <v>-0.0656823405777404</v>
      </c>
      <c r="M4801" s="0" t="n">
        <f aca="false">'t+3'!M4801+I4801</f>
        <v>0.114583519068129</v>
      </c>
      <c r="N4801" s="0" t="n">
        <f aca="false">'t+3'!N4801+J4801</f>
        <v>-0.122031296405808</v>
      </c>
      <c r="O4801" s="0" t="n">
        <f aca="false">'t+3'!O4801+K4801</f>
        <v>2.45458661793671</v>
      </c>
      <c r="P4801" s="0" t="n">
        <f aca="false">'t+3'!P4801+L4801</f>
        <v>1.63401733857705</v>
      </c>
      <c r="Q4801" s="0" t="n">
        <f aca="false" t="array" ref="Q4801:S4801">MMULT(M4801:P4801,'input - gretl'!$B$19:$D$22)+MMULT('Point forecasts'!$J$6:$O$6,'input - gretl'!$B$23:$D$28)</f>
        <v>14.182570405087</v>
      </c>
      <c r="R4801" s="0" t="n">
        <v>6.80613132019497</v>
      </c>
      <c r="S4801" s="0" t="n">
        <v>9.68238619043407</v>
      </c>
      <c r="U4801" s="10" t="n">
        <f aca="false">NORMSDIST(-M4801/'rhos computation'!$B$11)-EXP(M4801+'rhos computation'!$B$11^2/2)*NORMSDIST(-M4801/'rhos computation'!$B$11-'rhos computation'!$B$11)</f>
        <v>0.0141707865580762</v>
      </c>
      <c r="V4801" s="10" t="n">
        <f aca="false">NORMSDIST(-N4801/'rhos computation'!$B$23)-EXP(N4801+'rhos computation'!$B$23^2/2)*NORMSDIST(-N4801/'rhos computation'!$B$23-'rhos computation'!$B$23)</f>
        <v>0.113781250789492</v>
      </c>
      <c r="W4801" s="0" t="n">
        <f aca="false">NORMSDIST(-O4801)</f>
        <v>0.00705233399324928</v>
      </c>
      <c r="X4801" s="0" t="n">
        <f aca="false">NORMSDIST(-P4801)</f>
        <v>0.0511276049947778</v>
      </c>
    </row>
    <row r="4802" customFormat="false" ht="12.8" hidden="false" customHeight="false" outlineLevel="0" collapsed="false">
      <c r="A4802" s="0" t="n">
        <v>-0.144592242714127</v>
      </c>
      <c r="B4802" s="0" t="n">
        <v>-0.0226913545512612</v>
      </c>
      <c r="C4802" s="0" t="n">
        <v>0.465419955622332</v>
      </c>
      <c r="D4802" s="0" t="n">
        <v>-0.349975936973312</v>
      </c>
      <c r="E4802" s="0" t="n">
        <f aca="false" t="array" ref="E4802:H4802">MMULT(A4802:D4802,'Root matrix of resiudals'!$B$19:E$22)</f>
        <v>-0.00554608595410242</v>
      </c>
      <c r="F4802" s="0" t="n">
        <v>0.00067234299569516</v>
      </c>
      <c r="G4802" s="0" t="n">
        <v>0.00683960153028824</v>
      </c>
      <c r="H4802" s="0" t="n">
        <v>-0.00509218591867004</v>
      </c>
      <c r="I4802" s="3" t="n">
        <f aca="false" t="array" ref="I4802:L4802">MMULT('t+3'!I4802:L4802,'input - gretl'!$B$3:$E$6)+MMULT('Point forecasts'!$P$5:$T$5,'input - gretl'!$B$9:$E$13)+MMULT('t+3'!Q4802:S4802,'input - gretl'!$B$14:$E$16)+E4802:H4802</f>
        <v>-0.0335919731563528</v>
      </c>
      <c r="J4802" s="3" t="n">
        <v>-0.0683839782000853</v>
      </c>
      <c r="K4802" s="3" t="n">
        <v>0.024520085948603</v>
      </c>
      <c r="L4802" s="3" t="n">
        <v>-0.0731786736409931</v>
      </c>
      <c r="M4802" s="0" t="n">
        <f aca="false">'t+3'!M4802+I4802</f>
        <v>0.0275966608641087</v>
      </c>
      <c r="N4802" s="0" t="n">
        <f aca="false">'t+3'!N4802+J4802</f>
        <v>-0.120669553800297</v>
      </c>
      <c r="O4802" s="0" t="n">
        <f aca="false">'t+3'!O4802+K4802</f>
        <v>2.43939374252305</v>
      </c>
      <c r="P4802" s="0" t="n">
        <f aca="false">'t+3'!P4802+L4802</f>
        <v>1.55759302383801</v>
      </c>
      <c r="Q4802" s="0" t="n">
        <f aca="false" t="array" ref="Q4802:S4802">MMULT(M4802:P4802,'input - gretl'!$B$19:$D$22)+MMULT('Point forecasts'!$J$6:$O$6,'input - gretl'!$B$23:$D$28)</f>
        <v>14.095583546883</v>
      </c>
      <c r="R4802" s="0" t="n">
        <v>6.80749306280048</v>
      </c>
      <c r="S4802" s="0" t="n">
        <v>9.73987665955298</v>
      </c>
      <c r="U4802" s="10" t="n">
        <f aca="false">NORMSDIST(-M4802/'rhos computation'!$B$11)-EXP(M4802+'rhos computation'!$B$11^2/2)*NORMSDIST(-M4802/'rhos computation'!$B$11-'rhos computation'!$B$11)</f>
        <v>0.0383946548164625</v>
      </c>
      <c r="V4802" s="10" t="n">
        <f aca="false">NORMSDIST(-N4802/'rhos computation'!$B$23)-EXP(N4802+'rhos computation'!$B$23^2/2)*NORMSDIST(-N4802/'rhos computation'!$B$23-'rhos computation'!$B$23)</f>
        <v>0.112595113596599</v>
      </c>
      <c r="W4802" s="0" t="n">
        <f aca="false">NORMSDIST(-O4802)</f>
        <v>0.00735596429216122</v>
      </c>
      <c r="X4802" s="0" t="n">
        <f aca="false">NORMSDIST(-P4802)</f>
        <v>0.0596648767286106</v>
      </c>
    </row>
    <row r="4803" customFormat="false" ht="12.8" hidden="false" customHeight="false" outlineLevel="0" collapsed="false">
      <c r="A4803" s="0" t="n">
        <v>2.00124444602074</v>
      </c>
      <c r="B4803" s="0" t="n">
        <v>1.78864780424575</v>
      </c>
      <c r="C4803" s="0" t="n">
        <v>-0.0874362171112146</v>
      </c>
      <c r="D4803" s="0" t="n">
        <v>-0.249823717754187</v>
      </c>
      <c r="E4803" s="0" t="n">
        <f aca="false" t="array" ref="E4803:H4803">MMULT(A4803:D4803,'Root matrix of resiudals'!$B$19:E$22)</f>
        <v>0.0899000513448451</v>
      </c>
      <c r="F4803" s="0" t="n">
        <v>0.0553064580875789</v>
      </c>
      <c r="G4803" s="0" t="n">
        <v>0.00719902573754461</v>
      </c>
      <c r="H4803" s="0" t="n">
        <v>-0.00480287105519607</v>
      </c>
      <c r="I4803" s="3" t="n">
        <f aca="false" t="array" ref="I4803:L4803">MMULT('t+3'!I4803:L4803,'input - gretl'!$B$3:$E$6)+MMULT('Point forecasts'!$P$5:$T$5,'input - gretl'!$B$9:$E$13)+MMULT('t+3'!Q4803:S4803,'input - gretl'!$B$14:$E$16)+E4803:H4803</f>
        <v>0.0257522141751358</v>
      </c>
      <c r="J4803" s="3" t="n">
        <v>-0.0166127606168615</v>
      </c>
      <c r="K4803" s="3" t="n">
        <v>0.0165406280325493</v>
      </c>
      <c r="L4803" s="3" t="n">
        <v>-0.0807282358339457</v>
      </c>
      <c r="M4803" s="0" t="n">
        <f aca="false">'t+3'!M4803+I4803</f>
        <v>0.0447154279253641</v>
      </c>
      <c r="N4803" s="0" t="n">
        <f aca="false">'t+3'!N4803+J4803</f>
        <v>-0.113814974863436</v>
      </c>
      <c r="O4803" s="0" t="n">
        <f aca="false">'t+3'!O4803+K4803</f>
        <v>2.41909038056019</v>
      </c>
      <c r="P4803" s="0" t="n">
        <f aca="false">'t+3'!P4803+L4803</f>
        <v>1.60217417026311</v>
      </c>
      <c r="Q4803" s="0" t="n">
        <f aca="false" t="array" ref="Q4803:S4803">MMULT(M4803:P4803,'input - gretl'!$B$19:$D$22)+MMULT('Point forecasts'!$J$6:$O$6,'input - gretl'!$B$23:$D$28)</f>
        <v>14.1127023139442</v>
      </c>
      <c r="R4803" s="0" t="n">
        <v>6.81434764173734</v>
      </c>
      <c r="S4803" s="0" t="n">
        <v>9.67717439828252</v>
      </c>
      <c r="U4803" s="10" t="n">
        <f aca="false">NORMSDIST(-M4803/'rhos computation'!$B$11)-EXP(M4803+'rhos computation'!$B$11^2/2)*NORMSDIST(-M4803/'rhos computation'!$B$11-'rhos computation'!$B$11)</f>
        <v>0.032235214344747</v>
      </c>
      <c r="V4803" s="10" t="n">
        <f aca="false">NORMSDIST(-N4803/'rhos computation'!$B$23)-EXP(N4803+'rhos computation'!$B$23^2/2)*NORMSDIST(-N4803/'rhos computation'!$B$23-'rhos computation'!$B$23)</f>
        <v>0.106621659388636</v>
      </c>
      <c r="W4803" s="0" t="n">
        <f aca="false">NORMSDIST(-O4803)</f>
        <v>0.00777968685822695</v>
      </c>
      <c r="X4803" s="0" t="n">
        <f aca="false">NORMSDIST(-P4803)</f>
        <v>0.0545585500824514</v>
      </c>
    </row>
    <row r="4804" customFormat="false" ht="12.8" hidden="false" customHeight="false" outlineLevel="0" collapsed="false">
      <c r="A4804" s="0" t="n">
        <v>1.18170267272008</v>
      </c>
      <c r="B4804" s="0" t="n">
        <v>-0.963138917328823</v>
      </c>
      <c r="C4804" s="0" t="n">
        <v>1.01709179466219</v>
      </c>
      <c r="D4804" s="0" t="n">
        <v>1.16559546955912</v>
      </c>
      <c r="E4804" s="0" t="n">
        <f aca="false" t="array" ref="E4804:H4804">MMULT(A4804:D4804,'Root matrix of resiudals'!$B$19:E$22)</f>
        <v>0.049329804924427</v>
      </c>
      <c r="F4804" s="0" t="n">
        <v>-0.0211149811799106</v>
      </c>
      <c r="G4804" s="0" t="n">
        <v>0.015727627296047</v>
      </c>
      <c r="H4804" s="0" t="n">
        <v>0.019563295113347</v>
      </c>
      <c r="I4804" s="3" t="n">
        <f aca="false" t="array" ref="I4804:L4804">MMULT('t+3'!I4804:L4804,'input - gretl'!$B$3:$E$6)+MMULT('Point forecasts'!$P$5:$T$5,'input - gretl'!$B$9:$E$13)+MMULT('t+3'!Q4804:S4804,'input - gretl'!$B$14:$E$16)+E4804:H4804</f>
        <v>0.0122293256324168</v>
      </c>
      <c r="J4804" s="3" t="n">
        <v>-0.10252470886777</v>
      </c>
      <c r="K4804" s="3" t="n">
        <v>0.0174706220988115</v>
      </c>
      <c r="L4804" s="3" t="n">
        <v>-0.0531937358664785</v>
      </c>
      <c r="M4804" s="0" t="n">
        <f aca="false">'t+3'!M4804+I4804</f>
        <v>-0.00930626547414212</v>
      </c>
      <c r="N4804" s="0" t="n">
        <f aca="false">'t+3'!N4804+J4804</f>
        <v>-0.190977243015808</v>
      </c>
      <c r="O4804" s="0" t="n">
        <f aca="false">'t+3'!O4804+K4804</f>
        <v>2.41896050827901</v>
      </c>
      <c r="P4804" s="0" t="n">
        <f aca="false">'t+3'!P4804+L4804</f>
        <v>1.60029865962203</v>
      </c>
      <c r="Q4804" s="0" t="n">
        <f aca="false" t="array" ref="Q4804:S4804">MMULT(M4804:P4804,'input - gretl'!$B$19:$D$22)+MMULT('Point forecasts'!$J$6:$O$6,'input - gretl'!$B$23:$D$28)</f>
        <v>14.0586806205447</v>
      </c>
      <c r="R4804" s="0" t="n">
        <v>6.73718537358497</v>
      </c>
      <c r="S4804" s="0" t="n">
        <v>9.67882823039655</v>
      </c>
      <c r="U4804" s="10" t="n">
        <f aca="false">NORMSDIST(-M4804/'rhos computation'!$B$11)-EXP(M4804+'rhos computation'!$B$11^2/2)*NORMSDIST(-M4804/'rhos computation'!$B$11-'rhos computation'!$B$11)</f>
        <v>0.0541608398275391</v>
      </c>
      <c r="V4804" s="10" t="n">
        <f aca="false">NORMSDIST(-N4804/'rhos computation'!$B$23)-EXP(N4804+'rhos computation'!$B$23^2/2)*NORMSDIST(-N4804/'rhos computation'!$B$23-'rhos computation'!$B$23)</f>
        <v>0.172537256783253</v>
      </c>
      <c r="W4804" s="0" t="n">
        <f aca="false">NORMSDIST(-O4804)</f>
        <v>0.00778246496848945</v>
      </c>
      <c r="X4804" s="0" t="n">
        <f aca="false">NORMSDIST(-P4804)</f>
        <v>0.054766172039324</v>
      </c>
    </row>
    <row r="4805" customFormat="false" ht="12.8" hidden="false" customHeight="false" outlineLevel="0" collapsed="false">
      <c r="A4805" s="0" t="n">
        <v>-0.0221351047845492</v>
      </c>
      <c r="B4805" s="0" t="n">
        <v>1.95631232442974</v>
      </c>
      <c r="C4805" s="0" t="n">
        <v>0.549484357078921</v>
      </c>
      <c r="D4805" s="0" t="n">
        <v>-0.0467267239984334</v>
      </c>
      <c r="E4805" s="0" t="n">
        <f aca="false" t="array" ref="E4805:H4805">MMULT(A4805:D4805,'Root matrix of resiudals'!$B$19:E$22)</f>
        <v>0.0041765379524503</v>
      </c>
      <c r="F4805" s="0" t="n">
        <v>0.0578157447256523</v>
      </c>
      <c r="G4805" s="0" t="n">
        <v>0.0157983746418558</v>
      </c>
      <c r="H4805" s="0" t="n">
        <v>7.98619249018544E-006</v>
      </c>
      <c r="I4805" s="3" t="n">
        <f aca="false" t="array" ref="I4805:L4805">MMULT('t+3'!I4805:L4805,'input - gretl'!$B$3:$E$6)+MMULT('Point forecasts'!$P$5:$T$5,'input - gretl'!$B$9:$E$13)+MMULT('t+3'!Q4805:S4805,'input - gretl'!$B$14:$E$16)+E4805:H4805</f>
        <v>-0.0479449913972312</v>
      </c>
      <c r="J4805" s="3" t="n">
        <v>0.0339572159420372</v>
      </c>
      <c r="K4805" s="3" t="n">
        <v>0.0358142184780359</v>
      </c>
      <c r="L4805" s="3" t="n">
        <v>-0.0632724734212025</v>
      </c>
      <c r="M4805" s="0" t="n">
        <f aca="false">'t+3'!M4805+I4805</f>
        <v>0.0853108911738046</v>
      </c>
      <c r="N4805" s="0" t="n">
        <f aca="false">'t+3'!N4805+J4805</f>
        <v>-0.0646252943233904</v>
      </c>
      <c r="O4805" s="0" t="n">
        <f aca="false">'t+3'!O4805+K4805</f>
        <v>2.54314468985511</v>
      </c>
      <c r="P4805" s="0" t="n">
        <f aca="false">'t+3'!P4805+L4805</f>
        <v>1.64768675965581</v>
      </c>
      <c r="Q4805" s="0" t="n">
        <f aca="false" t="array" ref="Q4805:S4805">MMULT(M4805:P4805,'input - gretl'!$B$19:$D$22)+MMULT('Point forecasts'!$J$6:$O$6,'input - gretl'!$B$23:$D$28)</f>
        <v>14.1532977771927</v>
      </c>
      <c r="R4805" s="0" t="n">
        <v>6.86353732227739</v>
      </c>
      <c r="S4805" s="0" t="n">
        <v>9.75794395943552</v>
      </c>
      <c r="U4805" s="10" t="n">
        <f aca="false">NORMSDIST(-M4805/'rhos computation'!$B$11)-EXP(M4805+'rhos computation'!$B$11^2/2)*NORMSDIST(-M4805/'rhos computation'!$B$11-'rhos computation'!$B$11)</f>
        <v>0.0204372366096927</v>
      </c>
      <c r="V4805" s="10" t="n">
        <f aca="false">NORMSDIST(-N4805/'rhos computation'!$B$23)-EXP(N4805+'rhos computation'!$B$23^2/2)*NORMSDIST(-N4805/'rhos computation'!$B$23-'rhos computation'!$B$23)</f>
        <v>0.0647149528666822</v>
      </c>
      <c r="W4805" s="0" t="n">
        <f aca="false">NORMSDIST(-O4805)</f>
        <v>0.00549298630659025</v>
      </c>
      <c r="X4805" s="0" t="n">
        <f aca="false">NORMSDIST(-P4805)</f>
        <v>0.0497084832093024</v>
      </c>
    </row>
    <row r="4806" customFormat="false" ht="12.8" hidden="false" customHeight="false" outlineLevel="0" collapsed="false">
      <c r="A4806" s="0" t="n">
        <v>-1.35552886155844</v>
      </c>
      <c r="B4806" s="0" t="n">
        <v>-0.326890115472195</v>
      </c>
      <c r="C4806" s="0" t="n">
        <v>-0.218042531040348</v>
      </c>
      <c r="D4806" s="0" t="n">
        <v>-2.46785032801111</v>
      </c>
      <c r="E4806" s="0" t="n">
        <f aca="false" t="array" ref="E4806:H4806">MMULT(A4806:D4806,'Root matrix of resiudals'!$B$19:E$22)</f>
        <v>-0.0582229323705857</v>
      </c>
      <c r="F4806" s="0" t="n">
        <v>-0.0133540896431318</v>
      </c>
      <c r="G4806" s="0" t="n">
        <v>-0.00918838714010146</v>
      </c>
      <c r="H4806" s="0" t="n">
        <v>-0.039798101733701</v>
      </c>
      <c r="I4806" s="3" t="n">
        <f aca="false" t="array" ref="I4806:L4806">MMULT('t+3'!I4806:L4806,'input - gretl'!$B$3:$E$6)+MMULT('Point forecasts'!$P$5:$T$5,'input - gretl'!$B$9:$E$13)+MMULT('t+3'!Q4806:S4806,'input - gretl'!$B$14:$E$16)+E4806:H4806</f>
        <v>-0.0967599317692554</v>
      </c>
      <c r="J4806" s="3" t="n">
        <v>-0.09188553636401</v>
      </c>
      <c r="K4806" s="3" t="n">
        <v>0.0103860504141132</v>
      </c>
      <c r="L4806" s="3" t="n">
        <v>-0.1004488044568</v>
      </c>
      <c r="M4806" s="0" t="n">
        <f aca="false">'t+3'!M4806+I4806</f>
        <v>-0.00535985732454772</v>
      </c>
      <c r="N4806" s="0" t="n">
        <f aca="false">'t+3'!N4806+J4806</f>
        <v>-0.129852059124054</v>
      </c>
      <c r="O4806" s="0" t="n">
        <f aca="false">'t+3'!O4806+K4806</f>
        <v>2.48316664949427</v>
      </c>
      <c r="P4806" s="0" t="n">
        <f aca="false">'t+3'!P4806+L4806</f>
        <v>1.58833673347806</v>
      </c>
      <c r="Q4806" s="0" t="n">
        <f aca="false" t="array" ref="Q4806:S4806">MMULT(M4806:P4806,'input - gretl'!$B$19:$D$22)+MMULT('Point forecasts'!$J$6:$O$6,'input - gretl'!$B$23:$D$28)</f>
        <v>14.0626270286943</v>
      </c>
      <c r="R4806" s="0" t="n">
        <v>6.79831055747673</v>
      </c>
      <c r="S4806" s="0" t="n">
        <v>9.75441076147102</v>
      </c>
      <c r="U4806" s="10" t="n">
        <f aca="false">NORMSDIST(-M4806/'rhos computation'!$B$11)-EXP(M4806+'rhos computation'!$B$11^2/2)*NORMSDIST(-M4806/'rhos computation'!$B$11-'rhos computation'!$B$11)</f>
        <v>0.0523127192005617</v>
      </c>
      <c r="V4806" s="10" t="n">
        <f aca="false">NORMSDIST(-N4806/'rhos computation'!$B$23)-EXP(N4806+'rhos computation'!$B$23^2/2)*NORMSDIST(-N4806/'rhos computation'!$B$23-'rhos computation'!$B$23)</f>
        <v>0.120584823607758</v>
      </c>
      <c r="W4806" s="0" t="n">
        <f aca="false">NORMSDIST(-O4806)</f>
        <v>0.00651100754777748</v>
      </c>
      <c r="X4806" s="0" t="n">
        <f aca="false">NORMSDIST(-P4806)</f>
        <v>0.0561051076591818</v>
      </c>
    </row>
    <row r="4807" customFormat="false" ht="12.8" hidden="false" customHeight="false" outlineLevel="0" collapsed="false">
      <c r="A4807" s="0" t="n">
        <v>0.239340603885628</v>
      </c>
      <c r="B4807" s="0" t="n">
        <v>0.894167924696477</v>
      </c>
      <c r="C4807" s="0" t="n">
        <v>-1.10019383699666</v>
      </c>
      <c r="D4807" s="0" t="n">
        <v>0.158440414643628</v>
      </c>
      <c r="E4807" s="0" t="n">
        <f aca="false" t="array" ref="E4807:H4807">MMULT(A4807:D4807,'Root matrix of resiudals'!$B$19:E$22)</f>
        <v>0.0108736224277552</v>
      </c>
      <c r="F4807" s="0" t="n">
        <v>0.0221504673916175</v>
      </c>
      <c r="G4807" s="0" t="n">
        <v>-0.0140426777180906</v>
      </c>
      <c r="H4807" s="0" t="n">
        <v>0.00127809792017411</v>
      </c>
      <c r="I4807" s="3" t="n">
        <f aca="false" t="array" ref="I4807:L4807">MMULT('t+3'!I4807:L4807,'input - gretl'!$B$3:$E$6)+MMULT('Point forecasts'!$P$5:$T$5,'input - gretl'!$B$9:$E$13)+MMULT('t+3'!Q4807:S4807,'input - gretl'!$B$14:$E$16)+E4807:H4807</f>
        <v>-0.0178530890396763</v>
      </c>
      <c r="J4807" s="3" t="n">
        <v>-0.0250169771444542</v>
      </c>
      <c r="K4807" s="3" t="n">
        <v>-0.0115244265339474</v>
      </c>
      <c r="L4807" s="3" t="n">
        <v>-0.0890753621421936</v>
      </c>
      <c r="M4807" s="0" t="n">
        <f aca="false">'t+3'!M4807+I4807</f>
        <v>-0.0798655001314039</v>
      </c>
      <c r="N4807" s="0" t="n">
        <f aca="false">'t+3'!N4807+J4807</f>
        <v>-0.165321846187568</v>
      </c>
      <c r="O4807" s="0" t="n">
        <f aca="false">'t+3'!O4807+K4807</f>
        <v>2.40603770554901</v>
      </c>
      <c r="P4807" s="0" t="n">
        <f aca="false">'t+3'!P4807+L4807</f>
        <v>1.61920676772023</v>
      </c>
      <c r="Q4807" s="0" t="n">
        <f aca="false" t="array" ref="Q4807:S4807">MMULT(M4807:P4807,'input - gretl'!$B$19:$D$22)+MMULT('Point forecasts'!$J$6:$O$6,'input - gretl'!$B$23:$D$28)</f>
        <v>13.9881213858875</v>
      </c>
      <c r="R4807" s="0" t="n">
        <v>6.76284077041321</v>
      </c>
      <c r="S4807" s="0" t="n">
        <v>9.64792287145975</v>
      </c>
      <c r="U4807" s="10" t="n">
        <f aca="false">NORMSDIST(-M4807/'rhos computation'!$B$11)-EXP(M4807+'rhos computation'!$B$11^2/2)*NORMSDIST(-M4807/'rhos computation'!$B$11-'rhos computation'!$B$11)</f>
        <v>0.0932869737479727</v>
      </c>
      <c r="V4807" s="10" t="n">
        <f aca="false">NORMSDIST(-N4807/'rhos computation'!$B$23)-EXP(N4807+'rhos computation'!$B$23^2/2)*NORMSDIST(-N4807/'rhos computation'!$B$23-'rhos computation'!$B$23)</f>
        <v>0.151056334746506</v>
      </c>
      <c r="W4807" s="0" t="n">
        <f aca="false">NORMSDIST(-O4807)</f>
        <v>0.00806330008389543</v>
      </c>
      <c r="X4807" s="0" t="n">
        <f aca="false">NORMSDIST(-P4807)</f>
        <v>0.0527013911758267</v>
      </c>
    </row>
    <row r="4808" customFormat="false" ht="12.8" hidden="false" customHeight="false" outlineLevel="0" collapsed="false">
      <c r="A4808" s="0" t="n">
        <v>1.68473693966709</v>
      </c>
      <c r="B4808" s="0" t="n">
        <v>0.528602113066646</v>
      </c>
      <c r="C4808" s="0" t="n">
        <v>0.757081738601618</v>
      </c>
      <c r="D4808" s="0" t="n">
        <v>-0.99756106424482</v>
      </c>
      <c r="E4808" s="0" t="n">
        <f aca="false" t="array" ref="E4808:H4808">MMULT(A4808:D4808,'Root matrix of resiudals'!$B$19:E$22)</f>
        <v>0.0747969801897061</v>
      </c>
      <c r="F4808" s="0" t="n">
        <v>0.0215706742814458</v>
      </c>
      <c r="G4808" s="0" t="n">
        <v>0.0150374710431752</v>
      </c>
      <c r="H4808" s="0" t="n">
        <v>-0.0159308144084804</v>
      </c>
      <c r="I4808" s="3" t="n">
        <f aca="false" t="array" ref="I4808:L4808">MMULT('t+3'!I4808:L4808,'input - gretl'!$B$3:$E$6)+MMULT('Point forecasts'!$P$5:$T$5,'input - gretl'!$B$9:$E$13)+MMULT('t+3'!Q4808:S4808,'input - gretl'!$B$14:$E$16)+E4808:H4808</f>
        <v>0.0447690882286355</v>
      </c>
      <c r="J4808" s="3" t="n">
        <v>-0.0204268327648983</v>
      </c>
      <c r="K4808" s="3" t="n">
        <v>0.0230564608493508</v>
      </c>
      <c r="L4808" s="3" t="n">
        <v>-0.0922635021428657</v>
      </c>
      <c r="M4808" s="0" t="n">
        <f aca="false">'t+3'!M4808+I4808</f>
        <v>0.0749693551565525</v>
      </c>
      <c r="N4808" s="0" t="n">
        <f aca="false">'t+3'!N4808+J4808</f>
        <v>-0.136803379746798</v>
      </c>
      <c r="O4808" s="0" t="n">
        <f aca="false">'t+3'!O4808+K4808</f>
        <v>2.45752951874879</v>
      </c>
      <c r="P4808" s="0" t="n">
        <f aca="false">'t+3'!P4808+L4808</f>
        <v>1.58069804024786</v>
      </c>
      <c r="Q4808" s="0" t="n">
        <f aca="false" t="array" ref="Q4808:S4808">MMULT(M4808:P4808,'input - gretl'!$B$19:$D$22)+MMULT('Point forecasts'!$J$6:$O$6,'input - gretl'!$B$23:$D$28)</f>
        <v>14.1429562411754</v>
      </c>
      <c r="R4808" s="0" t="n">
        <v>6.79135923685398</v>
      </c>
      <c r="S4808" s="0" t="n">
        <v>9.73603840992213</v>
      </c>
      <c r="U4808" s="10" t="n">
        <f aca="false">NORMSDIST(-M4808/'rhos computation'!$B$11)-EXP(M4808+'rhos computation'!$B$11^2/2)*NORMSDIST(-M4808/'rhos computation'!$B$11-'rhos computation'!$B$11)</f>
        <v>0.0230825564573925</v>
      </c>
      <c r="V4808" s="10" t="n">
        <f aca="false">NORMSDIST(-N4808/'rhos computation'!$B$23)-EXP(N4808+'rhos computation'!$B$23^2/2)*NORMSDIST(-N4808/'rhos computation'!$B$23-'rhos computation'!$B$23)</f>
        <v>0.126613613459179</v>
      </c>
      <c r="W4808" s="0" t="n">
        <f aca="false">NORMSDIST(-O4808)</f>
        <v>0.00699481566150935</v>
      </c>
      <c r="X4808" s="0" t="n">
        <f aca="false">NORMSDIST(-P4808)</f>
        <v>0.0569735483458543</v>
      </c>
    </row>
    <row r="4809" customFormat="false" ht="12.8" hidden="false" customHeight="false" outlineLevel="0" collapsed="false">
      <c r="A4809" s="0" t="n">
        <v>1.03846528364492</v>
      </c>
      <c r="B4809" s="0" t="n">
        <v>1.7936218790962</v>
      </c>
      <c r="C4809" s="0" t="n">
        <v>0.30598005101081</v>
      </c>
      <c r="D4809" s="0" t="n">
        <v>-1.07034414035648</v>
      </c>
      <c r="E4809" s="0" t="n">
        <f aca="false" t="array" ref="E4809:H4809">MMULT(A4809:D4809,'Root matrix of resiudals'!$B$19:E$22)</f>
        <v>0.0494038850304063</v>
      </c>
      <c r="F4809" s="0" t="n">
        <v>0.0546272780263329</v>
      </c>
      <c r="G4809" s="0" t="n">
        <v>0.0114279489347301</v>
      </c>
      <c r="H4809" s="0" t="n">
        <v>-0.0172979731240316</v>
      </c>
      <c r="I4809" s="3" t="n">
        <f aca="false" t="array" ref="I4809:L4809">MMULT('t+3'!I4809:L4809,'input - gretl'!$B$3:$E$6)+MMULT('Point forecasts'!$P$5:$T$5,'input - gretl'!$B$9:$E$13)+MMULT('t+3'!Q4809:S4809,'input - gretl'!$B$14:$E$16)+E4809:H4809</f>
        <v>0.0062474567010623</v>
      </c>
      <c r="J4809" s="3" t="n">
        <v>-0.000661048990763136</v>
      </c>
      <c r="K4809" s="3" t="n">
        <v>0.019937226914706</v>
      </c>
      <c r="L4809" s="3" t="n">
        <v>-0.105785417482348</v>
      </c>
      <c r="M4809" s="0" t="n">
        <f aca="false">'t+3'!M4809+I4809</f>
        <v>0.0119808945513467</v>
      </c>
      <c r="N4809" s="0" t="n">
        <f aca="false">'t+3'!N4809+J4809</f>
        <v>-0.12692283230222</v>
      </c>
      <c r="O4809" s="0" t="n">
        <f aca="false">'t+3'!O4809+K4809</f>
        <v>2.41477151986551</v>
      </c>
      <c r="P4809" s="0" t="n">
        <f aca="false">'t+3'!P4809+L4809</f>
        <v>1.58748831511422</v>
      </c>
      <c r="Q4809" s="0" t="n">
        <f aca="false" t="array" ref="Q4809:S4809">MMULT(M4809:P4809,'input - gretl'!$B$19:$D$22)+MMULT('Point forecasts'!$J$6:$O$6,'input - gretl'!$B$23:$D$28)</f>
        <v>14.0799677805702</v>
      </c>
      <c r="R4809" s="0" t="n">
        <v>6.80123978429856</v>
      </c>
      <c r="S4809" s="0" t="n">
        <v>9.6868225201272</v>
      </c>
      <c r="U4809" s="10" t="n">
        <f aca="false">NORMSDIST(-M4809/'rhos computation'!$B$11)-EXP(M4809+'rhos computation'!$B$11^2/2)*NORMSDIST(-M4809/'rhos computation'!$B$11-'rhos computation'!$B$11)</f>
        <v>0.0446505344703467</v>
      </c>
      <c r="V4809" s="10" t="n">
        <f aca="false">NORMSDIST(-N4809/'rhos computation'!$B$23)-EXP(N4809+'rhos computation'!$B$23^2/2)*NORMSDIST(-N4809/'rhos computation'!$B$23-'rhos computation'!$B$23)</f>
        <v>0.118038660803509</v>
      </c>
      <c r="W4809" s="0" t="n">
        <f aca="false">NORMSDIST(-O4809)</f>
        <v>0.00787254143130628</v>
      </c>
      <c r="X4809" s="0" t="n">
        <f aca="false">NORMSDIST(-P4809)</f>
        <v>0.0562010456724454</v>
      </c>
    </row>
    <row r="4810" customFormat="false" ht="12.8" hidden="false" customHeight="false" outlineLevel="0" collapsed="false">
      <c r="A4810" s="0" t="n">
        <v>0.116545137138273</v>
      </c>
      <c r="B4810" s="0" t="n">
        <v>-0.667098080544841</v>
      </c>
      <c r="C4810" s="0" t="n">
        <v>0.60800534055708</v>
      </c>
      <c r="D4810" s="0" t="n">
        <v>0.432168906401101</v>
      </c>
      <c r="E4810" s="0" t="n">
        <f aca="false" t="array" ref="E4810:H4810">MMULT(A4810:D4810,'Root matrix of resiudals'!$B$19:E$22)</f>
        <v>0.00407546987159091</v>
      </c>
      <c r="F4810" s="0" t="n">
        <v>-0.0165851701987487</v>
      </c>
      <c r="G4810" s="0" t="n">
        <v>0.00804209511745626</v>
      </c>
      <c r="H4810" s="0" t="n">
        <v>0.00762071945897439</v>
      </c>
      <c r="I4810" s="3" t="n">
        <f aca="false" t="array" ref="I4810:L4810">MMULT('t+3'!I4810:L4810,'input - gretl'!$B$3:$E$6)+MMULT('Point forecasts'!$P$5:$T$5,'input - gretl'!$B$9:$E$13)+MMULT('t+3'!Q4810:S4810,'input - gretl'!$B$14:$E$16)+E4810:H4810</f>
        <v>-0.0556921275526495</v>
      </c>
      <c r="J4810" s="3" t="n">
        <v>-0.0514787544056894</v>
      </c>
      <c r="K4810" s="3" t="n">
        <v>-0.00213241346910385</v>
      </c>
      <c r="L4810" s="3" t="n">
        <v>-0.082345450431823</v>
      </c>
      <c r="M4810" s="0" t="n">
        <f aca="false">'t+3'!M4810+I4810</f>
        <v>-0.123495311690803</v>
      </c>
      <c r="N4810" s="0" t="n">
        <f aca="false">'t+3'!N4810+J4810</f>
        <v>-0.237160808385032</v>
      </c>
      <c r="O4810" s="0" t="n">
        <f aca="false">'t+3'!O4810+K4810</f>
        <v>2.35911984763136</v>
      </c>
      <c r="P4810" s="0" t="n">
        <f aca="false">'t+3'!P4810+L4810</f>
        <v>1.56306091482923</v>
      </c>
      <c r="Q4810" s="0" t="n">
        <f aca="false" t="array" ref="Q4810:S4810">MMULT(M4810:P4810,'input - gretl'!$B$19:$D$22)+MMULT('Point forecasts'!$J$6:$O$6,'input - gretl'!$B$23:$D$28)</f>
        <v>13.9444915743281</v>
      </c>
      <c r="R4810" s="0" t="n">
        <v>6.69100180821575</v>
      </c>
      <c r="S4810" s="0" t="n">
        <v>9.65440252693409</v>
      </c>
      <c r="U4810" s="10" t="n">
        <f aca="false">NORMSDIST(-M4810/'rhos computation'!$B$11)-EXP(M4810+'rhos computation'!$B$11^2/2)*NORMSDIST(-M4810/'rhos computation'!$B$11-'rhos computation'!$B$11)</f>
        <v>0.122281662419375</v>
      </c>
      <c r="V4810" s="10" t="n">
        <f aca="false">NORMSDIST(-N4810/'rhos computation'!$B$23)-EXP(N4810+'rhos computation'!$B$23^2/2)*NORMSDIST(-N4810/'rhos computation'!$B$23-'rhos computation'!$B$23)</f>
        <v>0.209878535190975</v>
      </c>
      <c r="W4810" s="0" t="n">
        <f aca="false">NORMSDIST(-O4810)</f>
        <v>0.00915916932904132</v>
      </c>
      <c r="X4810" s="0" t="n">
        <f aca="false">NORMSDIST(-P4810)</f>
        <v>0.059019133858784</v>
      </c>
    </row>
    <row r="4811" customFormat="false" ht="12.8" hidden="false" customHeight="false" outlineLevel="0" collapsed="false">
      <c r="A4811" s="0" t="n">
        <v>0.123160656374206</v>
      </c>
      <c r="B4811" s="0" t="n">
        <v>-0.341605992258785</v>
      </c>
      <c r="C4811" s="0" t="n">
        <v>-0.27756906303062</v>
      </c>
      <c r="D4811" s="0" t="n">
        <v>-1.34834684661518</v>
      </c>
      <c r="E4811" s="0" t="n">
        <f aca="false" t="array" ref="E4811:H4811">MMULT(A4811:D4811,'Root matrix of resiudals'!$B$19:E$22)</f>
        <v>0.00468406630919382</v>
      </c>
      <c r="F4811" s="0" t="n">
        <v>-0.0105666774317951</v>
      </c>
      <c r="G4811" s="0" t="n">
        <v>-0.00709173350754753</v>
      </c>
      <c r="H4811" s="0" t="n">
        <v>-0.022267178839073</v>
      </c>
      <c r="I4811" s="3" t="n">
        <f aca="false" t="array" ref="I4811:L4811">MMULT('t+3'!I4811:L4811,'input - gretl'!$B$3:$E$6)+MMULT('Point forecasts'!$P$5:$T$5,'input - gretl'!$B$9:$E$13)+MMULT('t+3'!Q4811:S4811,'input - gretl'!$B$14:$E$16)+E4811:H4811</f>
        <v>-0.0666957816433476</v>
      </c>
      <c r="J4811" s="3" t="n">
        <v>-0.0816168367299631</v>
      </c>
      <c r="K4811" s="3" t="n">
        <v>0.0166356625946956</v>
      </c>
      <c r="L4811" s="3" t="n">
        <v>-0.0875248565995549</v>
      </c>
      <c r="M4811" s="0" t="n">
        <f aca="false">'t+3'!M4811+I4811</f>
        <v>0.127184266963166</v>
      </c>
      <c r="N4811" s="0" t="n">
        <f aca="false">'t+3'!N4811+J4811</f>
        <v>-0.124822263685736</v>
      </c>
      <c r="O4811" s="0" t="n">
        <f aca="false">'t+3'!O4811+K4811</f>
        <v>2.47589876584019</v>
      </c>
      <c r="P4811" s="0" t="n">
        <f aca="false">'t+3'!P4811+L4811</f>
        <v>1.58020021479304</v>
      </c>
      <c r="Q4811" s="0" t="n">
        <f aca="false" t="array" ref="Q4811:S4811">MMULT(M4811:P4811,'input - gretl'!$B$19:$D$22)+MMULT('Point forecasts'!$J$6:$O$6,'input - gretl'!$B$23:$D$28)</f>
        <v>14.195171152982</v>
      </c>
      <c r="R4811" s="0" t="n">
        <v>6.80334035291504</v>
      </c>
      <c r="S4811" s="0" t="n">
        <v>9.75488111391233</v>
      </c>
      <c r="U4811" s="10" t="n">
        <f aca="false">NORMSDIST(-M4811/'rhos computation'!$B$11)-EXP(M4811+'rhos computation'!$B$11^2/2)*NORMSDIST(-M4811/'rhos computation'!$B$11-'rhos computation'!$B$11)</f>
        <v>0.0119827054819557</v>
      </c>
      <c r="V4811" s="10" t="n">
        <f aca="false">NORMSDIST(-N4811/'rhos computation'!$B$23)-EXP(N4811+'rhos computation'!$B$23^2/2)*NORMSDIST(-N4811/'rhos computation'!$B$23-'rhos computation'!$B$23)</f>
        <v>0.116211143056474</v>
      </c>
      <c r="W4811" s="0" t="n">
        <f aca="false">NORMSDIST(-O4811)</f>
        <v>0.00664506279323077</v>
      </c>
      <c r="X4811" s="0" t="n">
        <f aca="false">NORMSDIST(-P4811)</f>
        <v>0.0570305113087664</v>
      </c>
    </row>
    <row r="4812" customFormat="false" ht="12.8" hidden="false" customHeight="false" outlineLevel="0" collapsed="false">
      <c r="A4812" s="0" t="n">
        <v>-0.887044763217591</v>
      </c>
      <c r="B4812" s="0" t="n">
        <v>-0.151268513685116</v>
      </c>
      <c r="C4812" s="0" t="n">
        <v>0.207766565328207</v>
      </c>
      <c r="D4812" s="0" t="n">
        <v>-0.477438300810606</v>
      </c>
      <c r="E4812" s="0" t="n">
        <f aca="false" t="array" ref="E4812:H4812">MMULT(A4812:D4812,'Root matrix of resiudals'!$B$19:E$22)</f>
        <v>-0.0379612916719139</v>
      </c>
      <c r="F4812" s="0" t="n">
        <v>-0.00561592034612714</v>
      </c>
      <c r="G4812" s="0" t="n">
        <v>0.00116256918821886</v>
      </c>
      <c r="H4812" s="0" t="n">
        <v>-0.00717976004221396</v>
      </c>
      <c r="I4812" s="3" t="n">
        <f aca="false" t="array" ref="I4812:L4812">MMULT('t+3'!I4812:L4812,'input - gretl'!$B$3:$E$6)+MMULT('Point forecasts'!$P$5:$T$5,'input - gretl'!$B$9:$E$13)+MMULT('t+3'!Q4812:S4812,'input - gretl'!$B$14:$E$16)+E4812:H4812</f>
        <v>-0.0318807188879069</v>
      </c>
      <c r="J4812" s="3" t="n">
        <v>-0.05207349398079</v>
      </c>
      <c r="K4812" s="3" t="n">
        <v>0.0131495004998738</v>
      </c>
      <c r="L4812" s="3" t="n">
        <v>-0.0906744584230355</v>
      </c>
      <c r="M4812" s="0" t="n">
        <f aca="false">'t+3'!M4812+I4812</f>
        <v>-0.029247603639375</v>
      </c>
      <c r="N4812" s="0" t="n">
        <f aca="false">'t+3'!N4812+J4812</f>
        <v>-0.149453151748738</v>
      </c>
      <c r="O4812" s="0" t="n">
        <f aca="false">'t+3'!O4812+K4812</f>
        <v>2.44699913994898</v>
      </c>
      <c r="P4812" s="0" t="n">
        <f aca="false">'t+3'!P4812+L4812</f>
        <v>1.58057205923621</v>
      </c>
      <c r="Q4812" s="0" t="n">
        <f aca="false" t="array" ref="Q4812:S4812">MMULT(M4812:P4812,'input - gretl'!$B$19:$D$22)+MMULT('Point forecasts'!$J$6:$O$6,'input - gretl'!$B$23:$D$28)</f>
        <v>14.0387392823795</v>
      </c>
      <c r="R4812" s="0" t="n">
        <v>6.77870946485204</v>
      </c>
      <c r="S4812" s="0" t="n">
        <v>9.72562784536345</v>
      </c>
      <c r="U4812" s="10" t="n">
        <f aca="false">NORMSDIST(-M4812/'rhos computation'!$B$11)-EXP(M4812+'rhos computation'!$B$11^2/2)*NORMSDIST(-M4812/'rhos computation'!$B$11-'rhos computation'!$B$11)</f>
        <v>0.0640790216792806</v>
      </c>
      <c r="V4812" s="10" t="n">
        <f aca="false">NORMSDIST(-N4812/'rhos computation'!$B$23)-EXP(N4812+'rhos computation'!$B$23^2/2)*NORMSDIST(-N4812/'rhos computation'!$B$23-'rhos computation'!$B$23)</f>
        <v>0.137520710592327</v>
      </c>
      <c r="W4812" s="0" t="n">
        <f aca="false">NORMSDIST(-O4812)</f>
        <v>0.00720255913927426</v>
      </c>
      <c r="X4812" s="0" t="n">
        <f aca="false">NORMSDIST(-P4812)</f>
        <v>0.0569879593066292</v>
      </c>
    </row>
    <row r="4813" customFormat="false" ht="12.8" hidden="false" customHeight="false" outlineLevel="0" collapsed="false">
      <c r="A4813" s="0" t="n">
        <v>0.533451647358175</v>
      </c>
      <c r="B4813" s="0" t="n">
        <v>-0.727846948750462</v>
      </c>
      <c r="C4813" s="0" t="n">
        <v>0.566103635206711</v>
      </c>
      <c r="D4813" s="0" t="n">
        <v>1.61529523745215</v>
      </c>
      <c r="E4813" s="0" t="n">
        <f aca="false" t="array" ref="E4813:H4813">MMULT(A4813:D4813,'Root matrix of resiudals'!$B$19:E$22)</f>
        <v>0.0213203265447002</v>
      </c>
      <c r="F4813" s="0" t="n">
        <v>-0.017449683184207</v>
      </c>
      <c r="G4813" s="0" t="n">
        <v>0.00901870440907221</v>
      </c>
      <c r="H4813" s="0" t="n">
        <v>0.0266077721324001</v>
      </c>
      <c r="I4813" s="3" t="n">
        <f aca="false" t="array" ref="I4813:L4813">MMULT('t+3'!I4813:L4813,'input - gretl'!$B$3:$E$6)+MMULT('Point forecasts'!$P$5:$T$5,'input - gretl'!$B$9:$E$13)+MMULT('t+3'!Q4813:S4813,'input - gretl'!$B$14:$E$16)+E4813:H4813</f>
        <v>-0.0549030992825543</v>
      </c>
      <c r="J4813" s="3" t="n">
        <v>-0.0779966886496627</v>
      </c>
      <c r="K4813" s="3" t="n">
        <v>0.00762968154472471</v>
      </c>
      <c r="L4813" s="3" t="n">
        <v>-0.0646696436790659</v>
      </c>
      <c r="M4813" s="0" t="n">
        <f aca="false">'t+3'!M4813+I4813</f>
        <v>-0.0694334604694573</v>
      </c>
      <c r="N4813" s="0" t="n">
        <f aca="false">'t+3'!N4813+J4813</f>
        <v>-0.237952985713229</v>
      </c>
      <c r="O4813" s="0" t="n">
        <f aca="false">'t+3'!O4813+K4813</f>
        <v>2.39838602752945</v>
      </c>
      <c r="P4813" s="0" t="n">
        <f aca="false">'t+3'!P4813+L4813</f>
        <v>1.6581368608513</v>
      </c>
      <c r="Q4813" s="0" t="n">
        <f aca="false" t="array" ref="Q4813:S4813">MMULT(M4813:P4813,'input - gretl'!$B$19:$D$22)+MMULT('Point forecasts'!$J$6:$O$6,'input - gretl'!$B$23:$D$28)</f>
        <v>13.9985534255494</v>
      </c>
      <c r="R4813" s="0" t="n">
        <v>6.69020963088755</v>
      </c>
      <c r="S4813" s="0" t="n">
        <v>9.60324672836788</v>
      </c>
      <c r="U4813" s="10" t="n">
        <f aca="false">NORMSDIST(-M4813/'rhos computation'!$B$11)-EXP(M4813+'rhos computation'!$B$11^2/2)*NORMSDIST(-M4813/'rhos computation'!$B$11-'rhos computation'!$B$11)</f>
        <v>0.0868325792285752</v>
      </c>
      <c r="V4813" s="10" t="n">
        <f aca="false">NORMSDIST(-N4813/'rhos computation'!$B$23)-EXP(N4813+'rhos computation'!$B$23^2/2)*NORMSDIST(-N4813/'rhos computation'!$B$23-'rhos computation'!$B$23)</f>
        <v>0.210504193511111</v>
      </c>
      <c r="W4813" s="0" t="n">
        <f aca="false">NORMSDIST(-O4813)</f>
        <v>0.00823375015752507</v>
      </c>
      <c r="X4813" s="0" t="n">
        <f aca="false">NORMSDIST(-P4813)</f>
        <v>0.0486449226641812</v>
      </c>
    </row>
    <row r="4814" customFormat="false" ht="12.8" hidden="false" customHeight="false" outlineLevel="0" collapsed="false">
      <c r="A4814" s="0" t="n">
        <v>1.75736062871051</v>
      </c>
      <c r="B4814" s="0" t="n">
        <v>0.559600661924764</v>
      </c>
      <c r="C4814" s="0" t="n">
        <v>0.976133401343039</v>
      </c>
      <c r="D4814" s="0" t="n">
        <v>-2.4556498457895</v>
      </c>
      <c r="E4814" s="0" t="n">
        <f aca="false" t="array" ref="E4814:H4814">MMULT(A4814:D4814,'Root matrix of resiudals'!$B$19:E$22)</f>
        <v>0.078811959314247</v>
      </c>
      <c r="F4814" s="0" t="n">
        <v>0.0233115546633777</v>
      </c>
      <c r="G4814" s="0" t="n">
        <v>0.0170987531359329</v>
      </c>
      <c r="H4814" s="0" t="n">
        <v>-0.0393662131549038</v>
      </c>
      <c r="I4814" s="3" t="n">
        <f aca="false" t="array" ref="I4814:L4814">MMULT('t+3'!I4814:L4814,'input - gretl'!$B$3:$E$6)+MMULT('Point forecasts'!$P$5:$T$5,'input - gretl'!$B$9:$E$13)+MMULT('t+3'!Q4814:S4814,'input - gretl'!$B$14:$E$16)+E4814:H4814</f>
        <v>0.0327213133062848</v>
      </c>
      <c r="J4814" s="3" t="n">
        <v>-0.0268943200196066</v>
      </c>
      <c r="K4814" s="3" t="n">
        <v>0.0210035625882912</v>
      </c>
      <c r="L4814" s="3" t="n">
        <v>-0.116871265313253</v>
      </c>
      <c r="M4814" s="0" t="n">
        <f aca="false">'t+3'!M4814+I4814</f>
        <v>0.0837889056958774</v>
      </c>
      <c r="N4814" s="0" t="n">
        <f aca="false">'t+3'!N4814+J4814</f>
        <v>-0.146121256956519</v>
      </c>
      <c r="O4814" s="0" t="n">
        <f aca="false">'t+3'!O4814+K4814</f>
        <v>2.44572571362593</v>
      </c>
      <c r="P4814" s="0" t="n">
        <f aca="false">'t+3'!P4814+L4814</f>
        <v>1.54483021157216</v>
      </c>
      <c r="Q4814" s="0" t="n">
        <f aca="false" t="array" ref="Q4814:S4814">MMULT(M4814:P4814,'input - gretl'!$B$19:$D$22)+MMULT('Point forecasts'!$J$6:$O$6,'input - gretl'!$B$23:$D$28)</f>
        <v>14.1517757917147</v>
      </c>
      <c r="R4814" s="0" t="n">
        <v>6.78204135964426</v>
      </c>
      <c r="S4814" s="0" t="n">
        <v>9.7583467032613</v>
      </c>
      <c r="U4814" s="10" t="n">
        <f aca="false">NORMSDIST(-M4814/'rhos computation'!$B$11)-EXP(M4814+'rhos computation'!$B$11^2/2)*NORMSDIST(-M4814/'rhos computation'!$B$11-'rhos computation'!$B$11)</f>
        <v>0.0208117728161775</v>
      </c>
      <c r="V4814" s="10" t="n">
        <f aca="false">NORMSDIST(-N4814/'rhos computation'!$B$23)-EXP(N4814+'rhos computation'!$B$23^2/2)*NORMSDIST(-N4814/'rhos computation'!$B$23-'rhos computation'!$B$23)</f>
        <v>0.134656970610746</v>
      </c>
      <c r="W4814" s="0" t="n">
        <f aca="false">NORMSDIST(-O4814)</f>
        <v>0.00722804652572602</v>
      </c>
      <c r="X4814" s="0" t="n">
        <f aca="false">NORMSDIST(-P4814)</f>
        <v>0.0611936687884559</v>
      </c>
    </row>
    <row r="4815" customFormat="false" ht="12.8" hidden="false" customHeight="false" outlineLevel="0" collapsed="false">
      <c r="A4815" s="0" t="n">
        <v>0.455938129567439</v>
      </c>
      <c r="B4815" s="0" t="n">
        <v>0.28350305064564</v>
      </c>
      <c r="C4815" s="0" t="n">
        <v>-1.3010560317612</v>
      </c>
      <c r="D4815" s="0" t="n">
        <v>0.110326047020285</v>
      </c>
      <c r="E4815" s="0" t="n">
        <f aca="false" t="array" ref="E4815:H4815">MMULT(A4815:D4815,'Root matrix of resiudals'!$B$19:E$22)</f>
        <v>0.0185542456753238</v>
      </c>
      <c r="F4815" s="0" t="n">
        <v>0.00446854592479621</v>
      </c>
      <c r="G4815" s="0" t="n">
        <v>-0.0192597592615429</v>
      </c>
      <c r="H4815" s="0" t="n">
        <v>0.000144274719451379</v>
      </c>
      <c r="I4815" s="3" t="n">
        <f aca="false" t="array" ref="I4815:L4815">MMULT('t+3'!I4815:L4815,'input - gretl'!$B$3:$E$6)+MMULT('Point forecasts'!$P$5:$T$5,'input - gretl'!$B$9:$E$13)+MMULT('t+3'!Q4815:S4815,'input - gretl'!$B$14:$E$16)+E4815:H4815</f>
        <v>-0.0318292493586206</v>
      </c>
      <c r="J4815" s="3" t="n">
        <v>-0.0181006469276283</v>
      </c>
      <c r="K4815" s="3" t="n">
        <v>-0.00940815799767264</v>
      </c>
      <c r="L4815" s="3" t="n">
        <v>-0.0846245532982013</v>
      </c>
      <c r="M4815" s="0" t="n">
        <f aca="false">'t+3'!M4815+I4815</f>
        <v>0.0834379289413862</v>
      </c>
      <c r="N4815" s="0" t="n">
        <f aca="false">'t+3'!N4815+J4815</f>
        <v>-0.165700299580097</v>
      </c>
      <c r="O4815" s="0" t="n">
        <f aca="false">'t+3'!O4815+K4815</f>
        <v>2.43371728765347</v>
      </c>
      <c r="P4815" s="0" t="n">
        <f aca="false">'t+3'!P4815+L4815</f>
        <v>1.60684186921442</v>
      </c>
      <c r="Q4815" s="0" t="n">
        <f aca="false" t="array" ref="Q4815:S4815">MMULT(M4815:P4815,'input - gretl'!$B$19:$D$22)+MMULT('Point forecasts'!$J$6:$O$6,'input - gretl'!$B$23:$D$28)</f>
        <v>14.1514248149603</v>
      </c>
      <c r="R4815" s="0" t="n">
        <v>6.76246231702068</v>
      </c>
      <c r="S4815" s="0" t="n">
        <v>9.68736209028817</v>
      </c>
      <c r="U4815" s="10" t="n">
        <f aca="false">NORMSDIST(-M4815/'rhos computation'!$B$11)-EXP(M4815+'rhos computation'!$B$11^2/2)*NORMSDIST(-M4815/'rhos computation'!$B$11-'rhos computation'!$B$11)</f>
        <v>0.0208988583688284</v>
      </c>
      <c r="V4815" s="10" t="n">
        <f aca="false">NORMSDIST(-N4815/'rhos computation'!$B$23)-EXP(N4815+'rhos computation'!$B$23^2/2)*NORMSDIST(-N4815/'rhos computation'!$B$23-'rhos computation'!$B$23)</f>
        <v>0.15137692403341</v>
      </c>
      <c r="W4815" s="0" t="n">
        <f aca="false">NORMSDIST(-O4815)</f>
        <v>0.00747233127936653</v>
      </c>
      <c r="X4815" s="0" t="n">
        <f aca="false">NORMSDIST(-P4815)</f>
        <v>0.0540445304795311</v>
      </c>
    </row>
    <row r="4816" customFormat="false" ht="12.8" hidden="false" customHeight="false" outlineLevel="0" collapsed="false">
      <c r="A4816" s="0" t="n">
        <v>-0.172583666609321</v>
      </c>
      <c r="B4816" s="0" t="n">
        <v>0.398842050969449</v>
      </c>
      <c r="C4816" s="0" t="n">
        <v>-1.15181952142283</v>
      </c>
      <c r="D4816" s="0" t="n">
        <v>0.0869969463188493</v>
      </c>
      <c r="E4816" s="0" t="n">
        <f aca="false" t="array" ref="E4816:H4816">MMULT(A4816:D4816,'Root matrix of resiudals'!$B$19:E$22)</f>
        <v>-0.00795775559117795</v>
      </c>
      <c r="F4816" s="0" t="n">
        <v>0.00687520106531281</v>
      </c>
      <c r="G4816" s="0" t="n">
        <v>-0.0172437703877932</v>
      </c>
      <c r="H4816" s="0" t="n">
        <v>0.000184858229198074</v>
      </c>
      <c r="I4816" s="3" t="n">
        <f aca="false" t="array" ref="I4816:L4816">MMULT('t+3'!I4816:L4816,'input - gretl'!$B$3:$E$6)+MMULT('Point forecasts'!$P$5:$T$5,'input - gretl'!$B$9:$E$13)+MMULT('t+3'!Q4816:S4816,'input - gretl'!$B$14:$E$16)+E4816:H4816</f>
        <v>-0.0791175749351946</v>
      </c>
      <c r="J4816" s="3" t="n">
        <v>-0.0670836527065488</v>
      </c>
      <c r="K4816" s="3" t="n">
        <v>0.00481963842668221</v>
      </c>
      <c r="L4816" s="3" t="n">
        <v>-0.050443769130234</v>
      </c>
      <c r="M4816" s="0" t="n">
        <f aca="false">'t+3'!M4816+I4816</f>
        <v>0.168140968581414</v>
      </c>
      <c r="N4816" s="0" t="n">
        <f aca="false">'t+3'!N4816+J4816</f>
        <v>-0.0986531269872904</v>
      </c>
      <c r="O4816" s="0" t="n">
        <f aca="false">'t+3'!O4816+K4816</f>
        <v>2.50985619350829</v>
      </c>
      <c r="P4816" s="0" t="n">
        <f aca="false">'t+3'!P4816+L4816</f>
        <v>1.62708377016144</v>
      </c>
      <c r="Q4816" s="0" t="n">
        <f aca="false" t="array" ref="Q4816:S4816">MMULT(M4816:P4816,'input - gretl'!$B$19:$D$22)+MMULT('Point forecasts'!$J$6:$O$6,'input - gretl'!$B$23:$D$28)</f>
        <v>14.2361278546003</v>
      </c>
      <c r="R4816" s="0" t="n">
        <v>6.82950948961349</v>
      </c>
      <c r="S4816" s="0" t="n">
        <v>9.74424993624732</v>
      </c>
      <c r="U4816" s="10" t="n">
        <f aca="false">NORMSDIST(-M4816/'rhos computation'!$B$11)-EXP(M4816+'rhos computation'!$B$11^2/2)*NORMSDIST(-M4816/'rhos computation'!$B$11-'rhos computation'!$B$11)</f>
        <v>0.00665156062364375</v>
      </c>
      <c r="V4816" s="10" t="n">
        <f aca="false">NORMSDIST(-N4816/'rhos computation'!$B$23)-EXP(N4816+'rhos computation'!$B$23^2/2)*NORMSDIST(-N4816/'rhos computation'!$B$23-'rhos computation'!$B$23)</f>
        <v>0.0934353221452938</v>
      </c>
      <c r="W4816" s="0" t="n">
        <f aca="false">NORMSDIST(-O4816)</f>
        <v>0.00603901684871438</v>
      </c>
      <c r="X4816" s="0" t="n">
        <f aca="false">NORMSDIST(-P4816)</f>
        <v>0.0518596537495917</v>
      </c>
    </row>
    <row r="4817" customFormat="false" ht="12.8" hidden="false" customHeight="false" outlineLevel="0" collapsed="false">
      <c r="A4817" s="0" t="n">
        <v>-1.44028940775818</v>
      </c>
      <c r="B4817" s="0" t="n">
        <v>0.0789361650299698</v>
      </c>
      <c r="C4817" s="0" t="n">
        <v>-1.34947040877335</v>
      </c>
      <c r="D4817" s="0" t="n">
        <v>0.984512145770481</v>
      </c>
      <c r="E4817" s="0" t="n">
        <f aca="false" t="array" ref="E4817:H4817">MMULT(A4817:D4817,'Root matrix of resiudals'!$B$19:E$22)</f>
        <v>-0.0636602672153001</v>
      </c>
      <c r="F4817" s="0" t="n">
        <v>-0.0057862948624356</v>
      </c>
      <c r="G4817" s="0" t="n">
        <v>-0.0221157949107847</v>
      </c>
      <c r="H4817" s="0" t="n">
        <v>0.0149869307091086</v>
      </c>
      <c r="I4817" s="3" t="n">
        <f aca="false" t="array" ref="I4817:L4817">MMULT('t+3'!I4817:L4817,'input - gretl'!$B$3:$E$6)+MMULT('Point forecasts'!$P$5:$T$5,'input - gretl'!$B$9:$E$13)+MMULT('t+3'!Q4817:S4817,'input - gretl'!$B$14:$E$16)+E4817:H4817</f>
        <v>-0.146357636158005</v>
      </c>
      <c r="J4817" s="3" t="n">
        <v>-0.0626084539289479</v>
      </c>
      <c r="K4817" s="3" t="n">
        <v>-0.0217283097446849</v>
      </c>
      <c r="L4817" s="3" t="n">
        <v>-0.0808275102041034</v>
      </c>
      <c r="M4817" s="0" t="n">
        <f aca="false">'t+3'!M4817+I4817</f>
        <v>-0.125302349794991</v>
      </c>
      <c r="N4817" s="0" t="n">
        <f aca="false">'t+3'!N4817+J4817</f>
        <v>-0.213238853073069</v>
      </c>
      <c r="O4817" s="0" t="n">
        <f aca="false">'t+3'!O4817+K4817</f>
        <v>2.32024590165706</v>
      </c>
      <c r="P4817" s="0" t="n">
        <f aca="false">'t+3'!P4817+L4817</f>
        <v>1.5637822455399</v>
      </c>
      <c r="Q4817" s="0" t="n">
        <f aca="false" t="array" ref="Q4817:S4817">MMULT(M4817:P4817,'input - gretl'!$B$19:$D$22)+MMULT('Point forecasts'!$J$6:$O$6,'input - gretl'!$B$23:$D$28)</f>
        <v>13.9426845362239</v>
      </c>
      <c r="R4817" s="0" t="n">
        <v>6.71492376352771</v>
      </c>
      <c r="S4817" s="0" t="n">
        <v>9.6148425593874</v>
      </c>
      <c r="U4817" s="10" t="n">
        <f aca="false">NORMSDIST(-M4817/'rhos computation'!$B$11)-EXP(M4817+'rhos computation'!$B$11^2/2)*NORMSDIST(-M4817/'rhos computation'!$B$11-'rhos computation'!$B$11)</f>
        <v>0.123541784276824</v>
      </c>
      <c r="V4817" s="10" t="n">
        <f aca="false">NORMSDIST(-N4817/'rhos computation'!$B$23)-EXP(N4817+'rhos computation'!$B$23^2/2)*NORMSDIST(-N4817/'rhos computation'!$B$23-'rhos computation'!$B$23)</f>
        <v>0.190750292531408</v>
      </c>
      <c r="W4817" s="0" t="n">
        <f aca="false">NORMSDIST(-O4817)</f>
        <v>0.0101637893931469</v>
      </c>
      <c r="X4817" s="0" t="n">
        <f aca="false">NORMSDIST(-P4817)</f>
        <v>0.0589343575865689</v>
      </c>
    </row>
    <row r="4818" customFormat="false" ht="12.8" hidden="false" customHeight="false" outlineLevel="0" collapsed="false">
      <c r="A4818" s="0" t="n">
        <v>-0.323396994207086</v>
      </c>
      <c r="B4818" s="0" t="n">
        <v>0.162889026047824</v>
      </c>
      <c r="C4818" s="0" t="n">
        <v>-0.0156480685412153</v>
      </c>
      <c r="D4818" s="0" t="n">
        <v>1.06941719903138</v>
      </c>
      <c r="E4818" s="0" t="n">
        <f aca="false" t="array" ref="E4818:H4818">MMULT(A4818:D4818,'Root matrix of resiudals'!$B$19:E$22)</f>
        <v>-0.0139351943961493</v>
      </c>
      <c r="F4818" s="0" t="n">
        <v>0.00393588018439832</v>
      </c>
      <c r="G4818" s="0" t="n">
        <v>0.00115790322754286</v>
      </c>
      <c r="H4818" s="0" t="n">
        <v>0.0174701004075811</v>
      </c>
      <c r="I4818" s="3" t="n">
        <f aca="false" t="array" ref="I4818:L4818">MMULT('t+3'!I4818:L4818,'input - gretl'!$B$3:$E$6)+MMULT('Point forecasts'!$P$5:$T$5,'input - gretl'!$B$9:$E$13)+MMULT('t+3'!Q4818:S4818,'input - gretl'!$B$14:$E$16)+E4818:H4818</f>
        <v>-0.0855059875590313</v>
      </c>
      <c r="J4818" s="3" t="n">
        <v>-0.0285915346314793</v>
      </c>
      <c r="K4818" s="3" t="n">
        <v>0.0158809883381013</v>
      </c>
      <c r="L4818" s="3" t="n">
        <v>-0.0626519211296614</v>
      </c>
      <c r="M4818" s="0" t="n">
        <f aca="false">'t+3'!M4818+I4818</f>
        <v>0.045638113857619</v>
      </c>
      <c r="N4818" s="0" t="n">
        <f aca="false">'t+3'!N4818+J4818</f>
        <v>-0.153938484167297</v>
      </c>
      <c r="O4818" s="0" t="n">
        <f aca="false">'t+3'!O4818+K4818</f>
        <v>2.46019485022392</v>
      </c>
      <c r="P4818" s="0" t="n">
        <f aca="false">'t+3'!P4818+L4818</f>
        <v>1.63127425736556</v>
      </c>
      <c r="Q4818" s="0" t="n">
        <f aca="false" t="array" ref="Q4818:S4818">MMULT(M4818:P4818,'input - gretl'!$B$19:$D$22)+MMULT('Point forecasts'!$J$6:$O$6,'input - gretl'!$B$23:$D$28)</f>
        <v>14.1136249998765</v>
      </c>
      <c r="R4818" s="0" t="n">
        <v>6.77422413243348</v>
      </c>
      <c r="S4818" s="0" t="n">
        <v>9.69060323010748</v>
      </c>
      <c r="U4818" s="10" t="n">
        <f aca="false">NORMSDIST(-M4818/'rhos computation'!$B$11)-EXP(M4818+'rhos computation'!$B$11^2/2)*NORMSDIST(-M4818/'rhos computation'!$B$11-'rhos computation'!$B$11)</f>
        <v>0.03192374105816</v>
      </c>
      <c r="V4818" s="10" t="n">
        <f aca="false">NORMSDIST(-N4818/'rhos computation'!$B$23)-EXP(N4818+'rhos computation'!$B$23^2/2)*NORMSDIST(-N4818/'rhos computation'!$B$23-'rhos computation'!$B$23)</f>
        <v>0.141364436994986</v>
      </c>
      <c r="W4818" s="0" t="n">
        <f aca="false">NORMSDIST(-O4818)</f>
        <v>0.00694308011756569</v>
      </c>
      <c r="X4818" s="0" t="n">
        <f aca="false">NORMSDIST(-P4818)</f>
        <v>0.0514162313420239</v>
      </c>
    </row>
    <row r="4819" customFormat="false" ht="12.8" hidden="false" customHeight="false" outlineLevel="0" collapsed="false">
      <c r="A4819" s="0" t="n">
        <v>0.635185280925278</v>
      </c>
      <c r="B4819" s="0" t="n">
        <v>0.362633050028554</v>
      </c>
      <c r="C4819" s="0" t="n">
        <v>-0.864470544231274</v>
      </c>
      <c r="D4819" s="0" t="n">
        <v>-1.08713572849008</v>
      </c>
      <c r="E4819" s="0" t="n">
        <f aca="false" t="array" ref="E4819:H4819">MMULT(A4819:D4819,'Root matrix of resiudals'!$B$19:E$22)</f>
        <v>0.0274217720301169</v>
      </c>
      <c r="F4819" s="0" t="n">
        <v>0.00862421658553174</v>
      </c>
      <c r="G4819" s="0" t="n">
        <v>-0.0130897875173505</v>
      </c>
      <c r="H4819" s="0" t="n">
        <v>-0.0188504497574138</v>
      </c>
      <c r="I4819" s="3" t="n">
        <f aca="false" t="array" ref="I4819:L4819">MMULT('t+3'!I4819:L4819,'input - gretl'!$B$3:$E$6)+MMULT('Point forecasts'!$P$5:$T$5,'input - gretl'!$B$9:$E$13)+MMULT('t+3'!Q4819:S4819,'input - gretl'!$B$14:$E$16)+E4819:H4819</f>
        <v>-0.0255284967429094</v>
      </c>
      <c r="J4819" s="3" t="n">
        <v>-0.0452286087278153</v>
      </c>
      <c r="K4819" s="3" t="n">
        <v>-0.0137069000681952</v>
      </c>
      <c r="L4819" s="3" t="n">
        <v>-0.118897647756883</v>
      </c>
      <c r="M4819" s="0" t="n">
        <f aca="false">'t+3'!M4819+I4819</f>
        <v>-0.0248059194661042</v>
      </c>
      <c r="N4819" s="0" t="n">
        <f aca="false">'t+3'!N4819+J4819</f>
        <v>-0.210754290898454</v>
      </c>
      <c r="O4819" s="0" t="n">
        <f aca="false">'t+3'!O4819+K4819</f>
        <v>2.33745314165649</v>
      </c>
      <c r="P4819" s="0" t="n">
        <f aca="false">'t+3'!P4819+L4819</f>
        <v>1.55839169469672</v>
      </c>
      <c r="Q4819" s="0" t="n">
        <f aca="false" t="array" ref="Q4819:S4819">MMULT(M4819:P4819,'input - gretl'!$B$19:$D$22)+MMULT('Point forecasts'!$J$6:$O$6,'input - gretl'!$B$23:$D$28)</f>
        <v>14.0431809665528</v>
      </c>
      <c r="R4819" s="0" t="n">
        <v>6.71740832570233</v>
      </c>
      <c r="S4819" s="0" t="n">
        <v>9.63717648276624</v>
      </c>
      <c r="U4819" s="10" t="n">
        <f aca="false">NORMSDIST(-M4819/'rhos computation'!$B$11)-EXP(M4819+'rhos computation'!$B$11^2/2)*NORMSDIST(-M4819/'rhos computation'!$B$11-'rhos computation'!$B$11)</f>
        <v>0.0617872551456498</v>
      </c>
      <c r="V4819" s="10" t="n">
        <f aca="false">NORMSDIST(-N4819/'rhos computation'!$B$23)-EXP(N4819+'rhos computation'!$B$23^2/2)*NORMSDIST(-N4819/'rhos computation'!$B$23-'rhos computation'!$B$23)</f>
        <v>0.188737376040781</v>
      </c>
      <c r="W4819" s="0" t="n">
        <f aca="false">NORMSDIST(-O4819)</f>
        <v>0.00970781735130115</v>
      </c>
      <c r="X4819" s="0" t="n">
        <f aca="false">NORMSDIST(-P4819)</f>
        <v>0.0595702121087259</v>
      </c>
    </row>
    <row r="4820" customFormat="false" ht="12.8" hidden="false" customHeight="false" outlineLevel="0" collapsed="false">
      <c r="A4820" s="0" t="n">
        <v>-1.80789689399483</v>
      </c>
      <c r="B4820" s="0" t="n">
        <v>0.518206955225508</v>
      </c>
      <c r="C4820" s="0" t="n">
        <v>-0.352244401419359</v>
      </c>
      <c r="D4820" s="0" t="n">
        <v>-0.934900198748244</v>
      </c>
      <c r="E4820" s="0" t="n">
        <f aca="false" t="array" ref="E4820:H4820">MMULT(A4820:D4820,'Root matrix of resiudals'!$B$19:E$22)</f>
        <v>-0.0764708357074101</v>
      </c>
      <c r="F4820" s="0" t="n">
        <v>0.0093866996208104</v>
      </c>
      <c r="G4820" s="0" t="n">
        <v>-0.00712009421384395</v>
      </c>
      <c r="H4820" s="0" t="n">
        <v>-0.0148478205025713</v>
      </c>
      <c r="I4820" s="3" t="n">
        <f aca="false" t="array" ref="I4820:L4820">MMULT('t+3'!I4820:L4820,'input - gretl'!$B$3:$E$6)+MMULT('Point forecasts'!$P$5:$T$5,'input - gretl'!$B$9:$E$13)+MMULT('t+3'!Q4820:S4820,'input - gretl'!$B$14:$E$16)+E4820:H4820</f>
        <v>-0.102617916477553</v>
      </c>
      <c r="J4820" s="3" t="n">
        <v>-0.028166087239056</v>
      </c>
      <c r="K4820" s="3" t="n">
        <v>0.0182264298064011</v>
      </c>
      <c r="L4820" s="3" t="n">
        <v>-0.0844223958573132</v>
      </c>
      <c r="M4820" s="0" t="n">
        <f aca="false">'t+3'!M4820+I4820</f>
        <v>0.0140174101566683</v>
      </c>
      <c r="N4820" s="0" t="n">
        <f aca="false">'t+3'!N4820+J4820</f>
        <v>-0.108290833163566</v>
      </c>
      <c r="O4820" s="0" t="n">
        <f aca="false">'t+3'!O4820+K4820</f>
        <v>2.51842768665998</v>
      </c>
      <c r="P4820" s="0" t="n">
        <f aca="false">'t+3'!P4820+L4820</f>
        <v>1.64721869455362</v>
      </c>
      <c r="Q4820" s="0" t="n">
        <f aca="false" t="array" ref="Q4820:S4820">MMULT(M4820:P4820,'input - gretl'!$B$19:$D$22)+MMULT('Point forecasts'!$J$6:$O$6,'input - gretl'!$B$23:$D$28)</f>
        <v>14.0820042961755</v>
      </c>
      <c r="R4820" s="0" t="n">
        <v>6.81987178343722</v>
      </c>
      <c r="S4820" s="0" t="n">
        <v>9.73367210955582</v>
      </c>
      <c r="U4820" s="10" t="n">
        <f aca="false">NORMSDIST(-M4820/'rhos computation'!$B$11)-EXP(M4820+'rhos computation'!$B$11^2/2)*NORMSDIST(-M4820/'rhos computation'!$B$11-'rhos computation'!$B$11)</f>
        <v>0.043800015711705</v>
      </c>
      <c r="V4820" s="10" t="n">
        <f aca="false">NORMSDIST(-N4820/'rhos computation'!$B$23)-EXP(N4820+'rhos computation'!$B$23^2/2)*NORMSDIST(-N4820/'rhos computation'!$B$23-'rhos computation'!$B$23)</f>
        <v>0.101809051826017</v>
      </c>
      <c r="W4820" s="0" t="n">
        <f aca="false">NORMSDIST(-O4820)</f>
        <v>0.00589400432132751</v>
      </c>
      <c r="X4820" s="0" t="n">
        <f aca="false">NORMSDIST(-P4820)</f>
        <v>0.0497565513033649</v>
      </c>
    </row>
    <row r="4821" customFormat="false" ht="12.8" hidden="false" customHeight="false" outlineLevel="0" collapsed="false">
      <c r="A4821" s="0" t="n">
        <v>1.16068345384</v>
      </c>
      <c r="B4821" s="0" t="n">
        <v>0.0269068281024912</v>
      </c>
      <c r="C4821" s="0" t="n">
        <v>1.77443768485052</v>
      </c>
      <c r="D4821" s="0" t="n">
        <v>0.144958186966416</v>
      </c>
      <c r="E4821" s="0" t="n">
        <f aca="false" t="array" ref="E4821:H4821">MMULT(A4821:D4821,'Root matrix of resiudals'!$B$19:E$22)</f>
        <v>0.051996058384229</v>
      </c>
      <c r="F4821" s="0" t="n">
        <v>0.0097773380577839</v>
      </c>
      <c r="G4821" s="0" t="n">
        <v>0.030292513600306</v>
      </c>
      <c r="H4821" s="0" t="n">
        <v>0.00394175532700418</v>
      </c>
      <c r="I4821" s="3" t="n">
        <f aca="false" t="array" ref="I4821:L4821">MMULT('t+3'!I4821:L4821,'input - gretl'!$B$3:$E$6)+MMULT('Point forecasts'!$P$5:$T$5,'input - gretl'!$B$9:$E$13)+MMULT('t+3'!Q4821:S4821,'input - gretl'!$B$14:$E$16)+E4821:H4821</f>
        <v>-0.0145972678137269</v>
      </c>
      <c r="J4821" s="3" t="n">
        <v>-0.0414464936029164</v>
      </c>
      <c r="K4821" s="3" t="n">
        <v>0.0472202731474796</v>
      </c>
      <c r="L4821" s="3" t="n">
        <v>-0.0692885236093953</v>
      </c>
      <c r="M4821" s="0" t="n">
        <f aca="false">'t+3'!M4821+I4821</f>
        <v>0.193888597514355</v>
      </c>
      <c r="N4821" s="0" t="n">
        <f aca="false">'t+3'!N4821+J4821</f>
        <v>-0.121691521966371</v>
      </c>
      <c r="O4821" s="0" t="n">
        <f aca="false">'t+3'!O4821+K4821</f>
        <v>2.46470515915261</v>
      </c>
      <c r="P4821" s="0" t="n">
        <f aca="false">'t+3'!P4821+L4821</f>
        <v>1.54271343591751</v>
      </c>
      <c r="Q4821" s="0" t="n">
        <f aca="false" t="array" ref="Q4821:S4821">MMULT(M4821:P4821,'input - gretl'!$B$19:$D$22)+MMULT('Point forecasts'!$J$6:$O$6,'input - gretl'!$B$23:$D$28)</f>
        <v>14.2618754835332</v>
      </c>
      <c r="R4821" s="0" t="n">
        <v>6.80647109463441</v>
      </c>
      <c r="S4821" s="0" t="n">
        <v>9.77933930827433</v>
      </c>
      <c r="U4821" s="10" t="n">
        <f aca="false">NORMSDIST(-M4821/'rhos computation'!$B$11)-EXP(M4821+'rhos computation'!$B$11^2/2)*NORMSDIST(-M4821/'rhos computation'!$B$11-'rhos computation'!$B$11)</f>
        <v>0.00443596341986519</v>
      </c>
      <c r="V4821" s="10" t="n">
        <f aca="false">NORMSDIST(-N4821/'rhos computation'!$B$23)-EXP(N4821+'rhos computation'!$B$23^2/2)*NORMSDIST(-N4821/'rhos computation'!$B$23-'rhos computation'!$B$23)</f>
        <v>0.113485322583709</v>
      </c>
      <c r="W4821" s="0" t="n">
        <f aca="false">NORMSDIST(-O4821)</f>
        <v>0.00685630181024222</v>
      </c>
      <c r="X4821" s="0" t="n">
        <f aca="false">NORMSDIST(-P4821)</f>
        <v>0.0614501602294025</v>
      </c>
    </row>
    <row r="4822" customFormat="false" ht="12.8" hidden="false" customHeight="false" outlineLevel="0" collapsed="false">
      <c r="A4822" s="0" t="n">
        <v>-0.746583884661377</v>
      </c>
      <c r="B4822" s="0" t="n">
        <v>0.00189844802696713</v>
      </c>
      <c r="C4822" s="0" t="n">
        <v>-1.50441746950035</v>
      </c>
      <c r="D4822" s="0" t="n">
        <v>0.36278102469717</v>
      </c>
      <c r="E4822" s="0" t="n">
        <f aca="false" t="array" ref="E4822:H4822">MMULT(A4822:D4822,'Root matrix of resiudals'!$B$19:E$22)</f>
        <v>-0.0340249259073114</v>
      </c>
      <c r="F4822" s="0" t="n">
        <v>-0.00701386745184708</v>
      </c>
      <c r="G4822" s="0" t="n">
        <v>-0.0247445233690727</v>
      </c>
      <c r="H4822" s="0" t="n">
        <v>0.0044499321609989</v>
      </c>
      <c r="I4822" s="3" t="n">
        <f aca="false" t="array" ref="I4822:L4822">MMULT('t+3'!I4822:L4822,'input - gretl'!$B$3:$E$6)+MMULT('Point forecasts'!$P$5:$T$5,'input - gretl'!$B$9:$E$13)+MMULT('t+3'!Q4822:S4822,'input - gretl'!$B$14:$E$16)+E4822:H4822</f>
        <v>-0.0756917320860294</v>
      </c>
      <c r="J4822" s="3" t="n">
        <v>-0.0929282247860789</v>
      </c>
      <c r="K4822" s="3" t="n">
        <v>-0.00858286365952128</v>
      </c>
      <c r="L4822" s="3" t="n">
        <v>-0.063422981374729</v>
      </c>
      <c r="M4822" s="0" t="n">
        <f aca="false">'t+3'!M4822+I4822</f>
        <v>0.0899325706952749</v>
      </c>
      <c r="N4822" s="0" t="n">
        <f aca="false">'t+3'!N4822+J4822</f>
        <v>-0.13558712539535</v>
      </c>
      <c r="O4822" s="0" t="n">
        <f aca="false">'t+3'!O4822+K4822</f>
        <v>2.42350490640683</v>
      </c>
      <c r="P4822" s="0" t="n">
        <f aca="false">'t+3'!P4822+L4822</f>
        <v>1.57563563767582</v>
      </c>
      <c r="Q4822" s="0" t="n">
        <f aca="false" t="array" ref="Q4822:S4822">MMULT(M4822:P4822,'input - gretl'!$B$19:$D$22)+MMULT('Point forecasts'!$J$6:$O$6,'input - gretl'!$B$23:$D$28)</f>
        <v>14.1579194567141</v>
      </c>
      <c r="R4822" s="0" t="n">
        <v>6.79257549120543</v>
      </c>
      <c r="S4822" s="0" t="n">
        <v>9.7068283955463</v>
      </c>
      <c r="U4822" s="10" t="n">
        <f aca="false">NORMSDIST(-M4822/'rhos computation'!$B$11)-EXP(M4822+'rhos computation'!$B$11^2/2)*NORMSDIST(-M4822/'rhos computation'!$B$11-'rhos computation'!$B$11)</f>
        <v>0.0193305563092159</v>
      </c>
      <c r="V4822" s="10" t="n">
        <f aca="false">NORMSDIST(-N4822/'rhos computation'!$B$23)-EXP(N4822+'rhos computation'!$B$23^2/2)*NORMSDIST(-N4822/'rhos computation'!$B$23-'rhos computation'!$B$23)</f>
        <v>0.125560327048051</v>
      </c>
      <c r="W4822" s="0" t="n">
        <f aca="false">NORMSDIST(-O4822)</f>
        <v>0.00768577280962573</v>
      </c>
      <c r="X4822" s="0" t="n">
        <f aca="false">NORMSDIST(-P4822)</f>
        <v>0.0575548990747496</v>
      </c>
    </row>
    <row r="4823" customFormat="false" ht="12.8" hidden="false" customHeight="false" outlineLevel="0" collapsed="false">
      <c r="A4823" s="0" t="n">
        <v>0.304821560944476</v>
      </c>
      <c r="B4823" s="0" t="n">
        <v>-0.963604342786903</v>
      </c>
      <c r="C4823" s="0" t="n">
        <v>1.83084626352833</v>
      </c>
      <c r="D4823" s="0" t="n">
        <v>0.0493217716517685</v>
      </c>
      <c r="E4823" s="0" t="n">
        <f aca="false" t="array" ref="E4823:H4823">MMULT(A4823:D4823,'Root matrix of resiudals'!$B$19:E$22)</f>
        <v>0.0131392444464799</v>
      </c>
      <c r="F4823" s="0" t="n">
        <v>-0.0202653146440606</v>
      </c>
      <c r="G4823" s="0" t="n">
        <v>0.0264784082448981</v>
      </c>
      <c r="H4823" s="0" t="n">
        <v>0.00271713006786699</v>
      </c>
      <c r="I4823" s="3" t="n">
        <f aca="false" t="array" ref="I4823:L4823">MMULT('t+3'!I4823:L4823,'input - gretl'!$B$3:$E$6)+MMULT('Point forecasts'!$P$5:$T$5,'input - gretl'!$B$9:$E$13)+MMULT('t+3'!Q4823:S4823,'input - gretl'!$B$14:$E$16)+E4823:H4823</f>
        <v>-0.049612661567482</v>
      </c>
      <c r="J4823" s="3" t="n">
        <v>-0.0974659378154126</v>
      </c>
      <c r="K4823" s="3" t="n">
        <v>0.0237307449170742</v>
      </c>
      <c r="L4823" s="3" t="n">
        <v>-0.0946723493194786</v>
      </c>
      <c r="M4823" s="0" t="n">
        <f aca="false">'t+3'!M4823+I4823</f>
        <v>-0.0928327363538027</v>
      </c>
      <c r="N4823" s="0" t="n">
        <f aca="false">'t+3'!N4823+J4823</f>
        <v>-0.237870574519835</v>
      </c>
      <c r="O4823" s="0" t="n">
        <f aca="false">'t+3'!O4823+K4823</f>
        <v>2.37194093826222</v>
      </c>
      <c r="P4823" s="0" t="n">
        <f aca="false">'t+3'!P4823+L4823</f>
        <v>1.5820971197366</v>
      </c>
      <c r="Q4823" s="0" t="n">
        <f aca="false" t="array" ref="Q4823:S4823">MMULT(M4823:P4823,'input - gretl'!$B$19:$D$22)+MMULT('Point forecasts'!$J$6:$O$6,'input - gretl'!$B$23:$D$28)</f>
        <v>13.9751541496651</v>
      </c>
      <c r="R4823" s="0" t="n">
        <v>6.69029204208095</v>
      </c>
      <c r="S4823" s="0" t="n">
        <v>9.6491192348878</v>
      </c>
      <c r="U4823" s="10" t="n">
        <f aca="false">NORMSDIST(-M4823/'rhos computation'!$B$11)-EXP(M4823+'rhos computation'!$B$11^2/2)*NORMSDIST(-M4823/'rhos computation'!$B$11-'rhos computation'!$B$11)</f>
        <v>0.101587802688475</v>
      </c>
      <c r="V4823" s="10" t="n">
        <f aca="false">NORMSDIST(-N4823/'rhos computation'!$B$23)-EXP(N4823+'rhos computation'!$B$23^2/2)*NORMSDIST(-N4823/'rhos computation'!$B$23-'rhos computation'!$B$23)</f>
        <v>0.210439128564463</v>
      </c>
      <c r="W4823" s="0" t="n">
        <f aca="false">NORMSDIST(-O4823)</f>
        <v>0.00884745949910142</v>
      </c>
      <c r="X4823" s="0" t="n">
        <f aca="false">NORMSDIST(-P4823)</f>
        <v>0.0568137005274724</v>
      </c>
    </row>
    <row r="4824" customFormat="false" ht="12.8" hidden="false" customHeight="false" outlineLevel="0" collapsed="false">
      <c r="A4824" s="0" t="n">
        <v>-0.619169786102147</v>
      </c>
      <c r="B4824" s="0" t="n">
        <v>1.65480977332286</v>
      </c>
      <c r="C4824" s="0" t="n">
        <v>1.66038172328311</v>
      </c>
      <c r="D4824" s="0" t="n">
        <v>-1.08059759134026</v>
      </c>
      <c r="E4824" s="0" t="n">
        <f aca="false" t="array" ref="E4824:H4824">MMULT(A4824:D4824,'Root matrix of resiudals'!$B$19:E$22)</f>
        <v>-0.0203534334283778</v>
      </c>
      <c r="F4824" s="0" t="n">
        <v>0.0517700487164086</v>
      </c>
      <c r="G4824" s="0" t="n">
        <v>0.0306970064930925</v>
      </c>
      <c r="H4824" s="0" t="n">
        <v>-0.0152876406839404</v>
      </c>
      <c r="I4824" s="3" t="n">
        <f aca="false" t="array" ref="I4824:L4824">MMULT('t+3'!I4824:L4824,'input - gretl'!$B$3:$E$6)+MMULT('Point forecasts'!$P$5:$T$5,'input - gretl'!$B$9:$E$13)+MMULT('t+3'!Q4824:S4824,'input - gretl'!$B$14:$E$16)+E4824:H4824</f>
        <v>-0.0940647651237304</v>
      </c>
      <c r="J4824" s="3" t="n">
        <v>0.0120479444591026</v>
      </c>
      <c r="K4824" s="3" t="n">
        <v>0.0424564848664918</v>
      </c>
      <c r="L4824" s="3" t="n">
        <v>-0.0913191279403605</v>
      </c>
      <c r="M4824" s="0" t="n">
        <f aca="false">'t+3'!M4824+I4824</f>
        <v>0.00621495846724848</v>
      </c>
      <c r="N4824" s="0" t="n">
        <f aca="false">'t+3'!N4824+J4824</f>
        <v>-0.110772642381843</v>
      </c>
      <c r="O4824" s="0" t="n">
        <f aca="false">'t+3'!O4824+K4824</f>
        <v>2.46605288774803</v>
      </c>
      <c r="P4824" s="0" t="n">
        <f aca="false">'t+3'!P4824+L4824</f>
        <v>1.58363238002112</v>
      </c>
      <c r="Q4824" s="0" t="n">
        <f aca="false" t="array" ref="Q4824:S4824">MMULT(M4824:P4824,'input - gretl'!$B$19:$D$22)+MMULT('Point forecasts'!$J$6:$O$6,'input - gretl'!$B$23:$D$28)</f>
        <v>14.0742018444861</v>
      </c>
      <c r="R4824" s="0" t="n">
        <v>6.81738997421894</v>
      </c>
      <c r="S4824" s="0" t="n">
        <v>9.74177107508001</v>
      </c>
      <c r="U4824" s="10" t="n">
        <f aca="false">NORMSDIST(-M4824/'rhos computation'!$B$11)-EXP(M4824+'rhos computation'!$B$11^2/2)*NORMSDIST(-M4824/'rhos computation'!$B$11-'rhos computation'!$B$11)</f>
        <v>0.0471149565787957</v>
      </c>
      <c r="V4824" s="10" t="n">
        <f aca="false">NORMSDIST(-N4824/'rhos computation'!$B$23)-EXP(N4824+'rhos computation'!$B$23^2/2)*NORMSDIST(-N4824/'rhos computation'!$B$23-'rhos computation'!$B$23)</f>
        <v>0.103970617285685</v>
      </c>
      <c r="W4824" s="0" t="n">
        <f aca="false">NORMSDIST(-O4824)</f>
        <v>0.00683055808496205</v>
      </c>
      <c r="X4824" s="0" t="n">
        <f aca="false">NORMSDIST(-P4824)</f>
        <v>0.0566387004496618</v>
      </c>
    </row>
    <row r="4825" customFormat="false" ht="12.8" hidden="false" customHeight="false" outlineLevel="0" collapsed="false">
      <c r="A4825" s="0" t="n">
        <v>-0.623533370932382</v>
      </c>
      <c r="B4825" s="0" t="n">
        <v>-0.735989386330219</v>
      </c>
      <c r="C4825" s="0" t="n">
        <v>-1.23681237942951</v>
      </c>
      <c r="D4825" s="0" t="n">
        <v>1.22327327203681</v>
      </c>
      <c r="E4825" s="0" t="n">
        <f aca="false" t="array" ref="E4825:H4825">MMULT(A4825:D4825,'Root matrix of resiudals'!$B$19:E$22)</f>
        <v>-0.0304151451646462</v>
      </c>
      <c r="F4825" s="0" t="n">
        <v>-0.026800979754973</v>
      </c>
      <c r="G4825" s="0" t="n">
        <v>-0.0219437613279452</v>
      </c>
      <c r="H4825" s="0" t="n">
        <v>0.018624099218486</v>
      </c>
      <c r="I4825" s="3" t="n">
        <f aca="false" t="array" ref="I4825:L4825">MMULT('t+3'!I4825:L4825,'input - gretl'!$B$3:$E$6)+MMULT('Point forecasts'!$P$5:$T$5,'input - gretl'!$B$9:$E$13)+MMULT('t+3'!Q4825:S4825,'input - gretl'!$B$14:$E$16)+E4825:H4825</f>
        <v>-0.140254403317894</v>
      </c>
      <c r="J4825" s="3" t="n">
        <v>-0.127909212167296</v>
      </c>
      <c r="K4825" s="3" t="n">
        <v>-0.00553512530608714</v>
      </c>
      <c r="L4825" s="3" t="n">
        <v>-0.0451281928785708</v>
      </c>
      <c r="M4825" s="0" t="n">
        <f aca="false">'t+3'!M4825+I4825</f>
        <v>-0.0182396466466708</v>
      </c>
      <c r="N4825" s="0" t="n">
        <f aca="false">'t+3'!N4825+J4825</f>
        <v>-0.182248587436502</v>
      </c>
      <c r="O4825" s="0" t="n">
        <f aca="false">'t+3'!O4825+K4825</f>
        <v>2.44037105607422</v>
      </c>
      <c r="P4825" s="0" t="n">
        <f aca="false">'t+3'!P4825+L4825</f>
        <v>1.68181258022942</v>
      </c>
      <c r="Q4825" s="0" t="n">
        <f aca="false" t="array" ref="Q4825:S4825">MMULT(M4825:P4825,'input - gretl'!$B$19:$D$22)+MMULT('Point forecasts'!$J$6:$O$6,'input - gretl'!$B$23:$D$28)</f>
        <v>14.0497472393722</v>
      </c>
      <c r="R4825" s="0" t="n">
        <v>6.74591402916428</v>
      </c>
      <c r="S4825" s="0" t="n">
        <v>9.6227149639981</v>
      </c>
      <c r="U4825" s="10" t="n">
        <f aca="false">NORMSDIST(-M4825/'rhos computation'!$B$11)-EXP(M4825+'rhos computation'!$B$11^2/2)*NORMSDIST(-M4825/'rhos computation'!$B$11-'rhos computation'!$B$11)</f>
        <v>0.0584854038586374</v>
      </c>
      <c r="V4825" s="10" t="n">
        <f aca="false">NORMSDIST(-N4825/'rhos computation'!$B$23)-EXP(N4825+'rhos computation'!$B$23^2/2)*NORMSDIST(-N4825/'rhos computation'!$B$23-'rhos computation'!$B$23)</f>
        <v>0.165287190482837</v>
      </c>
      <c r="W4825" s="0" t="n">
        <f aca="false">NORMSDIST(-O4825)</f>
        <v>0.00733609140922589</v>
      </c>
      <c r="X4825" s="0" t="n">
        <f aca="false">NORMSDIST(-P4825)</f>
        <v>0.046302594246911</v>
      </c>
    </row>
    <row r="4826" customFormat="false" ht="12.8" hidden="false" customHeight="false" outlineLevel="0" collapsed="false">
      <c r="A4826" s="0" t="n">
        <v>-0.271383582200323</v>
      </c>
      <c r="B4826" s="0" t="n">
        <v>-1.77884561053971</v>
      </c>
      <c r="C4826" s="0" t="n">
        <v>-1.65227941868815</v>
      </c>
      <c r="D4826" s="0" t="n">
        <v>0.189732183643123</v>
      </c>
      <c r="E4826" s="0" t="n">
        <f aca="false" t="array" ref="E4826:H4826">MMULT(A4826:D4826,'Root matrix of resiudals'!$B$19:E$22)</f>
        <v>-0.0177850849230588</v>
      </c>
      <c r="F4826" s="0" t="n">
        <v>-0.0573598420105064</v>
      </c>
      <c r="G4826" s="0" t="n">
        <v>-0.0331321716933272</v>
      </c>
      <c r="H4826" s="0" t="n">
        <v>0.00117364085075946</v>
      </c>
      <c r="I4826" s="3" t="n">
        <f aca="false" t="array" ref="I4826:L4826">MMULT('t+3'!I4826:L4826,'input - gretl'!$B$3:$E$6)+MMULT('Point forecasts'!$P$5:$T$5,'input - gretl'!$B$9:$E$13)+MMULT('t+3'!Q4826:S4826,'input - gretl'!$B$14:$E$16)+E4826:H4826</f>
        <v>-0.0324524358537715</v>
      </c>
      <c r="J4826" s="3" t="n">
        <v>-0.100014800591322</v>
      </c>
      <c r="K4826" s="3" t="n">
        <v>-0.00990260619781149</v>
      </c>
      <c r="L4826" s="3" t="n">
        <v>-0.0618950403442795</v>
      </c>
      <c r="M4826" s="0" t="n">
        <f aca="false">'t+3'!M4826+I4826</f>
        <v>0.082023625376927</v>
      </c>
      <c r="N4826" s="0" t="n">
        <f aca="false">'t+3'!N4826+J4826</f>
        <v>-0.172305091487783</v>
      </c>
      <c r="O4826" s="0" t="n">
        <f aca="false">'t+3'!O4826+K4826</f>
        <v>2.45301528886511</v>
      </c>
      <c r="P4826" s="0" t="n">
        <f aca="false">'t+3'!P4826+L4826</f>
        <v>1.61534528304305</v>
      </c>
      <c r="Q4826" s="0" t="n">
        <f aca="false" t="array" ref="Q4826:S4826">MMULT(M4826:P4826,'input - gretl'!$B$19:$D$22)+MMULT('Point forecasts'!$J$6:$O$6,'input - gretl'!$B$23:$D$28)</f>
        <v>14.1500105113958</v>
      </c>
      <c r="R4826" s="0" t="n">
        <v>6.755857525113</v>
      </c>
      <c r="S4826" s="0" t="n">
        <v>9.69857291977808</v>
      </c>
      <c r="U4826" s="10" t="n">
        <f aca="false">NORMSDIST(-M4826/'rhos computation'!$B$11)-EXP(M4826+'rhos computation'!$B$11^2/2)*NORMSDIST(-M4826/'rhos computation'!$B$11-'rhos computation'!$B$11)</f>
        <v>0.021252510897499</v>
      </c>
      <c r="V4826" s="10" t="n">
        <f aca="false">NORMSDIST(-N4826/'rhos computation'!$B$23)-EXP(N4826+'rhos computation'!$B$23^2/2)*NORMSDIST(-N4826/'rhos computation'!$B$23-'rhos computation'!$B$23)</f>
        <v>0.156954341813239</v>
      </c>
      <c r="W4826" s="0" t="n">
        <f aca="false">NORMSDIST(-O4826)</f>
        <v>0.00708321587023582</v>
      </c>
      <c r="X4826" s="0" t="n">
        <f aca="false">NORMSDIST(-P4826)</f>
        <v>0.0531179712172006</v>
      </c>
    </row>
    <row r="4827" customFormat="false" ht="12.8" hidden="false" customHeight="false" outlineLevel="0" collapsed="false">
      <c r="A4827" s="0" t="n">
        <v>-1.31101713957628</v>
      </c>
      <c r="B4827" s="0" t="n">
        <v>-1.00317732604869</v>
      </c>
      <c r="C4827" s="0" t="n">
        <v>0.60018084931355</v>
      </c>
      <c r="D4827" s="0" t="n">
        <v>-0.884887924835005</v>
      </c>
      <c r="E4827" s="0" t="n">
        <f aca="false" t="array" ref="E4827:H4827">MMULT(A4827:D4827,'Root matrix of resiudals'!$B$19:E$22)</f>
        <v>-0.0574397770101811</v>
      </c>
      <c r="F4827" s="0" t="n">
        <v>-0.0295345798816429</v>
      </c>
      <c r="G4827" s="0" t="n">
        <v>0.00343745222368538</v>
      </c>
      <c r="H4827" s="0" t="n">
        <v>-0.013235657161985</v>
      </c>
      <c r="I4827" s="3" t="n">
        <f aca="false" t="array" ref="I4827:L4827">MMULT('t+3'!I4827:L4827,'input - gretl'!$B$3:$E$6)+MMULT('Point forecasts'!$P$5:$T$5,'input - gretl'!$B$9:$E$13)+MMULT('t+3'!Q4827:S4827,'input - gretl'!$B$14:$E$16)+E4827:H4827</f>
        <v>-0.167725860722349</v>
      </c>
      <c r="J4827" s="3" t="n">
        <v>-0.112648297664856</v>
      </c>
      <c r="K4827" s="3" t="n">
        <v>0.00990656025090017</v>
      </c>
      <c r="L4827" s="3" t="n">
        <v>-0.0947413118512096</v>
      </c>
      <c r="M4827" s="0" t="n">
        <f aca="false">'t+3'!M4827+I4827</f>
        <v>-0.086097400423905</v>
      </c>
      <c r="N4827" s="0" t="n">
        <f aca="false">'t+3'!N4827+J4827</f>
        <v>-0.208802032367928</v>
      </c>
      <c r="O4827" s="0" t="n">
        <f aca="false">'t+3'!O4827+K4827</f>
        <v>2.38366125466437</v>
      </c>
      <c r="P4827" s="0" t="n">
        <f aca="false">'t+3'!P4827+L4827</f>
        <v>1.55378774633504</v>
      </c>
      <c r="Q4827" s="0" t="n">
        <f aca="false" t="array" ref="Q4827:S4827">MMULT(M4827:P4827,'input - gretl'!$B$19:$D$22)+MMULT('Point forecasts'!$J$6:$O$6,'input - gretl'!$B$23:$D$28)</f>
        <v>13.981889485595</v>
      </c>
      <c r="R4827" s="0" t="n">
        <v>6.71936058423285</v>
      </c>
      <c r="S4827" s="0" t="n">
        <v>9.6877631808635</v>
      </c>
      <c r="U4827" s="10" t="n">
        <f aca="false">NORMSDIST(-M4827/'rhos computation'!$B$11)-EXP(M4827+'rhos computation'!$B$11^2/2)*NORMSDIST(-M4827/'rhos computation'!$B$11-'rhos computation'!$B$11)</f>
        <v>0.0972392935782942</v>
      </c>
      <c r="V4827" s="10" t="n">
        <f aca="false">NORMSDIST(-N4827/'rhos computation'!$B$23)-EXP(N4827+'rhos computation'!$B$23^2/2)*NORMSDIST(-N4827/'rhos computation'!$B$23-'rhos computation'!$B$23)</f>
        <v>0.187152231633275</v>
      </c>
      <c r="W4827" s="0" t="n">
        <f aca="false">NORMSDIST(-O4827)</f>
        <v>0.00857068637168881</v>
      </c>
      <c r="X4827" s="0" t="n">
        <f aca="false">NORMSDIST(-P4827)</f>
        <v>0.0601175271972682</v>
      </c>
    </row>
    <row r="4828" customFormat="false" ht="12.8" hidden="false" customHeight="false" outlineLevel="0" collapsed="false">
      <c r="A4828" s="0" t="n">
        <v>-0.494206534464215</v>
      </c>
      <c r="B4828" s="0" t="n">
        <v>1.92275125425538</v>
      </c>
      <c r="C4828" s="0" t="n">
        <v>-0.406034977154131</v>
      </c>
      <c r="D4828" s="0" t="n">
        <v>0.610437205795632</v>
      </c>
      <c r="E4828" s="0" t="n">
        <f aca="false" t="array" ref="E4828:H4828">MMULT(A4828:D4828,'Root matrix of resiudals'!$B$19:E$22)</f>
        <v>-0.0175854850830404</v>
      </c>
      <c r="F4828" s="0" t="n">
        <v>0.0524003870975951</v>
      </c>
      <c r="G4828" s="0" t="n">
        <v>0.000448593977578651</v>
      </c>
      <c r="H4828" s="0" t="n">
        <v>0.00975607214879372</v>
      </c>
      <c r="I4828" s="3" t="n">
        <f aca="false" t="array" ref="I4828:L4828">MMULT('t+3'!I4828:L4828,'input - gretl'!$B$3:$E$6)+MMULT('Point forecasts'!$P$5:$T$5,'input - gretl'!$B$9:$E$13)+MMULT('t+3'!Q4828:S4828,'input - gretl'!$B$14:$E$16)+E4828:H4828</f>
        <v>-0.0698465606638099</v>
      </c>
      <c r="J4828" s="3" t="n">
        <v>-0.00772004342272585</v>
      </c>
      <c r="K4828" s="3" t="n">
        <v>0.00658046546924404</v>
      </c>
      <c r="L4828" s="3" t="n">
        <v>-0.0718647548911695</v>
      </c>
      <c r="M4828" s="0" t="n">
        <f aca="false">'t+3'!M4828+I4828</f>
        <v>-0.0250198817358194</v>
      </c>
      <c r="N4828" s="0" t="n">
        <f aca="false">'t+3'!N4828+J4828</f>
        <v>-0.125078005513852</v>
      </c>
      <c r="O4828" s="0" t="n">
        <f aca="false">'t+3'!O4828+K4828</f>
        <v>2.40843128802738</v>
      </c>
      <c r="P4828" s="0" t="n">
        <f aca="false">'t+3'!P4828+L4828</f>
        <v>1.60018036520035</v>
      </c>
      <c r="Q4828" s="0" t="n">
        <f aca="false" t="array" ref="Q4828:S4828">MMULT(M4828:P4828,'input - gretl'!$B$19:$D$22)+MMULT('Point forecasts'!$J$6:$O$6,'input - gretl'!$B$23:$D$28)</f>
        <v>14.042967004283</v>
      </c>
      <c r="R4828" s="0" t="n">
        <v>6.80308461108693</v>
      </c>
      <c r="S4828" s="0" t="n">
        <v>9.66841151405465</v>
      </c>
      <c r="U4828" s="10" t="n">
        <f aca="false">NORMSDIST(-M4828/'rhos computation'!$B$11)-EXP(M4828+'rhos computation'!$B$11^2/2)*NORMSDIST(-M4828/'rhos computation'!$B$11-'rhos computation'!$B$11)</f>
        <v>0.061896581203119</v>
      </c>
      <c r="V4828" s="10" t="n">
        <f aca="false">NORMSDIST(-N4828/'rhos computation'!$B$23)-EXP(N4828+'rhos computation'!$B$23^2/2)*NORMSDIST(-N4828/'rhos computation'!$B$23-'rhos computation'!$B$23)</f>
        <v>0.116433706407841</v>
      </c>
      <c r="W4828" s="0" t="n">
        <f aca="false">NORMSDIST(-O4828)</f>
        <v>0.00801062091408298</v>
      </c>
      <c r="X4828" s="0" t="n">
        <f aca="false">NORMSDIST(-P4828)</f>
        <v>0.0547792883275655</v>
      </c>
    </row>
    <row r="4829" customFormat="false" ht="12.8" hidden="false" customHeight="false" outlineLevel="0" collapsed="false">
      <c r="A4829" s="0" t="n">
        <v>0.499636070480965</v>
      </c>
      <c r="B4829" s="0" t="n">
        <v>-0.0150482829598395</v>
      </c>
      <c r="C4829" s="0" t="n">
        <v>1.1838598091826</v>
      </c>
      <c r="D4829" s="0" t="n">
        <v>-1.47416540171339</v>
      </c>
      <c r="E4829" s="0" t="n">
        <f aca="false" t="array" ref="E4829:H4829">MMULT(A4829:D4829,'Root matrix of resiudals'!$B$19:E$22)</f>
        <v>0.0234295163248824</v>
      </c>
      <c r="F4829" s="0" t="n">
        <v>0.00485509002383603</v>
      </c>
      <c r="G4829" s="0" t="n">
        <v>0.0179534707454606</v>
      </c>
      <c r="H4829" s="0" t="n">
        <v>-0.0227578583091107</v>
      </c>
      <c r="I4829" s="3" t="n">
        <f aca="false" t="array" ref="I4829:L4829">MMULT('t+3'!I4829:L4829,'input - gretl'!$B$3:$E$6)+MMULT('Point forecasts'!$P$5:$T$5,'input - gretl'!$B$9:$E$13)+MMULT('t+3'!Q4829:S4829,'input - gretl'!$B$14:$E$16)+E4829:H4829</f>
        <v>-0.0532207388644143</v>
      </c>
      <c r="J4829" s="3" t="n">
        <v>-0.0338708772328746</v>
      </c>
      <c r="K4829" s="3" t="n">
        <v>0.0335361208744516</v>
      </c>
      <c r="L4829" s="3" t="n">
        <v>-0.107572531399119</v>
      </c>
      <c r="M4829" s="0" t="n">
        <f aca="false">'t+3'!M4829+I4829</f>
        <v>0.10525831524093</v>
      </c>
      <c r="N4829" s="0" t="n">
        <f aca="false">'t+3'!N4829+J4829</f>
        <v>-0.161253825997958</v>
      </c>
      <c r="O4829" s="0" t="n">
        <f aca="false">'t+3'!O4829+K4829</f>
        <v>2.43503634398157</v>
      </c>
      <c r="P4829" s="0" t="n">
        <f aca="false">'t+3'!P4829+L4829</f>
        <v>1.55982471918163</v>
      </c>
      <c r="Q4829" s="0" t="n">
        <f aca="false" t="array" ref="Q4829:S4829">MMULT(M4829:P4829,'input - gretl'!$B$19:$D$22)+MMULT('Point forecasts'!$J$6:$O$6,'input - gretl'!$B$23:$D$28)</f>
        <v>14.1732452012598</v>
      </c>
      <c r="R4829" s="0" t="n">
        <v>6.76690879060282</v>
      </c>
      <c r="S4829" s="0" t="n">
        <v>9.73339680715494</v>
      </c>
      <c r="U4829" s="10" t="n">
        <f aca="false">NORMSDIST(-M4829/'rhos computation'!$B$11)-EXP(M4829+'rhos computation'!$B$11^2/2)*NORMSDIST(-M4829/'rhos computation'!$B$11-'rhos computation'!$B$11)</f>
        <v>0.0159802840718858</v>
      </c>
      <c r="V4829" s="10" t="n">
        <f aca="false">NORMSDIST(-N4829/'rhos computation'!$B$23)-EXP(N4829+'rhos computation'!$B$23^2/2)*NORMSDIST(-N4829/'rhos computation'!$B$23-'rhos computation'!$B$23)</f>
        <v>0.147603562755291</v>
      </c>
      <c r="W4829" s="0" t="n">
        <f aca="false">NORMSDIST(-O4829)</f>
        <v>0.0074451470109161</v>
      </c>
      <c r="X4829" s="0" t="n">
        <f aca="false">NORMSDIST(-P4829)</f>
        <v>0.059400654133867</v>
      </c>
    </row>
    <row r="4830" customFormat="false" ht="12.8" hidden="false" customHeight="false" outlineLevel="0" collapsed="false">
      <c r="A4830" s="0" t="n">
        <v>-0.683295241487763</v>
      </c>
      <c r="B4830" s="0" t="n">
        <v>1.00904260013858</v>
      </c>
      <c r="C4830" s="0" t="n">
        <v>1.79099395473609</v>
      </c>
      <c r="D4830" s="0" t="n">
        <v>-0.238698182528493</v>
      </c>
      <c r="E4830" s="0" t="n">
        <f aca="false" t="array" ref="E4830:H4830">MMULT(A4830:D4830,'Root matrix of resiudals'!$B$19:E$22)</f>
        <v>-0.0247278850861824</v>
      </c>
      <c r="F4830" s="0" t="n">
        <v>0.0336981293907668</v>
      </c>
      <c r="G4830" s="0" t="n">
        <v>0.031368284568974</v>
      </c>
      <c r="H4830" s="0" t="n">
        <v>-0.00149435305561124</v>
      </c>
      <c r="I4830" s="3" t="n">
        <f aca="false" t="array" ref="I4830:L4830">MMULT('t+3'!I4830:L4830,'input - gretl'!$B$3:$E$6)+MMULT('Point forecasts'!$P$5:$T$5,'input - gretl'!$B$9:$E$13)+MMULT('t+3'!Q4830:S4830,'input - gretl'!$B$14:$E$16)+E4830:H4830</f>
        <v>-0.0906839078080442</v>
      </c>
      <c r="J4830" s="3" t="n">
        <v>-0.0260549816847257</v>
      </c>
      <c r="K4830" s="3" t="n">
        <v>0.0390255549155903</v>
      </c>
      <c r="L4830" s="3" t="n">
        <v>-0.0761973678875136</v>
      </c>
      <c r="M4830" s="0" t="n">
        <f aca="false">'t+3'!M4830+I4830</f>
        <v>0.00381699141526573</v>
      </c>
      <c r="N4830" s="0" t="n">
        <f aca="false">'t+3'!N4830+J4830</f>
        <v>-0.125726589915319</v>
      </c>
      <c r="O4830" s="0" t="n">
        <f aca="false">'t+3'!O4830+K4830</f>
        <v>2.45143215900712</v>
      </c>
      <c r="P4830" s="0" t="n">
        <f aca="false">'t+3'!P4830+L4830</f>
        <v>1.56620740352542</v>
      </c>
      <c r="Q4830" s="0" t="n">
        <f aca="false" t="array" ref="Q4830:S4830">MMULT(M4830:P4830,'input - gretl'!$B$19:$D$22)+MMULT('Point forecasts'!$J$6:$O$6,'input - gretl'!$B$23:$D$28)</f>
        <v>14.0718038774341</v>
      </c>
      <c r="R4830" s="0" t="n">
        <v>6.80243602668546</v>
      </c>
      <c r="S4830" s="0" t="n">
        <v>9.74372237023534</v>
      </c>
      <c r="U4830" s="10" t="n">
        <f aca="false">NORMSDIST(-M4830/'rhos computation'!$B$11)-EXP(M4830+'rhos computation'!$B$11^2/2)*NORMSDIST(-M4830/'rhos computation'!$B$11-'rhos computation'!$B$11)</f>
        <v>0.0481643666472562</v>
      </c>
      <c r="V4830" s="10" t="n">
        <f aca="false">NORMSDIST(-N4830/'rhos computation'!$B$23)-EXP(N4830+'rhos computation'!$B$23^2/2)*NORMSDIST(-N4830/'rhos computation'!$B$23-'rhos computation'!$B$23)</f>
        <v>0.116998068897096</v>
      </c>
      <c r="W4830" s="0" t="n">
        <f aca="false">NORMSDIST(-O4830)</f>
        <v>0.00711445028373036</v>
      </c>
      <c r="X4830" s="0" t="n">
        <f aca="false">NORMSDIST(-P4830)</f>
        <v>0.0586500350256769</v>
      </c>
    </row>
    <row r="4831" customFormat="false" ht="12.8" hidden="false" customHeight="false" outlineLevel="0" collapsed="false">
      <c r="A4831" s="0" t="n">
        <v>-1.1685679114067</v>
      </c>
      <c r="B4831" s="0" t="n">
        <v>-1.68780413023283</v>
      </c>
      <c r="C4831" s="0" t="n">
        <v>0.394431143636418</v>
      </c>
      <c r="D4831" s="0" t="n">
        <v>-1.28352758202605</v>
      </c>
      <c r="E4831" s="0" t="n">
        <f aca="false" t="array" ref="E4831:H4831">MMULT(A4831:D4831,'Root matrix of resiudals'!$B$19:E$22)</f>
        <v>-0.0529797420458209</v>
      </c>
      <c r="F4831" s="0" t="n">
        <v>-0.0495382056711911</v>
      </c>
      <c r="G4831" s="0" t="n">
        <v>-0.00261698497434348</v>
      </c>
      <c r="H4831" s="0" t="n">
        <v>-0.0200395378881301</v>
      </c>
      <c r="I4831" s="3" t="n">
        <f aca="false" t="array" ref="I4831:L4831">MMULT('t+3'!I4831:L4831,'input - gretl'!$B$3:$E$6)+MMULT('Point forecasts'!$P$5:$T$5,'input - gretl'!$B$9:$E$13)+MMULT('t+3'!Q4831:S4831,'input - gretl'!$B$14:$E$16)+E4831:H4831</f>
        <v>-0.0885992448771094</v>
      </c>
      <c r="J4831" s="3" t="n">
        <v>-0.0796051172137493</v>
      </c>
      <c r="K4831" s="3" t="n">
        <v>0.0160804566467365</v>
      </c>
      <c r="L4831" s="3" t="n">
        <v>-0.0933493627956063</v>
      </c>
      <c r="M4831" s="0" t="n">
        <f aca="false">'t+3'!M4831+I4831</f>
        <v>0.0571622315625961</v>
      </c>
      <c r="N4831" s="0" t="n">
        <f aca="false">'t+3'!N4831+J4831</f>
        <v>-0.185934666770524</v>
      </c>
      <c r="O4831" s="0" t="n">
        <f aca="false">'t+3'!O4831+K4831</f>
        <v>2.48386155795091</v>
      </c>
      <c r="P4831" s="0" t="n">
        <f aca="false">'t+3'!P4831+L4831</f>
        <v>1.59777263839029</v>
      </c>
      <c r="Q4831" s="0" t="n">
        <f aca="false" t="array" ref="Q4831:S4831">MMULT(M4831:P4831,'input - gretl'!$B$19:$D$22)+MMULT('Point forecasts'!$J$6:$O$6,'input - gretl'!$B$23:$D$28)</f>
        <v>14.1251491175815</v>
      </c>
      <c r="R4831" s="0" t="n">
        <v>6.74222794983026</v>
      </c>
      <c r="S4831" s="0" t="n">
        <v>9.74613165256089</v>
      </c>
      <c r="U4831" s="10" t="n">
        <f aca="false">NORMSDIST(-M4831/'rhos computation'!$B$11)-EXP(M4831+'rhos computation'!$B$11^2/2)*NORMSDIST(-M4831/'rhos computation'!$B$11-'rhos computation'!$B$11)</f>
        <v>0.0282073419230435</v>
      </c>
      <c r="V4831" s="10" t="n">
        <f aca="false">NORMSDIST(-N4831/'rhos computation'!$B$23)-EXP(N4831+'rhos computation'!$B$23^2/2)*NORMSDIST(-N4831/'rhos computation'!$B$23-'rhos computation'!$B$23)</f>
        <v>0.168356305497358</v>
      </c>
      <c r="W4831" s="0" t="n">
        <f aca="false">NORMSDIST(-O4831)</f>
        <v>0.00649831619930233</v>
      </c>
      <c r="X4831" s="0" t="n">
        <f aca="false">NORMSDIST(-P4831)</f>
        <v>0.0550467930620517</v>
      </c>
    </row>
    <row r="4832" customFormat="false" ht="12.8" hidden="false" customHeight="false" outlineLevel="0" collapsed="false">
      <c r="A4832" s="0" t="n">
        <v>-0.971499726834979</v>
      </c>
      <c r="B4832" s="0" t="n">
        <v>-0.167835556510196</v>
      </c>
      <c r="C4832" s="0" t="n">
        <v>0.493135376133504</v>
      </c>
      <c r="D4832" s="0" t="n">
        <v>0.300244184371019</v>
      </c>
      <c r="E4832" s="0" t="n">
        <f aca="false" t="array" ref="E4832:H4832">MMULT(A4832:D4832,'Root matrix of resiudals'!$B$19:E$22)</f>
        <v>-0.041567551740103</v>
      </c>
      <c r="F4832" s="0" t="n">
        <v>-0.00520484434311122</v>
      </c>
      <c r="G4832" s="0" t="n">
        <v>0.00648827143272367</v>
      </c>
      <c r="H4832" s="0" t="n">
        <v>0.00579780805632472</v>
      </c>
      <c r="I4832" s="3" t="n">
        <f aca="false" t="array" ref="I4832:L4832">MMULT('t+3'!I4832:L4832,'input - gretl'!$B$3:$E$6)+MMULT('Point forecasts'!$P$5:$T$5,'input - gretl'!$B$9:$E$13)+MMULT('t+3'!Q4832:S4832,'input - gretl'!$B$14:$E$16)+E4832:H4832</f>
        <v>-0.101854322238839</v>
      </c>
      <c r="J4832" s="3" t="n">
        <v>-0.0523346111530379</v>
      </c>
      <c r="K4832" s="3" t="n">
        <v>0.0137491798622203</v>
      </c>
      <c r="L4832" s="3" t="n">
        <v>-0.075606596792786</v>
      </c>
      <c r="M4832" s="0" t="n">
        <f aca="false">'t+3'!M4832+I4832</f>
        <v>-0.071042323522534</v>
      </c>
      <c r="N4832" s="0" t="n">
        <f aca="false">'t+3'!N4832+J4832</f>
        <v>-0.199957883452953</v>
      </c>
      <c r="O4832" s="0" t="n">
        <f aca="false">'t+3'!O4832+K4832</f>
        <v>2.39216274270195</v>
      </c>
      <c r="P4832" s="0" t="n">
        <f aca="false">'t+3'!P4832+L4832</f>
        <v>1.61293228406405</v>
      </c>
      <c r="Q4832" s="0" t="n">
        <f aca="false" t="array" ref="Q4832:S4832">MMULT(M4832:P4832,'input - gretl'!$B$19:$D$22)+MMULT('Point forecasts'!$J$6:$O$6,'input - gretl'!$B$23:$D$28)</f>
        <v>13.9969445624963</v>
      </c>
      <c r="R4832" s="0" t="n">
        <v>6.72820473314783</v>
      </c>
      <c r="S4832" s="0" t="n">
        <v>9.6400152562939</v>
      </c>
      <c r="U4832" s="10" t="n">
        <f aca="false">NORMSDIST(-M4832/'rhos computation'!$B$11)-EXP(M4832+'rhos computation'!$B$11^2/2)*NORMSDIST(-M4832/'rhos computation'!$B$11-'rhos computation'!$B$11)</f>
        <v>0.087814356095819</v>
      </c>
      <c r="V4832" s="10" t="n">
        <f aca="false">NORMSDIST(-N4832/'rhos computation'!$B$23)-EXP(N4832+'rhos computation'!$B$23^2/2)*NORMSDIST(-N4832/'rhos computation'!$B$23-'rhos computation'!$B$23)</f>
        <v>0.179932719782803</v>
      </c>
      <c r="W4832" s="0" t="n">
        <f aca="false">NORMSDIST(-O4832)</f>
        <v>0.00837470683273666</v>
      </c>
      <c r="X4832" s="0" t="n">
        <f aca="false">NORMSDIST(-P4832)</f>
        <v>0.0533796101652553</v>
      </c>
    </row>
    <row r="4833" customFormat="false" ht="12.8" hidden="false" customHeight="false" outlineLevel="0" collapsed="false">
      <c r="A4833" s="0" t="n">
        <v>-0.751795761935028</v>
      </c>
      <c r="B4833" s="0" t="n">
        <v>0.204040169485466</v>
      </c>
      <c r="C4833" s="0" t="n">
        <v>-1.52986715452752</v>
      </c>
      <c r="D4833" s="0" t="n">
        <v>1.53381668286442</v>
      </c>
      <c r="E4833" s="0" t="n">
        <f aca="false" t="array" ref="E4833:H4833">MMULT(A4833:D4833,'Root matrix of resiudals'!$B$19:E$22)</f>
        <v>-0.034270671216208</v>
      </c>
      <c r="F4833" s="0" t="n">
        <v>-0.00126452838282952</v>
      </c>
      <c r="G4833" s="0" t="n">
        <v>-0.023094199623377</v>
      </c>
      <c r="H4833" s="0" t="n">
        <v>0.0234385207468048</v>
      </c>
      <c r="I4833" s="3" t="n">
        <f aca="false" t="array" ref="I4833:L4833">MMULT('t+3'!I4833:L4833,'input - gretl'!$B$3:$E$6)+MMULT('Point forecasts'!$P$5:$T$5,'input - gretl'!$B$9:$E$13)+MMULT('t+3'!Q4833:S4833,'input - gretl'!$B$14:$E$16)+E4833:H4833</f>
        <v>-0.0989290136704682</v>
      </c>
      <c r="J4833" s="3" t="n">
        <v>-0.0868754179719323</v>
      </c>
      <c r="K4833" s="3" t="n">
        <v>-0.0150990079043163</v>
      </c>
      <c r="L4833" s="3" t="n">
        <v>-0.0508710633584615</v>
      </c>
      <c r="M4833" s="0" t="n">
        <f aca="false">'t+3'!M4833+I4833</f>
        <v>-0.049612771733029</v>
      </c>
      <c r="N4833" s="0" t="n">
        <f aca="false">'t+3'!N4833+J4833</f>
        <v>-0.159831869720986</v>
      </c>
      <c r="O4833" s="0" t="n">
        <f aca="false">'t+3'!O4833+K4833</f>
        <v>2.41753754176201</v>
      </c>
      <c r="P4833" s="0" t="n">
        <f aca="false">'t+3'!P4833+L4833</f>
        <v>1.63222560991711</v>
      </c>
      <c r="Q4833" s="0" t="n">
        <f aca="false" t="array" ref="Q4833:S4833">MMULT(M4833:P4833,'input - gretl'!$B$19:$D$22)+MMULT('Point forecasts'!$J$6:$O$6,'input - gretl'!$B$23:$D$28)</f>
        <v>14.0183741142858</v>
      </c>
      <c r="R4833" s="0" t="n">
        <v>6.7683307468798</v>
      </c>
      <c r="S4833" s="0" t="n">
        <v>9.64704113780141</v>
      </c>
      <c r="U4833" s="10" t="n">
        <f aca="false">NORMSDIST(-M4833/'rhos computation'!$B$11)-EXP(M4833+'rhos computation'!$B$11^2/2)*NORMSDIST(-M4833/'rhos computation'!$B$11-'rhos computation'!$B$11)</f>
        <v>0.075170148610761</v>
      </c>
      <c r="V4833" s="10" t="n">
        <f aca="false">NORMSDIST(-N4833/'rhos computation'!$B$23)-EXP(N4833+'rhos computation'!$B$23^2/2)*NORMSDIST(-N4833/'rhos computation'!$B$23-'rhos computation'!$B$23)</f>
        <v>0.146393792950874</v>
      </c>
      <c r="W4833" s="0" t="n">
        <f aca="false">NORMSDIST(-O4833)</f>
        <v>0.00781296100638926</v>
      </c>
      <c r="X4833" s="0" t="n">
        <f aca="false">NORMSDIST(-P4833)</f>
        <v>0.0513159838230953</v>
      </c>
    </row>
    <row r="4834" customFormat="false" ht="12.8" hidden="false" customHeight="false" outlineLevel="0" collapsed="false">
      <c r="A4834" s="0" t="n">
        <v>-0.429607584886011</v>
      </c>
      <c r="B4834" s="0" t="n">
        <v>0.698375544131417</v>
      </c>
      <c r="C4834" s="0" t="n">
        <v>0.522776060026504</v>
      </c>
      <c r="D4834" s="0" t="n">
        <v>0.436127748398883</v>
      </c>
      <c r="E4834" s="0" t="n">
        <f aca="false" t="array" ref="E4834:H4834">MMULT(A4834:D4834,'Root matrix of resiudals'!$B$19:E$22)</f>
        <v>-0.0163720237362611</v>
      </c>
      <c r="F4834" s="0" t="n">
        <v>0.0208869837789838</v>
      </c>
      <c r="G4834" s="0" t="n">
        <v>0.010901052207148</v>
      </c>
      <c r="H4834" s="0" t="n">
        <v>0.00788613090066982</v>
      </c>
      <c r="I4834" s="3" t="n">
        <f aca="false" t="array" ref="I4834:L4834">MMULT('t+3'!I4834:L4834,'input - gretl'!$B$3:$E$6)+MMULT('Point forecasts'!$P$5:$T$5,'input - gretl'!$B$9:$E$13)+MMULT('t+3'!Q4834:S4834,'input - gretl'!$B$14:$E$16)+E4834:H4834</f>
        <v>-0.0417440030497632</v>
      </c>
      <c r="J4834" s="3" t="n">
        <v>-0.0313279040277093</v>
      </c>
      <c r="K4834" s="3" t="n">
        <v>0.0359260228102637</v>
      </c>
      <c r="L4834" s="3" t="n">
        <v>-0.058350198442097</v>
      </c>
      <c r="M4834" s="0" t="n">
        <f aca="false">'t+3'!M4834+I4834</f>
        <v>0.0735645776336362</v>
      </c>
      <c r="N4834" s="0" t="n">
        <f aca="false">'t+3'!N4834+J4834</f>
        <v>-0.096763298419635</v>
      </c>
      <c r="O4834" s="0" t="n">
        <f aca="false">'t+3'!O4834+K4834</f>
        <v>2.49906440890334</v>
      </c>
      <c r="P4834" s="0" t="n">
        <f aca="false">'t+3'!P4834+L4834</f>
        <v>1.63813697603321</v>
      </c>
      <c r="Q4834" s="0" t="n">
        <f aca="false" t="array" ref="Q4834:S4834">MMULT(M4834:P4834,'input - gretl'!$B$19:$D$22)+MMULT('Point forecasts'!$J$6:$O$6,'input - gretl'!$B$23:$D$28)</f>
        <v>14.1415514636525</v>
      </c>
      <c r="R4834" s="0" t="n">
        <v>6.83139931818115</v>
      </c>
      <c r="S4834" s="0" t="n">
        <v>9.72294600019802</v>
      </c>
      <c r="U4834" s="10" t="n">
        <f aca="false">NORMSDIST(-M4834/'rhos computation'!$B$11)-EXP(M4834+'rhos computation'!$B$11^2/2)*NORMSDIST(-M4834/'rhos computation'!$B$11-'rhos computation'!$B$11)</f>
        <v>0.023460300063054</v>
      </c>
      <c r="V4834" s="10" t="n">
        <f aca="false">NORMSDIST(-N4834/'rhos computation'!$B$23)-EXP(N4834+'rhos computation'!$B$23^2/2)*NORMSDIST(-N4834/'rhos computation'!$B$23-'rhos computation'!$B$23)</f>
        <v>0.0917993321017385</v>
      </c>
      <c r="W4834" s="0" t="n">
        <f aca="false">NORMSDIST(-O4834)</f>
        <v>0.00622608383904696</v>
      </c>
      <c r="X4834" s="0" t="n">
        <f aca="false">NORMSDIST(-P4834)</f>
        <v>0.0506965615596606</v>
      </c>
    </row>
    <row r="4835" customFormat="false" ht="12.8" hidden="false" customHeight="false" outlineLevel="0" collapsed="false">
      <c r="A4835" s="0" t="n">
        <v>0.906872644431245</v>
      </c>
      <c r="B4835" s="0" t="n">
        <v>0.552071947323129</v>
      </c>
      <c r="C4835" s="0" t="n">
        <v>1.19096107096489</v>
      </c>
      <c r="D4835" s="0" t="n">
        <v>-1.09114486454089</v>
      </c>
      <c r="E4835" s="0" t="n">
        <f aca="false" t="array" ref="E4835:H4835">MMULT(A4835:D4835,'Root matrix of resiudals'!$B$19:E$22)</f>
        <v>0.0420480243794717</v>
      </c>
      <c r="F4835" s="0" t="n">
        <v>0.0220316585201013</v>
      </c>
      <c r="G4835" s="0" t="n">
        <v>0.0210458410233549</v>
      </c>
      <c r="H4835" s="0" t="n">
        <v>-0.0166531211437832</v>
      </c>
      <c r="I4835" s="3" t="n">
        <f aca="false" t="array" ref="I4835:L4835">MMULT('t+3'!I4835:L4835,'input - gretl'!$B$3:$E$6)+MMULT('Point forecasts'!$P$5:$T$5,'input - gretl'!$B$9:$E$13)+MMULT('t+3'!Q4835:S4835,'input - gretl'!$B$14:$E$16)+E4835:H4835</f>
        <v>-0.0173186999029646</v>
      </c>
      <c r="J4835" s="3" t="n">
        <v>-0.00500893621796459</v>
      </c>
      <c r="K4835" s="3" t="n">
        <v>0.0253976802291207</v>
      </c>
      <c r="L4835" s="3" t="n">
        <v>-0.0981228522882493</v>
      </c>
      <c r="M4835" s="0" t="n">
        <f aca="false">'t+3'!M4835+I4835</f>
        <v>0.0528473248222634</v>
      </c>
      <c r="N4835" s="0" t="n">
        <f aca="false">'t+3'!N4835+J4835</f>
        <v>-0.160442925806031</v>
      </c>
      <c r="O4835" s="0" t="n">
        <f aca="false">'t+3'!O4835+K4835</f>
        <v>2.43696529697257</v>
      </c>
      <c r="P4835" s="0" t="n">
        <f aca="false">'t+3'!P4835+L4835</f>
        <v>1.5671658777034</v>
      </c>
      <c r="Q4835" s="0" t="n">
        <f aca="false" t="array" ref="Q4835:S4835">MMULT(M4835:P4835,'input - gretl'!$B$19:$D$22)+MMULT('Point forecasts'!$J$6:$O$6,'input - gretl'!$B$23:$D$28)</f>
        <v>14.1208342108411</v>
      </c>
      <c r="R4835" s="0" t="n">
        <v>6.76771969079475</v>
      </c>
      <c r="S4835" s="0" t="n">
        <v>9.72834395133382</v>
      </c>
      <c r="U4835" s="10" t="n">
        <f aca="false">NORMSDIST(-M4835/'rhos computation'!$B$11)-EXP(M4835+'rhos computation'!$B$11^2/2)*NORMSDIST(-M4835/'rhos computation'!$B$11-'rhos computation'!$B$11)</f>
        <v>0.0295613666978354</v>
      </c>
      <c r="V4835" s="10" t="n">
        <f aca="false">NORMSDIST(-N4835/'rhos computation'!$B$23)-EXP(N4835+'rhos computation'!$B$23^2/2)*NORMSDIST(-N4835/'rhos computation'!$B$23-'rhos computation'!$B$23)</f>
        <v>0.146913846429426</v>
      </c>
      <c r="W4835" s="0" t="n">
        <f aca="false">NORMSDIST(-O4835)</f>
        <v>0.0074055503467666</v>
      </c>
      <c r="X4835" s="0" t="n">
        <f aca="false">NORMSDIST(-P4835)</f>
        <v>0.0585379620049502</v>
      </c>
    </row>
    <row r="4836" customFormat="false" ht="12.8" hidden="false" customHeight="false" outlineLevel="0" collapsed="false">
      <c r="A4836" s="0" t="n">
        <v>0.692285529409586</v>
      </c>
      <c r="B4836" s="0" t="n">
        <v>-0.26113604350301</v>
      </c>
      <c r="C4836" s="0" t="n">
        <v>-0.0760855439463188</v>
      </c>
      <c r="D4836" s="0" t="n">
        <v>-1.15145703936803</v>
      </c>
      <c r="E4836" s="0" t="n">
        <f aca="false" t="array" ref="E4836:H4836">MMULT(A4836:D4836,'Root matrix of resiudals'!$B$19:E$22)</f>
        <v>0.0294578284856919</v>
      </c>
      <c r="F4836" s="0" t="n">
        <v>-0.00624250919586699</v>
      </c>
      <c r="G4836" s="0" t="n">
        <v>-0.0026272424135735</v>
      </c>
      <c r="H4836" s="0" t="n">
        <v>-0.0190541214928729</v>
      </c>
      <c r="I4836" s="3" t="n">
        <f aca="false" t="array" ref="I4836:L4836">MMULT('t+3'!I4836:L4836,'input - gretl'!$B$3:$E$6)+MMULT('Point forecasts'!$P$5:$T$5,'input - gretl'!$B$9:$E$13)+MMULT('t+3'!Q4836:S4836,'input - gretl'!$B$14:$E$16)+E4836:H4836</f>
        <v>-0.0478335923939344</v>
      </c>
      <c r="J4836" s="3" t="n">
        <v>-0.021998037865162</v>
      </c>
      <c r="K4836" s="3" t="n">
        <v>0.0119542948902764</v>
      </c>
      <c r="L4836" s="3" t="n">
        <v>-0.100992479395006</v>
      </c>
      <c r="M4836" s="0" t="n">
        <f aca="false">'t+3'!M4836+I4836</f>
        <v>0.127378419172681</v>
      </c>
      <c r="N4836" s="0" t="n">
        <f aca="false">'t+3'!N4836+J4836</f>
        <v>-0.158970071570344</v>
      </c>
      <c r="O4836" s="0" t="n">
        <f aca="false">'t+3'!O4836+K4836</f>
        <v>2.40287004752873</v>
      </c>
      <c r="P4836" s="0" t="n">
        <f aca="false">'t+3'!P4836+L4836</f>
        <v>1.5093227809249</v>
      </c>
      <c r="Q4836" s="0" t="n">
        <f aca="false" t="array" ref="Q4836:S4836">MMULT(M4836:P4836,'input - gretl'!$B$19:$D$22)+MMULT('Point forecasts'!$J$6:$O$6,'input - gretl'!$B$23:$D$28)</f>
        <v>14.1953653051915</v>
      </c>
      <c r="R4836" s="0" t="n">
        <v>6.76919254503044</v>
      </c>
      <c r="S4836" s="0" t="n">
        <v>9.74926037908117</v>
      </c>
      <c r="U4836" s="10" t="n">
        <f aca="false">NORMSDIST(-M4836/'rhos computation'!$B$11)-EXP(M4836+'rhos computation'!$B$11^2/2)*NORMSDIST(-M4836/'rhos computation'!$B$11-'rhos computation'!$B$11)</f>
        <v>0.011951201080773</v>
      </c>
      <c r="V4836" s="10" t="n">
        <f aca="false">NORMSDIST(-N4836/'rhos computation'!$B$23)-EXP(N4836+'rhos computation'!$B$23^2/2)*NORMSDIST(-N4836/'rhos computation'!$B$23-'rhos computation'!$B$23)</f>
        <v>0.145659880954086</v>
      </c>
      <c r="W4836" s="0" t="n">
        <f aca="false">NORMSDIST(-O4836)</f>
        <v>0.00813348349980996</v>
      </c>
      <c r="X4836" s="0" t="n">
        <f aca="false">NORMSDIST(-P4836)</f>
        <v>0.0656081578823314</v>
      </c>
    </row>
    <row r="4837" customFormat="false" ht="12.8" hidden="false" customHeight="false" outlineLevel="0" collapsed="false">
      <c r="A4837" s="0" t="n">
        <v>-1.74705883635017</v>
      </c>
      <c r="B4837" s="0" t="n">
        <v>-0.426837706211001</v>
      </c>
      <c r="C4837" s="0" t="n">
        <v>-2.3463347917439</v>
      </c>
      <c r="D4837" s="0" t="n">
        <v>-1.38492183563999</v>
      </c>
      <c r="E4837" s="0" t="n">
        <f aca="false" t="array" ref="E4837:H4837">MMULT(A4837:D4837,'Root matrix of resiudals'!$B$19:E$22)</f>
        <v>-0.0782914743044216</v>
      </c>
      <c r="F4837" s="0" t="n">
        <v>-0.0246666813818002</v>
      </c>
      <c r="G4837" s="0" t="n">
        <v>-0.0430893123904204</v>
      </c>
      <c r="H4837" s="0" t="n">
        <v>-0.0245194204943827</v>
      </c>
      <c r="I4837" s="3" t="n">
        <f aca="false" t="array" ref="I4837:L4837">MMULT('t+3'!I4837:L4837,'input - gretl'!$B$3:$E$6)+MMULT('Point forecasts'!$P$5:$T$5,'input - gretl'!$B$9:$E$13)+MMULT('t+3'!Q4837:S4837,'input - gretl'!$B$14:$E$16)+E4837:H4837</f>
        <v>-0.148881260627238</v>
      </c>
      <c r="J4837" s="3" t="n">
        <v>-0.0904609849161287</v>
      </c>
      <c r="K4837" s="3" t="n">
        <v>-0.0283652559043578</v>
      </c>
      <c r="L4837" s="3" t="n">
        <v>-0.0972793017511578</v>
      </c>
      <c r="M4837" s="0" t="n">
        <f aca="false">'t+3'!M4837+I4837</f>
        <v>-0.0738677882132398</v>
      </c>
      <c r="N4837" s="0" t="n">
        <f aca="false">'t+3'!N4837+J4837</f>
        <v>-0.179834635699132</v>
      </c>
      <c r="O4837" s="0" t="n">
        <f aca="false">'t+3'!O4837+K4837</f>
        <v>2.40820192259819</v>
      </c>
      <c r="P4837" s="0" t="n">
        <f aca="false">'t+3'!P4837+L4837</f>
        <v>1.60724673887557</v>
      </c>
      <c r="Q4837" s="0" t="n">
        <f aca="false" t="array" ref="Q4837:S4837">MMULT(M4837:P4837,'input - gretl'!$B$19:$D$22)+MMULT('Point forecasts'!$J$6:$O$6,'input - gretl'!$B$23:$D$28)</f>
        <v>13.9941190978056</v>
      </c>
      <c r="R4837" s="0" t="n">
        <v>6.74832798090165</v>
      </c>
      <c r="S4837" s="0" t="n">
        <v>9.66146167394164</v>
      </c>
      <c r="U4837" s="10" t="n">
        <f aca="false">NORMSDIST(-M4837/'rhos computation'!$B$11)-EXP(M4837+'rhos computation'!$B$11^2/2)*NORMSDIST(-M4837/'rhos computation'!$B$11-'rhos computation'!$B$11)</f>
        <v>0.0895507305788699</v>
      </c>
      <c r="V4837" s="10" t="n">
        <f aca="false">NORMSDIST(-N4837/'rhos computation'!$B$23)-EXP(N4837+'rhos computation'!$B$23^2/2)*NORMSDIST(-N4837/'rhos computation'!$B$23-'rhos computation'!$B$23)</f>
        <v>0.163271416625173</v>
      </c>
      <c r="W4837" s="0" t="n">
        <f aca="false">NORMSDIST(-O4837)</f>
        <v>0.00801565576307437</v>
      </c>
      <c r="X4837" s="0" t="n">
        <f aca="false">NORMSDIST(-P4837)</f>
        <v>0.0540001264166751</v>
      </c>
    </row>
    <row r="4838" customFormat="false" ht="12.8" hidden="false" customHeight="false" outlineLevel="0" collapsed="false">
      <c r="A4838" s="0" t="n">
        <v>-0.172959348172249</v>
      </c>
      <c r="B4838" s="0" t="n">
        <v>0.712424682605874</v>
      </c>
      <c r="C4838" s="0" t="n">
        <v>0.408338328537812</v>
      </c>
      <c r="D4838" s="0" t="n">
        <v>-0.171965945369488</v>
      </c>
      <c r="E4838" s="0" t="n">
        <f aca="false" t="array" ref="E4838:H4838">MMULT(A4838:D4838,'Root matrix of resiudals'!$B$19:E$22)</f>
        <v>-0.00523736674742177</v>
      </c>
      <c r="F4838" s="0" t="n">
        <v>0.021418701069553</v>
      </c>
      <c r="G4838" s="0" t="n">
        <v>0.00872789774824015</v>
      </c>
      <c r="H4838" s="0" t="n">
        <v>-0.00220984945187952</v>
      </c>
      <c r="I4838" s="3" t="n">
        <f aca="false" t="array" ref="I4838:L4838">MMULT('t+3'!I4838:L4838,'input - gretl'!$B$3:$E$6)+MMULT('Point forecasts'!$P$5:$T$5,'input - gretl'!$B$9:$E$13)+MMULT('t+3'!Q4838:S4838,'input - gretl'!$B$14:$E$16)+E4838:H4838</f>
        <v>-0.0846565520768621</v>
      </c>
      <c r="J4838" s="3" t="n">
        <v>-0.0466405195413242</v>
      </c>
      <c r="K4838" s="3" t="n">
        <v>0.0318340322692553</v>
      </c>
      <c r="L4838" s="3" t="n">
        <v>-0.0915249620710855</v>
      </c>
      <c r="M4838" s="0" t="n">
        <f aca="false">'t+3'!M4838+I4838</f>
        <v>0.0711863877433076</v>
      </c>
      <c r="N4838" s="0" t="n">
        <f aca="false">'t+3'!N4838+J4838</f>
        <v>-0.134385051308727</v>
      </c>
      <c r="O4838" s="0" t="n">
        <f aca="false">'t+3'!O4838+K4838</f>
        <v>2.44650947129078</v>
      </c>
      <c r="P4838" s="0" t="n">
        <f aca="false">'t+3'!P4838+L4838</f>
        <v>1.62102191351302</v>
      </c>
      <c r="Q4838" s="0" t="n">
        <f aca="false" t="array" ref="Q4838:S4838">MMULT(M4838:P4838,'input - gretl'!$B$19:$D$22)+MMULT('Point forecasts'!$J$6:$O$6,'input - gretl'!$B$23:$D$28)</f>
        <v>14.1391732737622</v>
      </c>
      <c r="R4838" s="0" t="n">
        <v>6.79377756529205</v>
      </c>
      <c r="S4838" s="0" t="n">
        <v>9.68666834279529</v>
      </c>
      <c r="U4838" s="10" t="n">
        <f aca="false">NORMSDIST(-M4838/'rhos computation'!$B$11)-EXP(M4838+'rhos computation'!$B$11^2/2)*NORMSDIST(-M4838/'rhos computation'!$B$11-'rhos computation'!$B$11)</f>
        <v>0.024110001975693</v>
      </c>
      <c r="V4838" s="10" t="n">
        <f aca="false">NORMSDIST(-N4838/'rhos computation'!$B$23)-EXP(N4838+'rhos computation'!$B$23^2/2)*NORMSDIST(-N4838/'rhos computation'!$B$23-'rhos computation'!$B$23)</f>
        <v>0.124518634939936</v>
      </c>
      <c r="W4838" s="0" t="n">
        <f aca="false">NORMSDIST(-O4838)</f>
        <v>0.0072123503699414</v>
      </c>
      <c r="X4838" s="0" t="n">
        <f aca="false">NORMSDIST(-P4838)</f>
        <v>0.0525064695572801</v>
      </c>
    </row>
    <row r="4839" customFormat="false" ht="12.8" hidden="false" customHeight="false" outlineLevel="0" collapsed="false">
      <c r="A4839" s="0" t="n">
        <v>-0.186936791635988</v>
      </c>
      <c r="B4839" s="0" t="n">
        <v>1.94222859836688</v>
      </c>
      <c r="C4839" s="0" t="n">
        <v>-0.68619313287575</v>
      </c>
      <c r="D4839" s="0" t="n">
        <v>0.390282573788037</v>
      </c>
      <c r="E4839" s="0" t="n">
        <f aca="false" t="array" ref="E4839:H4839">MMULT(A4839:D4839,'Root matrix of resiudals'!$B$19:E$22)</f>
        <v>-0.00461990712327853</v>
      </c>
      <c r="F4839" s="0" t="n">
        <v>0.0526322849438154</v>
      </c>
      <c r="G4839" s="0" t="n">
        <v>-0.00386892752497592</v>
      </c>
      <c r="H4839" s="0" t="n">
        <v>0.00574638517631463</v>
      </c>
      <c r="I4839" s="3" t="n">
        <f aca="false" t="array" ref="I4839:L4839">MMULT('t+3'!I4839:L4839,'input - gretl'!$B$3:$E$6)+MMULT('Point forecasts'!$P$5:$T$5,'input - gretl'!$B$9:$E$13)+MMULT('t+3'!Q4839:S4839,'input - gretl'!$B$14:$E$16)+E4839:H4839</f>
        <v>-0.0637924332273371</v>
      </c>
      <c r="J4839" s="3" t="n">
        <v>-0.00691032209009328</v>
      </c>
      <c r="K4839" s="3" t="n">
        <v>0.0192827827479802</v>
      </c>
      <c r="L4839" s="3" t="n">
        <v>-0.0693793252319366</v>
      </c>
      <c r="M4839" s="0" t="n">
        <f aca="false">'t+3'!M4839+I4839</f>
        <v>0.0735017412083068</v>
      </c>
      <c r="N4839" s="0" t="n">
        <f aca="false">'t+3'!N4839+J4839</f>
        <v>-0.07935202162093</v>
      </c>
      <c r="O4839" s="0" t="n">
        <f aca="false">'t+3'!O4839+K4839</f>
        <v>2.4575412161322</v>
      </c>
      <c r="P4839" s="0" t="n">
        <f aca="false">'t+3'!P4839+L4839</f>
        <v>1.61874994347741</v>
      </c>
      <c r="Q4839" s="0" t="n">
        <f aca="false" t="array" ref="Q4839:S4839">MMULT(M4839:P4839,'input - gretl'!$B$19:$D$22)+MMULT('Point forecasts'!$J$6:$O$6,'input - gretl'!$B$23:$D$28)</f>
        <v>14.1414886272272</v>
      </c>
      <c r="R4839" s="0" t="n">
        <v>6.84881059497985</v>
      </c>
      <c r="S4839" s="0" t="n">
        <v>9.69986084473908</v>
      </c>
      <c r="U4839" s="10" t="n">
        <f aca="false">NORMSDIST(-M4839/'rhos computation'!$B$11)-EXP(M4839+'rhos computation'!$B$11^2/2)*NORMSDIST(-M4839/'rhos computation'!$B$11-'rhos computation'!$B$11)</f>
        <v>0.0234773010928139</v>
      </c>
      <c r="V4839" s="10" t="n">
        <f aca="false">NORMSDIST(-N4839/'rhos computation'!$B$23)-EXP(N4839+'rhos computation'!$B$23^2/2)*NORMSDIST(-N4839/'rhos computation'!$B$23-'rhos computation'!$B$23)</f>
        <v>0.0769020307686349</v>
      </c>
      <c r="W4839" s="0" t="n">
        <f aca="false">NORMSDIST(-O4839)</f>
        <v>0.00699458786747077</v>
      </c>
      <c r="X4839" s="0" t="n">
        <f aca="false">NORMSDIST(-P4839)</f>
        <v>0.0527505381239159</v>
      </c>
    </row>
    <row r="4840" customFormat="false" ht="12.8" hidden="false" customHeight="false" outlineLevel="0" collapsed="false">
      <c r="A4840" s="0" t="n">
        <v>-0.483658799577529</v>
      </c>
      <c r="B4840" s="0" t="n">
        <v>2.24203971532876</v>
      </c>
      <c r="C4840" s="0" t="n">
        <v>-0.0609124031628082</v>
      </c>
      <c r="D4840" s="0" t="n">
        <v>-1.70625304547124</v>
      </c>
      <c r="E4840" s="0" t="n">
        <f aca="false" t="array" ref="E4840:H4840">MMULT(A4840:D4840,'Root matrix of resiudals'!$B$19:E$22)</f>
        <v>-0.0150965937715482</v>
      </c>
      <c r="F4840" s="0" t="n">
        <v>0.0626340473128925</v>
      </c>
      <c r="G4840" s="0" t="n">
        <v>0.00451666638875648</v>
      </c>
      <c r="H4840" s="0" t="n">
        <v>-0.0274248240496555</v>
      </c>
      <c r="I4840" s="3" t="n">
        <f aca="false" t="array" ref="I4840:L4840">MMULT('t+3'!I4840:L4840,'input - gretl'!$B$3:$E$6)+MMULT('Point forecasts'!$P$5:$T$5,'input - gretl'!$B$9:$E$13)+MMULT('t+3'!Q4840:S4840,'input - gretl'!$B$14:$E$16)+E4840:H4840</f>
        <v>-0.0835363287133111</v>
      </c>
      <c r="J4840" s="3" t="n">
        <v>0.0283739388845011</v>
      </c>
      <c r="K4840" s="3" t="n">
        <v>0.00612063739626768</v>
      </c>
      <c r="L4840" s="3" t="n">
        <v>-0.125276549078003</v>
      </c>
      <c r="M4840" s="0" t="n">
        <f aca="false">'t+3'!M4840+I4840</f>
        <v>-0.0469398780101974</v>
      </c>
      <c r="N4840" s="0" t="n">
        <f aca="false">'t+3'!N4840+J4840</f>
        <v>-0.148687213980074</v>
      </c>
      <c r="O4840" s="0" t="n">
        <f aca="false">'t+3'!O4840+K4840</f>
        <v>2.35900012700875</v>
      </c>
      <c r="P4840" s="0" t="n">
        <f aca="false">'t+3'!P4840+L4840</f>
        <v>1.53407907508566</v>
      </c>
      <c r="Q4840" s="0" t="n">
        <f aca="false" t="array" ref="Q4840:S4840">MMULT(M4840:P4840,'input - gretl'!$B$19:$D$22)+MMULT('Point forecasts'!$J$6:$O$6,'input - gretl'!$B$23:$D$28)</f>
        <v>14.0210470080087</v>
      </c>
      <c r="R4840" s="0" t="n">
        <v>6.77947540262071</v>
      </c>
      <c r="S4840" s="0" t="n">
        <v>9.6818459849996</v>
      </c>
      <c r="U4840" s="10" t="n">
        <f aca="false">NORMSDIST(-M4840/'rhos computation'!$B$11)-EXP(M4840+'rhos computation'!$B$11^2/2)*NORMSDIST(-M4840/'rhos computation'!$B$11-'rhos computation'!$B$11)</f>
        <v>0.0736612560539827</v>
      </c>
      <c r="V4840" s="10" t="n">
        <f aca="false">NORMSDIST(-N4840/'rhos computation'!$B$23)-EXP(N4840+'rhos computation'!$B$23^2/2)*NORMSDIST(-N4840/'rhos computation'!$B$23-'rhos computation'!$B$23)</f>
        <v>0.136863014710543</v>
      </c>
      <c r="W4840" s="0" t="n">
        <f aca="false">NORMSDIST(-O4840)</f>
        <v>0.00916212474776571</v>
      </c>
      <c r="X4840" s="0" t="n">
        <f aca="false">NORMSDIST(-P4840)</f>
        <v>0.0625051002162954</v>
      </c>
    </row>
    <row r="4841" customFormat="false" ht="12.8" hidden="false" customHeight="false" outlineLevel="0" collapsed="false">
      <c r="A4841" s="0" t="n">
        <v>0.14471012191208</v>
      </c>
      <c r="B4841" s="0" t="n">
        <v>-1.63954812936131</v>
      </c>
      <c r="C4841" s="0" t="n">
        <v>-1.17675310267444</v>
      </c>
      <c r="D4841" s="0" t="n">
        <v>-0.50830463704848</v>
      </c>
      <c r="E4841" s="0" t="n">
        <f aca="false" t="array" ref="E4841:H4841">MMULT(A4841:D4841,'Root matrix of resiudals'!$B$19:E$22)</f>
        <v>0.00123734556604169</v>
      </c>
      <c r="F4841" s="0" t="n">
        <v>-0.0507761750642805</v>
      </c>
      <c r="G4841" s="0" t="n">
        <v>-0.0252540693265045</v>
      </c>
      <c r="H4841" s="0" t="n">
        <v>-0.00975902558314038</v>
      </c>
      <c r="I4841" s="3" t="n">
        <f aca="false" t="array" ref="I4841:L4841">MMULT('t+3'!I4841:L4841,'input - gretl'!$B$3:$E$6)+MMULT('Point forecasts'!$P$5:$T$5,'input - gretl'!$B$9:$E$13)+MMULT('t+3'!Q4841:S4841,'input - gretl'!$B$14:$E$16)+E4841:H4841</f>
        <v>-0.0668644893385771</v>
      </c>
      <c r="J4841" s="3" t="n">
        <v>-0.106517800946352</v>
      </c>
      <c r="K4841" s="3" t="n">
        <v>-0.015118224507199</v>
      </c>
      <c r="L4841" s="3" t="n">
        <v>-0.0766076177984503</v>
      </c>
      <c r="M4841" s="0" t="n">
        <f aca="false">'t+3'!M4841+I4841</f>
        <v>-0.032070452628812</v>
      </c>
      <c r="N4841" s="0" t="n">
        <f aca="false">'t+3'!N4841+J4841</f>
        <v>-0.212779814501267</v>
      </c>
      <c r="O4841" s="0" t="n">
        <f aca="false">'t+3'!O4841+K4841</f>
        <v>2.41960094241315</v>
      </c>
      <c r="P4841" s="0" t="n">
        <f aca="false">'t+3'!P4841+L4841</f>
        <v>1.62007886239287</v>
      </c>
      <c r="Q4841" s="0" t="n">
        <f aca="false" t="array" ref="Q4841:S4841">MMULT(M4841:P4841,'input - gretl'!$B$19:$D$22)+MMULT('Point forecasts'!$J$6:$O$6,'input - gretl'!$B$23:$D$28)</f>
        <v>14.0359164333901</v>
      </c>
      <c r="R4841" s="0" t="n">
        <v>6.71538280209951</v>
      </c>
      <c r="S4841" s="0" t="n">
        <v>9.66065670268548</v>
      </c>
      <c r="U4841" s="10" t="n">
        <f aca="false">NORMSDIST(-M4841/'rhos computation'!$B$11)-EXP(M4841+'rhos computation'!$B$11^2/2)*NORMSDIST(-M4841/'rhos computation'!$B$11-'rhos computation'!$B$11)</f>
        <v>0.0655596531901788</v>
      </c>
      <c r="V4841" s="10" t="n">
        <f aca="false">NORMSDIST(-N4841/'rhos computation'!$B$23)-EXP(N4841+'rhos computation'!$B$23^2/2)*NORMSDIST(-N4841/'rhos computation'!$B$23-'rhos computation'!$B$23)</f>
        <v>0.190378767242194</v>
      </c>
      <c r="W4841" s="0" t="n">
        <f aca="false">NORMSDIST(-O4841)</f>
        <v>0.00776877383795824</v>
      </c>
      <c r="X4841" s="0" t="n">
        <f aca="false">NORMSDIST(-P4841)</f>
        <v>0.0526076686952158</v>
      </c>
    </row>
    <row r="4842" customFormat="false" ht="12.8" hidden="false" customHeight="false" outlineLevel="0" collapsed="false">
      <c r="A4842" s="0" t="n">
        <v>-0.58058910958568</v>
      </c>
      <c r="B4842" s="0" t="n">
        <v>-1.01666696041234</v>
      </c>
      <c r="C4842" s="0" t="n">
        <v>1.83369702710625</v>
      </c>
      <c r="D4842" s="0" t="n">
        <v>-0.220740717919277</v>
      </c>
      <c r="E4842" s="0" t="n">
        <f aca="false" t="array" ref="E4842:H4842">MMULT(A4842:D4842,'Root matrix of resiudals'!$B$19:E$22)</f>
        <v>-0.0248621213411077</v>
      </c>
      <c r="F4842" s="0" t="n">
        <v>-0.023793698904744</v>
      </c>
      <c r="G4842" s="0" t="n">
        <v>0.0249307604540867</v>
      </c>
      <c r="H4842" s="0" t="n">
        <v>-0.00132638661590321</v>
      </c>
      <c r="I4842" s="3" t="n">
        <f aca="false" t="array" ref="I4842:L4842">MMULT('t+3'!I4842:L4842,'input - gretl'!$B$3:$E$6)+MMULT('Point forecasts'!$P$5:$T$5,'input - gretl'!$B$9:$E$13)+MMULT('t+3'!Q4842:S4842,'input - gretl'!$B$14:$E$16)+E4842:H4842</f>
        <v>-0.086883167177699</v>
      </c>
      <c r="J4842" s="3" t="n">
        <v>-0.10646913596197</v>
      </c>
      <c r="K4842" s="3" t="n">
        <v>0.0315390578255108</v>
      </c>
      <c r="L4842" s="3" t="n">
        <v>-0.0736727748401338</v>
      </c>
      <c r="M4842" s="0" t="n">
        <f aca="false">'t+3'!M4842+I4842</f>
        <v>-0.0638637298895029</v>
      </c>
      <c r="N4842" s="0" t="n">
        <f aca="false">'t+3'!N4842+J4842</f>
        <v>-0.192308002425498</v>
      </c>
      <c r="O4842" s="0" t="n">
        <f aca="false">'t+3'!O4842+K4842</f>
        <v>2.4566276471438</v>
      </c>
      <c r="P4842" s="0" t="n">
        <f aca="false">'t+3'!P4842+L4842</f>
        <v>1.61951476793909</v>
      </c>
      <c r="Q4842" s="0" t="n">
        <f aca="false" t="array" ref="Q4842:S4842">MMULT(M4842:P4842,'input - gretl'!$B$19:$D$22)+MMULT('Point forecasts'!$J$6:$O$6,'input - gretl'!$B$23:$D$28)</f>
        <v>14.0041231561294</v>
      </c>
      <c r="R4842" s="0" t="n">
        <v>6.73585461417528</v>
      </c>
      <c r="S4842" s="0" t="n">
        <v>9.6982198894464</v>
      </c>
      <c r="U4842" s="10" t="n">
        <f aca="false">NORMSDIST(-M4842/'rhos computation'!$B$11)-EXP(M4842+'rhos computation'!$B$11^2/2)*NORMSDIST(-M4842/'rhos computation'!$B$11-'rhos computation'!$B$11)</f>
        <v>0.0834734432966292</v>
      </c>
      <c r="V4842" s="10" t="n">
        <f aca="false">NORMSDIST(-N4842/'rhos computation'!$B$23)-EXP(N4842+'rhos computation'!$B$23^2/2)*NORMSDIST(-N4842/'rhos computation'!$B$23-'rhos computation'!$B$23)</f>
        <v>0.173637223198444</v>
      </c>
      <c r="W4842" s="0" t="n">
        <f aca="false">NORMSDIST(-O4842)</f>
        <v>0.00701239837482245</v>
      </c>
      <c r="X4842" s="0" t="n">
        <f aca="false">NORMSDIST(-P4842)</f>
        <v>0.0526682758126651</v>
      </c>
    </row>
    <row r="4843" customFormat="false" ht="12.8" hidden="false" customHeight="false" outlineLevel="0" collapsed="false">
      <c r="A4843" s="0" t="n">
        <v>1.82557277177776</v>
      </c>
      <c r="B4843" s="0" t="n">
        <v>-1.19944892506089</v>
      </c>
      <c r="C4843" s="0" t="n">
        <v>1.62139688608298</v>
      </c>
      <c r="D4843" s="0" t="n">
        <v>2.12191313842306</v>
      </c>
      <c r="E4843" s="0" t="n">
        <f aca="false" t="array" ref="E4843:H4843">MMULT(A4843:D4843,'Root matrix of resiudals'!$B$19:E$22)</f>
        <v>0.0768000524542252</v>
      </c>
      <c r="F4843" s="0" t="n">
        <v>-0.0241764934515329</v>
      </c>
      <c r="G4843" s="0" t="n">
        <v>0.0265085071191567</v>
      </c>
      <c r="H4843" s="0" t="n">
        <v>0.0355115441546034</v>
      </c>
      <c r="I4843" s="3" t="n">
        <f aca="false" t="array" ref="I4843:L4843">MMULT('t+3'!I4843:L4843,'input - gretl'!$B$3:$E$6)+MMULT('Point forecasts'!$P$5:$T$5,'input - gretl'!$B$9:$E$13)+MMULT('t+3'!Q4843:S4843,'input - gretl'!$B$14:$E$16)+E4843:H4843</f>
        <v>0.027910554835476</v>
      </c>
      <c r="J4843" s="3" t="n">
        <v>-0.0432225049667945</v>
      </c>
      <c r="K4843" s="3" t="n">
        <v>0.0518802787232214</v>
      </c>
      <c r="L4843" s="3" t="n">
        <v>-0.0341815274151991</v>
      </c>
      <c r="M4843" s="0" t="n">
        <f aca="false">'t+3'!M4843+I4843</f>
        <v>0.217206321605999</v>
      </c>
      <c r="N4843" s="0" t="n">
        <f aca="false">'t+3'!N4843+J4843</f>
        <v>-0.140847358390443</v>
      </c>
      <c r="O4843" s="0" t="n">
        <f aca="false">'t+3'!O4843+K4843</f>
        <v>2.48989351611535</v>
      </c>
      <c r="P4843" s="0" t="n">
        <f aca="false">'t+3'!P4843+L4843</f>
        <v>1.60740155392557</v>
      </c>
      <c r="Q4843" s="0" t="n">
        <f aca="false" t="array" ref="Q4843:S4843">MMULT(M4843:P4843,'input - gretl'!$B$19:$D$22)+MMULT('Point forecasts'!$J$6:$O$6,'input - gretl'!$B$23:$D$28)</f>
        <v>14.2851932076249</v>
      </c>
      <c r="R4843" s="0" t="n">
        <v>6.78731525821034</v>
      </c>
      <c r="S4843" s="0" t="n">
        <v>9.7430060306055</v>
      </c>
      <c r="U4843" s="10" t="n">
        <f aca="false">NORMSDIST(-M4843/'rhos computation'!$B$11)-EXP(M4843+'rhos computation'!$B$11^2/2)*NORMSDIST(-M4843/'rhos computation'!$B$11-'rhos computation'!$B$11)</f>
        <v>0.00300053336657956</v>
      </c>
      <c r="V4843" s="10" t="n">
        <f aca="false">NORMSDIST(-N4843/'rhos computation'!$B$23)-EXP(N4843+'rhos computation'!$B$23^2/2)*NORMSDIST(-N4843/'rhos computation'!$B$23-'rhos computation'!$B$23)</f>
        <v>0.13011035734733</v>
      </c>
      <c r="W4843" s="0" t="n">
        <f aca="false">NORMSDIST(-O4843)</f>
        <v>0.00638906865470597</v>
      </c>
      <c r="X4843" s="0" t="n">
        <f aca="false">NORMSDIST(-P4843)</f>
        <v>0.0539831547176896</v>
      </c>
    </row>
    <row r="4844" customFormat="false" ht="12.8" hidden="false" customHeight="false" outlineLevel="0" collapsed="false">
      <c r="A4844" s="0" t="n">
        <v>-1.0302321732559</v>
      </c>
      <c r="B4844" s="0" t="n">
        <v>-1.26674827835215</v>
      </c>
      <c r="C4844" s="0" t="n">
        <v>0.954623403778444</v>
      </c>
      <c r="D4844" s="0" t="n">
        <v>0.477215096197408</v>
      </c>
      <c r="E4844" s="0" t="n">
        <f aca="false" t="array" ref="E4844:H4844">MMULT(A4844:D4844,'Root matrix of resiudals'!$B$19:E$22)</f>
        <v>-0.0460732998181662</v>
      </c>
      <c r="F4844" s="0" t="n">
        <v>-0.0350675720477665</v>
      </c>
      <c r="G4844" s="0" t="n">
        <v>0.0101099696177497</v>
      </c>
      <c r="H4844" s="0" t="n">
        <v>0.00914837615826813</v>
      </c>
      <c r="I4844" s="3" t="n">
        <f aca="false" t="array" ref="I4844:L4844">MMULT('t+3'!I4844:L4844,'input - gretl'!$B$3:$E$6)+MMULT('Point forecasts'!$P$5:$T$5,'input - gretl'!$B$9:$E$13)+MMULT('t+3'!Q4844:S4844,'input - gretl'!$B$14:$E$16)+E4844:H4844</f>
        <v>-0.0398955631367542</v>
      </c>
      <c r="J4844" s="3" t="n">
        <v>-0.0598049597539315</v>
      </c>
      <c r="K4844" s="3" t="n">
        <v>0.0224655671921198</v>
      </c>
      <c r="L4844" s="3" t="n">
        <v>-0.0706878102281726</v>
      </c>
      <c r="M4844" s="0" t="n">
        <f aca="false">'t+3'!M4844+I4844</f>
        <v>0.0441821753220993</v>
      </c>
      <c r="N4844" s="0" t="n">
        <f aca="false">'t+3'!N4844+J4844</f>
        <v>-0.177570158595295</v>
      </c>
      <c r="O4844" s="0" t="n">
        <f aca="false">'t+3'!O4844+K4844</f>
        <v>2.47248346926376</v>
      </c>
      <c r="P4844" s="0" t="n">
        <f aca="false">'t+3'!P4844+L4844</f>
        <v>1.59100395072957</v>
      </c>
      <c r="Q4844" s="0" t="n">
        <f aca="false" t="array" ref="Q4844:S4844">MMULT(M4844:P4844,'input - gretl'!$B$19:$D$22)+MMULT('Point forecasts'!$J$6:$O$6,'input - gretl'!$B$23:$D$28)</f>
        <v>14.112169061341</v>
      </c>
      <c r="R4844" s="0" t="n">
        <v>6.75059245800549</v>
      </c>
      <c r="S4844" s="0" t="n">
        <v>9.74119092427347</v>
      </c>
      <c r="U4844" s="10" t="n">
        <f aca="false">NORMSDIST(-M4844/'rhos computation'!$B$11)-EXP(M4844+'rhos computation'!$B$11^2/2)*NORMSDIST(-M4844/'rhos computation'!$B$11-'rhos computation'!$B$11)</f>
        <v>0.0324161745216072</v>
      </c>
      <c r="V4844" s="10" t="n">
        <f aca="false">NORMSDIST(-N4844/'rhos computation'!$B$23)-EXP(N4844+'rhos computation'!$B$23^2/2)*NORMSDIST(-N4844/'rhos computation'!$B$23-'rhos computation'!$B$23)</f>
        <v>0.161376266768288</v>
      </c>
      <c r="W4844" s="0" t="n">
        <f aca="false">NORMSDIST(-O4844)</f>
        <v>0.00670889594823767</v>
      </c>
      <c r="X4844" s="0" t="n">
        <f aca="false">NORMSDIST(-P4844)</f>
        <v>0.0558043433292159</v>
      </c>
    </row>
    <row r="4845" customFormat="false" ht="12.8" hidden="false" customHeight="false" outlineLevel="0" collapsed="false">
      <c r="A4845" s="0" t="n">
        <v>-1.40967642477352</v>
      </c>
      <c r="B4845" s="0" t="n">
        <v>0.717821140290257</v>
      </c>
      <c r="C4845" s="0" t="n">
        <v>-0.6139878514593</v>
      </c>
      <c r="D4845" s="0" t="n">
        <v>-0.591088950410594</v>
      </c>
      <c r="E4845" s="0" t="n">
        <f aca="false" t="array" ref="E4845:H4845">MMULT(A4845:D4845,'Root matrix of resiudals'!$B$19:E$22)</f>
        <v>-0.0593883797972565</v>
      </c>
      <c r="F4845" s="0" t="n">
        <v>0.0150745749930753</v>
      </c>
      <c r="G4845" s="0" t="n">
        <v>-0.00973585034716824</v>
      </c>
      <c r="H4845" s="0" t="n">
        <v>-0.00970790672749092</v>
      </c>
      <c r="I4845" s="3" t="n">
        <f aca="false" t="array" ref="I4845:L4845">MMULT('t+3'!I4845:L4845,'input - gretl'!$B$3:$E$6)+MMULT('Point forecasts'!$P$5:$T$5,'input - gretl'!$B$9:$E$13)+MMULT('t+3'!Q4845:S4845,'input - gretl'!$B$14:$E$16)+E4845:H4845</f>
        <v>-0.120702013151536</v>
      </c>
      <c r="J4845" s="3" t="n">
        <v>-0.02987809739417</v>
      </c>
      <c r="K4845" s="3" t="n">
        <v>0.0187921806558656</v>
      </c>
      <c r="L4845" s="3" t="n">
        <v>-0.0729940983410459</v>
      </c>
      <c r="M4845" s="0" t="n">
        <f aca="false">'t+3'!M4845+I4845</f>
        <v>0.0631117326391857</v>
      </c>
      <c r="N4845" s="0" t="n">
        <f aca="false">'t+3'!N4845+J4845</f>
        <v>-0.0953539644696894</v>
      </c>
      <c r="O4845" s="0" t="n">
        <f aca="false">'t+3'!O4845+K4845</f>
        <v>2.46171765193249</v>
      </c>
      <c r="P4845" s="0" t="n">
        <f aca="false">'t+3'!P4845+L4845</f>
        <v>1.58876096746003</v>
      </c>
      <c r="Q4845" s="0" t="n">
        <f aca="false" t="array" ref="Q4845:S4845">MMULT(M4845:P4845,'input - gretl'!$B$19:$D$22)+MMULT('Point forecasts'!$J$6:$O$6,'input - gretl'!$B$23:$D$28)</f>
        <v>14.1310986186581</v>
      </c>
      <c r="R4845" s="0" t="n">
        <v>6.83280865213109</v>
      </c>
      <c r="S4845" s="0" t="n">
        <v>9.7325582961807</v>
      </c>
      <c r="U4845" s="10" t="n">
        <f aca="false">NORMSDIST(-M4845/'rhos computation'!$B$11)-EXP(M4845+'rhos computation'!$B$11^2/2)*NORMSDIST(-M4845/'rhos computation'!$B$11-'rhos computation'!$B$11)</f>
        <v>0.0264129633689101</v>
      </c>
      <c r="V4845" s="10" t="n">
        <f aca="false">NORMSDIST(-N4845/'rhos computation'!$B$23)-EXP(N4845+'rhos computation'!$B$23^2/2)*NORMSDIST(-N4845/'rhos computation'!$B$23-'rhos computation'!$B$23)</f>
        <v>0.0905810472996673</v>
      </c>
      <c r="W4845" s="0" t="n">
        <f aca="false">NORMSDIST(-O4845)</f>
        <v>0.00691367360202016</v>
      </c>
      <c r="X4845" s="0" t="n">
        <f aca="false">NORMSDIST(-P4845)</f>
        <v>0.0560571843072267</v>
      </c>
    </row>
    <row r="4846" customFormat="false" ht="12.8" hidden="false" customHeight="false" outlineLevel="0" collapsed="false">
      <c r="A4846" s="0" t="n">
        <v>-2.39867895416897</v>
      </c>
      <c r="B4846" s="0" t="n">
        <v>-0.566091211481768</v>
      </c>
      <c r="C4846" s="0" t="n">
        <v>-0.495312406944884</v>
      </c>
      <c r="D4846" s="0" t="n">
        <v>1.59611727208431</v>
      </c>
      <c r="E4846" s="0" t="n">
        <f aca="false" t="array" ref="E4846:H4846">MMULT(A4846:D4846,'Root matrix of resiudals'!$B$19:E$22)</f>
        <v>-0.105419038625722</v>
      </c>
      <c r="F4846" s="0" t="n">
        <v>-0.0232791839869397</v>
      </c>
      <c r="G4846" s="0" t="n">
        <v>-0.0111499815257643</v>
      </c>
      <c r="H4846" s="0" t="n">
        <v>0.0262143186426329</v>
      </c>
      <c r="I4846" s="3" t="n">
        <f aca="false" t="array" ref="I4846:L4846">MMULT('t+3'!I4846:L4846,'input - gretl'!$B$3:$E$6)+MMULT('Point forecasts'!$P$5:$T$5,'input - gretl'!$B$9:$E$13)+MMULT('t+3'!Q4846:S4846,'input - gretl'!$B$14:$E$16)+E4846:H4846</f>
        <v>-0.133152111622918</v>
      </c>
      <c r="J4846" s="3" t="n">
        <v>-0.047924106441757</v>
      </c>
      <c r="K4846" s="3" t="n">
        <v>-0.0149978672606789</v>
      </c>
      <c r="L4846" s="3" t="n">
        <v>-0.0647486231662626</v>
      </c>
      <c r="M4846" s="0" t="n">
        <f aca="false">'t+3'!M4846+I4846</f>
        <v>-0.193519052691008</v>
      </c>
      <c r="N4846" s="0" t="n">
        <f aca="false">'t+3'!N4846+J4846</f>
        <v>-0.231662384074244</v>
      </c>
      <c r="O4846" s="0" t="n">
        <f aca="false">'t+3'!O4846+K4846</f>
        <v>2.35392926801132</v>
      </c>
      <c r="P4846" s="0" t="n">
        <f aca="false">'t+3'!P4846+L4846</f>
        <v>1.59268221756588</v>
      </c>
      <c r="Q4846" s="0" t="n">
        <f aca="false" t="array" ref="Q4846:S4846">MMULT(M4846:P4846,'input - gretl'!$B$19:$D$22)+MMULT('Point forecasts'!$J$6:$O$6,'input - gretl'!$B$23:$D$28)</f>
        <v>13.8744678333279</v>
      </c>
      <c r="R4846" s="0" t="n">
        <v>6.69650023252654</v>
      </c>
      <c r="S4846" s="0" t="n">
        <v>9.62104060734636</v>
      </c>
      <c r="U4846" s="10" t="n">
        <f aca="false">NORMSDIST(-M4846/'rhos computation'!$B$11)-EXP(M4846+'rhos computation'!$B$11^2/2)*NORMSDIST(-M4846/'rhos computation'!$B$11-'rhos computation'!$B$11)</f>
        <v>0.173289708030644</v>
      </c>
      <c r="V4846" s="10" t="n">
        <f aca="false">NORMSDIST(-N4846/'rhos computation'!$B$23)-EXP(N4846+'rhos computation'!$B$23^2/2)*NORMSDIST(-N4846/'rhos computation'!$B$23-'rhos computation'!$B$23)</f>
        <v>0.205522237276974</v>
      </c>
      <c r="W4846" s="0" t="n">
        <f aca="false">NORMSDIST(-O4846)</f>
        <v>0.00928807272205546</v>
      </c>
      <c r="X4846" s="0" t="n">
        <f aca="false">NORMSDIST(-P4846)</f>
        <v>0.0556157493701325</v>
      </c>
    </row>
    <row r="4847" customFormat="false" ht="12.8" hidden="false" customHeight="false" outlineLevel="0" collapsed="false">
      <c r="A4847" s="0" t="n">
        <v>-0.529873865723156</v>
      </c>
      <c r="B4847" s="0" t="n">
        <v>1.19618745934644</v>
      </c>
      <c r="C4847" s="0" t="n">
        <v>0.0550115618651272</v>
      </c>
      <c r="D4847" s="0" t="n">
        <v>0.638994163352573</v>
      </c>
      <c r="E4847" s="0" t="n">
        <f aca="false" t="array" ref="E4847:H4847">MMULT(A4847:D4847,'Root matrix of resiudals'!$B$19:E$22)</f>
        <v>-0.0202022686736307</v>
      </c>
      <c r="F4847" s="0" t="n">
        <v>0.0332173638439399</v>
      </c>
      <c r="G4847" s="0" t="n">
        <v>0.00525858962323581</v>
      </c>
      <c r="H4847" s="0" t="n">
        <v>0.0107134295882115</v>
      </c>
      <c r="I4847" s="3" t="n">
        <f aca="false" t="array" ref="I4847:L4847">MMULT('t+3'!I4847:L4847,'input - gretl'!$B$3:$E$6)+MMULT('Point forecasts'!$P$5:$T$5,'input - gretl'!$B$9:$E$13)+MMULT('t+3'!Q4847:S4847,'input - gretl'!$B$14:$E$16)+E4847:H4847</f>
        <v>-0.0486120445156006</v>
      </c>
      <c r="J4847" s="3" t="n">
        <v>-0.0283443865668889</v>
      </c>
      <c r="K4847" s="3" t="n">
        <v>0.0344575647846582</v>
      </c>
      <c r="L4847" s="3" t="n">
        <v>-0.0425772793703431</v>
      </c>
      <c r="M4847" s="0" t="n">
        <f aca="false">'t+3'!M4847+I4847</f>
        <v>0.073843281184132</v>
      </c>
      <c r="N4847" s="0" t="n">
        <f aca="false">'t+3'!N4847+J4847</f>
        <v>-0.0629130920000187</v>
      </c>
      <c r="O4847" s="0" t="n">
        <f aca="false">'t+3'!O4847+K4847</f>
        <v>2.52606981737206</v>
      </c>
      <c r="P4847" s="0" t="n">
        <f aca="false">'t+3'!P4847+L4847</f>
        <v>1.66334929892575</v>
      </c>
      <c r="Q4847" s="0" t="n">
        <f aca="false" t="array" ref="Q4847:S4847">MMULT(M4847:P4847,'input - gretl'!$B$19:$D$22)+MMULT('Point forecasts'!$J$6:$O$6,'input - gretl'!$B$23:$D$28)</f>
        <v>14.141830167203</v>
      </c>
      <c r="R4847" s="0" t="n">
        <v>6.86524952460076</v>
      </c>
      <c r="S4847" s="0" t="n">
        <v>9.72597322897979</v>
      </c>
      <c r="U4847" s="10" t="n">
        <f aca="false">NORMSDIST(-M4847/'rhos computation'!$B$11)-EXP(M4847+'rhos computation'!$B$11^2/2)*NORMSDIST(-M4847/'rhos computation'!$B$11-'rhos computation'!$B$11)</f>
        <v>0.0233850018652729</v>
      </c>
      <c r="V4847" s="10" t="n">
        <f aca="false">NORMSDIST(-N4847/'rhos computation'!$B$23)-EXP(N4847+'rhos computation'!$B$23^2/2)*NORMSDIST(-N4847/'rhos computation'!$B$23-'rhos computation'!$B$23)</f>
        <v>0.0633336802996568</v>
      </c>
      <c r="W4847" s="0" t="n">
        <f aca="false">NORMSDIST(-O4847)</f>
        <v>0.00576732778709284</v>
      </c>
      <c r="X4847" s="0" t="n">
        <f aca="false">NORMSDIST(-P4847)</f>
        <v>0.0481212678822137</v>
      </c>
    </row>
    <row r="4848" customFormat="false" ht="12.8" hidden="false" customHeight="false" outlineLevel="0" collapsed="false">
      <c r="A4848" s="0" t="n">
        <v>0.434740911027722</v>
      </c>
      <c r="B4848" s="0" t="n">
        <v>0.70487307875952</v>
      </c>
      <c r="C4848" s="0" t="n">
        <v>1.20575797722177</v>
      </c>
      <c r="D4848" s="0" t="n">
        <v>-1.09321874536512</v>
      </c>
      <c r="E4848" s="0" t="n">
        <f aca="false" t="array" ref="E4848:H4848">MMULT(A4848:D4848,'Root matrix of resiudals'!$B$19:E$22)</f>
        <v>0.0221564742153849</v>
      </c>
      <c r="F4848" s="0" t="n">
        <v>0.0253814913323319</v>
      </c>
      <c r="G4848" s="0" t="n">
        <v>0.0212473030003884</v>
      </c>
      <c r="H4848" s="0" t="n">
        <v>-0.0164790161604107</v>
      </c>
      <c r="I4848" s="3" t="n">
        <f aca="false" t="array" ref="I4848:L4848">MMULT('t+3'!I4848:L4848,'input - gretl'!$B$3:$E$6)+MMULT('Point forecasts'!$P$5:$T$5,'input - gretl'!$B$9:$E$13)+MMULT('t+3'!Q4848:S4848,'input - gretl'!$B$14:$E$16)+E4848:H4848</f>
        <v>-0.0369489791414249</v>
      </c>
      <c r="J4848" s="3" t="n">
        <v>-0.0371646785912158</v>
      </c>
      <c r="K4848" s="3" t="n">
        <v>0.0383026573731064</v>
      </c>
      <c r="L4848" s="3" t="n">
        <v>-0.0941636580237226</v>
      </c>
      <c r="M4848" s="0" t="n">
        <f aca="false">'t+3'!M4848+I4848</f>
        <v>0.0932639402879533</v>
      </c>
      <c r="N4848" s="0" t="n">
        <f aca="false">'t+3'!N4848+J4848</f>
        <v>-0.116471041755333</v>
      </c>
      <c r="O4848" s="0" t="n">
        <f aca="false">'t+3'!O4848+K4848</f>
        <v>2.43515288080327</v>
      </c>
      <c r="P4848" s="0" t="n">
        <f aca="false">'t+3'!P4848+L4848</f>
        <v>1.54010076275741</v>
      </c>
      <c r="Q4848" s="0" t="n">
        <f aca="false" t="array" ref="Q4848:S4848">MMULT(M4848:P4848,'input - gretl'!$B$19:$D$22)+MMULT('Point forecasts'!$J$6:$O$6,'input - gretl'!$B$23:$D$28)</f>
        <v>14.1612508263068</v>
      </c>
      <c r="R4848" s="0" t="n">
        <v>6.81169157484545</v>
      </c>
      <c r="S4848" s="0" t="n">
        <v>9.7522718127339</v>
      </c>
      <c r="U4848" s="10" t="n">
        <f aca="false">NORMSDIST(-M4848/'rhos computation'!$B$11)-EXP(M4848+'rhos computation'!$B$11^2/2)*NORMSDIST(-M4848/'rhos computation'!$B$11-'rhos computation'!$B$11)</f>
        <v>0.0185610507980762</v>
      </c>
      <c r="V4848" s="10" t="n">
        <f aca="false">NORMSDIST(-N4848/'rhos computation'!$B$23)-EXP(N4848+'rhos computation'!$B$23^2/2)*NORMSDIST(-N4848/'rhos computation'!$B$23-'rhos computation'!$B$23)</f>
        <v>0.108936557550219</v>
      </c>
      <c r="W4848" s="0" t="n">
        <f aca="false">NORMSDIST(-O4848)</f>
        <v>0.0074427495124858</v>
      </c>
      <c r="X4848" s="0" t="n">
        <f aca="false">NORMSDIST(-P4848)</f>
        <v>0.0617678969479134</v>
      </c>
    </row>
    <row r="4849" customFormat="false" ht="12.8" hidden="false" customHeight="false" outlineLevel="0" collapsed="false">
      <c r="A4849" s="0" t="n">
        <v>-1.11718915571544</v>
      </c>
      <c r="B4849" s="0" t="n">
        <v>-1.81532851518908</v>
      </c>
      <c r="C4849" s="0" t="n">
        <v>-2.04134217862615</v>
      </c>
      <c r="D4849" s="0" t="n">
        <v>-1.82335375224451</v>
      </c>
      <c r="E4849" s="0" t="n">
        <f aca="false" t="array" ref="E4849:H4849">MMULT(A4849:D4849,'Root matrix of resiudals'!$B$19:E$22)</f>
        <v>-0.0538664162708947</v>
      </c>
      <c r="F4849" s="0" t="n">
        <v>-0.0618464162490766</v>
      </c>
      <c r="G4849" s="0" t="n">
        <v>-0.0428834617081557</v>
      </c>
      <c r="H4849" s="0" t="n">
        <v>-0.0316169361016603</v>
      </c>
      <c r="I4849" s="3" t="n">
        <f aca="false" t="array" ref="I4849:L4849">MMULT('t+3'!I4849:L4849,'input - gretl'!$B$3:$E$6)+MMULT('Point forecasts'!$P$5:$T$5,'input - gretl'!$B$9:$E$13)+MMULT('t+3'!Q4849:S4849,'input - gretl'!$B$14:$E$16)+E4849:H4849</f>
        <v>-0.0564887432577816</v>
      </c>
      <c r="J4849" s="3" t="n">
        <v>-0.0611142669564843</v>
      </c>
      <c r="K4849" s="3" t="n">
        <v>-0.0270966819191354</v>
      </c>
      <c r="L4849" s="3" t="n">
        <v>-0.111488631170108</v>
      </c>
      <c r="M4849" s="0" t="n">
        <f aca="false">'t+3'!M4849+I4849</f>
        <v>0.0414312956582318</v>
      </c>
      <c r="N4849" s="0" t="n">
        <f aca="false">'t+3'!N4849+J4849</f>
        <v>-0.203309409011087</v>
      </c>
      <c r="O4849" s="0" t="n">
        <f aca="false">'t+3'!O4849+K4849</f>
        <v>2.45379021946896</v>
      </c>
      <c r="P4849" s="0" t="n">
        <f aca="false">'t+3'!P4849+L4849</f>
        <v>1.58716029159618</v>
      </c>
      <c r="Q4849" s="0" t="n">
        <f aca="false" t="array" ref="Q4849:S4849">MMULT(M4849:P4849,'input - gretl'!$B$19:$D$22)+MMULT('Point forecasts'!$J$6:$O$6,'input - gretl'!$B$23:$D$28)</f>
        <v>14.1094181816771</v>
      </c>
      <c r="R4849" s="0" t="n">
        <v>6.72485320758969</v>
      </c>
      <c r="S4849" s="0" t="n">
        <v>9.72615318649748</v>
      </c>
      <c r="U4849" s="10" t="n">
        <f aca="false">NORMSDIST(-M4849/'rhos computation'!$B$11)-EXP(M4849+'rhos computation'!$B$11^2/2)*NORMSDIST(-M4849/'rhos computation'!$B$11-'rhos computation'!$B$11)</f>
        <v>0.0333607577199411</v>
      </c>
      <c r="V4849" s="10" t="n">
        <f aca="false">NORMSDIST(-N4849/'rhos computation'!$B$23)-EXP(N4849+'rhos computation'!$B$23^2/2)*NORMSDIST(-N4849/'rhos computation'!$B$23-'rhos computation'!$B$23)</f>
        <v>0.182676003756083</v>
      </c>
      <c r="W4849" s="0" t="n">
        <f aca="false">NORMSDIST(-O4849)</f>
        <v>0.00706797100809889</v>
      </c>
      <c r="X4849" s="0" t="n">
        <f aca="false">NORMSDIST(-P4849)</f>
        <v>0.0562381727872061</v>
      </c>
    </row>
    <row r="4850" customFormat="false" ht="12.8" hidden="false" customHeight="false" outlineLevel="0" collapsed="false">
      <c r="A4850" s="0" t="n">
        <v>-0.67652772509762</v>
      </c>
      <c r="B4850" s="0" t="n">
        <v>0.635309088266242</v>
      </c>
      <c r="C4850" s="0" t="n">
        <v>1.20909633619706</v>
      </c>
      <c r="D4850" s="0" t="n">
        <v>-0.435924158301213</v>
      </c>
      <c r="E4850" s="0" t="n">
        <f aca="false" t="array" ref="E4850:H4850">MMULT(A4850:D4850,'Root matrix of resiudals'!$B$19:E$22)</f>
        <v>-0.025927071153448</v>
      </c>
      <c r="F4850" s="0" t="n">
        <v>0.0209328745625507</v>
      </c>
      <c r="G4850" s="0" t="n">
        <v>0.0204313067191867</v>
      </c>
      <c r="H4850" s="0" t="n">
        <v>-0.00538829784784519</v>
      </c>
      <c r="I4850" s="3" t="n">
        <f aca="false" t="array" ref="I4850:L4850">MMULT('t+3'!I4850:L4850,'input - gretl'!$B$3:$E$6)+MMULT('Point forecasts'!$P$5:$T$5,'input - gretl'!$B$9:$E$13)+MMULT('t+3'!Q4850:S4850,'input - gretl'!$B$14:$E$16)+E4850:H4850</f>
        <v>-0.0874368096584096</v>
      </c>
      <c r="J4850" s="3" t="n">
        <v>-0.03270785962553</v>
      </c>
      <c r="K4850" s="3" t="n">
        <v>0.0439802421456017</v>
      </c>
      <c r="L4850" s="3" t="n">
        <v>-0.0691820254731381</v>
      </c>
      <c r="M4850" s="0" t="n">
        <f aca="false">'t+3'!M4850+I4850</f>
        <v>0.0958031405481954</v>
      </c>
      <c r="N4850" s="0" t="n">
        <f aca="false">'t+3'!N4850+J4850</f>
        <v>-0.102222424650011</v>
      </c>
      <c r="O4850" s="0" t="n">
        <f aca="false">'t+3'!O4850+K4850</f>
        <v>2.53027198799839</v>
      </c>
      <c r="P4850" s="0" t="n">
        <f aca="false">'t+3'!P4850+L4850</f>
        <v>1.64075823095259</v>
      </c>
      <c r="Q4850" s="0" t="n">
        <f aca="false" t="array" ref="Q4850:S4850">MMULT(M4850:P4850,'input - gretl'!$B$19:$D$22)+MMULT('Point forecasts'!$J$6:$O$6,'input - gretl'!$B$23:$D$28)</f>
        <v>14.1637900265671</v>
      </c>
      <c r="R4850" s="0" t="n">
        <v>6.82594019195077</v>
      </c>
      <c r="S4850" s="0" t="n">
        <v>9.751660634802</v>
      </c>
      <c r="U4850" s="10" t="n">
        <f aca="false">NORMSDIST(-M4850/'rhos computation'!$B$11)-EXP(M4850+'rhos computation'!$B$11^2/2)*NORMSDIST(-M4850/'rhos computation'!$B$11-'rhos computation'!$B$11)</f>
        <v>0.017990148343963</v>
      </c>
      <c r="V4850" s="10" t="n">
        <f aca="false">NORMSDIST(-N4850/'rhos computation'!$B$23)-EXP(N4850+'rhos computation'!$B$23^2/2)*NORMSDIST(-N4850/'rhos computation'!$B$23-'rhos computation'!$B$23)</f>
        <v>0.0965314468308099</v>
      </c>
      <c r="W4850" s="0" t="n">
        <f aca="false">NORMSDIST(-O4850)</f>
        <v>0.00569870683832647</v>
      </c>
      <c r="X4850" s="0" t="n">
        <f aca="false">NORMSDIST(-P4850)</f>
        <v>0.0504238059513383</v>
      </c>
    </row>
    <row r="4851" customFormat="false" ht="12.8" hidden="false" customHeight="false" outlineLevel="0" collapsed="false">
      <c r="A4851" s="0" t="n">
        <v>0.532971073588747</v>
      </c>
      <c r="B4851" s="0" t="n">
        <v>0.459988418632298</v>
      </c>
      <c r="C4851" s="0" t="n">
        <v>1.36272028697261</v>
      </c>
      <c r="D4851" s="0" t="n">
        <v>-0.552460434820209</v>
      </c>
      <c r="E4851" s="0" t="n">
        <f aca="false" t="array" ref="E4851:H4851">MMULT(A4851:D4851,'Root matrix of resiudals'!$B$19:E$22)</f>
        <v>0.0258033660940795</v>
      </c>
      <c r="F4851" s="0" t="n">
        <v>0.0192060930425965</v>
      </c>
      <c r="G4851" s="0" t="n">
        <v>0.0236382483020814</v>
      </c>
      <c r="H4851" s="0" t="n">
        <v>-0.00757802950746849</v>
      </c>
      <c r="I4851" s="3" t="n">
        <f aca="false" t="array" ref="I4851:L4851">MMULT('t+3'!I4851:L4851,'input - gretl'!$B$3:$E$6)+MMULT('Point forecasts'!$P$5:$T$5,'input - gretl'!$B$9:$E$13)+MMULT('t+3'!Q4851:S4851,'input - gretl'!$B$14:$E$16)+E4851:H4851</f>
        <v>-0.079926325415961</v>
      </c>
      <c r="J4851" s="3" t="n">
        <v>-0.0348379895098492</v>
      </c>
      <c r="K4851" s="3" t="n">
        <v>0.0347316999169926</v>
      </c>
      <c r="L4851" s="3" t="n">
        <v>-0.0797345310906236</v>
      </c>
      <c r="M4851" s="0" t="n">
        <f aca="false">'t+3'!M4851+I4851</f>
        <v>0.0634527496042319</v>
      </c>
      <c r="N4851" s="0" t="n">
        <f aca="false">'t+3'!N4851+J4851</f>
        <v>-0.138957631166671</v>
      </c>
      <c r="O4851" s="0" t="n">
        <f aca="false">'t+3'!O4851+K4851</f>
        <v>2.45897746942238</v>
      </c>
      <c r="P4851" s="0" t="n">
        <f aca="false">'t+3'!P4851+L4851</f>
        <v>1.57874693256518</v>
      </c>
      <c r="Q4851" s="0" t="n">
        <f aca="false" t="array" ref="Q4851:S4851">MMULT(M4851:P4851,'input - gretl'!$B$19:$D$22)+MMULT('Point forecasts'!$J$6:$O$6,'input - gretl'!$B$23:$D$28)</f>
        <v>14.1314396356231</v>
      </c>
      <c r="R4851" s="0" t="n">
        <v>6.78920498543411</v>
      </c>
      <c r="S4851" s="0" t="n">
        <v>9.73934196155733</v>
      </c>
      <c r="U4851" s="10" t="n">
        <f aca="false">NORMSDIST(-M4851/'rhos computation'!$B$11)-EXP(M4851+'rhos computation'!$B$11^2/2)*NORMSDIST(-M4851/'rhos computation'!$B$11-'rhos computation'!$B$11)</f>
        <v>0.0263126383237476</v>
      </c>
      <c r="V4851" s="10" t="n">
        <f aca="false">NORMSDIST(-N4851/'rhos computation'!$B$23)-EXP(N4851+'rhos computation'!$B$23^2/2)*NORMSDIST(-N4851/'rhos computation'!$B$23-'rhos computation'!$B$23)</f>
        <v>0.128477412393048</v>
      </c>
      <c r="W4851" s="0" t="n">
        <f aca="false">NORMSDIST(-O4851)</f>
        <v>0.00696666808401329</v>
      </c>
      <c r="X4851" s="0" t="n">
        <f aca="false">NORMSDIST(-P4851)</f>
        <v>0.057197057566673</v>
      </c>
    </row>
    <row r="4852" customFormat="false" ht="12.8" hidden="false" customHeight="false" outlineLevel="0" collapsed="false">
      <c r="A4852" s="0" t="n">
        <v>-1.83707457118357</v>
      </c>
      <c r="B4852" s="0" t="n">
        <v>0.22482147815239</v>
      </c>
      <c r="C4852" s="0" t="n">
        <v>-0.469015805738674</v>
      </c>
      <c r="D4852" s="0" t="n">
        <v>-1.09787716539887</v>
      </c>
      <c r="E4852" s="0" t="n">
        <f aca="false" t="array" ref="E4852:H4852">MMULT(A4852:D4852,'Root matrix of resiudals'!$B$19:E$22)</f>
        <v>-0.0784688320699418</v>
      </c>
      <c r="F4852" s="0" t="n">
        <v>0.000508020674614633</v>
      </c>
      <c r="G4852" s="0" t="n">
        <v>-0.0102780011916113</v>
      </c>
      <c r="H4852" s="0" t="n">
        <v>-0.0176342814262228</v>
      </c>
      <c r="I4852" s="3" t="n">
        <f aca="false" t="array" ref="I4852:L4852">MMULT('t+3'!I4852:L4852,'input - gretl'!$B$3:$E$6)+MMULT('Point forecasts'!$P$5:$T$5,'input - gretl'!$B$9:$E$13)+MMULT('t+3'!Q4852:S4852,'input - gretl'!$B$14:$E$16)+E4852:H4852</f>
        <v>-0.0955038067206504</v>
      </c>
      <c r="J4852" s="3" t="n">
        <v>-0.0822902779143524</v>
      </c>
      <c r="K4852" s="3" t="n">
        <v>-0.00384085386832997</v>
      </c>
      <c r="L4852" s="3" t="n">
        <v>-0.0994484890633584</v>
      </c>
      <c r="M4852" s="0" t="n">
        <f aca="false">'t+3'!M4852+I4852</f>
        <v>-0.0540047171535652</v>
      </c>
      <c r="N4852" s="0" t="n">
        <f aca="false">'t+3'!N4852+J4852</f>
        <v>-0.161813578956686</v>
      </c>
      <c r="O4852" s="0" t="n">
        <f aca="false">'t+3'!O4852+K4852</f>
        <v>2.41235909408492</v>
      </c>
      <c r="P4852" s="0" t="n">
        <f aca="false">'t+3'!P4852+L4852</f>
        <v>1.56633794426612</v>
      </c>
      <c r="Q4852" s="0" t="n">
        <f aca="false" t="array" ref="Q4852:S4852">MMULT(M4852:P4852,'input - gretl'!$B$19:$D$22)+MMULT('Point forecasts'!$J$6:$O$6,'input - gretl'!$B$23:$D$28)</f>
        <v>14.0139821688653</v>
      </c>
      <c r="R4852" s="0" t="n">
        <v>6.7663490376441</v>
      </c>
      <c r="S4852" s="0" t="n">
        <v>9.70452515454169</v>
      </c>
      <c r="U4852" s="10" t="n">
        <f aca="false">NORMSDIST(-M4852/'rhos computation'!$B$11)-EXP(M4852+'rhos computation'!$B$11^2/2)*NORMSDIST(-M4852/'rhos computation'!$B$11-'rhos computation'!$B$11)</f>
        <v>0.0776832290706135</v>
      </c>
      <c r="V4852" s="10" t="n">
        <f aca="false">NORMSDIST(-N4852/'rhos computation'!$B$23)-EXP(N4852+'rhos computation'!$B$23^2/2)*NORMSDIST(-N4852/'rhos computation'!$B$23-'rhos computation'!$B$23)</f>
        <v>0.148079383950869</v>
      </c>
      <c r="W4852" s="0" t="n">
        <f aca="false">NORMSDIST(-O4852)</f>
        <v>0.00792483126457402</v>
      </c>
      <c r="X4852" s="0" t="n">
        <f aca="false">NORMSDIST(-P4852)</f>
        <v>0.0586347611821702</v>
      </c>
    </row>
    <row r="4853" customFormat="false" ht="12.8" hidden="false" customHeight="false" outlineLevel="0" collapsed="false">
      <c r="A4853" s="0" t="n">
        <v>-0.735415158756406</v>
      </c>
      <c r="B4853" s="0" t="n">
        <v>-0.182977824611723</v>
      </c>
      <c r="C4853" s="0" t="n">
        <v>-0.859852880761889</v>
      </c>
      <c r="D4853" s="0" t="n">
        <v>-1.17976523004611</v>
      </c>
      <c r="E4853" s="0" t="n">
        <f aca="false" t="array" ref="E4853:H4853">MMULT(A4853:D4853,'Root matrix of resiudals'!$B$19:E$22)</f>
        <v>-0.0325774425200876</v>
      </c>
      <c r="F4853" s="0" t="n">
        <v>-0.0100579181891239</v>
      </c>
      <c r="G4853" s="0" t="n">
        <v>-0.0167735869326907</v>
      </c>
      <c r="H4853" s="0" t="n">
        <v>-0.0198592895236294</v>
      </c>
      <c r="I4853" s="3" t="n">
        <f aca="false" t="array" ref="I4853:L4853">MMULT('t+3'!I4853:L4853,'input - gretl'!$B$3:$E$6)+MMULT('Point forecasts'!$P$5:$T$5,'input - gretl'!$B$9:$E$13)+MMULT('t+3'!Q4853:S4853,'input - gretl'!$B$14:$E$16)+E4853:H4853</f>
        <v>-0.0942391759823651</v>
      </c>
      <c r="J4853" s="3" t="n">
        <v>-0.0655679755477752</v>
      </c>
      <c r="K4853" s="3" t="n">
        <v>-0.00876392603858792</v>
      </c>
      <c r="L4853" s="3" t="n">
        <v>-0.096721137489252</v>
      </c>
      <c r="M4853" s="0" t="n">
        <f aca="false">'t+3'!M4853+I4853</f>
        <v>-0.0326859725627243</v>
      </c>
      <c r="N4853" s="0" t="n">
        <f aca="false">'t+3'!N4853+J4853</f>
        <v>-0.17860907195245</v>
      </c>
      <c r="O4853" s="0" t="n">
        <f aca="false">'t+3'!O4853+K4853</f>
        <v>2.40838677654847</v>
      </c>
      <c r="P4853" s="0" t="n">
        <f aca="false">'t+3'!P4853+L4853</f>
        <v>1.57759924763839</v>
      </c>
      <c r="Q4853" s="0" t="n">
        <f aca="false" t="array" ref="Q4853:S4853">MMULT(M4853:P4853,'input - gretl'!$B$19:$D$22)+MMULT('Point forecasts'!$J$6:$O$6,'input - gretl'!$B$23:$D$28)</f>
        <v>14.0353009134561</v>
      </c>
      <c r="R4853" s="0" t="n">
        <v>6.74955354464833</v>
      </c>
      <c r="S4853" s="0" t="n">
        <v>9.68984277443304</v>
      </c>
      <c r="U4853" s="10" t="n">
        <f aca="false">NORMSDIST(-M4853/'rhos computation'!$B$11)-EXP(M4853+'rhos computation'!$B$11^2/2)*NORMSDIST(-M4853/'rhos computation'!$B$11-'rhos computation'!$B$11)</f>
        <v>0.0658849748514339</v>
      </c>
      <c r="V4853" s="10" t="n">
        <f aca="false">NORMSDIST(-N4853/'rhos computation'!$B$23)-EXP(N4853+'rhos computation'!$B$23^2/2)*NORMSDIST(-N4853/'rhos computation'!$B$23-'rhos computation'!$B$23)</f>
        <v>0.162246240305563</v>
      </c>
      <c r="W4853" s="0" t="n">
        <f aca="false">NORMSDIST(-O4853)</f>
        <v>0.00801159777747832</v>
      </c>
      <c r="X4853" s="0" t="n">
        <f aca="false">NORMSDIST(-P4853)</f>
        <v>0.0573288526717872</v>
      </c>
    </row>
    <row r="4854" customFormat="false" ht="12.8" hidden="false" customHeight="false" outlineLevel="0" collapsed="false">
      <c r="A4854" s="0" t="n">
        <v>-1.53398788389684</v>
      </c>
      <c r="B4854" s="0" t="n">
        <v>0.218339981414881</v>
      </c>
      <c r="C4854" s="0" t="n">
        <v>-0.128208739852385</v>
      </c>
      <c r="D4854" s="0" t="n">
        <v>1.80419517063922</v>
      </c>
      <c r="E4854" s="0" t="n">
        <f aca="false" t="array" ref="E4854:H4854">MMULT(A4854:D4854,'Root matrix of resiudals'!$B$19:E$22)</f>
        <v>-0.0661698970362237</v>
      </c>
      <c r="F4854" s="0" t="n">
        <v>0.0024232821277234</v>
      </c>
      <c r="G4854" s="0" t="n">
        <v>-0.00111097361881653</v>
      </c>
      <c r="H4854" s="0" t="n">
        <v>0.0297316523479813</v>
      </c>
      <c r="I4854" s="3" t="n">
        <f aca="false" t="array" ref="I4854:L4854">MMULT('t+3'!I4854:L4854,'input - gretl'!$B$3:$E$6)+MMULT('Point forecasts'!$P$5:$T$5,'input - gretl'!$B$9:$E$13)+MMULT('t+3'!Q4854:S4854,'input - gretl'!$B$14:$E$16)+E4854:H4854</f>
        <v>-0.109150945086274</v>
      </c>
      <c r="J4854" s="3" t="n">
        <v>-0.0531461382845176</v>
      </c>
      <c r="K4854" s="3" t="n">
        <v>0.0220665531409212</v>
      </c>
      <c r="L4854" s="3" t="n">
        <v>-0.0356250153206066</v>
      </c>
      <c r="M4854" s="0" t="n">
        <f aca="false">'t+3'!M4854+I4854</f>
        <v>0.0331534643322301</v>
      </c>
      <c r="N4854" s="0" t="n">
        <f aca="false">'t+3'!N4854+J4854</f>
        <v>-0.113341473983823</v>
      </c>
      <c r="O4854" s="0" t="n">
        <f aca="false">'t+3'!O4854+K4854</f>
        <v>2.49952893638883</v>
      </c>
      <c r="P4854" s="0" t="n">
        <f aca="false">'t+3'!P4854+L4854</f>
        <v>1.65699330900311</v>
      </c>
      <c r="Q4854" s="0" t="n">
        <f aca="false" t="array" ref="Q4854:S4854">MMULT(M4854:P4854,'input - gretl'!$B$19:$D$22)+MMULT('Point forecasts'!$J$6:$O$6,'input - gretl'!$B$23:$D$28)</f>
        <v>14.1011403503511</v>
      </c>
      <c r="R4854" s="0" t="n">
        <v>6.81482114261696</v>
      </c>
      <c r="S4854" s="0" t="n">
        <v>9.70547721221249</v>
      </c>
      <c r="U4854" s="10" t="n">
        <f aca="false">NORMSDIST(-M4854/'rhos computation'!$B$11)-EXP(M4854+'rhos computation'!$B$11^2/2)*NORMSDIST(-M4854/'rhos computation'!$B$11-'rhos computation'!$B$11)</f>
        <v>0.0363156607385189</v>
      </c>
      <c r="V4854" s="10" t="n">
        <f aca="false">NORMSDIST(-N4854/'rhos computation'!$B$23)-EXP(N4854+'rhos computation'!$B$23^2/2)*NORMSDIST(-N4854/'rhos computation'!$B$23-'rhos computation'!$B$23)</f>
        <v>0.106209001290023</v>
      </c>
      <c r="W4854" s="0" t="n">
        <f aca="false">NORMSDIST(-O4854)</f>
        <v>0.00621792713384035</v>
      </c>
      <c r="X4854" s="0" t="n">
        <f aca="false">NORMSDIST(-P4854)</f>
        <v>0.0487604139304898</v>
      </c>
    </row>
    <row r="4855" customFormat="false" ht="12.8" hidden="false" customHeight="false" outlineLevel="0" collapsed="false">
      <c r="A4855" s="0" t="n">
        <v>0.954785442424794</v>
      </c>
      <c r="B4855" s="0" t="n">
        <v>0.073449476091568</v>
      </c>
      <c r="C4855" s="0" t="n">
        <v>0.376402352164407</v>
      </c>
      <c r="D4855" s="0" t="n">
        <v>-0.130140504027846</v>
      </c>
      <c r="E4855" s="0" t="n">
        <f aca="false" t="array" ref="E4855:H4855">MMULT(A4855:D4855,'Root matrix of resiudals'!$B$19:E$22)</f>
        <v>0.0416457641952671</v>
      </c>
      <c r="F4855" s="0" t="n">
        <v>0.00560336194453865</v>
      </c>
      <c r="G4855" s="0" t="n">
        <v>0.00736009144221447</v>
      </c>
      <c r="H4855" s="0" t="n">
        <v>-0.00204148818392525</v>
      </c>
      <c r="I4855" s="3" t="n">
        <f aca="false" t="array" ref="I4855:L4855">MMULT('t+3'!I4855:L4855,'input - gretl'!$B$3:$E$6)+MMULT('Point forecasts'!$P$5:$T$5,'input - gretl'!$B$9:$E$13)+MMULT('t+3'!Q4855:S4855,'input - gretl'!$B$14:$E$16)+E4855:H4855</f>
        <v>-0.0606757441446654</v>
      </c>
      <c r="J4855" s="3" t="n">
        <v>-0.0681790871507026</v>
      </c>
      <c r="K4855" s="3" t="n">
        <v>0.0176960219634483</v>
      </c>
      <c r="L4855" s="3" t="n">
        <v>-0.0928103530898892</v>
      </c>
      <c r="M4855" s="0" t="n">
        <f aca="false">'t+3'!M4855+I4855</f>
        <v>0.0212995816830714</v>
      </c>
      <c r="N4855" s="0" t="n">
        <f aca="false">'t+3'!N4855+J4855</f>
        <v>-0.1912784319803</v>
      </c>
      <c r="O4855" s="0" t="n">
        <f aca="false">'t+3'!O4855+K4855</f>
        <v>2.40375634356723</v>
      </c>
      <c r="P4855" s="0" t="n">
        <f aca="false">'t+3'!P4855+L4855</f>
        <v>1.62391658548699</v>
      </c>
      <c r="Q4855" s="0" t="n">
        <f aca="false" t="array" ref="Q4855:S4855">MMULT(M4855:P4855,'input - gretl'!$B$19:$D$22)+MMULT('Point forecasts'!$J$6:$O$6,'input - gretl'!$B$23:$D$28)</f>
        <v>14.0892864677019</v>
      </c>
      <c r="R4855" s="0" t="n">
        <v>6.73688418462048</v>
      </c>
      <c r="S4855" s="0" t="n">
        <v>9.64116223729089</v>
      </c>
      <c r="U4855" s="10" t="n">
        <f aca="false">NORMSDIST(-M4855/'rhos computation'!$B$11)-EXP(M4855+'rhos computation'!$B$11^2/2)*NORMSDIST(-M4855/'rhos computation'!$B$11-'rhos computation'!$B$11)</f>
        <v>0.0408438242441583</v>
      </c>
      <c r="V4855" s="10" t="n">
        <f aca="false">NORMSDIST(-N4855/'rhos computation'!$B$23)-EXP(N4855+'rhos computation'!$B$23^2/2)*NORMSDIST(-N4855/'rhos computation'!$B$23-'rhos computation'!$B$23)</f>
        <v>0.172786335397462</v>
      </c>
      <c r="W4855" s="0" t="n">
        <f aca="false">NORMSDIST(-O4855)</f>
        <v>0.00811379262168459</v>
      </c>
      <c r="X4855" s="0" t="n">
        <f aca="false">NORMSDIST(-P4855)</f>
        <v>0.0521968061638998</v>
      </c>
    </row>
    <row r="4856" customFormat="false" ht="12.8" hidden="false" customHeight="false" outlineLevel="0" collapsed="false">
      <c r="A4856" s="0" t="n">
        <v>2.14931496359826</v>
      </c>
      <c r="B4856" s="0" t="n">
        <v>-1.30558884818385</v>
      </c>
      <c r="C4856" s="0" t="n">
        <v>1.95665871200949</v>
      </c>
      <c r="D4856" s="0" t="n">
        <v>1.74864543851116</v>
      </c>
      <c r="E4856" s="0" t="n">
        <f aca="false" t="array" ref="E4856:H4856">MMULT(A4856:D4856,'Root matrix of resiudals'!$B$19:E$22)</f>
        <v>0.0910068274745551</v>
      </c>
      <c r="F4856" s="0" t="n">
        <v>-0.0252968902449977</v>
      </c>
      <c r="G4856" s="0" t="n">
        <v>0.0315028002086884</v>
      </c>
      <c r="H4856" s="0" t="n">
        <v>0.0297075341507253</v>
      </c>
      <c r="I4856" s="3" t="n">
        <f aca="false" t="array" ref="I4856:L4856">MMULT('t+3'!I4856:L4856,'input - gretl'!$B$3:$E$6)+MMULT('Point forecasts'!$P$5:$T$5,'input - gretl'!$B$9:$E$13)+MMULT('t+3'!Q4856:S4856,'input - gretl'!$B$14:$E$16)+E4856:H4856</f>
        <v>0.0293141295534772</v>
      </c>
      <c r="J4856" s="3" t="n">
        <v>-0.0705086776624478</v>
      </c>
      <c r="K4856" s="3" t="n">
        <v>0.0441683432705802</v>
      </c>
      <c r="L4856" s="3" t="n">
        <v>-0.0494570590124972</v>
      </c>
      <c r="M4856" s="0" t="n">
        <f aca="false">'t+3'!M4856+I4856</f>
        <v>0.158640990158833</v>
      </c>
      <c r="N4856" s="0" t="n">
        <f aca="false">'t+3'!N4856+J4856</f>
        <v>-0.177419146846141</v>
      </c>
      <c r="O4856" s="0" t="n">
        <f aca="false">'t+3'!O4856+K4856</f>
        <v>2.45743472362059</v>
      </c>
      <c r="P4856" s="0" t="n">
        <f aca="false">'t+3'!P4856+L4856</f>
        <v>1.59326651125557</v>
      </c>
      <c r="Q4856" s="0" t="n">
        <f aca="false" t="array" ref="Q4856:S4856">MMULT(M4856:P4856,'input - gretl'!$B$19:$D$22)+MMULT('Point forecasts'!$J$6:$O$6,'input - gretl'!$B$23:$D$28)</f>
        <v>14.2266278761777</v>
      </c>
      <c r="R4856" s="0" t="n">
        <v>6.75074346975464</v>
      </c>
      <c r="S4856" s="0" t="n">
        <v>9.72399037044205</v>
      </c>
      <c r="U4856" s="10" t="n">
        <f aca="false">NORMSDIST(-M4856/'rhos computation'!$B$11)-EXP(M4856+'rhos computation'!$B$11^2/2)*NORMSDIST(-M4856/'rhos computation'!$B$11-'rhos computation'!$B$11)</f>
        <v>0.00767069151752121</v>
      </c>
      <c r="V4856" s="10" t="n">
        <f aca="false">NORMSDIST(-N4856/'rhos computation'!$B$23)-EXP(N4856+'rhos computation'!$B$23^2/2)*NORMSDIST(-N4856/'rhos computation'!$B$23-'rhos computation'!$B$23)</f>
        <v>0.161249740520415</v>
      </c>
      <c r="W4856" s="0" t="n">
        <f aca="false">NORMSDIST(-O4856)</f>
        <v>0.00699666193688351</v>
      </c>
      <c r="X4856" s="0" t="n">
        <f aca="false">NORMSDIST(-P4856)</f>
        <v>0.0555502079982157</v>
      </c>
    </row>
    <row r="4857" customFormat="false" ht="12.8" hidden="false" customHeight="false" outlineLevel="0" collapsed="false">
      <c r="A4857" s="0" t="n">
        <v>0.931267027520669</v>
      </c>
      <c r="B4857" s="0" t="n">
        <v>1.03655386514598</v>
      </c>
      <c r="C4857" s="0" t="n">
        <v>1.38141435080581</v>
      </c>
      <c r="D4857" s="0" t="n">
        <v>0.0949426146725481</v>
      </c>
      <c r="E4857" s="0" t="n">
        <f aca="false" t="array" ref="E4857:H4857">MMULT(A4857:D4857,'Root matrix of resiudals'!$B$19:E$22)</f>
        <v>0.0439727562406516</v>
      </c>
      <c r="F4857" s="0" t="n">
        <v>0.0366912706899705</v>
      </c>
      <c r="G4857" s="0" t="n">
        <v>0.0272430937119759</v>
      </c>
      <c r="H4857" s="0" t="n">
        <v>0.00283417879367461</v>
      </c>
      <c r="I4857" s="3" t="n">
        <f aca="false" t="array" ref="I4857:L4857">MMULT('t+3'!I4857:L4857,'input - gretl'!$B$3:$E$6)+MMULT('Point forecasts'!$P$5:$T$5,'input - gretl'!$B$9:$E$13)+MMULT('t+3'!Q4857:S4857,'input - gretl'!$B$14:$E$16)+E4857:H4857</f>
        <v>0.0120099127029212</v>
      </c>
      <c r="J4857" s="3" t="n">
        <v>-0.00349857324629951</v>
      </c>
      <c r="K4857" s="3" t="n">
        <v>0.0378467007883961</v>
      </c>
      <c r="L4857" s="3" t="n">
        <v>-0.065728014453672</v>
      </c>
      <c r="M4857" s="0" t="n">
        <f aca="false">'t+3'!M4857+I4857</f>
        <v>0.0898440376770937</v>
      </c>
      <c r="N4857" s="0" t="n">
        <f aca="false">'t+3'!N4857+J4857</f>
        <v>-0.114004405771011</v>
      </c>
      <c r="O4857" s="0" t="n">
        <f aca="false">'t+3'!O4857+K4857</f>
        <v>2.45618868640731</v>
      </c>
      <c r="P4857" s="0" t="n">
        <f aca="false">'t+3'!P4857+L4857</f>
        <v>1.57729124000936</v>
      </c>
      <c r="Q4857" s="0" t="n">
        <f aca="false" t="array" ref="Q4857:S4857">MMULT(M4857:P4857,'input - gretl'!$B$19:$D$22)+MMULT('Point forecasts'!$J$6:$O$6,'input - gretl'!$B$23:$D$28)</f>
        <v>14.157830923696</v>
      </c>
      <c r="R4857" s="0" t="n">
        <v>6.81415821082977</v>
      </c>
      <c r="S4857" s="0" t="n">
        <v>9.73793761494747</v>
      </c>
      <c r="U4857" s="10" t="n">
        <f aca="false">NORMSDIST(-M4857/'rhos computation'!$B$11)-EXP(M4857+'rhos computation'!$B$11^2/2)*NORMSDIST(-M4857/'rhos computation'!$B$11-'rhos computation'!$B$11)</f>
        <v>0.0193513265272439</v>
      </c>
      <c r="V4857" s="10" t="n">
        <f aca="false">NORMSDIST(-N4857/'rhos computation'!$B$23)-EXP(N4857+'rhos computation'!$B$23^2/2)*NORMSDIST(-N4857/'rhos computation'!$B$23-'rhos computation'!$B$23)</f>
        <v>0.106786752815001</v>
      </c>
      <c r="W4857" s="0" t="n">
        <f aca="false">NORMSDIST(-O4857)</f>
        <v>0.00702097037361616</v>
      </c>
      <c r="X4857" s="0" t="n">
        <f aca="false">NORMSDIST(-P4857)</f>
        <v>0.0573642635574089</v>
      </c>
    </row>
    <row r="4858" customFormat="false" ht="12.8" hidden="false" customHeight="false" outlineLevel="0" collapsed="false">
      <c r="A4858" s="0" t="n">
        <v>0.113466734768527</v>
      </c>
      <c r="B4858" s="0" t="n">
        <v>-0.792692600861509</v>
      </c>
      <c r="C4858" s="0" t="n">
        <v>0.484566163466748</v>
      </c>
      <c r="D4858" s="0" t="n">
        <v>1.2844927613999</v>
      </c>
      <c r="E4858" s="0" t="n">
        <f aca="false" t="array" ref="E4858:H4858">MMULT(A4858:D4858,'Root matrix of resiudals'!$B$19:E$22)</f>
        <v>0.00318017389407613</v>
      </c>
      <c r="F4858" s="0" t="n">
        <v>-0.0205678803536851</v>
      </c>
      <c r="G4858" s="0" t="n">
        <v>0.0065741843952634</v>
      </c>
      <c r="H4858" s="0" t="n">
        <v>0.0213029939281807</v>
      </c>
      <c r="I4858" s="3" t="n">
        <f aca="false" t="array" ref="I4858:L4858">MMULT('t+3'!I4858:L4858,'input - gretl'!$B$3:$E$6)+MMULT('Point forecasts'!$P$5:$T$5,'input - gretl'!$B$9:$E$13)+MMULT('t+3'!Q4858:S4858,'input - gretl'!$B$14:$E$16)+E4858:H4858</f>
        <v>-0.0343269027878651</v>
      </c>
      <c r="J4858" s="3" t="n">
        <v>-0.0552272880456495</v>
      </c>
      <c r="K4858" s="3" t="n">
        <v>0.0227608237951667</v>
      </c>
      <c r="L4858" s="3" t="n">
        <v>-0.0421659867868483</v>
      </c>
      <c r="M4858" s="0" t="n">
        <f aca="false">'t+3'!M4858+I4858</f>
        <v>0.0481881944411975</v>
      </c>
      <c r="N4858" s="0" t="n">
        <f aca="false">'t+3'!N4858+J4858</f>
        <v>-0.143424023321364</v>
      </c>
      <c r="O4858" s="0" t="n">
        <f aca="false">'t+3'!O4858+K4858</f>
        <v>2.48462957859251</v>
      </c>
      <c r="P4858" s="0" t="n">
        <f aca="false">'t+3'!P4858+L4858</f>
        <v>1.61566296959603</v>
      </c>
      <c r="Q4858" s="0" t="n">
        <f aca="false" t="array" ref="Q4858:S4858">MMULT(M4858:P4858,'input - gretl'!$B$19:$D$22)+MMULT('Point forecasts'!$J$6:$O$6,'input - gretl'!$B$23:$D$28)</f>
        <v>14.1161750804601</v>
      </c>
      <c r="R4858" s="0" t="n">
        <v>6.78473859327942</v>
      </c>
      <c r="S4858" s="0" t="n">
        <v>9.72988507370927</v>
      </c>
      <c r="U4858" s="10" t="n">
        <f aca="false">NORMSDIST(-M4858/'rhos computation'!$B$11)-EXP(M4858+'rhos computation'!$B$11^2/2)*NORMSDIST(-M4858/'rhos computation'!$B$11-'rhos computation'!$B$11)</f>
        <v>0.031073700832129</v>
      </c>
      <c r="V4858" s="10" t="n">
        <f aca="false">NORMSDIST(-N4858/'rhos computation'!$B$23)-EXP(N4858+'rhos computation'!$B$23^2/2)*NORMSDIST(-N4858/'rhos computation'!$B$23-'rhos computation'!$B$23)</f>
        <v>0.132333717319121</v>
      </c>
      <c r="W4858" s="0" t="n">
        <f aca="false">NORMSDIST(-O4858)</f>
        <v>0.00648431503932036</v>
      </c>
      <c r="X4858" s="0" t="n">
        <f aca="false">NORMSDIST(-P4858)</f>
        <v>0.0530836006739486</v>
      </c>
    </row>
    <row r="4859" customFormat="false" ht="12.8" hidden="false" customHeight="false" outlineLevel="0" collapsed="false">
      <c r="A4859" s="0" t="n">
        <v>0.616128217671787</v>
      </c>
      <c r="B4859" s="0" t="n">
        <v>1.87304141168363</v>
      </c>
      <c r="C4859" s="0" t="n">
        <v>0.28807644870477</v>
      </c>
      <c r="D4859" s="0" t="n">
        <v>-1.64275460129756</v>
      </c>
      <c r="E4859" s="0" t="n">
        <f aca="false" t="array" ref="E4859:H4859">MMULT(A4859:D4859,'Root matrix of resiudals'!$B$19:E$22)</f>
        <v>0.0316605849722553</v>
      </c>
      <c r="F4859" s="0" t="n">
        <v>0.0558383299143679</v>
      </c>
      <c r="G4859" s="0" t="n">
        <v>0.0102472907098479</v>
      </c>
      <c r="H4859" s="0" t="n">
        <v>-0.0264400890210108</v>
      </c>
      <c r="I4859" s="3" t="n">
        <f aca="false" t="array" ref="I4859:L4859">MMULT('t+3'!I4859:L4859,'input - gretl'!$B$3:$E$6)+MMULT('Point forecasts'!$P$5:$T$5,'input - gretl'!$B$9:$E$13)+MMULT('t+3'!Q4859:S4859,'input - gretl'!$B$14:$E$16)+E4859:H4859</f>
        <v>-0.0374813200715469</v>
      </c>
      <c r="J4859" s="3" t="n">
        <v>0.0336363489541545</v>
      </c>
      <c r="K4859" s="3" t="n">
        <v>0.032433749472748</v>
      </c>
      <c r="L4859" s="3" t="n">
        <v>-0.111087240797069</v>
      </c>
      <c r="M4859" s="0" t="n">
        <f aca="false">'t+3'!M4859+I4859</f>
        <v>0.178656184514513</v>
      </c>
      <c r="N4859" s="0" t="n">
        <f aca="false">'t+3'!N4859+J4859</f>
        <v>-0.0913665714782218</v>
      </c>
      <c r="O4859" s="0" t="n">
        <f aca="false">'t+3'!O4859+K4859</f>
        <v>2.47456826796038</v>
      </c>
      <c r="P4859" s="0" t="n">
        <f aca="false">'t+3'!P4859+L4859</f>
        <v>1.57703740655593</v>
      </c>
      <c r="Q4859" s="0" t="n">
        <f aca="false" t="array" ref="Q4859:S4859">MMULT(M4859:P4859,'input - gretl'!$B$19:$D$22)+MMULT('Point forecasts'!$J$6:$O$6,'input - gretl'!$B$23:$D$28)</f>
        <v>14.2466430705334</v>
      </c>
      <c r="R4859" s="0" t="n">
        <v>6.83679604512256</v>
      </c>
      <c r="S4859" s="0" t="n">
        <v>9.75655860480644</v>
      </c>
      <c r="U4859" s="10" t="n">
        <f aca="false">NORMSDIST(-M4859/'rhos computation'!$B$11)-EXP(M4859+'rhos computation'!$B$11^2/2)*NORMSDIST(-M4859/'rhos computation'!$B$11-'rhos computation'!$B$11)</f>
        <v>0.00565611849274279</v>
      </c>
      <c r="V4859" s="10" t="n">
        <f aca="false">NORMSDIST(-N4859/'rhos computation'!$B$23)-EXP(N4859+'rhos computation'!$B$23^2/2)*NORMSDIST(-N4859/'rhos computation'!$B$23-'rhos computation'!$B$23)</f>
        <v>0.087143627077112</v>
      </c>
      <c r="W4859" s="0" t="n">
        <f aca="false">NORMSDIST(-O4859)</f>
        <v>0.006669866171396</v>
      </c>
      <c r="X4859" s="0" t="n">
        <f aca="false">NORMSDIST(-P4859)</f>
        <v>0.0573934591037851</v>
      </c>
    </row>
    <row r="4860" customFormat="false" ht="12.8" hidden="false" customHeight="false" outlineLevel="0" collapsed="false">
      <c r="A4860" s="0" t="n">
        <v>-0.722777718891038</v>
      </c>
      <c r="B4860" s="0" t="n">
        <v>0.227243174230357</v>
      </c>
      <c r="C4860" s="0" t="n">
        <v>1.59981919676809</v>
      </c>
      <c r="D4860" s="0" t="n">
        <v>0.807662052833832</v>
      </c>
      <c r="E4860" s="0" t="n">
        <f aca="false" t="array" ref="E4860:H4860">MMULT(A4860:D4860,'Root matrix of resiudals'!$B$19:E$22)</f>
        <v>-0.0288288537981694</v>
      </c>
      <c r="F4860" s="0" t="n">
        <v>0.0106533475731283</v>
      </c>
      <c r="G4860" s="0" t="n">
        <v>0.0266299730361392</v>
      </c>
      <c r="H4860" s="0" t="n">
        <v>0.0152298396521402</v>
      </c>
      <c r="I4860" s="3" t="n">
        <f aca="false" t="array" ref="I4860:L4860">MMULT('t+3'!I4860:L4860,'input - gretl'!$B$3:$E$6)+MMULT('Point forecasts'!$P$5:$T$5,'input - gretl'!$B$9:$E$13)+MMULT('t+3'!Q4860:S4860,'input - gretl'!$B$14:$E$16)+E4860:H4860</f>
        <v>-0.0736018808844082</v>
      </c>
      <c r="J4860" s="3" t="n">
        <v>-0.0336480165260225</v>
      </c>
      <c r="K4860" s="3" t="n">
        <v>0.0430540069736955</v>
      </c>
      <c r="L4860" s="3" t="n">
        <v>-0.0595053854873748</v>
      </c>
      <c r="M4860" s="0" t="n">
        <f aca="false">'t+3'!M4860+I4860</f>
        <v>0.0332030029234919</v>
      </c>
      <c r="N4860" s="0" t="n">
        <f aca="false">'t+3'!N4860+J4860</f>
        <v>-0.126135987065043</v>
      </c>
      <c r="O4860" s="0" t="n">
        <f aca="false">'t+3'!O4860+K4860</f>
        <v>2.46908042352798</v>
      </c>
      <c r="P4860" s="0" t="n">
        <f aca="false">'t+3'!P4860+L4860</f>
        <v>1.58965648347653</v>
      </c>
      <c r="Q4860" s="0" t="n">
        <f aca="false" t="array" ref="Q4860:S4860">MMULT(M4860:P4860,'input - gretl'!$B$19:$D$22)+MMULT('Point forecasts'!$J$6:$O$6,'input - gretl'!$B$23:$D$28)</f>
        <v>14.1011898889424</v>
      </c>
      <c r="R4860" s="0" t="n">
        <v>6.80202662953574</v>
      </c>
      <c r="S4860" s="0" t="n">
        <v>9.73906938726869</v>
      </c>
      <c r="U4860" s="10" t="n">
        <f aca="false">NORMSDIST(-M4860/'rhos computation'!$B$11)-EXP(M4860+'rhos computation'!$B$11^2/2)*NORMSDIST(-M4860/'rhos computation'!$B$11-'rhos computation'!$B$11)</f>
        <v>0.0362974723378012</v>
      </c>
      <c r="V4860" s="10" t="n">
        <f aca="false">NORMSDIST(-N4860/'rhos computation'!$B$23)-EXP(N4860+'rhos computation'!$B$23^2/2)*NORMSDIST(-N4860/'rhos computation'!$B$23-'rhos computation'!$B$23)</f>
        <v>0.117354243764337</v>
      </c>
      <c r="W4860" s="0" t="n">
        <f aca="false">NORMSDIST(-O4860)</f>
        <v>0.00677303852265484</v>
      </c>
      <c r="X4860" s="0" t="n">
        <f aca="false">NORMSDIST(-P4860)</f>
        <v>0.055956128850961</v>
      </c>
    </row>
    <row r="4861" customFormat="false" ht="12.8" hidden="false" customHeight="false" outlineLevel="0" collapsed="false">
      <c r="A4861" s="0" t="n">
        <v>0.474156333302048</v>
      </c>
      <c r="B4861" s="0" t="n">
        <v>-0.785401983792064</v>
      </c>
      <c r="C4861" s="0" t="n">
        <v>-0.305017841320115</v>
      </c>
      <c r="D4861" s="0" t="n">
        <v>-0.902421911024942</v>
      </c>
      <c r="E4861" s="0" t="n">
        <f aca="false" t="array" ref="E4861:H4861">MMULT(A4861:D4861,'Root matrix of resiudals'!$B$19:E$22)</f>
        <v>0.0185338691966545</v>
      </c>
      <c r="F4861" s="0" t="n">
        <v>-0.0225214212576927</v>
      </c>
      <c r="G4861" s="0" t="n">
        <v>-0.00818320724205956</v>
      </c>
      <c r="H4861" s="0" t="n">
        <v>-0.015226099562929</v>
      </c>
      <c r="I4861" s="3" t="n">
        <f aca="false" t="array" ref="I4861:L4861">MMULT('t+3'!I4861:L4861,'input - gretl'!$B$3:$E$6)+MMULT('Point forecasts'!$P$5:$T$5,'input - gretl'!$B$9:$E$13)+MMULT('t+3'!Q4861:S4861,'input - gretl'!$B$14:$E$16)+E4861:H4861</f>
        <v>-0.0257196262816196</v>
      </c>
      <c r="J4861" s="3" t="n">
        <v>-0.0996481513178571</v>
      </c>
      <c r="K4861" s="3" t="n">
        <v>-0.00831428951427637</v>
      </c>
      <c r="L4861" s="3" t="n">
        <v>-0.100902441138347</v>
      </c>
      <c r="M4861" s="0" t="n">
        <f aca="false">'t+3'!M4861+I4861</f>
        <v>-0.05640450304453</v>
      </c>
      <c r="N4861" s="0" t="n">
        <f aca="false">'t+3'!N4861+J4861</f>
        <v>-0.217212265067299</v>
      </c>
      <c r="O4861" s="0" t="n">
        <f aca="false">'t+3'!O4861+K4861</f>
        <v>2.38748396605297</v>
      </c>
      <c r="P4861" s="0" t="n">
        <f aca="false">'t+3'!P4861+L4861</f>
        <v>1.58917390828144</v>
      </c>
      <c r="Q4861" s="0" t="n">
        <f aca="false" t="array" ref="Q4861:S4861">MMULT(M4861:P4861,'input - gretl'!$B$19:$D$22)+MMULT('Point forecasts'!$J$6:$O$6,'input - gretl'!$B$23:$D$28)</f>
        <v>14.0115823829743</v>
      </c>
      <c r="R4861" s="0" t="n">
        <v>6.71095035153348</v>
      </c>
      <c r="S4861" s="0" t="n">
        <v>9.65793188293298</v>
      </c>
      <c r="U4861" s="10" t="n">
        <f aca="false">NORMSDIST(-M4861/'rhos computation'!$B$11)-EXP(M4861+'rhos computation'!$B$11^2/2)*NORMSDIST(-M4861/'rhos computation'!$B$11-'rhos computation'!$B$11)</f>
        <v>0.0790738697641234</v>
      </c>
      <c r="V4861" s="10" t="n">
        <f aca="false">NORMSDIST(-N4861/'rhos computation'!$B$23)-EXP(N4861+'rhos computation'!$B$23^2/2)*NORMSDIST(-N4861/'rhos computation'!$B$23-'rhos computation'!$B$23)</f>
        <v>0.193959123005921</v>
      </c>
      <c r="W4861" s="0" t="n">
        <f aca="false">NORMSDIST(-O4861)</f>
        <v>0.00848207136484062</v>
      </c>
      <c r="X4861" s="0" t="n">
        <f aca="false">NORMSDIST(-P4861)</f>
        <v>0.0560105676927494</v>
      </c>
    </row>
    <row r="4862" customFormat="false" ht="12.8" hidden="false" customHeight="false" outlineLevel="0" collapsed="false">
      <c r="A4862" s="0" t="n">
        <v>0.51196989748955</v>
      </c>
      <c r="B4862" s="0" t="n">
        <v>-0.196741475942631</v>
      </c>
      <c r="C4862" s="0" t="n">
        <v>-3.36054315739764</v>
      </c>
      <c r="D4862" s="0" t="n">
        <v>-0.637788057657196</v>
      </c>
      <c r="E4862" s="0" t="n">
        <f aca="false" t="array" ref="E4862:H4862">MMULT(A4862:D4862,'Root matrix of resiudals'!$B$19:E$22)</f>
        <v>0.0176131621686955</v>
      </c>
      <c r="F4862" s="0" t="n">
        <v>-0.0165697527541221</v>
      </c>
      <c r="G4862" s="0" t="n">
        <v>-0.0549613806931106</v>
      </c>
      <c r="H4862" s="0" t="n">
        <v>-0.0144070255946237</v>
      </c>
      <c r="I4862" s="3" t="n">
        <f aca="false" t="array" ref="I4862:L4862">MMULT('t+3'!I4862:L4862,'input - gretl'!$B$3:$E$6)+MMULT('Point forecasts'!$P$5:$T$5,'input - gretl'!$B$9:$E$13)+MMULT('t+3'!Q4862:S4862,'input - gretl'!$B$14:$E$16)+E4862:H4862</f>
        <v>-0.0223038465947038</v>
      </c>
      <c r="J4862" s="3" t="n">
        <v>-0.104873669898902</v>
      </c>
      <c r="K4862" s="3" t="n">
        <v>-0.0578662758448271</v>
      </c>
      <c r="L4862" s="3" t="n">
        <v>-0.0765548606641141</v>
      </c>
      <c r="M4862" s="0" t="n">
        <f aca="false">'t+3'!M4862+I4862</f>
        <v>-0.0539065631862449</v>
      </c>
      <c r="N4862" s="0" t="n">
        <f aca="false">'t+3'!N4862+J4862</f>
        <v>-0.18672319202498</v>
      </c>
      <c r="O4862" s="0" t="n">
        <f aca="false">'t+3'!O4862+K4862</f>
        <v>2.35531247451129</v>
      </c>
      <c r="P4862" s="0" t="n">
        <f aca="false">'t+3'!P4862+L4862</f>
        <v>1.56875824881899</v>
      </c>
      <c r="Q4862" s="0" t="n">
        <f aca="false" t="array" ref="Q4862:S4862">MMULT(M4862:P4862,'input - gretl'!$B$19:$D$22)+MMULT('Point forecasts'!$J$6:$O$6,'input - gretl'!$B$23:$D$28)</f>
        <v>14.0140803228326</v>
      </c>
      <c r="R4862" s="0" t="n">
        <v>6.7414394245758</v>
      </c>
      <c r="S4862" s="0" t="n">
        <v>9.64517670432306</v>
      </c>
      <c r="U4862" s="10" t="n">
        <f aca="false">NORMSDIST(-M4862/'rhos computation'!$B$11)-EXP(M4862+'rhos computation'!$B$11^2/2)*NORMSDIST(-M4862/'rhos computation'!$B$11-'rhos computation'!$B$11)</f>
        <v>0.077626611451973</v>
      </c>
      <c r="V4862" s="10" t="n">
        <f aca="false">NORMSDIST(-N4862/'rhos computation'!$B$23)-EXP(N4862+'rhos computation'!$B$23^2/2)*NORMSDIST(-N4862/'rhos computation'!$B$23-'rhos computation'!$B$23)</f>
        <v>0.169011440284281</v>
      </c>
      <c r="W4862" s="0" t="n">
        <f aca="false">NORMSDIST(-O4862)</f>
        <v>0.00925356780839092</v>
      </c>
      <c r="X4862" s="0" t="n">
        <f aca="false">NORMSDIST(-P4862)</f>
        <v>0.0583521401293099</v>
      </c>
    </row>
    <row r="4863" customFormat="false" ht="12.8" hidden="false" customHeight="false" outlineLevel="0" collapsed="false">
      <c r="A4863" s="0" t="n">
        <v>-1.43472351454056</v>
      </c>
      <c r="B4863" s="0" t="n">
        <v>0.306665741398701</v>
      </c>
      <c r="C4863" s="0" t="n">
        <v>-0.505552872295477</v>
      </c>
      <c r="D4863" s="0" t="n">
        <v>-1.81347661207188</v>
      </c>
      <c r="E4863" s="0" t="n">
        <f aca="false" t="array" ref="E4863:H4863">MMULT(A4863:D4863,'Root matrix of resiudals'!$B$19:E$22)</f>
        <v>-0.0607919593138514</v>
      </c>
      <c r="F4863" s="0" t="n">
        <v>0.00357933260444876</v>
      </c>
      <c r="G4863" s="0" t="n">
        <v>-0.0108954577479619</v>
      </c>
      <c r="H4863" s="0" t="n">
        <v>-0.0294368866721108</v>
      </c>
      <c r="I4863" s="3" t="n">
        <f aca="false" t="array" ref="I4863:L4863">MMULT('t+3'!I4863:L4863,'input - gretl'!$B$3:$E$6)+MMULT('Point forecasts'!$P$5:$T$5,'input - gretl'!$B$9:$E$13)+MMULT('t+3'!Q4863:S4863,'input - gretl'!$B$14:$E$16)+E4863:H4863</f>
        <v>-0.110168051868145</v>
      </c>
      <c r="J4863" s="3" t="n">
        <v>-0.0711540811605708</v>
      </c>
      <c r="K4863" s="3" t="n">
        <v>0.0158826173896411</v>
      </c>
      <c r="L4863" s="3" t="n">
        <v>-0.106178327227283</v>
      </c>
      <c r="M4863" s="0" t="n">
        <f aca="false">'t+3'!M4863+I4863</f>
        <v>0.00383678812425883</v>
      </c>
      <c r="N4863" s="0" t="n">
        <f aca="false">'t+3'!N4863+J4863</f>
        <v>-0.114923370367685</v>
      </c>
      <c r="O4863" s="0" t="n">
        <f aca="false">'t+3'!O4863+K4863</f>
        <v>2.41880631928844</v>
      </c>
      <c r="P4863" s="0" t="n">
        <f aca="false">'t+3'!P4863+L4863</f>
        <v>1.54706783307585</v>
      </c>
      <c r="Q4863" s="0" t="n">
        <f aca="false" t="array" ref="Q4863:S4863">MMULT(M4863:P4863,'input - gretl'!$B$19:$D$22)+MMULT('Point forecasts'!$J$6:$O$6,'input - gretl'!$B$23:$D$28)</f>
        <v>14.0718236741431</v>
      </c>
      <c r="R4863" s="0" t="n">
        <v>6.8132392462331</v>
      </c>
      <c r="S4863" s="0" t="n">
        <v>9.72929921899272</v>
      </c>
      <c r="U4863" s="10" t="n">
        <f aca="false">NORMSDIST(-M4863/'rhos computation'!$B$11)-EXP(M4863+'rhos computation'!$B$11^2/2)*NORMSDIST(-M4863/'rhos computation'!$B$11-'rhos computation'!$B$11)</f>
        <v>0.0481556443044223</v>
      </c>
      <c r="V4863" s="10" t="n">
        <f aca="false">NORMSDIST(-N4863/'rhos computation'!$B$23)-EXP(N4863+'rhos computation'!$B$23^2/2)*NORMSDIST(-N4863/'rhos computation'!$B$23-'rhos computation'!$B$23)</f>
        <v>0.107587671773479</v>
      </c>
      <c r="W4863" s="0" t="n">
        <f aca="false">NORMSDIST(-O4863)</f>
        <v>0.00778576437315683</v>
      </c>
      <c r="X4863" s="0" t="n">
        <f aca="false">NORMSDIST(-P4863)</f>
        <v>0.0609234447683817</v>
      </c>
    </row>
    <row r="4864" customFormat="false" ht="12.8" hidden="false" customHeight="false" outlineLevel="0" collapsed="false">
      <c r="A4864" s="0" t="n">
        <v>0.68927548081763</v>
      </c>
      <c r="B4864" s="0" t="n">
        <v>0.126783682704805</v>
      </c>
      <c r="C4864" s="0" t="n">
        <v>-0.462247869469539</v>
      </c>
      <c r="D4864" s="0" t="n">
        <v>0.402782197640514</v>
      </c>
      <c r="E4864" s="0" t="n">
        <f aca="false" t="array" ref="E4864:H4864">MMULT(A4864:D4864,'Root matrix of resiudals'!$B$19:E$22)</f>
        <v>0.0291348644356856</v>
      </c>
      <c r="F4864" s="0" t="n">
        <v>0.00354994368596745</v>
      </c>
      <c r="G4864" s="0" t="n">
        <v>-0.00568140048387215</v>
      </c>
      <c r="H4864" s="0" t="n">
        <v>0.00575098518982194</v>
      </c>
      <c r="I4864" s="3" t="n">
        <f aca="false" t="array" ref="I4864:L4864">MMULT('t+3'!I4864:L4864,'input - gretl'!$B$3:$E$6)+MMULT('Point forecasts'!$P$5:$T$5,'input - gretl'!$B$9:$E$13)+MMULT('t+3'!Q4864:S4864,'input - gretl'!$B$14:$E$16)+E4864:H4864</f>
        <v>-0.00828307684084585</v>
      </c>
      <c r="J4864" s="3" t="n">
        <v>-0.0118941438150035</v>
      </c>
      <c r="K4864" s="3" t="n">
        <v>0.00330955495597959</v>
      </c>
      <c r="L4864" s="3" t="n">
        <v>-0.0771552966589574</v>
      </c>
      <c r="M4864" s="0" t="n">
        <f aca="false">'t+3'!M4864+I4864</f>
        <v>0.0650786358577754</v>
      </c>
      <c r="N4864" s="0" t="n">
        <f aca="false">'t+3'!N4864+J4864</f>
        <v>-0.165761714607034</v>
      </c>
      <c r="O4864" s="0" t="n">
        <f aca="false">'t+3'!O4864+K4864</f>
        <v>2.43894458240622</v>
      </c>
      <c r="P4864" s="0" t="n">
        <f aca="false">'t+3'!P4864+L4864</f>
        <v>1.60640249565556</v>
      </c>
      <c r="Q4864" s="0" t="n">
        <f aca="false" t="array" ref="Q4864:S4864">MMULT(M4864:P4864,'input - gretl'!$B$19:$D$22)+MMULT('Point forecasts'!$J$6:$O$6,'input - gretl'!$B$23:$D$28)</f>
        <v>14.1330655218766</v>
      </c>
      <c r="R4864" s="0" t="n">
        <v>6.76240090199375</v>
      </c>
      <c r="S4864" s="0" t="n">
        <v>9.69300725126407</v>
      </c>
      <c r="U4864" s="10" t="n">
        <f aca="false">NORMSDIST(-M4864/'rhos computation'!$B$11)-EXP(M4864+'rhos computation'!$B$11^2/2)*NORMSDIST(-M4864/'rhos computation'!$B$11-'rhos computation'!$B$11)</f>
        <v>0.0258380510256645</v>
      </c>
      <c r="V4864" s="10" t="n">
        <f aca="false">NORMSDIST(-N4864/'rhos computation'!$B$23)-EXP(N4864+'rhos computation'!$B$23^2/2)*NORMSDIST(-N4864/'rhos computation'!$B$23-'rhos computation'!$B$23)</f>
        <v>0.151428938780776</v>
      </c>
      <c r="W4864" s="0" t="n">
        <f aca="false">NORMSDIST(-O4864)</f>
        <v>0.00736511350492329</v>
      </c>
      <c r="X4864" s="0" t="n">
        <f aca="false">NORMSDIST(-P4864)</f>
        <v>0.0540927514521767</v>
      </c>
    </row>
    <row r="4865" customFormat="false" ht="12.8" hidden="false" customHeight="false" outlineLevel="0" collapsed="false">
      <c r="A4865" s="0" t="n">
        <v>1.0109619171711</v>
      </c>
      <c r="B4865" s="0" t="n">
        <v>0.498666266504499</v>
      </c>
      <c r="C4865" s="0" t="n">
        <v>2.14635106759143</v>
      </c>
      <c r="D4865" s="0" t="n">
        <v>1.89137242318867</v>
      </c>
      <c r="E4865" s="0" t="n">
        <f aca="false" t="array" ref="E4865:H4865">MMULT(A4865:D4865,'Root matrix of resiudals'!$B$19:E$22)</f>
        <v>0.0464312346120287</v>
      </c>
      <c r="F4865" s="0" t="n">
        <v>0.024367512778949</v>
      </c>
      <c r="G4865" s="0" t="n">
        <v>0.0397950376100472</v>
      </c>
      <c r="H4865" s="0" t="n">
        <v>0.0327951613260863</v>
      </c>
      <c r="I4865" s="3" t="n">
        <f aca="false" t="array" ref="I4865:L4865">MMULT('t+3'!I4865:L4865,'input - gretl'!$B$3:$E$6)+MMULT('Point forecasts'!$P$5:$T$5,'input - gretl'!$B$9:$E$13)+MMULT('t+3'!Q4865:S4865,'input - gretl'!$B$14:$E$16)+E4865:H4865</f>
        <v>0.0624191379123768</v>
      </c>
      <c r="J4865" s="3" t="n">
        <v>-0.0159980638309448</v>
      </c>
      <c r="K4865" s="3" t="n">
        <v>0.0570982779990047</v>
      </c>
      <c r="L4865" s="3" t="n">
        <v>-0.0514293032495186</v>
      </c>
      <c r="M4865" s="0" t="n">
        <f aca="false">'t+3'!M4865+I4865</f>
        <v>0.111027955868591</v>
      </c>
      <c r="N4865" s="0" t="n">
        <f aca="false">'t+3'!N4865+J4865</f>
        <v>-0.112551401726221</v>
      </c>
      <c r="O4865" s="0" t="n">
        <f aca="false">'t+3'!O4865+K4865</f>
        <v>2.52040166355536</v>
      </c>
      <c r="P4865" s="0" t="n">
        <f aca="false">'t+3'!P4865+L4865</f>
        <v>1.65337983304747</v>
      </c>
      <c r="Q4865" s="0" t="n">
        <f aca="false" t="array" ref="Q4865:S4865">MMULT(M4865:P4865,'input - gretl'!$B$19:$D$22)+MMULT('Point forecasts'!$J$6:$O$6,'input - gretl'!$B$23:$D$28)</f>
        <v>14.1790148418875</v>
      </c>
      <c r="R4865" s="0" t="n">
        <v>6.81561121487456</v>
      </c>
      <c r="S4865" s="0" t="n">
        <v>9.72978653568663</v>
      </c>
      <c r="U4865" s="10" t="n">
        <f aca="false">NORMSDIST(-M4865/'rhos computation'!$B$11)-EXP(M4865+'rhos computation'!$B$11^2/2)*NORMSDIST(-M4865/'rhos computation'!$B$11-'rhos computation'!$B$11)</f>
        <v>0.0148410350960307</v>
      </c>
      <c r="V4865" s="10" t="n">
        <f aca="false">NORMSDIST(-N4865/'rhos computation'!$B$23)-EXP(N4865+'rhos computation'!$B$23^2/2)*NORMSDIST(-N4865/'rhos computation'!$B$23-'rhos computation'!$B$23)</f>
        <v>0.105520486215615</v>
      </c>
      <c r="W4865" s="0" t="n">
        <f aca="false">NORMSDIST(-O4865)</f>
        <v>0.00586104933110289</v>
      </c>
      <c r="X4865" s="0" t="n">
        <f aca="false">NORMSDIST(-P4865)</f>
        <v>0.0491267922932529</v>
      </c>
    </row>
    <row r="4866" customFormat="false" ht="12.8" hidden="false" customHeight="false" outlineLevel="0" collapsed="false">
      <c r="A4866" s="0" t="n">
        <v>-1.12099474412396</v>
      </c>
      <c r="B4866" s="0" t="n">
        <v>1.2992347077357</v>
      </c>
      <c r="C4866" s="0" t="n">
        <v>-1.07442469435272</v>
      </c>
      <c r="D4866" s="0" t="n">
        <v>-0.473931577692754</v>
      </c>
      <c r="E4866" s="0" t="n">
        <f aca="false" t="array" ref="E4866:H4866">MMULT(A4866:D4866,'Root matrix of resiudals'!$B$19:E$22)</f>
        <v>-0.0462998232095911</v>
      </c>
      <c r="F4866" s="0" t="n">
        <v>0.0306949836613232</v>
      </c>
      <c r="G4866" s="0" t="n">
        <v>-0.0145777330487751</v>
      </c>
      <c r="H4866" s="0" t="n">
        <v>-0.00840646033931701</v>
      </c>
      <c r="I4866" s="3" t="n">
        <f aca="false" t="array" ref="I4866:L4866">MMULT('t+3'!I4866:L4866,'input - gretl'!$B$3:$E$6)+MMULT('Point forecasts'!$P$5:$T$5,'input - gretl'!$B$9:$E$13)+MMULT('t+3'!Q4866:S4866,'input - gretl'!$B$14:$E$16)+E4866:H4866</f>
        <v>-0.115570507021143</v>
      </c>
      <c r="J4866" s="3" t="n">
        <v>-0.0588582500232567</v>
      </c>
      <c r="K4866" s="3" t="n">
        <v>0.00416583588702776</v>
      </c>
      <c r="L4866" s="3" t="n">
        <v>-0.0807811012145951</v>
      </c>
      <c r="M4866" s="0" t="n">
        <f aca="false">'t+3'!M4866+I4866</f>
        <v>0.000204746685170509</v>
      </c>
      <c r="N4866" s="0" t="n">
        <f aca="false">'t+3'!N4866+J4866</f>
        <v>-0.106243266458982</v>
      </c>
      <c r="O4866" s="0" t="n">
        <f aca="false">'t+3'!O4866+K4866</f>
        <v>2.40895144924122</v>
      </c>
      <c r="P4866" s="0" t="n">
        <f aca="false">'t+3'!P4866+L4866</f>
        <v>1.57385401521138</v>
      </c>
      <c r="Q4866" s="0" t="n">
        <f aca="false" t="array" ref="Q4866:S4866">MMULT(M4866:P4866,'input - gretl'!$B$19:$D$22)+MMULT('Point forecasts'!$J$6:$O$6,'input - gretl'!$B$23:$D$28)</f>
        <v>14.068191632704</v>
      </c>
      <c r="R4866" s="0" t="n">
        <v>6.8219193501418</v>
      </c>
      <c r="S4866" s="0" t="n">
        <v>9.6939693504255</v>
      </c>
      <c r="U4866" s="10" t="n">
        <f aca="false">NORMSDIST(-M4866/'rhos computation'!$B$11)-EXP(M4866+'rhos computation'!$B$11^2/2)*NORMSDIST(-M4866/'rhos computation'!$B$11-'rhos computation'!$B$11)</f>
        <v>0.0497722690515555</v>
      </c>
      <c r="V4866" s="10" t="n">
        <f aca="false">NORMSDIST(-N4866/'rhos computation'!$B$23)-EXP(N4866+'rhos computation'!$B$23^2/2)*NORMSDIST(-N4866/'rhos computation'!$B$23-'rhos computation'!$B$23)</f>
        <v>0.100026835160033</v>
      </c>
      <c r="W4866" s="0" t="n">
        <f aca="false">NORMSDIST(-O4866)</f>
        <v>0.00799921304649797</v>
      </c>
      <c r="X4866" s="0" t="n">
        <f aca="false">NORMSDIST(-P4866)</f>
        <v>0.0577606015342474</v>
      </c>
    </row>
    <row r="4867" customFormat="false" ht="12.8" hidden="false" customHeight="false" outlineLevel="0" collapsed="false">
      <c r="A4867" s="0" t="n">
        <v>-0.115989839530762</v>
      </c>
      <c r="B4867" s="0" t="n">
        <v>1.5239669760096</v>
      </c>
      <c r="C4867" s="0" t="n">
        <v>-0.0838356805047249</v>
      </c>
      <c r="D4867" s="0" t="n">
        <v>1.10843977273017</v>
      </c>
      <c r="E4867" s="0" t="n">
        <f aca="false" t="array" ref="E4867:H4867">MMULT(A4867:D4867,'Root matrix of resiudals'!$B$19:E$22)</f>
        <v>-0.00205386552955204</v>
      </c>
      <c r="F4867" s="0" t="n">
        <v>0.0430521627792471</v>
      </c>
      <c r="G4867" s="0" t="n">
        <v>0.00524677413417541</v>
      </c>
      <c r="H4867" s="0" t="n">
        <v>0.0180351840238965</v>
      </c>
      <c r="I4867" s="3" t="n">
        <f aca="false" t="array" ref="I4867:L4867">MMULT('t+3'!I4867:L4867,'input - gretl'!$B$3:$E$6)+MMULT('Point forecasts'!$P$5:$T$5,'input - gretl'!$B$9:$E$13)+MMULT('t+3'!Q4867:S4867,'input - gretl'!$B$14:$E$16)+E4867:H4867</f>
        <v>-0.0552350071059679</v>
      </c>
      <c r="J4867" s="3" t="n">
        <v>0.00208440653557748</v>
      </c>
      <c r="K4867" s="3" t="n">
        <v>0.00463822077871158</v>
      </c>
      <c r="L4867" s="3" t="n">
        <v>-0.0545150872701108</v>
      </c>
      <c r="M4867" s="0" t="n">
        <f aca="false">'t+3'!M4867+I4867</f>
        <v>-0.0448387981029511</v>
      </c>
      <c r="N4867" s="0" t="n">
        <f aca="false">'t+3'!N4867+J4867</f>
        <v>-0.135107451792439</v>
      </c>
      <c r="O4867" s="0" t="n">
        <f aca="false">'t+3'!O4867+K4867</f>
        <v>2.41643910594471</v>
      </c>
      <c r="P4867" s="0" t="n">
        <f aca="false">'t+3'!P4867+L4867</f>
        <v>1.59251863470261</v>
      </c>
      <c r="Q4867" s="0" t="n">
        <f aca="false" t="array" ref="Q4867:S4867">MMULT(M4867:P4867,'input - gretl'!$B$19:$D$22)+MMULT('Point forecasts'!$J$6:$O$6,'input - gretl'!$B$23:$D$28)</f>
        <v>14.0231480879159</v>
      </c>
      <c r="R4867" s="0" t="n">
        <v>6.79305516480834</v>
      </c>
      <c r="S4867" s="0" t="n">
        <v>9.68370602076186</v>
      </c>
      <c r="U4867" s="10" t="n">
        <f aca="false">NORMSDIST(-M4867/'rhos computation'!$B$11)-EXP(M4867+'rhos computation'!$B$11^2/2)*NORMSDIST(-M4867/'rhos computation'!$B$11-'rhos computation'!$B$11)</f>
        <v>0.0724862190956493</v>
      </c>
      <c r="V4867" s="10" t="n">
        <f aca="false">NORMSDIST(-N4867/'rhos computation'!$B$23)-EXP(N4867+'rhos computation'!$B$23^2/2)*NORMSDIST(-N4867/'rhos computation'!$B$23-'rhos computation'!$B$23)</f>
        <v>0.125144732154653</v>
      </c>
      <c r="W4867" s="0" t="n">
        <f aca="false">NORMSDIST(-O4867)</f>
        <v>0.00783657378173847</v>
      </c>
      <c r="X4867" s="0" t="n">
        <f aca="false">NORMSDIST(-P4867)</f>
        <v>0.0556341097133866</v>
      </c>
    </row>
    <row r="4868" customFormat="false" ht="12.8" hidden="false" customHeight="false" outlineLevel="0" collapsed="false">
      <c r="A4868" s="0" t="n">
        <v>1.50111927184154</v>
      </c>
      <c r="B4868" s="0" t="n">
        <v>0.172418468823578</v>
      </c>
      <c r="C4868" s="0" t="n">
        <v>0.111085483456264</v>
      </c>
      <c r="D4868" s="0" t="n">
        <v>-1.03653217071876</v>
      </c>
      <c r="E4868" s="0" t="n">
        <f aca="false" t="array" ref="E4868:H4868">MMULT(A4868:D4868,'Root matrix of resiudals'!$B$19:E$22)</f>
        <v>0.0653293607098781</v>
      </c>
      <c r="F4868" s="0" t="n">
        <v>0.00865603098568439</v>
      </c>
      <c r="G4868" s="0" t="n">
        <v>0.00307656943126507</v>
      </c>
      <c r="H4868" s="0" t="n">
        <v>-0.0172561059476168</v>
      </c>
      <c r="I4868" s="3" t="n">
        <f aca="false" t="array" ref="I4868:L4868">MMULT('t+3'!I4868:L4868,'input - gretl'!$B$3:$E$6)+MMULT('Point forecasts'!$P$5:$T$5,'input - gretl'!$B$9:$E$13)+MMULT('t+3'!Q4868:S4868,'input - gretl'!$B$14:$E$16)+E4868:H4868</f>
        <v>0.0165583728662233</v>
      </c>
      <c r="J4868" s="3" t="n">
        <v>-0.0154298640290119</v>
      </c>
      <c r="K4868" s="3" t="n">
        <v>0.0102899189032168</v>
      </c>
      <c r="L4868" s="3" t="n">
        <v>-0.0979923993474656</v>
      </c>
      <c r="M4868" s="0" t="n">
        <f aca="false">'t+3'!M4868+I4868</f>
        <v>0.0730556254506059</v>
      </c>
      <c r="N4868" s="0" t="n">
        <f aca="false">'t+3'!N4868+J4868</f>
        <v>-0.168975522005078</v>
      </c>
      <c r="O4868" s="0" t="n">
        <f aca="false">'t+3'!O4868+K4868</f>
        <v>2.41172011135253</v>
      </c>
      <c r="P4868" s="0" t="n">
        <f aca="false">'t+3'!P4868+L4868</f>
        <v>1.56418990257057</v>
      </c>
      <c r="Q4868" s="0" t="n">
        <f aca="false" t="array" ref="Q4868:S4868">MMULT(M4868:P4868,'input - gretl'!$B$19:$D$22)+MMULT('Point forecasts'!$J$6:$O$6,'input - gretl'!$B$23:$D$28)</f>
        <v>14.1410425114695</v>
      </c>
      <c r="R4868" s="0" t="n">
        <v>6.7591870945957</v>
      </c>
      <c r="S4868" s="0" t="n">
        <v>9.70592906686386</v>
      </c>
      <c r="U4868" s="10" t="n">
        <f aca="false">NORMSDIST(-M4868/'rhos computation'!$B$11)-EXP(M4868+'rhos computation'!$B$11^2/2)*NORMSDIST(-M4868/'rhos computation'!$B$11-'rhos computation'!$B$11)</f>
        <v>0.0235982597385812</v>
      </c>
      <c r="V4868" s="10" t="n">
        <f aca="false">NORMSDIST(-N4868/'rhos computation'!$B$23)-EXP(N4868+'rhos computation'!$B$23^2/2)*NORMSDIST(-N4868/'rhos computation'!$B$23-'rhos computation'!$B$23)</f>
        <v>0.154146854402061</v>
      </c>
      <c r="W4868" s="0" t="n">
        <f aca="false">NORMSDIST(-O4868)</f>
        <v>0.00793873241300089</v>
      </c>
      <c r="X4868" s="0" t="n">
        <f aca="false">NORMSDIST(-P4868)</f>
        <v>0.0588864889047345</v>
      </c>
    </row>
    <row r="4869" customFormat="false" ht="12.8" hidden="false" customHeight="false" outlineLevel="0" collapsed="false">
      <c r="A4869" s="0" t="n">
        <v>-0.544835146713729</v>
      </c>
      <c r="B4869" s="0" t="n">
        <v>0.499429838337486</v>
      </c>
      <c r="C4869" s="0" t="n">
        <v>0.630510062049667</v>
      </c>
      <c r="D4869" s="0" t="n">
        <v>1.85082068616821</v>
      </c>
      <c r="E4869" s="0" t="n">
        <f aca="false" t="array" ref="E4869:H4869">MMULT(A4869:D4869,'Root matrix of resiudals'!$B$19:E$22)</f>
        <v>-0.0221748660329021</v>
      </c>
      <c r="F4869" s="0" t="n">
        <v>0.0154214756517204</v>
      </c>
      <c r="G4869" s="0" t="n">
        <v>0.0134007732387711</v>
      </c>
      <c r="H4869" s="0" t="n">
        <v>0.0309968781353132</v>
      </c>
      <c r="I4869" s="3" t="n">
        <f aca="false" t="array" ref="I4869:L4869">MMULT('t+3'!I4869:L4869,'input - gretl'!$B$3:$E$6)+MMULT('Point forecasts'!$P$5:$T$5,'input - gretl'!$B$9:$E$13)+MMULT('t+3'!Q4869:S4869,'input - gretl'!$B$14:$E$16)+E4869:H4869</f>
        <v>-0.127851508568068</v>
      </c>
      <c r="J4869" s="3" t="n">
        <v>-0.01996771400395</v>
      </c>
      <c r="K4869" s="3" t="n">
        <v>0.0170108382713183</v>
      </c>
      <c r="L4869" s="3" t="n">
        <v>-0.0678296366686559</v>
      </c>
      <c r="M4869" s="0" t="n">
        <f aca="false">'t+3'!M4869+I4869</f>
        <v>-0.0531176536305357</v>
      </c>
      <c r="N4869" s="0" t="n">
        <f aca="false">'t+3'!N4869+J4869</f>
        <v>-0.206831329663551</v>
      </c>
      <c r="O4869" s="0" t="n">
        <f aca="false">'t+3'!O4869+K4869</f>
        <v>2.38678948008213</v>
      </c>
      <c r="P4869" s="0" t="n">
        <f aca="false">'t+3'!P4869+L4869</f>
        <v>1.63563778955312</v>
      </c>
      <c r="Q4869" s="0" t="n">
        <f aca="false" t="array" ref="Q4869:S4869">MMULT(M4869:P4869,'input - gretl'!$B$19:$D$22)+MMULT('Point forecasts'!$J$6:$O$6,'input - gretl'!$B$23:$D$28)</f>
        <v>14.0148692323883</v>
      </c>
      <c r="R4869" s="0" t="n">
        <v>6.72133128693723</v>
      </c>
      <c r="S4869" s="0" t="n">
        <v>9.6130479226787</v>
      </c>
      <c r="U4869" s="10" t="n">
        <f aca="false">NORMSDIST(-M4869/'rhos computation'!$B$11)-EXP(M4869+'rhos computation'!$B$11^2/2)*NORMSDIST(-M4869/'rhos computation'!$B$11-'rhos computation'!$B$11)</f>
        <v>0.0771722983614697</v>
      </c>
      <c r="V4869" s="10" t="n">
        <f aca="false">NORMSDIST(-N4869/'rhos computation'!$B$23)-EXP(N4869+'rhos computation'!$B$23^2/2)*NORMSDIST(-N4869/'rhos computation'!$B$23-'rhos computation'!$B$23)</f>
        <v>0.185548998895218</v>
      </c>
      <c r="W4869" s="0" t="n">
        <f aca="false">NORMSDIST(-O4869)</f>
        <v>0.00849811035520394</v>
      </c>
      <c r="X4869" s="0" t="n">
        <f aca="false">NORMSDIST(-P4869)</f>
        <v>0.0509577082553336</v>
      </c>
    </row>
    <row r="4870" customFormat="false" ht="12.8" hidden="false" customHeight="false" outlineLevel="0" collapsed="false">
      <c r="A4870" s="0" t="n">
        <v>-0.198593143817844</v>
      </c>
      <c r="B4870" s="0" t="n">
        <v>1.43970781189031</v>
      </c>
      <c r="C4870" s="0" t="n">
        <v>-0.0983163050960089</v>
      </c>
      <c r="D4870" s="0" t="n">
        <v>-0.0654008833822858</v>
      </c>
      <c r="E4870" s="0" t="n">
        <f aca="false" t="array" ref="E4870:H4870">MMULT(A4870:D4870,'Root matrix of resiudals'!$B$19:E$22)</f>
        <v>-0.00535713145920009</v>
      </c>
      <c r="F4870" s="0" t="n">
        <v>0.0403285973148058</v>
      </c>
      <c r="G4870" s="0" t="n">
        <v>0.00326450508300354</v>
      </c>
      <c r="H4870" s="0" t="n">
        <v>-0.00100328684172848</v>
      </c>
      <c r="I4870" s="3" t="n">
        <f aca="false" t="array" ref="I4870:L4870">MMULT('t+3'!I4870:L4870,'input - gretl'!$B$3:$E$6)+MMULT('Point forecasts'!$P$5:$T$5,'input - gretl'!$B$9:$E$13)+MMULT('t+3'!Q4870:S4870,'input - gretl'!$B$14:$E$16)+E4870:H4870</f>
        <v>-0.0805818102985541</v>
      </c>
      <c r="J4870" s="3" t="n">
        <v>-0.0368171357950588</v>
      </c>
      <c r="K4870" s="3" t="n">
        <v>0.00934598834088537</v>
      </c>
      <c r="L4870" s="3" t="n">
        <v>-0.0693408979485999</v>
      </c>
      <c r="M4870" s="0" t="n">
        <f aca="false">'t+3'!M4870+I4870</f>
        <v>-0.00565091585922291</v>
      </c>
      <c r="N4870" s="0" t="n">
        <f aca="false">'t+3'!N4870+J4870</f>
        <v>-0.11644526470113</v>
      </c>
      <c r="O4870" s="0" t="n">
        <f aca="false">'t+3'!O4870+K4870</f>
        <v>2.42247116321001</v>
      </c>
      <c r="P4870" s="0" t="n">
        <f aca="false">'t+3'!P4870+L4870</f>
        <v>1.57011032158585</v>
      </c>
      <c r="Q4870" s="0" t="n">
        <f aca="false" t="array" ref="Q4870:S4870">MMULT(M4870:P4870,'input - gretl'!$B$19:$D$22)+MMULT('Point forecasts'!$J$6:$O$6,'input - gretl'!$B$23:$D$28)</f>
        <v>14.0623359701596</v>
      </c>
      <c r="R4870" s="0" t="n">
        <v>6.81171735189965</v>
      </c>
      <c r="S4870" s="0" t="n">
        <v>9.71104950421685</v>
      </c>
      <c r="U4870" s="10" t="n">
        <f aca="false">NORMSDIST(-M4870/'rhos computation'!$B$11)-EXP(M4870+'rhos computation'!$B$11^2/2)*NORMSDIST(-M4870/'rhos computation'!$B$11-'rhos computation'!$B$11)</f>
        <v>0.0524477103343065</v>
      </c>
      <c r="V4870" s="10" t="n">
        <f aca="false">NORMSDIST(-N4870/'rhos computation'!$B$23)-EXP(N4870+'rhos computation'!$B$23^2/2)*NORMSDIST(-N4870/'rhos computation'!$B$23-'rhos computation'!$B$23)</f>
        <v>0.108914091638675</v>
      </c>
      <c r="W4870" s="0" t="n">
        <f aca="false">NORMSDIST(-O4870)</f>
        <v>0.00770767458805868</v>
      </c>
      <c r="X4870" s="0" t="n">
        <f aca="false">NORMSDIST(-P4870)</f>
        <v>0.0581947238641271</v>
      </c>
    </row>
    <row r="4871" customFormat="false" ht="12.8" hidden="false" customHeight="false" outlineLevel="0" collapsed="false">
      <c r="A4871" s="0" t="n">
        <v>0.180722620561083</v>
      </c>
      <c r="B4871" s="0" t="n">
        <v>0.63999039735978</v>
      </c>
      <c r="C4871" s="0" t="n">
        <v>0.259797206107593</v>
      </c>
      <c r="D4871" s="0" t="n">
        <v>-0.302802624924278</v>
      </c>
      <c r="E4871" s="0" t="n">
        <f aca="false" t="array" ref="E4871:H4871">MMULT(A4871:D4871,'Root matrix of resiudals'!$B$19:E$22)</f>
        <v>0.00963979001220829</v>
      </c>
      <c r="F4871" s="0" t="n">
        <v>0.019607999232007</v>
      </c>
      <c r="G4871" s="0" t="n">
        <v>0.00636108271829567</v>
      </c>
      <c r="H4871" s="0" t="n">
        <v>-0.00464324090991997</v>
      </c>
      <c r="I4871" s="3" t="n">
        <f aca="false" t="array" ref="I4871:L4871">MMULT('t+3'!I4871:L4871,'input - gretl'!$B$3:$E$6)+MMULT('Point forecasts'!$P$5:$T$5,'input - gretl'!$B$9:$E$13)+MMULT('t+3'!Q4871:S4871,'input - gretl'!$B$14:$E$16)+E4871:H4871</f>
        <v>-0.0592025771727245</v>
      </c>
      <c r="J4871" s="3" t="n">
        <v>-0.0304406411318415</v>
      </c>
      <c r="K4871" s="3" t="n">
        <v>0.0120121380496903</v>
      </c>
      <c r="L4871" s="3" t="n">
        <v>-0.0887699367287291</v>
      </c>
      <c r="M4871" s="0" t="n">
        <f aca="false">'t+3'!M4871+I4871</f>
        <v>-0.0802232120235149</v>
      </c>
      <c r="N4871" s="0" t="n">
        <f aca="false">'t+3'!N4871+J4871</f>
        <v>-0.169478422251393</v>
      </c>
      <c r="O4871" s="0" t="n">
        <f aca="false">'t+3'!O4871+K4871</f>
        <v>2.42312218516439</v>
      </c>
      <c r="P4871" s="0" t="n">
        <f aca="false">'t+3'!P4871+L4871</f>
        <v>1.62562759973821</v>
      </c>
      <c r="Q4871" s="0" t="n">
        <f aca="false" t="array" ref="Q4871:S4871">MMULT(M4871:P4871,'input - gretl'!$B$19:$D$22)+MMULT('Point forecasts'!$J$6:$O$6,'input - gretl'!$B$23:$D$28)</f>
        <v>13.9877636739954</v>
      </c>
      <c r="R4871" s="0" t="n">
        <v>6.75868419434939</v>
      </c>
      <c r="S4871" s="0" t="n">
        <v>9.65890081878444</v>
      </c>
      <c r="U4871" s="10" t="n">
        <f aca="false">NORMSDIST(-M4871/'rhos computation'!$B$11)-EXP(M4871+'rhos computation'!$B$11^2/2)*NORMSDIST(-M4871/'rhos computation'!$B$11-'rhos computation'!$B$11)</f>
        <v>0.0935119301881625</v>
      </c>
      <c r="V4871" s="10" t="n">
        <f aca="false">NORMSDIST(-N4871/'rhos computation'!$B$23)-EXP(N4871+'rhos computation'!$B$23^2/2)*NORMSDIST(-N4871/'rhos computation'!$B$23-'rhos computation'!$B$23)</f>
        <v>0.154571445479015</v>
      </c>
      <c r="W4871" s="0" t="n">
        <f aca="false">NORMSDIST(-O4871)</f>
        <v>0.00769387507844486</v>
      </c>
      <c r="X4871" s="0" t="n">
        <f aca="false">NORMSDIST(-P4871)</f>
        <v>0.0520144501141298</v>
      </c>
    </row>
    <row r="4872" customFormat="false" ht="12.8" hidden="false" customHeight="false" outlineLevel="0" collapsed="false">
      <c r="A4872" s="0" t="n">
        <v>-0.398227482908073</v>
      </c>
      <c r="B4872" s="0" t="n">
        <v>-0.409118368675123</v>
      </c>
      <c r="C4872" s="0" t="n">
        <v>0.240498209737602</v>
      </c>
      <c r="D4872" s="0" t="n">
        <v>-0.412785641247681</v>
      </c>
      <c r="E4872" s="0" t="n">
        <f aca="false" t="array" ref="E4872:H4872">MMULT(A4872:D4872,'Root matrix of resiudals'!$B$19:E$22)</f>
        <v>-0.0175569575223365</v>
      </c>
      <c r="F4872" s="0" t="n">
        <v>-0.0117546847414121</v>
      </c>
      <c r="G4872" s="0" t="n">
        <v>0.00144216761272495</v>
      </c>
      <c r="H4872" s="0" t="n">
        <v>-0.00629724998609048</v>
      </c>
      <c r="I4872" s="3" t="n">
        <f aca="false" t="array" ref="I4872:L4872">MMULT('t+3'!I4872:L4872,'input - gretl'!$B$3:$E$6)+MMULT('Point forecasts'!$P$5:$T$5,'input - gretl'!$B$9:$E$13)+MMULT('t+3'!Q4872:S4872,'input - gretl'!$B$14:$E$16)+E4872:H4872</f>
        <v>-0.0481273838041948</v>
      </c>
      <c r="J4872" s="3" t="n">
        <v>-0.052728895955678</v>
      </c>
      <c r="K4872" s="3" t="n">
        <v>0.0228232772414622</v>
      </c>
      <c r="L4872" s="3" t="n">
        <v>-0.0827073591359233</v>
      </c>
      <c r="M4872" s="0" t="n">
        <f aca="false">'t+3'!M4872+I4872</f>
        <v>0.049644051989959</v>
      </c>
      <c r="N4872" s="0" t="n">
        <f aca="false">'t+3'!N4872+J4872</f>
        <v>-0.156463684864089</v>
      </c>
      <c r="O4872" s="0" t="n">
        <f aca="false">'t+3'!O4872+K4872</f>
        <v>2.49182874810855</v>
      </c>
      <c r="P4872" s="0" t="n">
        <f aca="false">'t+3'!P4872+L4872</f>
        <v>1.65669517689838</v>
      </c>
      <c r="Q4872" s="0" t="n">
        <f aca="false" t="array" ref="Q4872:S4872">MMULT(M4872:P4872,'input - gretl'!$B$19:$D$22)+MMULT('Point forecasts'!$J$6:$O$6,'input - gretl'!$B$23:$D$28)</f>
        <v>14.1176309380088</v>
      </c>
      <c r="R4872" s="0" t="n">
        <v>6.77169893173669</v>
      </c>
      <c r="S4872" s="0" t="n">
        <v>9.69806056247041</v>
      </c>
      <c r="U4872" s="10" t="n">
        <f aca="false">NORMSDIST(-M4872/'rhos computation'!$B$11)-EXP(M4872+'rhos computation'!$B$11^2/2)*NORMSDIST(-M4872/'rhos computation'!$B$11-'rhos computation'!$B$11)</f>
        <v>0.0305954953194062</v>
      </c>
      <c r="V4872" s="10" t="n">
        <f aca="false">NORMSDIST(-N4872/'rhos computation'!$B$23)-EXP(N4872+'rhos computation'!$B$23^2/2)*NORMSDIST(-N4872/'rhos computation'!$B$23-'rhos computation'!$B$23)</f>
        <v>0.143522411361496</v>
      </c>
      <c r="W4872" s="0" t="n">
        <f aca="false">NORMSDIST(-O4872)</f>
        <v>0.00635436482036468</v>
      </c>
      <c r="X4872" s="0" t="n">
        <f aca="false">NORMSDIST(-P4872)</f>
        <v>0.0487905593124704</v>
      </c>
    </row>
    <row r="4873" customFormat="false" ht="12.8" hidden="false" customHeight="false" outlineLevel="0" collapsed="false">
      <c r="A4873" s="0" t="n">
        <v>-0.0756432125057094</v>
      </c>
      <c r="B4873" s="0" t="n">
        <v>0.462321344710902</v>
      </c>
      <c r="C4873" s="0" t="n">
        <v>-1.11625269614924</v>
      </c>
      <c r="D4873" s="0" t="n">
        <v>2.05551551053777</v>
      </c>
      <c r="E4873" s="0" t="n">
        <f aca="false" t="array" ref="E4873:H4873">MMULT(A4873:D4873,'Root matrix of resiudals'!$B$19:E$22)</f>
        <v>-0.00436464389680674</v>
      </c>
      <c r="F4873" s="0" t="n">
        <v>0.00916539114041801</v>
      </c>
      <c r="G4873" s="0" t="n">
        <v>-0.0140684808116884</v>
      </c>
      <c r="H4873" s="0" t="n">
        <v>0.0321359102651356</v>
      </c>
      <c r="I4873" s="3" t="n">
        <f aca="false" t="array" ref="I4873:L4873">MMULT('t+3'!I4873:L4873,'input - gretl'!$B$3:$E$6)+MMULT('Point forecasts'!$P$5:$T$5,'input - gretl'!$B$9:$E$13)+MMULT('t+3'!Q4873:S4873,'input - gretl'!$B$14:$E$16)+E4873:H4873</f>
        <v>-0.0495529301775026</v>
      </c>
      <c r="J4873" s="3" t="n">
        <v>-0.0332265735221985</v>
      </c>
      <c r="K4873" s="3" t="n">
        <v>0.0181524535424086</v>
      </c>
      <c r="L4873" s="3" t="n">
        <v>-0.0398772048007395</v>
      </c>
      <c r="M4873" s="0" t="n">
        <f aca="false">'t+3'!M4873+I4873</f>
        <v>0.166342958646634</v>
      </c>
      <c r="N4873" s="0" t="n">
        <f aca="false">'t+3'!N4873+J4873</f>
        <v>-0.099572575437873</v>
      </c>
      <c r="O4873" s="0" t="n">
        <f aca="false">'t+3'!O4873+K4873</f>
        <v>2.49764453268021</v>
      </c>
      <c r="P4873" s="0" t="n">
        <f aca="false">'t+3'!P4873+L4873</f>
        <v>1.66930014973081</v>
      </c>
      <c r="Q4873" s="0" t="n">
        <f aca="false" t="array" ref="Q4873:S4873">MMULT(M4873:P4873,'input - gretl'!$B$19:$D$22)+MMULT('Point forecasts'!$J$6:$O$6,'input - gretl'!$B$23:$D$28)</f>
        <v>14.2343298446655</v>
      </c>
      <c r="R4873" s="0" t="n">
        <v>6.82859004116291</v>
      </c>
      <c r="S4873" s="0" t="n">
        <v>9.69188838762979</v>
      </c>
      <c r="U4873" s="10" t="n">
        <f aca="false">NORMSDIST(-M4873/'rhos computation'!$B$11)-EXP(M4873+'rhos computation'!$B$11^2/2)*NORMSDIST(-M4873/'rhos computation'!$B$11-'rhos computation'!$B$11)</f>
        <v>0.00683540320274705</v>
      </c>
      <c r="V4873" s="10" t="n">
        <f aca="false">NORMSDIST(-N4873/'rhos computation'!$B$23)-EXP(N4873+'rhos computation'!$B$23^2/2)*NORMSDIST(-N4873/'rhos computation'!$B$23-'rhos computation'!$B$23)</f>
        <v>0.0942321544228396</v>
      </c>
      <c r="W4873" s="0" t="n">
        <f aca="false">NORMSDIST(-O4873)</f>
        <v>0.00625107442910253</v>
      </c>
      <c r="X4873" s="0" t="n">
        <f aca="false">NORMSDIST(-P4873)</f>
        <v>0.0475289552884243</v>
      </c>
    </row>
    <row r="4874" customFormat="false" ht="12.8" hidden="false" customHeight="false" outlineLevel="0" collapsed="false">
      <c r="A4874" s="0" t="n">
        <v>-0.202975449551594</v>
      </c>
      <c r="B4874" s="0" t="n">
        <v>0.562580195711883</v>
      </c>
      <c r="C4874" s="0" t="n">
        <v>-0.617781165124276</v>
      </c>
      <c r="D4874" s="0" t="n">
        <v>-0.905577810671171</v>
      </c>
      <c r="E4874" s="0" t="n">
        <f aca="false" t="array" ref="E4874:H4874">MMULT(A4874:D4874,'Root matrix of resiudals'!$B$19:E$22)</f>
        <v>-0.00785118494201469</v>
      </c>
      <c r="F4874" s="0" t="n">
        <v>0.0133369874521973</v>
      </c>
      <c r="G4874" s="0" t="n">
        <v>-0.00922384189704419</v>
      </c>
      <c r="H4874" s="0" t="n">
        <v>-0.015287718698997</v>
      </c>
      <c r="I4874" s="3" t="n">
        <f aca="false" t="array" ref="I4874:L4874">MMULT('t+3'!I4874:L4874,'input - gretl'!$B$3:$E$6)+MMULT('Point forecasts'!$P$5:$T$5,'input - gretl'!$B$9:$E$13)+MMULT('t+3'!Q4874:S4874,'input - gretl'!$B$14:$E$16)+E4874:H4874</f>
        <v>-0.0857890118923699</v>
      </c>
      <c r="J4874" s="3" t="n">
        <v>-0.0545973228019446</v>
      </c>
      <c r="K4874" s="3" t="n">
        <v>-0.00203749653672516</v>
      </c>
      <c r="L4874" s="3" t="n">
        <v>-0.0868310272337251</v>
      </c>
      <c r="M4874" s="0" t="n">
        <f aca="false">'t+3'!M4874+I4874</f>
        <v>-0.0304098601798226</v>
      </c>
      <c r="N4874" s="0" t="n">
        <f aca="false">'t+3'!N4874+J4874</f>
        <v>-0.156927423632953</v>
      </c>
      <c r="O4874" s="0" t="n">
        <f aca="false">'t+3'!O4874+K4874</f>
        <v>2.40086403734923</v>
      </c>
      <c r="P4874" s="0" t="n">
        <f aca="false">'t+3'!P4874+L4874</f>
        <v>1.5774611715367</v>
      </c>
      <c r="Q4874" s="0" t="n">
        <f aca="false" t="array" ref="Q4874:S4874">MMULT(M4874:P4874,'input - gretl'!$B$19:$D$22)+MMULT('Point forecasts'!$J$6:$O$6,'input - gretl'!$B$23:$D$28)</f>
        <v>14.037577025839</v>
      </c>
      <c r="R4874" s="0" t="n">
        <v>6.77123519296783</v>
      </c>
      <c r="S4874" s="0" t="n">
        <v>9.68245135251032</v>
      </c>
      <c r="U4874" s="10" t="n">
        <f aca="false">NORMSDIST(-M4874/'rhos computation'!$B$11)-EXP(M4874+'rhos computation'!$B$11^2/2)*NORMSDIST(-M4874/'rhos computation'!$B$11-'rhos computation'!$B$11)</f>
        <v>0.0646863858551785</v>
      </c>
      <c r="V4874" s="10" t="n">
        <f aca="false">NORMSDIST(-N4874/'rhos computation'!$B$23)-EXP(N4874+'rhos computation'!$B$23^2/2)*NORMSDIST(-N4874/'rhos computation'!$B$23-'rhos computation'!$B$23)</f>
        <v>0.14391822771408</v>
      </c>
      <c r="W4874" s="0" t="n">
        <f aca="false">NORMSDIST(-O4874)</f>
        <v>0.00817820626519329</v>
      </c>
      <c r="X4874" s="0" t="n">
        <f aca="false">NORMSDIST(-P4874)</f>
        <v>0.0573447248167158</v>
      </c>
    </row>
    <row r="4875" customFormat="false" ht="12.8" hidden="false" customHeight="false" outlineLevel="0" collapsed="false">
      <c r="A4875" s="0" t="n">
        <v>0.60992808549652</v>
      </c>
      <c r="B4875" s="0" t="n">
        <v>0.559567157642207</v>
      </c>
      <c r="C4875" s="0" t="n">
        <v>-1.14687187021974</v>
      </c>
      <c r="D4875" s="0" t="n">
        <v>-0.22494374871663</v>
      </c>
      <c r="E4875" s="0" t="n">
        <f aca="false" t="array" ref="E4875:H4875">MMULT(A4875:D4875,'Root matrix of resiudals'!$B$19:E$22)</f>
        <v>0.026105033115359</v>
      </c>
      <c r="F4875" s="0" t="n">
        <v>0.01323653210242</v>
      </c>
      <c r="G4875" s="0" t="n">
        <v>-0.0159775452930438</v>
      </c>
      <c r="H4875" s="0" t="n">
        <v>-0.00516042567465602</v>
      </c>
      <c r="I4875" s="3" t="n">
        <f aca="false" t="array" ref="I4875:L4875">MMULT('t+3'!I4875:L4875,'input - gretl'!$B$3:$E$6)+MMULT('Point forecasts'!$P$5:$T$5,'input - gretl'!$B$9:$E$13)+MMULT('t+3'!Q4875:S4875,'input - gretl'!$B$14:$E$16)+E4875:H4875</f>
        <v>-0.0563677443058961</v>
      </c>
      <c r="J4875" s="3" t="n">
        <v>-0.0442443121092456</v>
      </c>
      <c r="K4875" s="3" t="n">
        <v>-0.0134369818177583</v>
      </c>
      <c r="L4875" s="3" t="n">
        <v>-0.0968601953046955</v>
      </c>
      <c r="M4875" s="0" t="n">
        <f aca="false">'t+3'!M4875+I4875</f>
        <v>0.0257844609350737</v>
      </c>
      <c r="N4875" s="0" t="n">
        <f aca="false">'t+3'!N4875+J4875</f>
        <v>-0.182027744640671</v>
      </c>
      <c r="O4875" s="0" t="n">
        <f aca="false">'t+3'!O4875+K4875</f>
        <v>2.34721432172292</v>
      </c>
      <c r="P4875" s="0" t="n">
        <f aca="false">'t+3'!P4875+L4875</f>
        <v>1.54042316723665</v>
      </c>
      <c r="Q4875" s="0" t="n">
        <f aca="false" t="array" ref="Q4875:S4875">MMULT(M4875:P4875,'input - gretl'!$B$19:$D$22)+MMULT('Point forecasts'!$J$6:$O$6,'input - gretl'!$B$23:$D$28)</f>
        <v>14.0937713469539</v>
      </c>
      <c r="R4875" s="0" t="n">
        <v>6.74613487196011</v>
      </c>
      <c r="S4875" s="0" t="n">
        <v>9.66402663087357</v>
      </c>
      <c r="U4875" s="10" t="n">
        <f aca="false">NORMSDIST(-M4875/'rhos computation'!$B$11)-EXP(M4875+'rhos computation'!$B$11^2/2)*NORMSDIST(-M4875/'rhos computation'!$B$11-'rhos computation'!$B$11)</f>
        <v>0.0390893208019863</v>
      </c>
      <c r="V4875" s="10" t="n">
        <f aca="false">NORMSDIST(-N4875/'rhos computation'!$B$23)-EXP(N4875+'rhos computation'!$B$23^2/2)*NORMSDIST(-N4875/'rhos computation'!$B$23-'rhos computation'!$B$23)</f>
        <v>0.165102967756685</v>
      </c>
      <c r="W4875" s="0" t="n">
        <f aca="false">NORMSDIST(-O4875)</f>
        <v>0.00945718573334838</v>
      </c>
      <c r="X4875" s="0" t="n">
        <f aca="false">NORMSDIST(-P4875)</f>
        <v>0.061728618934143</v>
      </c>
    </row>
    <row r="4876" customFormat="false" ht="12.8" hidden="false" customHeight="false" outlineLevel="0" collapsed="false">
      <c r="A4876" s="0" t="n">
        <v>0.805466597969102</v>
      </c>
      <c r="B4876" s="0" t="n">
        <v>-0.395206848709991</v>
      </c>
      <c r="C4876" s="0" t="n">
        <v>-0.197229807091579</v>
      </c>
      <c r="D4876" s="0" t="n">
        <v>-0.268005377124111</v>
      </c>
      <c r="E4876" s="0" t="n">
        <f aca="false" t="array" ref="E4876:H4876">MMULT(A4876:D4876,'Root matrix of resiudals'!$B$19:E$22)</f>
        <v>0.033522316948461</v>
      </c>
      <c r="F4876" s="0" t="n">
        <v>-0.010193883192666</v>
      </c>
      <c r="G4876" s="0" t="n">
        <v>-0.00390933363783015</v>
      </c>
      <c r="H4876" s="0" t="n">
        <v>-0.0049091781820899</v>
      </c>
      <c r="I4876" s="3" t="n">
        <f aca="false" t="array" ref="I4876:L4876">MMULT('t+3'!I4876:L4876,'input - gretl'!$B$3:$E$6)+MMULT('Point forecasts'!$P$5:$T$5,'input - gretl'!$B$9:$E$13)+MMULT('t+3'!Q4876:S4876,'input - gretl'!$B$14:$E$16)+E4876:H4876</f>
        <v>-0.0666303445724668</v>
      </c>
      <c r="J4876" s="3" t="n">
        <v>-0.090917698073973</v>
      </c>
      <c r="K4876" s="3" t="n">
        <v>-0.00544026718396791</v>
      </c>
      <c r="L4876" s="3" t="n">
        <v>-0.095992667641449</v>
      </c>
      <c r="M4876" s="0" t="n">
        <f aca="false">'t+3'!M4876+I4876</f>
        <v>-0.0104676235295926</v>
      </c>
      <c r="N4876" s="0" t="n">
        <f aca="false">'t+3'!N4876+J4876</f>
        <v>-0.230284377753579</v>
      </c>
      <c r="O4876" s="0" t="n">
        <f aca="false">'t+3'!O4876+K4876</f>
        <v>2.34800487017277</v>
      </c>
      <c r="P4876" s="0" t="n">
        <f aca="false">'t+3'!P4876+L4876</f>
        <v>1.57783918773787</v>
      </c>
      <c r="Q4876" s="0" t="n">
        <f aca="false" t="array" ref="Q4876:S4876">MMULT(M4876:P4876,'input - gretl'!$B$19:$D$22)+MMULT('Point forecasts'!$J$6:$O$6,'input - gretl'!$B$23:$D$28)</f>
        <v>14.0575192624893</v>
      </c>
      <c r="R4876" s="0" t="n">
        <v>6.6978782388472</v>
      </c>
      <c r="S4876" s="0" t="n">
        <v>9.62923267302573</v>
      </c>
      <c r="U4876" s="10" t="n">
        <f aca="false">NORMSDIST(-M4876/'rhos computation'!$B$11)-EXP(M4876+'rhos computation'!$B$11^2/2)*NORMSDIST(-M4876/'rhos computation'!$B$11-'rhos computation'!$B$11)</f>
        <v>0.0547120114865652</v>
      </c>
      <c r="V4876" s="10" t="n">
        <f aca="false">NORMSDIST(-N4876/'rhos computation'!$B$23)-EXP(N4876+'rhos computation'!$B$23^2/2)*NORMSDIST(-N4876/'rhos computation'!$B$23-'rhos computation'!$B$23)</f>
        <v>0.204426716635295</v>
      </c>
      <c r="W4876" s="0" t="n">
        <f aca="false">NORMSDIST(-O4876)</f>
        <v>0.0094371372577336</v>
      </c>
      <c r="X4876" s="0" t="n">
        <f aca="false">NORMSDIST(-P4876)</f>
        <v>0.0573012792642809</v>
      </c>
    </row>
    <row r="4877" customFormat="false" ht="12.8" hidden="false" customHeight="false" outlineLevel="0" collapsed="false">
      <c r="A4877" s="0" t="n">
        <v>-0.0189172262072216</v>
      </c>
      <c r="B4877" s="0" t="n">
        <v>0.319581496155453</v>
      </c>
      <c r="C4877" s="0" t="n">
        <v>-0.93723578763177</v>
      </c>
      <c r="D4877" s="0" t="n">
        <v>-1.16835577039676</v>
      </c>
      <c r="E4877" s="0" t="n">
        <f aca="false" t="array" ref="E4877:H4877">MMULT(A4877:D4877,'Root matrix of resiudals'!$B$19:E$22)</f>
        <v>-0.000798472450901804</v>
      </c>
      <c r="F4877" s="0" t="n">
        <v>0.00564651123587264</v>
      </c>
      <c r="G4877" s="0" t="n">
        <v>-0.0153180699482897</v>
      </c>
      <c r="H4877" s="0" t="n">
        <v>-0.0200041179397788</v>
      </c>
      <c r="I4877" s="3" t="n">
        <f aca="false" t="array" ref="I4877:L4877">MMULT('t+3'!I4877:L4877,'input - gretl'!$B$3:$E$6)+MMULT('Point forecasts'!$P$5:$T$5,'input - gretl'!$B$9:$E$13)+MMULT('t+3'!Q4877:S4877,'input - gretl'!$B$14:$E$16)+E4877:H4877</f>
        <v>-0.0693501190349486</v>
      </c>
      <c r="J4877" s="3" t="n">
        <v>-0.0554176377196164</v>
      </c>
      <c r="K4877" s="3" t="n">
        <v>0.0160641052587266</v>
      </c>
      <c r="L4877" s="3" t="n">
        <v>-0.0897094463227968</v>
      </c>
      <c r="M4877" s="0" t="n">
        <f aca="false">'t+3'!M4877+I4877</f>
        <v>0.0858273125115436</v>
      </c>
      <c r="N4877" s="0" t="n">
        <f aca="false">'t+3'!N4877+J4877</f>
        <v>-0.100559237302416</v>
      </c>
      <c r="O4877" s="0" t="n">
        <f aca="false">'t+3'!O4877+K4877</f>
        <v>2.46783522407251</v>
      </c>
      <c r="P4877" s="0" t="n">
        <f aca="false">'t+3'!P4877+L4877</f>
        <v>1.6004292105401</v>
      </c>
      <c r="Q4877" s="0" t="n">
        <f aca="false" t="array" ref="Q4877:S4877">MMULT(M4877:P4877,'input - gretl'!$B$19:$D$22)+MMULT('Point forecasts'!$J$6:$O$6,'input - gretl'!$B$23:$D$28)</f>
        <v>14.1538141985304</v>
      </c>
      <c r="R4877" s="0" t="n">
        <v>6.82760337929836</v>
      </c>
      <c r="S4877" s="0" t="n">
        <v>9.72757878573941</v>
      </c>
      <c r="U4877" s="10" t="n">
        <f aca="false">NORMSDIST(-M4877/'rhos computation'!$B$11)-EXP(M4877+'rhos computation'!$B$11^2/2)*NORMSDIST(-M4877/'rhos computation'!$B$11-'rhos computation'!$B$11)</f>
        <v>0.0203112961166081</v>
      </c>
      <c r="V4877" s="10" t="n">
        <f aca="false">NORMSDIST(-N4877/'rhos computation'!$B$23)-EXP(N4877+'rhos computation'!$B$23^2/2)*NORMSDIST(-N4877/'rhos computation'!$B$23-'rhos computation'!$B$23)</f>
        <v>0.095087822200854</v>
      </c>
      <c r="W4877" s="0" t="n">
        <f aca="false">NORMSDIST(-O4877)</f>
        <v>0.00679664381132629</v>
      </c>
      <c r="X4877" s="0" t="n">
        <f aca="false">NORMSDIST(-P4877)</f>
        <v>0.0547516996531352</v>
      </c>
    </row>
    <row r="4878" customFormat="false" ht="12.8" hidden="false" customHeight="false" outlineLevel="0" collapsed="false">
      <c r="A4878" s="0" t="n">
        <v>-0.373025533977409</v>
      </c>
      <c r="B4878" s="0" t="n">
        <v>-0.903991985874924</v>
      </c>
      <c r="C4878" s="0" t="n">
        <v>0.513565314030296</v>
      </c>
      <c r="D4878" s="0" t="n">
        <v>1.60132118384547</v>
      </c>
      <c r="E4878" s="0" t="n">
        <f aca="false" t="array" ref="E4878:H4878">MMULT(A4878:D4878,'Root matrix of resiudals'!$B$19:E$22)</f>
        <v>-0.0180300558924652</v>
      </c>
      <c r="F4878" s="0" t="n">
        <v>-0.0247245515416461</v>
      </c>
      <c r="G4878" s="0" t="n">
        <v>0.00640377283063133</v>
      </c>
      <c r="H4878" s="0" t="n">
        <v>0.0266563684677545</v>
      </c>
      <c r="I4878" s="3" t="n">
        <f aca="false" t="array" ref="I4878:L4878">MMULT('t+3'!I4878:L4878,'input - gretl'!$B$3:$E$6)+MMULT('Point forecasts'!$P$5:$T$5,'input - gretl'!$B$9:$E$13)+MMULT('t+3'!Q4878:S4878,'input - gretl'!$B$14:$E$16)+E4878:H4878</f>
        <v>-0.0384248806663746</v>
      </c>
      <c r="J4878" s="3" t="n">
        <v>-0.0940221924589562</v>
      </c>
      <c r="K4878" s="3" t="n">
        <v>0.0125962341412626</v>
      </c>
      <c r="L4878" s="3" t="n">
        <v>-0.0477805394562752</v>
      </c>
      <c r="M4878" s="0" t="n">
        <f aca="false">'t+3'!M4878+I4878</f>
        <v>-0.0865451389248224</v>
      </c>
      <c r="N4878" s="0" t="n">
        <f aca="false">'t+3'!N4878+J4878</f>
        <v>-0.1835209878207</v>
      </c>
      <c r="O4878" s="0" t="n">
        <f aca="false">'t+3'!O4878+K4878</f>
        <v>2.43904704260542</v>
      </c>
      <c r="P4878" s="0" t="n">
        <f aca="false">'t+3'!P4878+L4878</f>
        <v>1.63463350973532</v>
      </c>
      <c r="Q4878" s="0" t="n">
        <f aca="false" t="array" ref="Q4878:S4878">MMULT(M4878:P4878,'input - gretl'!$B$19:$D$22)+MMULT('Point forecasts'!$J$6:$O$6,'input - gretl'!$B$23:$D$28)</f>
        <v>13.981441747094</v>
      </c>
      <c r="R4878" s="0" t="n">
        <v>6.74464162878008</v>
      </c>
      <c r="S4878" s="0" t="n">
        <v>9.66626060552271</v>
      </c>
      <c r="U4878" s="10" t="n">
        <f aca="false">NORMSDIST(-M4878/'rhos computation'!$B$11)-EXP(M4878+'rhos computation'!$B$11^2/2)*NORMSDIST(-M4878/'rhos computation'!$B$11-'rhos computation'!$B$11)</f>
        <v>0.0975259270852353</v>
      </c>
      <c r="V4878" s="10" t="n">
        <f aca="false">NORMSDIST(-N4878/'rhos computation'!$B$23)-EXP(N4878+'rhos computation'!$B$23^2/2)*NORMSDIST(-N4878/'rhos computation'!$B$23-'rhos computation'!$B$23)</f>
        <v>0.166347845583101</v>
      </c>
      <c r="W4878" s="0" t="n">
        <f aca="false">NORMSDIST(-O4878)</f>
        <v>0.00736302554890682</v>
      </c>
      <c r="X4878" s="0" t="n">
        <f aca="false">NORMSDIST(-P4878)</f>
        <v>0.0510629492813234</v>
      </c>
    </row>
    <row r="4879" customFormat="false" ht="12.8" hidden="false" customHeight="false" outlineLevel="0" collapsed="false">
      <c r="A4879" s="0" t="n">
        <v>-0.00247864768620158</v>
      </c>
      <c r="B4879" s="0" t="n">
        <v>-0.728755449081026</v>
      </c>
      <c r="C4879" s="0" t="n">
        <v>0.919893116592705</v>
      </c>
      <c r="D4879" s="0" t="n">
        <v>-1.04046090602931</v>
      </c>
      <c r="E4879" s="0" t="n">
        <f aca="false" t="array" ref="E4879:H4879">MMULT(A4879:D4879,'Root matrix of resiudals'!$B$19:E$22)</f>
        <v>-0.000221642360341513</v>
      </c>
      <c r="F4879" s="0" t="n">
        <v>-0.0175932368077357</v>
      </c>
      <c r="G4879" s="0" t="n">
        <v>0.0110134061483807</v>
      </c>
      <c r="H4879" s="0" t="n">
        <v>-0.0158770194918695</v>
      </c>
      <c r="I4879" s="3" t="n">
        <f aca="false" t="array" ref="I4879:L4879">MMULT('t+3'!I4879:L4879,'input - gretl'!$B$3:$E$6)+MMULT('Point forecasts'!$P$5:$T$5,'input - gretl'!$B$9:$E$13)+MMULT('t+3'!Q4879:S4879,'input - gretl'!$B$14:$E$16)+E4879:H4879</f>
        <v>-0.0622151967255985</v>
      </c>
      <c r="J4879" s="3" t="n">
        <v>-0.0449695667913877</v>
      </c>
      <c r="K4879" s="3" t="n">
        <v>0.0124185440467571</v>
      </c>
      <c r="L4879" s="3" t="n">
        <v>-0.0985872000455789</v>
      </c>
      <c r="M4879" s="0" t="n">
        <f aca="false">'t+3'!M4879+I4879</f>
        <v>-0.0346331271634359</v>
      </c>
      <c r="N4879" s="0" t="n">
        <f aca="false">'t+3'!N4879+J4879</f>
        <v>-0.213723824764993</v>
      </c>
      <c r="O4879" s="0" t="n">
        <f aca="false">'t+3'!O4879+K4879</f>
        <v>2.41788324193432</v>
      </c>
      <c r="P4879" s="0" t="n">
        <f aca="false">'t+3'!P4879+L4879</f>
        <v>1.58226037229774</v>
      </c>
      <c r="Q4879" s="0" t="n">
        <f aca="false" t="array" ref="Q4879:S4879">MMULT(M4879:P4879,'input - gretl'!$B$19:$D$22)+MMULT('Point forecasts'!$J$6:$O$6,'input - gretl'!$B$23:$D$28)</f>
        <v>14.0333537588554</v>
      </c>
      <c r="R4879" s="0" t="n">
        <v>6.71443879183579</v>
      </c>
      <c r="S4879" s="0" t="n">
        <v>9.69490627721162</v>
      </c>
      <c r="U4879" s="10" t="n">
        <f aca="false">NORMSDIST(-M4879/'rhos computation'!$B$11)-EXP(M4879+'rhos computation'!$B$11^2/2)*NORMSDIST(-M4879/'rhos computation'!$B$11-'rhos computation'!$B$11)</f>
        <v>0.0669199009899468</v>
      </c>
      <c r="V4879" s="10" t="n">
        <f aca="false">NORMSDIST(-N4879/'rhos computation'!$B$23)-EXP(N4879+'rhos computation'!$B$23^2/2)*NORMSDIST(-N4879/'rhos computation'!$B$23-'rhos computation'!$B$23)</f>
        <v>0.191142622987122</v>
      </c>
      <c r="W4879" s="0" t="n">
        <f aca="false">NORMSDIST(-O4879)</f>
        <v>0.00780554254580762</v>
      </c>
      <c r="X4879" s="0" t="n">
        <f aca="false">NORMSDIST(-P4879)</f>
        <v>0.0567950716089462</v>
      </c>
    </row>
    <row r="4880" customFormat="false" ht="12.8" hidden="false" customHeight="false" outlineLevel="0" collapsed="false">
      <c r="A4880" s="0" t="n">
        <v>-1.98400963969939</v>
      </c>
      <c r="B4880" s="0" t="n">
        <v>-0.651209003583829</v>
      </c>
      <c r="C4880" s="0" t="n">
        <v>-0.0882036158650839</v>
      </c>
      <c r="D4880" s="0" t="n">
        <v>1.00383182499347</v>
      </c>
      <c r="E4880" s="0" t="n">
        <f aca="false" t="array" ref="E4880:H4880">MMULT(A4880:D4880,'Root matrix of resiudals'!$B$19:E$22)</f>
        <v>-0.0870908599799125</v>
      </c>
      <c r="F4880" s="0" t="n">
        <v>-0.0233494733135188</v>
      </c>
      <c r="G4880" s="0" t="n">
        <v>-0.00506085939939383</v>
      </c>
      <c r="H4880" s="0" t="n">
        <v>0.0169051413156421</v>
      </c>
      <c r="I4880" s="3" t="n">
        <f aca="false" t="array" ref="I4880:L4880">MMULT('t+3'!I4880:L4880,'input - gretl'!$B$3:$E$6)+MMULT('Point forecasts'!$P$5:$T$5,'input - gretl'!$B$9:$E$13)+MMULT('t+3'!Q4880:S4880,'input - gretl'!$B$14:$E$16)+E4880:H4880</f>
        <v>-0.127509830116075</v>
      </c>
      <c r="J4880" s="3" t="n">
        <v>-0.0649443963584394</v>
      </c>
      <c r="K4880" s="3" t="n">
        <v>-0.00839806973605728</v>
      </c>
      <c r="L4880" s="3" t="n">
        <v>-0.0795264160065431</v>
      </c>
      <c r="M4880" s="0" t="n">
        <f aca="false">'t+3'!M4880+I4880</f>
        <v>-0.21494257273451</v>
      </c>
      <c r="N4880" s="0" t="n">
        <f aca="false">'t+3'!N4880+J4880</f>
        <v>-0.237186571275404</v>
      </c>
      <c r="O4880" s="0" t="n">
        <f aca="false">'t+3'!O4880+K4880</f>
        <v>2.39068579322445</v>
      </c>
      <c r="P4880" s="0" t="n">
        <f aca="false">'t+3'!P4880+L4880</f>
        <v>1.63612216318372</v>
      </c>
      <c r="Q4880" s="0" t="n">
        <f aca="false" t="array" ref="Q4880:S4880">MMULT(M4880:P4880,'input - gretl'!$B$19:$D$22)+MMULT('Point forecasts'!$J$6:$O$6,'input - gretl'!$B$23:$D$28)</f>
        <v>13.8530443132844</v>
      </c>
      <c r="R4880" s="0" t="n">
        <v>6.69097604532538</v>
      </c>
      <c r="S4880" s="0" t="n">
        <v>9.61648357227964</v>
      </c>
      <c r="U4880" s="10" t="n">
        <f aca="false">NORMSDIST(-M4880/'rhos computation'!$B$11)-EXP(M4880+'rhos computation'!$B$11^2/2)*NORMSDIST(-M4880/'rhos computation'!$B$11-'rhos computation'!$B$11)</f>
        <v>0.189404870733253</v>
      </c>
      <c r="V4880" s="10" t="n">
        <f aca="false">NORMSDIST(-N4880/'rhos computation'!$B$23)-EXP(N4880+'rhos computation'!$B$23^2/2)*NORMSDIST(-N4880/'rhos computation'!$B$23-'rhos computation'!$B$23)</f>
        <v>0.209898890401611</v>
      </c>
      <c r="W4880" s="0" t="n">
        <f aca="false">NORMSDIST(-O4880)</f>
        <v>0.00840846900313736</v>
      </c>
      <c r="X4880" s="0" t="n">
        <f aca="false">NORMSDIST(-P4880)</f>
        <v>0.0509070112720467</v>
      </c>
    </row>
    <row r="4881" customFormat="false" ht="12.8" hidden="false" customHeight="false" outlineLevel="0" collapsed="false">
      <c r="A4881" s="0" t="n">
        <v>0.600997915363907</v>
      </c>
      <c r="B4881" s="0" t="n">
        <v>-0.197624743607436</v>
      </c>
      <c r="C4881" s="0" t="n">
        <v>-1.40475969858427</v>
      </c>
      <c r="D4881" s="0" t="n">
        <v>0.277761281444171</v>
      </c>
      <c r="E4881" s="0" t="n">
        <f aca="false" t="array" ref="E4881:H4881">MMULT(A4881:D4881,'Root matrix of resiudals'!$B$19:E$22)</f>
        <v>0.0234963662583303</v>
      </c>
      <c r="F4881" s="0" t="n">
        <v>-0.00931120723666442</v>
      </c>
      <c r="G4881" s="0" t="n">
        <v>-0.022287500347985</v>
      </c>
      <c r="H4881" s="0" t="n">
        <v>0.00265535561147161</v>
      </c>
      <c r="I4881" s="3" t="n">
        <f aca="false" t="array" ref="I4881:L4881">MMULT('t+3'!I4881:L4881,'input - gretl'!$B$3:$E$6)+MMULT('Point forecasts'!$P$5:$T$5,'input - gretl'!$B$9:$E$13)+MMULT('t+3'!Q4881:S4881,'input - gretl'!$B$14:$E$16)+E4881:H4881</f>
        <v>-0.0239914256535952</v>
      </c>
      <c r="J4881" s="3" t="n">
        <v>-0.0396365258752792</v>
      </c>
      <c r="K4881" s="3" t="n">
        <v>-0.0149274215870379</v>
      </c>
      <c r="L4881" s="3" t="n">
        <v>-0.074253007182569</v>
      </c>
      <c r="M4881" s="0" t="n">
        <f aca="false">'t+3'!M4881+I4881</f>
        <v>0.0355856826756278</v>
      </c>
      <c r="N4881" s="0" t="n">
        <f aca="false">'t+3'!N4881+J4881</f>
        <v>-0.179517826136476</v>
      </c>
      <c r="O4881" s="0" t="n">
        <f aca="false">'t+3'!O4881+K4881</f>
        <v>2.39170188906157</v>
      </c>
      <c r="P4881" s="0" t="n">
        <f aca="false">'t+3'!P4881+L4881</f>
        <v>1.58010904857283</v>
      </c>
      <c r="Q4881" s="0" t="n">
        <f aca="false" t="array" ref="Q4881:S4881">MMULT(M4881:P4881,'input - gretl'!$B$19:$D$22)+MMULT('Point forecasts'!$J$6:$O$6,'input - gretl'!$B$23:$D$28)</f>
        <v>14.1035725686945</v>
      </c>
      <c r="R4881" s="0" t="n">
        <v>6.7486447904643</v>
      </c>
      <c r="S4881" s="0" t="n">
        <v>9.67077094076745</v>
      </c>
      <c r="U4881" s="10" t="n">
        <f aca="false">NORMSDIST(-M4881/'rhos computation'!$B$11)-EXP(M4881+'rhos computation'!$B$11^2/2)*NORMSDIST(-M4881/'rhos computation'!$B$11-'rhos computation'!$B$11)</f>
        <v>0.0354298509551065</v>
      </c>
      <c r="V4881" s="10" t="n">
        <f aca="false">NORMSDIST(-N4881/'rhos computation'!$B$23)-EXP(N4881+'rhos computation'!$B$23^2/2)*NORMSDIST(-N4881/'rhos computation'!$B$23-'rhos computation'!$B$23)</f>
        <v>0.163006521299251</v>
      </c>
      <c r="W4881" s="0" t="n">
        <f aca="false">NORMSDIST(-O4881)</f>
        <v>0.00838522887075332</v>
      </c>
      <c r="X4881" s="0" t="n">
        <f aca="false">NORMSDIST(-P4881)</f>
        <v>0.0570409477283661</v>
      </c>
    </row>
    <row r="4882" customFormat="false" ht="12.8" hidden="false" customHeight="false" outlineLevel="0" collapsed="false">
      <c r="A4882" s="0" t="n">
        <v>0.135260868382476</v>
      </c>
      <c r="B4882" s="0" t="n">
        <v>0.617633181934914</v>
      </c>
      <c r="C4882" s="0" t="n">
        <v>0.352034453174691</v>
      </c>
      <c r="D4882" s="0" t="n">
        <v>0.637025057449246</v>
      </c>
      <c r="E4882" s="0" t="n">
        <f aca="false" t="array" ref="E4882:H4882">MMULT(A4882:D4882,'Root matrix of resiudals'!$B$19:E$22)</f>
        <v>0.00739273730377372</v>
      </c>
      <c r="F4882" s="0" t="n">
        <v>0.0192591500867993</v>
      </c>
      <c r="G4882" s="0" t="n">
        <v>0.00878743892451921</v>
      </c>
      <c r="H4882" s="0" t="n">
        <v>0.0107289732501626</v>
      </c>
      <c r="I4882" s="3" t="n">
        <f aca="false" t="array" ref="I4882:L4882">MMULT('t+3'!I4882:L4882,'input - gretl'!$B$3:$E$6)+MMULT('Point forecasts'!$P$5:$T$5,'input - gretl'!$B$9:$E$13)+MMULT('t+3'!Q4882:S4882,'input - gretl'!$B$14:$E$16)+E4882:H4882</f>
        <v>-0.0586153960337416</v>
      </c>
      <c r="J4882" s="3" t="n">
        <v>-0.0328218154084535</v>
      </c>
      <c r="K4882" s="3" t="n">
        <v>0.0178416219689075</v>
      </c>
      <c r="L4882" s="3" t="n">
        <v>-0.0608168814728182</v>
      </c>
      <c r="M4882" s="0" t="n">
        <f aca="false">'t+3'!M4882+I4882</f>
        <v>0.0318201462087165</v>
      </c>
      <c r="N4882" s="0" t="n">
        <f aca="false">'t+3'!N4882+J4882</f>
        <v>-0.134659276273598</v>
      </c>
      <c r="O4882" s="0" t="n">
        <f aca="false">'t+3'!O4882+K4882</f>
        <v>2.43965098669991</v>
      </c>
      <c r="P4882" s="0" t="n">
        <f aca="false">'t+3'!P4882+L4882</f>
        <v>1.58566016263512</v>
      </c>
      <c r="Q4882" s="0" t="n">
        <f aca="false" t="array" ref="Q4882:S4882">MMULT(M4882:P4882,'input - gretl'!$B$19:$D$22)+MMULT('Point forecasts'!$J$6:$O$6,'input - gretl'!$B$23:$D$28)</f>
        <v>14.0998070322276</v>
      </c>
      <c r="R4882" s="0" t="n">
        <v>6.79350334032718</v>
      </c>
      <c r="S4882" s="0" t="n">
        <v>9.71344065137685</v>
      </c>
      <c r="U4882" s="10" t="n">
        <f aca="false">NORMSDIST(-M4882/'rhos computation'!$B$11)-EXP(M4882+'rhos computation'!$B$11^2/2)*NORMSDIST(-M4882/'rhos computation'!$B$11-'rhos computation'!$B$11)</f>
        <v>0.0368074887673353</v>
      </c>
      <c r="V4882" s="10" t="n">
        <f aca="false">NORMSDIST(-N4882/'rhos computation'!$B$23)-EXP(N4882+'rhos computation'!$B$23^2/2)*NORMSDIST(-N4882/'rhos computation'!$B$23-'rhos computation'!$B$23)</f>
        <v>0.124756331063786</v>
      </c>
      <c r="W4882" s="0" t="n">
        <f aca="false">NORMSDIST(-O4882)</f>
        <v>0.00735072884355087</v>
      </c>
      <c r="X4882" s="0" t="n">
        <f aca="false">NORMSDIST(-P4882)</f>
        <v>0.0564082103316087</v>
      </c>
    </row>
    <row r="4883" customFormat="false" ht="12.8" hidden="false" customHeight="false" outlineLevel="0" collapsed="false">
      <c r="A4883" s="0" t="n">
        <v>0.560856581275855</v>
      </c>
      <c r="B4883" s="0" t="n">
        <v>0.800452454191393</v>
      </c>
      <c r="C4883" s="0" t="n">
        <v>-0.26145081252299</v>
      </c>
      <c r="D4883" s="0" t="n">
        <v>0.0192358794514874</v>
      </c>
      <c r="E4883" s="0" t="n">
        <f aca="false" t="array" ref="E4883:H4883">MMULT(A4883:D4883,'Root matrix of resiudals'!$B$19:E$22)</f>
        <v>0.025545363016012</v>
      </c>
      <c r="F4883" s="0" t="n">
        <v>0.0232031016962609</v>
      </c>
      <c r="G4883" s="0" t="n">
        <v>-0.00062458520604771</v>
      </c>
      <c r="H4883" s="0" t="n">
        <v>-0.000149476839531443</v>
      </c>
      <c r="I4883" s="3" t="n">
        <f aca="false" t="array" ref="I4883:L4883">MMULT('t+3'!I4883:L4883,'input - gretl'!$B$3:$E$6)+MMULT('Point forecasts'!$P$5:$T$5,'input - gretl'!$B$9:$E$13)+MMULT('t+3'!Q4883:S4883,'input - gretl'!$B$14:$E$16)+E4883:H4883</f>
        <v>-0.0346051582981084</v>
      </c>
      <c r="J4883" s="3" t="n">
        <v>-0.0383699826753518</v>
      </c>
      <c r="K4883" s="3" t="n">
        <v>-0.0116740914183652</v>
      </c>
      <c r="L4883" s="3" t="n">
        <v>-0.0781429077068419</v>
      </c>
      <c r="M4883" s="0" t="n">
        <f aca="false">'t+3'!M4883+I4883</f>
        <v>-0.00572058636292749</v>
      </c>
      <c r="N4883" s="0" t="n">
        <f aca="false">'t+3'!N4883+J4883</f>
        <v>-0.185133111162685</v>
      </c>
      <c r="O4883" s="0" t="n">
        <f aca="false">'t+3'!O4883+K4883</f>
        <v>2.39880301379428</v>
      </c>
      <c r="P4883" s="0" t="n">
        <f aca="false">'t+3'!P4883+L4883</f>
        <v>1.57687206475465</v>
      </c>
      <c r="Q4883" s="0" t="n">
        <f aca="false" t="array" ref="Q4883:S4883">MMULT(M4883:P4883,'input - gretl'!$B$19:$D$22)+MMULT('Point forecasts'!$J$6:$O$6,'input - gretl'!$B$23:$D$28)</f>
        <v>14.0622662996559</v>
      </c>
      <c r="R4883" s="0" t="n">
        <v>6.7430295054381</v>
      </c>
      <c r="S4883" s="0" t="n">
        <v>9.68095059896043</v>
      </c>
      <c r="U4883" s="10" t="n">
        <f aca="false">NORMSDIST(-M4883/'rhos computation'!$B$11)-EXP(M4883+'rhos computation'!$B$11^2/2)*NORMSDIST(-M4883/'rhos computation'!$B$11-'rhos computation'!$B$11)</f>
        <v>0.0524800541454199</v>
      </c>
      <c r="V4883" s="10" t="n">
        <f aca="false">NORMSDIST(-N4883/'rhos computation'!$B$23)-EXP(N4883+'rhos computation'!$B$23^2/2)*NORMSDIST(-N4883/'rhos computation'!$B$23-'rhos computation'!$B$23)</f>
        <v>0.167689834763576</v>
      </c>
      <c r="W4883" s="0" t="n">
        <f aca="false">NORMSDIST(-O4883)</f>
        <v>0.00822438040253885</v>
      </c>
      <c r="X4883" s="0" t="n">
        <f aca="false">NORMSDIST(-P4883)</f>
        <v>0.0574124827587595</v>
      </c>
    </row>
    <row r="4884" customFormat="false" ht="12.8" hidden="false" customHeight="false" outlineLevel="0" collapsed="false">
      <c r="A4884" s="0" t="n">
        <v>1.80961896158745</v>
      </c>
      <c r="B4884" s="0" t="n">
        <v>-1.02527530293183</v>
      </c>
      <c r="C4884" s="0" t="n">
        <v>0.214182356739637</v>
      </c>
      <c r="D4884" s="0" t="n">
        <v>-0.625599279526526</v>
      </c>
      <c r="E4884" s="0" t="n">
        <f aca="false" t="array" ref="E4884:H4884">MMULT(A4884:D4884,'Root matrix of resiudals'!$B$19:E$22)</f>
        <v>0.075823560640359</v>
      </c>
      <c r="F4884" s="0" t="n">
        <v>-0.0244689986229307</v>
      </c>
      <c r="G4884" s="0" t="n">
        <v>0.00128952953908102</v>
      </c>
      <c r="H4884" s="0" t="n">
        <v>-0.0106665676927783</v>
      </c>
      <c r="I4884" s="3" t="n">
        <f aca="false" t="array" ref="I4884:L4884">MMULT('t+3'!I4884:L4884,'input - gretl'!$B$3:$E$6)+MMULT('Point forecasts'!$P$5:$T$5,'input - gretl'!$B$9:$E$13)+MMULT('t+3'!Q4884:S4884,'input - gretl'!$B$14:$E$16)+E4884:H4884</f>
        <v>0.0268537141810488</v>
      </c>
      <c r="J4884" s="3" t="n">
        <v>-0.0719063119598622</v>
      </c>
      <c r="K4884" s="3" t="n">
        <v>0.0133514380998477</v>
      </c>
      <c r="L4884" s="3" t="n">
        <v>-0.0701598838319054</v>
      </c>
      <c r="M4884" s="0" t="n">
        <f aca="false">'t+3'!M4884+I4884</f>
        <v>0.109606850338425</v>
      </c>
      <c r="N4884" s="0" t="n">
        <f aca="false">'t+3'!N4884+J4884</f>
        <v>-0.166372257097609</v>
      </c>
      <c r="O4884" s="0" t="n">
        <f aca="false">'t+3'!O4884+K4884</f>
        <v>2.46781762876975</v>
      </c>
      <c r="P4884" s="0" t="n">
        <f aca="false">'t+3'!P4884+L4884</f>
        <v>1.60191303278444</v>
      </c>
      <c r="Q4884" s="0" t="n">
        <f aca="false" t="array" ref="Q4884:S4884">MMULT(M4884:P4884,'input - gretl'!$B$19:$D$22)+MMULT('Point forecasts'!$J$6:$O$6,'input - gretl'!$B$23:$D$28)</f>
        <v>14.1775937363573</v>
      </c>
      <c r="R4884" s="0" t="n">
        <v>6.76179035950317</v>
      </c>
      <c r="S4884" s="0" t="n">
        <v>9.72615000129118</v>
      </c>
      <c r="U4884" s="10" t="n">
        <f aca="false">NORMSDIST(-M4884/'rhos computation'!$B$11)-EXP(M4884+'rhos computation'!$B$11^2/2)*NORMSDIST(-M4884/'rhos computation'!$B$11-'rhos computation'!$B$11)</f>
        <v>0.0151156554182287</v>
      </c>
      <c r="V4884" s="10" t="n">
        <f aca="false">NORMSDIST(-N4884/'rhos computation'!$B$23)-EXP(N4884+'rhos computation'!$B$23^2/2)*NORMSDIST(-N4884/'rhos computation'!$B$23-'rhos computation'!$B$23)</f>
        <v>0.151945876213222</v>
      </c>
      <c r="W4884" s="0" t="n">
        <f aca="false">NORMSDIST(-O4884)</f>
        <v>0.00679697788618231</v>
      </c>
      <c r="X4884" s="0" t="n">
        <f aca="false">NORMSDIST(-P4884)</f>
        <v>0.0545874210534759</v>
      </c>
    </row>
    <row r="4885" customFormat="false" ht="12.8" hidden="false" customHeight="false" outlineLevel="0" collapsed="false">
      <c r="A4885" s="0" t="n">
        <v>-0.800482575795805</v>
      </c>
      <c r="B4885" s="0" t="n">
        <v>-0.0485448516962907</v>
      </c>
      <c r="C4885" s="0" t="n">
        <v>3.8693146600545</v>
      </c>
      <c r="D4885" s="0" t="n">
        <v>0.151834567242334</v>
      </c>
      <c r="E4885" s="0" t="n">
        <f aca="false" t="array" ref="E4885:H4885">MMULT(A4885:D4885,'Root matrix of resiudals'!$B$19:E$22)</f>
        <v>-0.0297324766717668</v>
      </c>
      <c r="F4885" s="0" t="n">
        <v>0.0107029313715758</v>
      </c>
      <c r="G4885" s="0" t="n">
        <v>0.0613668882548884</v>
      </c>
      <c r="H4885" s="0" t="n">
        <v>0.00719846312600163</v>
      </c>
      <c r="I4885" s="3" t="n">
        <f aca="false" t="array" ref="I4885:L4885">MMULT('t+3'!I4885:L4885,'input - gretl'!$B$3:$E$6)+MMULT('Point forecasts'!$P$5:$T$5,'input - gretl'!$B$9:$E$13)+MMULT('t+3'!Q4885:S4885,'input - gretl'!$B$14:$E$16)+E4885:H4885</f>
        <v>-0.127945686823522</v>
      </c>
      <c r="J4885" s="3" t="n">
        <v>-0.071462004860899</v>
      </c>
      <c r="K4885" s="3" t="n">
        <v>0.0743862138750544</v>
      </c>
      <c r="L4885" s="3" t="n">
        <v>-0.0801612083964651</v>
      </c>
      <c r="M4885" s="0" t="n">
        <f aca="false">'t+3'!M4885+I4885</f>
        <v>-0.0362752699707818</v>
      </c>
      <c r="N4885" s="0" t="n">
        <f aca="false">'t+3'!N4885+J4885</f>
        <v>-0.171194361681147</v>
      </c>
      <c r="O4885" s="0" t="n">
        <f aca="false">'t+3'!O4885+K4885</f>
        <v>2.46120025422464</v>
      </c>
      <c r="P4885" s="0" t="n">
        <f aca="false">'t+3'!P4885+L4885</f>
        <v>1.62149898876675</v>
      </c>
      <c r="Q4885" s="0" t="n">
        <f aca="false" t="array" ref="Q4885:S4885">MMULT(M4885:P4885,'input - gretl'!$B$19:$D$22)+MMULT('Point forecasts'!$J$6:$O$6,'input - gretl'!$B$23:$D$28)</f>
        <v>14.0317116160481</v>
      </c>
      <c r="R4885" s="0" t="n">
        <v>6.75696825491963</v>
      </c>
      <c r="S4885" s="0" t="n">
        <v>9.70090540330909</v>
      </c>
      <c r="U4885" s="10" t="n">
        <f aca="false">NORMSDIST(-M4885/'rhos computation'!$B$11)-EXP(M4885+'rhos computation'!$B$11^2/2)*NORMSDIST(-M4885/'rhos computation'!$B$11-'rhos computation'!$B$11)</f>
        <v>0.0677995235240502</v>
      </c>
      <c r="V4885" s="10" t="n">
        <f aca="false">NORMSDIST(-N4885/'rhos computation'!$B$23)-EXP(N4885+'rhos computation'!$B$23^2/2)*NORMSDIST(-N4885/'rhos computation'!$B$23-'rhos computation'!$B$23)</f>
        <v>0.156018725896815</v>
      </c>
      <c r="W4885" s="0" t="n">
        <f aca="false">NORMSDIST(-O4885)</f>
        <v>0.00692365260590292</v>
      </c>
      <c r="X4885" s="0" t="n">
        <f aca="false">NORMSDIST(-P4885)</f>
        <v>0.0524553333399538</v>
      </c>
    </row>
    <row r="4886" customFormat="false" ht="12.8" hidden="false" customHeight="false" outlineLevel="0" collapsed="false">
      <c r="A4886" s="0" t="n">
        <v>0.285689543642339</v>
      </c>
      <c r="B4886" s="0" t="n">
        <v>-1.16473302812327</v>
      </c>
      <c r="C4886" s="0" t="n">
        <v>-0.855548254785792</v>
      </c>
      <c r="D4886" s="0" t="n">
        <v>-0.668730067981755</v>
      </c>
      <c r="E4886" s="0" t="n">
        <f aca="false" t="array" ref="E4886:H4886">MMULT(A4886:D4886,'Root matrix of resiudals'!$B$19:E$22)</f>
        <v>0.00881931974876794</v>
      </c>
      <c r="F4886" s="0" t="n">
        <v>-0.0357477492166181</v>
      </c>
      <c r="G4886" s="0" t="n">
        <v>-0.0183824565544195</v>
      </c>
      <c r="H4886" s="0" t="n">
        <v>-0.0120172042235834</v>
      </c>
      <c r="I4886" s="3" t="n">
        <f aca="false" t="array" ref="I4886:L4886">MMULT('t+3'!I4886:L4886,'input - gretl'!$B$3:$E$6)+MMULT('Point forecasts'!$P$5:$T$5,'input - gretl'!$B$9:$E$13)+MMULT('t+3'!Q4886:S4886,'input - gretl'!$B$14:$E$16)+E4886:H4886</f>
        <v>-0.0479740901166939</v>
      </c>
      <c r="J4886" s="3" t="n">
        <v>-0.0806451590498874</v>
      </c>
      <c r="K4886" s="3" t="n">
        <v>-0.0155678767607901</v>
      </c>
      <c r="L4886" s="3" t="n">
        <v>-0.0943378410543459</v>
      </c>
      <c r="M4886" s="0" t="n">
        <f aca="false">'t+3'!M4886+I4886</f>
        <v>-0.0249337995313006</v>
      </c>
      <c r="N4886" s="0" t="n">
        <f aca="false">'t+3'!N4886+J4886</f>
        <v>-0.226334159393981</v>
      </c>
      <c r="O4886" s="0" t="n">
        <f aca="false">'t+3'!O4886+K4886</f>
        <v>2.39769400207633</v>
      </c>
      <c r="P4886" s="0" t="n">
        <f aca="false">'t+3'!P4886+L4886</f>
        <v>1.59821407441302</v>
      </c>
      <c r="Q4886" s="0" t="n">
        <f aca="false" t="array" ref="Q4886:S4886">MMULT(M4886:P4886,'input - gretl'!$B$19:$D$22)+MMULT('Point forecasts'!$J$6:$O$6,'input - gretl'!$B$23:$D$28)</f>
        <v>14.0430530864876</v>
      </c>
      <c r="R4886" s="0" t="n">
        <v>6.7018284572068</v>
      </c>
      <c r="S4886" s="0" t="n">
        <v>9.6595442689569</v>
      </c>
      <c r="U4886" s="10" t="n">
        <f aca="false">NORMSDIST(-M4886/'rhos computation'!$B$11)-EXP(M4886+'rhos computation'!$B$11^2/2)*NORMSDIST(-M4886/'rhos computation'!$B$11-'rhos computation'!$B$11)</f>
        <v>0.0618525835897539</v>
      </c>
      <c r="V4886" s="10" t="n">
        <f aca="false">NORMSDIST(-N4886/'rhos computation'!$B$23)-EXP(N4886+'rhos computation'!$B$23^2/2)*NORMSDIST(-N4886/'rhos computation'!$B$23-'rhos computation'!$B$23)</f>
        <v>0.201277916763707</v>
      </c>
      <c r="W4886" s="0" t="n">
        <f aca="false">NORMSDIST(-O4886)</f>
        <v>0.00824932078588606</v>
      </c>
      <c r="X4886" s="0" t="n">
        <f aca="false">NORMSDIST(-P4886)</f>
        <v>0.0549976712488671</v>
      </c>
    </row>
    <row r="4887" customFormat="false" ht="12.8" hidden="false" customHeight="false" outlineLevel="0" collapsed="false">
      <c r="A4887" s="0" t="n">
        <v>0.55131254492009</v>
      </c>
      <c r="B4887" s="0" t="n">
        <v>1.08982835432222</v>
      </c>
      <c r="C4887" s="0" t="n">
        <v>0.210164916709264</v>
      </c>
      <c r="D4887" s="0" t="n">
        <v>-2.50359079651578</v>
      </c>
      <c r="E4887" s="0" t="n">
        <f aca="false" t="array" ref="E4887:H4887">MMULT(A4887:D4887,'Root matrix of resiudals'!$B$19:E$22)</f>
        <v>0.0273396885977501</v>
      </c>
      <c r="F4887" s="0" t="n">
        <v>0.0329772319157736</v>
      </c>
      <c r="G4887" s="0" t="n">
        <v>0.00511369917435234</v>
      </c>
      <c r="H4887" s="0" t="n">
        <v>-0.0405247664046312</v>
      </c>
      <c r="I4887" s="3" t="n">
        <f aca="false" t="array" ref="I4887:L4887">MMULT('t+3'!I4887:L4887,'input - gretl'!$B$3:$E$6)+MMULT('Point forecasts'!$P$5:$T$5,'input - gretl'!$B$9:$E$13)+MMULT('t+3'!Q4887:S4887,'input - gretl'!$B$14:$E$16)+E4887:H4887</f>
        <v>-0.0206440010453326</v>
      </c>
      <c r="J4887" s="3" t="n">
        <v>-0.0174445584011335</v>
      </c>
      <c r="K4887" s="3" t="n">
        <v>0.00392594128380409</v>
      </c>
      <c r="L4887" s="3" t="n">
        <v>-0.125936569362723</v>
      </c>
      <c r="M4887" s="0" t="n">
        <f aca="false">'t+3'!M4887+I4887</f>
        <v>-0.0229146018568583</v>
      </c>
      <c r="N4887" s="0" t="n">
        <f aca="false">'t+3'!N4887+J4887</f>
        <v>-0.166966076836331</v>
      </c>
      <c r="O4887" s="0" t="n">
        <f aca="false">'t+3'!O4887+K4887</f>
        <v>2.39889410420992</v>
      </c>
      <c r="P4887" s="0" t="n">
        <f aca="false">'t+3'!P4887+L4887</f>
        <v>1.55251523293102</v>
      </c>
      <c r="Q4887" s="0" t="n">
        <f aca="false" t="array" ref="Q4887:S4887">MMULT(M4887:P4887,'input - gretl'!$B$19:$D$22)+MMULT('Point forecasts'!$J$6:$O$6,'input - gretl'!$B$23:$D$28)</f>
        <v>14.045072284162</v>
      </c>
      <c r="R4887" s="0" t="n">
        <v>6.76119653976445</v>
      </c>
      <c r="S4887" s="0" t="n">
        <v>9.70420625428194</v>
      </c>
      <c r="U4887" s="10" t="n">
        <f aca="false">NORMSDIST(-M4887/'rhos computation'!$B$11)-EXP(M4887+'rhos computation'!$B$11^2/2)*NORMSDIST(-M4887/'rhos computation'!$B$11-'rhos computation'!$B$11)</f>
        <v>0.0608256121990356</v>
      </c>
      <c r="V4887" s="10" t="n">
        <f aca="false">NORMSDIST(-N4887/'rhos computation'!$B$23)-EXP(N4887+'rhos computation'!$B$23^2/2)*NORMSDIST(-N4887/'rhos computation'!$B$23-'rhos computation'!$B$23)</f>
        <v>0.152448384836474</v>
      </c>
      <c r="W4887" s="0" t="n">
        <f aca="false">NORMSDIST(-O4887)</f>
        <v>0.00822233483176895</v>
      </c>
      <c r="X4887" s="0" t="n">
        <f aca="false">NORMSDIST(-P4887)</f>
        <v>0.0602694953639504</v>
      </c>
    </row>
    <row r="4888" customFormat="false" ht="12.8" hidden="false" customHeight="false" outlineLevel="0" collapsed="false">
      <c r="A4888" s="0" t="n">
        <v>-0.598337318405899</v>
      </c>
      <c r="B4888" s="0" t="n">
        <v>1.03030298822117</v>
      </c>
      <c r="C4888" s="0" t="n">
        <v>-1.14158889371971</v>
      </c>
      <c r="D4888" s="0" t="n">
        <v>1.17923466554916</v>
      </c>
      <c r="E4888" s="0" t="n">
        <f aca="false" t="array" ref="E4888:H4888">MMULT(A4888:D4888,'Root matrix of resiudals'!$B$19:E$22)</f>
        <v>-0.0252003305495842</v>
      </c>
      <c r="F4888" s="0" t="n">
        <v>0.0240618434830492</v>
      </c>
      <c r="G4888" s="0" t="n">
        <v>-0.0140867572212886</v>
      </c>
      <c r="H4888" s="0" t="n">
        <v>0.0181248651890079</v>
      </c>
      <c r="I4888" s="3" t="n">
        <f aca="false" t="array" ref="I4888:L4888">MMULT('t+3'!I4888:L4888,'input - gretl'!$B$3:$E$6)+MMULT('Point forecasts'!$P$5:$T$5,'input - gretl'!$B$9:$E$13)+MMULT('t+3'!Q4888:S4888,'input - gretl'!$B$14:$E$16)+E4888:H4888</f>
        <v>-0.0752851286377517</v>
      </c>
      <c r="J4888" s="3" t="n">
        <v>-0.0307574295326481</v>
      </c>
      <c r="K4888" s="3" t="n">
        <v>-0.0154107995710335</v>
      </c>
      <c r="L4888" s="3" t="n">
        <v>-0.0655387553838266</v>
      </c>
      <c r="M4888" s="0" t="n">
        <f aca="false">'t+3'!M4888+I4888</f>
        <v>-0.142547770762771</v>
      </c>
      <c r="N4888" s="0" t="n">
        <f aca="false">'t+3'!N4888+J4888</f>
        <v>-0.161872252973899</v>
      </c>
      <c r="O4888" s="0" t="n">
        <f aca="false">'t+3'!O4888+K4888</f>
        <v>2.39131937260215</v>
      </c>
      <c r="P4888" s="0" t="n">
        <f aca="false">'t+3'!P4888+L4888</f>
        <v>1.61071022765809</v>
      </c>
      <c r="Q4888" s="0" t="n">
        <f aca="false" t="array" ref="Q4888:S4888">MMULT(M4888:P4888,'input - gretl'!$B$19:$D$22)+MMULT('Point forecasts'!$J$6:$O$6,'input - gretl'!$B$23:$D$28)</f>
        <v>13.9254391152561</v>
      </c>
      <c r="R4888" s="0" t="n">
        <v>6.76629036362688</v>
      </c>
      <c r="S4888" s="0" t="n">
        <v>9.64128517293899</v>
      </c>
      <c r="U4888" s="10" t="n">
        <f aca="false">NORMSDIST(-M4888/'rhos computation'!$B$11)-EXP(M4888+'rhos computation'!$B$11^2/2)*NORMSDIST(-M4888/'rhos computation'!$B$11-'rhos computation'!$B$11)</f>
        <v>0.135756250971853</v>
      </c>
      <c r="V4888" s="10" t="n">
        <f aca="false">NORMSDIST(-N4888/'rhos computation'!$B$23)-EXP(N4888+'rhos computation'!$B$23^2/2)*NORMSDIST(-N4888/'rhos computation'!$B$23-'rhos computation'!$B$23)</f>
        <v>0.148129246833937</v>
      </c>
      <c r="W4888" s="0" t="n">
        <f aca="false">NORMSDIST(-O4888)</f>
        <v>0.00839397115604401</v>
      </c>
      <c r="X4888" s="0" t="n">
        <f aca="false">NORMSDIST(-P4888)</f>
        <v>0.0536214477274597</v>
      </c>
    </row>
    <row r="4889" customFormat="false" ht="12.8" hidden="false" customHeight="false" outlineLevel="0" collapsed="false">
      <c r="A4889" s="0" t="n">
        <v>-1.39395403998832</v>
      </c>
      <c r="B4889" s="0" t="n">
        <v>-0.0718953321847166</v>
      </c>
      <c r="C4889" s="0" t="n">
        <v>0.274220754046449</v>
      </c>
      <c r="D4889" s="0" t="n">
        <v>-0.288049638126199</v>
      </c>
      <c r="E4889" s="0" t="n">
        <f aca="false" t="array" ref="E4889:H4889">MMULT(A4889:D4889,'Root matrix of resiudals'!$B$19:E$22)</f>
        <v>-0.0595207110402133</v>
      </c>
      <c r="F4889" s="0" t="n">
        <v>-0.00424478339450486</v>
      </c>
      <c r="G4889" s="0" t="n">
        <v>0.00210918945138872</v>
      </c>
      <c r="H4889" s="0" t="n">
        <v>-0.00383112555529485</v>
      </c>
      <c r="I4889" s="3" t="n">
        <f aca="false" t="array" ref="I4889:L4889">MMULT('t+3'!I4889:L4889,'input - gretl'!$B$3:$E$6)+MMULT('Point forecasts'!$P$5:$T$5,'input - gretl'!$B$9:$E$13)+MMULT('t+3'!Q4889:S4889,'input - gretl'!$B$14:$E$16)+E4889:H4889</f>
        <v>-0.081128695668102</v>
      </c>
      <c r="J4889" s="3" t="n">
        <v>-0.0734834872119242</v>
      </c>
      <c r="K4889" s="3" t="n">
        <v>0.00705175192542796</v>
      </c>
      <c r="L4889" s="3" t="n">
        <v>-0.0888422407160866</v>
      </c>
      <c r="M4889" s="0" t="n">
        <f aca="false">'t+3'!M4889+I4889</f>
        <v>-0.104117898940826</v>
      </c>
      <c r="N4889" s="0" t="n">
        <f aca="false">'t+3'!N4889+J4889</f>
        <v>-0.181937439687912</v>
      </c>
      <c r="O4889" s="0" t="n">
        <f aca="false">'t+3'!O4889+K4889</f>
        <v>2.42881814022093</v>
      </c>
      <c r="P4889" s="0" t="n">
        <f aca="false">'t+3'!P4889+L4889</f>
        <v>1.61617209023065</v>
      </c>
      <c r="Q4889" s="0" t="n">
        <f aca="false" t="array" ref="Q4889:S4889">MMULT(M4889:P4889,'input - gretl'!$B$19:$D$22)+MMULT('Point forecasts'!$J$6:$O$6,'input - gretl'!$B$23:$D$28)</f>
        <v>13.963868987078</v>
      </c>
      <c r="R4889" s="0" t="n">
        <v>6.74622517691287</v>
      </c>
      <c r="S4889" s="0" t="n">
        <v>9.67358943615813</v>
      </c>
      <c r="U4889" s="10" t="n">
        <f aca="false">NORMSDIST(-M4889/'rhos computation'!$B$11)-EXP(M4889+'rhos computation'!$B$11^2/2)*NORMSDIST(-M4889/'rhos computation'!$B$11-'rhos computation'!$B$11)</f>
        <v>0.109041971946555</v>
      </c>
      <c r="V4889" s="10" t="n">
        <f aca="false">NORMSDIST(-N4889/'rhos computation'!$B$23)-EXP(N4889+'rhos computation'!$B$23^2/2)*NORMSDIST(-N4889/'rhos computation'!$B$23-'rhos computation'!$B$23)</f>
        <v>0.165027625962657</v>
      </c>
      <c r="W4889" s="0" t="n">
        <f aca="false">NORMSDIST(-O4889)</f>
        <v>0.00757406425608721</v>
      </c>
      <c r="X4889" s="0" t="n">
        <f aca="false">NORMSDIST(-P4889)</f>
        <v>0.0530285556347792</v>
      </c>
    </row>
    <row r="4890" customFormat="false" ht="12.8" hidden="false" customHeight="false" outlineLevel="0" collapsed="false">
      <c r="A4890" s="0" t="n">
        <v>-0.797581560852504</v>
      </c>
      <c r="B4890" s="0" t="n">
        <v>-1.12321468742371</v>
      </c>
      <c r="C4890" s="0" t="n">
        <v>-0.727010764732429</v>
      </c>
      <c r="D4890" s="0" t="n">
        <v>-1.64897162791211</v>
      </c>
      <c r="E4890" s="0" t="n">
        <f aca="false" t="array" ref="E4890:H4890">MMULT(A4890:D4890,'Root matrix of resiudals'!$B$19:E$22)</f>
        <v>-0.03702981328699</v>
      </c>
      <c r="F4890" s="0" t="n">
        <v>-0.036617116387333</v>
      </c>
      <c r="G4890" s="0" t="n">
        <v>-0.0186227621063995</v>
      </c>
      <c r="H4890" s="0" t="n">
        <v>-0.0273589264564187</v>
      </c>
      <c r="I4890" s="3" t="n">
        <f aca="false" t="array" ref="I4890:L4890">MMULT('t+3'!I4890:L4890,'input - gretl'!$B$3:$E$6)+MMULT('Point forecasts'!$P$5:$T$5,'input - gretl'!$B$9:$E$13)+MMULT('t+3'!Q4890:S4890,'input - gretl'!$B$14:$E$16)+E4890:H4890</f>
        <v>-0.0695624565745226</v>
      </c>
      <c r="J4890" s="3" t="n">
        <v>-0.0738983005160986</v>
      </c>
      <c r="K4890" s="3" t="n">
        <v>0.0157635268569453</v>
      </c>
      <c r="L4890" s="3" t="n">
        <v>-0.0847785113214918</v>
      </c>
      <c r="M4890" s="0" t="n">
        <f aca="false">'t+3'!M4890+I4890</f>
        <v>0.13482205886527</v>
      </c>
      <c r="N4890" s="0" t="n">
        <f aca="false">'t+3'!N4890+J4890</f>
        <v>-0.116708110295843</v>
      </c>
      <c r="O4890" s="0" t="n">
        <f aca="false">'t+3'!O4890+K4890</f>
        <v>2.51342294067501</v>
      </c>
      <c r="P4890" s="0" t="n">
        <f aca="false">'t+3'!P4890+L4890</f>
        <v>1.59555093051475</v>
      </c>
      <c r="Q4890" s="0" t="n">
        <f aca="false" t="array" ref="Q4890:S4890">MMULT(M4890:P4890,'input - gretl'!$B$19:$D$22)+MMULT('Point forecasts'!$J$6:$O$6,'input - gretl'!$B$23:$D$28)</f>
        <v>14.2028089448841</v>
      </c>
      <c r="R4890" s="0" t="n">
        <v>6.81145450630494</v>
      </c>
      <c r="S4890" s="0" t="n">
        <v>9.77780599056002</v>
      </c>
      <c r="U4890" s="10" t="n">
        <f aca="false">NORMSDIST(-M4890/'rhos computation'!$B$11)-EXP(M4890+'rhos computation'!$B$11^2/2)*NORMSDIST(-M4890/'rhos computation'!$B$11-'rhos computation'!$B$11)</f>
        <v>0.0107917473290786</v>
      </c>
      <c r="V4890" s="10" t="n">
        <f aca="false">NORMSDIST(-N4890/'rhos computation'!$B$23)-EXP(N4890+'rhos computation'!$B$23^2/2)*NORMSDIST(-N4890/'rhos computation'!$B$23-'rhos computation'!$B$23)</f>
        <v>0.109143172860737</v>
      </c>
      <c r="W4890" s="0" t="n">
        <f aca="false">NORMSDIST(-O4890)</f>
        <v>0.00597829479685137</v>
      </c>
      <c r="X4890" s="0" t="n">
        <f aca="false">NORMSDIST(-P4890)</f>
        <v>0.0552945452119522</v>
      </c>
    </row>
    <row r="4891" customFormat="false" ht="12.8" hidden="false" customHeight="false" outlineLevel="0" collapsed="false">
      <c r="A4891" s="0" t="n">
        <v>0.0270756110024652</v>
      </c>
      <c r="B4891" s="0" t="n">
        <v>2.20186308972031</v>
      </c>
      <c r="C4891" s="0" t="n">
        <v>-0.376437128505631</v>
      </c>
      <c r="D4891" s="0" t="n">
        <v>0.33603213451775</v>
      </c>
      <c r="E4891" s="0" t="n">
        <f aca="false" t="array" ref="E4891:H4891">MMULT(A4891:D4891,'Root matrix of resiudals'!$B$19:E$22)</f>
        <v>0.00555349830308896</v>
      </c>
      <c r="F4891" s="0" t="n">
        <v>0.0616437667656826</v>
      </c>
      <c r="G4891" s="0" t="n">
        <v>0.00225740884508204</v>
      </c>
      <c r="H4891" s="0" t="n">
        <v>0.0051559095800114</v>
      </c>
      <c r="I4891" s="3" t="n">
        <f aca="false" t="array" ref="I4891:L4891">MMULT('t+3'!I4891:L4891,'input - gretl'!$B$3:$E$6)+MMULT('Point forecasts'!$P$5:$T$5,'input - gretl'!$B$9:$E$13)+MMULT('t+3'!Q4891:S4891,'input - gretl'!$B$14:$E$16)+E4891:H4891</f>
        <v>-0.0566153903391377</v>
      </c>
      <c r="J4891" s="3" t="n">
        <v>0.0310977460557627</v>
      </c>
      <c r="K4891" s="3" t="n">
        <v>-0.00970965633299873</v>
      </c>
      <c r="L4891" s="3" t="n">
        <v>-0.09282936417989</v>
      </c>
      <c r="M4891" s="0" t="n">
        <f aca="false">'t+3'!M4891+I4891</f>
        <v>-0.0401634586900939</v>
      </c>
      <c r="N4891" s="0" t="n">
        <f aca="false">'t+3'!N4891+J4891</f>
        <v>-0.174383629082393</v>
      </c>
      <c r="O4891" s="0" t="n">
        <f aca="false">'t+3'!O4891+K4891</f>
        <v>2.32446999211255</v>
      </c>
      <c r="P4891" s="0" t="n">
        <f aca="false">'t+3'!P4891+L4891</f>
        <v>1.52682402987633</v>
      </c>
      <c r="Q4891" s="0" t="n">
        <f aca="false" t="array" ref="Q4891:S4891">MMULT(M4891:P4891,'input - gretl'!$B$19:$D$22)+MMULT('Point forecasts'!$J$6:$O$6,'input - gretl'!$B$23:$D$28)</f>
        <v>14.0278234273288</v>
      </c>
      <c r="R4891" s="0" t="n">
        <v>6.75377898751839</v>
      </c>
      <c r="S4891" s="0" t="n">
        <v>9.65421576084973</v>
      </c>
      <c r="U4891" s="10" t="n">
        <f aca="false">NORMSDIST(-M4891/'rhos computation'!$B$11)-EXP(M4891+'rhos computation'!$B$11^2/2)*NORMSDIST(-M4891/'rhos computation'!$B$11-'rhos computation'!$B$11)</f>
        <v>0.0699068950995982</v>
      </c>
      <c r="V4891" s="10" t="n">
        <f aca="false">NORMSDIST(-N4891/'rhos computation'!$B$23)-EXP(N4891+'rhos computation'!$B$23^2/2)*NORMSDIST(-N4891/'rhos computation'!$B$23-'rhos computation'!$B$23)</f>
        <v>0.158702612405091</v>
      </c>
      <c r="W4891" s="0" t="n">
        <f aca="false">NORMSDIST(-O4891)</f>
        <v>0.0100501590295077</v>
      </c>
      <c r="X4891" s="0" t="n">
        <f aca="false">NORMSDIST(-P4891)</f>
        <v>0.0634023872735846</v>
      </c>
    </row>
    <row r="4892" customFormat="false" ht="12.8" hidden="false" customHeight="false" outlineLevel="0" collapsed="false">
      <c r="A4892" s="0" t="n">
        <v>-1.79601262711985</v>
      </c>
      <c r="B4892" s="0" t="n">
        <v>1.22774104613282</v>
      </c>
      <c r="C4892" s="0" t="n">
        <v>-0.822995929759646</v>
      </c>
      <c r="D4892" s="0" t="n">
        <v>-0.018527143996075</v>
      </c>
      <c r="E4892" s="0" t="n">
        <f aca="false" t="array" ref="E4892:H4892">MMULT(A4892:D4892,'Root matrix of resiudals'!$B$19:E$22)</f>
        <v>-0.0752868148413858</v>
      </c>
      <c r="F4892" s="0" t="n">
        <v>0.0280564971861081</v>
      </c>
      <c r="G4892" s="0" t="n">
        <v>-0.0110948376933257</v>
      </c>
      <c r="H4892" s="0" t="n">
        <v>-0.000474867864970692</v>
      </c>
      <c r="I4892" s="3" t="n">
        <f aca="false" t="array" ref="I4892:L4892">MMULT('t+3'!I4892:L4892,'input - gretl'!$B$3:$E$6)+MMULT('Point forecasts'!$P$5:$T$5,'input - gretl'!$B$9:$E$13)+MMULT('t+3'!Q4892:S4892,'input - gretl'!$B$14:$E$16)+E4892:H4892</f>
        <v>-0.107217169174817</v>
      </c>
      <c r="J4892" s="3" t="n">
        <v>-0.000133647548421767</v>
      </c>
      <c r="K4892" s="3" t="n">
        <v>-0.0070805297473265</v>
      </c>
      <c r="L4892" s="3" t="n">
        <v>-0.0887794566927341</v>
      </c>
      <c r="M4892" s="0" t="n">
        <f aca="false">'t+3'!M4892+I4892</f>
        <v>-0.110093122785065</v>
      </c>
      <c r="N4892" s="0" t="n">
        <f aca="false">'t+3'!N4892+J4892</f>
        <v>-0.150274810099739</v>
      </c>
      <c r="O4892" s="0" t="n">
        <f aca="false">'t+3'!O4892+K4892</f>
        <v>2.38906942387041</v>
      </c>
      <c r="P4892" s="0" t="n">
        <f aca="false">'t+3'!P4892+L4892</f>
        <v>1.56606104090645</v>
      </c>
      <c r="Q4892" s="0" t="n">
        <f aca="false" t="array" ref="Q4892:S4892">MMULT(M4892:P4892,'input - gretl'!$B$19:$D$22)+MMULT('Point forecasts'!$J$6:$O$6,'input - gretl'!$B$23:$D$28)</f>
        <v>13.9578937632338</v>
      </c>
      <c r="R4892" s="0" t="n">
        <v>6.77788780650104</v>
      </c>
      <c r="S4892" s="0" t="n">
        <v>9.6814988332674</v>
      </c>
      <c r="U4892" s="10" t="n">
        <f aca="false">NORMSDIST(-M4892/'rhos computation'!$B$11)-EXP(M4892+'rhos computation'!$B$11^2/2)*NORMSDIST(-M4892/'rhos computation'!$B$11-'rhos computation'!$B$11)</f>
        <v>0.113068436093757</v>
      </c>
      <c r="V4892" s="10" t="n">
        <f aca="false">NORMSDIST(-N4892/'rhos computation'!$B$23)-EXP(N4892+'rhos computation'!$B$23^2/2)*NORMSDIST(-N4892/'rhos computation'!$B$23-'rhos computation'!$B$23)</f>
        <v>0.138225830968974</v>
      </c>
      <c r="W4892" s="0" t="n">
        <f aca="false">NORMSDIST(-O4892)</f>
        <v>0.00844555510406707</v>
      </c>
      <c r="X4892" s="0" t="n">
        <f aca="false">NORMSDIST(-P4892)</f>
        <v>0.0586671638127231</v>
      </c>
    </row>
    <row r="4893" customFormat="false" ht="12.8" hidden="false" customHeight="false" outlineLevel="0" collapsed="false">
      <c r="A4893" s="0" t="n">
        <v>-0.196525378420984</v>
      </c>
      <c r="B4893" s="0" t="n">
        <v>0.95259722016882</v>
      </c>
      <c r="C4893" s="0" t="n">
        <v>-1.1204736980164</v>
      </c>
      <c r="D4893" s="0" t="n">
        <v>-0.608766982161475</v>
      </c>
      <c r="E4893" s="0" t="n">
        <f aca="false" t="array" ref="E4893:H4893">MMULT(A4893:D4893,'Root matrix of resiudals'!$B$19:E$22)</f>
        <v>-0.00742600438260062</v>
      </c>
      <c r="F4893" s="0" t="n">
        <v>0.0227098281560442</v>
      </c>
      <c r="G4893" s="0" t="n">
        <v>-0.0155767977496955</v>
      </c>
      <c r="H4893" s="0" t="n">
        <v>-0.0110239190427399</v>
      </c>
      <c r="I4893" s="3" t="n">
        <f aca="false" t="array" ref="I4893:L4893">MMULT('t+3'!I4893:L4893,'input - gretl'!$B$3:$E$6)+MMULT('Point forecasts'!$P$5:$T$5,'input - gretl'!$B$9:$E$13)+MMULT('t+3'!Q4893:S4893,'input - gretl'!$B$14:$E$16)+E4893:H4893</f>
        <v>-0.0764455872615121</v>
      </c>
      <c r="J4893" s="3" t="n">
        <v>-0.0234666472007628</v>
      </c>
      <c r="K4893" s="3" t="n">
        <v>-0.0174256930741888</v>
      </c>
      <c r="L4893" s="3" t="n">
        <v>-0.108667944194898</v>
      </c>
      <c r="M4893" s="0" t="n">
        <f aca="false">'t+3'!M4893+I4893</f>
        <v>-0.0723258965331677</v>
      </c>
      <c r="N4893" s="0" t="n">
        <f aca="false">'t+3'!N4893+J4893</f>
        <v>-0.190959977487132</v>
      </c>
      <c r="O4893" s="0" t="n">
        <f aca="false">'t+3'!O4893+K4893</f>
        <v>2.3601140238827</v>
      </c>
      <c r="P4893" s="0" t="n">
        <f aca="false">'t+3'!P4893+L4893</f>
        <v>1.57388182835729</v>
      </c>
      <c r="Q4893" s="0" t="n">
        <f aca="false" t="array" ref="Q4893:S4893">MMULT(M4893:P4893,'input - gretl'!$B$19:$D$22)+MMULT('Point forecasts'!$J$6:$O$6,'input - gretl'!$B$23:$D$28)</f>
        <v>13.9956609894857</v>
      </c>
      <c r="R4893" s="0" t="n">
        <v>6.73720263911365</v>
      </c>
      <c r="S4893" s="0" t="n">
        <v>9.64510547337457</v>
      </c>
      <c r="U4893" s="10" t="n">
        <f aca="false">NORMSDIST(-M4893/'rhos computation'!$B$11)-EXP(M4893+'rhos computation'!$B$11^2/2)*NORMSDIST(-M4893/'rhos computation'!$B$11-'rhos computation'!$B$11)</f>
        <v>0.0886012548274451</v>
      </c>
      <c r="V4893" s="10" t="n">
        <f aca="false">NORMSDIST(-N4893/'rhos computation'!$B$23)-EXP(N4893+'rhos computation'!$B$23^2/2)*NORMSDIST(-N4893/'rhos computation'!$B$23-'rhos computation'!$B$23)</f>
        <v>0.17252297624752</v>
      </c>
      <c r="W4893" s="0" t="n">
        <f aca="false">NORMSDIST(-O4893)</f>
        <v>0.00913465935546839</v>
      </c>
      <c r="X4893" s="0" t="n">
        <f aca="false">NORMSDIST(-P4893)</f>
        <v>0.0577573858501031</v>
      </c>
    </row>
    <row r="4894" customFormat="false" ht="12.8" hidden="false" customHeight="false" outlineLevel="0" collapsed="false">
      <c r="A4894" s="0" t="n">
        <v>0.864229857628975</v>
      </c>
      <c r="B4894" s="0" t="n">
        <v>-1.58533944831635</v>
      </c>
      <c r="C4894" s="0" t="n">
        <v>1.59889802660641</v>
      </c>
      <c r="D4894" s="0" t="n">
        <v>1.42778726695431</v>
      </c>
      <c r="E4894" s="0" t="n">
        <f aca="false" t="array" ref="E4894:H4894">MMULT(A4894:D4894,'Root matrix of resiudals'!$B$19:E$22)</f>
        <v>0.034918306663704</v>
      </c>
      <c r="F4894" s="0" t="n">
        <v>-0.0375052752654831</v>
      </c>
      <c r="G4894" s="0" t="n">
        <v>0.0227778843935077</v>
      </c>
      <c r="H4894" s="0" t="n">
        <v>0.024564914430204</v>
      </c>
      <c r="I4894" s="3" t="n">
        <f aca="false" t="array" ref="I4894:L4894">MMULT('t+3'!I4894:L4894,'input - gretl'!$B$3:$E$6)+MMULT('Point forecasts'!$P$5:$T$5,'input - gretl'!$B$9:$E$13)+MMULT('t+3'!Q4894:S4894,'input - gretl'!$B$14:$E$16)+E4894:H4894</f>
        <v>-0.00937415898204706</v>
      </c>
      <c r="J4894" s="3" t="n">
        <v>-0.118481722082319</v>
      </c>
      <c r="K4894" s="3" t="n">
        <v>0.0321818789520939</v>
      </c>
      <c r="L4894" s="3" t="n">
        <v>-0.0425461005511936</v>
      </c>
      <c r="M4894" s="0" t="n">
        <f aca="false">'t+3'!M4894+I4894</f>
        <v>0.0694738356086059</v>
      </c>
      <c r="N4894" s="0" t="n">
        <f aca="false">'t+3'!N4894+J4894</f>
        <v>-0.192249869876026</v>
      </c>
      <c r="O4894" s="0" t="n">
        <f aca="false">'t+3'!O4894+K4894</f>
        <v>2.47440463490385</v>
      </c>
      <c r="P4894" s="0" t="n">
        <f aca="false">'t+3'!P4894+L4894</f>
        <v>1.64220456186528</v>
      </c>
      <c r="Q4894" s="0" t="n">
        <f aca="false" t="array" ref="Q4894:S4894">MMULT(M4894:P4894,'input - gretl'!$B$19:$D$22)+MMULT('Point forecasts'!$J$6:$O$6,'input - gretl'!$B$23:$D$28)</f>
        <v>14.1374607216275</v>
      </c>
      <c r="R4894" s="0" t="n">
        <v>6.73591274672476</v>
      </c>
      <c r="S4894" s="0" t="n">
        <v>9.69441774869295</v>
      </c>
      <c r="U4894" s="10" t="n">
        <f aca="false">NORMSDIST(-M4894/'rhos computation'!$B$11)-EXP(M4894+'rhos computation'!$B$11^2/2)*NORMSDIST(-M4894/'rhos computation'!$B$11-'rhos computation'!$B$11)</f>
        <v>0.0245858559747496</v>
      </c>
      <c r="V4894" s="10" t="n">
        <f aca="false">NORMSDIST(-N4894/'rhos computation'!$B$23)-EXP(N4894+'rhos computation'!$B$23^2/2)*NORMSDIST(-N4894/'rhos computation'!$B$23-'rhos computation'!$B$23)</f>
        <v>0.173589202310276</v>
      </c>
      <c r="W4894" s="0" t="n">
        <f aca="false">NORMSDIST(-O4894)</f>
        <v>0.00667292229199681</v>
      </c>
      <c r="X4894" s="0" t="n">
        <f aca="false">NORMSDIST(-P4894)</f>
        <v>0.0502738088078363</v>
      </c>
    </row>
    <row r="4895" customFormat="false" ht="12.8" hidden="false" customHeight="false" outlineLevel="0" collapsed="false">
      <c r="A4895" s="0" t="n">
        <v>0.241860022719808</v>
      </c>
      <c r="B4895" s="0" t="n">
        <v>-1.84777389934445</v>
      </c>
      <c r="C4895" s="0" t="n">
        <v>0.253057195465319</v>
      </c>
      <c r="D4895" s="0" t="n">
        <v>-0.225795848372121</v>
      </c>
      <c r="E4895" s="0" t="n">
        <f aca="false" t="array" ref="E4895:H4895">MMULT(A4895:D4895,'Root matrix of resiudals'!$B$19:E$22)</f>
        <v>0.0065921785047777</v>
      </c>
      <c r="F4895" s="0" t="n">
        <v>-0.0513534922995093</v>
      </c>
      <c r="G4895" s="0" t="n">
        <v>-0.0025159410208799</v>
      </c>
      <c r="H4895" s="0" t="n">
        <v>-0.0035881245137092</v>
      </c>
      <c r="I4895" s="3" t="n">
        <f aca="false" t="array" ref="I4895:L4895">MMULT('t+3'!I4895:L4895,'input - gretl'!$B$3:$E$6)+MMULT('Point forecasts'!$P$5:$T$5,'input - gretl'!$B$9:$E$13)+MMULT('t+3'!Q4895:S4895,'input - gretl'!$B$14:$E$16)+E4895:H4895</f>
        <v>-0.0178691304633777</v>
      </c>
      <c r="J4895" s="3" t="n">
        <v>-0.0668961405222528</v>
      </c>
      <c r="K4895" s="3" t="n">
        <v>0.0138616466972613</v>
      </c>
      <c r="L4895" s="3" t="n">
        <v>-0.0831705924454348</v>
      </c>
      <c r="M4895" s="0" t="n">
        <f aca="false">'t+3'!M4895+I4895</f>
        <v>0.131697707941916</v>
      </c>
      <c r="N4895" s="0" t="n">
        <f aca="false">'t+3'!N4895+J4895</f>
        <v>-0.20114600184738</v>
      </c>
      <c r="O4895" s="0" t="n">
        <f aca="false">'t+3'!O4895+K4895</f>
        <v>2.46480723897609</v>
      </c>
      <c r="P4895" s="0" t="n">
        <f aca="false">'t+3'!P4895+L4895</f>
        <v>1.59956235109744</v>
      </c>
      <c r="Q4895" s="0" t="n">
        <f aca="false" t="array" ref="Q4895:S4895">MMULT(M4895:P4895,'input - gretl'!$B$19:$D$22)+MMULT('Point forecasts'!$J$6:$O$6,'input - gretl'!$B$23:$D$28)</f>
        <v>14.1996845939608</v>
      </c>
      <c r="R4895" s="0" t="n">
        <v>6.7270166147534</v>
      </c>
      <c r="S4895" s="0" t="n">
        <v>9.72537522731594</v>
      </c>
      <c r="U4895" s="10" t="n">
        <f aca="false">NORMSDIST(-M4895/'rhos computation'!$B$11)-EXP(M4895+'rhos computation'!$B$11^2/2)*NORMSDIST(-M4895/'rhos computation'!$B$11-'rhos computation'!$B$11)</f>
        <v>0.0112670372112391</v>
      </c>
      <c r="V4895" s="10" t="n">
        <f aca="false">NORMSDIST(-N4895/'rhos computation'!$B$23)-EXP(N4895+'rhos computation'!$B$23^2/2)*NORMSDIST(-N4895/'rhos computation'!$B$23-'rhos computation'!$B$23)</f>
        <v>0.180906252656852</v>
      </c>
      <c r="W4895" s="0" t="n">
        <f aca="false">NORMSDIST(-O4895)</f>
        <v>0.0068543489306466</v>
      </c>
      <c r="X4895" s="0" t="n">
        <f aca="false">NORMSDIST(-P4895)</f>
        <v>0.0548478530798603</v>
      </c>
    </row>
    <row r="4896" customFormat="false" ht="12.8" hidden="false" customHeight="false" outlineLevel="0" collapsed="false">
      <c r="A4896" s="0" t="n">
        <v>1.24570573781479</v>
      </c>
      <c r="B4896" s="0" t="n">
        <v>-0.193339279634128</v>
      </c>
      <c r="C4896" s="0" t="n">
        <v>-4.22293144346359</v>
      </c>
      <c r="D4896" s="0" t="n">
        <v>-0.84112925160391</v>
      </c>
      <c r="E4896" s="0" t="n">
        <f aca="false" t="array" ref="E4896:H4896">MMULT(A4896:D4896,'Root matrix of resiudals'!$B$19:E$22)</f>
        <v>0.0481139884331353</v>
      </c>
      <c r="F4896" s="0" t="n">
        <v>-0.017920886315185</v>
      </c>
      <c r="G4896" s="0" t="n">
        <v>-0.0681734956867872</v>
      </c>
      <c r="H4896" s="0" t="n">
        <v>-0.0189750257252025</v>
      </c>
      <c r="I4896" s="3" t="n">
        <f aca="false" t="array" ref="I4896:L4896">MMULT('t+3'!I4896:L4896,'input - gretl'!$B$3:$E$6)+MMULT('Point forecasts'!$P$5:$T$5,'input - gretl'!$B$9:$E$13)+MMULT('t+3'!Q4896:S4896,'input - gretl'!$B$14:$E$16)+E4896:H4896</f>
        <v>0.0124900454752982</v>
      </c>
      <c r="J4896" s="3" t="n">
        <v>-0.0605101161826881</v>
      </c>
      <c r="K4896" s="3" t="n">
        <v>-0.0536769336684134</v>
      </c>
      <c r="L4896" s="3" t="n">
        <v>-0.101391206557527</v>
      </c>
      <c r="M4896" s="0" t="n">
        <f aca="false">'t+3'!M4896+I4896</f>
        <v>0.129835169081764</v>
      </c>
      <c r="N4896" s="0" t="n">
        <f aca="false">'t+3'!N4896+J4896</f>
        <v>-0.163489660815553</v>
      </c>
      <c r="O4896" s="0" t="n">
        <f aca="false">'t+3'!O4896+K4896</f>
        <v>2.3643616923267</v>
      </c>
      <c r="P4896" s="0" t="n">
        <f aca="false">'t+3'!P4896+L4896</f>
        <v>1.54431245294434</v>
      </c>
      <c r="Q4896" s="0" t="n">
        <f aca="false" t="array" ref="Q4896:S4896">MMULT(M4896:P4896,'input - gretl'!$B$19:$D$22)+MMULT('Point forecasts'!$J$6:$O$6,'input - gretl'!$B$23:$D$28)</f>
        <v>14.1978220551006</v>
      </c>
      <c r="R4896" s="0" t="n">
        <v>6.76467295578523</v>
      </c>
      <c r="S4896" s="0" t="n">
        <v>9.67747509630506</v>
      </c>
      <c r="U4896" s="10" t="n">
        <f aca="false">NORMSDIST(-M4896/'rhos computation'!$B$11)-EXP(M4896+'rhos computation'!$B$11^2/2)*NORMSDIST(-M4896/'rhos computation'!$B$11-'rhos computation'!$B$11)</f>
        <v>0.0115581588201762</v>
      </c>
      <c r="V4896" s="10" t="n">
        <f aca="false">NORMSDIST(-N4896/'rhos computation'!$B$23)-EXP(N4896+'rhos computation'!$B$23^2/2)*NORMSDIST(-N4896/'rhos computation'!$B$23-'rhos computation'!$B$23)</f>
        <v>0.149502768195856</v>
      </c>
      <c r="W4896" s="0" t="n">
        <f aca="false">NORMSDIST(-O4896)</f>
        <v>0.00903058489896545</v>
      </c>
      <c r="X4896" s="0" t="n">
        <f aca="false">NORMSDIST(-P4896)</f>
        <v>0.0612563286042818</v>
      </c>
    </row>
    <row r="4897" customFormat="false" ht="12.8" hidden="false" customHeight="false" outlineLevel="0" collapsed="false">
      <c r="A4897" s="0" t="n">
        <v>0.0372493123211965</v>
      </c>
      <c r="B4897" s="0" t="n">
        <v>1.02594079340286</v>
      </c>
      <c r="C4897" s="0" t="n">
        <v>1.67336447126187</v>
      </c>
      <c r="D4897" s="0" t="n">
        <v>-0.759576347206241</v>
      </c>
      <c r="E4897" s="0" t="n">
        <f aca="false" t="array" ref="E4897:H4897">MMULT(A4897:D4897,'Root matrix of resiudals'!$B$19:E$22)</f>
        <v>0.00627914881555541</v>
      </c>
      <c r="F4897" s="0" t="n">
        <v>0.0353558855063392</v>
      </c>
      <c r="G4897" s="0" t="n">
        <v>0.0298268760197056</v>
      </c>
      <c r="H4897" s="0" t="n">
        <v>-0.0103561755054496</v>
      </c>
      <c r="I4897" s="3" t="n">
        <f aca="false" t="array" ref="I4897:L4897">MMULT('t+3'!I4897:L4897,'input - gretl'!$B$3:$E$6)+MMULT('Point forecasts'!$P$5:$T$5,'input - gretl'!$B$9:$E$13)+MMULT('t+3'!Q4897:S4897,'input - gretl'!$B$14:$E$16)+E4897:H4897</f>
        <v>-0.0125968595713823</v>
      </c>
      <c r="J4897" s="3" t="n">
        <v>-0.0269524251391053</v>
      </c>
      <c r="K4897" s="3" t="n">
        <v>0.0399695706691377</v>
      </c>
      <c r="L4897" s="3" t="n">
        <v>-0.0770261945605517</v>
      </c>
      <c r="M4897" s="0" t="n">
        <f aca="false">'t+3'!M4897+I4897</f>
        <v>0.0237260174437173</v>
      </c>
      <c r="N4897" s="0" t="n">
        <f aca="false">'t+3'!N4897+J4897</f>
        <v>-0.108731394449899</v>
      </c>
      <c r="O4897" s="0" t="n">
        <f aca="false">'t+3'!O4897+K4897</f>
        <v>2.49325798980626</v>
      </c>
      <c r="P4897" s="0" t="n">
        <f aca="false">'t+3'!P4897+L4897</f>
        <v>1.60337832751323</v>
      </c>
      <c r="Q4897" s="0" t="n">
        <f aca="false" t="array" ref="Q4897:S4897">MMULT(M4897:P4897,'input - gretl'!$B$19:$D$22)+MMULT('Point forecasts'!$J$6:$O$6,'input - gretl'!$B$23:$D$28)</f>
        <v>14.0917129034626</v>
      </c>
      <c r="R4897" s="0" t="n">
        <v>6.81943122215088</v>
      </c>
      <c r="S4897" s="0" t="n">
        <v>9.75019679377587</v>
      </c>
      <c r="U4897" s="10" t="n">
        <f aca="false">NORMSDIST(-M4897/'rhos computation'!$B$11)-EXP(M4897+'rhos computation'!$B$11^2/2)*NORMSDIST(-M4897/'rhos computation'!$B$11-'rhos computation'!$B$11)</f>
        <v>0.0398883404948529</v>
      </c>
      <c r="V4897" s="10" t="n">
        <f aca="false">NORMSDIST(-N4897/'rhos computation'!$B$23)-EXP(N4897+'rhos computation'!$B$23^2/2)*NORMSDIST(-N4897/'rhos computation'!$B$23-'rhos computation'!$B$23)</f>
        <v>0.102192668417594</v>
      </c>
      <c r="W4897" s="0" t="n">
        <f aca="false">NORMSDIST(-O4897)</f>
        <v>0.00632884194843212</v>
      </c>
      <c r="X4897" s="0" t="n">
        <f aca="false">NORMSDIST(-P4897)</f>
        <v>0.0544255764397599</v>
      </c>
    </row>
    <row r="4898" customFormat="false" ht="12.8" hidden="false" customHeight="false" outlineLevel="0" collapsed="false">
      <c r="A4898" s="0" t="n">
        <v>-1.72169833504245</v>
      </c>
      <c r="B4898" s="0" t="n">
        <v>1.15264612259672</v>
      </c>
      <c r="C4898" s="0" t="n">
        <v>-0.127492229837181</v>
      </c>
      <c r="D4898" s="0" t="n">
        <v>-2.27866355567791</v>
      </c>
      <c r="E4898" s="0" t="n">
        <f aca="false" t="array" ref="E4898:H4898">MMULT(A4898:D4898,'Root matrix of resiudals'!$B$19:E$22)</f>
        <v>-0.070543837120753</v>
      </c>
      <c r="F4898" s="0" t="n">
        <v>0.0284278871527043</v>
      </c>
      <c r="G4898" s="0" t="n">
        <v>-0.00265263882353208</v>
      </c>
      <c r="H4898" s="0" t="n">
        <v>-0.0363871005611907</v>
      </c>
      <c r="I4898" s="3" t="n">
        <f aca="false" t="array" ref="I4898:L4898">MMULT('t+3'!I4898:L4898,'input - gretl'!$B$3:$E$6)+MMULT('Point forecasts'!$P$5:$T$5,'input - gretl'!$B$9:$E$13)+MMULT('t+3'!Q4898:S4898,'input - gretl'!$B$14:$E$16)+E4898:H4898</f>
        <v>-0.142319745431912</v>
      </c>
      <c r="J4898" s="3" t="n">
        <v>-0.0332121096146766</v>
      </c>
      <c r="K4898" s="3" t="n">
        <v>0.000809294298821794</v>
      </c>
      <c r="L4898" s="3" t="n">
        <v>-0.132815653359175</v>
      </c>
      <c r="M4898" s="0" t="n">
        <f aca="false">'t+3'!M4898+I4898</f>
        <v>-0.0581036011168109</v>
      </c>
      <c r="N4898" s="0" t="n">
        <f aca="false">'t+3'!N4898+J4898</f>
        <v>-0.166513612418783</v>
      </c>
      <c r="O4898" s="0" t="n">
        <f aca="false">'t+3'!O4898+K4898</f>
        <v>2.37141679911271</v>
      </c>
      <c r="P4898" s="0" t="n">
        <f aca="false">'t+3'!P4898+L4898</f>
        <v>1.52044202675637</v>
      </c>
      <c r="Q4898" s="0" t="n">
        <f aca="false" t="array" ref="Q4898:S4898">MMULT(M4898:P4898,'input - gretl'!$B$19:$D$22)+MMULT('Point forecasts'!$J$6:$O$6,'input - gretl'!$B$23:$D$28)</f>
        <v>14.0098832849021</v>
      </c>
      <c r="R4898" s="0" t="n">
        <v>6.761649004182</v>
      </c>
      <c r="S4898" s="0" t="n">
        <v>9.70723217191713</v>
      </c>
      <c r="U4898" s="10" t="n">
        <f aca="false">NORMSDIST(-M4898/'rhos computation'!$B$11)-EXP(M4898+'rhos computation'!$B$11^2/2)*NORMSDIST(-M4898/'rhos computation'!$B$11-'rhos computation'!$B$11)</f>
        <v>0.080065840467814</v>
      </c>
      <c r="V4898" s="10" t="n">
        <f aca="false">NORMSDIST(-N4898/'rhos computation'!$B$23)-EXP(N4898+'rhos computation'!$B$23^2/2)*NORMSDIST(-N4898/'rhos computation'!$B$23-'rhos computation'!$B$23)</f>
        <v>0.152065519625981</v>
      </c>
      <c r="W4898" s="0" t="n">
        <f aca="false">NORMSDIST(-O4898)</f>
        <v>0.00886001788188159</v>
      </c>
      <c r="X4898" s="0" t="n">
        <f aca="false">NORMSDIST(-P4898)</f>
        <v>0.0641999593452969</v>
      </c>
    </row>
    <row r="4899" customFormat="false" ht="12.8" hidden="false" customHeight="false" outlineLevel="0" collapsed="false">
      <c r="A4899" s="0" t="n">
        <v>-1.52884866185361</v>
      </c>
      <c r="B4899" s="0" t="n">
        <v>-0.0692382785108311</v>
      </c>
      <c r="C4899" s="0" t="n">
        <v>0.704993519865209</v>
      </c>
      <c r="D4899" s="0" t="n">
        <v>-1.22171944436364</v>
      </c>
      <c r="E4899" s="0" t="n">
        <f aca="false" t="array" ref="E4899:H4899">MMULT(A4899:D4899,'Root matrix of resiudals'!$B$19:E$22)</f>
        <v>-0.0644126355148452</v>
      </c>
      <c r="F4899" s="0" t="n">
        <v>-0.00298894805689623</v>
      </c>
      <c r="G4899" s="0" t="n">
        <v>0.00782495033059023</v>
      </c>
      <c r="H4899" s="0" t="n">
        <v>-0.01843667549892</v>
      </c>
      <c r="I4899" s="3" t="n">
        <f aca="false" t="array" ref="I4899:L4899">MMULT('t+3'!I4899:L4899,'input - gretl'!$B$3:$E$6)+MMULT('Point forecasts'!$P$5:$T$5,'input - gretl'!$B$9:$E$13)+MMULT('t+3'!Q4899:S4899,'input - gretl'!$B$14:$E$16)+E4899:H4899</f>
        <v>-0.092865475402894</v>
      </c>
      <c r="J4899" s="3" t="n">
        <v>-0.0484394473169253</v>
      </c>
      <c r="K4899" s="3" t="n">
        <v>0.0175238078960353</v>
      </c>
      <c r="L4899" s="3" t="n">
        <v>-0.0877410835719978</v>
      </c>
      <c r="M4899" s="0" t="n">
        <f aca="false">'t+3'!M4899+I4899</f>
        <v>-0.00956984414154305</v>
      </c>
      <c r="N4899" s="0" t="n">
        <f aca="false">'t+3'!N4899+J4899</f>
        <v>-0.140014144560532</v>
      </c>
      <c r="O4899" s="0" t="n">
        <f aca="false">'t+3'!O4899+K4899</f>
        <v>2.45361521762353</v>
      </c>
      <c r="P4899" s="0" t="n">
        <f aca="false">'t+3'!P4899+L4899</f>
        <v>1.54071760539434</v>
      </c>
      <c r="Q4899" s="0" t="n">
        <f aca="false" t="array" ref="Q4899:S4899">MMULT(M4899:P4899,'input - gretl'!$B$19:$D$22)+MMULT('Point forecasts'!$J$6:$O$6,'input - gretl'!$B$23:$D$28)</f>
        <v>14.0584170418773</v>
      </c>
      <c r="R4899" s="0" t="n">
        <v>6.78814847204025</v>
      </c>
      <c r="S4899" s="0" t="n">
        <v>9.77014750136431</v>
      </c>
      <c r="U4899" s="10" t="n">
        <f aca="false">NORMSDIST(-M4899/'rhos computation'!$B$11)-EXP(M4899+'rhos computation'!$B$11^2/2)*NORMSDIST(-M4899/'rhos computation'!$B$11-'rhos computation'!$B$11)</f>
        <v>0.0542856415785759</v>
      </c>
      <c r="V4899" s="10" t="n">
        <f aca="false">NORMSDIST(-N4899/'rhos computation'!$B$23)-EXP(N4899+'rhos computation'!$B$23^2/2)*NORMSDIST(-N4899/'rhos computation'!$B$23-'rhos computation'!$B$23)</f>
        <v>0.129390599832125</v>
      </c>
      <c r="W4899" s="0" t="n">
        <f aca="false">NORMSDIST(-O4899)</f>
        <v>0.00707141120764364</v>
      </c>
      <c r="X4899" s="0" t="n">
        <f aca="false">NORMSDIST(-P4899)</f>
        <v>0.0616927650500406</v>
      </c>
    </row>
    <row r="4900" customFormat="false" ht="12.8" hidden="false" customHeight="false" outlineLevel="0" collapsed="false">
      <c r="A4900" s="0" t="n">
        <v>2.38843536940224</v>
      </c>
      <c r="B4900" s="0" t="n">
        <v>1.13108546286962</v>
      </c>
      <c r="C4900" s="0" t="n">
        <v>1.15959295821676</v>
      </c>
      <c r="D4900" s="0" t="n">
        <v>1.86766272742324</v>
      </c>
      <c r="E4900" s="0" t="n">
        <f aca="false" t="array" ref="E4900:H4900">MMULT(A4900:D4900,'Root matrix of resiudals'!$B$19:E$22)</f>
        <v>0.105753154409022</v>
      </c>
      <c r="F4900" s="0" t="n">
        <v>0.0420115732003372</v>
      </c>
      <c r="G4900" s="0" t="n">
        <v>0.0278380273891448</v>
      </c>
      <c r="H4900" s="0" t="n">
        <v>0.0307944335497578</v>
      </c>
      <c r="I4900" s="3" t="n">
        <f aca="false" t="array" ref="I4900:L4900">MMULT('t+3'!I4900:L4900,'input - gretl'!$B$3:$E$6)+MMULT('Point forecasts'!$P$5:$T$5,'input - gretl'!$B$9:$E$13)+MMULT('t+3'!Q4900:S4900,'input - gretl'!$B$14:$E$16)+E4900:H4900</f>
        <v>0.0710249103352929</v>
      </c>
      <c r="J4900" s="3" t="n">
        <v>0.00941282340376557</v>
      </c>
      <c r="K4900" s="3" t="n">
        <v>0.0607551595866223</v>
      </c>
      <c r="L4900" s="3" t="n">
        <v>-0.0379332359156542</v>
      </c>
      <c r="M4900" s="0" t="n">
        <f aca="false">'t+3'!M4900+I4900</f>
        <v>0.213056242624607</v>
      </c>
      <c r="N4900" s="0" t="n">
        <f aca="false">'t+3'!N4900+J4900</f>
        <v>-0.0645613581351679</v>
      </c>
      <c r="O4900" s="0" t="n">
        <f aca="false">'t+3'!O4900+K4900</f>
        <v>2.53310984628756</v>
      </c>
      <c r="P4900" s="0" t="n">
        <f aca="false">'t+3'!P4900+L4900</f>
        <v>1.67560242497805</v>
      </c>
      <c r="Q4900" s="0" t="n">
        <f aca="false" t="array" ref="Q4900:S4900">MMULT(M4900:P4900,'input - gretl'!$B$19:$D$22)+MMULT('Point forecasts'!$J$6:$O$6,'input - gretl'!$B$23:$D$28)</f>
        <v>14.2810431286435</v>
      </c>
      <c r="R4900" s="0" t="n">
        <v>6.86360125846561</v>
      </c>
      <c r="S4900" s="0" t="n">
        <v>9.72135992236325</v>
      </c>
      <c r="U4900" s="10" t="n">
        <f aca="false">NORMSDIST(-M4900/'rhos computation'!$B$11)-EXP(M4900+'rhos computation'!$B$11^2/2)*NORMSDIST(-M4900/'rhos computation'!$B$11-'rhos computation'!$B$11)</f>
        <v>0.00322221580866106</v>
      </c>
      <c r="V4900" s="10" t="n">
        <f aca="false">NORMSDIST(-N4900/'rhos computation'!$B$23)-EXP(N4900+'rhos computation'!$B$23^2/2)*NORMSDIST(-N4900/'rhos computation'!$B$23-'rhos computation'!$B$23)</f>
        <v>0.0646632209552378</v>
      </c>
      <c r="W4900" s="0" t="n">
        <f aca="false">NORMSDIST(-O4900)</f>
        <v>0.00565277590792168</v>
      </c>
      <c r="X4900" s="0" t="n">
        <f aca="false">NORMSDIST(-P4900)</f>
        <v>0.0469080467536264</v>
      </c>
    </row>
    <row r="4901" customFormat="false" ht="12.8" hidden="false" customHeight="false" outlineLevel="0" collapsed="false">
      <c r="A4901" s="0" t="n">
        <v>2.63592484693179</v>
      </c>
      <c r="B4901" s="0" t="n">
        <v>0.070392098940446</v>
      </c>
      <c r="C4901" s="0" t="n">
        <v>0.994445514492661</v>
      </c>
      <c r="D4901" s="0" t="n">
        <v>0.0229553740086938</v>
      </c>
      <c r="E4901" s="0" t="n">
        <f aca="false" t="array" ref="E4901:H4901">MMULT(A4901:D4901,'Root matrix of resiudals'!$B$19:E$22)</f>
        <v>0.114472248422439</v>
      </c>
      <c r="F4901" s="0" t="n">
        <v>0.0115515813253333</v>
      </c>
      <c r="G4901" s="0" t="n">
        <v>0.0195613379371243</v>
      </c>
      <c r="H4901" s="0" t="n">
        <v>0.000506711933595137</v>
      </c>
      <c r="I4901" s="3" t="n">
        <f aca="false" t="array" ref="I4901:L4901">MMULT('t+3'!I4901:L4901,'input - gretl'!$B$3:$E$6)+MMULT('Point forecasts'!$P$5:$T$5,'input - gretl'!$B$9:$E$13)+MMULT('t+3'!Q4901:S4901,'input - gretl'!$B$14:$E$16)+E4901:H4901</f>
        <v>0.0838296587253552</v>
      </c>
      <c r="J4901" s="3" t="n">
        <v>0.00372397148545908</v>
      </c>
      <c r="K4901" s="3" t="n">
        <v>0.0323492568014879</v>
      </c>
      <c r="L4901" s="3" t="n">
        <v>-0.0935830019262449</v>
      </c>
      <c r="M4901" s="0" t="n">
        <f aca="false">'t+3'!M4901+I4901</f>
        <v>0.149300066683896</v>
      </c>
      <c r="N4901" s="0" t="n">
        <f aca="false">'t+3'!N4901+J4901</f>
        <v>-0.155542674313057</v>
      </c>
      <c r="O4901" s="0" t="n">
        <f aca="false">'t+3'!O4901+K4901</f>
        <v>2.44064323341473</v>
      </c>
      <c r="P4901" s="0" t="n">
        <f aca="false">'t+3'!P4901+L4901</f>
        <v>1.57655950708747</v>
      </c>
      <c r="Q4901" s="0" t="n">
        <f aca="false" t="array" ref="Q4901:S4901">MMULT(M4901:P4901,'input - gretl'!$B$19:$D$22)+MMULT('Point forecasts'!$J$6:$O$6,'input - gretl'!$B$23:$D$28)</f>
        <v>14.2172869527028</v>
      </c>
      <c r="R4901" s="0" t="n">
        <v>6.77261994228772</v>
      </c>
      <c r="S4901" s="0" t="n">
        <v>9.72308807655026</v>
      </c>
      <c r="U4901" s="10" t="n">
        <f aca="false">NORMSDIST(-M4901/'rhos computation'!$B$11)-EXP(M4901+'rhos computation'!$B$11^2/2)*NORMSDIST(-M4901/'rhos computation'!$B$11-'rhos computation'!$B$11)</f>
        <v>0.0087933626282857</v>
      </c>
      <c r="V4901" s="10" t="n">
        <f aca="false">NORMSDIST(-N4901/'rhos computation'!$B$23)-EXP(N4901+'rhos computation'!$B$23^2/2)*NORMSDIST(-N4901/'rhos computation'!$B$23-'rhos computation'!$B$23)</f>
        <v>0.142735851287631</v>
      </c>
      <c r="W4901" s="0" t="n">
        <f aca="false">NORMSDIST(-O4901)</f>
        <v>0.00733056533443195</v>
      </c>
      <c r="X4901" s="0" t="n">
        <f aca="false">NORMSDIST(-P4901)</f>
        <v>0.0574484581139213</v>
      </c>
    </row>
    <row r="4902" customFormat="false" ht="12.8" hidden="false" customHeight="false" outlineLevel="0" collapsed="false">
      <c r="A4902" s="0" t="n">
        <v>-1.41475510238078</v>
      </c>
      <c r="B4902" s="0" t="n">
        <v>0.819160925522031</v>
      </c>
      <c r="C4902" s="0" t="n">
        <v>2.07379817692269</v>
      </c>
      <c r="D4902" s="0" t="n">
        <v>-0.781319495449154</v>
      </c>
      <c r="E4902" s="0" t="n">
        <f aca="false" t="array" ref="E4902:H4902">MMULT(A4902:D4902,'Root matrix of resiudals'!$B$19:E$22)</f>
        <v>-0.0559836497124064</v>
      </c>
      <c r="F4902" s="0" t="n">
        <v>0.0275963649161871</v>
      </c>
      <c r="G4902" s="0" t="n">
        <v>0.033719039809488</v>
      </c>
      <c r="H4902" s="0" t="n">
        <v>-0.00970801387247499</v>
      </c>
      <c r="I4902" s="3" t="n">
        <f aca="false" t="array" ref="I4902:L4902">MMULT('t+3'!I4902:L4902,'input - gretl'!$B$3:$E$6)+MMULT('Point forecasts'!$P$5:$T$5,'input - gretl'!$B$9:$E$13)+MMULT('t+3'!Q4902:S4902,'input - gretl'!$B$14:$E$16)+E4902:H4902</f>
        <v>-0.144767350147088</v>
      </c>
      <c r="J4902" s="3" t="n">
        <v>-0.00969300742375639</v>
      </c>
      <c r="K4902" s="3" t="n">
        <v>0.0330749404049941</v>
      </c>
      <c r="L4902" s="3" t="n">
        <v>-0.0895177694436025</v>
      </c>
      <c r="M4902" s="0" t="n">
        <f aca="false">'t+3'!M4902+I4902</f>
        <v>-0.0765027173408499</v>
      </c>
      <c r="N4902" s="0" t="n">
        <f aca="false">'t+3'!N4902+J4902</f>
        <v>-0.166874810076353</v>
      </c>
      <c r="O4902" s="0" t="n">
        <f aca="false">'t+3'!O4902+K4902</f>
        <v>2.40744800867353</v>
      </c>
      <c r="P4902" s="0" t="n">
        <f aca="false">'t+3'!P4902+L4902</f>
        <v>1.53847227165834</v>
      </c>
      <c r="Q4902" s="0" t="n">
        <f aca="false" t="array" ref="Q4902:S4902">MMULT(M4902:P4902,'input - gretl'!$B$19:$D$22)+MMULT('Point forecasts'!$J$6:$O$6,'input - gretl'!$B$23:$D$28)</f>
        <v>13.991484168678</v>
      </c>
      <c r="R4902" s="0" t="n">
        <v>6.76128780652443</v>
      </c>
      <c r="S4902" s="0" t="n">
        <v>9.72611571706393</v>
      </c>
      <c r="U4902" s="10" t="n">
        <f aca="false">NORMSDIST(-M4902/'rhos computation'!$B$11)-EXP(M4902+'rhos computation'!$B$11^2/2)*NORMSDIST(-M4902/'rhos computation'!$B$11-'rhos computation'!$B$11)</f>
        <v>0.091183808460852</v>
      </c>
      <c r="V4902" s="10" t="n">
        <f aca="false">NORMSDIST(-N4902/'rhos computation'!$B$23)-EXP(N4902+'rhos computation'!$B$23^2/2)*NORMSDIST(-N4902/'rhos computation'!$B$23-'rhos computation'!$B$23)</f>
        <v>0.15237116942585</v>
      </c>
      <c r="W4902" s="0" t="n">
        <f aca="false">NORMSDIST(-O4902)</f>
        <v>0.0080322246930121</v>
      </c>
      <c r="X4902" s="0" t="n">
        <f aca="false">NORMSDIST(-P4902)</f>
        <v>0.0619665916102092</v>
      </c>
    </row>
    <row r="4903" customFormat="false" ht="12.8" hidden="false" customHeight="false" outlineLevel="0" collapsed="false">
      <c r="A4903" s="0" t="n">
        <v>0.41502125056212</v>
      </c>
      <c r="B4903" s="0" t="n">
        <v>-0.867449004049482</v>
      </c>
      <c r="C4903" s="0" t="n">
        <v>0.207820887486147</v>
      </c>
      <c r="D4903" s="0" t="n">
        <v>-0.671389463162398</v>
      </c>
      <c r="E4903" s="0" t="n">
        <f aca="false" t="array" ref="E4903:H4903">MMULT(A4903:D4903,'Root matrix of resiudals'!$B$19:E$22)</f>
        <v>0.0163560002576404</v>
      </c>
      <c r="F4903" s="0" t="n">
        <v>-0.0231430996947919</v>
      </c>
      <c r="G4903" s="0" t="n">
        <v>-2.15711702900964E-005</v>
      </c>
      <c r="H4903" s="0" t="n">
        <v>-0.0108725399936504</v>
      </c>
      <c r="I4903" s="3" t="n">
        <f aca="false" t="array" ref="I4903:L4903">MMULT('t+3'!I4903:L4903,'input - gretl'!$B$3:$E$6)+MMULT('Point forecasts'!$P$5:$T$5,'input - gretl'!$B$9:$E$13)+MMULT('t+3'!Q4903:S4903,'input - gretl'!$B$14:$E$16)+E4903:H4903</f>
        <v>-0.0423084702152792</v>
      </c>
      <c r="J4903" s="3" t="n">
        <v>-0.0903679521960388</v>
      </c>
      <c r="K4903" s="3" t="n">
        <v>0.0229214633805869</v>
      </c>
      <c r="L4903" s="3" t="n">
        <v>-0.087836230477998</v>
      </c>
      <c r="M4903" s="0" t="n">
        <f aca="false">'t+3'!M4903+I4903</f>
        <v>0.106465744546455</v>
      </c>
      <c r="N4903" s="0" t="n">
        <f aca="false">'t+3'!N4903+J4903</f>
        <v>-0.156196182361032</v>
      </c>
      <c r="O4903" s="0" t="n">
        <f aca="false">'t+3'!O4903+K4903</f>
        <v>2.45688876057733</v>
      </c>
      <c r="P4903" s="0" t="n">
        <f aca="false">'t+3'!P4903+L4903</f>
        <v>1.59718502871597</v>
      </c>
      <c r="Q4903" s="0" t="n">
        <f aca="false" t="array" ref="Q4903:S4903">MMULT(M4903:P4903,'input - gretl'!$B$19:$D$22)+MMULT('Point forecasts'!$J$6:$O$6,'input - gretl'!$B$23:$D$28)</f>
        <v>14.1744526305653</v>
      </c>
      <c r="R4903" s="0" t="n">
        <v>6.77196643423975</v>
      </c>
      <c r="S4903" s="0" t="n">
        <v>9.71971770136807</v>
      </c>
      <c r="U4903" s="10" t="n">
        <f aca="false">NORMSDIST(-M4903/'rhos computation'!$B$11)-EXP(M4903+'rhos computation'!$B$11^2/2)*NORMSDIST(-M4903/'rhos computation'!$B$11-'rhos computation'!$B$11)</f>
        <v>0.0157365044153083</v>
      </c>
      <c r="V4903" s="10" t="n">
        <f aca="false">NORMSDIST(-N4903/'rhos computation'!$B$23)-EXP(N4903+'rhos computation'!$B$23^2/2)*NORMSDIST(-N4903/'rhos computation'!$B$23-'rhos computation'!$B$23)</f>
        <v>0.143294020414819</v>
      </c>
      <c r="W4903" s="0" t="n">
        <f aca="false">NORMSDIST(-O4903)</f>
        <v>0.00700730375029773</v>
      </c>
      <c r="X4903" s="0" t="n">
        <f aca="false">NORMSDIST(-P4903)</f>
        <v>0.0551122344620431</v>
      </c>
    </row>
    <row r="4904" customFormat="false" ht="12.8" hidden="false" customHeight="false" outlineLevel="0" collapsed="false">
      <c r="A4904" s="0" t="n">
        <v>-1.24368166128093</v>
      </c>
      <c r="B4904" s="0" t="n">
        <v>-0.987332249209442</v>
      </c>
      <c r="C4904" s="0" t="n">
        <v>-0.559856893600008</v>
      </c>
      <c r="D4904" s="0" t="n">
        <v>-1.0195483200655</v>
      </c>
      <c r="E4904" s="0" t="n">
        <f aca="false" t="array" ref="E4904:H4904">MMULT(A4904:D4904,'Root matrix of resiudals'!$B$19:E$22)</f>
        <v>-0.0558963826011346</v>
      </c>
      <c r="F4904" s="0" t="n">
        <v>-0.0331032550578787</v>
      </c>
      <c r="G4904" s="0" t="n">
        <v>-0.015271350124152</v>
      </c>
      <c r="H4904" s="0" t="n">
        <v>-0.0167740706234803</v>
      </c>
      <c r="I4904" s="3" t="n">
        <f aca="false" t="array" ref="I4904:L4904">MMULT('t+3'!I4904:L4904,'input - gretl'!$B$3:$E$6)+MMULT('Point forecasts'!$P$5:$T$5,'input - gretl'!$B$9:$E$13)+MMULT('t+3'!Q4904:S4904,'input - gretl'!$B$14:$E$16)+E4904:H4904</f>
        <v>-0.141638825260268</v>
      </c>
      <c r="J4904" s="3" t="n">
        <v>-0.107565232741839</v>
      </c>
      <c r="K4904" s="3" t="n">
        <v>-0.0116025540910002</v>
      </c>
      <c r="L4904" s="3" t="n">
        <v>-0.100944232640361</v>
      </c>
      <c r="M4904" s="0" t="n">
        <f aca="false">'t+3'!M4904+I4904</f>
        <v>-0.0818800815176876</v>
      </c>
      <c r="N4904" s="0" t="n">
        <f aca="false">'t+3'!N4904+J4904</f>
        <v>-0.224090009894559</v>
      </c>
      <c r="O4904" s="0" t="n">
        <f aca="false">'t+3'!O4904+K4904</f>
        <v>2.40284938130775</v>
      </c>
      <c r="P4904" s="0" t="n">
        <f aca="false">'t+3'!P4904+L4904</f>
        <v>1.60124241288864</v>
      </c>
      <c r="Q4904" s="0" t="n">
        <f aca="false" t="array" ref="Q4904:S4904">MMULT(M4904:P4904,'input - gretl'!$B$19:$D$22)+MMULT('Point forecasts'!$J$6:$O$6,'input - gretl'!$B$23:$D$28)</f>
        <v>13.9861068045012</v>
      </c>
      <c r="R4904" s="0" t="n">
        <v>6.70407260670622</v>
      </c>
      <c r="S4904" s="0" t="n">
        <v>9.66181954688108</v>
      </c>
      <c r="U4904" s="10" t="n">
        <f aca="false">NORMSDIST(-M4904/'rhos computation'!$B$11)-EXP(M4904+'rhos computation'!$B$11^2/2)*NORMSDIST(-M4904/'rhos computation'!$B$11-'rhos computation'!$B$11)</f>
        <v>0.0945569552213797</v>
      </c>
      <c r="V4904" s="10" t="n">
        <f aca="false">NORMSDIST(-N4904/'rhos computation'!$B$23)-EXP(N4904+'rhos computation'!$B$23^2/2)*NORMSDIST(-N4904/'rhos computation'!$B$23-'rhos computation'!$B$23)</f>
        <v>0.199483526318094</v>
      </c>
      <c r="W4904" s="0" t="n">
        <f aca="false">NORMSDIST(-O4904)</f>
        <v>0.0081339431427051</v>
      </c>
      <c r="X4904" s="0" t="n">
        <f aca="false">NORMSDIST(-P4904)</f>
        <v>0.0546616191426328</v>
      </c>
    </row>
    <row r="4905" customFormat="false" ht="12.8" hidden="false" customHeight="false" outlineLevel="0" collapsed="false">
      <c r="A4905" s="0" t="n">
        <v>-0.0495401057831082</v>
      </c>
      <c r="B4905" s="0" t="n">
        <v>-0.324093415171929</v>
      </c>
      <c r="C4905" s="0" t="n">
        <v>-0.691938379658094</v>
      </c>
      <c r="D4905" s="0" t="n">
        <v>1.85187762687433</v>
      </c>
      <c r="E4905" s="0" t="n">
        <f aca="false" t="array" ref="E4905:H4905">MMULT(A4905:D4905,'Root matrix of resiudals'!$B$19:E$22)</f>
        <v>-0.00442318054438752</v>
      </c>
      <c r="F4905" s="0" t="n">
        <v>-0.0117349706817938</v>
      </c>
      <c r="G4905" s="0" t="n">
        <v>-0.0102549483119794</v>
      </c>
      <c r="H4905" s="0" t="n">
        <v>0.0292557788496736</v>
      </c>
      <c r="I4905" s="3" t="n">
        <f aca="false" t="array" ref="I4905:L4905">MMULT('t+3'!I4905:L4905,'input - gretl'!$B$3:$E$6)+MMULT('Point forecasts'!$P$5:$T$5,'input - gretl'!$B$9:$E$13)+MMULT('t+3'!Q4905:S4905,'input - gretl'!$B$14:$E$16)+E4905:H4905</f>
        <v>-0.0898948344972659</v>
      </c>
      <c r="J4905" s="3" t="n">
        <v>-0.0974003007366387</v>
      </c>
      <c r="K4905" s="3" t="n">
        <v>-0.0111588698822907</v>
      </c>
      <c r="L4905" s="3" t="n">
        <v>-0.0428773838928881</v>
      </c>
      <c r="M4905" s="0" t="n">
        <f aca="false">'t+3'!M4905+I4905</f>
        <v>-0.0259361897000187</v>
      </c>
      <c r="N4905" s="0" t="n">
        <f aca="false">'t+3'!N4905+J4905</f>
        <v>-0.20505347523961</v>
      </c>
      <c r="O4905" s="0" t="n">
        <f aca="false">'t+3'!O4905+K4905</f>
        <v>2.41183669607322</v>
      </c>
      <c r="P4905" s="0" t="n">
        <f aca="false">'t+3'!P4905+L4905</f>
        <v>1.65101462110092</v>
      </c>
      <c r="Q4905" s="0" t="n">
        <f aca="false" t="array" ref="Q4905:S4905">MMULT(M4905:P4905,'input - gretl'!$B$19:$D$22)+MMULT('Point forecasts'!$J$6:$O$6,'input - gretl'!$B$23:$D$28)</f>
        <v>14.0420506963188</v>
      </c>
      <c r="R4905" s="0" t="n">
        <v>6.72310914136117</v>
      </c>
      <c r="S4905" s="0" t="n">
        <v>9.62347100302625</v>
      </c>
      <c r="U4905" s="10" t="n">
        <f aca="false">NORMSDIST(-M4905/'rhos computation'!$B$11)-EXP(M4905+'rhos computation'!$B$11^2/2)*NORMSDIST(-M4905/'rhos computation'!$B$11-'rhos computation'!$B$11)</f>
        <v>0.062366008099624</v>
      </c>
      <c r="V4905" s="10" t="n">
        <f aca="false">NORMSDIST(-N4905/'rhos computation'!$B$23)-EXP(N4905+'rhos computation'!$B$23^2/2)*NORMSDIST(-N4905/'rhos computation'!$B$23-'rhos computation'!$B$23)</f>
        <v>0.184099969822676</v>
      </c>
      <c r="W4905" s="0" t="n">
        <f aca="false">NORMSDIST(-O4905)</f>
        <v>0.00793619449982227</v>
      </c>
      <c r="X4905" s="0" t="n">
        <f aca="false">NORMSDIST(-P4905)</f>
        <v>0.0493677947063551</v>
      </c>
    </row>
    <row r="4906" customFormat="false" ht="12.8" hidden="false" customHeight="false" outlineLevel="0" collapsed="false">
      <c r="A4906" s="0" t="n">
        <v>0.76956587717984</v>
      </c>
      <c r="B4906" s="0" t="n">
        <v>-1.24222819459558</v>
      </c>
      <c r="C4906" s="0" t="n">
        <v>-2.11291678440489</v>
      </c>
      <c r="D4906" s="0" t="n">
        <v>0.742336442074958</v>
      </c>
      <c r="E4906" s="0" t="n">
        <f aca="false" t="array" ref="E4906:H4906">MMULT(A4906:D4906,'Root matrix of resiudals'!$B$19:E$22)</f>
        <v>0.0273107749163401</v>
      </c>
      <c r="F4906" s="0" t="n">
        <v>-0.0412881760854917</v>
      </c>
      <c r="G4906" s="0" t="n">
        <v>-0.0367101217507208</v>
      </c>
      <c r="H4906" s="0" t="n">
        <v>0.00924989648121021</v>
      </c>
      <c r="I4906" s="3" t="n">
        <f aca="false" t="array" ref="I4906:L4906">MMULT('t+3'!I4906:L4906,'input - gretl'!$B$3:$E$6)+MMULT('Point forecasts'!$P$5:$T$5,'input - gretl'!$B$9:$E$13)+MMULT('t+3'!Q4906:S4906,'input - gretl'!$B$14:$E$16)+E4906:H4906</f>
        <v>0.0251498663588214</v>
      </c>
      <c r="J4906" s="3" t="n">
        <v>-0.0858771556806595</v>
      </c>
      <c r="K4906" s="3" t="n">
        <v>-0.0241019234920569</v>
      </c>
      <c r="L4906" s="3" t="n">
        <v>-0.0564757215180776</v>
      </c>
      <c r="M4906" s="0" t="n">
        <f aca="false">'t+3'!M4906+I4906</f>
        <v>0.130677094631765</v>
      </c>
      <c r="N4906" s="0" t="n">
        <f aca="false">'t+3'!N4906+J4906</f>
        <v>-0.16570087515977</v>
      </c>
      <c r="O4906" s="0" t="n">
        <f aca="false">'t+3'!O4906+K4906</f>
        <v>2.43959980598932</v>
      </c>
      <c r="P4906" s="0" t="n">
        <f aca="false">'t+3'!P4906+L4906</f>
        <v>1.58530073658354</v>
      </c>
      <c r="Q4906" s="0" t="n">
        <f aca="false" t="array" ref="Q4906:S4906">MMULT(M4906:P4906,'input - gretl'!$B$19:$D$22)+MMULT('Point forecasts'!$J$6:$O$6,'input - gretl'!$B$23:$D$28)</f>
        <v>14.1986639806506</v>
      </c>
      <c r="R4906" s="0" t="n">
        <v>6.76246174144101</v>
      </c>
      <c r="S4906" s="0" t="n">
        <v>9.71373130281262</v>
      </c>
      <c r="U4906" s="10" t="n">
        <f aca="false">NORMSDIST(-M4906/'rhos computation'!$B$11)-EXP(M4906+'rhos computation'!$B$11^2/2)*NORMSDIST(-M4906/'rhos computation'!$B$11-'rhos computation'!$B$11)</f>
        <v>0.0114258358769731</v>
      </c>
      <c r="V4906" s="10" t="n">
        <f aca="false">NORMSDIST(-N4906/'rhos computation'!$B$23)-EXP(N4906+'rhos computation'!$B$23^2/2)*NORMSDIST(-N4906/'rhos computation'!$B$23-'rhos computation'!$B$23)</f>
        <v>0.151377411527132</v>
      </c>
      <c r="W4906" s="0" t="n">
        <f aca="false">NORMSDIST(-O4906)</f>
        <v>0.00735177021458275</v>
      </c>
      <c r="X4906" s="0" t="n">
        <f aca="false">NORMSDIST(-P4906)</f>
        <v>0.0564490108915327</v>
      </c>
    </row>
    <row r="4907" customFormat="false" ht="12.8" hidden="false" customHeight="false" outlineLevel="0" collapsed="false">
      <c r="A4907" s="0" t="n">
        <v>-0.156876219226074</v>
      </c>
      <c r="B4907" s="0" t="n">
        <v>-0.714840802973497</v>
      </c>
      <c r="C4907" s="0" t="n">
        <v>1.11200983759858</v>
      </c>
      <c r="D4907" s="0" t="n">
        <v>0.193657055782795</v>
      </c>
      <c r="E4907" s="0" t="n">
        <f aca="false" t="array" ref="E4907:H4907">MMULT(A4907:D4907,'Root matrix of resiudals'!$B$19:E$22)</f>
        <v>-0.00704970798700758</v>
      </c>
      <c r="F4907" s="0" t="n">
        <v>-0.0167744439185846</v>
      </c>
      <c r="G4907" s="0" t="n">
        <v>0.0153820690211731</v>
      </c>
      <c r="H4907" s="0" t="n">
        <v>0.00442914045406939</v>
      </c>
      <c r="I4907" s="3" t="n">
        <f aca="false" t="array" ref="I4907:L4907">MMULT('t+3'!I4907:L4907,'input - gretl'!$B$3:$E$6)+MMULT('Point forecasts'!$P$5:$T$5,'input - gretl'!$B$9:$E$13)+MMULT('t+3'!Q4907:S4907,'input - gretl'!$B$14:$E$16)+E4907:H4907</f>
        <v>-0.0808839495207861</v>
      </c>
      <c r="J4907" s="3" t="n">
        <v>-0.0745328165493433</v>
      </c>
      <c r="K4907" s="3" t="n">
        <v>0.0306063292299307</v>
      </c>
      <c r="L4907" s="3" t="n">
        <v>-0.0623787095953768</v>
      </c>
      <c r="M4907" s="0" t="n">
        <f aca="false">'t+3'!M4907+I4907</f>
        <v>-0.00253176475599724</v>
      </c>
      <c r="N4907" s="0" t="n">
        <f aca="false">'t+3'!N4907+J4907</f>
        <v>-0.158979575029405</v>
      </c>
      <c r="O4907" s="0" t="n">
        <f aca="false">'t+3'!O4907+K4907</f>
        <v>2.47605548837023</v>
      </c>
      <c r="P4907" s="0" t="n">
        <f aca="false">'t+3'!P4907+L4907</f>
        <v>1.62315838212178</v>
      </c>
      <c r="Q4907" s="0" t="n">
        <f aca="false" t="array" ref="Q4907:S4907">MMULT(M4907:P4907,'input - gretl'!$B$19:$D$22)+MMULT('Point forecasts'!$J$6:$O$6,'input - gretl'!$B$23:$D$28)</f>
        <v>14.0654551212629</v>
      </c>
      <c r="R4907" s="0" t="n">
        <v>6.76918304157138</v>
      </c>
      <c r="S4907" s="0" t="n">
        <v>9.71418247140438</v>
      </c>
      <c r="U4907" s="10" t="n">
        <f aca="false">NORMSDIST(-M4907/'rhos computation'!$B$11)-EXP(M4907+'rhos computation'!$B$11^2/2)*NORMSDIST(-M4907/'rhos computation'!$B$11-'rhos computation'!$B$11)</f>
        <v>0.0510119866379188</v>
      </c>
      <c r="V4907" s="10" t="n">
        <f aca="false">NORMSDIST(-N4907/'rhos computation'!$B$23)-EXP(N4907+'rhos computation'!$B$23^2/2)*NORMSDIST(-N4907/'rhos computation'!$B$23-'rhos computation'!$B$23)</f>
        <v>0.14566797706694</v>
      </c>
      <c r="W4907" s="0" t="n">
        <f aca="false">NORMSDIST(-O4907)</f>
        <v>0.00664214651850693</v>
      </c>
      <c r="X4907" s="0" t="n">
        <f aca="false">NORMSDIST(-P4907)</f>
        <v>0.0522777759575169</v>
      </c>
    </row>
    <row r="4908" customFormat="false" ht="12.8" hidden="false" customHeight="false" outlineLevel="0" collapsed="false">
      <c r="A4908" s="0" t="n">
        <v>1.86513957593022</v>
      </c>
      <c r="B4908" s="0" t="n">
        <v>-1.32837643947838</v>
      </c>
      <c r="C4908" s="0" t="n">
        <v>0.0404440565253994</v>
      </c>
      <c r="D4908" s="0" t="n">
        <v>-1.06490852113821</v>
      </c>
      <c r="E4908" s="0" t="n">
        <f aca="false" t="array" ref="E4908:H4908">MMULT(A4908:D4908,'Root matrix of resiudals'!$B$19:E$22)</f>
        <v>0.077472941862121</v>
      </c>
      <c r="F4908" s="0" t="n">
        <v>-0.0336561777650105</v>
      </c>
      <c r="G4908" s="0" t="n">
        <v>-0.00303315127906616</v>
      </c>
      <c r="H4908" s="0" t="n">
        <v>-0.0180353990818982</v>
      </c>
      <c r="I4908" s="3" t="n">
        <f aca="false" t="array" ref="I4908:L4908">MMULT('t+3'!I4908:L4908,'input - gretl'!$B$3:$E$6)+MMULT('Point forecasts'!$P$5:$T$5,'input - gretl'!$B$9:$E$13)+MMULT('t+3'!Q4908:S4908,'input - gretl'!$B$14:$E$16)+E4908:H4908</f>
        <v>0.0179514220435773</v>
      </c>
      <c r="J4908" s="3" t="n">
        <v>-0.125307314958352</v>
      </c>
      <c r="K4908" s="3" t="n">
        <v>0.0119772075005816</v>
      </c>
      <c r="L4908" s="3" t="n">
        <v>-0.0944330421180075</v>
      </c>
      <c r="M4908" s="0" t="n">
        <f aca="false">'t+3'!M4908+I4908</f>
        <v>0.0729885317632663</v>
      </c>
      <c r="N4908" s="0" t="n">
        <f aca="false">'t+3'!N4908+J4908</f>
        <v>-0.193685595868394</v>
      </c>
      <c r="O4908" s="0" t="n">
        <f aca="false">'t+3'!O4908+K4908</f>
        <v>2.43772101422431</v>
      </c>
      <c r="P4908" s="0" t="n">
        <f aca="false">'t+3'!P4908+L4908</f>
        <v>1.62443203831864</v>
      </c>
      <c r="Q4908" s="0" t="n">
        <f aca="false" t="array" ref="Q4908:S4908">MMULT(M4908:P4908,'input - gretl'!$B$19:$D$22)+MMULT('Point forecasts'!$J$6:$O$6,'input - gretl'!$B$23:$D$28)</f>
        <v>14.1409754177821</v>
      </c>
      <c r="R4908" s="0" t="n">
        <v>6.73447702073239</v>
      </c>
      <c r="S4908" s="0" t="n">
        <v>9.67463668653244</v>
      </c>
      <c r="U4908" s="10" t="n">
        <f aca="false">NORMSDIST(-M4908/'rhos computation'!$B$11)-EXP(M4908+'rhos computation'!$B$11^2/2)*NORMSDIST(-M4908/'rhos computation'!$B$11-'rhos computation'!$B$11)</f>
        <v>0.0236164904230277</v>
      </c>
      <c r="V4908" s="10" t="n">
        <f aca="false">NORMSDIST(-N4908/'rhos computation'!$B$23)-EXP(N4908+'rhos computation'!$B$23^2/2)*NORMSDIST(-N4908/'rhos computation'!$B$23-'rhos computation'!$B$23)</f>
        <v>0.174774399963341</v>
      </c>
      <c r="W4908" s="0" t="n">
        <f aca="false">NORMSDIST(-O4908)</f>
        <v>0.00739008799647134</v>
      </c>
      <c r="X4908" s="0" t="n">
        <f aca="false">NORMSDIST(-P4908)</f>
        <v>0.0521418169977746</v>
      </c>
    </row>
    <row r="4909" customFormat="false" ht="12.8" hidden="false" customHeight="false" outlineLevel="0" collapsed="false">
      <c r="A4909" s="0" t="n">
        <v>0.564793203366495</v>
      </c>
      <c r="B4909" s="0" t="n">
        <v>2.70056388291411</v>
      </c>
      <c r="C4909" s="0" t="n">
        <v>1.42844614615206</v>
      </c>
      <c r="D4909" s="0" t="n">
        <v>0.244805385537842</v>
      </c>
      <c r="E4909" s="0" t="n">
        <f aca="false" t="array" ref="E4909:H4909">MMULT(A4909:D4909,'Root matrix of resiudals'!$B$19:E$22)</f>
        <v>0.0320177815815607</v>
      </c>
      <c r="F4909" s="0" t="n">
        <v>0.0835845392670613</v>
      </c>
      <c r="G4909" s="0" t="n">
        <v>0.0336944439638392</v>
      </c>
      <c r="H4909" s="0" t="n">
        <v>0.00556945686339975</v>
      </c>
      <c r="I4909" s="3" t="n">
        <f aca="false" t="array" ref="I4909:L4909">MMULT('t+3'!I4909:L4909,'input - gretl'!$B$3:$E$6)+MMULT('Point forecasts'!$P$5:$T$5,'input - gretl'!$B$9:$E$13)+MMULT('t+3'!Q4909:S4909,'input - gretl'!$B$14:$E$16)+E4909:H4909</f>
        <v>-0.037629407158989</v>
      </c>
      <c r="J4909" s="3" t="n">
        <v>0.0510154507863078</v>
      </c>
      <c r="K4909" s="3" t="n">
        <v>0.0453633479423296</v>
      </c>
      <c r="L4909" s="3" t="n">
        <v>-0.0898052163045542</v>
      </c>
      <c r="M4909" s="0" t="n">
        <f aca="false">'t+3'!M4909+I4909</f>
        <v>0.0273533664610688</v>
      </c>
      <c r="N4909" s="0" t="n">
        <f aca="false">'t+3'!N4909+J4909</f>
        <v>-0.111994808488257</v>
      </c>
      <c r="O4909" s="0" t="n">
        <f aca="false">'t+3'!O4909+K4909</f>
        <v>2.39979411692967</v>
      </c>
      <c r="P4909" s="0" t="n">
        <f aca="false">'t+3'!P4909+L4909</f>
        <v>1.58693612200572</v>
      </c>
      <c r="Q4909" s="0" t="n">
        <f aca="false" t="array" ref="Q4909:S4909">MMULT(M4909:P4909,'input - gretl'!$B$19:$D$22)+MMULT('Point forecasts'!$J$6:$O$6,'input - gretl'!$B$23:$D$28)</f>
        <v>14.0953402524799</v>
      </c>
      <c r="R4909" s="0" t="n">
        <v>6.81616780811252</v>
      </c>
      <c r="S4909" s="0" t="n">
        <v>9.67237028044719</v>
      </c>
      <c r="U4909" s="10" t="n">
        <f aca="false">NORMSDIST(-M4909/'rhos computation'!$B$11)-EXP(M4909+'rhos computation'!$B$11^2/2)*NORMSDIST(-M4909/'rhos computation'!$B$11-'rhos computation'!$B$11)</f>
        <v>0.0384874393589426</v>
      </c>
      <c r="V4909" s="10" t="n">
        <f aca="false">NORMSDIST(-N4909/'rhos computation'!$B$23)-EXP(N4909+'rhos computation'!$B$23^2/2)*NORMSDIST(-N4909/'rhos computation'!$B$23-'rhos computation'!$B$23)</f>
        <v>0.105035473410317</v>
      </c>
      <c r="W4909" s="0" t="n">
        <f aca="false">NORMSDIST(-O4909)</f>
        <v>0.00820214771851381</v>
      </c>
      <c r="X4909" s="0" t="n">
        <f aca="false">NORMSDIST(-P4909)</f>
        <v>0.0562635563880709</v>
      </c>
    </row>
    <row r="4910" customFormat="false" ht="12.8" hidden="false" customHeight="false" outlineLevel="0" collapsed="false">
      <c r="A4910" s="0" t="n">
        <v>0.785152028202879</v>
      </c>
      <c r="B4910" s="0" t="n">
        <v>-0.53866279152511</v>
      </c>
      <c r="C4910" s="0" t="n">
        <v>-0.677316570197545</v>
      </c>
      <c r="D4910" s="0" t="n">
        <v>-0.812941019005761</v>
      </c>
      <c r="E4910" s="0" t="n">
        <f aca="false" t="array" ref="E4910:H4910">MMULT(A4910:D4910,'Root matrix of resiudals'!$B$19:E$22)</f>
        <v>0.0319414965102745</v>
      </c>
      <c r="F4910" s="0" t="n">
        <v>-0.0160982196529306</v>
      </c>
      <c r="G4910" s="0" t="n">
        <v>-0.0128104480080705</v>
      </c>
      <c r="H4910" s="0" t="n">
        <v>-0.0143033402875941</v>
      </c>
      <c r="I4910" s="3" t="n">
        <f aca="false" t="array" ref="I4910:L4910">MMULT('t+3'!I4910:L4910,'input - gretl'!$B$3:$E$6)+MMULT('Point forecasts'!$P$5:$T$5,'input - gretl'!$B$9:$E$13)+MMULT('t+3'!Q4910:S4910,'input - gretl'!$B$14:$E$16)+E4910:H4910</f>
        <v>0.0106872689330065</v>
      </c>
      <c r="J4910" s="3" t="n">
        <v>-0.0839388252092934</v>
      </c>
      <c r="K4910" s="3" t="n">
        <v>0.00652216784061098</v>
      </c>
      <c r="L4910" s="3" t="n">
        <v>-0.0891695243121187</v>
      </c>
      <c r="M4910" s="0" t="n">
        <f aca="false">'t+3'!M4910+I4910</f>
        <v>0.110257618803971</v>
      </c>
      <c r="N4910" s="0" t="n">
        <f aca="false">'t+3'!N4910+J4910</f>
        <v>-0.149402353200267</v>
      </c>
      <c r="O4910" s="0" t="n">
        <f aca="false">'t+3'!O4910+K4910</f>
        <v>2.46518251437761</v>
      </c>
      <c r="P4910" s="0" t="n">
        <f aca="false">'t+3'!P4910+L4910</f>
        <v>1.6132885072129</v>
      </c>
      <c r="Q4910" s="0" t="n">
        <f aca="false" t="array" ref="Q4910:S4910">MMULT(M4910:P4910,'input - gretl'!$B$19:$D$22)+MMULT('Point forecasts'!$J$6:$O$6,'input - gretl'!$B$23:$D$28)</f>
        <v>14.1782445048228</v>
      </c>
      <c r="R4910" s="0" t="n">
        <v>6.77876026340051</v>
      </c>
      <c r="S4910" s="0" t="n">
        <v>9.71269624194385</v>
      </c>
      <c r="U4910" s="10" t="n">
        <f aca="false">NORMSDIST(-M4910/'rhos computation'!$B$11)-EXP(M4910+'rhos computation'!$B$11^2/2)*NORMSDIST(-M4910/'rhos computation'!$B$11-'rhos computation'!$B$11)</f>
        <v>0.0149894171446348</v>
      </c>
      <c r="V4910" s="10" t="n">
        <f aca="false">NORMSDIST(-N4910/'rhos computation'!$B$23)-EXP(N4910+'rhos computation'!$B$23^2/2)*NORMSDIST(-N4910/'rhos computation'!$B$23-'rhos computation'!$B$23)</f>
        <v>0.137477102560067</v>
      </c>
      <c r="W4910" s="0" t="n">
        <f aca="false">NORMSDIST(-O4910)</f>
        <v>0.00684717379414532</v>
      </c>
      <c r="X4910" s="0" t="n">
        <f aca="false">NORMSDIST(-P4910)</f>
        <v>0.0533409211290343</v>
      </c>
    </row>
    <row r="4911" customFormat="false" ht="12.8" hidden="false" customHeight="false" outlineLevel="0" collapsed="false">
      <c r="A4911" s="0" t="n">
        <v>-1.72083244253286</v>
      </c>
      <c r="B4911" s="0" t="n">
        <v>1.8166008270459</v>
      </c>
      <c r="C4911" s="0" t="n">
        <v>-1.02420647824784</v>
      </c>
      <c r="D4911" s="0" t="n">
        <v>0.661634069065889</v>
      </c>
      <c r="E4911" s="0" t="n">
        <f aca="false" t="array" ref="E4911:H4911">MMULT(A4911:D4911,'Root matrix of resiudals'!$B$19:E$22)</f>
        <v>-0.0712369250941991</v>
      </c>
      <c r="F4911" s="0" t="n">
        <v>0.0443739424881265</v>
      </c>
      <c r="G4911" s="0" t="n">
        <v>-0.0113513780828712</v>
      </c>
      <c r="H4911" s="0" t="n">
        <v>0.0103415922081467</v>
      </c>
      <c r="I4911" s="3" t="n">
        <f aca="false" t="array" ref="I4911:L4911">MMULT('t+3'!I4911:L4911,'input - gretl'!$B$3:$E$6)+MMULT('Point forecasts'!$P$5:$T$5,'input - gretl'!$B$9:$E$13)+MMULT('t+3'!Q4911:S4911,'input - gretl'!$B$14:$E$16)+E4911:H4911</f>
        <v>-0.115926551155219</v>
      </c>
      <c r="J4911" s="3" t="n">
        <v>-0.030711878120695</v>
      </c>
      <c r="K4911" s="3" t="n">
        <v>-0.0164054511321981</v>
      </c>
      <c r="L4911" s="3" t="n">
        <v>-0.0756893752436182</v>
      </c>
      <c r="M4911" s="0" t="n">
        <f aca="false">'t+3'!M4911+I4911</f>
        <v>-0.21579103942353</v>
      </c>
      <c r="N4911" s="0" t="n">
        <f aca="false">'t+3'!N4911+J4911</f>
        <v>-0.16693092715044</v>
      </c>
      <c r="O4911" s="0" t="n">
        <f aca="false">'t+3'!O4911+K4911</f>
        <v>2.36032818271488</v>
      </c>
      <c r="P4911" s="0" t="n">
        <f aca="false">'t+3'!P4911+L4911</f>
        <v>1.61655061279115</v>
      </c>
      <c r="Q4911" s="0" t="n">
        <f aca="false" t="array" ref="Q4911:S4911">MMULT(M4911:P4911,'input - gretl'!$B$19:$D$22)+MMULT('Point forecasts'!$J$6:$O$6,'input - gretl'!$B$23:$D$28)</f>
        <v>13.8521958465953</v>
      </c>
      <c r="R4911" s="0" t="n">
        <v>6.76123168945034</v>
      </c>
      <c r="S4911" s="0" t="n">
        <v>9.60473948477093</v>
      </c>
      <c r="U4911" s="10" t="n">
        <f aca="false">NORMSDIST(-M4911/'rhos computation'!$B$11)-EXP(M4911+'rhos computation'!$B$11^2/2)*NORMSDIST(-M4911/'rhos computation'!$B$11-'rhos computation'!$B$11)</f>
        <v>0.190044574086935</v>
      </c>
      <c r="V4911" s="10" t="n">
        <f aca="false">NORMSDIST(-N4911/'rhos computation'!$B$23)-EXP(N4911+'rhos computation'!$B$23^2/2)*NORMSDIST(-N4911/'rhos computation'!$B$23-'rhos computation'!$B$23)</f>
        <v>0.152418647511611</v>
      </c>
      <c r="W4911" s="0" t="n">
        <f aca="false">NORMSDIST(-O4911)</f>
        <v>0.00912938710348039</v>
      </c>
      <c r="X4911" s="0" t="n">
        <f aca="false">NORMSDIST(-P4911)</f>
        <v>0.052987659925776</v>
      </c>
    </row>
    <row r="4912" customFormat="false" ht="12.8" hidden="false" customHeight="false" outlineLevel="0" collapsed="false">
      <c r="A4912" s="0" t="n">
        <v>1.02475733721278</v>
      </c>
      <c r="B4912" s="0" t="n">
        <v>0.382064295336987</v>
      </c>
      <c r="C4912" s="0" t="n">
        <v>-0.305325027247322</v>
      </c>
      <c r="D4912" s="0" t="n">
        <v>1.41740623152382</v>
      </c>
      <c r="E4912" s="0" t="n">
        <f aca="false" t="array" ref="E4912:H4912">MMULT(A4912:D4912,'Root matrix of resiudals'!$B$19:E$22)</f>
        <v>0.0439119319980221</v>
      </c>
      <c r="F4912" s="0" t="n">
        <v>0.0122335084865771</v>
      </c>
      <c r="G4912" s="0" t="n">
        <v>-0.000659507466319966</v>
      </c>
      <c r="H4912" s="0" t="n">
        <v>0.0222833721711257</v>
      </c>
      <c r="I4912" s="3" t="n">
        <f aca="false" t="array" ref="I4912:L4912">MMULT('t+3'!I4912:L4912,'input - gretl'!$B$3:$E$6)+MMULT('Point forecasts'!$P$5:$T$5,'input - gretl'!$B$9:$E$13)+MMULT('t+3'!Q4912:S4912,'input - gretl'!$B$14:$E$16)+E4912:H4912</f>
        <v>-0.012676055620334</v>
      </c>
      <c r="J4912" s="3" t="n">
        <v>-0.0333527627792708</v>
      </c>
      <c r="K4912" s="3" t="n">
        <v>0.0270908165955332</v>
      </c>
      <c r="L4912" s="3" t="n">
        <v>-0.0331321768824103</v>
      </c>
      <c r="M4912" s="0" t="n">
        <f aca="false">'t+3'!M4912+I4912</f>
        <v>0.166473884476623</v>
      </c>
      <c r="N4912" s="0" t="n">
        <f aca="false">'t+3'!N4912+J4912</f>
        <v>-0.0943347938060191</v>
      </c>
      <c r="O4912" s="0" t="n">
        <f aca="false">'t+3'!O4912+K4912</f>
        <v>2.52343142066707</v>
      </c>
      <c r="P4912" s="0" t="n">
        <f aca="false">'t+3'!P4912+L4912</f>
        <v>1.67355143996217</v>
      </c>
      <c r="Q4912" s="0" t="n">
        <f aca="false" t="array" ref="Q4912:S4912">MMULT(M4912:P4912,'input - gretl'!$B$19:$D$22)+MMULT('Point forecasts'!$J$6:$O$6,'input - gretl'!$B$23:$D$28)</f>
        <v>14.2344607704955</v>
      </c>
      <c r="R4912" s="0" t="n">
        <v>6.83382782279476</v>
      </c>
      <c r="S4912" s="0" t="n">
        <v>9.71363208604212</v>
      </c>
      <c r="U4912" s="10" t="n">
        <f aca="false">NORMSDIST(-M4912/'rhos computation'!$B$11)-EXP(M4912+'rhos computation'!$B$11^2/2)*NORMSDIST(-M4912/'rhos computation'!$B$11-'rhos computation'!$B$11)</f>
        <v>0.00682187700899808</v>
      </c>
      <c r="V4912" s="10" t="n">
        <f aca="false">NORMSDIST(-N4912/'rhos computation'!$B$23)-EXP(N4912+'rhos computation'!$B$23^2/2)*NORMSDIST(-N4912/'rhos computation'!$B$23-'rhos computation'!$B$23)</f>
        <v>0.0897010569854321</v>
      </c>
      <c r="W4912" s="0" t="n">
        <f aca="false">NORMSDIST(-O4912)</f>
        <v>0.00581078630554942</v>
      </c>
      <c r="X4912" s="0" t="n">
        <f aca="false">NORMSDIST(-P4912)</f>
        <v>0.047109394457571</v>
      </c>
    </row>
    <row r="4913" customFormat="false" ht="12.8" hidden="false" customHeight="false" outlineLevel="0" collapsed="false">
      <c r="A4913" s="0" t="n">
        <v>-2.72363547164922</v>
      </c>
      <c r="B4913" s="0" t="n">
        <v>0.406601474861988</v>
      </c>
      <c r="C4913" s="0" t="n">
        <v>-1.45875485854707</v>
      </c>
      <c r="D4913" s="0" t="n">
        <v>-1.62867502182251</v>
      </c>
      <c r="E4913" s="0" t="n">
        <f aca="false" t="array" ref="E4913:H4913">MMULT(A4913:D4913,'Root matrix of resiudals'!$B$19:E$22)</f>
        <v>-0.117114161817705</v>
      </c>
      <c r="F4913" s="0" t="n">
        <v>0.000106054954155322</v>
      </c>
      <c r="G4913" s="0" t="n">
        <v>-0.0272786311819647</v>
      </c>
      <c r="H4913" s="0" t="n">
        <v>-0.027029665959808</v>
      </c>
      <c r="I4913" s="3" t="n">
        <f aca="false" t="array" ref="I4913:L4913">MMULT('t+3'!I4913:L4913,'input - gretl'!$B$3:$E$6)+MMULT('Point forecasts'!$P$5:$T$5,'input - gretl'!$B$9:$E$13)+MMULT('t+3'!Q4913:S4913,'input - gretl'!$B$14:$E$16)+E4913:H4913</f>
        <v>-0.151750023472169</v>
      </c>
      <c r="J4913" s="3" t="n">
        <v>-0.0348833515270415</v>
      </c>
      <c r="K4913" s="3" t="n">
        <v>-0.0158052396662351</v>
      </c>
      <c r="L4913" s="3" t="n">
        <v>-0.0947308630979551</v>
      </c>
      <c r="M4913" s="0" t="n">
        <f aca="false">'t+3'!M4913+I4913</f>
        <v>-0.034524406862376</v>
      </c>
      <c r="N4913" s="0" t="n">
        <f aca="false">'t+3'!N4913+J4913</f>
        <v>-0.141615753392921</v>
      </c>
      <c r="O4913" s="0" t="n">
        <f aca="false">'t+3'!O4913+K4913</f>
        <v>2.39465846417744</v>
      </c>
      <c r="P4913" s="0" t="n">
        <f aca="false">'t+3'!P4913+L4913</f>
        <v>1.51531929248926</v>
      </c>
      <c r="Q4913" s="0" t="n">
        <f aca="false" t="array" ref="Q4913:S4913">MMULT(M4913:P4913,'input - gretl'!$B$19:$D$22)+MMULT('Point forecasts'!$J$6:$O$6,'input - gretl'!$B$23:$D$28)</f>
        <v>14.0334624791565</v>
      </c>
      <c r="R4913" s="0" t="n">
        <v>6.78654686320786</v>
      </c>
      <c r="S4913" s="0" t="n">
        <v>9.73534581340659</v>
      </c>
      <c r="U4913" s="10" t="n">
        <f aca="false">NORMSDIST(-M4913/'rhos computation'!$B$11)-EXP(M4913+'rhos computation'!$B$11^2/2)*NORMSDIST(-M4913/'rhos computation'!$B$11-'rhos computation'!$B$11)</f>
        <v>0.0668618839423736</v>
      </c>
      <c r="V4913" s="10" t="n">
        <f aca="false">NORMSDIST(-N4913/'rhos computation'!$B$23)-EXP(N4913+'rhos computation'!$B$23^2/2)*NORMSDIST(-N4913/'rhos computation'!$B$23-'rhos computation'!$B$23)</f>
        <v>0.130773784166364</v>
      </c>
      <c r="W4913" s="0" t="n">
        <f aca="false">NORMSDIST(-O4913)</f>
        <v>0.0083179265761196</v>
      </c>
      <c r="X4913" s="0" t="n">
        <f aca="false">NORMSDIST(-P4913)</f>
        <v>0.0648457824639731</v>
      </c>
    </row>
    <row r="4914" customFormat="false" ht="12.8" hidden="false" customHeight="false" outlineLevel="0" collapsed="false">
      <c r="A4914" s="0" t="n">
        <v>0.748079975679816</v>
      </c>
      <c r="B4914" s="0" t="n">
        <v>-0.117177952737081</v>
      </c>
      <c r="C4914" s="0" t="n">
        <v>2.27733375023383</v>
      </c>
      <c r="D4914" s="0" t="n">
        <v>-0.0298410800112373</v>
      </c>
      <c r="E4914" s="0" t="n">
        <f aca="false" t="array" ref="E4914:H4914">MMULT(A4914:D4914,'Root matrix of resiudals'!$B$19:E$22)</f>
        <v>0.0346554285182625</v>
      </c>
      <c r="F4914" s="0" t="n">
        <v>0.0065204277338419</v>
      </c>
      <c r="G4914" s="0" t="n">
        <v>0.03716974511822</v>
      </c>
      <c r="H4914" s="0" t="n">
        <v>0.0018297416407325</v>
      </c>
      <c r="I4914" s="3" t="n">
        <f aca="false" t="array" ref="I4914:L4914">MMULT('t+3'!I4914:L4914,'input - gretl'!$B$3:$E$6)+MMULT('Point forecasts'!$P$5:$T$5,'input - gretl'!$B$9:$E$13)+MMULT('t+3'!Q4914:S4914,'input - gretl'!$B$14:$E$16)+E4914:H4914</f>
        <v>-0.00762279676884849</v>
      </c>
      <c r="J4914" s="3" t="n">
        <v>-0.0387408636028346</v>
      </c>
      <c r="K4914" s="3" t="n">
        <v>0.0425368594163202</v>
      </c>
      <c r="L4914" s="3" t="n">
        <v>-0.0613609779182275</v>
      </c>
      <c r="M4914" s="0" t="n">
        <f aca="false">'t+3'!M4914+I4914</f>
        <v>0.017437149078074</v>
      </c>
      <c r="N4914" s="0" t="n">
        <f aca="false">'t+3'!N4914+J4914</f>
        <v>-0.145467369974727</v>
      </c>
      <c r="O4914" s="0" t="n">
        <f aca="false">'t+3'!O4914+K4914</f>
        <v>2.49075409979008</v>
      </c>
      <c r="P4914" s="0" t="n">
        <f aca="false">'t+3'!P4914+L4914</f>
        <v>1.60012922761861</v>
      </c>
      <c r="Q4914" s="0" t="n">
        <f aca="false" t="array" ref="Q4914:S4914">MMULT(M4914:P4914,'input - gretl'!$B$19:$D$22)+MMULT('Point forecasts'!$J$6:$O$6,'input - gretl'!$B$23:$D$28)</f>
        <v>14.0854240350969</v>
      </c>
      <c r="R4914" s="0" t="n">
        <v>6.78269524662605</v>
      </c>
      <c r="S4914" s="0" t="n">
        <v>9.75078296021447</v>
      </c>
      <c r="U4914" s="10" t="n">
        <f aca="false">NORMSDIST(-M4914/'rhos computation'!$B$11)-EXP(M4914+'rhos computation'!$B$11^2/2)*NORMSDIST(-M4914/'rhos computation'!$B$11-'rhos computation'!$B$11)</f>
        <v>0.0423952134336338</v>
      </c>
      <c r="V4914" s="10" t="n">
        <f aca="false">NORMSDIST(-N4914/'rhos computation'!$B$23)-EXP(N4914+'rhos computation'!$B$23^2/2)*NORMSDIST(-N4914/'rhos computation'!$B$23-'rhos computation'!$B$23)</f>
        <v>0.134094148491064</v>
      </c>
      <c r="W4914" s="0" t="n">
        <f aca="false">NORMSDIST(-O4914)</f>
        <v>0.00637361545405634</v>
      </c>
      <c r="X4914" s="0" t="n">
        <f aca="false">NORMSDIST(-P4914)</f>
        <v>0.054784959146059</v>
      </c>
    </row>
    <row r="4915" customFormat="false" ht="12.8" hidden="false" customHeight="false" outlineLevel="0" collapsed="false">
      <c r="A4915" s="0" t="n">
        <v>1.00719650478267</v>
      </c>
      <c r="B4915" s="0" t="n">
        <v>-0.891587384644356</v>
      </c>
      <c r="C4915" s="0" t="n">
        <v>-0.152307241923585</v>
      </c>
      <c r="D4915" s="0" t="n">
        <v>0.967629827217552</v>
      </c>
      <c r="E4915" s="0" t="n">
        <f aca="false" t="array" ref="E4915:H4915">MMULT(A4915:D4915,'Root matrix of resiudals'!$B$19:E$22)</f>
        <v>0.0406358992528063</v>
      </c>
      <c r="F4915" s="0" t="n">
        <v>-0.0236773560270319</v>
      </c>
      <c r="G4915" s="0" t="n">
        <v>-0.00330328491189364</v>
      </c>
      <c r="H4915" s="0" t="n">
        <v>0.0150831612830776</v>
      </c>
      <c r="I4915" s="3" t="n">
        <f aca="false" t="array" ref="I4915:L4915">MMULT('t+3'!I4915:L4915,'input - gretl'!$B$3:$E$6)+MMULT('Point forecasts'!$P$5:$T$5,'input - gretl'!$B$9:$E$13)+MMULT('t+3'!Q4915:S4915,'input - gretl'!$B$14:$E$16)+E4915:H4915</f>
        <v>-0.00202486001948712</v>
      </c>
      <c r="J4915" s="3" t="n">
        <v>-0.10008375312868</v>
      </c>
      <c r="K4915" s="3" t="n">
        <v>0.0203217768996754</v>
      </c>
      <c r="L4915" s="3" t="n">
        <v>-0.0491976049388173</v>
      </c>
      <c r="M4915" s="0" t="n">
        <f aca="false">'t+3'!M4915+I4915</f>
        <v>0.0386698805463903</v>
      </c>
      <c r="N4915" s="0" t="n">
        <f aca="false">'t+3'!N4915+J4915</f>
        <v>-0.142939896827479</v>
      </c>
      <c r="O4915" s="0" t="n">
        <f aca="false">'t+3'!O4915+K4915</f>
        <v>2.44715271813426</v>
      </c>
      <c r="P4915" s="0" t="n">
        <f aca="false">'t+3'!P4915+L4915</f>
        <v>1.62993886688781</v>
      </c>
      <c r="Q4915" s="0" t="n">
        <f aca="false" t="array" ref="Q4915:S4915">MMULT(M4915:P4915,'input - gretl'!$B$19:$D$22)+MMULT('Point forecasts'!$J$6:$O$6,'input - gretl'!$B$23:$D$28)</f>
        <v>14.1066567665653</v>
      </c>
      <c r="R4915" s="0" t="n">
        <v>6.7852227197733</v>
      </c>
      <c r="S4915" s="0" t="n">
        <v>9.67883112113168</v>
      </c>
      <c r="U4915" s="10" t="n">
        <f aca="false">NORMSDIST(-M4915/'rhos computation'!$B$11)-EXP(M4915+'rhos computation'!$B$11^2/2)*NORMSDIST(-M4915/'rhos computation'!$B$11-'rhos computation'!$B$11)</f>
        <v>0.0343276668581812</v>
      </c>
      <c r="V4915" s="10" t="n">
        <f aca="false">NORMSDIST(-N4915/'rhos computation'!$B$23)-EXP(N4915+'rhos computation'!$B$23^2/2)*NORMSDIST(-N4915/'rhos computation'!$B$23-'rhos computation'!$B$23)</f>
        <v>0.131916261465181</v>
      </c>
      <c r="W4915" s="0" t="n">
        <f aca="false">NORMSDIST(-O4915)</f>
        <v>0.00719949066346816</v>
      </c>
      <c r="X4915" s="0" t="n">
        <f aca="false">NORMSDIST(-P4915)</f>
        <v>0.0515572090432577</v>
      </c>
    </row>
    <row r="4916" customFormat="false" ht="12.8" hidden="false" customHeight="false" outlineLevel="0" collapsed="false">
      <c r="A4916" s="0" t="n">
        <v>0.691760997148435</v>
      </c>
      <c r="B4916" s="0" t="n">
        <v>1.03160591368289</v>
      </c>
      <c r="C4916" s="0" t="n">
        <v>0.321464199517768</v>
      </c>
      <c r="D4916" s="0" t="n">
        <v>1.21797943915118</v>
      </c>
      <c r="E4916" s="0" t="n">
        <f aca="false" t="array" ref="E4916:H4916">MMULT(A4916:D4916,'Root matrix of resiudals'!$B$19:E$22)</f>
        <v>0.0319462441695084</v>
      </c>
      <c r="F4916" s="0" t="n">
        <v>0.0322756721254125</v>
      </c>
      <c r="G4916" s="0" t="n">
        <v>0.011133922051309</v>
      </c>
      <c r="H4916" s="0" t="n">
        <v>0.0199352430193894</v>
      </c>
      <c r="I4916" s="3" t="n">
        <f aca="false" t="array" ref="I4916:L4916">MMULT('t+3'!I4916:L4916,'input - gretl'!$B$3:$E$6)+MMULT('Point forecasts'!$P$5:$T$5,'input - gretl'!$B$9:$E$13)+MMULT('t+3'!Q4916:S4916,'input - gretl'!$B$14:$E$16)+E4916:H4916</f>
        <v>0.00840697076714259</v>
      </c>
      <c r="J4916" s="3" t="n">
        <v>-0.0403041479181179</v>
      </c>
      <c r="K4916" s="3" t="n">
        <v>0.0356807824623939</v>
      </c>
      <c r="L4916" s="3" t="n">
        <v>-0.0420061348652057</v>
      </c>
      <c r="M4916" s="0" t="n">
        <f aca="false">'t+3'!M4916+I4916</f>
        <v>0.0933837974745676</v>
      </c>
      <c r="N4916" s="0" t="n">
        <f aca="false">'t+3'!N4916+J4916</f>
        <v>-0.0654092168473157</v>
      </c>
      <c r="O4916" s="0" t="n">
        <f aca="false">'t+3'!O4916+K4916</f>
        <v>2.51511834520696</v>
      </c>
      <c r="P4916" s="0" t="n">
        <f aca="false">'t+3'!P4916+L4916</f>
        <v>1.64080835852118</v>
      </c>
      <c r="Q4916" s="0" t="n">
        <f aca="false" t="array" ref="Q4916:S4916">MMULT(M4916:P4916,'input - gretl'!$B$19:$D$22)+MMULT('Point forecasts'!$J$6:$O$6,'input - gretl'!$B$23:$D$28)</f>
        <v>14.1613706834934</v>
      </c>
      <c r="R4916" s="0" t="n">
        <v>6.86275339975346</v>
      </c>
      <c r="S4916" s="0" t="n">
        <v>9.73645931818647</v>
      </c>
      <c r="U4916" s="10" t="n">
        <f aca="false">NORMSDIST(-M4916/'rhos computation'!$B$11)-EXP(M4916+'rhos computation'!$B$11^2/2)*NORMSDIST(-M4916/'rhos computation'!$B$11-'rhos computation'!$B$11)</f>
        <v>0.0185338003641993</v>
      </c>
      <c r="V4916" s="10" t="n">
        <f aca="false">NORMSDIST(-N4916/'rhos computation'!$B$23)-EXP(N4916+'rhos computation'!$B$23^2/2)*NORMSDIST(-N4916/'rhos computation'!$B$23-'rhos computation'!$B$23)</f>
        <v>0.0653501829833076</v>
      </c>
      <c r="W4916" s="0" t="n">
        <f aca="false">NORMSDIST(-O4916)</f>
        <v>0.00594962167037441</v>
      </c>
      <c r="X4916" s="0" t="n">
        <f aca="false">NORMSDIST(-P4916)</f>
        <v>0.0504186013261748</v>
      </c>
    </row>
    <row r="4917" customFormat="false" ht="12.8" hidden="false" customHeight="false" outlineLevel="0" collapsed="false">
      <c r="A4917" s="0" t="n">
        <v>-0.122493255618756</v>
      </c>
      <c r="B4917" s="0" t="n">
        <v>-0.271009404393594</v>
      </c>
      <c r="C4917" s="0" t="n">
        <v>1.85731929022287</v>
      </c>
      <c r="D4917" s="0" t="n">
        <v>-0.390124378245907</v>
      </c>
      <c r="E4917" s="0" t="n">
        <f aca="false" t="array" ref="E4917:H4917">MMULT(A4917:D4917,'Root matrix of resiudals'!$B$19:E$22)</f>
        <v>-0.00342534482524885</v>
      </c>
      <c r="F4917" s="0" t="n">
        <v>-0.0013777317928892</v>
      </c>
      <c r="G4917" s="0" t="n">
        <v>0.0283605898711655</v>
      </c>
      <c r="H4917" s="0" t="n">
        <v>-0.00417437615041888</v>
      </c>
      <c r="I4917" s="3" t="n">
        <f aca="false" t="array" ref="I4917:L4917">MMULT('t+3'!I4917:L4917,'input - gretl'!$B$3:$E$6)+MMULT('Point forecasts'!$P$5:$T$5,'input - gretl'!$B$9:$E$13)+MMULT('t+3'!Q4917:S4917,'input - gretl'!$B$14:$E$16)+E4917:H4917</f>
        <v>-0.0739588656641288</v>
      </c>
      <c r="J4917" s="3" t="n">
        <v>-0.0391392224233916</v>
      </c>
      <c r="K4917" s="3" t="n">
        <v>0.0548617049273081</v>
      </c>
      <c r="L4917" s="3" t="n">
        <v>-0.0651228003771555</v>
      </c>
      <c r="M4917" s="0" t="n">
        <f aca="false">'t+3'!M4917+I4917</f>
        <v>0.110022092843062</v>
      </c>
      <c r="N4917" s="0" t="n">
        <f aca="false">'t+3'!N4917+J4917</f>
        <v>-0.102891092735582</v>
      </c>
      <c r="O4917" s="0" t="n">
        <f aca="false">'t+3'!O4917+K4917</f>
        <v>2.52172151699764</v>
      </c>
      <c r="P4917" s="0" t="n">
        <f aca="false">'t+3'!P4917+L4917</f>
        <v>1.58900424401008</v>
      </c>
      <c r="Q4917" s="0" t="n">
        <f aca="false" t="array" ref="Q4917:S4917">MMULT(M4917:P4917,'input - gretl'!$B$19:$D$22)+MMULT('Point forecasts'!$J$6:$O$6,'input - gretl'!$B$23:$D$28)</f>
        <v>14.1780089788619</v>
      </c>
      <c r="R4917" s="0" t="n">
        <v>6.8252715238652</v>
      </c>
      <c r="S4917" s="0" t="n">
        <v>9.79233079308292</v>
      </c>
      <c r="U4917" s="10" t="n">
        <f aca="false">NORMSDIST(-M4917/'rhos computation'!$B$11)-EXP(M4917+'rhos computation'!$B$11^2/2)*NORMSDIST(-M4917/'rhos computation'!$B$11-'rhos computation'!$B$11)</f>
        <v>0.0150350112402002</v>
      </c>
      <c r="V4917" s="10" t="n">
        <f aca="false">NORMSDIST(-N4917/'rhos computation'!$B$23)-EXP(N4917+'rhos computation'!$B$23^2/2)*NORMSDIST(-N4917/'rhos computation'!$B$23-'rhos computation'!$B$23)</f>
        <v>0.0971122450303762</v>
      </c>
      <c r="W4917" s="0" t="n">
        <f aca="false">NORMSDIST(-O4917)</f>
        <v>0.00583910602645855</v>
      </c>
      <c r="X4917" s="0" t="n">
        <f aca="false">NORMSDIST(-P4917)</f>
        <v>0.0560297172775257</v>
      </c>
    </row>
    <row r="4918" customFormat="false" ht="12.8" hidden="false" customHeight="false" outlineLevel="0" collapsed="false">
      <c r="A4918" s="0" t="n">
        <v>-0.586240323358078</v>
      </c>
      <c r="B4918" s="0" t="n">
        <v>-0.129076800677195</v>
      </c>
      <c r="C4918" s="0" t="n">
        <v>-0.42487324832495</v>
      </c>
      <c r="D4918" s="0" t="n">
        <v>0.559971103365671</v>
      </c>
      <c r="E4918" s="0" t="n">
        <f aca="false" t="array" ref="E4918:H4918">MMULT(A4918:D4918,'Root matrix of resiudals'!$B$19:E$22)</f>
        <v>-0.0261839139201206</v>
      </c>
      <c r="F4918" s="0" t="n">
        <v>-0.00650409098021159</v>
      </c>
      <c r="G4918" s="0" t="n">
        <v>-0.00739341171328063</v>
      </c>
      <c r="H4918" s="0" t="n">
        <v>0.00881609602357354</v>
      </c>
      <c r="I4918" s="3" t="n">
        <f aca="false" t="array" ref="I4918:L4918">MMULT('t+3'!I4918:L4918,'input - gretl'!$B$3:$E$6)+MMULT('Point forecasts'!$P$5:$T$5,'input - gretl'!$B$9:$E$13)+MMULT('t+3'!Q4918:S4918,'input - gretl'!$B$14:$E$16)+E4918:H4918</f>
        <v>-0.0744067642104652</v>
      </c>
      <c r="J4918" s="3" t="n">
        <v>-0.0675687942469629</v>
      </c>
      <c r="K4918" s="3" t="n">
        <v>0.00813321055210041</v>
      </c>
      <c r="L4918" s="3" t="n">
        <v>-0.0693697781622817</v>
      </c>
      <c r="M4918" s="0" t="n">
        <f aca="false">'t+3'!M4918+I4918</f>
        <v>-0.00389204101805757</v>
      </c>
      <c r="N4918" s="0" t="n">
        <f aca="false">'t+3'!N4918+J4918</f>
        <v>-0.155619971828495</v>
      </c>
      <c r="O4918" s="0" t="n">
        <f aca="false">'t+3'!O4918+K4918</f>
        <v>2.41935866704916</v>
      </c>
      <c r="P4918" s="0" t="n">
        <f aca="false">'t+3'!P4918+L4918</f>
        <v>1.59941232280238</v>
      </c>
      <c r="Q4918" s="0" t="n">
        <f aca="false" t="array" ref="Q4918:S4918">MMULT(M4918:P4918,'input - gretl'!$B$19:$D$22)+MMULT('Point forecasts'!$J$6:$O$6,'input - gretl'!$B$23:$D$28)</f>
        <v>14.0640948450008</v>
      </c>
      <c r="R4918" s="0" t="n">
        <v>6.77254264477229</v>
      </c>
      <c r="S4918" s="0" t="n">
        <v>9.68006933979902</v>
      </c>
      <c r="U4918" s="10" t="n">
        <f aca="false">NORMSDIST(-M4918/'rhos computation'!$B$11)-EXP(M4918+'rhos computation'!$B$11^2/2)*NORMSDIST(-M4918/'rhos computation'!$B$11-'rhos computation'!$B$11)</f>
        <v>0.0516351489855513</v>
      </c>
      <c r="V4918" s="10" t="n">
        <f aca="false">NORMSDIST(-N4918/'rhos computation'!$B$23)-EXP(N4918+'rhos computation'!$B$23^2/2)*NORMSDIST(-N4918/'rhos computation'!$B$23-'rhos computation'!$B$23)</f>
        <v>0.142801887566242</v>
      </c>
      <c r="W4918" s="0" t="n">
        <f aca="false">NORMSDIST(-O4918)</f>
        <v>0.00777395067967396</v>
      </c>
      <c r="X4918" s="0" t="n">
        <f aca="false">NORMSDIST(-P4918)</f>
        <v>0.0548645079971874</v>
      </c>
    </row>
    <row r="4919" customFormat="false" ht="12.8" hidden="false" customHeight="false" outlineLevel="0" collapsed="false">
      <c r="A4919" s="0" t="n">
        <v>-0.728031678680964</v>
      </c>
      <c r="B4919" s="0" t="n">
        <v>-0.188398362988839</v>
      </c>
      <c r="C4919" s="0" t="n">
        <v>1.07134363619523</v>
      </c>
      <c r="D4919" s="0" t="n">
        <v>0.598050241437378</v>
      </c>
      <c r="E4919" s="0" t="n">
        <f aca="false" t="array" ref="E4919:H4919">MMULT(A4919:D4919,'Root matrix of resiudals'!$B$19:E$22)</f>
        <v>-0.0305679683604699</v>
      </c>
      <c r="F4919" s="0" t="n">
        <v>-0.00314553465513862</v>
      </c>
      <c r="G4919" s="0" t="n">
        <v>0.0163744185508758</v>
      </c>
      <c r="H4919" s="0" t="n">
        <v>0.0111979418606653</v>
      </c>
      <c r="I4919" s="3" t="n">
        <f aca="false" t="array" ref="I4919:L4919">MMULT('t+3'!I4919:L4919,'input - gretl'!$B$3:$E$6)+MMULT('Point forecasts'!$P$5:$T$5,'input - gretl'!$B$9:$E$13)+MMULT('t+3'!Q4919:S4919,'input - gretl'!$B$14:$E$16)+E4919:H4919</f>
        <v>-0.0666692968653254</v>
      </c>
      <c r="J4919" s="3" t="n">
        <v>-0.0870226869525022</v>
      </c>
      <c r="K4919" s="3" t="n">
        <v>0.0413063814267704</v>
      </c>
      <c r="L4919" s="3" t="n">
        <v>-0.0641959258136929</v>
      </c>
      <c r="M4919" s="0" t="n">
        <f aca="false">'t+3'!M4919+I4919</f>
        <v>0.0317221772859293</v>
      </c>
      <c r="N4919" s="0" t="n">
        <f aca="false">'t+3'!N4919+J4919</f>
        <v>-0.114901048002467</v>
      </c>
      <c r="O4919" s="0" t="n">
        <f aca="false">'t+3'!O4919+K4919</f>
        <v>2.44569590306016</v>
      </c>
      <c r="P4919" s="0" t="n">
        <f aca="false">'t+3'!P4919+L4919</f>
        <v>1.57282528908611</v>
      </c>
      <c r="Q4919" s="0" t="n">
        <f aca="false" t="array" ref="Q4919:S4919">MMULT(M4919:P4919,'input - gretl'!$B$19:$D$22)+MMULT('Point forecasts'!$J$6:$O$6,'input - gretl'!$B$23:$D$28)</f>
        <v>14.0997090633048</v>
      </c>
      <c r="R4919" s="0" t="n">
        <v>6.81326156859831</v>
      </c>
      <c r="S4919" s="0" t="n">
        <v>9.73169217422588</v>
      </c>
      <c r="U4919" s="10" t="n">
        <f aca="false">NORMSDIST(-M4919/'rhos computation'!$B$11)-EXP(M4919+'rhos computation'!$B$11^2/2)*NORMSDIST(-M4919/'rhos computation'!$B$11-'rhos computation'!$B$11)</f>
        <v>0.0368438014742755</v>
      </c>
      <c r="V4919" s="10" t="n">
        <f aca="false">NORMSDIST(-N4919/'rhos computation'!$B$23)-EXP(N4919+'rhos computation'!$B$23^2/2)*NORMSDIST(-N4919/'rhos computation'!$B$23-'rhos computation'!$B$23)</f>
        <v>0.107568216553379</v>
      </c>
      <c r="W4919" s="0" t="n">
        <f aca="false">NORMSDIST(-O4919)</f>
        <v>0.00722864413010032</v>
      </c>
      <c r="X4919" s="0" t="n">
        <f aca="false">NORMSDIST(-P4919)</f>
        <v>0.05787963911472</v>
      </c>
    </row>
    <row r="4920" customFormat="false" ht="12.8" hidden="false" customHeight="false" outlineLevel="0" collapsed="false">
      <c r="A4920" s="0" t="n">
        <v>0.0711712447802809</v>
      </c>
      <c r="B4920" s="0" t="n">
        <v>-0.468112531008933</v>
      </c>
      <c r="C4920" s="0" t="n">
        <v>-0.985332949253074</v>
      </c>
      <c r="D4920" s="0" t="n">
        <v>-0.82897131877984</v>
      </c>
      <c r="E4920" s="0" t="n">
        <f aca="false" t="array" ref="E4920:H4920">MMULT(A4920:D4920,'Root matrix of resiudals'!$B$19:E$22)</f>
        <v>0.00109384562428859</v>
      </c>
      <c r="F4920" s="0" t="n">
        <v>-0.0168060252977496</v>
      </c>
      <c r="G4920" s="0" t="n">
        <v>-0.0184213672410223</v>
      </c>
      <c r="H4920" s="0" t="n">
        <v>-0.0146382045233714</v>
      </c>
      <c r="I4920" s="3" t="n">
        <f aca="false" t="array" ref="I4920:L4920">MMULT('t+3'!I4920:L4920,'input - gretl'!$B$3:$E$6)+MMULT('Point forecasts'!$P$5:$T$5,'input - gretl'!$B$9:$E$13)+MMULT('t+3'!Q4920:S4920,'input - gretl'!$B$14:$E$16)+E4920:H4920</f>
        <v>-0.0254953323101965</v>
      </c>
      <c r="J4920" s="3" t="n">
        <v>-0.0558446370099348</v>
      </c>
      <c r="K4920" s="3" t="n">
        <v>-0.0109479896242516</v>
      </c>
      <c r="L4920" s="3" t="n">
        <v>-0.083593679915171</v>
      </c>
      <c r="M4920" s="0" t="n">
        <f aca="false">'t+3'!M4920+I4920</f>
        <v>-0.038942946562252</v>
      </c>
      <c r="N4920" s="0" t="n">
        <f aca="false">'t+3'!N4920+J4920</f>
        <v>-0.162255409263541</v>
      </c>
      <c r="O4920" s="0" t="n">
        <f aca="false">'t+3'!O4920+K4920</f>
        <v>2.41601894412561</v>
      </c>
      <c r="P4920" s="0" t="n">
        <f aca="false">'t+3'!P4920+L4920</f>
        <v>1.55956178682091</v>
      </c>
      <c r="Q4920" s="0" t="n">
        <f aca="false" t="array" ref="Q4920:S4920">MMULT(M4920:P4920,'input - gretl'!$B$19:$D$22)+MMULT('Point forecasts'!$J$6:$O$6,'input - gretl'!$B$23:$D$28)</f>
        <v>14.0290439394566</v>
      </c>
      <c r="R4920" s="0" t="n">
        <v>6.76590720733724</v>
      </c>
      <c r="S4920" s="0" t="n">
        <v>9.71462946912066</v>
      </c>
      <c r="U4920" s="10" t="n">
        <f aca="false">NORMSDIST(-M4920/'rhos computation'!$B$11)-EXP(M4920+'rhos computation'!$B$11^2/2)*NORMSDIST(-M4920/'rhos computation'!$B$11-'rhos computation'!$B$11)</f>
        <v>0.0692416733969775</v>
      </c>
      <c r="V4920" s="10" t="n">
        <f aca="false">NORMSDIST(-N4920/'rhos computation'!$B$23)-EXP(N4920+'rhos computation'!$B$23^2/2)*NORMSDIST(-N4920/'rhos computation'!$B$23-'rhos computation'!$B$23)</f>
        <v>0.148454801974847</v>
      </c>
      <c r="W4920" s="0" t="n">
        <f aca="false">NORMSDIST(-O4920)</f>
        <v>0.00784562247243029</v>
      </c>
      <c r="X4920" s="0" t="n">
        <f aca="false">NORMSDIST(-P4920)</f>
        <v>0.0594317363791441</v>
      </c>
    </row>
    <row r="4921" customFormat="false" ht="12.8" hidden="false" customHeight="false" outlineLevel="0" collapsed="false">
      <c r="A4921" s="0" t="n">
        <v>1.14691576469452</v>
      </c>
      <c r="B4921" s="0" t="n">
        <v>-1.2442331339067</v>
      </c>
      <c r="C4921" s="0" t="n">
        <v>-0.396120495431859</v>
      </c>
      <c r="D4921" s="0" t="n">
        <v>1.80246945426072</v>
      </c>
      <c r="E4921" s="0" t="n">
        <f aca="false" t="array" ref="E4921:H4921">MMULT(A4921:D4921,'Root matrix of resiudals'!$B$19:E$22)</f>
        <v>0.045211168276572</v>
      </c>
      <c r="F4921" s="0" t="n">
        <v>-0.0342574230476087</v>
      </c>
      <c r="G4921" s="0" t="n">
        <v>-0.00736992056472403</v>
      </c>
      <c r="H4921" s="0" t="n">
        <v>0.0282742746978905</v>
      </c>
      <c r="I4921" s="3" t="n">
        <f aca="false" t="array" ref="I4921:L4921">MMULT('t+3'!I4921:L4921,'input - gretl'!$B$3:$E$6)+MMULT('Point forecasts'!$P$5:$T$5,'input - gretl'!$B$9:$E$13)+MMULT('t+3'!Q4921:S4921,'input - gretl'!$B$14:$E$16)+E4921:H4921</f>
        <v>-0.0338859284776637</v>
      </c>
      <c r="J4921" s="3" t="n">
        <v>-0.0762827208586918</v>
      </c>
      <c r="K4921" s="3" t="n">
        <v>0.0054690709134581</v>
      </c>
      <c r="L4921" s="3" t="n">
        <v>-0.0571106452595276</v>
      </c>
      <c r="M4921" s="0" t="n">
        <f aca="false">'t+3'!M4921+I4921</f>
        <v>0.178213324490278</v>
      </c>
      <c r="N4921" s="0" t="n">
        <f aca="false">'t+3'!N4921+J4921</f>
        <v>-0.196580634025199</v>
      </c>
      <c r="O4921" s="0" t="n">
        <f aca="false">'t+3'!O4921+K4921</f>
        <v>2.43162916567487</v>
      </c>
      <c r="P4921" s="0" t="n">
        <f aca="false">'t+3'!P4921+L4921</f>
        <v>1.60244008238355</v>
      </c>
      <c r="Q4921" s="0" t="n">
        <f aca="false" t="array" ref="Q4921:S4921">MMULT(M4921:P4921,'input - gretl'!$B$19:$D$22)+MMULT('Point forecasts'!$J$6:$O$6,'input - gretl'!$B$23:$D$28)</f>
        <v>14.2462002105091</v>
      </c>
      <c r="R4921" s="0" t="n">
        <v>6.73158198257558</v>
      </c>
      <c r="S4921" s="0" t="n">
        <v>9.68946028767506</v>
      </c>
      <c r="U4921" s="10" t="n">
        <f aca="false">NORMSDIST(-M4921/'rhos computation'!$B$11)-EXP(M4921+'rhos computation'!$B$11^2/2)*NORMSDIST(-M4921/'rhos computation'!$B$11-'rhos computation'!$B$11)</f>
        <v>0.00569539375189117</v>
      </c>
      <c r="V4921" s="10" t="n">
        <f aca="false">NORMSDIST(-N4921/'rhos computation'!$B$23)-EXP(N4921+'rhos computation'!$B$23^2/2)*NORMSDIST(-N4921/'rhos computation'!$B$23-'rhos computation'!$B$23)</f>
        <v>0.177159216125999</v>
      </c>
      <c r="W4921" s="0" t="n">
        <f aca="false">NORMSDIST(-O4921)</f>
        <v>0.00751554392660557</v>
      </c>
      <c r="X4921" s="0" t="n">
        <f aca="false">NORMSDIST(-P4921)</f>
        <v>0.0545291636440873</v>
      </c>
    </row>
    <row r="4922" customFormat="false" ht="12.8" hidden="false" customHeight="false" outlineLevel="0" collapsed="false">
      <c r="A4922" s="0" t="n">
        <v>0.869777962954137</v>
      </c>
      <c r="B4922" s="0" t="n">
        <v>-0.72634334132948</v>
      </c>
      <c r="C4922" s="0" t="n">
        <v>0.602674083853592</v>
      </c>
      <c r="D4922" s="0" t="n">
        <v>-0.984626024524664</v>
      </c>
      <c r="E4922" s="0" t="n">
        <f aca="false" t="array" ref="E4922:H4922">MMULT(A4922:D4922,'Root matrix of resiudals'!$B$19:E$22)</f>
        <v>0.0367943454367435</v>
      </c>
      <c r="F4922" s="0" t="n">
        <v>-0.0166846113075161</v>
      </c>
      <c r="G4922" s="0" t="n">
        <v>0.00705138400720142</v>
      </c>
      <c r="H4922" s="0" t="n">
        <v>-0.0156681052782462</v>
      </c>
      <c r="I4922" s="3" t="n">
        <f aca="false" t="array" ref="I4922:L4922">MMULT('t+3'!I4922:L4922,'input - gretl'!$B$3:$E$6)+MMULT('Point forecasts'!$P$5:$T$5,'input - gretl'!$B$9:$E$13)+MMULT('t+3'!Q4922:S4922,'input - gretl'!$B$14:$E$16)+E4922:H4922</f>
        <v>-0.0758636814116628</v>
      </c>
      <c r="J4922" s="3" t="n">
        <v>-0.0425671035591113</v>
      </c>
      <c r="K4922" s="3" t="n">
        <v>0.018477204970015</v>
      </c>
      <c r="L4922" s="3" t="n">
        <v>-0.0893540963115632</v>
      </c>
      <c r="M4922" s="0" t="n">
        <f aca="false">'t+3'!M4922+I4922</f>
        <v>0.0705857302059489</v>
      </c>
      <c r="N4922" s="0" t="n">
        <f aca="false">'t+3'!N4922+J4922</f>
        <v>-0.179907064062472</v>
      </c>
      <c r="O4922" s="0" t="n">
        <f aca="false">'t+3'!O4922+K4922</f>
        <v>2.43466411795488</v>
      </c>
      <c r="P4922" s="0" t="n">
        <f aca="false">'t+3'!P4922+L4922</f>
        <v>1.56221952213946</v>
      </c>
      <c r="Q4922" s="0" t="n">
        <f aca="false" t="array" ref="Q4922:S4922">MMULT(M4922:P4922,'input - gretl'!$B$19:$D$22)+MMULT('Point forecasts'!$J$6:$O$6,'input - gretl'!$B$23:$D$28)</f>
        <v>14.1385726162248</v>
      </c>
      <c r="R4922" s="0" t="n">
        <v>6.74825555253831</v>
      </c>
      <c r="S4922" s="0" t="n">
        <v>9.73074700377522</v>
      </c>
      <c r="U4922" s="10" t="n">
        <f aca="false">NORMSDIST(-M4922/'rhos computation'!$B$11)-EXP(M4922+'rhos computation'!$B$11^2/2)*NORMSDIST(-M4922/'rhos computation'!$B$11-'rhos computation'!$B$11)</f>
        <v>0.0242761370949064</v>
      </c>
      <c r="V4922" s="10" t="n">
        <f aca="false">NORMSDIST(-N4922/'rhos computation'!$B$23)-EXP(N4922+'rhos computation'!$B$23^2/2)*NORMSDIST(-N4922/'rhos computation'!$B$23-'rhos computation'!$B$23)</f>
        <v>0.163331965299535</v>
      </c>
      <c r="W4922" s="0" t="n">
        <f aca="false">NORMSDIST(-O4922)</f>
        <v>0.00745280933191261</v>
      </c>
      <c r="X4922" s="0" t="n">
        <f aca="false">NORMSDIST(-P4922)</f>
        <v>0.0591181415727613</v>
      </c>
    </row>
    <row r="4923" customFormat="false" ht="12.8" hidden="false" customHeight="false" outlineLevel="0" collapsed="false">
      <c r="A4923" s="0" t="n">
        <v>-1.97002300830461</v>
      </c>
      <c r="B4923" s="0" t="n">
        <v>1.15709490606818</v>
      </c>
      <c r="C4923" s="0" t="n">
        <v>0.456411231471947</v>
      </c>
      <c r="D4923" s="0" t="n">
        <v>-1.35646376573814</v>
      </c>
      <c r="E4923" s="0" t="n">
        <f aca="false" t="array" ref="E4923:H4923">MMULT(A4923:D4923,'Root matrix of resiudals'!$B$19:E$22)</f>
        <v>-0.0808198123875372</v>
      </c>
      <c r="F4923" s="0" t="n">
        <v>0.0301497460000804</v>
      </c>
      <c r="G4923" s="0" t="n">
        <v>0.00752264454081212</v>
      </c>
      <c r="H4923" s="0" t="n">
        <v>-0.0206584202811456</v>
      </c>
      <c r="I4923" s="3" t="n">
        <f aca="false" t="array" ref="I4923:L4923">MMULT('t+3'!I4923:L4923,'input - gretl'!$B$3:$E$6)+MMULT('Point forecasts'!$P$5:$T$5,'input - gretl'!$B$9:$E$13)+MMULT('t+3'!Q4923:S4923,'input - gretl'!$B$14:$E$16)+E4923:H4923</f>
        <v>-0.079957676453313</v>
      </c>
      <c r="J4923" s="3" t="n">
        <v>0.0234273045241287</v>
      </c>
      <c r="K4923" s="3" t="n">
        <v>0.00852500984420149</v>
      </c>
      <c r="L4923" s="3" t="n">
        <v>-0.11013733594994</v>
      </c>
      <c r="M4923" s="0" t="n">
        <f aca="false">'t+3'!M4923+I4923</f>
        <v>-0.0974538893490396</v>
      </c>
      <c r="N4923" s="0" t="n">
        <f aca="false">'t+3'!N4923+J4923</f>
        <v>-0.154696539180585</v>
      </c>
      <c r="O4923" s="0" t="n">
        <f aca="false">'t+3'!O4923+K4923</f>
        <v>2.40267162132368</v>
      </c>
      <c r="P4923" s="0" t="n">
        <f aca="false">'t+3'!P4923+L4923</f>
        <v>1.5349932606628</v>
      </c>
      <c r="Q4923" s="0" t="n">
        <f aca="false" t="array" ref="Q4923:S4923">MMULT(M4923:P4923,'input - gretl'!$B$19:$D$22)+MMULT('Point forecasts'!$J$6:$O$6,'input - gretl'!$B$23:$D$28)</f>
        <v>13.9705329966698</v>
      </c>
      <c r="R4923" s="0" t="n">
        <v>6.7734660774202</v>
      </c>
      <c r="S4923" s="0" t="n">
        <v>9.72464804312139</v>
      </c>
      <c r="U4923" s="10" t="n">
        <f aca="false">NORMSDIST(-M4923/'rhos computation'!$B$11)-EXP(M4923+'rhos computation'!$B$11^2/2)*NORMSDIST(-M4923/'rhos computation'!$B$11-'rhos computation'!$B$11)</f>
        <v>0.104615525652669</v>
      </c>
      <c r="V4923" s="10" t="n">
        <f aca="false">NORMSDIST(-N4923/'rhos computation'!$B$23)-EXP(N4923+'rhos computation'!$B$23^2/2)*NORMSDIST(-N4923/'rhos computation'!$B$23-'rhos computation'!$B$23)</f>
        <v>0.142012715810281</v>
      </c>
      <c r="W4923" s="0" t="n">
        <f aca="false">NORMSDIST(-O4923)</f>
        <v>0.00813789769223558</v>
      </c>
      <c r="X4923" s="0" t="n">
        <f aca="false">NORMSDIST(-P4923)</f>
        <v>0.0623927417358675</v>
      </c>
    </row>
    <row r="4924" customFormat="false" ht="12.8" hidden="false" customHeight="false" outlineLevel="0" collapsed="false">
      <c r="A4924" s="0" t="n">
        <v>-0.778470355026214</v>
      </c>
      <c r="B4924" s="0" t="n">
        <v>-2.2325318961891</v>
      </c>
      <c r="C4924" s="0" t="n">
        <v>0.505253686307307</v>
      </c>
      <c r="D4924" s="0" t="n">
        <v>-0.561116272035836</v>
      </c>
      <c r="E4924" s="0" t="n">
        <f aca="false" t="array" ref="E4924:H4924">MMULT(A4924:D4924,'Root matrix of resiudals'!$B$19:E$22)</f>
        <v>-0.0376158774920694</v>
      </c>
      <c r="F4924" s="0" t="n">
        <v>-0.0637736451009882</v>
      </c>
      <c r="G4924" s="0" t="n">
        <v>-0.00147757764627223</v>
      </c>
      <c r="H4924" s="0" t="n">
        <v>-0.00837514216414561</v>
      </c>
      <c r="I4924" s="3" t="n">
        <f aca="false" t="array" ref="I4924:L4924">MMULT('t+3'!I4924:L4924,'input - gretl'!$B$3:$E$6)+MMULT('Point forecasts'!$P$5:$T$5,'input - gretl'!$B$9:$E$13)+MMULT('t+3'!Q4924:S4924,'input - gretl'!$B$14:$E$16)+E4924:H4924</f>
        <v>-0.0972651317861107</v>
      </c>
      <c r="J4924" s="3" t="n">
        <v>-0.125626180022518</v>
      </c>
      <c r="K4924" s="3" t="n">
        <v>0.000444023181441526</v>
      </c>
      <c r="L4924" s="3" t="n">
        <v>-0.0856487545921485</v>
      </c>
      <c r="M4924" s="0" t="n">
        <f aca="false">'t+3'!M4924+I4924</f>
        <v>-0.0418306206409986</v>
      </c>
      <c r="N4924" s="0" t="n">
        <f aca="false">'t+3'!N4924+J4924</f>
        <v>-0.236629314325483</v>
      </c>
      <c r="O4924" s="0" t="n">
        <f aca="false">'t+3'!O4924+K4924</f>
        <v>2.45333827902636</v>
      </c>
      <c r="P4924" s="0" t="n">
        <f aca="false">'t+3'!P4924+L4924</f>
        <v>1.60521358653616</v>
      </c>
      <c r="Q4924" s="0" t="n">
        <f aca="false" t="array" ref="Q4924:S4924">MMULT(M4924:P4924,'input - gretl'!$B$19:$D$22)+MMULT('Point forecasts'!$J$6:$O$6,'input - gretl'!$B$23:$D$28)</f>
        <v>14.0261562653779</v>
      </c>
      <c r="R4924" s="0" t="n">
        <v>6.6915333022753</v>
      </c>
      <c r="S4924" s="0" t="n">
        <v>9.70853165990221</v>
      </c>
      <c r="U4924" s="10" t="n">
        <f aca="false">NORMSDIST(-M4924/'rhos computation'!$B$11)-EXP(M4924+'rhos computation'!$B$11^2/2)*NORMSDIST(-M4924/'rhos computation'!$B$11-'rhos computation'!$B$11)</f>
        <v>0.0708210089454196</v>
      </c>
      <c r="V4924" s="10" t="n">
        <f aca="false">NORMSDIST(-N4924/'rhos computation'!$B$23)-EXP(N4924+'rhos computation'!$B$23^2/2)*NORMSDIST(-N4924/'rhos computation'!$B$23-'rhos computation'!$B$23)</f>
        <v>0.209458485875068</v>
      </c>
      <c r="W4924" s="0" t="n">
        <f aca="false">NORMSDIST(-O4924)</f>
        <v>0.00707685830687735</v>
      </c>
      <c r="X4924" s="0" t="n">
        <f aca="false">NORMSDIST(-P4924)</f>
        <v>0.0542234042343545</v>
      </c>
    </row>
    <row r="4925" customFormat="false" ht="12.8" hidden="false" customHeight="false" outlineLevel="0" collapsed="false">
      <c r="A4925" s="0" t="n">
        <v>0.0173657576719799</v>
      </c>
      <c r="B4925" s="0" t="n">
        <v>1.05901427018255</v>
      </c>
      <c r="C4925" s="0" t="n">
        <v>-1.3454332798396</v>
      </c>
      <c r="D4925" s="0" t="n">
        <v>-0.283196603162448</v>
      </c>
      <c r="E4925" s="0" t="n">
        <f aca="false" t="array" ref="E4925:H4925">MMULT(A4925:D4925,'Root matrix of resiudals'!$B$19:E$22)</f>
        <v>0.00158928929840738</v>
      </c>
      <c r="F4925" s="0" t="n">
        <v>0.0254483686332374</v>
      </c>
      <c r="G4925" s="0" t="n">
        <v>-0.0181829781909788</v>
      </c>
      <c r="H4925" s="0" t="n">
        <v>-0.00607341424051803</v>
      </c>
      <c r="I4925" s="3" t="n">
        <f aca="false" t="array" ref="I4925:L4925">MMULT('t+3'!I4925:L4925,'input - gretl'!$B$3:$E$6)+MMULT('Point forecasts'!$P$5:$T$5,'input - gretl'!$B$9:$E$13)+MMULT('t+3'!Q4925:S4925,'input - gretl'!$B$14:$E$16)+E4925:H4925</f>
        <v>-0.100400497554713</v>
      </c>
      <c r="J4925" s="3" t="n">
        <v>-0.088310735462041</v>
      </c>
      <c r="K4925" s="3" t="n">
        <v>-0.0258283606213066</v>
      </c>
      <c r="L4925" s="3" t="n">
        <v>-0.0801530473586717</v>
      </c>
      <c r="M4925" s="0" t="n">
        <f aca="false">'t+3'!M4925+I4925</f>
        <v>-0.0905618742274947</v>
      </c>
      <c r="N4925" s="0" t="n">
        <f aca="false">'t+3'!N4925+J4925</f>
        <v>-0.180398249262815</v>
      </c>
      <c r="O4925" s="0" t="n">
        <f aca="false">'t+3'!O4925+K4925</f>
        <v>2.32985139167467</v>
      </c>
      <c r="P4925" s="0" t="n">
        <f aca="false">'t+3'!P4925+L4925</f>
        <v>1.55416218209263</v>
      </c>
      <c r="Q4925" s="0" t="n">
        <f aca="false" t="array" ref="Q4925:S4925">MMULT(M4925:P4925,'input - gretl'!$B$19:$D$22)+MMULT('Point forecasts'!$J$6:$O$6,'input - gretl'!$B$23:$D$28)</f>
        <v>13.9774250117914</v>
      </c>
      <c r="R4925" s="0" t="n">
        <v>6.74776436733797</v>
      </c>
      <c r="S4925" s="0" t="n">
        <v>9.63359721074654</v>
      </c>
      <c r="U4925" s="10" t="n">
        <f aca="false">NORMSDIST(-M4925/'rhos computation'!$B$11)-EXP(M4925+'rhos computation'!$B$11^2/2)*NORMSDIST(-M4925/'rhos computation'!$B$11-'rhos computation'!$B$11)</f>
        <v>0.100112983594233</v>
      </c>
      <c r="V4925" s="10" t="n">
        <f aca="false">NORMSDIST(-N4925/'rhos computation'!$B$23)-EXP(N4925+'rhos computation'!$B$23^2/2)*NORMSDIST(-N4925/'rhos computation'!$B$23-'rhos computation'!$B$23)</f>
        <v>0.163742476713036</v>
      </c>
      <c r="W4925" s="0" t="n">
        <f aca="false">NORMSDIST(-O4925)</f>
        <v>0.00990700343489271</v>
      </c>
      <c r="X4925" s="0" t="n">
        <f aca="false">NORMSDIST(-P4925)</f>
        <v>0.0600728678948352</v>
      </c>
    </row>
    <row r="4926" customFormat="false" ht="12.8" hidden="false" customHeight="false" outlineLevel="0" collapsed="false">
      <c r="A4926" s="0" t="n">
        <v>0.798592169019174</v>
      </c>
      <c r="B4926" s="0" t="n">
        <v>0.237692319449707</v>
      </c>
      <c r="C4926" s="0" t="n">
        <v>0.362396857615392</v>
      </c>
      <c r="D4926" s="0" t="n">
        <v>1.91571171561815</v>
      </c>
      <c r="E4926" s="0" t="n">
        <f aca="false" t="array" ref="E4926:H4926">MMULT(A4926:D4926,'Root matrix of resiudals'!$B$19:E$22)</f>
        <v>0.0345155889314382</v>
      </c>
      <c r="F4926" s="0" t="n">
        <v>0.0100265225144238</v>
      </c>
      <c r="G4926" s="0" t="n">
        <v>0.00987413856831349</v>
      </c>
      <c r="H4926" s="0" t="n">
        <v>0.0312112301359296</v>
      </c>
      <c r="I4926" s="3" t="n">
        <f aca="false" t="array" ref="I4926:L4926">MMULT('t+3'!I4926:L4926,'input - gretl'!$B$3:$E$6)+MMULT('Point forecasts'!$P$5:$T$5,'input - gretl'!$B$9:$E$13)+MMULT('t+3'!Q4926:S4926,'input - gretl'!$B$14:$E$16)+E4926:H4926</f>
        <v>0.0177292722698729</v>
      </c>
      <c r="J4926" s="3" t="n">
        <v>-0.0497295030644791</v>
      </c>
      <c r="K4926" s="3" t="n">
        <v>0.0140904068010011</v>
      </c>
      <c r="L4926" s="3" t="n">
        <v>-0.0494961631429988</v>
      </c>
      <c r="M4926" s="0" t="n">
        <f aca="false">'t+3'!M4926+I4926</f>
        <v>0.0170055674291537</v>
      </c>
      <c r="N4926" s="0" t="n">
        <f aca="false">'t+3'!N4926+J4926</f>
        <v>-0.155907255987701</v>
      </c>
      <c r="O4926" s="0" t="n">
        <f aca="false">'t+3'!O4926+K4926</f>
        <v>2.40901140420453</v>
      </c>
      <c r="P4926" s="0" t="n">
        <f aca="false">'t+3'!P4926+L4926</f>
        <v>1.59002710334273</v>
      </c>
      <c r="Q4926" s="0" t="n">
        <f aca="false" t="array" ref="Q4926:S4926">MMULT(M4926:P4926,'input - gretl'!$B$19:$D$22)+MMULT('Point forecasts'!$J$6:$O$6,'input - gretl'!$B$23:$D$28)</f>
        <v>14.084992453448</v>
      </c>
      <c r="R4926" s="0" t="n">
        <v>6.77225536061308</v>
      </c>
      <c r="S4926" s="0" t="n">
        <v>9.67864788992149</v>
      </c>
      <c r="U4926" s="10" t="n">
        <f aca="false">NORMSDIST(-M4926/'rhos computation'!$B$11)-EXP(M4926+'rhos computation'!$B$11^2/2)*NORMSDIST(-M4926/'rhos computation'!$B$11-'rhos computation'!$B$11)</f>
        <v>0.0425708865360064</v>
      </c>
      <c r="V4926" s="10" t="n">
        <f aca="false">NORMSDIST(-N4926/'rhos computation'!$B$23)-EXP(N4926+'rhos computation'!$B$23^2/2)*NORMSDIST(-N4926/'rhos computation'!$B$23-'rhos computation'!$B$23)</f>
        <v>0.143047281682828</v>
      </c>
      <c r="W4926" s="0" t="n">
        <f aca="false">NORMSDIST(-O4926)</f>
        <v>0.00799789906823223</v>
      </c>
      <c r="X4926" s="0" t="n">
        <f aca="false">NORMSDIST(-P4926)</f>
        <v>0.0559143479245498</v>
      </c>
    </row>
    <row r="4927" customFormat="false" ht="12.8" hidden="false" customHeight="false" outlineLevel="0" collapsed="false">
      <c r="A4927" s="0" t="n">
        <v>0.755998989311775</v>
      </c>
      <c r="B4927" s="0" t="n">
        <v>1.48859045780896</v>
      </c>
      <c r="C4927" s="0" t="n">
        <v>-0.322537405778979</v>
      </c>
      <c r="D4927" s="0" t="n">
        <v>-0.0761494954398423</v>
      </c>
      <c r="E4927" s="0" t="n">
        <f aca="false" t="array" ref="E4927:H4927">MMULT(A4927:D4927,'Root matrix of resiudals'!$B$19:E$22)</f>
        <v>0.0354370239942794</v>
      </c>
      <c r="F4927" s="0" t="n">
        <v>0.0430809425025281</v>
      </c>
      <c r="G4927" s="0" t="n">
        <v>0.000993503312765814</v>
      </c>
      <c r="H4927" s="0" t="n">
        <v>-0.00179679637107374</v>
      </c>
      <c r="I4927" s="3" t="n">
        <f aca="false" t="array" ref="I4927:L4927">MMULT('t+3'!I4927:L4927,'input - gretl'!$B$3:$E$6)+MMULT('Point forecasts'!$P$5:$T$5,'input - gretl'!$B$9:$E$13)+MMULT('t+3'!Q4927:S4927,'input - gretl'!$B$14:$E$16)+E4927:H4927</f>
        <v>0.00354030721942869</v>
      </c>
      <c r="J4927" s="3" t="n">
        <v>0.000237225738960942</v>
      </c>
      <c r="K4927" s="3" t="n">
        <v>0.0192912894104679</v>
      </c>
      <c r="L4927" s="3" t="n">
        <v>-0.0851274958027029</v>
      </c>
      <c r="M4927" s="0" t="n">
        <f aca="false">'t+3'!M4927+I4927</f>
        <v>0.126119208042097</v>
      </c>
      <c r="N4927" s="0" t="n">
        <f aca="false">'t+3'!N4927+J4927</f>
        <v>-0.108288229166101</v>
      </c>
      <c r="O4927" s="0" t="n">
        <f aca="false">'t+3'!O4927+K4927</f>
        <v>2.46767787461533</v>
      </c>
      <c r="P4927" s="0" t="n">
        <f aca="false">'t+3'!P4927+L4927</f>
        <v>1.6248206609064</v>
      </c>
      <c r="Q4927" s="0" t="n">
        <f aca="false" t="array" ref="Q4927:S4927">MMULT(M4927:P4927,'input - gretl'!$B$19:$D$22)+MMULT('Point forecasts'!$J$6:$O$6,'input - gretl'!$B$23:$D$28)</f>
        <v>14.194106094061</v>
      </c>
      <c r="R4927" s="0" t="n">
        <v>6.81987438743468</v>
      </c>
      <c r="S4927" s="0" t="n">
        <v>9.70422394741136</v>
      </c>
      <c r="U4927" s="10" t="n">
        <f aca="false">NORMSDIST(-M4927/'rhos computation'!$B$11)-EXP(M4927+'rhos computation'!$B$11^2/2)*NORMSDIST(-M4927/'rhos computation'!$B$11-'rhos computation'!$B$11)</f>
        <v>0.0121566927367772</v>
      </c>
      <c r="V4927" s="10" t="n">
        <f aca="false">NORMSDIST(-N4927/'rhos computation'!$B$23)-EXP(N4927+'rhos computation'!$B$23^2/2)*NORMSDIST(-N4927/'rhos computation'!$B$23-'rhos computation'!$B$23)</f>
        <v>0.101806784549431</v>
      </c>
      <c r="W4927" s="0" t="n">
        <f aca="false">NORMSDIST(-O4927)</f>
        <v>0.00679963185669969</v>
      </c>
      <c r="X4927" s="0" t="n">
        <f aca="false">NORMSDIST(-P4927)</f>
        <v>0.05210038867589</v>
      </c>
    </row>
    <row r="4928" customFormat="false" ht="12.8" hidden="false" customHeight="false" outlineLevel="0" collapsed="false">
      <c r="A4928" s="0" t="n">
        <v>-1.67037818360776</v>
      </c>
      <c r="B4928" s="0" t="n">
        <v>0.378947792326375</v>
      </c>
      <c r="C4928" s="0" t="n">
        <v>0.974282533780102</v>
      </c>
      <c r="D4928" s="0" t="n">
        <v>0.503988339050777</v>
      </c>
      <c r="E4928" s="0" t="n">
        <f aca="false" t="array" ref="E4928:H4928">MMULT(A4928:D4928,'Root matrix of resiudals'!$B$19:E$22)</f>
        <v>-0.0697982077249847</v>
      </c>
      <c r="F4928" s="0" t="n">
        <v>0.0105764091285455</v>
      </c>
      <c r="G4928" s="0" t="n">
        <v>0.0155753929708496</v>
      </c>
      <c r="H4928" s="0" t="n">
        <v>0.00995851090981686</v>
      </c>
      <c r="I4928" s="3" t="n">
        <f aca="false" t="array" ref="I4928:L4928">MMULT('t+3'!I4928:L4928,'input - gretl'!$B$3:$E$6)+MMULT('Point forecasts'!$P$5:$T$5,'input - gretl'!$B$9:$E$13)+MMULT('t+3'!Q4928:S4928,'input - gretl'!$B$14:$E$16)+E4928:H4928</f>
        <v>-0.126425914649797</v>
      </c>
      <c r="J4928" s="3" t="n">
        <v>-0.0549548267800732</v>
      </c>
      <c r="K4928" s="3" t="n">
        <v>0.0156151684605301</v>
      </c>
      <c r="L4928" s="3" t="n">
        <v>-0.0784819155745579</v>
      </c>
      <c r="M4928" s="0" t="n">
        <f aca="false">'t+3'!M4928+I4928</f>
        <v>-0.0535109708317386</v>
      </c>
      <c r="N4928" s="0" t="n">
        <f aca="false">'t+3'!N4928+J4928</f>
        <v>-0.18682951264223</v>
      </c>
      <c r="O4928" s="0" t="n">
        <f aca="false">'t+3'!O4928+K4928</f>
        <v>2.39298205560752</v>
      </c>
      <c r="P4928" s="0" t="n">
        <f aca="false">'t+3'!P4928+L4928</f>
        <v>1.57199029232673</v>
      </c>
      <c r="Q4928" s="0" t="n">
        <f aca="false" t="array" ref="Q4928:S4928">MMULT(M4928:P4928,'input - gretl'!$B$19:$D$22)+MMULT('Point forecasts'!$J$6:$O$6,'input - gretl'!$B$23:$D$28)</f>
        <v>14.0144759151871</v>
      </c>
      <c r="R4928" s="0" t="n">
        <v>6.74133310395855</v>
      </c>
      <c r="S4928" s="0" t="n">
        <v>9.67977245044125</v>
      </c>
      <c r="U4928" s="10" t="n">
        <f aca="false">NORMSDIST(-M4928/'rhos computation'!$B$11)-EXP(M4928+'rhos computation'!$B$11^2/2)*NORMSDIST(-M4928/'rhos computation'!$B$11-'rhos computation'!$B$11)</f>
        <v>0.0773986330772478</v>
      </c>
      <c r="V4928" s="10" t="n">
        <f aca="false">NORMSDIST(-N4928/'rhos computation'!$B$23)-EXP(N4928+'rhos computation'!$B$23^2/2)*NORMSDIST(-N4928/'rhos computation'!$B$23-'rhos computation'!$B$23)</f>
        <v>0.169099737142473</v>
      </c>
      <c r="W4928" s="0" t="n">
        <f aca="false">NORMSDIST(-O4928)</f>
        <v>0.00835602920695362</v>
      </c>
      <c r="X4928" s="0" t="n">
        <f aca="false">NORMSDIST(-P4928)</f>
        <v>0.0579764012954787</v>
      </c>
    </row>
    <row r="4929" customFormat="false" ht="12.8" hidden="false" customHeight="false" outlineLevel="0" collapsed="false">
      <c r="A4929" s="0" t="n">
        <v>-1.87695096935579</v>
      </c>
      <c r="B4929" s="0" t="n">
        <v>-0.710724544746593</v>
      </c>
      <c r="C4929" s="0" t="n">
        <v>-0.336779242557078</v>
      </c>
      <c r="D4929" s="0" t="n">
        <v>-0.379635398240059</v>
      </c>
      <c r="E4929" s="0" t="n">
        <f aca="false" t="array" ref="E4929:H4929">MMULT(A4929:D4929,'Root matrix of resiudals'!$B$19:E$22)</f>
        <v>-0.0824096599591575</v>
      </c>
      <c r="F4929" s="0" t="n">
        <v>-0.0257908857259987</v>
      </c>
      <c r="G4929" s="0" t="n">
        <v>-0.0107326368480802</v>
      </c>
      <c r="H4929" s="0" t="n">
        <v>-0.00587404562970307</v>
      </c>
      <c r="I4929" s="3" t="n">
        <f aca="false" t="array" ref="I4929:L4929">MMULT('t+3'!I4929:L4929,'input - gretl'!$B$3:$E$6)+MMULT('Point forecasts'!$P$5:$T$5,'input - gretl'!$B$9:$E$13)+MMULT('t+3'!Q4929:S4929,'input - gretl'!$B$14:$E$16)+E4929:H4929</f>
        <v>-0.161696559254631</v>
      </c>
      <c r="J4929" s="3" t="n">
        <v>-0.0991421793744407</v>
      </c>
      <c r="K4929" s="3" t="n">
        <v>-0.00475221097763067</v>
      </c>
      <c r="L4929" s="3" t="n">
        <v>-0.0801408757076021</v>
      </c>
      <c r="M4929" s="0" t="n">
        <f aca="false">'t+3'!M4929+I4929</f>
        <v>-0.114005873824233</v>
      </c>
      <c r="N4929" s="0" t="n">
        <f aca="false">'t+3'!N4929+J4929</f>
        <v>-0.198173416324298</v>
      </c>
      <c r="O4929" s="0" t="n">
        <f aca="false">'t+3'!O4929+K4929</f>
        <v>2.38547377589444</v>
      </c>
      <c r="P4929" s="0" t="n">
        <f aca="false">'t+3'!P4929+L4929</f>
        <v>1.57227470891906</v>
      </c>
      <c r="Q4929" s="0" t="n">
        <f aca="false" t="array" ref="Q4929:S4929">MMULT(M4929:P4929,'input - gretl'!$B$19:$D$22)+MMULT('Point forecasts'!$J$6:$O$6,'input - gretl'!$B$23:$D$28)</f>
        <v>13.9539810121946</v>
      </c>
      <c r="R4929" s="0" t="n">
        <v>6.72998920027648</v>
      </c>
      <c r="S4929" s="0" t="n">
        <v>9.67199367632803</v>
      </c>
      <c r="U4929" s="10" t="n">
        <f aca="false">NORMSDIST(-M4929/'rhos computation'!$B$11)-EXP(M4929+'rhos computation'!$B$11^2/2)*NORMSDIST(-M4929/'rhos computation'!$B$11-'rhos computation'!$B$11)</f>
        <v>0.115733064799221</v>
      </c>
      <c r="V4929" s="10" t="n">
        <f aca="false">NORMSDIST(-N4929/'rhos computation'!$B$23)-EXP(N4929+'rhos computation'!$B$23^2/2)*NORMSDIST(-N4929/'rhos computation'!$B$23-'rhos computation'!$B$23)</f>
        <v>0.178468405223173</v>
      </c>
      <c r="W4929" s="0" t="n">
        <f aca="false">NORMSDIST(-O4929)</f>
        <v>0.00852856921876418</v>
      </c>
      <c r="X4929" s="0" t="n">
        <f aca="false">NORMSDIST(-P4929)</f>
        <v>0.057943427894359</v>
      </c>
    </row>
    <row r="4930" customFormat="false" ht="12.8" hidden="false" customHeight="false" outlineLevel="0" collapsed="false">
      <c r="A4930" s="0" t="n">
        <v>-0.369199145764132</v>
      </c>
      <c r="B4930" s="0" t="n">
        <v>-0.942082488625196</v>
      </c>
      <c r="C4930" s="0" t="n">
        <v>-0.470173574760686</v>
      </c>
      <c r="D4930" s="0" t="n">
        <v>0.733417946440863</v>
      </c>
      <c r="E4930" s="0" t="n">
        <f aca="false" t="array" ref="E4930:H4930">MMULT(A4930:D4930,'Root matrix of resiudals'!$B$19:E$22)</f>
        <v>-0.0188350658796137</v>
      </c>
      <c r="F4930" s="0" t="n">
        <v>-0.0293932396876574</v>
      </c>
      <c r="G4930" s="0" t="n">
        <v>-0.010575725482337</v>
      </c>
      <c r="H4930" s="0" t="n">
        <v>0.0114422608512428</v>
      </c>
      <c r="I4930" s="3" t="n">
        <f aca="false" t="array" ref="I4930:L4930">MMULT('t+3'!I4930:L4930,'input - gretl'!$B$3:$E$6)+MMULT('Point forecasts'!$P$5:$T$5,'input - gretl'!$B$9:$E$13)+MMULT('t+3'!Q4930:S4930,'input - gretl'!$B$14:$E$16)+E4930:H4930</f>
        <v>-0.0660843987571776</v>
      </c>
      <c r="J4930" s="3" t="n">
        <v>-0.0743481075909756</v>
      </c>
      <c r="K4930" s="3" t="n">
        <v>0.0122775740888444</v>
      </c>
      <c r="L4930" s="3" t="n">
        <v>-0.0486639639736015</v>
      </c>
      <c r="M4930" s="0" t="n">
        <f aca="false">'t+3'!M4930+I4930</f>
        <v>0.130092741480586</v>
      </c>
      <c r="N4930" s="0" t="n">
        <f aca="false">'t+3'!N4930+J4930</f>
        <v>-0.133004966921297</v>
      </c>
      <c r="O4930" s="0" t="n">
        <f aca="false">'t+3'!O4930+K4930</f>
        <v>2.48345783038683</v>
      </c>
      <c r="P4930" s="0" t="n">
        <f aca="false">'t+3'!P4930+L4930</f>
        <v>1.59415229643039</v>
      </c>
      <c r="Q4930" s="0" t="n">
        <f aca="false" t="array" ref="Q4930:S4930">MMULT(M4930:P4930,'input - gretl'!$B$19:$D$22)+MMULT('Point forecasts'!$J$6:$O$6,'input - gretl'!$B$23:$D$28)</f>
        <v>14.1980796274995</v>
      </c>
      <c r="R4930" s="0" t="n">
        <v>6.79515764967948</v>
      </c>
      <c r="S4930" s="0" t="n">
        <v>9.74917105121777</v>
      </c>
      <c r="U4930" s="10" t="n">
        <f aca="false">NORMSDIST(-M4930/'rhos computation'!$B$11)-EXP(M4930+'rhos computation'!$B$11^2/2)*NORMSDIST(-M4930/'rhos computation'!$B$11-'rhos computation'!$B$11)</f>
        <v>0.011517549142633</v>
      </c>
      <c r="V4930" s="10" t="n">
        <f aca="false">NORMSDIST(-N4930/'rhos computation'!$B$23)-EXP(N4930+'rhos computation'!$B$23^2/2)*NORMSDIST(-N4930/'rhos computation'!$B$23-'rhos computation'!$B$23)</f>
        <v>0.123321879709074</v>
      </c>
      <c r="W4930" s="0" t="n">
        <f aca="false">NORMSDIST(-O4930)</f>
        <v>0.00650568694637534</v>
      </c>
      <c r="X4930" s="0" t="n">
        <f aca="false">NORMSDIST(-P4930)</f>
        <v>0.0554509640303994</v>
      </c>
    </row>
    <row r="4931" customFormat="false" ht="12.8" hidden="false" customHeight="false" outlineLevel="0" collapsed="false">
      <c r="A4931" s="0" t="n">
        <v>0.37485346347544</v>
      </c>
      <c r="B4931" s="0" t="n">
        <v>-0.217225989212433</v>
      </c>
      <c r="C4931" s="0" t="n">
        <v>0.393176326585901</v>
      </c>
      <c r="D4931" s="0" t="n">
        <v>-1.13916061546457</v>
      </c>
      <c r="E4931" s="0" t="n">
        <f aca="false" t="array" ref="E4931:H4931">MMULT(A4931:D4931,'Root matrix of resiudals'!$B$19:E$22)</f>
        <v>0.016512960623589</v>
      </c>
      <c r="F4931" s="0" t="n">
        <v>-0.00402098869942131</v>
      </c>
      <c r="G4931" s="0" t="n">
        <v>0.0047147757321678</v>
      </c>
      <c r="H4931" s="0" t="n">
        <v>-0.0181927386849024</v>
      </c>
      <c r="I4931" s="3" t="n">
        <f aca="false" t="array" ref="I4931:L4931">MMULT('t+3'!I4931:L4931,'input - gretl'!$B$3:$E$6)+MMULT('Point forecasts'!$P$5:$T$5,'input - gretl'!$B$9:$E$13)+MMULT('t+3'!Q4931:S4931,'input - gretl'!$B$14:$E$16)+E4931:H4931</f>
        <v>-0.0304012763269698</v>
      </c>
      <c r="J4931" s="3" t="n">
        <v>-0.0690545153059198</v>
      </c>
      <c r="K4931" s="3" t="n">
        <v>0.010644650842092</v>
      </c>
      <c r="L4931" s="3" t="n">
        <v>-0.0980903945014163</v>
      </c>
      <c r="M4931" s="0" t="n">
        <f aca="false">'t+3'!M4931+I4931</f>
        <v>0.0186707454883667</v>
      </c>
      <c r="N4931" s="0" t="n">
        <f aca="false">'t+3'!N4931+J4931</f>
        <v>-0.179082194133845</v>
      </c>
      <c r="O4931" s="0" t="n">
        <f aca="false">'t+3'!O4931+K4931</f>
        <v>2.41777939932981</v>
      </c>
      <c r="P4931" s="0" t="n">
        <f aca="false">'t+3'!P4931+L4931</f>
        <v>1.57414366297942</v>
      </c>
      <c r="Q4931" s="0" t="n">
        <f aca="false" t="array" ref="Q4931:S4931">MMULT(M4931:P4931,'input - gretl'!$B$19:$D$22)+MMULT('Point forecasts'!$J$6:$O$6,'input - gretl'!$B$23:$D$28)</f>
        <v>14.0866576315072</v>
      </c>
      <c r="R4931" s="0" t="n">
        <v>6.74908042246694</v>
      </c>
      <c r="S4931" s="0" t="n">
        <v>9.7025218310043</v>
      </c>
      <c r="U4931" s="10" t="n">
        <f aca="false">NORMSDIST(-M4931/'rhos computation'!$B$11)-EXP(M4931+'rhos computation'!$B$11^2/2)*NORMSDIST(-M4931/'rhos computation'!$B$11-'rhos computation'!$B$11)</f>
        <v>0.0418956601595946</v>
      </c>
      <c r="V4931" s="10" t="n">
        <f aca="false">NORMSDIST(-N4931/'rhos computation'!$B$23)-EXP(N4931+'rhos computation'!$B$23^2/2)*NORMSDIST(-N4931/'rhos computation'!$B$23-'rhos computation'!$B$23)</f>
        <v>0.162642144771905</v>
      </c>
      <c r="W4931" s="0" t="n">
        <f aca="false">NORMSDIST(-O4931)</f>
        <v>0.00780777027697993</v>
      </c>
      <c r="X4931" s="0" t="n">
        <f aca="false">NORMSDIST(-P4931)</f>
        <v>0.0577271201064486</v>
      </c>
    </row>
    <row r="4932" customFormat="false" ht="12.8" hidden="false" customHeight="false" outlineLevel="0" collapsed="false">
      <c r="A4932" s="0" t="n">
        <v>-0.411632275575499</v>
      </c>
      <c r="B4932" s="0" t="n">
        <v>-0.321832065758378</v>
      </c>
      <c r="C4932" s="0" t="n">
        <v>-1.89581758597159</v>
      </c>
      <c r="D4932" s="0" t="n">
        <v>-0.367121290240967</v>
      </c>
      <c r="E4932" s="0" t="n">
        <f aca="false" t="array" ref="E4932:H4932">MMULT(A4932:D4932,'Root matrix of resiudals'!$B$19:E$22)</f>
        <v>-0.0205910114935686</v>
      </c>
      <c r="F4932" s="0" t="n">
        <v>-0.0169583542617298</v>
      </c>
      <c r="G4932" s="0" t="n">
        <v>-0.032636622025415</v>
      </c>
      <c r="H4932" s="0" t="n">
        <v>-0.00799199535609963</v>
      </c>
      <c r="I4932" s="3" t="n">
        <f aca="false" t="array" ref="I4932:L4932">MMULT('t+3'!I4932:L4932,'input - gretl'!$B$3:$E$6)+MMULT('Point forecasts'!$P$5:$T$5,'input - gretl'!$B$9:$E$13)+MMULT('t+3'!Q4932:S4932,'input - gretl'!$B$14:$E$16)+E4932:H4932</f>
        <v>-0.0978855514908395</v>
      </c>
      <c r="J4932" s="3" t="n">
        <v>-0.101275092685479</v>
      </c>
      <c r="K4932" s="3" t="n">
        <v>-0.0228412842422324</v>
      </c>
      <c r="L4932" s="3" t="n">
        <v>-0.0934086600666781</v>
      </c>
      <c r="M4932" s="0" t="n">
        <f aca="false">'t+3'!M4932+I4932</f>
        <v>-0.0139003301189343</v>
      </c>
      <c r="N4932" s="0" t="n">
        <f aca="false">'t+3'!N4932+J4932</f>
        <v>-0.191167605436562</v>
      </c>
      <c r="O4932" s="0" t="n">
        <f aca="false">'t+3'!O4932+K4932</f>
        <v>2.38868450994643</v>
      </c>
      <c r="P4932" s="0" t="n">
        <f aca="false">'t+3'!P4932+L4932</f>
        <v>1.60252959264391</v>
      </c>
      <c r="Q4932" s="0" t="n">
        <f aca="false" t="array" ref="Q4932:S4932">MMULT(M4932:P4932,'input - gretl'!$B$19:$D$22)+MMULT('Point forecasts'!$J$6:$O$6,'input - gretl'!$B$23:$D$28)</f>
        <v>14.0540865558999</v>
      </c>
      <c r="R4932" s="0" t="n">
        <v>6.73699501116422</v>
      </c>
      <c r="S4932" s="0" t="n">
        <v>9.64643050321351</v>
      </c>
      <c r="U4932" s="10" t="n">
        <f aca="false">NORMSDIST(-M4932/'rhos computation'!$B$11)-EXP(M4932+'rhos computation'!$B$11^2/2)*NORMSDIST(-M4932/'rhos computation'!$B$11-'rhos computation'!$B$11)</f>
        <v>0.056360471456893</v>
      </c>
      <c r="V4932" s="10" t="n">
        <f aca="false">NORMSDIST(-N4932/'rhos computation'!$B$23)-EXP(N4932+'rhos computation'!$B$23^2/2)*NORMSDIST(-N4932/'rhos computation'!$B$23-'rhos computation'!$B$23)</f>
        <v>0.172694692042963</v>
      </c>
      <c r="W4932" s="0" t="n">
        <f aca="false">NORMSDIST(-O4932)</f>
        <v>0.00845440773459414</v>
      </c>
      <c r="X4932" s="0" t="n">
        <f aca="false">NORMSDIST(-P4932)</f>
        <v>0.0545192745168018</v>
      </c>
    </row>
    <row r="4933" customFormat="false" ht="12.8" hidden="false" customHeight="false" outlineLevel="0" collapsed="false">
      <c r="A4933" s="0" t="n">
        <v>-0.668753846732041</v>
      </c>
      <c r="B4933" s="0" t="n">
        <v>0.969786530660345</v>
      </c>
      <c r="C4933" s="0" t="n">
        <v>-0.971831870947625</v>
      </c>
      <c r="D4933" s="0" t="n">
        <v>-0.0313562667332301</v>
      </c>
      <c r="E4933" s="0" t="n">
        <f aca="false" t="array" ref="E4933:H4933">MMULT(A4933:D4933,'Root matrix of resiudals'!$B$19:E$22)</f>
        <v>-0.0276853013544192</v>
      </c>
      <c r="F4933" s="0" t="n">
        <v>0.0227033296138278</v>
      </c>
      <c r="G4933" s="0" t="n">
        <v>-0.0130417207002174</v>
      </c>
      <c r="H4933" s="0" t="n">
        <v>-0.00130206450109354</v>
      </c>
      <c r="I4933" s="3" t="n">
        <f aca="false" t="array" ref="I4933:L4933">MMULT('t+3'!I4933:L4933,'input - gretl'!$B$3:$E$6)+MMULT('Point forecasts'!$P$5:$T$5,'input - gretl'!$B$9:$E$13)+MMULT('t+3'!Q4933:S4933,'input - gretl'!$B$14:$E$16)+E4933:H4933</f>
        <v>-0.0860436962767077</v>
      </c>
      <c r="J4933" s="3" t="n">
        <v>-0.0415679490505804</v>
      </c>
      <c r="K4933" s="3" t="n">
        <v>0.000621812713663765</v>
      </c>
      <c r="L4933" s="3" t="n">
        <v>-0.0762212981369308</v>
      </c>
      <c r="M4933" s="0" t="n">
        <f aca="false">'t+3'!M4933+I4933</f>
        <v>0.0043836034953908</v>
      </c>
      <c r="N4933" s="0" t="n">
        <f aca="false">'t+3'!N4933+J4933</f>
        <v>-0.12370665920562</v>
      </c>
      <c r="O4933" s="0" t="n">
        <f aca="false">'t+3'!O4933+K4933</f>
        <v>2.43978571408849</v>
      </c>
      <c r="P4933" s="0" t="n">
        <f aca="false">'t+3'!P4933+L4933</f>
        <v>1.60268008064353</v>
      </c>
      <c r="Q4933" s="0" t="n">
        <f aca="false" t="array" ref="Q4933:S4933">MMULT(M4933:P4933,'input - gretl'!$B$19:$D$22)+MMULT('Point forecasts'!$J$6:$O$6,'input - gretl'!$B$23:$D$28)</f>
        <v>14.0723704895143</v>
      </c>
      <c r="R4933" s="0" t="n">
        <v>6.80445595739516</v>
      </c>
      <c r="S4933" s="0" t="n">
        <v>9.69738858574352</v>
      </c>
      <c r="U4933" s="10" t="n">
        <f aca="false">NORMSDIST(-M4933/'rhos computation'!$B$11)-EXP(M4933+'rhos computation'!$B$11^2/2)*NORMSDIST(-M4933/'rhos computation'!$B$11-'rhos computation'!$B$11)</f>
        <v>0.0479151067205456</v>
      </c>
      <c r="V4933" s="10" t="n">
        <f aca="false">NORMSDIST(-N4933/'rhos computation'!$B$23)-EXP(N4933+'rhos computation'!$B$23^2/2)*NORMSDIST(-N4933/'rhos computation'!$B$23-'rhos computation'!$B$23)</f>
        <v>0.115240078702598</v>
      </c>
      <c r="W4933" s="0" t="n">
        <f aca="false">NORMSDIST(-O4933)</f>
        <v>0.00734798817455729</v>
      </c>
      <c r="X4933" s="0" t="n">
        <f aca="false">NORMSDIST(-P4933)</f>
        <v>0.0545026517428261</v>
      </c>
    </row>
    <row r="4934" customFormat="false" ht="12.8" hidden="false" customHeight="false" outlineLevel="0" collapsed="false">
      <c r="A4934" s="0" t="n">
        <v>-0.5713264268308</v>
      </c>
      <c r="B4934" s="0" t="n">
        <v>-0.345665708664627</v>
      </c>
      <c r="C4934" s="0" t="n">
        <v>0.196611521853815</v>
      </c>
      <c r="D4934" s="0" t="n">
        <v>0.202875015299483</v>
      </c>
      <c r="E4934" s="0" t="n">
        <f aca="false" t="array" ref="E4934:H4934">MMULT(A4934:D4934,'Root matrix of resiudals'!$B$19:E$22)</f>
        <v>-0.0251299696397263</v>
      </c>
      <c r="F4934" s="0" t="n">
        <v>-0.0104507885724769</v>
      </c>
      <c r="G4934" s="0" t="n">
        <v>0.00145397769221588</v>
      </c>
      <c r="H4934" s="0" t="n">
        <v>0.00371329737708097</v>
      </c>
      <c r="I4934" s="3" t="n">
        <f aca="false" t="array" ref="I4934:L4934">MMULT('t+3'!I4934:L4934,'input - gretl'!$B$3:$E$6)+MMULT('Point forecasts'!$P$5:$T$5,'input - gretl'!$B$9:$E$13)+MMULT('t+3'!Q4934:S4934,'input - gretl'!$B$14:$E$16)+E4934:H4934</f>
        <v>-0.0814279255859219</v>
      </c>
      <c r="J4934" s="3" t="n">
        <v>-0.104783171110902</v>
      </c>
      <c r="K4934" s="3" t="n">
        <v>-0.00348110760800358</v>
      </c>
      <c r="L4934" s="3" t="n">
        <v>-0.08736234438202</v>
      </c>
      <c r="M4934" s="0" t="n">
        <f aca="false">'t+3'!M4934+I4934</f>
        <v>-0.143949220419069</v>
      </c>
      <c r="N4934" s="0" t="n">
        <f aca="false">'t+3'!N4934+J4934</f>
        <v>-0.224251302935606</v>
      </c>
      <c r="O4934" s="0" t="n">
        <f aca="false">'t+3'!O4934+K4934</f>
        <v>2.36495414221446</v>
      </c>
      <c r="P4934" s="0" t="n">
        <f aca="false">'t+3'!P4934+L4934</f>
        <v>1.60097081205808</v>
      </c>
      <c r="Q4934" s="0" t="n">
        <f aca="false" t="array" ref="Q4934:S4934">MMULT(M4934:P4934,'input - gretl'!$B$19:$D$22)+MMULT('Point forecasts'!$J$6:$O$6,'input - gretl'!$B$23:$D$28)</f>
        <v>13.9240376655998</v>
      </c>
      <c r="R4934" s="0" t="n">
        <v>6.70391131366517</v>
      </c>
      <c r="S4934" s="0" t="n">
        <v>9.6241826137577</v>
      </c>
      <c r="U4934" s="10" t="n">
        <f aca="false">NORMSDIST(-M4934/'rhos computation'!$B$11)-EXP(M4934+'rhos computation'!$B$11^2/2)*NORMSDIST(-M4934/'rhos computation'!$B$11-'rhos computation'!$B$11)</f>
        <v>0.136762588267733</v>
      </c>
      <c r="V4934" s="10" t="n">
        <f aca="false">NORMSDIST(-N4934/'rhos computation'!$B$23)-EXP(N4934+'rhos computation'!$B$23^2/2)*NORMSDIST(-N4934/'rhos computation'!$B$23-'rhos computation'!$B$23)</f>
        <v>0.199612627900416</v>
      </c>
      <c r="W4934" s="0" t="n">
        <f aca="false">NORMSDIST(-O4934)</f>
        <v>0.00901615179733476</v>
      </c>
      <c r="X4934" s="0" t="n">
        <f aca="false">NORMSDIST(-P4934)</f>
        <v>0.0546916920215536</v>
      </c>
    </row>
    <row r="4935" customFormat="false" ht="12.8" hidden="false" customHeight="false" outlineLevel="0" collapsed="false">
      <c r="A4935" s="0" t="n">
        <v>-0.69541702155536</v>
      </c>
      <c r="B4935" s="0" t="n">
        <v>-0.361481160635186</v>
      </c>
      <c r="C4935" s="0" t="n">
        <v>-1.07821922170352</v>
      </c>
      <c r="D4935" s="0" t="n">
        <v>-0.367033791738437</v>
      </c>
      <c r="E4935" s="0" t="n">
        <f aca="false" t="array" ref="E4935:H4935">MMULT(A4935:D4935,'Root matrix of resiudals'!$B$19:E$22)</f>
        <v>-0.0318464641643154</v>
      </c>
      <c r="F4935" s="0" t="n">
        <v>-0.0157982399869571</v>
      </c>
      <c r="G4935" s="0" t="n">
        <v>-0.0199533956766032</v>
      </c>
      <c r="H4935" s="0" t="n">
        <v>-0.00694816657043935</v>
      </c>
      <c r="I4935" s="3" t="n">
        <f aca="false" t="array" ref="I4935:L4935">MMULT('t+3'!I4935:L4935,'input - gretl'!$B$3:$E$6)+MMULT('Point forecasts'!$P$5:$T$5,'input - gretl'!$B$9:$E$13)+MMULT('t+3'!Q4935:S4935,'input - gretl'!$B$14:$E$16)+E4935:H4935</f>
        <v>-0.0884893352151743</v>
      </c>
      <c r="J4935" s="3" t="n">
        <v>-0.0630644243773212</v>
      </c>
      <c r="K4935" s="3" t="n">
        <v>-0.000131665697658184</v>
      </c>
      <c r="L4935" s="3" t="n">
        <v>-0.0728930033276162</v>
      </c>
      <c r="M4935" s="0" t="n">
        <f aca="false">'t+3'!M4935+I4935</f>
        <v>0.0444825886075155</v>
      </c>
      <c r="N4935" s="0" t="n">
        <f aca="false">'t+3'!N4935+J4935</f>
        <v>-0.137859769675786</v>
      </c>
      <c r="O4935" s="0" t="n">
        <f aca="false">'t+3'!O4935+K4935</f>
        <v>2.46457722047393</v>
      </c>
      <c r="P4935" s="0" t="n">
        <f aca="false">'t+3'!P4935+L4935</f>
        <v>1.60000453039327</v>
      </c>
      <c r="Q4935" s="0" t="n">
        <f aca="false" t="array" ref="Q4935:S4935">MMULT(M4935:P4935,'input - gretl'!$B$19:$D$22)+MMULT('Point forecasts'!$J$6:$O$6,'input - gretl'!$B$23:$D$28)</f>
        <v>14.1124694746264</v>
      </c>
      <c r="R4935" s="0" t="n">
        <v>6.79030284692499</v>
      </c>
      <c r="S4935" s="0" t="n">
        <v>9.72472467419448</v>
      </c>
      <c r="U4935" s="10" t="n">
        <f aca="false">NORMSDIST(-M4935/'rhos computation'!$B$11)-EXP(M4935+'rhos computation'!$B$11^2/2)*NORMSDIST(-M4935/'rhos computation'!$B$11-'rhos computation'!$B$11)</f>
        <v>0.0323141432204685</v>
      </c>
      <c r="V4935" s="10" t="n">
        <f aca="false">NORMSDIST(-N4935/'rhos computation'!$B$23)-EXP(N4935+'rhos computation'!$B$23^2/2)*NORMSDIST(-N4935/'rhos computation'!$B$23-'rhos computation'!$B$23)</f>
        <v>0.127527867253449</v>
      </c>
      <c r="W4935" s="0" t="n">
        <f aca="false">NORMSDIST(-O4935)</f>
        <v>0.00685875008708916</v>
      </c>
      <c r="X4935" s="0" t="n">
        <f aca="false">NORMSDIST(-P4935)</f>
        <v>0.0547987891863767</v>
      </c>
    </row>
    <row r="4936" customFormat="false" ht="12.8" hidden="false" customHeight="false" outlineLevel="0" collapsed="false">
      <c r="A4936" s="0" t="n">
        <v>0.0639265558100127</v>
      </c>
      <c r="B4936" s="0" t="n">
        <v>-0.628404490258622</v>
      </c>
      <c r="C4936" s="0" t="n">
        <v>-1.6499891067576</v>
      </c>
      <c r="D4936" s="0" t="n">
        <v>-0.353466919178709</v>
      </c>
      <c r="E4936" s="0" t="n">
        <f aca="false" t="array" ref="E4936:H4936">MMULT(A4936:D4936,'Root matrix of resiudals'!$B$19:E$22)</f>
        <v>-0.000583069802849013</v>
      </c>
      <c r="F4936" s="0" t="n">
        <v>-0.0237574886391569</v>
      </c>
      <c r="G4936" s="0" t="n">
        <v>-0.0291725679997762</v>
      </c>
      <c r="H4936" s="0" t="n">
        <v>-0.00769111178605837</v>
      </c>
      <c r="I4936" s="3" t="n">
        <f aca="false" t="array" ref="I4936:L4936">MMULT('t+3'!I4936:L4936,'input - gretl'!$B$3:$E$6)+MMULT('Point forecasts'!$P$5:$T$5,'input - gretl'!$B$9:$E$13)+MMULT('t+3'!Q4936:S4936,'input - gretl'!$B$14:$E$16)+E4936:H4936</f>
        <v>-0.0751105056461389</v>
      </c>
      <c r="J4936" s="3" t="n">
        <v>-0.0517755768691716</v>
      </c>
      <c r="K4936" s="3" t="n">
        <v>-0.0220335004697023</v>
      </c>
      <c r="L4936" s="3" t="n">
        <v>-0.106359918392537</v>
      </c>
      <c r="M4936" s="0" t="n">
        <f aca="false">'t+3'!M4936+I4936</f>
        <v>-0.0722399703291964</v>
      </c>
      <c r="N4936" s="0" t="n">
        <f aca="false">'t+3'!N4936+J4936</f>
        <v>-0.226994818781313</v>
      </c>
      <c r="O4936" s="0" t="n">
        <f aca="false">'t+3'!O4936+K4936</f>
        <v>2.34884443655355</v>
      </c>
      <c r="P4936" s="0" t="n">
        <f aca="false">'t+3'!P4936+L4936</f>
        <v>1.59064907262095</v>
      </c>
      <c r="Q4936" s="0" t="n">
        <f aca="false" t="array" ref="Q4936:S4936">MMULT(M4936:P4936,'input - gretl'!$B$19:$D$22)+MMULT('Point forecasts'!$J$6:$O$6,'input - gretl'!$B$23:$D$28)</f>
        <v>13.9957469156897</v>
      </c>
      <c r="R4936" s="0" t="n">
        <v>6.70116779781947</v>
      </c>
      <c r="S4936" s="0" t="n">
        <v>9.61788939838846</v>
      </c>
      <c r="U4936" s="10" t="n">
        <f aca="false">NORMSDIST(-M4936/'rhos computation'!$B$11)-EXP(M4936+'rhos computation'!$B$11^2/2)*NORMSDIST(-M4936/'rhos computation'!$B$11-'rhos computation'!$B$11)</f>
        <v>0.0885484776076602</v>
      </c>
      <c r="V4936" s="10" t="n">
        <f aca="false">NORMSDIST(-N4936/'rhos computation'!$B$23)-EXP(N4936+'rhos computation'!$B$23^2/2)*NORMSDIST(-N4936/'rhos computation'!$B$23-'rhos computation'!$B$23)</f>
        <v>0.201805406220738</v>
      </c>
      <c r="W4936" s="0" t="n">
        <f aca="false">NORMSDIST(-O4936)</f>
        <v>0.00941588638491507</v>
      </c>
      <c r="X4936" s="0" t="n">
        <f aca="false">NORMSDIST(-P4936)</f>
        <v>0.0558442870448556</v>
      </c>
    </row>
    <row r="4937" customFormat="false" ht="12.8" hidden="false" customHeight="false" outlineLevel="0" collapsed="false">
      <c r="A4937" s="0" t="n">
        <v>0.0107840788811484</v>
      </c>
      <c r="B4937" s="0" t="n">
        <v>-0.25572050675012</v>
      </c>
      <c r="C4937" s="0" t="n">
        <v>-0.704159444407956</v>
      </c>
      <c r="D4937" s="0" t="n">
        <v>-1.59627635356367</v>
      </c>
      <c r="E4937" s="0" t="n">
        <f aca="false" t="array" ref="E4937:H4937">MMULT(A4937:D4937,'Root matrix of resiudals'!$B$19:E$22)</f>
        <v>-0.000374988518510782</v>
      </c>
      <c r="F4937" s="0" t="n">
        <v>-0.00991510932358069</v>
      </c>
      <c r="G4937" s="0" t="n">
        <v>-0.0140808743099091</v>
      </c>
      <c r="H4937" s="0" t="n">
        <v>-0.0267302287174077</v>
      </c>
      <c r="I4937" s="3" t="n">
        <f aca="false" t="array" ref="I4937:L4937">MMULT('t+3'!I4937:L4937,'input - gretl'!$B$3:$E$6)+MMULT('Point forecasts'!$P$5:$T$5,'input - gretl'!$B$9:$E$13)+MMULT('t+3'!Q4937:S4937,'input - gretl'!$B$14:$E$16)+E4937:H4937</f>
        <v>-0.0158940975243941</v>
      </c>
      <c r="J4937" s="3" t="n">
        <v>-0.0890366501569328</v>
      </c>
      <c r="K4937" s="3" t="n">
        <v>0.00322465620778071</v>
      </c>
      <c r="L4937" s="3" t="n">
        <v>-0.085118279936973</v>
      </c>
      <c r="M4937" s="0" t="n">
        <f aca="false">'t+3'!M4937+I4937</f>
        <v>0.00049868321674526</v>
      </c>
      <c r="N4937" s="0" t="n">
        <f aca="false">'t+3'!N4937+J4937</f>
        <v>-0.117001034552696</v>
      </c>
      <c r="O4937" s="0" t="n">
        <f aca="false">'t+3'!O4937+K4937</f>
        <v>2.47982083837068</v>
      </c>
      <c r="P4937" s="0" t="n">
        <f aca="false">'t+3'!P4937+L4937</f>
        <v>1.59179071392177</v>
      </c>
      <c r="Q4937" s="0" t="n">
        <f aca="false" t="array" ref="Q4937:S4937">MMULT(M4937:P4937,'input - gretl'!$B$19:$D$22)+MMULT('Point forecasts'!$J$6:$O$6,'input - gretl'!$B$23:$D$28)</f>
        <v>14.0684855692356</v>
      </c>
      <c r="R4937" s="0" t="n">
        <v>6.81116158204808</v>
      </c>
      <c r="S4937" s="0" t="n">
        <v>9.74778004224644</v>
      </c>
      <c r="U4937" s="10" t="n">
        <f aca="false">NORMSDIST(-M4937/'rhos computation'!$B$11)-EXP(M4937+'rhos computation'!$B$11^2/2)*NORMSDIST(-M4937/'rhos computation'!$B$11-'rhos computation'!$B$11)</f>
        <v>0.0496402150635315</v>
      </c>
      <c r="V4937" s="10" t="n">
        <f aca="false">NORMSDIST(-N4937/'rhos computation'!$B$23)-EXP(N4937+'rhos computation'!$B$23^2/2)*NORMSDIST(-N4937/'rhos computation'!$B$23-'rhos computation'!$B$23)</f>
        <v>0.109398465772725</v>
      </c>
      <c r="W4937" s="0" t="n">
        <f aca="false">NORMSDIST(-O4937)</f>
        <v>0.00657242061928679</v>
      </c>
      <c r="X4937" s="0" t="n">
        <f aca="false">NORMSDIST(-P4937)</f>
        <v>0.0557158686787616</v>
      </c>
    </row>
    <row r="4938" customFormat="false" ht="12.8" hidden="false" customHeight="false" outlineLevel="0" collapsed="false">
      <c r="A4938" s="0" t="n">
        <v>-0.622310453634788</v>
      </c>
      <c r="B4938" s="0" t="n">
        <v>0.0859632136897213</v>
      </c>
      <c r="C4938" s="0" t="n">
        <v>0.67865520872916</v>
      </c>
      <c r="D4938" s="0" t="n">
        <v>1.56394144790481</v>
      </c>
      <c r="E4938" s="0" t="n">
        <f aca="false" t="array" ref="E4938:H4938">MMULT(A4938:D4938,'Root matrix of resiudals'!$B$19:E$22)</f>
        <v>-0.0262657717103444</v>
      </c>
      <c r="F4938" s="0" t="n">
        <v>0.00358644739643941</v>
      </c>
      <c r="G4938" s="0" t="n">
        <v>0.0122678839799421</v>
      </c>
      <c r="H4938" s="0" t="n">
        <v>0.0263993261081534</v>
      </c>
      <c r="I4938" s="3" t="n">
        <f aca="false" t="array" ref="I4938:L4938">MMULT('t+3'!I4938:L4938,'input - gretl'!$B$3:$E$6)+MMULT('Point forecasts'!$P$5:$T$5,'input - gretl'!$B$9:$E$13)+MMULT('t+3'!Q4938:S4938,'input - gretl'!$B$14:$E$16)+E4938:H4938</f>
        <v>-0.107002868430485</v>
      </c>
      <c r="J4938" s="3" t="n">
        <v>-0.0126829112429964</v>
      </c>
      <c r="K4938" s="3" t="n">
        <v>0.0106603535873239</v>
      </c>
      <c r="L4938" s="3" t="n">
        <v>-0.0725469232228982</v>
      </c>
      <c r="M4938" s="0" t="n">
        <f aca="false">'t+3'!M4938+I4938</f>
        <v>-0.0507379632305952</v>
      </c>
      <c r="N4938" s="0" t="n">
        <f aca="false">'t+3'!N4938+J4938</f>
        <v>-0.216470230121784</v>
      </c>
      <c r="O4938" s="0" t="n">
        <f aca="false">'t+3'!O4938+K4938</f>
        <v>2.34835662761579</v>
      </c>
      <c r="P4938" s="0" t="n">
        <f aca="false">'t+3'!P4938+L4938</f>
        <v>1.56060073533576</v>
      </c>
      <c r="Q4938" s="0" t="n">
        <f aca="false" t="array" ref="Q4938:S4938">MMULT(M4938:P4938,'input - gretl'!$B$19:$D$22)+MMULT('Point forecasts'!$J$6:$O$6,'input - gretl'!$B$23:$D$28)</f>
        <v>14.0172489227883</v>
      </c>
      <c r="R4938" s="0" t="n">
        <v>6.711692386479</v>
      </c>
      <c r="S4938" s="0" t="n">
        <v>9.64597906062578</v>
      </c>
      <c r="U4938" s="10" t="n">
        <f aca="false">NORMSDIST(-M4938/'rhos computation'!$B$11)-EXP(M4938+'rhos computation'!$B$11^2/2)*NORMSDIST(-M4938/'rhos computation'!$B$11-'rhos computation'!$B$11)</f>
        <v>0.0758100093402808</v>
      </c>
      <c r="V4938" s="10" t="n">
        <f aca="false">NORMSDIST(-N4938/'rhos computation'!$B$23)-EXP(N4938+'rhos computation'!$B$23^2/2)*NORMSDIST(-N4938/'rhos computation'!$B$23-'rhos computation'!$B$23)</f>
        <v>0.193360835776631</v>
      </c>
      <c r="W4938" s="0" t="n">
        <f aca="false">NORMSDIST(-O4938)</f>
        <v>0.0094282285701725</v>
      </c>
      <c r="X4938" s="0" t="n">
        <f aca="false">NORMSDIST(-P4938)</f>
        <v>0.0593089925862946</v>
      </c>
    </row>
    <row r="4939" customFormat="false" ht="12.8" hidden="false" customHeight="false" outlineLevel="0" collapsed="false">
      <c r="A4939" s="0" t="n">
        <v>-0.220857832873886</v>
      </c>
      <c r="B4939" s="0" t="n">
        <v>0.156679026508397</v>
      </c>
      <c r="C4939" s="0" t="n">
        <v>-0.951812772102486</v>
      </c>
      <c r="D4939" s="0" t="n">
        <v>1.75745229596836</v>
      </c>
      <c r="E4939" s="0" t="n">
        <f aca="false" t="array" ref="E4939:H4939">MMULT(A4939:D4939,'Root matrix of resiudals'!$B$19:E$22)</f>
        <v>-0.0109697893028423</v>
      </c>
      <c r="F4939" s="0" t="n">
        <v>0.000674570733802389</v>
      </c>
      <c r="G4939" s="0" t="n">
        <v>-0.0130365696898776</v>
      </c>
      <c r="H4939" s="0" t="n">
        <v>0.027523078490956</v>
      </c>
      <c r="I4939" s="3" t="n">
        <f aca="false" t="array" ref="I4939:L4939">MMULT('t+3'!I4939:L4939,'input - gretl'!$B$3:$E$6)+MMULT('Point forecasts'!$P$5:$T$5,'input - gretl'!$B$9:$E$13)+MMULT('t+3'!Q4939:S4939,'input - gretl'!$B$14:$E$16)+E4939:H4939</f>
        <v>-0.0891264584578374</v>
      </c>
      <c r="J4939" s="3" t="n">
        <v>-0.0750473280075518</v>
      </c>
      <c r="K4939" s="3" t="n">
        <v>-0.00283493086117813</v>
      </c>
      <c r="L4939" s="3" t="n">
        <v>-0.0461073203584287</v>
      </c>
      <c r="M4939" s="0" t="n">
        <f aca="false">'t+3'!M4939+I4939</f>
        <v>-0.00791909176079828</v>
      </c>
      <c r="N4939" s="0" t="n">
        <f aca="false">'t+3'!N4939+J4939</f>
        <v>-0.162012436089659</v>
      </c>
      <c r="O4939" s="0" t="n">
        <f aca="false">'t+3'!O4939+K4939</f>
        <v>2.4165221231641</v>
      </c>
      <c r="P4939" s="0" t="n">
        <f aca="false">'t+3'!P4939+L4939</f>
        <v>1.63339814980241</v>
      </c>
      <c r="Q4939" s="0" t="n">
        <f aca="false" t="array" ref="Q4939:S4939">MMULT(M4939:P4939,'input - gretl'!$B$19:$D$22)+MMULT('Point forecasts'!$J$6:$O$6,'input - gretl'!$B$23:$D$28)</f>
        <v>14.0600677942581</v>
      </c>
      <c r="R4939" s="0" t="n">
        <v>6.76615018051112</v>
      </c>
      <c r="S4939" s="0" t="n">
        <v>9.64491057514558</v>
      </c>
      <c r="U4939" s="10" t="n">
        <f aca="false">NORMSDIST(-M4939/'rhos computation'!$B$11)-EXP(M4939+'rhos computation'!$B$11^2/2)*NORMSDIST(-M4939/'rhos computation'!$B$11-'rhos computation'!$B$11)</f>
        <v>0.0535068441363843</v>
      </c>
      <c r="V4939" s="10" t="n">
        <f aca="false">NORMSDIST(-N4939/'rhos computation'!$B$23)-EXP(N4939+'rhos computation'!$B$23^2/2)*NORMSDIST(-N4939/'rhos computation'!$B$23-'rhos computation'!$B$23)</f>
        <v>0.14824836827913</v>
      </c>
      <c r="W4939" s="0" t="n">
        <f aca="false">NORMSDIST(-O4939)</f>
        <v>0.00783478699259104</v>
      </c>
      <c r="X4939" s="0" t="n">
        <f aca="false">NORMSDIST(-P4939)</f>
        <v>0.0511926429606706</v>
      </c>
    </row>
    <row r="4940" customFormat="false" ht="12.8" hidden="false" customHeight="false" outlineLevel="0" collapsed="false">
      <c r="A4940" s="0" t="n">
        <v>-1.90738906061703</v>
      </c>
      <c r="B4940" s="0" t="n">
        <v>0.0864076749181673</v>
      </c>
      <c r="C4940" s="0" t="n">
        <v>-0.265664034597494</v>
      </c>
      <c r="D4940" s="0" t="n">
        <v>-1.51888789914781</v>
      </c>
      <c r="E4940" s="0" t="n">
        <f aca="false" t="array" ref="E4940:H4940">MMULT(A4940:D4940,'Root matrix of resiudals'!$B$19:E$22)</f>
        <v>-0.0813866310758504</v>
      </c>
      <c r="F4940" s="0" t="n">
        <v>-0.00290349306182034</v>
      </c>
      <c r="G4940" s="0" t="n">
        <v>-0.0080668610686046</v>
      </c>
      <c r="H4940" s="0" t="n">
        <v>-0.0242153251927884</v>
      </c>
      <c r="I4940" s="3" t="n">
        <f aca="false" t="array" ref="I4940:L4940">MMULT('t+3'!I4940:L4940,'input - gretl'!$B$3:$E$6)+MMULT('Point forecasts'!$P$5:$T$5,'input - gretl'!$B$9:$E$13)+MMULT('t+3'!Q4940:S4940,'input - gretl'!$B$14:$E$16)+E4940:H4940</f>
        <v>-0.197679617436358</v>
      </c>
      <c r="J4940" s="3" t="n">
        <v>-0.0607748479248602</v>
      </c>
      <c r="K4940" s="3" t="n">
        <v>0.0010897112737745</v>
      </c>
      <c r="L4940" s="3" t="n">
        <v>-0.106061402231079</v>
      </c>
      <c r="M4940" s="0" t="n">
        <f aca="false">'t+3'!M4940+I4940</f>
        <v>-0.096847898627316</v>
      </c>
      <c r="N4940" s="0" t="n">
        <f aca="false">'t+3'!N4940+J4940</f>
        <v>-0.17535996025943</v>
      </c>
      <c r="O4940" s="0" t="n">
        <f aca="false">'t+3'!O4940+K4940</f>
        <v>2.39627966894235</v>
      </c>
      <c r="P4940" s="0" t="n">
        <f aca="false">'t+3'!P4940+L4940</f>
        <v>1.55207130869521</v>
      </c>
      <c r="Q4940" s="0" t="n">
        <f aca="false" t="array" ref="Q4940:S4940">MMULT(M4940:P4940,'input - gretl'!$B$19:$D$22)+MMULT('Point forecasts'!$J$6:$O$6,'input - gretl'!$B$23:$D$28)</f>
        <v>13.9711389873916</v>
      </c>
      <c r="R4940" s="0" t="n">
        <v>6.75280265634135</v>
      </c>
      <c r="S4940" s="0" t="n">
        <v>9.70201401315884</v>
      </c>
      <c r="U4940" s="10" t="n">
        <f aca="false">NORMSDIST(-M4940/'rhos computation'!$B$11)-EXP(M4940+'rhos computation'!$B$11^2/2)*NORMSDIST(-M4940/'rhos computation'!$B$11-'rhos computation'!$B$11)</f>
        <v>0.104216497817113</v>
      </c>
      <c r="V4940" s="10" t="n">
        <f aca="false">NORMSDIST(-N4940/'rhos computation'!$B$23)-EXP(N4940+'rhos computation'!$B$23^2/2)*NORMSDIST(-N4940/'rhos computation'!$B$23-'rhos computation'!$B$23)</f>
        <v>0.159522647830646</v>
      </c>
      <c r="W4940" s="0" t="n">
        <f aca="false">NORMSDIST(-O4940)</f>
        <v>0.00828122385874772</v>
      </c>
      <c r="X4940" s="0" t="n">
        <f aca="false">NORMSDIST(-P4940)</f>
        <v>0.0603225810957002</v>
      </c>
    </row>
    <row r="4941" customFormat="false" ht="12.8" hidden="false" customHeight="false" outlineLevel="0" collapsed="false">
      <c r="A4941" s="0" t="n">
        <v>-0.281143562156349</v>
      </c>
      <c r="B4941" s="0" t="n">
        <v>1.59259661190849</v>
      </c>
      <c r="C4941" s="0" t="n">
        <v>-0.758139972976563</v>
      </c>
      <c r="D4941" s="0" t="n">
        <v>0.450084749880319</v>
      </c>
      <c r="E4941" s="0" t="n">
        <f aca="false" t="array" ref="E4941:H4941">MMULT(A4941:D4941,'Root matrix of resiudals'!$B$19:E$22)</f>
        <v>-0.00956523097808454</v>
      </c>
      <c r="F4941" s="0" t="n">
        <v>0.042174848303517</v>
      </c>
      <c r="G4941" s="0" t="n">
        <v>-0.00633160644393442</v>
      </c>
      <c r="H4941" s="0" t="n">
        <v>0.00664751639758655</v>
      </c>
      <c r="I4941" s="3" t="n">
        <f aca="false" t="array" ref="I4941:L4941">MMULT('t+3'!I4941:L4941,'input - gretl'!$B$3:$E$6)+MMULT('Point forecasts'!$P$5:$T$5,'input - gretl'!$B$9:$E$13)+MMULT('t+3'!Q4941:S4941,'input - gretl'!$B$14:$E$16)+E4941:H4941</f>
        <v>-0.0583388497510818</v>
      </c>
      <c r="J4941" s="3" t="n">
        <v>-0.0287611819786597</v>
      </c>
      <c r="K4941" s="3" t="n">
        <v>0.0113373285813098</v>
      </c>
      <c r="L4941" s="3" t="n">
        <v>-0.0571333834944352</v>
      </c>
      <c r="M4941" s="0" t="n">
        <f aca="false">'t+3'!M4941+I4941</f>
        <v>0.0887086313214724</v>
      </c>
      <c r="N4941" s="0" t="n">
        <f aca="false">'t+3'!N4941+J4941</f>
        <v>-0.0755906042138445</v>
      </c>
      <c r="O4941" s="0" t="n">
        <f aca="false">'t+3'!O4941+K4941</f>
        <v>2.45201926601215</v>
      </c>
      <c r="P4941" s="0" t="n">
        <f aca="false">'t+3'!P4941+L4941</f>
        <v>1.57504092233623</v>
      </c>
      <c r="Q4941" s="0" t="n">
        <f aca="false" t="array" ref="Q4941:S4941">MMULT(M4941:P4941,'input - gretl'!$B$19:$D$22)+MMULT('Point forecasts'!$J$6:$O$6,'input - gretl'!$B$23:$D$28)</f>
        <v>14.1566955173403</v>
      </c>
      <c r="R4941" s="0" t="n">
        <v>6.85257201238694</v>
      </c>
      <c r="S4941" s="0" t="n">
        <v>9.73590835917534</v>
      </c>
      <c r="U4941" s="10" t="n">
        <f aca="false">NORMSDIST(-M4941/'rhos computation'!$B$11)-EXP(M4941+'rhos computation'!$B$11^2/2)*NORMSDIST(-M4941/'rhos computation'!$B$11-'rhos computation'!$B$11)</f>
        <v>0.0196191771199166</v>
      </c>
      <c r="V4941" s="10" t="n">
        <f aca="false">NORMSDIST(-N4941/'rhos computation'!$B$23)-EXP(N4941+'rhos computation'!$B$23^2/2)*NORMSDIST(-N4941/'rhos computation'!$B$23-'rhos computation'!$B$23)</f>
        <v>0.0737434648707034</v>
      </c>
      <c r="W4941" s="0" t="n">
        <f aca="false">NORMSDIST(-O4941)</f>
        <v>0.00710285278847368</v>
      </c>
      <c r="X4941" s="0" t="n">
        <f aca="false">NORMSDIST(-P4941)</f>
        <v>0.0576234995189965</v>
      </c>
    </row>
    <row r="4942" customFormat="false" ht="12.8" hidden="false" customHeight="false" outlineLevel="0" collapsed="false">
      <c r="A4942" s="0" t="n">
        <v>0.130000791865675</v>
      </c>
      <c r="B4942" s="0" t="n">
        <v>0.509185757444168</v>
      </c>
      <c r="C4942" s="0" t="n">
        <v>-0.466816780071723</v>
      </c>
      <c r="D4942" s="0" t="n">
        <v>-1.65628171548598</v>
      </c>
      <c r="E4942" s="0" t="n">
        <f aca="false" t="array" ref="E4942:H4942">MMULT(A4942:D4942,'Root matrix of resiudals'!$B$19:E$22)</f>
        <v>0.00678805055416932</v>
      </c>
      <c r="F4942" s="0" t="n">
        <v>0.0130580623907771</v>
      </c>
      <c r="G4942" s="0" t="n">
        <v>-0.00743107661477196</v>
      </c>
      <c r="H4942" s="0" t="n">
        <v>-0.0274275471204571</v>
      </c>
      <c r="I4942" s="3" t="n">
        <f aca="false" t="array" ref="I4942:L4942">MMULT('t+3'!I4942:L4942,'input - gretl'!$B$3:$E$6)+MMULT('Point forecasts'!$P$5:$T$5,'input - gretl'!$B$9:$E$13)+MMULT('t+3'!Q4942:S4942,'input - gretl'!$B$14:$E$16)+E4942:H4942</f>
        <v>-0.0137286195806498</v>
      </c>
      <c r="J4942" s="3" t="n">
        <v>-0.0129962829027652</v>
      </c>
      <c r="K4942" s="3" t="n">
        <v>0.00235009876446766</v>
      </c>
      <c r="L4942" s="3" t="n">
        <v>-0.104166399413346</v>
      </c>
      <c r="M4942" s="0" t="n">
        <f aca="false">'t+3'!M4942+I4942</f>
        <v>0.0180575811468053</v>
      </c>
      <c r="N4942" s="0" t="n">
        <f aca="false">'t+3'!N4942+J4942</f>
        <v>-0.138866363620945</v>
      </c>
      <c r="O4942" s="0" t="n">
        <f aca="false">'t+3'!O4942+K4942</f>
        <v>2.44240038585569</v>
      </c>
      <c r="P4942" s="0" t="n">
        <f aca="false">'t+3'!P4942+L4942</f>
        <v>1.56461147921962</v>
      </c>
      <c r="Q4942" s="0" t="n">
        <f aca="false" t="array" ref="Q4942:S4942">MMULT(M4942:P4942,'input - gretl'!$B$19:$D$22)+MMULT('Point forecasts'!$J$6:$O$6,'input - gretl'!$B$23:$D$28)</f>
        <v>14.0860444671657</v>
      </c>
      <c r="R4942" s="0" t="n">
        <v>6.78929625297984</v>
      </c>
      <c r="S4942" s="0" t="n">
        <v>9.73620840089494</v>
      </c>
      <c r="U4942" s="10" t="n">
        <f aca="false">NORMSDIST(-M4942/'rhos computation'!$B$11)-EXP(M4942+'rhos computation'!$B$11^2/2)*NORMSDIST(-M4942/'rhos computation'!$B$11-'rhos computation'!$B$11)</f>
        <v>0.0421434882186326</v>
      </c>
      <c r="V4942" s="10" t="n">
        <f aca="false">NORMSDIST(-N4942/'rhos computation'!$B$23)-EXP(N4942+'rhos computation'!$B$23^2/2)*NORMSDIST(-N4942/'rhos computation'!$B$23-'rhos computation'!$B$23)</f>
        <v>0.128398498484172</v>
      </c>
      <c r="W4942" s="0" t="n">
        <f aca="false">NORMSDIST(-O4942)</f>
        <v>0.00729497772320465</v>
      </c>
      <c r="X4942" s="0" t="n">
        <f aca="false">NORMSDIST(-P4942)</f>
        <v>0.0588370178212986</v>
      </c>
    </row>
    <row r="4943" customFormat="false" ht="12.8" hidden="false" customHeight="false" outlineLevel="0" collapsed="false">
      <c r="A4943" s="0" t="n">
        <v>0.168211092023526</v>
      </c>
      <c r="B4943" s="0" t="n">
        <v>1.11008109804554</v>
      </c>
      <c r="C4943" s="0" t="n">
        <v>0.412657837463688</v>
      </c>
      <c r="D4943" s="0" t="n">
        <v>2.31938696832582</v>
      </c>
      <c r="E4943" s="0" t="n">
        <f aca="false" t="array" ref="E4943:H4943">MMULT(A4943:D4943,'Root matrix of resiudals'!$B$19:E$22)</f>
        <v>0.00935218328138119</v>
      </c>
      <c r="F4943" s="0" t="n">
        <v>0.0337321821506973</v>
      </c>
      <c r="G4943" s="0" t="n">
        <v>0.01349993744199</v>
      </c>
      <c r="H4943" s="0" t="n">
        <v>0.0381179081852126</v>
      </c>
      <c r="I4943" s="3" t="n">
        <f aca="false" t="array" ref="I4943:L4943">MMULT('t+3'!I4943:L4943,'input - gretl'!$B$3:$E$6)+MMULT('Point forecasts'!$P$5:$T$5,'input - gretl'!$B$9:$E$13)+MMULT('t+3'!Q4943:S4943,'input - gretl'!$B$14:$E$16)+E4943:H4943</f>
        <v>-0.0463814736106891</v>
      </c>
      <c r="J4943" s="3" t="n">
        <v>0.00671595473093741</v>
      </c>
      <c r="K4943" s="3" t="n">
        <v>0.0179073340825276</v>
      </c>
      <c r="L4943" s="3" t="n">
        <v>-0.0442924670733919</v>
      </c>
      <c r="M4943" s="0" t="n">
        <f aca="false">'t+3'!M4943+I4943</f>
        <v>0.00338763331426316</v>
      </c>
      <c r="N4943" s="0" t="n">
        <f aca="false">'t+3'!N4943+J4943</f>
        <v>-0.161694843662166</v>
      </c>
      <c r="O4943" s="0" t="n">
        <f aca="false">'t+3'!O4943+K4943</f>
        <v>2.40503144900222</v>
      </c>
      <c r="P4943" s="0" t="n">
        <f aca="false">'t+3'!P4943+L4943</f>
        <v>1.62746855109088</v>
      </c>
      <c r="Q4943" s="0" t="n">
        <f aca="false" t="array" ref="Q4943:S4943">MMULT(M4943:P4943,'input - gretl'!$B$19:$D$22)+MMULT('Point forecasts'!$J$6:$O$6,'input - gretl'!$B$23:$D$28)</f>
        <v>14.0713745193331</v>
      </c>
      <c r="R4943" s="0" t="n">
        <v>6.76646777293861</v>
      </c>
      <c r="S4943" s="0" t="n">
        <v>9.6390592458383</v>
      </c>
      <c r="U4943" s="10" t="n">
        <f aca="false">NORMSDIST(-M4943/'rhos computation'!$B$11)-EXP(M4943+'rhos computation'!$B$11^2/2)*NORMSDIST(-M4943/'rhos computation'!$B$11-'rhos computation'!$B$11)</f>
        <v>0.0483537806696314</v>
      </c>
      <c r="V4943" s="10" t="n">
        <f aca="false">NORMSDIST(-N4943/'rhos computation'!$B$23)-EXP(N4943+'rhos computation'!$B$23^2/2)*NORMSDIST(-N4943/'rhos computation'!$B$23-'rhos computation'!$B$23)</f>
        <v>0.14797847152181</v>
      </c>
      <c r="W4943" s="0" t="n">
        <f aca="false">NORMSDIST(-O4943)</f>
        <v>0.00808553704240441</v>
      </c>
      <c r="X4943" s="0" t="n">
        <f aca="false">NORMSDIST(-P4943)</f>
        <v>0.0518188113076911</v>
      </c>
    </row>
    <row r="4944" customFormat="false" ht="12.8" hidden="false" customHeight="false" outlineLevel="0" collapsed="false">
      <c r="A4944" s="0" t="n">
        <v>-0.0164830818497353</v>
      </c>
      <c r="B4944" s="0" t="n">
        <v>0.631217445970623</v>
      </c>
      <c r="C4944" s="0" t="n">
        <v>0.0914764770759347</v>
      </c>
      <c r="D4944" s="0" t="n">
        <v>-1.21059345526457</v>
      </c>
      <c r="E4944" s="0" t="n">
        <f aca="false" t="array" ref="E4944:H4944">MMULT(A4944:D4944,'Root matrix of resiudals'!$B$19:E$22)</f>
        <v>0.0012985624851983</v>
      </c>
      <c r="F4944" s="0" t="n">
        <v>0.018246869254182</v>
      </c>
      <c r="G4944" s="0" t="n">
        <v>0.002333741298586</v>
      </c>
      <c r="H4944" s="0" t="n">
        <v>-0.0194918523402569</v>
      </c>
      <c r="I4944" s="3" t="n">
        <f aca="false" t="array" ref="I4944:L4944">MMULT('t+3'!I4944:L4944,'input - gretl'!$B$3:$E$6)+MMULT('Point forecasts'!$P$5:$T$5,'input - gretl'!$B$9:$E$13)+MMULT('t+3'!Q4944:S4944,'input - gretl'!$B$14:$E$16)+E4944:H4944</f>
        <v>-0.0318603431531889</v>
      </c>
      <c r="J4944" s="3" t="n">
        <v>-0.0295977955181121</v>
      </c>
      <c r="K4944" s="3" t="n">
        <v>0.0189963585794602</v>
      </c>
      <c r="L4944" s="3" t="n">
        <v>-0.0910187377165439</v>
      </c>
      <c r="M4944" s="0" t="n">
        <f aca="false">'t+3'!M4944+I4944</f>
        <v>0.110001816019089</v>
      </c>
      <c r="N4944" s="0" t="n">
        <f aca="false">'t+3'!N4944+J4944</f>
        <v>-0.124856698934759</v>
      </c>
      <c r="O4944" s="0" t="n">
        <f aca="false">'t+3'!O4944+K4944</f>
        <v>2.46791995107383</v>
      </c>
      <c r="P4944" s="0" t="n">
        <f aca="false">'t+3'!P4944+L4944</f>
        <v>1.59053195376127</v>
      </c>
      <c r="Q4944" s="0" t="n">
        <f aca="false" t="array" ref="Q4944:S4944">MMULT(M4944:P4944,'input - gretl'!$B$19:$D$22)+MMULT('Point forecasts'!$J$6:$O$6,'input - gretl'!$B$23:$D$28)</f>
        <v>14.177988702038</v>
      </c>
      <c r="R4944" s="0" t="n">
        <v>6.80330591766602</v>
      </c>
      <c r="S4944" s="0" t="n">
        <v>9.73707629880023</v>
      </c>
      <c r="U4944" s="10" t="n">
        <f aca="false">NORMSDIST(-M4944/'rhos computation'!$B$11)-EXP(M4944+'rhos computation'!$B$11^2/2)*NORMSDIST(-M4944/'rhos computation'!$B$11-'rhos computation'!$B$11)</f>
        <v>0.0150389414953526</v>
      </c>
      <c r="V4944" s="10" t="n">
        <f aca="false">NORMSDIST(-N4944/'rhos computation'!$B$23)-EXP(N4944+'rhos computation'!$B$23^2/2)*NORMSDIST(-N4944/'rhos computation'!$B$23-'rhos computation'!$B$23)</f>
        <v>0.116241111865255</v>
      </c>
      <c r="W4944" s="0" t="n">
        <f aca="false">NORMSDIST(-O4944)</f>
        <v>0.0067950353373105</v>
      </c>
      <c r="X4944" s="0" t="n">
        <f aca="false">NORMSDIST(-P4944)</f>
        <v>0.0558574744430474</v>
      </c>
    </row>
    <row r="4945" customFormat="false" ht="12.8" hidden="false" customHeight="false" outlineLevel="0" collapsed="false">
      <c r="A4945" s="0" t="n">
        <v>0.990348376516754</v>
      </c>
      <c r="B4945" s="0" t="n">
        <v>-0.164707063980141</v>
      </c>
      <c r="C4945" s="0" t="n">
        <v>0.931125901979133</v>
      </c>
      <c r="D4945" s="0" t="n">
        <v>0.389027915901813</v>
      </c>
      <c r="E4945" s="0" t="n">
        <f aca="false" t="array" ref="E4945:H4945">MMULT(A4945:D4945,'Root matrix of resiudals'!$B$19:E$22)</f>
        <v>0.0431188183112588</v>
      </c>
      <c r="F4945" s="0" t="n">
        <v>0.000905020280715758</v>
      </c>
      <c r="G4945" s="0" t="n">
        <v>0.016083196821659</v>
      </c>
      <c r="H4945" s="0" t="n">
        <v>0.00698912955563608</v>
      </c>
      <c r="I4945" s="3" t="n">
        <f aca="false" t="array" ref="I4945:L4945">MMULT('t+3'!I4945:L4945,'input - gretl'!$B$3:$E$6)+MMULT('Point forecasts'!$P$5:$T$5,'input - gretl'!$B$9:$E$13)+MMULT('t+3'!Q4945:S4945,'input - gretl'!$B$14:$E$16)+E4945:H4945</f>
        <v>-0.0221201764793874</v>
      </c>
      <c r="J4945" s="3" t="n">
        <v>-0.0560771245223843</v>
      </c>
      <c r="K4945" s="3" t="n">
        <v>0.0291060795985383</v>
      </c>
      <c r="L4945" s="3" t="n">
        <v>-0.071137329963374</v>
      </c>
      <c r="M4945" s="0" t="n">
        <f aca="false">'t+3'!M4945+I4945</f>
        <v>0.0291257741591525</v>
      </c>
      <c r="N4945" s="0" t="n">
        <f aca="false">'t+3'!N4945+J4945</f>
        <v>-0.167930501377417</v>
      </c>
      <c r="O4945" s="0" t="n">
        <f aca="false">'t+3'!O4945+K4945</f>
        <v>2.44962433116838</v>
      </c>
      <c r="P4945" s="0" t="n">
        <f aca="false">'t+3'!P4945+L4945</f>
        <v>1.63796353082321</v>
      </c>
      <c r="Q4945" s="0" t="n">
        <f aca="false" t="array" ref="Q4945:S4945">MMULT(M4945:P4945,'input - gretl'!$B$19:$D$22)+MMULT('Point forecasts'!$J$6:$O$6,'input - gretl'!$B$23:$D$28)</f>
        <v>14.097112660178</v>
      </c>
      <c r="R4945" s="0" t="n">
        <v>6.76023211522336</v>
      </c>
      <c r="S4945" s="0" t="n">
        <v>9.67367087753004</v>
      </c>
      <c r="U4945" s="10" t="n">
        <f aca="false">NORMSDIST(-M4945/'rhos computation'!$B$11)-EXP(M4945+'rhos computation'!$B$11^2/2)*NORMSDIST(-M4945/'rhos computation'!$B$11-'rhos computation'!$B$11)</f>
        <v>0.0378148842059262</v>
      </c>
      <c r="V4945" s="10" t="n">
        <f aca="false">NORMSDIST(-N4945/'rhos computation'!$B$23)-EXP(N4945+'rhos computation'!$B$23^2/2)*NORMSDIST(-N4945/'rhos computation'!$B$23-'rhos computation'!$B$23)</f>
        <v>0.153263941414536</v>
      </c>
      <c r="W4945" s="0" t="n">
        <f aca="false">NORMSDIST(-O4945)</f>
        <v>0.00715026644139015</v>
      </c>
      <c r="X4945" s="0" t="n">
        <f aca="false">NORMSDIST(-P4945)</f>
        <v>0.0507146508290234</v>
      </c>
    </row>
    <row r="4946" customFormat="false" ht="12.8" hidden="false" customHeight="false" outlineLevel="0" collapsed="false">
      <c r="A4946" s="0" t="n">
        <v>2.68784126148048</v>
      </c>
      <c r="B4946" s="0" t="n">
        <v>-0.0228192081403188</v>
      </c>
      <c r="C4946" s="0" t="n">
        <v>-1.5236774018974</v>
      </c>
      <c r="D4946" s="0" t="n">
        <v>0.620147706979442</v>
      </c>
      <c r="E4946" s="0" t="n">
        <f aca="false" t="array" ref="E4946:H4946">MMULT(A4946:D4946,'Root matrix of resiudals'!$B$19:E$22)</f>
        <v>0.113149241729765</v>
      </c>
      <c r="F4946" s="0" t="n">
        <v>3.97447398882447E-006</v>
      </c>
      <c r="G4946" s="0" t="n">
        <v>-0.0206062197699298</v>
      </c>
      <c r="H4946" s="0" t="n">
        <v>0.00728751820613099</v>
      </c>
      <c r="I4946" s="3" t="n">
        <f aca="false" t="array" ref="I4946:L4946">MMULT('t+3'!I4946:L4946,'input - gretl'!$B$3:$E$6)+MMULT('Point forecasts'!$P$5:$T$5,'input - gretl'!$B$9:$E$13)+MMULT('t+3'!Q4946:S4946,'input - gretl'!$B$14:$E$16)+E4946:H4946</f>
        <v>0.0595068998092564</v>
      </c>
      <c r="J4946" s="3" t="n">
        <v>-0.0406120780005481</v>
      </c>
      <c r="K4946" s="3" t="n">
        <v>-0.0164226115268725</v>
      </c>
      <c r="L4946" s="3" t="n">
        <v>-0.0711467398727332</v>
      </c>
      <c r="M4946" s="0" t="n">
        <f aca="false">'t+3'!M4946+I4946</f>
        <v>0.158050894098837</v>
      </c>
      <c r="N4946" s="0" t="n">
        <f aca="false">'t+3'!N4946+J4946</f>
        <v>-0.176835070011856</v>
      </c>
      <c r="O4946" s="0" t="n">
        <f aca="false">'t+3'!O4946+K4946</f>
        <v>2.40868253326011</v>
      </c>
      <c r="P4946" s="0" t="n">
        <f aca="false">'t+3'!P4946+L4946</f>
        <v>1.59427723337347</v>
      </c>
      <c r="Q4946" s="0" t="n">
        <f aca="false" t="array" ref="Q4946:S4946">MMULT(M4946:P4946,'input - gretl'!$B$19:$D$22)+MMULT('Point forecasts'!$J$6:$O$6,'input - gretl'!$B$23:$D$28)</f>
        <v>14.2260377801177</v>
      </c>
      <c r="R4946" s="0" t="n">
        <v>6.75132754658892</v>
      </c>
      <c r="S4946" s="0" t="n">
        <v>9.67427693281134</v>
      </c>
      <c r="U4946" s="10" t="n">
        <f aca="false">NORMSDIST(-M4946/'rhos computation'!$B$11)-EXP(M4946+'rhos computation'!$B$11^2/2)*NORMSDIST(-M4946/'rhos computation'!$B$11-'rhos computation'!$B$11)</f>
        <v>0.00773797654349449</v>
      </c>
      <c r="V4946" s="10" t="n">
        <f aca="false">NORMSDIST(-N4946/'rhos computation'!$B$23)-EXP(N4946+'rhos computation'!$B$23^2/2)*NORMSDIST(-N4946/'rhos computation'!$B$23-'rhos computation'!$B$23)</f>
        <v>0.160760198691603</v>
      </c>
      <c r="W4946" s="0" t="n">
        <f aca="false">NORMSDIST(-O4946)</f>
        <v>0.00800510896790844</v>
      </c>
      <c r="X4946" s="0" t="n">
        <f aca="false">NORMSDIST(-P4946)</f>
        <v>0.0554369772830388</v>
      </c>
    </row>
    <row r="4947" customFormat="false" ht="12.8" hidden="false" customHeight="false" outlineLevel="0" collapsed="false">
      <c r="A4947" s="0" t="n">
        <v>-0.523714842265854</v>
      </c>
      <c r="B4947" s="0" t="n">
        <v>1.3815131886587</v>
      </c>
      <c r="C4947" s="0" t="n">
        <v>-0.19856380711341</v>
      </c>
      <c r="D4947" s="0" t="n">
        <v>1.13871183993178</v>
      </c>
      <c r="E4947" s="0" t="n">
        <f aca="false" t="array" ref="E4947:H4947">MMULT(A4947:D4947,'Root matrix of resiudals'!$B$19:E$22)</f>
        <v>-0.0200229918634828</v>
      </c>
      <c r="F4947" s="0" t="n">
        <v>0.0376488335383764</v>
      </c>
      <c r="G4947" s="0" t="n">
        <v>0.0024173867013742</v>
      </c>
      <c r="H4947" s="0" t="n">
        <v>0.0185417826315094</v>
      </c>
      <c r="I4947" s="3" t="n">
        <f aca="false" t="array" ref="I4947:L4947">MMULT('t+3'!I4947:L4947,'input - gretl'!$B$3:$E$6)+MMULT('Point forecasts'!$P$5:$T$5,'input - gretl'!$B$9:$E$13)+MMULT('t+3'!Q4947:S4947,'input - gretl'!$B$14:$E$16)+E4947:H4947</f>
        <v>-0.078423074946047</v>
      </c>
      <c r="J4947" s="3" t="n">
        <v>-0.0396769330461162</v>
      </c>
      <c r="K4947" s="3" t="n">
        <v>0.0167835111885141</v>
      </c>
      <c r="L4947" s="3" t="n">
        <v>-0.0529175835980563</v>
      </c>
      <c r="M4947" s="0" t="n">
        <f aca="false">'t+3'!M4947+I4947</f>
        <v>-0.0189499738464941</v>
      </c>
      <c r="N4947" s="0" t="n">
        <f aca="false">'t+3'!N4947+J4947</f>
        <v>-0.110148396417954</v>
      </c>
      <c r="O4947" s="0" t="n">
        <f aca="false">'t+3'!O4947+K4947</f>
        <v>2.44605417085409</v>
      </c>
      <c r="P4947" s="0" t="n">
        <f aca="false">'t+3'!P4947+L4947</f>
        <v>1.63397434669746</v>
      </c>
      <c r="Q4947" s="0" t="n">
        <f aca="false" t="array" ref="Q4947:S4947">MMULT(M4947:P4947,'input - gretl'!$B$19:$D$22)+MMULT('Point forecasts'!$J$6:$O$6,'input - gretl'!$B$23:$D$28)</f>
        <v>14.0490369121724</v>
      </c>
      <c r="R4947" s="0" t="n">
        <v>6.81801422018283</v>
      </c>
      <c r="S4947" s="0" t="n">
        <v>9.67389463077854</v>
      </c>
      <c r="U4947" s="10" t="n">
        <f aca="false">NORMSDIST(-M4947/'rhos computation'!$B$11)-EXP(M4947+'rhos computation'!$B$11^2/2)*NORMSDIST(-M4947/'rhos computation'!$B$11-'rhos computation'!$B$11)</f>
        <v>0.058837592452223</v>
      </c>
      <c r="V4947" s="10" t="n">
        <f aca="false">NORMSDIST(-N4947/'rhos computation'!$B$23)-EXP(N4947+'rhos computation'!$B$23^2/2)*NORMSDIST(-N4947/'rhos computation'!$B$23-'rhos computation'!$B$23)</f>
        <v>0.103426807870592</v>
      </c>
      <c r="W4947" s="0" t="n">
        <f aca="false">NORMSDIST(-O4947)</f>
        <v>0.00722146491629114</v>
      </c>
      <c r="X4947" s="0" t="n">
        <f aca="false">NORMSDIST(-P4947)</f>
        <v>0.0511321186238905</v>
      </c>
    </row>
    <row r="4948" customFormat="false" ht="12.8" hidden="false" customHeight="false" outlineLevel="0" collapsed="false">
      <c r="A4948" s="0" t="n">
        <v>-0.498753925967797</v>
      </c>
      <c r="B4948" s="0" t="n">
        <v>1.19815320025432</v>
      </c>
      <c r="C4948" s="0" t="n">
        <v>-1.04487120680462</v>
      </c>
      <c r="D4948" s="0" t="n">
        <v>1.99659508294499</v>
      </c>
      <c r="E4948" s="0" t="n">
        <f aca="false" t="array" ref="E4948:H4948">MMULT(A4948:D4948,'Root matrix of resiudals'!$B$19:E$22)</f>
        <v>-0.0207411853370977</v>
      </c>
      <c r="F4948" s="0" t="n">
        <v>0.0294840907387852</v>
      </c>
      <c r="G4948" s="0" t="n">
        <v>-0.0108663463541159</v>
      </c>
      <c r="H4948" s="0" t="n">
        <v>0.0314718783855832</v>
      </c>
      <c r="I4948" s="3" t="n">
        <f aca="false" t="array" ref="I4948:L4948">MMULT('t+3'!I4948:L4948,'input - gretl'!$B$3:$E$6)+MMULT('Point forecasts'!$P$5:$T$5,'input - gretl'!$B$9:$E$13)+MMULT('t+3'!Q4948:S4948,'input - gretl'!$B$14:$E$16)+E4948:H4948</f>
        <v>-0.033056197826421</v>
      </c>
      <c r="J4948" s="3" t="n">
        <v>0.00609060343581255</v>
      </c>
      <c r="K4948" s="3" t="n">
        <v>0.00328446154553411</v>
      </c>
      <c r="L4948" s="3" t="n">
        <v>-0.059876858753741</v>
      </c>
      <c r="M4948" s="0" t="n">
        <f aca="false">'t+3'!M4948+I4948</f>
        <v>-0.0107593447857062</v>
      </c>
      <c r="N4948" s="0" t="n">
        <f aca="false">'t+3'!N4948+J4948</f>
        <v>-0.125940418484153</v>
      </c>
      <c r="O4948" s="0" t="n">
        <f aca="false">'t+3'!O4948+K4948</f>
        <v>2.44853943104153</v>
      </c>
      <c r="P4948" s="0" t="n">
        <f aca="false">'t+3'!P4948+L4948</f>
        <v>1.64715136152992</v>
      </c>
      <c r="Q4948" s="0" t="n">
        <f aca="false" t="array" ref="Q4948:S4948">MMULT(M4948:P4948,'input - gretl'!$B$19:$D$22)+MMULT('Point forecasts'!$J$6:$O$6,'input - gretl'!$B$23:$D$28)</f>
        <v>14.0572275412332</v>
      </c>
      <c r="R4948" s="0" t="n">
        <v>6.80222219811663</v>
      </c>
      <c r="S4948" s="0" t="n">
        <v>9.66384789100957</v>
      </c>
      <c r="U4948" s="10" t="n">
        <f aca="false">NORMSDIST(-M4948/'rhos computation'!$B$11)-EXP(M4948+'rhos computation'!$B$11^2/2)*NORMSDIST(-M4948/'rhos computation'!$B$11-'rhos computation'!$B$11)</f>
        <v>0.0548509805143135</v>
      </c>
      <c r="V4948" s="10" t="n">
        <f aca="false">NORMSDIST(-N4948/'rhos computation'!$B$23)-EXP(N4948+'rhos computation'!$B$23^2/2)*NORMSDIST(-N4948/'rhos computation'!$B$23-'rhos computation'!$B$23)</f>
        <v>0.117184105344802</v>
      </c>
      <c r="W4948" s="0" t="n">
        <f aca="false">NORMSDIST(-O4948)</f>
        <v>0.00717183645075331</v>
      </c>
      <c r="X4948" s="0" t="n">
        <f aca="false">NORMSDIST(-P4948)</f>
        <v>0.0497634691394696</v>
      </c>
    </row>
    <row r="4949" customFormat="false" ht="12.8" hidden="false" customHeight="false" outlineLevel="0" collapsed="false">
      <c r="A4949" s="0" t="n">
        <v>1.80719884976864</v>
      </c>
      <c r="B4949" s="0" t="n">
        <v>1.60041886311442</v>
      </c>
      <c r="C4949" s="0" t="n">
        <v>0.35031162284748</v>
      </c>
      <c r="D4949" s="0" t="n">
        <v>-0.252015323949504</v>
      </c>
      <c r="E4949" s="0" t="n">
        <f aca="false" t="array" ref="E4949:H4949">MMULT(A4949:D4949,'Root matrix of resiudals'!$B$19:E$22)</f>
        <v>0.0816900253160044</v>
      </c>
      <c r="F4949" s="0" t="n">
        <v>0.0510605436032502</v>
      </c>
      <c r="G4949" s="0" t="n">
        <v>0.0133355329124142</v>
      </c>
      <c r="H4949" s="0" t="n">
        <v>-0.00427516472809992</v>
      </c>
      <c r="I4949" s="3" t="n">
        <f aca="false" t="array" ref="I4949:L4949">MMULT('t+3'!I4949:L4949,'input - gretl'!$B$3:$E$6)+MMULT('Point forecasts'!$P$5:$T$5,'input - gretl'!$B$9:$E$13)+MMULT('t+3'!Q4949:S4949,'input - gretl'!$B$14:$E$16)+E4949:H4949</f>
        <v>0.046470008313858</v>
      </c>
      <c r="J4949" s="3" t="n">
        <v>0.010112287607351</v>
      </c>
      <c r="K4949" s="3" t="n">
        <v>0.0178071575129894</v>
      </c>
      <c r="L4949" s="3" t="n">
        <v>-0.0873760517065408</v>
      </c>
      <c r="M4949" s="0" t="n">
        <f aca="false">'t+3'!M4949+I4949</f>
        <v>0.0451839704118618</v>
      </c>
      <c r="N4949" s="0" t="n">
        <f aca="false">'t+3'!N4949+J4949</f>
        <v>-0.123156427825749</v>
      </c>
      <c r="O4949" s="0" t="n">
        <f aca="false">'t+3'!O4949+K4949</f>
        <v>2.43353953134856</v>
      </c>
      <c r="P4949" s="0" t="n">
        <f aca="false">'t+3'!P4949+L4949</f>
        <v>1.58621223605543</v>
      </c>
      <c r="Q4949" s="0" t="n">
        <f aca="false" t="array" ref="Q4949:S4949">MMULT(M4949:P4949,'input - gretl'!$B$19:$D$22)+MMULT('Point forecasts'!$J$6:$O$6,'input - gretl'!$B$23:$D$28)</f>
        <v>14.1131708564307</v>
      </c>
      <c r="R4949" s="0" t="n">
        <v>6.80500618877503</v>
      </c>
      <c r="S4949" s="0" t="n">
        <v>9.70680414659911</v>
      </c>
      <c r="U4949" s="10" t="n">
        <f aca="false">NORMSDIST(-M4949/'rhos computation'!$B$11)-EXP(M4949+'rhos computation'!$B$11^2/2)*NORMSDIST(-M4949/'rhos computation'!$B$11-'rhos computation'!$B$11)</f>
        <v>0.0320767874488693</v>
      </c>
      <c r="V4949" s="10" t="n">
        <f aca="false">NORMSDIST(-N4949/'rhos computation'!$B$23)-EXP(N4949+'rhos computation'!$B$23^2/2)*NORMSDIST(-N4949/'rhos computation'!$B$23-'rhos computation'!$B$23)</f>
        <v>0.114761028573694</v>
      </c>
      <c r="W4949" s="0" t="n">
        <f aca="false">NORMSDIST(-O4949)</f>
        <v>0.00747600131508376</v>
      </c>
      <c r="X4949" s="0" t="n">
        <f aca="false">NORMSDIST(-P4949)</f>
        <v>0.0563455865115978</v>
      </c>
    </row>
    <row r="4950" customFormat="false" ht="12.8" hidden="false" customHeight="false" outlineLevel="0" collapsed="false">
      <c r="A4950" s="0" t="n">
        <v>0.297664928795881</v>
      </c>
      <c r="B4950" s="0" t="n">
        <v>-0.327591444998532</v>
      </c>
      <c r="C4950" s="0" t="n">
        <v>0.444490833970919</v>
      </c>
      <c r="D4950" s="0" t="n">
        <v>-0.355356208087629</v>
      </c>
      <c r="E4950" s="0" t="n">
        <f aca="false" t="array" ref="E4950:H4950">MMULT(A4950:D4950,'Root matrix of resiudals'!$B$19:E$22)</f>
        <v>0.0127146011927876</v>
      </c>
      <c r="F4950" s="0" t="n">
        <v>-0.00711343385025163</v>
      </c>
      <c r="G4950" s="0" t="n">
        <v>0.00594777401838223</v>
      </c>
      <c r="H4950" s="0" t="n">
        <v>-0.00539282078015815</v>
      </c>
      <c r="I4950" s="3" t="n">
        <f aca="false" t="array" ref="I4950:L4950">MMULT('t+3'!I4950:L4950,'input - gretl'!$B$3:$E$6)+MMULT('Point forecasts'!$P$5:$T$5,'input - gretl'!$B$9:$E$13)+MMULT('t+3'!Q4950:S4950,'input - gretl'!$B$14:$E$16)+E4950:H4950</f>
        <v>0.0165759873842592</v>
      </c>
      <c r="J4950" s="3" t="n">
        <v>-0.04715120446687</v>
      </c>
      <c r="K4950" s="3" t="n">
        <v>0.00774151811358873</v>
      </c>
      <c r="L4950" s="3" t="n">
        <v>-0.0729312036751178</v>
      </c>
      <c r="M4950" s="0" t="n">
        <f aca="false">'t+3'!M4950+I4950</f>
        <v>-0.0768792585875555</v>
      </c>
      <c r="N4950" s="0" t="n">
        <f aca="false">'t+3'!N4950+J4950</f>
        <v>-0.170236034267642</v>
      </c>
      <c r="O4950" s="0" t="n">
        <f aca="false">'t+3'!O4950+K4950</f>
        <v>2.45813170564152</v>
      </c>
      <c r="P4950" s="0" t="n">
        <f aca="false">'t+3'!P4950+L4950</f>
        <v>1.61858479789234</v>
      </c>
      <c r="Q4950" s="0" t="n">
        <f aca="false" t="array" ref="Q4950:S4950">MMULT(M4950:P4950,'input - gretl'!$B$19:$D$22)+MMULT('Point forecasts'!$J$6:$O$6,'input - gretl'!$B$23:$D$28)</f>
        <v>13.9911076274313</v>
      </c>
      <c r="R4950" s="0" t="n">
        <v>6.75792658233314</v>
      </c>
      <c r="S4950" s="0" t="n">
        <v>9.70060839595707</v>
      </c>
      <c r="U4950" s="10" t="n">
        <f aca="false">NORMSDIST(-M4950/'rhos computation'!$B$11)-EXP(M4950+'rhos computation'!$B$11^2/2)*NORMSDIST(-M4950/'rhos computation'!$B$11-'rhos computation'!$B$11)</f>
        <v>0.0914182553331926</v>
      </c>
      <c r="V4950" s="10" t="n">
        <f aca="false">NORMSDIST(-N4950/'rhos computation'!$B$23)-EXP(N4950+'rhos computation'!$B$23^2/2)*NORMSDIST(-N4950/'rhos computation'!$B$23-'rhos computation'!$B$23)</f>
        <v>0.155210719824992</v>
      </c>
      <c r="W4950" s="0" t="n">
        <f aca="false">NORMSDIST(-O4950)</f>
        <v>0.00698309722075333</v>
      </c>
      <c r="X4950" s="0" t="n">
        <f aca="false">NORMSDIST(-P4950)</f>
        <v>0.0527683140817136</v>
      </c>
    </row>
    <row r="4951" customFormat="false" ht="12.8" hidden="false" customHeight="false" outlineLevel="0" collapsed="false">
      <c r="A4951" s="0" t="n">
        <v>1.57018605089918</v>
      </c>
      <c r="B4951" s="0" t="n">
        <v>1.7762426605468</v>
      </c>
      <c r="C4951" s="0" t="n">
        <v>0.841958970095058</v>
      </c>
      <c r="D4951" s="0" t="n">
        <v>0.768285751814191</v>
      </c>
      <c r="E4951" s="0" t="n">
        <f aca="false" t="array" ref="E4951:H4951">MMULT(A4951:D4951,'Root matrix of resiudals'!$B$19:E$22)</f>
        <v>0.0721358828522451</v>
      </c>
      <c r="F4951" s="0" t="n">
        <v>0.0573797710479145</v>
      </c>
      <c r="G4951" s="0" t="n">
        <v>0.0227656901475003</v>
      </c>
      <c r="H4951" s="0" t="n">
        <v>0.0129466764029714</v>
      </c>
      <c r="I4951" s="3" t="n">
        <f aca="false" t="array" ref="I4951:L4951">MMULT('t+3'!I4951:L4951,'input - gretl'!$B$3:$E$6)+MMULT('Point forecasts'!$P$5:$T$5,'input - gretl'!$B$9:$E$13)+MMULT('t+3'!Q4951:S4951,'input - gretl'!$B$14:$E$16)+E4951:H4951</f>
        <v>0.0492589194903236</v>
      </c>
      <c r="J4951" s="3" t="n">
        <v>0.00416125749860298</v>
      </c>
      <c r="K4951" s="3" t="n">
        <v>0.0254209919887961</v>
      </c>
      <c r="L4951" s="3" t="n">
        <v>-0.0626621806171225</v>
      </c>
      <c r="M4951" s="0" t="n">
        <f aca="false">'t+3'!M4951+I4951</f>
        <v>0.139480179683691</v>
      </c>
      <c r="N4951" s="0" t="n">
        <f aca="false">'t+3'!N4951+J4951</f>
        <v>-0.0949277994392811</v>
      </c>
      <c r="O4951" s="0" t="n">
        <f aca="false">'t+3'!O4951+K4951</f>
        <v>2.49390121750408</v>
      </c>
      <c r="P4951" s="0" t="n">
        <f aca="false">'t+3'!P4951+L4951</f>
        <v>1.59440354892582</v>
      </c>
      <c r="Q4951" s="0" t="n">
        <f aca="false" t="array" ref="Q4951:S4951">MMULT(M4951:P4951,'input - gretl'!$B$19:$D$22)+MMULT('Point forecasts'!$J$6:$O$6,'input - gretl'!$B$23:$D$28)</f>
        <v>14.2074670657026</v>
      </c>
      <c r="R4951" s="0" t="n">
        <v>6.8332348171615</v>
      </c>
      <c r="S4951" s="0" t="n">
        <v>9.75937548464925</v>
      </c>
      <c r="U4951" s="10" t="n">
        <f aca="false">NORMSDIST(-M4951/'rhos computation'!$B$11)-EXP(M4951+'rhos computation'!$B$11^2/2)*NORMSDIST(-M4951/'rhos computation'!$B$11-'rhos computation'!$B$11)</f>
        <v>0.0101128461595959</v>
      </c>
      <c r="V4951" s="10" t="n">
        <f aca="false">NORMSDIST(-N4951/'rhos computation'!$B$23)-EXP(N4951+'rhos computation'!$B$23^2/2)*NORMSDIST(-N4951/'rhos computation'!$B$23-'rhos computation'!$B$23)</f>
        <v>0.0902129720593202</v>
      </c>
      <c r="W4951" s="0" t="n">
        <f aca="false">NORMSDIST(-O4951)</f>
        <v>0.00631738506507035</v>
      </c>
      <c r="X4951" s="0" t="n">
        <f aca="false">NORMSDIST(-P4951)</f>
        <v>0.0554228390316839</v>
      </c>
    </row>
    <row r="4952" customFormat="false" ht="12.8" hidden="false" customHeight="false" outlineLevel="0" collapsed="false">
      <c r="A4952" s="0" t="n">
        <v>-1.50578758690096</v>
      </c>
      <c r="B4952" s="0" t="n">
        <v>-0.34769543723118</v>
      </c>
      <c r="C4952" s="0" t="n">
        <v>-0.741042193796108</v>
      </c>
      <c r="D4952" s="0" t="n">
        <v>-1.75087358592548</v>
      </c>
      <c r="E4952" s="0" t="n">
        <f aca="false" t="array" ref="E4952:H4952">MMULT(A4952:D4952,'Root matrix of resiudals'!$B$19:E$22)</f>
        <v>-0.0656374364694794</v>
      </c>
      <c r="F4952" s="0" t="n">
        <v>-0.0161194746794973</v>
      </c>
      <c r="G4952" s="0" t="n">
        <v>-0.0170560244524817</v>
      </c>
      <c r="H4952" s="0" t="n">
        <v>-0.028706472396454</v>
      </c>
      <c r="I4952" s="3" t="n">
        <f aca="false" t="array" ref="I4952:L4952">MMULT('t+3'!I4952:L4952,'input - gretl'!$B$3:$E$6)+MMULT('Point forecasts'!$P$5:$T$5,'input - gretl'!$B$9:$E$13)+MMULT('t+3'!Q4952:S4952,'input - gretl'!$B$14:$E$16)+E4952:H4952</f>
        <v>-0.151365446026305</v>
      </c>
      <c r="J4952" s="3" t="n">
        <v>-0.0587736797507711</v>
      </c>
      <c r="K4952" s="3" t="n">
        <v>-0.0111421563666936</v>
      </c>
      <c r="L4952" s="3" t="n">
        <v>-0.109588821042401</v>
      </c>
      <c r="M4952" s="0" t="n">
        <f aca="false">'t+3'!M4952+I4952</f>
        <v>-0.0464656178590126</v>
      </c>
      <c r="N4952" s="0" t="n">
        <f aca="false">'t+3'!N4952+J4952</f>
        <v>-0.187756312897253</v>
      </c>
      <c r="O4952" s="0" t="n">
        <f aca="false">'t+3'!O4952+K4952</f>
        <v>2.40914724506144</v>
      </c>
      <c r="P4952" s="0" t="n">
        <f aca="false">'t+3'!P4952+L4952</f>
        <v>1.54872763575542</v>
      </c>
      <c r="Q4952" s="0" t="n">
        <f aca="false" t="array" ref="Q4952:S4952">MMULT(M4952:P4952,'input - gretl'!$B$19:$D$22)+MMULT('Point forecasts'!$J$6:$O$6,'input - gretl'!$B$23:$D$28)</f>
        <v>14.0215212681599</v>
      </c>
      <c r="R4952" s="0" t="n">
        <v>6.74040630370353</v>
      </c>
      <c r="S4952" s="0" t="n">
        <v>9.71806158942732</v>
      </c>
      <c r="U4952" s="10" t="n">
        <f aca="false">NORMSDIST(-M4952/'rhos computation'!$B$11)-EXP(M4952+'rhos computation'!$B$11^2/2)*NORMSDIST(-M4952/'rhos computation'!$B$11-'rhos computation'!$B$11)</f>
        <v>0.0733951699925642</v>
      </c>
      <c r="V4952" s="10" t="n">
        <f aca="false">NORMSDIST(-N4952/'rhos computation'!$B$23)-EXP(N4952+'rhos computation'!$B$23^2/2)*NORMSDIST(-N4952/'rhos computation'!$B$23-'rhos computation'!$B$23)</f>
        <v>0.169869040131449</v>
      </c>
      <c r="W4952" s="0" t="n">
        <f aca="false">NORMSDIST(-O4952)</f>
        <v>0.00799492267005223</v>
      </c>
      <c r="X4952" s="0" t="n">
        <f aca="false">NORMSDIST(-P4952)</f>
        <v>0.0607236037913393</v>
      </c>
    </row>
    <row r="4953" customFormat="false" ht="12.8" hidden="false" customHeight="false" outlineLevel="0" collapsed="false">
      <c r="A4953" s="0" t="n">
        <v>-1.31212325199139</v>
      </c>
      <c r="B4953" s="0" t="n">
        <v>0.60650374308448</v>
      </c>
      <c r="C4953" s="0" t="n">
        <v>0.349853202122037</v>
      </c>
      <c r="D4953" s="0" t="n">
        <v>-1.88679985297631</v>
      </c>
      <c r="E4953" s="0" t="n">
        <f aca="false" t="array" ref="E4953:H4953">MMULT(A4953:D4953,'Root matrix of resiudals'!$B$19:E$22)</f>
        <v>-0.053768153830131</v>
      </c>
      <c r="F4953" s="0" t="n">
        <v>0.015490398334738</v>
      </c>
      <c r="G4953" s="0" t="n">
        <v>0.00403391342486934</v>
      </c>
      <c r="H4953" s="0" t="n">
        <v>-0.0296743126833691</v>
      </c>
      <c r="I4953" s="3" t="n">
        <f aca="false" t="array" ref="I4953:L4953">MMULT('t+3'!I4953:L4953,'input - gretl'!$B$3:$E$6)+MMULT('Point forecasts'!$P$5:$T$5,'input - gretl'!$B$9:$E$13)+MMULT('t+3'!Q4953:S4953,'input - gretl'!$B$14:$E$16)+E4953:H4953</f>
        <v>-0.120167592920141</v>
      </c>
      <c r="J4953" s="3" t="n">
        <v>-0.00568378198684018</v>
      </c>
      <c r="K4953" s="3" t="n">
        <v>0.00327580839290995</v>
      </c>
      <c r="L4953" s="3" t="n">
        <v>-0.129440000468189</v>
      </c>
      <c r="M4953" s="0" t="n">
        <f aca="false">'t+3'!M4953+I4953</f>
        <v>-0.0476196143978047</v>
      </c>
      <c r="N4953" s="0" t="n">
        <f aca="false">'t+3'!N4953+J4953</f>
        <v>-0.204641693802165</v>
      </c>
      <c r="O4953" s="0" t="n">
        <f aca="false">'t+3'!O4953+K4953</f>
        <v>2.38141499399669</v>
      </c>
      <c r="P4953" s="0" t="n">
        <f aca="false">'t+3'!P4953+L4953</f>
        <v>1.54934224131148</v>
      </c>
      <c r="Q4953" s="0" t="n">
        <f aca="false" t="array" ref="Q4953:S4953">MMULT(M4953:P4953,'input - gretl'!$B$19:$D$22)+MMULT('Point forecasts'!$J$6:$O$6,'input - gretl'!$B$23:$D$28)</f>
        <v>14.0203672716211</v>
      </c>
      <c r="R4953" s="0" t="n">
        <v>6.72352092279862</v>
      </c>
      <c r="S4953" s="0" t="n">
        <v>9.68974481774847</v>
      </c>
      <c r="U4953" s="10" t="n">
        <f aca="false">NORMSDIST(-M4953/'rhos computation'!$B$11)-EXP(M4953+'rhos computation'!$B$11^2/2)*NORMSDIST(-M4953/'rhos computation'!$B$11-'rhos computation'!$B$11)</f>
        <v>0.0740434907751338</v>
      </c>
      <c r="V4953" s="10" t="n">
        <f aca="false">NORMSDIST(-N4953/'rhos computation'!$B$23)-EXP(N4953+'rhos computation'!$B$23^2/2)*NORMSDIST(-N4953/'rhos computation'!$B$23-'rhos computation'!$B$23)</f>
        <v>0.183763986557604</v>
      </c>
      <c r="W4953" s="0" t="n">
        <f aca="false">NORMSDIST(-O4953)</f>
        <v>0.0086231353408137</v>
      </c>
      <c r="X4953" s="0" t="n">
        <f aca="false">NORMSDIST(-P4953)</f>
        <v>0.0606497352120918</v>
      </c>
    </row>
    <row r="4954" customFormat="false" ht="12.8" hidden="false" customHeight="false" outlineLevel="0" collapsed="false">
      <c r="A4954" s="0" t="n">
        <v>-0.130295629211433</v>
      </c>
      <c r="B4954" s="0" t="n">
        <v>0.424330264217246</v>
      </c>
      <c r="C4954" s="0" t="n">
        <v>-0.524349612150335</v>
      </c>
      <c r="D4954" s="0" t="n">
        <v>-0.622894716756256</v>
      </c>
      <c r="E4954" s="0" t="n">
        <f aca="false" t="array" ref="E4954:H4954">MMULT(A4954:D4954,'Root matrix of resiudals'!$B$19:E$22)</f>
        <v>-0.0050387388124893</v>
      </c>
      <c r="F4954" s="0" t="n">
        <v>0.00990547325088203</v>
      </c>
      <c r="G4954" s="0" t="n">
        <v>-0.00780098965281208</v>
      </c>
      <c r="H4954" s="0" t="n">
        <v>-0.0106305075893264</v>
      </c>
      <c r="I4954" s="3" t="n">
        <f aca="false" t="array" ref="I4954:L4954">MMULT('t+3'!I4954:L4954,'input - gretl'!$B$3:$E$6)+MMULT('Point forecasts'!$P$5:$T$5,'input - gretl'!$B$9:$E$13)+MMULT('t+3'!Q4954:S4954,'input - gretl'!$B$14:$E$16)+E4954:H4954</f>
        <v>-0.0552471326377335</v>
      </c>
      <c r="J4954" s="3" t="n">
        <v>-0.0473180550879869</v>
      </c>
      <c r="K4954" s="3" t="n">
        <v>0.00343452145043342</v>
      </c>
      <c r="L4954" s="3" t="n">
        <v>-0.0932130647378879</v>
      </c>
      <c r="M4954" s="0" t="n">
        <f aca="false">'t+3'!M4954+I4954</f>
        <v>-0.0542163777989874</v>
      </c>
      <c r="N4954" s="0" t="n">
        <f aca="false">'t+3'!N4954+J4954</f>
        <v>-0.165049409381525</v>
      </c>
      <c r="O4954" s="0" t="n">
        <f aca="false">'t+3'!O4954+K4954</f>
        <v>2.41917330758816</v>
      </c>
      <c r="P4954" s="0" t="n">
        <f aca="false">'t+3'!P4954+L4954</f>
        <v>1.62496315322944</v>
      </c>
      <c r="Q4954" s="0" t="n">
        <f aca="false" t="array" ref="Q4954:S4954">MMULT(M4954:P4954,'input - gretl'!$B$19:$D$22)+MMULT('Point forecasts'!$J$6:$O$6,'input - gretl'!$B$23:$D$28)</f>
        <v>14.0137705082199</v>
      </c>
      <c r="R4954" s="0" t="n">
        <v>6.76311320721926</v>
      </c>
      <c r="S4954" s="0" t="n">
        <v>9.65558386306036</v>
      </c>
      <c r="U4954" s="10" t="n">
        <f aca="false">NORMSDIST(-M4954/'rhos computation'!$B$11)-EXP(M4954+'rhos computation'!$B$11^2/2)*NORMSDIST(-M4954/'rhos computation'!$B$11-'rhos computation'!$B$11)</f>
        <v>0.0778053902215518</v>
      </c>
      <c r="V4954" s="10" t="n">
        <f aca="false">NORMSDIST(-N4954/'rhos computation'!$B$23)-EXP(N4954+'rhos computation'!$B$23^2/2)*NORMSDIST(-N4954/'rhos computation'!$B$23-'rhos computation'!$B$23)</f>
        <v>0.150825485957183</v>
      </c>
      <c r="W4954" s="0" t="n">
        <f aca="false">NORMSDIST(-O4954)</f>
        <v>0.00777791341484772</v>
      </c>
      <c r="X4954" s="0" t="n">
        <f aca="false">NORMSDIST(-P4954)</f>
        <v>0.0520852051238667</v>
      </c>
    </row>
    <row r="4955" customFormat="false" ht="12.8" hidden="false" customHeight="false" outlineLevel="0" collapsed="false">
      <c r="A4955" s="0" t="n">
        <v>0.00891591491462849</v>
      </c>
      <c r="B4955" s="0" t="n">
        <v>-0.401843548110935</v>
      </c>
      <c r="C4955" s="0" t="n">
        <v>0.0256382868658365</v>
      </c>
      <c r="D4955" s="0" t="n">
        <v>1.73441938709063</v>
      </c>
      <c r="E4955" s="0" t="n">
        <f aca="false" t="array" ref="E4955:H4955">MMULT(A4955:D4955,'Root matrix of resiudals'!$B$19:E$22)</f>
        <v>-0.00115976875809623</v>
      </c>
      <c r="F4955" s="0" t="n">
        <v>-0.0112554111650584</v>
      </c>
      <c r="G4955" s="0" t="n">
        <v>0.00096773905701682</v>
      </c>
      <c r="H4955" s="0" t="n">
        <v>0.0281440909470147</v>
      </c>
      <c r="I4955" s="3" t="n">
        <f aca="false" t="array" ref="I4955:L4955">MMULT('t+3'!I4955:L4955,'input - gretl'!$B$3:$E$6)+MMULT('Point forecasts'!$P$5:$T$5,'input - gretl'!$B$9:$E$13)+MMULT('t+3'!Q4955:S4955,'input - gretl'!$B$14:$E$16)+E4955:H4955</f>
        <v>-0.0414628134992066</v>
      </c>
      <c r="J4955" s="3" t="n">
        <v>-0.100767042393189</v>
      </c>
      <c r="K4955" s="3" t="n">
        <v>0.0109495468768072</v>
      </c>
      <c r="L4955" s="3" t="n">
        <v>-0.0520366260058574</v>
      </c>
      <c r="M4955" s="0" t="n">
        <f aca="false">'t+3'!M4955+I4955</f>
        <v>-0.0227019919778202</v>
      </c>
      <c r="N4955" s="0" t="n">
        <f aca="false">'t+3'!N4955+J4955</f>
        <v>-0.17242746628847</v>
      </c>
      <c r="O4955" s="0" t="n">
        <f aca="false">'t+3'!O4955+K4955</f>
        <v>2.40774614692866</v>
      </c>
      <c r="P4955" s="0" t="n">
        <f aca="false">'t+3'!P4955+L4955</f>
        <v>1.61803657908478</v>
      </c>
      <c r="Q4955" s="0" t="n">
        <f aca="false" t="array" ref="Q4955:S4955">MMULT(M4955:P4955,'input - gretl'!$B$19:$D$22)+MMULT('Point forecasts'!$J$6:$O$6,'input - gretl'!$B$23:$D$28)</f>
        <v>14.045284894041</v>
      </c>
      <c r="R4955" s="0" t="n">
        <v>6.75573515031231</v>
      </c>
      <c r="S4955" s="0" t="n">
        <v>9.65074422074115</v>
      </c>
      <c r="U4955" s="10" t="n">
        <f aca="false">NORMSDIST(-M4955/'rhos computation'!$B$11)-EXP(M4955+'rhos computation'!$B$11^2/2)*NORMSDIST(-M4955/'rhos computation'!$B$11-'rhos computation'!$B$11)</f>
        <v>0.0607180444066784</v>
      </c>
      <c r="V4955" s="10" t="n">
        <f aca="false">NORMSDIST(-N4955/'rhos computation'!$B$23)-EXP(N4955+'rhos computation'!$B$23^2/2)*NORMSDIST(-N4955/'rhos computation'!$B$23-'rhos computation'!$B$23)</f>
        <v>0.157057365011592</v>
      </c>
      <c r="W4955" s="0" t="n">
        <f aca="false">NORMSDIST(-O4955)</f>
        <v>0.00802566884837779</v>
      </c>
      <c r="X4955" s="0" t="n">
        <f aca="false">NORMSDIST(-P4955)</f>
        <v>0.0528273573913333</v>
      </c>
    </row>
    <row r="4956" customFormat="false" ht="12.8" hidden="false" customHeight="false" outlineLevel="0" collapsed="false">
      <c r="A4956" s="0" t="n">
        <v>-0.467174156139048</v>
      </c>
      <c r="B4956" s="0" t="n">
        <v>-1.1523172963437</v>
      </c>
      <c r="C4956" s="0" t="n">
        <v>-1.80148053634733</v>
      </c>
      <c r="D4956" s="0" t="n">
        <v>-0.377791459354491</v>
      </c>
      <c r="E4956" s="0" t="n">
        <f aca="false" t="array" ref="E4956:H4956">MMULT(A4956:D4956,'Root matrix of resiudals'!$B$19:E$22)</f>
        <v>-0.0247337971187263</v>
      </c>
      <c r="F4956" s="0" t="n">
        <v>-0.040474854307393</v>
      </c>
      <c r="G4956" s="0" t="n">
        <v>-0.0341789528261291</v>
      </c>
      <c r="H4956" s="0" t="n">
        <v>-0.0080903651408427</v>
      </c>
      <c r="I4956" s="3" t="n">
        <f aca="false" t="array" ref="I4956:L4956">MMULT('t+3'!I4956:L4956,'input - gretl'!$B$3:$E$6)+MMULT('Point forecasts'!$P$5:$T$5,'input - gretl'!$B$9:$E$13)+MMULT('t+3'!Q4956:S4956,'input - gretl'!$B$14:$E$16)+E4956:H4956</f>
        <v>-0.107130619234899</v>
      </c>
      <c r="J4956" s="3" t="n">
        <v>-0.120576832977098</v>
      </c>
      <c r="K4956" s="3" t="n">
        <v>-0.031558760118966</v>
      </c>
      <c r="L4956" s="3" t="n">
        <v>-0.0811643019021219</v>
      </c>
      <c r="M4956" s="0" t="n">
        <f aca="false">'t+3'!M4956+I4956</f>
        <v>-0.0628290610881053</v>
      </c>
      <c r="N4956" s="0" t="n">
        <f aca="false">'t+3'!N4956+J4956</f>
        <v>-0.225848851504827</v>
      </c>
      <c r="O4956" s="0" t="n">
        <f aca="false">'t+3'!O4956+K4956</f>
        <v>2.37737246345319</v>
      </c>
      <c r="P4956" s="0" t="n">
        <f aca="false">'t+3'!P4956+L4956</f>
        <v>1.60296393726859</v>
      </c>
      <c r="Q4956" s="0" t="n">
        <f aca="false" t="array" ref="Q4956:S4956">MMULT(M4956:P4956,'input - gretl'!$B$19:$D$22)+MMULT('Point forecasts'!$J$6:$O$6,'input - gretl'!$B$23:$D$28)</f>
        <v>14.0051578249308</v>
      </c>
      <c r="R4956" s="0" t="n">
        <v>6.70231376509595</v>
      </c>
      <c r="S4956" s="0" t="n">
        <v>9.63470537326497</v>
      </c>
      <c r="U4956" s="10" t="n">
        <f aca="false">NORMSDIST(-M4956/'rhos computation'!$B$11)-EXP(M4956+'rhos computation'!$B$11^2/2)*NORMSDIST(-M4956/'rhos computation'!$B$11-'rhos computation'!$B$11)</f>
        <v>0.0828563176194169</v>
      </c>
      <c r="V4956" s="10" t="n">
        <f aca="false">NORMSDIST(-N4956/'rhos computation'!$B$23)-EXP(N4956+'rhos computation'!$B$23^2/2)*NORMSDIST(-N4956/'rhos computation'!$B$23-'rhos computation'!$B$23)</f>
        <v>0.200890211533855</v>
      </c>
      <c r="W4956" s="0" t="n">
        <f aca="false">NORMSDIST(-O4956)</f>
        <v>0.00871823577449206</v>
      </c>
      <c r="X4956" s="0" t="n">
        <f aca="false">NORMSDIST(-P4956)</f>
        <v>0.0544713080975132</v>
      </c>
    </row>
    <row r="4957" customFormat="false" ht="12.8" hidden="false" customHeight="false" outlineLevel="0" collapsed="false">
      <c r="A4957" s="0" t="n">
        <v>-1.54271657845095</v>
      </c>
      <c r="B4957" s="0" t="n">
        <v>-0.586637723975583</v>
      </c>
      <c r="C4957" s="0" t="n">
        <v>0.621337125108371</v>
      </c>
      <c r="D4957" s="0" t="n">
        <v>1.634425453959</v>
      </c>
      <c r="E4957" s="0" t="n">
        <f aca="false" t="array" ref="E4957:H4957">MMULT(A4957:D4957,'Root matrix of resiudals'!$B$19:E$22)</f>
        <v>-0.0673761034750123</v>
      </c>
      <c r="F4957" s="0" t="n">
        <v>-0.0179163881144775</v>
      </c>
      <c r="G4957" s="0" t="n">
        <v>0.00787295628516807</v>
      </c>
      <c r="H4957" s="0" t="n">
        <v>0.0277856901208706</v>
      </c>
      <c r="I4957" s="3" t="n">
        <f aca="false" t="array" ref="I4957:L4957">MMULT('t+3'!I4957:L4957,'input - gretl'!$B$3:$E$6)+MMULT('Point forecasts'!$P$5:$T$5,'input - gretl'!$B$9:$E$13)+MMULT('t+3'!Q4957:S4957,'input - gretl'!$B$14:$E$16)+E4957:H4957</f>
        <v>-0.156000009875768</v>
      </c>
      <c r="J4957" s="3" t="n">
        <v>-0.10418017745343</v>
      </c>
      <c r="K4957" s="3" t="n">
        <v>0.0120965877806034</v>
      </c>
      <c r="L4957" s="3" t="n">
        <v>-0.0432318214084966</v>
      </c>
      <c r="M4957" s="0" t="n">
        <f aca="false">'t+3'!M4957+I4957</f>
        <v>-0.102474741047532</v>
      </c>
      <c r="N4957" s="0" t="n">
        <f aca="false">'t+3'!N4957+J4957</f>
        <v>-0.191658831493605</v>
      </c>
      <c r="O4957" s="0" t="n">
        <f aca="false">'t+3'!O4957+K4957</f>
        <v>2.40278546922122</v>
      </c>
      <c r="P4957" s="0" t="n">
        <f aca="false">'t+3'!P4957+L4957</f>
        <v>1.60624343601002</v>
      </c>
      <c r="Q4957" s="0" t="n">
        <f aca="false" t="array" ref="Q4957:S4957">MMULT(M4957:P4957,'input - gretl'!$B$19:$D$22)+MMULT('Point forecasts'!$J$6:$O$6,'input - gretl'!$B$23:$D$28)</f>
        <v>13.9655121449713</v>
      </c>
      <c r="R4957" s="0" t="n">
        <v>6.73650378510718</v>
      </c>
      <c r="S4957" s="0" t="n">
        <v>9.65699941175496</v>
      </c>
      <c r="U4957" s="10" t="n">
        <f aca="false">NORMSDIST(-M4957/'rhos computation'!$B$11)-EXP(M4957+'rhos computation'!$B$11^2/2)*NORMSDIST(-M4957/'rhos computation'!$B$11-'rhos computation'!$B$11)</f>
        <v>0.107944104439776</v>
      </c>
      <c r="V4957" s="10" t="n">
        <f aca="false">NORMSDIST(-N4957/'rhos computation'!$B$23)-EXP(N4957+'rhos computation'!$B$23^2/2)*NORMSDIST(-N4957/'rhos computation'!$B$23-'rhos computation'!$B$23)</f>
        <v>0.173100815649821</v>
      </c>
      <c r="W4957" s="0" t="n">
        <f aca="false">NORMSDIST(-O4957)</f>
        <v>0.00813536477280235</v>
      </c>
      <c r="X4957" s="0" t="n">
        <f aca="false">NORMSDIST(-P4957)</f>
        <v>0.0541102165415272</v>
      </c>
    </row>
    <row r="4958" customFormat="false" ht="12.8" hidden="false" customHeight="false" outlineLevel="0" collapsed="false">
      <c r="A4958" s="0" t="n">
        <v>-0.558121667888174</v>
      </c>
      <c r="B4958" s="0" t="n">
        <v>-0.0420592958127201</v>
      </c>
      <c r="C4958" s="0" t="n">
        <v>0.392138568722748</v>
      </c>
      <c r="D4958" s="0" t="n">
        <v>0.0457331593191361</v>
      </c>
      <c r="E4958" s="0" t="n">
        <f aca="false" t="array" ref="E4958:H4958">MMULT(A4958:D4958,'Root matrix of resiudals'!$B$19:E$22)</f>
        <v>-0.0235742783255715</v>
      </c>
      <c r="F4958" s="0" t="n">
        <v>-0.00105449522085622</v>
      </c>
      <c r="G4958" s="0" t="n">
        <v>0.00553142641595058</v>
      </c>
      <c r="H4958" s="0" t="n">
        <v>0.00140215257323989</v>
      </c>
      <c r="I4958" s="3" t="n">
        <f aca="false" t="array" ref="I4958:L4958">MMULT('t+3'!I4958:L4958,'input - gretl'!$B$3:$E$6)+MMULT('Point forecasts'!$P$5:$T$5,'input - gretl'!$B$9:$E$13)+MMULT('t+3'!Q4958:S4958,'input - gretl'!$B$14:$E$16)+E4958:H4958</f>
        <v>-0.113650500980439</v>
      </c>
      <c r="J4958" s="3" t="n">
        <v>-0.0390744054856247</v>
      </c>
      <c r="K4958" s="3" t="n">
        <v>0.00691215836792299</v>
      </c>
      <c r="L4958" s="3" t="n">
        <v>-0.091789945598694</v>
      </c>
      <c r="M4958" s="0" t="n">
        <f aca="false">'t+3'!M4958+I4958</f>
        <v>-0.082657811646633</v>
      </c>
      <c r="N4958" s="0" t="n">
        <f aca="false">'t+3'!N4958+J4958</f>
        <v>-0.203985090204544</v>
      </c>
      <c r="O4958" s="0" t="n">
        <f aca="false">'t+3'!O4958+K4958</f>
        <v>2.36911691650367</v>
      </c>
      <c r="P4958" s="0" t="n">
        <f aca="false">'t+3'!P4958+L4958</f>
        <v>1.56097768874601</v>
      </c>
      <c r="Q4958" s="0" t="n">
        <f aca="false" t="array" ref="Q4958:S4958">MMULT(M4958:P4958,'input - gretl'!$B$19:$D$22)+MMULT('Point forecasts'!$J$6:$O$6,'input - gretl'!$B$23:$D$28)</f>
        <v>13.9853290743722</v>
      </c>
      <c r="R4958" s="0" t="n">
        <v>6.72417752639624</v>
      </c>
      <c r="S4958" s="0" t="n">
        <v>9.66638084797285</v>
      </c>
      <c r="U4958" s="10" t="n">
        <f aca="false">NORMSDIST(-M4958/'rhos computation'!$B$11)-EXP(M4958+'rhos computation'!$B$11^2/2)*NORMSDIST(-M4958/'rhos computation'!$B$11-'rhos computation'!$B$11)</f>
        <v>0.0950492115781673</v>
      </c>
      <c r="V4958" s="10" t="n">
        <f aca="false">NORMSDIST(-N4958/'rhos computation'!$B$23)-EXP(N4958+'rhos computation'!$B$23^2/2)*NORMSDIST(-N4958/'rhos computation'!$B$23-'rhos computation'!$B$23)</f>
        <v>0.18322796368542</v>
      </c>
      <c r="W4958" s="0" t="n">
        <f aca="false">NORMSDIST(-O4958)</f>
        <v>0.00891530795357712</v>
      </c>
      <c r="X4958" s="0" t="n">
        <f aca="false">NORMSDIST(-P4958)</f>
        <v>0.0592645076068044</v>
      </c>
    </row>
    <row r="4959" customFormat="false" ht="12.8" hidden="false" customHeight="false" outlineLevel="0" collapsed="false">
      <c r="A4959" s="0" t="n">
        <v>1.18622979442708</v>
      </c>
      <c r="B4959" s="0" t="n">
        <v>-0.554450547944415</v>
      </c>
      <c r="C4959" s="0" t="n">
        <v>-0.0610472186226587</v>
      </c>
      <c r="D4959" s="0" t="n">
        <v>0.387798966450005</v>
      </c>
      <c r="E4959" s="0" t="n">
        <f aca="false" t="array" ref="E4959:H4959">MMULT(A4959:D4959,'Root matrix of resiudals'!$B$19:E$22)</f>
        <v>0.0494153518894751</v>
      </c>
      <c r="F4959" s="0" t="n">
        <v>-0.0133496689602355</v>
      </c>
      <c r="G4959" s="0" t="n">
        <v>-0.00106499729582085</v>
      </c>
      <c r="H4959" s="0" t="n">
        <v>0.00573231111323043</v>
      </c>
      <c r="I4959" s="3" t="n">
        <f aca="false" t="array" ref="I4959:L4959">MMULT('t+3'!I4959:L4959,'input - gretl'!$B$3:$E$6)+MMULT('Point forecasts'!$P$5:$T$5,'input - gretl'!$B$9:$E$13)+MMULT('t+3'!Q4959:S4959,'input - gretl'!$B$14:$E$16)+E4959:H4959</f>
        <v>0.0390602281538636</v>
      </c>
      <c r="J4959" s="3" t="n">
        <v>-0.0508996912394111</v>
      </c>
      <c r="K4959" s="3" t="n">
        <v>0.0348443298459457</v>
      </c>
      <c r="L4959" s="3" t="n">
        <v>-0.057484786552079</v>
      </c>
      <c r="M4959" s="0" t="n">
        <f aca="false">'t+3'!M4959+I4959</f>
        <v>0.232174206966523</v>
      </c>
      <c r="N4959" s="0" t="n">
        <f aca="false">'t+3'!N4959+J4959</f>
        <v>-0.0898011358418851</v>
      </c>
      <c r="O4959" s="0" t="n">
        <f aca="false">'t+3'!O4959+K4959</f>
        <v>2.56913336619252</v>
      </c>
      <c r="P4959" s="0" t="n">
        <f aca="false">'t+3'!P4959+L4959</f>
        <v>1.66468122582164</v>
      </c>
      <c r="Q4959" s="0" t="n">
        <f aca="false" t="array" ref="Q4959:S4959">MMULT(M4959:P4959,'input - gretl'!$B$19:$D$22)+MMULT('Point forecasts'!$J$6:$O$6,'input - gretl'!$B$23:$D$28)</f>
        <v>14.3001610929854</v>
      </c>
      <c r="R4959" s="0" t="n">
        <v>6.8383614807589</v>
      </c>
      <c r="S4959" s="0" t="n">
        <v>9.76777004872592</v>
      </c>
      <c r="U4959" s="10" t="n">
        <f aca="false">NORMSDIST(-M4959/'rhos computation'!$B$11)-EXP(M4959+'rhos computation'!$B$11^2/2)*NORMSDIST(-M4959/'rhos computation'!$B$11-'rhos computation'!$B$11)</f>
        <v>0.00230605630203422</v>
      </c>
      <c r="V4959" s="10" t="n">
        <f aca="false">NORMSDIST(-N4959/'rhos computation'!$B$23)-EXP(N4959+'rhos computation'!$B$23^2/2)*NORMSDIST(-N4959/'rhos computation'!$B$23-'rhos computation'!$B$23)</f>
        <v>0.0857984647349764</v>
      </c>
      <c r="W4959" s="0" t="n">
        <f aca="false">NORMSDIST(-O4959)</f>
        <v>0.00509766059087968</v>
      </c>
      <c r="X4959" s="0" t="n">
        <f aca="false">NORMSDIST(-P4959)</f>
        <v>0.0479881852583388</v>
      </c>
    </row>
    <row r="4960" customFormat="false" ht="12.8" hidden="false" customHeight="false" outlineLevel="0" collapsed="false">
      <c r="A4960" s="0" t="n">
        <v>-1.28361626705347</v>
      </c>
      <c r="B4960" s="0" t="n">
        <v>-0.382057272547753</v>
      </c>
      <c r="C4960" s="0" t="n">
        <v>-1.23421941010568</v>
      </c>
      <c r="D4960" s="0" t="n">
        <v>-0.153824957013482</v>
      </c>
      <c r="E4960" s="0" t="n">
        <f aca="false" t="array" ref="E4960:H4960">MMULT(A4960:D4960,'Root matrix of resiudals'!$B$19:E$22)</f>
        <v>-0.0574038292510897</v>
      </c>
      <c r="F4960" s="0" t="n">
        <v>-0.0182640694850607</v>
      </c>
      <c r="G4960" s="0" t="n">
        <v>-0.0230237528458258</v>
      </c>
      <c r="H4960" s="0" t="n">
        <v>-0.00344320264456347</v>
      </c>
      <c r="I4960" s="3" t="n">
        <f aca="false" t="array" ref="I4960:L4960">MMULT('t+3'!I4960:L4960,'input - gretl'!$B$3:$E$6)+MMULT('Point forecasts'!$P$5:$T$5,'input - gretl'!$B$9:$E$13)+MMULT('t+3'!Q4960:S4960,'input - gretl'!$B$14:$E$16)+E4960:H4960</f>
        <v>-0.162394269073837</v>
      </c>
      <c r="J4960" s="3" t="n">
        <v>-0.0665076949609294</v>
      </c>
      <c r="K4960" s="3" t="n">
        <v>-0.0156221813202064</v>
      </c>
      <c r="L4960" s="3" t="n">
        <v>-0.0888467943293077</v>
      </c>
      <c r="M4960" s="0" t="n">
        <f aca="false">'t+3'!M4960+I4960</f>
        <v>-0.0235436141194286</v>
      </c>
      <c r="N4960" s="0" t="n">
        <f aca="false">'t+3'!N4960+J4960</f>
        <v>-0.216413814116006</v>
      </c>
      <c r="O4960" s="0" t="n">
        <f aca="false">'t+3'!O4960+K4960</f>
        <v>2.39974060273545</v>
      </c>
      <c r="P4960" s="0" t="n">
        <f aca="false">'t+3'!P4960+L4960</f>
        <v>1.62327691854142</v>
      </c>
      <c r="Q4960" s="0" t="n">
        <f aca="false" t="array" ref="Q4960:S4960">MMULT(M4960:P4960,'input - gretl'!$B$19:$D$22)+MMULT('Point forecasts'!$J$6:$O$6,'input - gretl'!$B$23:$D$28)</f>
        <v>14.0444432718994</v>
      </c>
      <c r="R4960" s="0" t="n">
        <v>6.71174880248478</v>
      </c>
      <c r="S4960" s="0" t="n">
        <v>9.6377548517077</v>
      </c>
      <c r="U4960" s="10" t="n">
        <f aca="false">NORMSDIST(-M4960/'rhos computation'!$B$11)-EXP(M4960+'rhos computation'!$B$11^2/2)*NORMSDIST(-M4960/'rhos computation'!$B$11-'rhos computation'!$B$11)</f>
        <v>0.061144487151942</v>
      </c>
      <c r="V4960" s="10" t="n">
        <f aca="false">NORMSDIST(-N4960/'rhos computation'!$B$23)-EXP(N4960+'rhos computation'!$B$23^2/2)*NORMSDIST(-N4960/'rhos computation'!$B$23-'rhos computation'!$B$23)</f>
        <v>0.193315330671128</v>
      </c>
      <c r="W4960" s="0" t="n">
        <f aca="false">NORMSDIST(-O4960)</f>
        <v>0.00820334681303699</v>
      </c>
      <c r="X4960" s="0" t="n">
        <f aca="false">NORMSDIST(-P4960)</f>
        <v>0.0522651106831112</v>
      </c>
    </row>
    <row r="4961" customFormat="false" ht="12.8" hidden="false" customHeight="false" outlineLevel="0" collapsed="false">
      <c r="A4961" s="0" t="n">
        <v>-1.47679404832309</v>
      </c>
      <c r="B4961" s="0" t="n">
        <v>-1.11417529820749</v>
      </c>
      <c r="C4961" s="0" t="n">
        <v>0.299072492497934</v>
      </c>
      <c r="D4961" s="0" t="n">
        <v>-1.57413504739216</v>
      </c>
      <c r="E4961" s="0" t="n">
        <f aca="false" t="array" ref="E4961:H4961">MMULT(A4961:D4961,'Root matrix of resiudals'!$B$19:E$22)</f>
        <v>-0.0649117454686502</v>
      </c>
      <c r="F4961" s="0" t="n">
        <v>-0.0342077503250769</v>
      </c>
      <c r="G4961" s="0" t="n">
        <v>-0.00280775521075855</v>
      </c>
      <c r="H4961" s="0" t="n">
        <v>-0.0247087674201233</v>
      </c>
      <c r="I4961" s="3" t="n">
        <f aca="false" t="array" ref="I4961:L4961">MMULT('t+3'!I4961:L4961,'input - gretl'!$B$3:$E$6)+MMULT('Point forecasts'!$P$5:$T$5,'input - gretl'!$B$9:$E$13)+MMULT('t+3'!Q4961:S4961,'input - gretl'!$B$14:$E$16)+E4961:H4961</f>
        <v>-0.116216154312741</v>
      </c>
      <c r="J4961" s="3" t="n">
        <v>-0.0831784628657815</v>
      </c>
      <c r="K4961" s="3" t="n">
        <v>-0.00528594902771302</v>
      </c>
      <c r="L4961" s="3" t="n">
        <v>-0.106201310732199</v>
      </c>
      <c r="M4961" s="0" t="n">
        <f aca="false">'t+3'!M4961+I4961</f>
        <v>-0.114706609735038</v>
      </c>
      <c r="N4961" s="0" t="n">
        <f aca="false">'t+3'!N4961+J4961</f>
        <v>-0.2248616819371</v>
      </c>
      <c r="O4961" s="0" t="n">
        <f aca="false">'t+3'!O4961+K4961</f>
        <v>2.37460529081976</v>
      </c>
      <c r="P4961" s="0" t="n">
        <f aca="false">'t+3'!P4961+L4961</f>
        <v>1.528213324501</v>
      </c>
      <c r="Q4961" s="0" t="n">
        <f aca="false" t="array" ref="Q4961:S4961">MMULT(M4961:P4961,'input - gretl'!$B$19:$D$22)+MMULT('Point forecasts'!$J$6:$O$6,'input - gretl'!$B$23:$D$28)</f>
        <v>13.9532802762838</v>
      </c>
      <c r="R4961" s="0" t="n">
        <v>6.70330093466368</v>
      </c>
      <c r="S4961" s="0" t="n">
        <v>9.70302977090415</v>
      </c>
      <c r="U4961" s="10" t="n">
        <f aca="false">NORMSDIST(-M4961/'rhos computation'!$B$11)-EXP(M4961+'rhos computation'!$B$11^2/2)*NORMSDIST(-M4961/'rhos computation'!$B$11-'rhos computation'!$B$11)</f>
        <v>0.116212531887807</v>
      </c>
      <c r="V4961" s="10" t="n">
        <f aca="false">NORMSDIST(-N4961/'rhos computation'!$B$23)-EXP(N4961+'rhos computation'!$B$23^2/2)*NORMSDIST(-N4961/'rhos computation'!$B$23-'rhos computation'!$B$23)</f>
        <v>0.200100997368586</v>
      </c>
      <c r="W4961" s="0" t="n">
        <f aca="false">NORMSDIST(-O4961)</f>
        <v>0.00878386248232574</v>
      </c>
      <c r="X4961" s="0" t="n">
        <f aca="false">NORMSDIST(-P4961)</f>
        <v>0.0632297907991031</v>
      </c>
    </row>
    <row r="4962" customFormat="false" ht="12.8" hidden="false" customHeight="false" outlineLevel="0" collapsed="false">
      <c r="A4962" s="0" t="n">
        <v>1.05711475750033</v>
      </c>
      <c r="B4962" s="0" t="n">
        <v>0.547171887351461</v>
      </c>
      <c r="C4962" s="0" t="n">
        <v>0.164465287976254</v>
      </c>
      <c r="D4962" s="0" t="n">
        <v>-0.945608119281052</v>
      </c>
      <c r="E4962" s="0" t="n">
        <f aca="false" t="array" ref="E4962:H4962">MMULT(A4962:D4962,'Root matrix of resiudals'!$B$19:E$22)</f>
        <v>0.0471592016800318</v>
      </c>
      <c r="F4962" s="0" t="n">
        <v>0.0185558397975851</v>
      </c>
      <c r="G4962" s="0" t="n">
        <v>0.00483797081615807</v>
      </c>
      <c r="H4962" s="0" t="n">
        <v>-0.0155249272911661</v>
      </c>
      <c r="I4962" s="3" t="n">
        <f aca="false" t="array" ref="I4962:L4962">MMULT('t+3'!I4962:L4962,'input - gretl'!$B$3:$E$6)+MMULT('Point forecasts'!$P$5:$T$5,'input - gretl'!$B$9:$E$13)+MMULT('t+3'!Q4962:S4962,'input - gretl'!$B$14:$E$16)+E4962:H4962</f>
        <v>0.0227278788065593</v>
      </c>
      <c r="J4962" s="3" t="n">
        <v>-0.0804003816527917</v>
      </c>
      <c r="K4962" s="3" t="n">
        <v>0.0318272430048466</v>
      </c>
      <c r="L4962" s="3" t="n">
        <v>-0.0741649551077898</v>
      </c>
      <c r="M4962" s="0" t="n">
        <f aca="false">'t+3'!M4962+I4962</f>
        <v>0.0943608254949432</v>
      </c>
      <c r="N4962" s="0" t="n">
        <f aca="false">'t+3'!N4962+J4962</f>
        <v>-0.0793884445944922</v>
      </c>
      <c r="O4962" s="0" t="n">
        <f aca="false">'t+3'!O4962+K4962</f>
        <v>2.51724590728281</v>
      </c>
      <c r="P4962" s="0" t="n">
        <f aca="false">'t+3'!P4962+L4962</f>
        <v>1.64163252843845</v>
      </c>
      <c r="Q4962" s="0" t="n">
        <f aca="false" t="array" ref="Q4962:S4962">MMULT(M4962:P4962,'input - gretl'!$B$19:$D$22)+MMULT('Point forecasts'!$J$6:$O$6,'input - gretl'!$B$23:$D$28)</f>
        <v>14.1623477115138</v>
      </c>
      <c r="R4962" s="0" t="n">
        <v>6.84877417200629</v>
      </c>
      <c r="S4962" s="0" t="n">
        <v>9.73780305346249</v>
      </c>
      <c r="U4962" s="10" t="n">
        <f aca="false">NORMSDIST(-M4962/'rhos computation'!$B$11)-EXP(M4962+'rhos computation'!$B$11^2/2)*NORMSDIST(-M4962/'rhos computation'!$B$11-'rhos computation'!$B$11)</f>
        <v>0.0183127853495107</v>
      </c>
      <c r="V4962" s="10" t="n">
        <f aca="false">NORMSDIST(-N4962/'rhos computation'!$B$23)-EXP(N4962+'rhos computation'!$B$23^2/2)*NORMSDIST(-N4962/'rhos computation'!$B$23-'rhos computation'!$B$23)</f>
        <v>0.0769327456119331</v>
      </c>
      <c r="W4962" s="0" t="n">
        <f aca="false">NORMSDIST(-O4962)</f>
        <v>0.00591381234789633</v>
      </c>
      <c r="X4962" s="0" t="n">
        <f aca="false">NORMSDIST(-P4962)</f>
        <v>0.0503330911009881</v>
      </c>
    </row>
    <row r="4963" customFormat="false" ht="12.8" hidden="false" customHeight="false" outlineLevel="0" collapsed="false">
      <c r="A4963" s="0" t="n">
        <v>-1.38800434722811</v>
      </c>
      <c r="B4963" s="0" t="n">
        <v>2.00049515633965</v>
      </c>
      <c r="C4963" s="0" t="n">
        <v>-0.409139332750957</v>
      </c>
      <c r="D4963" s="0" t="n">
        <v>-0.796508669368863</v>
      </c>
      <c r="E4963" s="0" t="n">
        <f aca="false" t="array" ref="E4963:H4963">MMULT(A4963:D4963,'Root matrix of resiudals'!$B$19:E$22)</f>
        <v>-0.0552225662904514</v>
      </c>
      <c r="F4963" s="0" t="n">
        <v>0.0524944059195549</v>
      </c>
      <c r="G4963" s="0" t="n">
        <v>-0.00203774571542833</v>
      </c>
      <c r="H4963" s="0" t="n">
        <v>-0.0127307396384017</v>
      </c>
      <c r="I4963" s="3" t="n">
        <f aca="false" t="array" ref="I4963:L4963">MMULT('t+3'!I4963:L4963,'input - gretl'!$B$3:$E$6)+MMULT('Point forecasts'!$P$5:$T$5,'input - gretl'!$B$9:$E$13)+MMULT('t+3'!Q4963:S4963,'input - gretl'!$B$14:$E$16)+E4963:H4963</f>
        <v>-0.131539767956041</v>
      </c>
      <c r="J4963" s="3" t="n">
        <v>-0.0152737327947024</v>
      </c>
      <c r="K4963" s="3" t="n">
        <v>0.00330430995215406</v>
      </c>
      <c r="L4963" s="3" t="n">
        <v>-0.0937941472297285</v>
      </c>
      <c r="M4963" s="0" t="n">
        <f aca="false">'t+3'!M4963+I4963</f>
        <v>-0.016958941341439</v>
      </c>
      <c r="N4963" s="0" t="n">
        <f aca="false">'t+3'!N4963+J4963</f>
        <v>-0.12801359155332</v>
      </c>
      <c r="O4963" s="0" t="n">
        <f aca="false">'t+3'!O4963+K4963</f>
        <v>2.4167645162407</v>
      </c>
      <c r="P4963" s="0" t="n">
        <f aca="false">'t+3'!P4963+L4963</f>
        <v>1.58001830077698</v>
      </c>
      <c r="Q4963" s="0" t="n">
        <f aca="false" t="array" ref="Q4963:S4963">MMULT(M4963:P4963,'input - gretl'!$B$19:$D$22)+MMULT('Point forecasts'!$J$6:$O$6,'input - gretl'!$B$23:$D$28)</f>
        <v>14.0510279446774</v>
      </c>
      <c r="R4963" s="0" t="n">
        <v>6.80014902504746</v>
      </c>
      <c r="S4963" s="0" t="n">
        <v>9.69591987363783</v>
      </c>
      <c r="U4963" s="10" t="n">
        <f aca="false">NORMSDIST(-M4963/'rhos computation'!$B$11)-EXP(M4963+'rhos computation'!$B$11^2/2)*NORMSDIST(-M4963/'rhos computation'!$B$11-'rhos computation'!$B$11)</f>
        <v>0.0578534983031457</v>
      </c>
      <c r="V4963" s="10" t="n">
        <f aca="false">NORMSDIST(-N4963/'rhos computation'!$B$23)-EXP(N4963+'rhos computation'!$B$23^2/2)*NORMSDIST(-N4963/'rhos computation'!$B$23-'rhos computation'!$B$23)</f>
        <v>0.118987113961034</v>
      </c>
      <c r="W4963" s="0" t="n">
        <f aca="false">NORMSDIST(-O4963)</f>
        <v>0.0078295719893849</v>
      </c>
      <c r="X4963" s="0" t="n">
        <f aca="false">NORMSDIST(-P4963)</f>
        <v>0.0570513377412381</v>
      </c>
    </row>
    <row r="4964" customFormat="false" ht="12.8" hidden="false" customHeight="false" outlineLevel="0" collapsed="false">
      <c r="A4964" s="0" t="n">
        <v>0.789640228337153</v>
      </c>
      <c r="B4964" s="0" t="n">
        <v>-2.26372298358857</v>
      </c>
      <c r="C4964" s="0" t="n">
        <v>-0.505201793511843</v>
      </c>
      <c r="D4964" s="0" t="n">
        <v>-0.446416417537561</v>
      </c>
      <c r="E4964" s="0" t="n">
        <f aca="false" t="array" ref="E4964:H4964">MMULT(A4964:D4964,'Root matrix of resiudals'!$B$19:E$22)</f>
        <v>0.0283004049923616</v>
      </c>
      <c r="F4964" s="0" t="n">
        <v>-0.064734707032549</v>
      </c>
      <c r="G4964" s="0" t="n">
        <v>-0.0158051098274763</v>
      </c>
      <c r="H4964" s="0" t="n">
        <v>-0.00827359715620112</v>
      </c>
      <c r="I4964" s="3" t="n">
        <f aca="false" t="array" ref="I4964:L4964">MMULT('t+3'!I4964:L4964,'input - gretl'!$B$3:$E$6)+MMULT('Point forecasts'!$P$5:$T$5,'input - gretl'!$B$9:$E$13)+MMULT('t+3'!Q4964:S4964,'input - gretl'!$B$14:$E$16)+E4964:H4964</f>
        <v>-0.0193901120144826</v>
      </c>
      <c r="J4964" s="3" t="n">
        <v>-0.130870561104013</v>
      </c>
      <c r="K4964" s="3" t="n">
        <v>0.000450822089976533</v>
      </c>
      <c r="L4964" s="3" t="n">
        <v>-0.0719534169758138</v>
      </c>
      <c r="M4964" s="0" t="n">
        <f aca="false">'t+3'!M4964+I4964</f>
        <v>0.0803218617183761</v>
      </c>
      <c r="N4964" s="0" t="n">
        <f aca="false">'t+3'!N4964+J4964</f>
        <v>-0.17906953128164</v>
      </c>
      <c r="O4964" s="0" t="n">
        <f aca="false">'t+3'!O4964+K4964</f>
        <v>2.45748813708711</v>
      </c>
      <c r="P4964" s="0" t="n">
        <f aca="false">'t+3'!P4964+L4964</f>
        <v>1.57091140997146</v>
      </c>
      <c r="Q4964" s="0" t="n">
        <f aca="false" t="array" ref="Q4964:S4964">MMULT(M4964:P4964,'input - gretl'!$B$19:$D$22)+MMULT('Point forecasts'!$J$6:$O$6,'input - gretl'!$B$23:$D$28)</f>
        <v>14.1483087477372</v>
      </c>
      <c r="R4964" s="0" t="n">
        <v>6.74909308531914</v>
      </c>
      <c r="S4964" s="0" t="n">
        <v>9.74530460298481</v>
      </c>
      <c r="U4964" s="10" t="n">
        <f aca="false">NORMSDIST(-M4964/'rhos computation'!$B$11)-EXP(M4964+'rhos computation'!$B$11^2/2)*NORMSDIST(-M4964/'rhos computation'!$B$11-'rhos computation'!$B$11)</f>
        <v>0.0216838707134526</v>
      </c>
      <c r="V4964" s="10" t="n">
        <f aca="false">NORMSDIST(-N4964/'rhos computation'!$B$23)-EXP(N4964+'rhos computation'!$B$23^2/2)*NORMSDIST(-N4964/'rhos computation'!$B$23-'rhos computation'!$B$23)</f>
        <v>0.162631550912966</v>
      </c>
      <c r="W4964" s="0" t="n">
        <f aca="false">NORMSDIST(-O4964)</f>
        <v>0.00699562157769958</v>
      </c>
      <c r="X4964" s="0" t="n">
        <f aca="false">NORMSDIST(-P4964)</f>
        <v>0.0581016139561743</v>
      </c>
    </row>
    <row r="4965" customFormat="false" ht="12.8" hidden="false" customHeight="false" outlineLevel="0" collapsed="false">
      <c r="A4965" s="0" t="n">
        <v>0.358804902183608</v>
      </c>
      <c r="B4965" s="0" t="n">
        <v>0.271911324757842</v>
      </c>
      <c r="C4965" s="0" t="n">
        <v>1.88707718503976</v>
      </c>
      <c r="D4965" s="0" t="n">
        <v>-0.193896907640166</v>
      </c>
      <c r="E4965" s="0" t="n">
        <f aca="false" t="array" ref="E4965:H4965">MMULT(A4965:D4965,'Root matrix of resiudals'!$B$19:E$22)</f>
        <v>0.018415460617547</v>
      </c>
      <c r="F4965" s="0" t="n">
        <v>0.0153441792728208</v>
      </c>
      <c r="G4965" s="0" t="n">
        <v>0.0316087653088974</v>
      </c>
      <c r="H4965" s="0" t="n">
        <v>-0.00110474100362119</v>
      </c>
      <c r="I4965" s="3" t="n">
        <f aca="false" t="array" ref="I4965:L4965">MMULT('t+3'!I4965:L4965,'input - gretl'!$B$3:$E$6)+MMULT('Point forecasts'!$P$5:$T$5,'input - gretl'!$B$9:$E$13)+MMULT('t+3'!Q4965:S4965,'input - gretl'!$B$14:$E$16)+E4965:H4965</f>
        <v>-0.014406325748605</v>
      </c>
      <c r="J4965" s="3" t="n">
        <v>-0.0503701564096075</v>
      </c>
      <c r="K4965" s="3" t="n">
        <v>0.0437119145548837</v>
      </c>
      <c r="L4965" s="3" t="n">
        <v>-0.0600044135178395</v>
      </c>
      <c r="M4965" s="0" t="n">
        <f aca="false">'t+3'!M4965+I4965</f>
        <v>-0.010122860005705</v>
      </c>
      <c r="N4965" s="0" t="n">
        <f aca="false">'t+3'!N4965+J4965</f>
        <v>-0.108121275671212</v>
      </c>
      <c r="O4965" s="0" t="n">
        <f aca="false">'t+3'!O4965+K4965</f>
        <v>2.49688971390242</v>
      </c>
      <c r="P4965" s="0" t="n">
        <f aca="false">'t+3'!P4965+L4965</f>
        <v>1.59579022175138</v>
      </c>
      <c r="Q4965" s="0" t="n">
        <f aca="false" t="array" ref="Q4965:S4965">MMULT(M4965:P4965,'input - gretl'!$B$19:$D$22)+MMULT('Point forecasts'!$J$6:$O$6,'input - gretl'!$B$23:$D$28)</f>
        <v>14.0578640260132</v>
      </c>
      <c r="R4965" s="0" t="n">
        <v>6.82004134092957</v>
      </c>
      <c r="S4965" s="0" t="n">
        <v>9.76104518585684</v>
      </c>
      <c r="U4965" s="10" t="n">
        <f aca="false">NORMSDIST(-M4965/'rhos computation'!$B$11)-EXP(M4965+'rhos computation'!$B$11^2/2)*NORMSDIST(-M4965/'rhos computation'!$B$11-'rhos computation'!$B$11)</f>
        <v>0.0545480436380015</v>
      </c>
      <c r="V4965" s="10" t="n">
        <f aca="false">NORMSDIST(-N4965/'rhos computation'!$B$23)-EXP(N4965+'rhos computation'!$B$23^2/2)*NORMSDIST(-N4965/'rhos computation'!$B$23-'rhos computation'!$B$23)</f>
        <v>0.101661423262122</v>
      </c>
      <c r="W4965" s="0" t="n">
        <f aca="false">NORMSDIST(-O4965)</f>
        <v>0.00626439577548262</v>
      </c>
      <c r="X4965" s="0" t="n">
        <f aca="false">NORMSDIST(-P4965)</f>
        <v>0.0552678185791874</v>
      </c>
    </row>
    <row r="4966" customFormat="false" ht="12.8" hidden="false" customHeight="false" outlineLevel="0" collapsed="false">
      <c r="A4966" s="0" t="n">
        <v>0.047739837567505</v>
      </c>
      <c r="B4966" s="0" t="n">
        <v>0.0968187776683822</v>
      </c>
      <c r="C4966" s="0" t="n">
        <v>0.633784882301066</v>
      </c>
      <c r="D4966" s="0" t="n">
        <v>-0.714132945801578</v>
      </c>
      <c r="E4966" s="0" t="n">
        <f aca="false" t="array" ref="E4966:H4966">MMULT(A4966:D4966,'Root matrix of resiudals'!$B$19:E$22)</f>
        <v>0.00332385780631362</v>
      </c>
      <c r="F4966" s="0" t="n">
        <v>0.00510307891630785</v>
      </c>
      <c r="G4966" s="0" t="n">
        <v>0.00980253435033202</v>
      </c>
      <c r="H4966" s="0" t="n">
        <v>-0.0108743610324414</v>
      </c>
      <c r="I4966" s="3" t="n">
        <f aca="false" t="array" ref="I4966:L4966">MMULT('t+3'!I4966:L4966,'input - gretl'!$B$3:$E$6)+MMULT('Point forecasts'!$P$5:$T$5,'input - gretl'!$B$9:$E$13)+MMULT('t+3'!Q4966:S4966,'input - gretl'!$B$14:$E$16)+E4966:H4966</f>
        <v>-0.0248049589240465</v>
      </c>
      <c r="J4966" s="3" t="n">
        <v>-0.0760033662561003</v>
      </c>
      <c r="K4966" s="3" t="n">
        <v>0.0194922888826837</v>
      </c>
      <c r="L4966" s="3" t="n">
        <v>-0.0750272990624342</v>
      </c>
      <c r="M4966" s="0" t="n">
        <f aca="false">'t+3'!M4966+I4966</f>
        <v>0.0579743834227786</v>
      </c>
      <c r="N4966" s="0" t="n">
        <f aca="false">'t+3'!N4966+J4966</f>
        <v>-0.127387107793499</v>
      </c>
      <c r="O4966" s="0" t="n">
        <f aca="false">'t+3'!O4966+K4966</f>
        <v>2.47337066989673</v>
      </c>
      <c r="P4966" s="0" t="n">
        <f aca="false">'t+3'!P4966+L4966</f>
        <v>1.57565751037643</v>
      </c>
      <c r="Q4966" s="0" t="n">
        <f aca="false" t="array" ref="Q4966:S4966">MMULT(M4966:P4966,'input - gretl'!$B$19:$D$22)+MMULT('Point forecasts'!$J$6:$O$6,'input - gretl'!$B$23:$D$28)</f>
        <v>14.1259612694416</v>
      </c>
      <c r="R4966" s="0" t="n">
        <v>6.80077550880728</v>
      </c>
      <c r="S4966" s="0" t="n">
        <v>9.75667335700429</v>
      </c>
      <c r="U4966" s="10" t="n">
        <f aca="false">NORMSDIST(-M4966/'rhos computation'!$B$11)-EXP(M4966+'rhos computation'!$B$11^2/2)*NORMSDIST(-M4966/'rhos computation'!$B$11-'rhos computation'!$B$11)</f>
        <v>0.027957458069701</v>
      </c>
      <c r="V4966" s="10" t="n">
        <f aca="false">NORMSDIST(-N4966/'rhos computation'!$B$23)-EXP(N4966+'rhos computation'!$B$23^2/2)*NORMSDIST(-N4966/'rhos computation'!$B$23-'rhos computation'!$B$23)</f>
        <v>0.118442410676947</v>
      </c>
      <c r="W4966" s="0" t="n">
        <f aca="false">NORMSDIST(-O4966)</f>
        <v>0.00669226195081806</v>
      </c>
      <c r="X4966" s="0" t="n">
        <f aca="false">NORMSDIST(-P4966)</f>
        <v>0.0575523772828612</v>
      </c>
    </row>
    <row r="4967" customFormat="false" ht="12.8" hidden="false" customHeight="false" outlineLevel="0" collapsed="false">
      <c r="A4967" s="0" t="n">
        <v>-0.37027630947808</v>
      </c>
      <c r="B4967" s="0" t="n">
        <v>-0.191820278510807</v>
      </c>
      <c r="C4967" s="0" t="n">
        <v>1.67762958942704</v>
      </c>
      <c r="D4967" s="0" t="n">
        <v>-0.52186648228215</v>
      </c>
      <c r="E4967" s="0" t="n">
        <f aca="false" t="array" ref="E4967:H4967">MMULT(A4967:D4967,'Root matrix of resiudals'!$B$19:E$22)</f>
        <v>-0.014048597436942</v>
      </c>
      <c r="F4967" s="0" t="n">
        <v>-0.000329978151678945</v>
      </c>
      <c r="G4967" s="0" t="n">
        <v>0.0252921386063142</v>
      </c>
      <c r="H4967" s="0" t="n">
        <v>-0.0064178766348917</v>
      </c>
      <c r="I4967" s="3" t="n">
        <f aca="false" t="array" ref="I4967:L4967">MMULT('t+3'!I4967:L4967,'input - gretl'!$B$3:$E$6)+MMULT('Point forecasts'!$P$5:$T$5,'input - gretl'!$B$9:$E$13)+MMULT('t+3'!Q4967:S4967,'input - gretl'!$B$14:$E$16)+E4967:H4967</f>
        <v>-0.0472081972230869</v>
      </c>
      <c r="J4967" s="3" t="n">
        <v>-0.00695414262387499</v>
      </c>
      <c r="K4967" s="3" t="n">
        <v>0.0267851525037494</v>
      </c>
      <c r="L4967" s="3" t="n">
        <v>-0.0896963401263458</v>
      </c>
      <c r="M4967" s="0" t="n">
        <f aca="false">'t+3'!M4967+I4967</f>
        <v>-0.0076308860156026</v>
      </c>
      <c r="N4967" s="0" t="n">
        <f aca="false">'t+3'!N4967+J4967</f>
        <v>-0.180615279428062</v>
      </c>
      <c r="O4967" s="0" t="n">
        <f aca="false">'t+3'!O4967+K4967</f>
        <v>2.43133281514069</v>
      </c>
      <c r="P4967" s="0" t="n">
        <f aca="false">'t+3'!P4967+L4967</f>
        <v>1.54691734985736</v>
      </c>
      <c r="Q4967" s="0" t="n">
        <f aca="false" t="array" ref="Q4967:S4967">MMULT(M4967:P4967,'input - gretl'!$B$19:$D$22)+MMULT('Point forecasts'!$J$6:$O$6,'input - gretl'!$B$23:$D$28)</f>
        <v>14.0603560000033</v>
      </c>
      <c r="R4967" s="0" t="n">
        <v>6.74754733717272</v>
      </c>
      <c r="S4967" s="0" t="n">
        <v>9.74196883190991</v>
      </c>
      <c r="U4967" s="10" t="n">
        <f aca="false">NORMSDIST(-M4967/'rhos computation'!$B$11)-EXP(M4967+'rhos computation'!$B$11^2/2)*NORMSDIST(-M4967/'rhos computation'!$B$11-'rhos computation'!$B$11)</f>
        <v>0.0533715614289381</v>
      </c>
      <c r="V4967" s="10" t="n">
        <f aca="false">NORMSDIST(-N4967/'rhos computation'!$B$23)-EXP(N4967+'rhos computation'!$B$23^2/2)*NORMSDIST(-N4967/'rhos computation'!$B$23-'rhos computation'!$B$23)</f>
        <v>0.163923800247159</v>
      </c>
      <c r="W4967" s="0" t="n">
        <f aca="false">NORMSDIST(-O4967)</f>
        <v>0.00752169455695369</v>
      </c>
      <c r="X4967" s="0" t="n">
        <f aca="false">NORMSDIST(-P4967)</f>
        <v>0.0609415884068564</v>
      </c>
    </row>
    <row r="4968" customFormat="false" ht="12.8" hidden="false" customHeight="false" outlineLevel="0" collapsed="false">
      <c r="A4968" s="0" t="n">
        <v>-1.78894990639701</v>
      </c>
      <c r="B4968" s="0" t="n">
        <v>0.807458204315055</v>
      </c>
      <c r="C4968" s="0" t="n">
        <v>-0.790698923178872</v>
      </c>
      <c r="D4968" s="0" t="n">
        <v>0.245776224576519</v>
      </c>
      <c r="E4968" s="0" t="n">
        <f aca="false" t="array" ref="E4968:H4968">MMULT(A4968:D4968,'Root matrix of resiudals'!$B$19:E$22)</f>
        <v>-0.0759967129903418</v>
      </c>
      <c r="F4968" s="0" t="n">
        <v>0.0161974181754193</v>
      </c>
      <c r="G4968" s="0" t="n">
        <v>-0.0117719285822298</v>
      </c>
      <c r="H4968" s="0" t="n">
        <v>0.00382068642555843</v>
      </c>
      <c r="I4968" s="3" t="n">
        <f aca="false" t="array" ref="I4968:L4968">MMULT('t+3'!I4968:L4968,'input - gretl'!$B$3:$E$6)+MMULT('Point forecasts'!$P$5:$T$5,'input - gretl'!$B$9:$E$13)+MMULT('t+3'!Q4968:S4968,'input - gretl'!$B$14:$E$16)+E4968:H4968</f>
        <v>-0.141441343727979</v>
      </c>
      <c r="J4968" s="3" t="n">
        <v>-0.0309210121339646</v>
      </c>
      <c r="K4968" s="3" t="n">
        <v>-0.000221381838973359</v>
      </c>
      <c r="L4968" s="3" t="n">
        <v>-0.0598433839272515</v>
      </c>
      <c r="M4968" s="0" t="n">
        <f aca="false">'t+3'!M4968+I4968</f>
        <v>-0.00595008615252329</v>
      </c>
      <c r="N4968" s="0" t="n">
        <f aca="false">'t+3'!N4968+J4968</f>
        <v>-0.136890394950314</v>
      </c>
      <c r="O4968" s="0" t="n">
        <f aca="false">'t+3'!O4968+K4968</f>
        <v>2.42274794188385</v>
      </c>
      <c r="P4968" s="0" t="n">
        <f aca="false">'t+3'!P4968+L4968</f>
        <v>1.5882825315353</v>
      </c>
      <c r="Q4968" s="0" t="n">
        <f aca="false" t="array" ref="Q4968:S4968">MMULT(M4968:P4968,'input - gretl'!$B$19:$D$22)+MMULT('Point forecasts'!$J$6:$O$6,'input - gretl'!$B$23:$D$28)</f>
        <v>14.0620367998663</v>
      </c>
      <c r="R4968" s="0" t="n">
        <v>6.79127222165047</v>
      </c>
      <c r="S4968" s="0" t="n">
        <v>9.69404360261827</v>
      </c>
      <c r="U4968" s="10" t="n">
        <f aca="false">NORMSDIST(-M4968/'rhos computation'!$B$11)-EXP(M4968+'rhos computation'!$B$11^2/2)*NORMSDIST(-M4968/'rhos computation'!$B$11-'rhos computation'!$B$11)</f>
        <v>0.0525866818974357</v>
      </c>
      <c r="V4968" s="10" t="n">
        <f aca="false">NORMSDIST(-N4968/'rhos computation'!$B$23)-EXP(N4968+'rhos computation'!$B$23^2/2)*NORMSDIST(-N4968/'rhos computation'!$B$23-'rhos computation'!$B$23)</f>
        <v>0.126688941829366</v>
      </c>
      <c r="W4968" s="0" t="n">
        <f aca="false">NORMSDIST(-O4968)</f>
        <v>0.00770180513686702</v>
      </c>
      <c r="X4968" s="0" t="n">
        <f aca="false">NORMSDIST(-P4968)</f>
        <v>0.0561112328779604</v>
      </c>
    </row>
    <row r="4969" customFormat="false" ht="12.8" hidden="false" customHeight="false" outlineLevel="0" collapsed="false">
      <c r="A4969" s="0" t="n">
        <v>0.565376801858019</v>
      </c>
      <c r="B4969" s="0" t="n">
        <v>-0.725616662486036</v>
      </c>
      <c r="C4969" s="0" t="n">
        <v>0.703536486339401</v>
      </c>
      <c r="D4969" s="0" t="n">
        <v>-0.0186518855662758</v>
      </c>
      <c r="E4969" s="0" t="n">
        <f aca="false" t="array" ref="E4969:H4969">MMULT(A4969:D4969,'Root matrix of resiudals'!$B$19:E$22)</f>
        <v>0.0234905242183053</v>
      </c>
      <c r="F4969" s="0" t="n">
        <v>-0.0169275177562895</v>
      </c>
      <c r="G4969" s="0" t="n">
        <v>0.00940968593391878</v>
      </c>
      <c r="H4969" s="0" t="n">
        <v>0.0002389303129171</v>
      </c>
      <c r="I4969" s="3" t="n">
        <f aca="false" t="array" ref="I4969:L4969">MMULT('t+3'!I4969:L4969,'input - gretl'!$B$3:$E$6)+MMULT('Point forecasts'!$P$5:$T$5,'input - gretl'!$B$9:$E$13)+MMULT('t+3'!Q4969:S4969,'input - gretl'!$B$14:$E$16)+E4969:H4969</f>
        <v>-0.0544676257855289</v>
      </c>
      <c r="J4969" s="3" t="n">
        <v>-0.102311890186635</v>
      </c>
      <c r="K4969" s="3" t="n">
        <v>0.0272996557671181</v>
      </c>
      <c r="L4969" s="3" t="n">
        <v>-0.0734094959586538</v>
      </c>
      <c r="M4969" s="0" t="n">
        <f aca="false">'t+3'!M4969+I4969</f>
        <v>0.0413852651432889</v>
      </c>
      <c r="N4969" s="0" t="n">
        <f aca="false">'t+3'!N4969+J4969</f>
        <v>-0.172765656903395</v>
      </c>
      <c r="O4969" s="0" t="n">
        <f aca="false">'t+3'!O4969+K4969</f>
        <v>2.4669905191826</v>
      </c>
      <c r="P4969" s="0" t="n">
        <f aca="false">'t+3'!P4969+L4969</f>
        <v>1.65601646527003</v>
      </c>
      <c r="Q4969" s="0" t="n">
        <f aca="false" t="array" ref="Q4969:S4969">MMULT(M4969:P4969,'input - gretl'!$B$19:$D$22)+MMULT('Point forecasts'!$J$6:$O$6,'input - gretl'!$B$23:$D$28)</f>
        <v>14.1093721511622</v>
      </c>
      <c r="R4969" s="0" t="n">
        <v>6.75539695969739</v>
      </c>
      <c r="S4969" s="0" t="n">
        <v>9.67386782223861</v>
      </c>
      <c r="U4969" s="10" t="n">
        <f aca="false">NORMSDIST(-M4969/'rhos computation'!$B$11)-EXP(M4969+'rhos computation'!$B$11^2/2)*NORMSDIST(-M4969/'rhos computation'!$B$11-'rhos computation'!$B$11)</f>
        <v>0.0333767214545441</v>
      </c>
      <c r="V4969" s="10" t="n">
        <f aca="false">NORMSDIST(-N4969/'rhos computation'!$B$23)-EXP(N4969+'rhos computation'!$B$23^2/2)*NORMSDIST(-N4969/'rhos computation'!$B$23-'rhos computation'!$B$23)</f>
        <v>0.157342015827687</v>
      </c>
      <c r="W4969" s="0" t="n">
        <f aca="false">NORMSDIST(-O4969)</f>
        <v>0.00681269825703101</v>
      </c>
      <c r="X4969" s="0" t="n">
        <f aca="false">NORMSDIST(-P4969)</f>
        <v>0.0488592422312982</v>
      </c>
    </row>
    <row r="4970" customFormat="false" ht="12.8" hidden="false" customHeight="false" outlineLevel="0" collapsed="false">
      <c r="A4970" s="0" t="n">
        <v>0.649716365977765</v>
      </c>
      <c r="B4970" s="0" t="n">
        <v>-0.67005377093781</v>
      </c>
      <c r="C4970" s="0" t="n">
        <v>0.200294072678524</v>
      </c>
      <c r="D4970" s="0" t="n">
        <v>-0.380910868743086</v>
      </c>
      <c r="E4970" s="0" t="n">
        <f aca="false" t="array" ref="E4970:H4970">MMULT(A4970:D4970,'Root matrix of resiudals'!$B$19:E$22)</f>
        <v>0.0267519152063875</v>
      </c>
      <c r="F4970" s="0" t="n">
        <v>-0.0169796407226302</v>
      </c>
      <c r="G4970" s="0" t="n">
        <v>0.00118846010112432</v>
      </c>
      <c r="H4970" s="0" t="n">
        <v>-0.00624444976739825</v>
      </c>
      <c r="I4970" s="3" t="n">
        <f aca="false" t="array" ref="I4970:L4970">MMULT('t+3'!I4970:L4970,'input - gretl'!$B$3:$E$6)+MMULT('Point forecasts'!$P$5:$T$5,'input - gretl'!$B$9:$E$13)+MMULT('t+3'!Q4970:S4970,'input - gretl'!$B$14:$E$16)+E4970:H4970</f>
        <v>0.0189514807408235</v>
      </c>
      <c r="J4970" s="3" t="n">
        <v>-0.0153791952991323</v>
      </c>
      <c r="K4970" s="3" t="n">
        <v>0.0346922677140747</v>
      </c>
      <c r="L4970" s="3" t="n">
        <v>-0.067739553908648</v>
      </c>
      <c r="M4970" s="0" t="n">
        <f aca="false">'t+3'!M4970+I4970</f>
        <v>0.23490064448883</v>
      </c>
      <c r="N4970" s="0" t="n">
        <f aca="false">'t+3'!N4970+J4970</f>
        <v>-0.0900162330431334</v>
      </c>
      <c r="O4970" s="0" t="n">
        <f aca="false">'t+3'!O4970+K4970</f>
        <v>2.57337228504078</v>
      </c>
      <c r="P4970" s="0" t="n">
        <f aca="false">'t+3'!P4970+L4970</f>
        <v>1.61912112479757</v>
      </c>
      <c r="Q4970" s="0" t="n">
        <f aca="false" t="array" ref="Q4970:S4970">MMULT(M4970:P4970,'input - gretl'!$B$19:$D$22)+MMULT('Point forecasts'!$J$6:$O$6,'input - gretl'!$B$23:$D$28)</f>
        <v>14.3028875305077</v>
      </c>
      <c r="R4970" s="0" t="n">
        <v>6.83814638355765</v>
      </c>
      <c r="S4970" s="0" t="n">
        <v>9.81533890165312</v>
      </c>
      <c r="U4970" s="10" t="n">
        <f aca="false">NORMSDIST(-M4970/'rhos computation'!$B$11)-EXP(M4970+'rhos computation'!$B$11^2/2)*NORMSDIST(-M4970/'rhos computation'!$B$11-'rhos computation'!$B$11)</f>
        <v>0.00219578643650373</v>
      </c>
      <c r="V4970" s="10" t="n">
        <f aca="false">NORMSDIST(-N4970/'rhos computation'!$B$23)-EXP(N4970+'rhos computation'!$B$23^2/2)*NORMSDIST(-N4970/'rhos computation'!$B$23-'rhos computation'!$B$23)</f>
        <v>0.0859831356106673</v>
      </c>
      <c r="W4970" s="0" t="n">
        <f aca="false">NORMSDIST(-O4970)</f>
        <v>0.00503564048329281</v>
      </c>
      <c r="X4970" s="0" t="n">
        <f aca="false">NORMSDIST(-P4970)</f>
        <v>0.0527106022098462</v>
      </c>
    </row>
    <row r="4971" customFormat="false" ht="12.8" hidden="false" customHeight="false" outlineLevel="0" collapsed="false">
      <c r="A4971" s="0" t="n">
        <v>-1.26466520491705</v>
      </c>
      <c r="B4971" s="0" t="n">
        <v>-0.356208301903697</v>
      </c>
      <c r="C4971" s="0" t="n">
        <v>-1.33559768322213</v>
      </c>
      <c r="D4971" s="0" t="n">
        <v>0.52082033300294</v>
      </c>
      <c r="E4971" s="0" t="n">
        <f aca="false" t="array" ref="E4971:H4971">MMULT(A4971:D4971,'Root matrix of resiudals'!$B$19:E$22)</f>
        <v>-0.0569157722155527</v>
      </c>
      <c r="F4971" s="0" t="n">
        <v>-0.0178022921225475</v>
      </c>
      <c r="G4971" s="0" t="n">
        <v>-0.0237686656414347</v>
      </c>
      <c r="H4971" s="0" t="n">
        <v>0.00738264504179467</v>
      </c>
      <c r="I4971" s="3" t="n">
        <f aca="false" t="array" ref="I4971:L4971">MMULT('t+3'!I4971:L4971,'input - gretl'!$B$3:$E$6)+MMULT('Point forecasts'!$P$5:$T$5,'input - gretl'!$B$9:$E$13)+MMULT('t+3'!Q4971:S4971,'input - gretl'!$B$14:$E$16)+E4971:H4971</f>
        <v>-0.12504343166256</v>
      </c>
      <c r="J4971" s="3" t="n">
        <v>-0.117814104376396</v>
      </c>
      <c r="K4971" s="3" t="n">
        <v>-0.020882728867709</v>
      </c>
      <c r="L4971" s="3" t="n">
        <v>-0.0685294515396852</v>
      </c>
      <c r="M4971" s="0" t="n">
        <f aca="false">'t+3'!M4971+I4971</f>
        <v>-0.019443732749169</v>
      </c>
      <c r="N4971" s="0" t="n">
        <f aca="false">'t+3'!N4971+J4971</f>
        <v>-0.184043254243315</v>
      </c>
      <c r="O4971" s="0" t="n">
        <f aca="false">'t+3'!O4971+K4971</f>
        <v>2.40061960205489</v>
      </c>
      <c r="P4971" s="0" t="n">
        <f aca="false">'t+3'!P4971+L4971</f>
        <v>1.58367964738764</v>
      </c>
      <c r="Q4971" s="0" t="n">
        <f aca="false" t="array" ref="Q4971:S4971">MMULT(M4971:P4971,'input - gretl'!$B$19:$D$22)+MMULT('Point forecasts'!$J$6:$O$6,'input - gretl'!$B$23:$D$28)</f>
        <v>14.0485431532697</v>
      </c>
      <c r="R4971" s="0" t="n">
        <v>6.74411936235747</v>
      </c>
      <c r="S4971" s="0" t="n">
        <v>9.67629283575795</v>
      </c>
      <c r="U4971" s="10" t="n">
        <f aca="false">NORMSDIST(-M4971/'rhos computation'!$B$11)-EXP(M4971+'rhos computation'!$B$11^2/2)*NORMSDIST(-M4971/'rhos computation'!$B$11-'rhos computation'!$B$11)</f>
        <v>0.059083121491147</v>
      </c>
      <c r="V4971" s="10" t="n">
        <f aca="false">NORMSDIST(-N4971/'rhos computation'!$B$23)-EXP(N4971+'rhos computation'!$B$23^2/2)*NORMSDIST(-N4971/'rhos computation'!$B$23-'rhos computation'!$B$23)</f>
        <v>0.16678282601945</v>
      </c>
      <c r="W4971" s="0" t="n">
        <f aca="false">NORMSDIST(-O4971)</f>
        <v>0.00818367054027438</v>
      </c>
      <c r="X4971" s="0" t="n">
        <f aca="false">NORMSDIST(-P4971)</f>
        <v>0.0566333193195303</v>
      </c>
    </row>
    <row r="4972" customFormat="false" ht="12.8" hidden="false" customHeight="false" outlineLevel="0" collapsed="false">
      <c r="A4972" s="0" t="n">
        <v>0.18471812280206</v>
      </c>
      <c r="B4972" s="0" t="n">
        <v>-0.938634981672472</v>
      </c>
      <c r="C4972" s="0" t="n">
        <v>-0.395493859657162</v>
      </c>
      <c r="D4972" s="0" t="n">
        <v>-0.0664106248149968</v>
      </c>
      <c r="E4972" s="0" t="n">
        <f aca="false" t="array" ref="E4972:H4972">MMULT(A4972:D4972,'Root matrix of resiudals'!$B$19:E$22)</f>
        <v>0.00533682087402136</v>
      </c>
      <c r="F4972" s="0" t="n">
        <v>-0.0278249263128175</v>
      </c>
      <c r="G4972" s="0" t="n">
        <v>-0.00959156600319993</v>
      </c>
      <c r="H4972" s="0" t="n">
        <v>-0.00166294705408126</v>
      </c>
      <c r="I4972" s="3" t="n">
        <f aca="false" t="array" ref="I4972:L4972">MMULT('t+3'!I4972:L4972,'input - gretl'!$B$3:$E$6)+MMULT('Point forecasts'!$P$5:$T$5,'input - gretl'!$B$9:$E$13)+MMULT('t+3'!Q4972:S4972,'input - gretl'!$B$14:$E$16)+E4972:H4972</f>
        <v>-0.0414428396048788</v>
      </c>
      <c r="J4972" s="3" t="n">
        <v>-0.105450188492464</v>
      </c>
      <c r="K4972" s="3" t="n">
        <v>-0.00158223533902528</v>
      </c>
      <c r="L4972" s="3" t="n">
        <v>-0.0768274972591597</v>
      </c>
      <c r="M4972" s="0" t="n">
        <f aca="false">'t+3'!M4972+I4972</f>
        <v>-0.0179509647452433</v>
      </c>
      <c r="N4972" s="0" t="n">
        <f aca="false">'t+3'!N4972+J4972</f>
        <v>-0.180600721935121</v>
      </c>
      <c r="O4972" s="0" t="n">
        <f aca="false">'t+3'!O4972+K4972</f>
        <v>2.44134388316075</v>
      </c>
      <c r="P4972" s="0" t="n">
        <f aca="false">'t+3'!P4972+L4972</f>
        <v>1.60763744032597</v>
      </c>
      <c r="Q4972" s="0" t="n">
        <f aca="false" t="array" ref="Q4972:S4972">MMULT(M4972:P4972,'input - gretl'!$B$19:$D$22)+MMULT('Point forecasts'!$J$6:$O$6,'input - gretl'!$B$23:$D$28)</f>
        <v>14.0500359212736</v>
      </c>
      <c r="R4972" s="0" t="n">
        <v>6.74756189466566</v>
      </c>
      <c r="S4972" s="0" t="n">
        <v>9.69423205788981</v>
      </c>
      <c r="U4972" s="10" t="n">
        <f aca="false">NORMSDIST(-M4972/'rhos computation'!$B$11)-EXP(M4972+'rhos computation'!$B$11^2/2)*NORMSDIST(-M4972/'rhos computation'!$B$11-'rhos computation'!$B$11)</f>
        <v>0.0583426204314538</v>
      </c>
      <c r="V4972" s="10" t="n">
        <f aca="false">NORMSDIST(-N4972/'rhos computation'!$B$23)-EXP(N4972+'rhos computation'!$B$23^2/2)*NORMSDIST(-N4972/'rhos computation'!$B$23-'rhos computation'!$B$23)</f>
        <v>0.163911638977319</v>
      </c>
      <c r="W4972" s="0" t="n">
        <f aca="false">NORMSDIST(-O4972)</f>
        <v>0.00731635677008905</v>
      </c>
      <c r="X4972" s="0" t="n">
        <f aca="false">NORMSDIST(-P4972)</f>
        <v>0.053957303638751</v>
      </c>
    </row>
    <row r="4973" customFormat="false" ht="12.8" hidden="false" customHeight="false" outlineLevel="0" collapsed="false">
      <c r="A4973" s="0" t="n">
        <v>0.00455482850974677</v>
      </c>
      <c r="B4973" s="0" t="n">
        <v>-0.460078173460765</v>
      </c>
      <c r="C4973" s="0" t="n">
        <v>-1.05918454952992</v>
      </c>
      <c r="D4973" s="0" t="n">
        <v>0.154731283880962</v>
      </c>
      <c r="E4973" s="0" t="n">
        <f aca="false" t="array" ref="E4973:H4973">MMULT(A4973:D4973,'Root matrix of resiudals'!$B$19:E$22)</f>
        <v>-0.00221400099333336</v>
      </c>
      <c r="F4973" s="0" t="n">
        <v>-0.0169278689385109</v>
      </c>
      <c r="G4973" s="0" t="n">
        <v>-0.0185383926213171</v>
      </c>
      <c r="H4973" s="0" t="n">
        <v>0.00126585363606908</v>
      </c>
      <c r="I4973" s="3" t="n">
        <f aca="false" t="array" ref="I4973:L4973">MMULT('t+3'!I4973:L4973,'input - gretl'!$B$3:$E$6)+MMULT('Point forecasts'!$P$5:$T$5,'input - gretl'!$B$9:$E$13)+MMULT('t+3'!Q4973:S4973,'input - gretl'!$B$14:$E$16)+E4973:H4973</f>
        <v>-0.0859120771565347</v>
      </c>
      <c r="J4973" s="3" t="n">
        <v>-0.113697715005922</v>
      </c>
      <c r="K4973" s="3" t="n">
        <v>-0.00969389478442384</v>
      </c>
      <c r="L4973" s="3" t="n">
        <v>-0.0663838748055476</v>
      </c>
      <c r="M4973" s="0" t="n">
        <f aca="false">'t+3'!M4973+I4973</f>
        <v>-0.0230098762382535</v>
      </c>
      <c r="N4973" s="0" t="n">
        <f aca="false">'t+3'!N4973+J4973</f>
        <v>-0.15687754321827</v>
      </c>
      <c r="O4973" s="0" t="n">
        <f aca="false">'t+3'!O4973+K4973</f>
        <v>2.40044279796213</v>
      </c>
      <c r="P4973" s="0" t="n">
        <f aca="false">'t+3'!P4973+L4973</f>
        <v>1.5594859437492</v>
      </c>
      <c r="Q4973" s="0" t="n">
        <f aca="false" t="array" ref="Q4973:S4973">MMULT(M4973:P4973,'input - gretl'!$B$19:$D$22)+MMULT('Point forecasts'!$J$6:$O$6,'input - gretl'!$B$23:$D$28)</f>
        <v>14.0449770097806</v>
      </c>
      <c r="R4973" s="0" t="n">
        <v>6.77128507338251</v>
      </c>
      <c r="S4973" s="0" t="n">
        <v>9.69912545351052</v>
      </c>
      <c r="U4973" s="10" t="n">
        <f aca="false">NORMSDIST(-M4973/'rhos computation'!$B$11)-EXP(M4973+'rhos computation'!$B$11^2/2)*NORMSDIST(-M4973/'rhos computation'!$B$11-'rhos computation'!$B$11)</f>
        <v>0.0608738503672204</v>
      </c>
      <c r="V4973" s="10" t="n">
        <f aca="false">NORMSDIST(-N4973/'rhos computation'!$B$23)-EXP(N4973+'rhos computation'!$B$23^2/2)*NORMSDIST(-N4973/'rhos computation'!$B$23-'rhos computation'!$B$23)</f>
        <v>0.143875660401747</v>
      </c>
      <c r="W4973" s="0" t="n">
        <f aca="false">NORMSDIST(-O4973)</f>
        <v>0.00818762493975209</v>
      </c>
      <c r="X4973" s="0" t="n">
        <f aca="false">NORMSDIST(-P4973)</f>
        <v>0.0594407044490743</v>
      </c>
    </row>
    <row r="4974" customFormat="false" ht="12.8" hidden="false" customHeight="false" outlineLevel="0" collapsed="false">
      <c r="A4974" s="0" t="n">
        <v>-1.06049432924911</v>
      </c>
      <c r="B4974" s="0" t="n">
        <v>0.0196583916197688</v>
      </c>
      <c r="C4974" s="0" t="n">
        <v>0.511614308977378</v>
      </c>
      <c r="D4974" s="0" t="n">
        <v>0.257797523172498</v>
      </c>
      <c r="E4974" s="0" t="n">
        <f aca="false" t="array" ref="E4974:H4974">MMULT(A4974:D4974,'Root matrix of resiudals'!$B$19:E$22)</f>
        <v>-0.0449222151546156</v>
      </c>
      <c r="F4974" s="0" t="n">
        <v>1.43168446816525E-005</v>
      </c>
      <c r="G4974" s="0" t="n">
        <v>0.00730070144789883</v>
      </c>
      <c r="H4974" s="0" t="n">
        <v>0.00517657342060874</v>
      </c>
      <c r="I4974" s="3" t="n">
        <f aca="false" t="array" ref="I4974:L4974">MMULT('t+3'!I4974:L4974,'input - gretl'!$B$3:$E$6)+MMULT('Point forecasts'!$P$5:$T$5,'input - gretl'!$B$9:$E$13)+MMULT('t+3'!Q4974:S4974,'input - gretl'!$B$14:$E$16)+E4974:H4974</f>
        <v>-0.0555231962191123</v>
      </c>
      <c r="J4974" s="3" t="n">
        <v>-0.0555127321613541</v>
      </c>
      <c r="K4974" s="3" t="n">
        <v>0.0303461570450306</v>
      </c>
      <c r="L4974" s="3" t="n">
        <v>-0.0673838195141242</v>
      </c>
      <c r="M4974" s="0" t="n">
        <f aca="false">'t+3'!M4974+I4974</f>
        <v>0.0300951086828365</v>
      </c>
      <c r="N4974" s="0" t="n">
        <f aca="false">'t+3'!N4974+J4974</f>
        <v>-0.116965877618618</v>
      </c>
      <c r="O4974" s="0" t="n">
        <f aca="false">'t+3'!O4974+K4974</f>
        <v>2.5141170285283</v>
      </c>
      <c r="P4974" s="0" t="n">
        <f aca="false">'t+3'!P4974+L4974</f>
        <v>1.64609620814219</v>
      </c>
      <c r="Q4974" s="0" t="n">
        <f aca="false" t="array" ref="Q4974:S4974">MMULT(M4974:P4974,'input - gretl'!$B$19:$D$22)+MMULT('Point forecasts'!$J$6:$O$6,'input - gretl'!$B$23:$D$28)</f>
        <v>14.0980819947017</v>
      </c>
      <c r="R4974" s="0" t="n">
        <v>6.81119673898216</v>
      </c>
      <c r="S4974" s="0" t="n">
        <v>9.73042899212574</v>
      </c>
      <c r="U4974" s="10" t="n">
        <f aca="false">NORMSDIST(-M4974/'rhos computation'!$B$11)-EXP(M4974+'rhos computation'!$B$11^2/2)*NORMSDIST(-M4974/'rhos computation'!$B$11-'rhos computation'!$B$11)</f>
        <v>0.0374503775071388</v>
      </c>
      <c r="V4974" s="10" t="n">
        <f aca="false">NORMSDIST(-N4974/'rhos computation'!$B$23)-EXP(N4974+'rhos computation'!$B$23^2/2)*NORMSDIST(-N4974/'rhos computation'!$B$23-'rhos computation'!$B$23)</f>
        <v>0.109367825573413</v>
      </c>
      <c r="W4974" s="0" t="n">
        <f aca="false">NORMSDIST(-O4974)</f>
        <v>0.00596654142285421</v>
      </c>
      <c r="X4974" s="0" t="n">
        <f aca="false">NORMSDIST(-P4974)</f>
        <v>0.0498719765020268</v>
      </c>
    </row>
    <row r="4975" customFormat="false" ht="12.8" hidden="false" customHeight="false" outlineLevel="0" collapsed="false">
      <c r="A4975" s="0" t="n">
        <v>-0.848370758379264</v>
      </c>
      <c r="B4975" s="0" t="n">
        <v>0.0936125145394988</v>
      </c>
      <c r="C4975" s="0" t="n">
        <v>1.41029487527938</v>
      </c>
      <c r="D4975" s="0" t="n">
        <v>-0.813136015581864</v>
      </c>
      <c r="E4975" s="0" t="n">
        <f aca="false" t="array" ref="E4975:H4975">MMULT(A4975:D4975,'Root matrix of resiudals'!$B$19:E$22)</f>
        <v>-0.0341334626053628</v>
      </c>
      <c r="F4975" s="0" t="n">
        <v>0.00576396535746525</v>
      </c>
      <c r="G4975" s="0" t="n">
        <v>0.02108452935521</v>
      </c>
      <c r="H4975" s="0" t="n">
        <v>-0.0112486852955445</v>
      </c>
      <c r="I4975" s="3" t="n">
        <f aca="false" t="array" ref="I4975:L4975">MMULT('t+3'!I4975:L4975,'input - gretl'!$B$3:$E$6)+MMULT('Point forecasts'!$P$5:$T$5,'input - gretl'!$B$9:$E$13)+MMULT('t+3'!Q4975:S4975,'input - gretl'!$B$14:$E$16)+E4975:H4975</f>
        <v>-0.0864497438429272</v>
      </c>
      <c r="J4975" s="3" t="n">
        <v>-0.0503824226927072</v>
      </c>
      <c r="K4975" s="3" t="n">
        <v>0.0260401964323142</v>
      </c>
      <c r="L4975" s="3" t="n">
        <v>-0.0931995032777011</v>
      </c>
      <c r="M4975" s="0" t="n">
        <f aca="false">'t+3'!M4975+I4975</f>
        <v>-0.0953190607259605</v>
      </c>
      <c r="N4975" s="0" t="n">
        <f aca="false">'t+3'!N4975+J4975</f>
        <v>-0.183091863883101</v>
      </c>
      <c r="O4975" s="0" t="n">
        <f aca="false">'t+3'!O4975+K4975</f>
        <v>2.42803248476207</v>
      </c>
      <c r="P4975" s="0" t="n">
        <f aca="false">'t+3'!P4975+L4975</f>
        <v>1.60683483717412</v>
      </c>
      <c r="Q4975" s="0" t="n">
        <f aca="false" t="array" ref="Q4975:S4975">MMULT(M4975:P4975,'input - gretl'!$B$19:$D$22)+MMULT('Point forecasts'!$J$6:$O$6,'input - gretl'!$B$23:$D$28)</f>
        <v>13.9726678252929</v>
      </c>
      <c r="R4975" s="0" t="n">
        <v>6.74507075271768</v>
      </c>
      <c r="S4975" s="0" t="n">
        <v>9.68168397521869</v>
      </c>
      <c r="U4975" s="10" t="n">
        <f aca="false">NORMSDIST(-M4975/'rhos computation'!$B$11)-EXP(M4975+'rhos computation'!$B$11^2/2)*NORMSDIST(-M4975/'rhos computation'!$B$11-'rhos computation'!$B$11)</f>
        <v>0.103212452312453</v>
      </c>
      <c r="V4975" s="10" t="n">
        <f aca="false">NORMSDIST(-N4975/'rhos computation'!$B$23)-EXP(N4975+'rhos computation'!$B$23^2/2)*NORMSDIST(-N4975/'rhos computation'!$B$23-'rhos computation'!$B$23)</f>
        <v>0.16599027802735</v>
      </c>
      <c r="W4975" s="0" t="n">
        <f aca="false">NORMSDIST(-O4975)</f>
        <v>0.00759049173033877</v>
      </c>
      <c r="X4975" s="0" t="n">
        <f aca="false">NORMSDIST(-P4975)</f>
        <v>0.0540453019735276</v>
      </c>
    </row>
    <row r="4976" customFormat="false" ht="12.8" hidden="false" customHeight="false" outlineLevel="0" collapsed="false">
      <c r="A4976" s="0" t="n">
        <v>1.42729678646568</v>
      </c>
      <c r="B4976" s="0" t="n">
        <v>0.876862163509989</v>
      </c>
      <c r="C4976" s="0" t="n">
        <v>-1.03136753351054</v>
      </c>
      <c r="D4976" s="0" t="n">
        <v>0.443637149019924</v>
      </c>
      <c r="E4976" s="0" t="n">
        <f aca="false" t="array" ref="E4976:H4976">MMULT(A4976:D4976,'Root matrix of resiudals'!$B$19:E$22)</f>
        <v>0.0617789883588346</v>
      </c>
      <c r="F4976" s="0" t="n">
        <v>0.0246116531319401</v>
      </c>
      <c r="G4976" s="0" t="n">
        <v>-0.0112014867440488</v>
      </c>
      <c r="H4976" s="0" t="n">
        <v>0.00552882194228729</v>
      </c>
      <c r="I4976" s="3" t="n">
        <f aca="false" t="array" ref="I4976:L4976">MMULT('t+3'!I4976:L4976,'input - gretl'!$B$3:$E$6)+MMULT('Point forecasts'!$P$5:$T$5,'input - gretl'!$B$9:$E$13)+MMULT('t+3'!Q4976:S4976,'input - gretl'!$B$14:$E$16)+E4976:H4976</f>
        <v>0.02437523307045</v>
      </c>
      <c r="J4976" s="3" t="n">
        <v>-0.0133686067659657</v>
      </c>
      <c r="K4976" s="3" t="n">
        <v>-0.000712766400424298</v>
      </c>
      <c r="L4976" s="3" t="n">
        <v>-0.0734375587595715</v>
      </c>
      <c r="M4976" s="0" t="n">
        <f aca="false">'t+3'!M4976+I4976</f>
        <v>0.102559831720703</v>
      </c>
      <c r="N4976" s="0" t="n">
        <f aca="false">'t+3'!N4976+J4976</f>
        <v>-0.129125908889105</v>
      </c>
      <c r="O4976" s="0" t="n">
        <f aca="false">'t+3'!O4976+K4976</f>
        <v>2.44652970057439</v>
      </c>
      <c r="P4976" s="0" t="n">
        <f aca="false">'t+3'!P4976+L4976</f>
        <v>1.60488304239542</v>
      </c>
      <c r="Q4976" s="0" t="n">
        <f aca="false" t="array" ref="Q4976:S4976">MMULT(M4976:P4976,'input - gretl'!$B$19:$D$22)+MMULT('Point forecasts'!$J$6:$O$6,'input - gretl'!$B$23:$D$28)</f>
        <v>14.1705467177396</v>
      </c>
      <c r="R4976" s="0" t="n">
        <v>6.79903670771168</v>
      </c>
      <c r="S4976" s="0" t="n">
        <v>9.70203744545528</v>
      </c>
      <c r="U4976" s="10" t="n">
        <f aca="false">NORMSDIST(-M4976/'rhos computation'!$B$11)-EXP(M4976+'rhos computation'!$B$11^2/2)*NORMSDIST(-M4976/'rhos computation'!$B$11-'rhos computation'!$B$11)</f>
        <v>0.0165355303643114</v>
      </c>
      <c r="V4976" s="10" t="n">
        <f aca="false">NORMSDIST(-N4976/'rhos computation'!$B$23)-EXP(N4976+'rhos computation'!$B$23^2/2)*NORMSDIST(-N4976/'rhos computation'!$B$23-'rhos computation'!$B$23)</f>
        <v>0.119953908442858</v>
      </c>
      <c r="W4976" s="0" t="n">
        <f aca="false">NORMSDIST(-O4976)</f>
        <v>0.00721194564044176</v>
      </c>
      <c r="X4976" s="0" t="n">
        <f aca="false">NORMSDIST(-P4976)</f>
        <v>0.0542597730478719</v>
      </c>
    </row>
    <row r="4977" customFormat="false" ht="12.8" hidden="false" customHeight="false" outlineLevel="0" collapsed="false">
      <c r="A4977" s="0" t="n">
        <v>-0.060062209327886</v>
      </c>
      <c r="B4977" s="0" t="n">
        <v>0.991996934372533</v>
      </c>
      <c r="C4977" s="0" t="n">
        <v>-0.331324619831734</v>
      </c>
      <c r="D4977" s="0" t="n">
        <v>0.686861094742947</v>
      </c>
      <c r="E4977" s="0" t="n">
        <f aca="false" t="array" ref="E4977:H4977">MMULT(A4977:D4977,'Root matrix of resiudals'!$B$19:E$22)</f>
        <v>-0.00100312969496866</v>
      </c>
      <c r="F4977" s="0" t="n">
        <v>0.0270629965970874</v>
      </c>
      <c r="G4977" s="0" t="n">
        <v>-0.00106536653808772</v>
      </c>
      <c r="H4977" s="0" t="n">
        <v>0.010854421343229</v>
      </c>
      <c r="I4977" s="3" t="n">
        <f aca="false" t="array" ref="I4977:L4977">MMULT('t+3'!I4977:L4977,'input - gretl'!$B$3:$E$6)+MMULT('Point forecasts'!$P$5:$T$5,'input - gretl'!$B$9:$E$13)+MMULT('t+3'!Q4977:S4977,'input - gretl'!$B$14:$E$16)+E4977:H4977</f>
        <v>0.0118614588591044</v>
      </c>
      <c r="J4977" s="3" t="n">
        <v>0.00741730649146039</v>
      </c>
      <c r="K4977" s="3" t="n">
        <v>0.0125530782434568</v>
      </c>
      <c r="L4977" s="3" t="n">
        <v>-0.063419329661745</v>
      </c>
      <c r="M4977" s="0" t="n">
        <f aca="false">'t+3'!M4977+I4977</f>
        <v>0.0590817047265152</v>
      </c>
      <c r="N4977" s="0" t="n">
        <f aca="false">'t+3'!N4977+J4977</f>
        <v>-0.102428032355361</v>
      </c>
      <c r="O4977" s="0" t="n">
        <f aca="false">'t+3'!O4977+K4977</f>
        <v>2.47978572277606</v>
      </c>
      <c r="P4977" s="0" t="n">
        <f aca="false">'t+3'!P4977+L4977</f>
        <v>1.6020526074737</v>
      </c>
      <c r="Q4977" s="0" t="n">
        <f aca="false" t="array" ref="Q4977:S4977">MMULT(M4977:P4977,'input - gretl'!$B$19:$D$22)+MMULT('Point forecasts'!$J$6:$O$6,'input - gretl'!$B$23:$D$28)</f>
        <v>14.1270685907454</v>
      </c>
      <c r="R4977" s="0" t="n">
        <v>6.82573458424542</v>
      </c>
      <c r="S4977" s="0" t="n">
        <v>9.73798535278927</v>
      </c>
      <c r="U4977" s="10" t="n">
        <f aca="false">NORMSDIST(-M4977/'rhos computation'!$B$11)-EXP(M4977+'rhos computation'!$B$11^2/2)*NORMSDIST(-M4977/'rhos computation'!$B$11-'rhos computation'!$B$11)</f>
        <v>0.0276192803666594</v>
      </c>
      <c r="V4977" s="10" t="n">
        <f aca="false">NORMSDIST(-N4977/'rhos computation'!$B$23)-EXP(N4977+'rhos computation'!$B$23^2/2)*NORMSDIST(-N4977/'rhos computation'!$B$23-'rhos computation'!$B$23)</f>
        <v>0.0967100122713221</v>
      </c>
      <c r="W4977" s="0" t="n">
        <f aca="false">NORMSDIST(-O4977)</f>
        <v>0.00657306788048114</v>
      </c>
      <c r="X4977" s="0" t="n">
        <f aca="false">NORMSDIST(-P4977)</f>
        <v>0.0545719883809455</v>
      </c>
    </row>
    <row r="4978" customFormat="false" ht="12.8" hidden="false" customHeight="false" outlineLevel="0" collapsed="false">
      <c r="A4978" s="0" t="n">
        <v>0.513956844300273</v>
      </c>
      <c r="B4978" s="0" t="n">
        <v>-2.24860074895993</v>
      </c>
      <c r="C4978" s="0" t="n">
        <v>-0.385716385705449</v>
      </c>
      <c r="D4978" s="0" t="n">
        <v>1.37124020800501</v>
      </c>
      <c r="E4978" s="0" t="n">
        <f aca="false" t="array" ref="E4978:H4978">MMULT(A4978:D4978,'Root matrix of resiudals'!$B$19:E$22)</f>
        <v>0.0159581992992696</v>
      </c>
      <c r="F4978" s="0" t="n">
        <v>-0.0643784911573935</v>
      </c>
      <c r="G4978" s="0" t="n">
        <v>-0.0120841392869737</v>
      </c>
      <c r="H4978" s="0" t="n">
        <v>0.0214650186963422</v>
      </c>
      <c r="I4978" s="3" t="n">
        <f aca="false" t="array" ref="I4978:L4978">MMULT('t+3'!I4978:L4978,'input - gretl'!$B$3:$E$6)+MMULT('Point forecasts'!$P$5:$T$5,'input - gretl'!$B$9:$E$13)+MMULT('t+3'!Q4978:S4978,'input - gretl'!$B$14:$E$16)+E4978:H4978</f>
        <v>-0.0826305149506917</v>
      </c>
      <c r="J4978" s="3" t="n">
        <v>-0.132339469867613</v>
      </c>
      <c r="K4978" s="3" t="n">
        <v>0.0161933028510481</v>
      </c>
      <c r="L4978" s="3" t="n">
        <v>-0.0439689485850541</v>
      </c>
      <c r="M4978" s="0" t="n">
        <f aca="false">'t+3'!M4978+I4978</f>
        <v>0.130540110350524</v>
      </c>
      <c r="N4978" s="0" t="n">
        <f aca="false">'t+3'!N4978+J4978</f>
        <v>-0.187449834661256</v>
      </c>
      <c r="O4978" s="0" t="n">
        <f aca="false">'t+3'!O4978+K4978</f>
        <v>2.46185928973892</v>
      </c>
      <c r="P4978" s="0" t="n">
        <f aca="false">'t+3'!P4978+L4978</f>
        <v>1.64803303967437</v>
      </c>
      <c r="Q4978" s="0" t="n">
        <f aca="false" t="array" ref="Q4978:S4978">MMULT(M4978:P4978,'input - gretl'!$B$19:$D$22)+MMULT('Point forecasts'!$J$6:$O$6,'input - gretl'!$B$23:$D$28)</f>
        <v>14.1985269963694</v>
      </c>
      <c r="R4978" s="0" t="n">
        <v>6.74071278193952</v>
      </c>
      <c r="S4978" s="0" t="n">
        <v>9.67632922970768</v>
      </c>
      <c r="U4978" s="10" t="n">
        <f aca="false">NORMSDIST(-M4978/'rhos computation'!$B$11)-EXP(M4978+'rhos computation'!$B$11^2/2)*NORMSDIST(-M4978/'rhos computation'!$B$11-'rhos computation'!$B$11)</f>
        <v>0.0114472833873089</v>
      </c>
      <c r="V4978" s="10" t="n">
        <f aca="false">NORMSDIST(-N4978/'rhos computation'!$B$23)-EXP(N4978+'rhos computation'!$B$23^2/2)*NORMSDIST(-N4978/'rhos computation'!$B$23-'rhos computation'!$B$23)</f>
        <v>0.169614719940184</v>
      </c>
      <c r="W4978" s="0" t="n">
        <f aca="false">NORMSDIST(-O4978)</f>
        <v>0.00691094406126463</v>
      </c>
      <c r="X4978" s="0" t="n">
        <f aca="false">NORMSDIST(-P4978)</f>
        <v>0.0496729457226692</v>
      </c>
    </row>
    <row r="4979" customFormat="false" ht="12.8" hidden="false" customHeight="false" outlineLevel="0" collapsed="false">
      <c r="A4979" s="0" t="n">
        <v>-1.09068731796737</v>
      </c>
      <c r="B4979" s="0" t="n">
        <v>-0.569433949385716</v>
      </c>
      <c r="C4979" s="0" t="n">
        <v>0.602191656170336</v>
      </c>
      <c r="D4979" s="0" t="n">
        <v>0.0511181185754809</v>
      </c>
      <c r="E4979" s="0" t="n">
        <f aca="false" t="array" ref="E4979:H4979">MMULT(A4979:D4979,'Root matrix of resiudals'!$B$19:E$22)</f>
        <v>-0.0473604414939866</v>
      </c>
      <c r="F4979" s="0" t="n">
        <v>-0.0165740423825678</v>
      </c>
      <c r="G4979" s="0" t="n">
        <v>0.00637131882010956</v>
      </c>
      <c r="H4979" s="0" t="n">
        <v>0.0018993881558565</v>
      </c>
      <c r="I4979" s="3" t="n">
        <f aca="false" t="array" ref="I4979:L4979">MMULT('t+3'!I4979:L4979,'input - gretl'!$B$3:$E$6)+MMULT('Point forecasts'!$P$5:$T$5,'input - gretl'!$B$9:$E$13)+MMULT('t+3'!Q4979:S4979,'input - gretl'!$B$14:$E$16)+E4979:H4979</f>
        <v>-0.0897137885774555</v>
      </c>
      <c r="J4979" s="3" t="n">
        <v>-0.0635711729031352</v>
      </c>
      <c r="K4979" s="3" t="n">
        <v>0.0290248443148661</v>
      </c>
      <c r="L4979" s="3" t="n">
        <v>-0.0786218918742787</v>
      </c>
      <c r="M4979" s="0" t="n">
        <f aca="false">'t+3'!M4979+I4979</f>
        <v>0.0255788163082342</v>
      </c>
      <c r="N4979" s="0" t="n">
        <f aca="false">'t+3'!N4979+J4979</f>
        <v>-0.146836894910709</v>
      </c>
      <c r="O4979" s="0" t="n">
        <f aca="false">'t+3'!O4979+K4979</f>
        <v>2.46734704530514</v>
      </c>
      <c r="P4979" s="0" t="n">
        <f aca="false">'t+3'!P4979+L4979</f>
        <v>1.603384858258</v>
      </c>
      <c r="Q4979" s="0" t="n">
        <f aca="false" t="array" ref="Q4979:S4979">MMULT(M4979:P4979,'input - gretl'!$B$19:$D$22)+MMULT('Point forecasts'!$J$6:$O$6,'input - gretl'!$B$23:$D$28)</f>
        <v>14.0935657023271</v>
      </c>
      <c r="R4979" s="0" t="n">
        <v>6.78132572169007</v>
      </c>
      <c r="S4979" s="0" t="n">
        <v>9.72427963820993</v>
      </c>
      <c r="U4979" s="10" t="n">
        <f aca="false">NORMSDIST(-M4979/'rhos computation'!$B$11)-EXP(M4979+'rhos computation'!$B$11^2/2)*NORMSDIST(-M4979/'rhos computation'!$B$11-'rhos computation'!$B$11)</f>
        <v>0.0391686686628318</v>
      </c>
      <c r="V4979" s="10" t="n">
        <f aca="false">NORMSDIST(-N4979/'rhos computation'!$B$23)-EXP(N4979+'rhos computation'!$B$23^2/2)*NORMSDIST(-N4979/'rhos computation'!$B$23-'rhos computation'!$B$23)</f>
        <v>0.135272643325713</v>
      </c>
      <c r="W4979" s="0" t="n">
        <f aca="false">NORMSDIST(-O4979)</f>
        <v>0.00680591804682123</v>
      </c>
      <c r="X4979" s="0" t="n">
        <f aca="false">NORMSDIST(-P4979)</f>
        <v>0.0544248559570118</v>
      </c>
    </row>
    <row r="4980" customFormat="false" ht="12.8" hidden="false" customHeight="false" outlineLevel="0" collapsed="false">
      <c r="A4980" s="0" t="n">
        <v>-0.439652569701583</v>
      </c>
      <c r="B4980" s="0" t="n">
        <v>0.431737645424746</v>
      </c>
      <c r="C4980" s="0" t="n">
        <v>0.196109092207666</v>
      </c>
      <c r="D4980" s="0" t="n">
        <v>-0.712475682528065</v>
      </c>
      <c r="E4980" s="0" t="n">
        <f aca="false" t="array" ref="E4980:H4980">MMULT(A4980:D4980,'Root matrix of resiudals'!$B$19:E$22)</f>
        <v>-0.0173704749594263</v>
      </c>
      <c r="F4980" s="0" t="n">
        <v>0.0119975309098059</v>
      </c>
      <c r="G4980" s="0" t="n">
        <v>0.00335144657045803</v>
      </c>
      <c r="H4980" s="0" t="n">
        <v>-0.0111401018720401</v>
      </c>
      <c r="I4980" s="3" t="n">
        <f aca="false" t="array" ref="I4980:L4980">MMULT('t+3'!I4980:L4980,'input - gretl'!$B$3:$E$6)+MMULT('Point forecasts'!$P$5:$T$5,'input - gretl'!$B$9:$E$13)+MMULT('t+3'!Q4980:S4980,'input - gretl'!$B$14:$E$16)+E4980:H4980</f>
        <v>-0.0998737012800003</v>
      </c>
      <c r="J4980" s="3" t="n">
        <v>-0.0788382302427671</v>
      </c>
      <c r="K4980" s="3" t="n">
        <v>0.0241076952507674</v>
      </c>
      <c r="L4980" s="3" t="n">
        <v>-0.0711233341622426</v>
      </c>
      <c r="M4980" s="0" t="n">
        <f aca="false">'t+3'!M4980+I4980</f>
        <v>0.0644431768773661</v>
      </c>
      <c r="N4980" s="0" t="n">
        <f aca="false">'t+3'!N4980+J4980</f>
        <v>-0.109318513221338</v>
      </c>
      <c r="O4980" s="0" t="n">
        <f aca="false">'t+3'!O4980+K4980</f>
        <v>2.51535440741047</v>
      </c>
      <c r="P4980" s="0" t="n">
        <f aca="false">'t+3'!P4980+L4980</f>
        <v>1.64238753714567</v>
      </c>
      <c r="Q4980" s="0" t="n">
        <f aca="false" t="array" ref="Q4980:S4980">MMULT(M4980:P4980,'input - gretl'!$B$19:$D$22)+MMULT('Point forecasts'!$J$6:$O$6,'input - gretl'!$B$23:$D$28)</f>
        <v>14.1324300628962</v>
      </c>
      <c r="R4980" s="0" t="n">
        <v>6.81884410337944</v>
      </c>
      <c r="S4980" s="0" t="n">
        <v>9.73519350255914</v>
      </c>
      <c r="U4980" s="10" t="n">
        <f aca="false">NORMSDIST(-M4980/'rhos computation'!$B$11)-EXP(M4980+'rhos computation'!$B$11^2/2)*NORMSDIST(-M4980/'rhos computation'!$B$11-'rhos computation'!$B$11)</f>
        <v>0.0260228032740152</v>
      </c>
      <c r="V4980" s="10" t="n">
        <f aca="false">NORMSDIST(-N4980/'rhos computation'!$B$23)-EXP(N4980+'rhos computation'!$B$23^2/2)*NORMSDIST(-N4980/'rhos computation'!$B$23-'rhos computation'!$B$23)</f>
        <v>0.102703969272006</v>
      </c>
      <c r="W4980" s="0" t="n">
        <f aca="false">NORMSDIST(-O4980)</f>
        <v>0.0059456390108861</v>
      </c>
      <c r="X4980" s="0" t="n">
        <f aca="false">NORMSDIST(-P4980)</f>
        <v>0.0502548580413985</v>
      </c>
    </row>
    <row r="4981" customFormat="false" ht="12.8" hidden="false" customHeight="false" outlineLevel="0" collapsed="false">
      <c r="A4981" s="0" t="n">
        <v>-0.378927803797277</v>
      </c>
      <c r="B4981" s="0" t="n">
        <v>0.196985146200426</v>
      </c>
      <c r="C4981" s="0" t="n">
        <v>-1.25759566161554</v>
      </c>
      <c r="D4981" s="0" t="n">
        <v>-1.57579849514136</v>
      </c>
      <c r="E4981" s="0" t="n">
        <f aca="false" t="array" ref="E4981:H4981">MMULT(A4981:D4981,'Root matrix of resiudals'!$B$19:E$22)</f>
        <v>-0.016761895693696</v>
      </c>
      <c r="F4981" s="0" t="n">
        <v>0.000151542817382738</v>
      </c>
      <c r="G4981" s="0" t="n">
        <v>-0.0218323788249701</v>
      </c>
      <c r="H4981" s="0" t="n">
        <v>-0.0268528086129102</v>
      </c>
      <c r="I4981" s="3" t="n">
        <f aca="false" t="array" ref="I4981:L4981">MMULT('t+3'!I4981:L4981,'input - gretl'!$B$3:$E$6)+MMULT('Point forecasts'!$P$5:$T$5,'input - gretl'!$B$9:$E$13)+MMULT('t+3'!Q4981:S4981,'input - gretl'!$B$14:$E$16)+E4981:H4981</f>
        <v>-0.0817096566673028</v>
      </c>
      <c r="J4981" s="3" t="n">
        <v>-0.0292068947624432</v>
      </c>
      <c r="K4981" s="3" t="n">
        <v>-0.0208397586831602</v>
      </c>
      <c r="L4981" s="3" t="n">
        <v>-0.117066400666599</v>
      </c>
      <c r="M4981" s="0" t="n">
        <f aca="false">'t+3'!M4981+I4981</f>
        <v>-0.0452262361453583</v>
      </c>
      <c r="N4981" s="0" t="n">
        <f aca="false">'t+3'!N4981+J4981</f>
        <v>-0.197896010457679</v>
      </c>
      <c r="O4981" s="0" t="n">
        <f aca="false">'t+3'!O4981+K4981</f>
        <v>2.34436380026501</v>
      </c>
      <c r="P4981" s="0" t="n">
        <f aca="false">'t+3'!P4981+L4981</f>
        <v>1.52199140273581</v>
      </c>
      <c r="Q4981" s="0" t="n">
        <f aca="false" t="array" ref="Q4981:S4981">MMULT(M4981:P4981,'input - gretl'!$B$19:$D$22)+MMULT('Point forecasts'!$J$6:$O$6,'input - gretl'!$B$23:$D$28)</f>
        <v>14.0227606498735</v>
      </c>
      <c r="R4981" s="0" t="n">
        <v>6.7302666061431</v>
      </c>
      <c r="S4981" s="0" t="n">
        <v>9.67870563904419</v>
      </c>
      <c r="U4981" s="10" t="n">
        <f aca="false">NORMSDIST(-M4981/'rhos computation'!$B$11)-EXP(M4981+'rhos computation'!$B$11^2/2)*NORMSDIST(-M4981/'rhos computation'!$B$11-'rhos computation'!$B$11)</f>
        <v>0.0727021589303919</v>
      </c>
      <c r="V4981" s="10" t="n">
        <f aca="false">NORMSDIST(-N4981/'rhos computation'!$B$23)-EXP(N4981+'rhos computation'!$B$23^2/2)*NORMSDIST(-N4981/'rhos computation'!$B$23-'rhos computation'!$B$23)</f>
        <v>0.178240538297357</v>
      </c>
      <c r="W4981" s="0" t="n">
        <f aca="false">NORMSDIST(-O4981)</f>
        <v>0.00952978516229986</v>
      </c>
      <c r="X4981" s="0" t="n">
        <f aca="false">NORMSDIST(-P4981)</f>
        <v>0.0640056174438354</v>
      </c>
    </row>
    <row r="4982" customFormat="false" ht="12.8" hidden="false" customHeight="false" outlineLevel="0" collapsed="false">
      <c r="A4982" s="0" t="n">
        <v>1.3885813539981</v>
      </c>
      <c r="B4982" s="0" t="n">
        <v>0.198139703279517</v>
      </c>
      <c r="C4982" s="0" t="n">
        <v>-0.994332169487116</v>
      </c>
      <c r="D4982" s="0" t="n">
        <v>-1.05655642146989</v>
      </c>
      <c r="E4982" s="0" t="n">
        <f aca="false" t="array" ref="E4982:H4982">MMULT(A4982:D4982,'Root matrix of resiudals'!$B$19:E$22)</f>
        <v>0.0592013099143889</v>
      </c>
      <c r="F4982" s="0" t="n">
        <v>0.00516590025604499</v>
      </c>
      <c r="G4982" s="0" t="n">
        <v>-0.0148074585097091</v>
      </c>
      <c r="H4982" s="0" t="n">
        <v>-0.0188022364839736</v>
      </c>
      <c r="I4982" s="3" t="n">
        <f aca="false" t="array" ref="I4982:L4982">MMULT('t+3'!I4982:L4982,'input - gretl'!$B$3:$E$6)+MMULT('Point forecasts'!$P$5:$T$5,'input - gretl'!$B$9:$E$13)+MMULT('t+3'!Q4982:S4982,'input - gretl'!$B$14:$E$16)+E4982:H4982</f>
        <v>0.0107142174236232</v>
      </c>
      <c r="J4982" s="3" t="n">
        <v>-0.0413586253977124</v>
      </c>
      <c r="K4982" s="3" t="n">
        <v>-0.000120912774247549</v>
      </c>
      <c r="L4982" s="3" t="n">
        <v>-0.0985851389116265</v>
      </c>
      <c r="M4982" s="0" t="n">
        <f aca="false">'t+3'!M4982+I4982</f>
        <v>0.0475405207791406</v>
      </c>
      <c r="N4982" s="0" t="n">
        <f aca="false">'t+3'!N4982+J4982</f>
        <v>-0.148179299880893</v>
      </c>
      <c r="O4982" s="0" t="n">
        <f aca="false">'t+3'!O4982+K4982</f>
        <v>2.42594064005475</v>
      </c>
      <c r="P4982" s="0" t="n">
        <f aca="false">'t+3'!P4982+L4982</f>
        <v>1.59212860423187</v>
      </c>
      <c r="Q4982" s="0" t="n">
        <f aca="false" t="array" ref="Q4982:S4982">MMULT(M4982:P4982,'input - gretl'!$B$19:$D$22)+MMULT('Point forecasts'!$J$6:$O$6,'input - gretl'!$B$23:$D$28)</f>
        <v>14.115527406798</v>
      </c>
      <c r="R4982" s="0" t="n">
        <v>6.77998331671989</v>
      </c>
      <c r="S4982" s="0" t="n">
        <v>9.6935784933511</v>
      </c>
      <c r="U4982" s="10" t="n">
        <f aca="false">NORMSDIST(-M4982/'rhos computation'!$B$11)-EXP(M4982+'rhos computation'!$B$11^2/2)*NORMSDIST(-M4982/'rhos computation'!$B$11-'rhos computation'!$B$11)</f>
        <v>0.0312880959353877</v>
      </c>
      <c r="V4982" s="10" t="n">
        <f aca="false">NORMSDIST(-N4982/'rhos computation'!$B$23)-EXP(N4982+'rhos computation'!$B$23^2/2)*NORMSDIST(-N4982/'rhos computation'!$B$23-'rhos computation'!$B$23)</f>
        <v>0.136426671717305</v>
      </c>
      <c r="W4982" s="0" t="n">
        <f aca="false">NORMSDIST(-O4982)</f>
        <v>0.00763438372994277</v>
      </c>
      <c r="X4982" s="0" t="n">
        <f aca="false">NORMSDIST(-P4982)</f>
        <v>0.0556779055644429</v>
      </c>
    </row>
    <row r="4983" customFormat="false" ht="12.8" hidden="false" customHeight="false" outlineLevel="0" collapsed="false">
      <c r="A4983" s="0" t="n">
        <v>1.33666789641645</v>
      </c>
      <c r="B4983" s="0" t="n">
        <v>-0.0526490374777262</v>
      </c>
      <c r="C4983" s="0" t="n">
        <v>0.532849443682109</v>
      </c>
      <c r="D4983" s="0" t="n">
        <v>0.199727869899553</v>
      </c>
      <c r="E4983" s="0" t="n">
        <f aca="false" t="array" ref="E4983:H4983">MMULT(A4983:D4983,'Root matrix of resiudals'!$B$19:E$22)</f>
        <v>0.0578117028906662</v>
      </c>
      <c r="F4983" s="0" t="n">
        <v>0.00344849655165403</v>
      </c>
      <c r="G4983" s="0" t="n">
        <v>0.0102781124820882</v>
      </c>
      <c r="H4983" s="0" t="n">
        <v>0.0033359740810337</v>
      </c>
      <c r="I4983" s="3" t="n">
        <f aca="false" t="array" ref="I4983:L4983">MMULT('t+3'!I4983:L4983,'input - gretl'!$B$3:$E$6)+MMULT('Point forecasts'!$P$5:$T$5,'input - gretl'!$B$9:$E$13)+MMULT('t+3'!Q4983:S4983,'input - gretl'!$B$14:$E$16)+E4983:H4983</f>
        <v>0.0518277838135379</v>
      </c>
      <c r="J4983" s="3" t="n">
        <v>-0.0339362230678776</v>
      </c>
      <c r="K4983" s="3" t="n">
        <v>0.0301465603961924</v>
      </c>
      <c r="L4983" s="3" t="n">
        <v>-0.0595076117967881</v>
      </c>
      <c r="M4983" s="0" t="n">
        <f aca="false">'t+3'!M4983+I4983</f>
        <v>0.102237487761884</v>
      </c>
      <c r="N4983" s="0" t="n">
        <f aca="false">'t+3'!N4983+J4983</f>
        <v>-0.094268229913677</v>
      </c>
      <c r="O4983" s="0" t="n">
        <f aca="false">'t+3'!O4983+K4983</f>
        <v>2.51403617657044</v>
      </c>
      <c r="P4983" s="0" t="n">
        <f aca="false">'t+3'!P4983+L4983</f>
        <v>1.59674710457455</v>
      </c>
      <c r="Q4983" s="0" t="n">
        <f aca="false" t="array" ref="Q4983:S4983">MMULT(M4983:P4983,'input - gretl'!$B$19:$D$22)+MMULT('Point forecasts'!$J$6:$O$6,'input - gretl'!$B$23:$D$28)</f>
        <v>14.1702243737808</v>
      </c>
      <c r="R4983" s="0" t="n">
        <v>6.8338943866871</v>
      </c>
      <c r="S4983" s="0" t="n">
        <v>9.77728160511588</v>
      </c>
      <c r="U4983" s="10" t="n">
        <f aca="false">NORMSDIST(-M4983/'rhos computation'!$B$11)-EXP(M4983+'rhos computation'!$B$11^2/2)*NORMSDIST(-M4983/'rhos computation'!$B$11-'rhos computation'!$B$11)</f>
        <v>0.0166028266900899</v>
      </c>
      <c r="V4983" s="10" t="n">
        <f aca="false">NORMSDIST(-N4983/'rhos computation'!$B$23)-EXP(N4983+'rhos computation'!$B$23^2/2)*NORMSDIST(-N4983/'rhos computation'!$B$23-'rhos computation'!$B$23)</f>
        <v>0.0896436146046963</v>
      </c>
      <c r="W4983" s="0" t="n">
        <f aca="false">NORMSDIST(-O4983)</f>
        <v>0.00596790947876407</v>
      </c>
      <c r="X4983" s="0" t="n">
        <f aca="false">NORMSDIST(-P4983)</f>
        <v>0.0551610455194041</v>
      </c>
    </row>
    <row r="4984" customFormat="false" ht="12.8" hidden="false" customHeight="false" outlineLevel="0" collapsed="false">
      <c r="A4984" s="0" t="n">
        <v>1.13456353621559</v>
      </c>
      <c r="B4984" s="0" t="n">
        <v>-1.17525951372099</v>
      </c>
      <c r="C4984" s="0" t="n">
        <v>-0.839428547732408</v>
      </c>
      <c r="D4984" s="0" t="n">
        <v>-0.5426513276382</v>
      </c>
      <c r="E4984" s="0" t="n">
        <f aca="false" t="array" ref="E4984:H4984">MMULT(A4984:D4984,'Root matrix of resiudals'!$B$19:E$22)</f>
        <v>0.0451876815890348</v>
      </c>
      <c r="F4984" s="0" t="n">
        <v>-0.0340603120116103</v>
      </c>
      <c r="G4984" s="0" t="n">
        <v>-0.0169674328134678</v>
      </c>
      <c r="H4984" s="0" t="n">
        <v>-0.0102785801261071</v>
      </c>
      <c r="I4984" s="3" t="n">
        <f aca="false" t="array" ref="I4984:L4984">MMULT('t+3'!I4984:L4984,'input - gretl'!$B$3:$E$6)+MMULT('Point forecasts'!$P$5:$T$5,'input - gretl'!$B$9:$E$13)+MMULT('t+3'!Q4984:S4984,'input - gretl'!$B$14:$E$16)+E4984:H4984</f>
        <v>-0.0295438677064349</v>
      </c>
      <c r="J4984" s="3" t="n">
        <v>-0.0703494524899895</v>
      </c>
      <c r="K4984" s="3" t="n">
        <v>-0.021776686549362</v>
      </c>
      <c r="L4984" s="3" t="n">
        <v>-0.103128343977196</v>
      </c>
      <c r="M4984" s="0" t="n">
        <f aca="false">'t+3'!M4984+I4984</f>
        <v>-0.0139566594276054</v>
      </c>
      <c r="N4984" s="0" t="n">
        <f aca="false">'t+3'!N4984+J4984</f>
        <v>-0.262108054339522</v>
      </c>
      <c r="O4984" s="0" t="n">
        <f aca="false">'t+3'!O4984+K4984</f>
        <v>2.32485823898822</v>
      </c>
      <c r="P4984" s="0" t="n">
        <f aca="false">'t+3'!P4984+L4984</f>
        <v>1.55478094466102</v>
      </c>
      <c r="Q4984" s="0" t="n">
        <f aca="false" t="array" ref="Q4984:S4984">MMULT(M4984:P4984,'input - gretl'!$B$19:$D$22)+MMULT('Point forecasts'!$J$6:$O$6,'input - gretl'!$B$23:$D$28)</f>
        <v>14.0540302265913</v>
      </c>
      <c r="R4984" s="0" t="n">
        <v>6.66605456226126</v>
      </c>
      <c r="S4984" s="0" t="n">
        <v>9.62801558391943</v>
      </c>
      <c r="U4984" s="10" t="n">
        <f aca="false">NORMSDIST(-M4984/'rhos computation'!$B$11)-EXP(M4984+'rhos computation'!$B$11^2/2)*NORMSDIST(-M4984/'rhos computation'!$B$11-'rhos computation'!$B$11)</f>
        <v>0.0563877621701657</v>
      </c>
      <c r="V4984" s="10" t="n">
        <f aca="false">NORMSDIST(-N4984/'rhos computation'!$B$23)-EXP(N4984+'rhos computation'!$B$23^2/2)*NORMSDIST(-N4984/'rhos computation'!$B$23-'rhos computation'!$B$23)</f>
        <v>0.229345909730939</v>
      </c>
      <c r="W4984" s="0" t="n">
        <f aca="false">NORMSDIST(-O4984)</f>
        <v>0.0100397708218456</v>
      </c>
      <c r="X4984" s="0" t="n">
        <f aca="false">NORMSDIST(-P4984)</f>
        <v>0.0599991244435653</v>
      </c>
    </row>
    <row r="4985" customFormat="false" ht="12.8" hidden="false" customHeight="false" outlineLevel="0" collapsed="false">
      <c r="A4985" s="0" t="n">
        <v>0.468119677004944</v>
      </c>
      <c r="B4985" s="0" t="n">
        <v>-0.447758690275017</v>
      </c>
      <c r="C4985" s="0" t="n">
        <v>0.113075396908457</v>
      </c>
      <c r="D4985" s="0" t="n">
        <v>1.27718506126043</v>
      </c>
      <c r="E4985" s="0" t="n">
        <f aca="false" t="array" ref="E4985:H4985">MMULT(A4985:D4985,'Root matrix of resiudals'!$B$19:E$22)</f>
        <v>0.0187212897155128</v>
      </c>
      <c r="F4985" s="0" t="n">
        <v>-0.0112436486313507</v>
      </c>
      <c r="G4985" s="0" t="n">
        <v>0.00225560963140971</v>
      </c>
      <c r="H4985" s="0" t="n">
        <v>0.0206458154223816</v>
      </c>
      <c r="I4985" s="3" t="n">
        <f aca="false" t="array" ref="I4985:L4985">MMULT('t+3'!I4985:L4985,'input - gretl'!$B$3:$E$6)+MMULT('Point forecasts'!$P$5:$T$5,'input - gretl'!$B$9:$E$13)+MMULT('t+3'!Q4985:S4985,'input - gretl'!$B$14:$E$16)+E4985:H4985</f>
        <v>-0.0207437548490631</v>
      </c>
      <c r="J4985" s="3" t="n">
        <v>-0.0510940180622196</v>
      </c>
      <c r="K4985" s="3" t="n">
        <v>0.0176035009909482</v>
      </c>
      <c r="L4985" s="3" t="n">
        <v>-0.0540216154995394</v>
      </c>
      <c r="M4985" s="0" t="n">
        <f aca="false">'t+3'!M4985+I4985</f>
        <v>0.0846382699537886</v>
      </c>
      <c r="N4985" s="0" t="n">
        <f aca="false">'t+3'!N4985+J4985</f>
        <v>-0.14993101628756</v>
      </c>
      <c r="O4985" s="0" t="n">
        <f aca="false">'t+3'!O4985+K4985</f>
        <v>2.46717750134378</v>
      </c>
      <c r="P4985" s="0" t="n">
        <f aca="false">'t+3'!P4985+L4985</f>
        <v>1.61662099129732</v>
      </c>
      <c r="Q4985" s="0" t="n">
        <f aca="false" t="array" ref="Q4985:S4985">MMULT(M4985:P4985,'input - gretl'!$B$19:$D$22)+MMULT('Point forecasts'!$J$6:$O$6,'input - gretl'!$B$23:$D$28)</f>
        <v>14.1526251559727</v>
      </c>
      <c r="R4985" s="0" t="n">
        <v>6.77823160031322</v>
      </c>
      <c r="S4985" s="0" t="n">
        <v>9.71152186992153</v>
      </c>
      <c r="U4985" s="10" t="n">
        <f aca="false">NORMSDIST(-M4985/'rhos computation'!$B$11)-EXP(M4985+'rhos computation'!$B$11^2/2)*NORMSDIST(-M4985/'rhos computation'!$B$11-'rhos computation'!$B$11)</f>
        <v>0.0206021368302359</v>
      </c>
      <c r="V4985" s="10" t="n">
        <f aca="false">NORMSDIST(-N4985/'rhos computation'!$B$23)-EXP(N4985+'rhos computation'!$B$23^2/2)*NORMSDIST(-N4985/'rhos computation'!$B$23-'rhos computation'!$B$23)</f>
        <v>0.137930851764543</v>
      </c>
      <c r="W4985" s="0" t="n">
        <f aca="false">NORMSDIST(-O4985)</f>
        <v>0.00680914159335811</v>
      </c>
      <c r="X4985" s="0" t="n">
        <f aca="false">NORMSDIST(-P4985)</f>
        <v>0.0529800589658456</v>
      </c>
    </row>
    <row r="4986" customFormat="false" ht="12.8" hidden="false" customHeight="false" outlineLevel="0" collapsed="false">
      <c r="A4986" s="0" t="n">
        <v>-0.182352320524594</v>
      </c>
      <c r="B4986" s="0" t="n">
        <v>0.0426708902554873</v>
      </c>
      <c r="C4986" s="0" t="n">
        <v>0.574387283527008</v>
      </c>
      <c r="D4986" s="0" t="n">
        <v>0.148551075220184</v>
      </c>
      <c r="E4986" s="0" t="n">
        <f aca="false" t="array" ref="E4986:H4986">MMULT(A4986:D4986,'Root matrix of resiudals'!$B$19:E$22)</f>
        <v>-0.007074443691834</v>
      </c>
      <c r="F4986" s="0" t="n">
        <v>0.00287835774623443</v>
      </c>
      <c r="G4986" s="0" t="n">
        <v>0.00935463843282619</v>
      </c>
      <c r="H4986" s="0" t="n">
        <v>0.00314098646122621</v>
      </c>
      <c r="I4986" s="3" t="n">
        <f aca="false" t="array" ref="I4986:L4986">MMULT('t+3'!I4986:L4986,'input - gretl'!$B$3:$E$6)+MMULT('Point forecasts'!$P$5:$T$5,'input - gretl'!$B$9:$E$13)+MMULT('t+3'!Q4986:S4986,'input - gretl'!$B$14:$E$16)+E4986:H4986</f>
        <v>-0.0696955813353677</v>
      </c>
      <c r="J4986" s="3" t="n">
        <v>-0.046320623152831</v>
      </c>
      <c r="K4986" s="3" t="n">
        <v>0.0397237776650871</v>
      </c>
      <c r="L4986" s="3" t="n">
        <v>-0.0521275477200618</v>
      </c>
      <c r="M4986" s="0" t="n">
        <f aca="false">'t+3'!M4986+I4986</f>
        <v>0.141208149641797</v>
      </c>
      <c r="N4986" s="0" t="n">
        <f aca="false">'t+3'!N4986+J4986</f>
        <v>-0.0981823387335277</v>
      </c>
      <c r="O4986" s="0" t="n">
        <f aca="false">'t+3'!O4986+K4986</f>
        <v>2.54905708318148</v>
      </c>
      <c r="P4986" s="0" t="n">
        <f aca="false">'t+3'!P4986+L4986</f>
        <v>1.66548072595343</v>
      </c>
      <c r="Q4986" s="0" t="n">
        <f aca="false" t="array" ref="Q4986:S4986">MMULT(M4986:P4986,'input - gretl'!$B$19:$D$22)+MMULT('Point forecasts'!$J$6:$O$6,'input - gretl'!$B$23:$D$28)</f>
        <v>14.2091950356607</v>
      </c>
      <c r="R4986" s="0" t="n">
        <v>6.82998027786725</v>
      </c>
      <c r="S4986" s="0" t="n">
        <v>9.74693340111454</v>
      </c>
      <c r="U4986" s="10" t="n">
        <f aca="false">NORMSDIST(-M4986/'rhos computation'!$B$11)-EXP(M4986+'rhos computation'!$B$11^2/2)*NORMSDIST(-M4986/'rhos computation'!$B$11-'rhos computation'!$B$11)</f>
        <v>0.00986984515703182</v>
      </c>
      <c r="V4986" s="10" t="n">
        <f aca="false">NORMSDIST(-N4986/'rhos computation'!$B$23)-EXP(N4986+'rhos computation'!$B$23^2/2)*NORMSDIST(-N4986/'rhos computation'!$B$23-'rhos computation'!$B$23)</f>
        <v>0.0930275335769389</v>
      </c>
      <c r="W4986" s="0" t="n">
        <f aca="false">NORMSDIST(-O4986)</f>
        <v>0.00540073092846074</v>
      </c>
      <c r="X4986" s="0" t="n">
        <f aca="false">NORMSDIST(-P4986)</f>
        <v>0.0479084429027023</v>
      </c>
    </row>
    <row r="4987" customFormat="false" ht="12.8" hidden="false" customHeight="false" outlineLevel="0" collapsed="false">
      <c r="A4987" s="0" t="n">
        <v>-1.33883772173218</v>
      </c>
      <c r="B4987" s="0" t="n">
        <v>0.954095742100834</v>
      </c>
      <c r="C4987" s="0" t="n">
        <v>-0.0994480099851451</v>
      </c>
      <c r="D4987" s="0" t="n">
        <v>1.4082854682564</v>
      </c>
      <c r="E4987" s="0" t="n">
        <f aca="false" t="array" ref="E4987:H4987">MMULT(A4987:D4987,'Root matrix of resiudals'!$B$19:E$22)</f>
        <v>-0.0559440231917037</v>
      </c>
      <c r="F4987" s="0" t="n">
        <v>0.0239645392980228</v>
      </c>
      <c r="G4987" s="0" t="n">
        <v>0.00178185771826812</v>
      </c>
      <c r="H4987" s="0" t="n">
        <v>0.0233137273723775</v>
      </c>
      <c r="I4987" s="3" t="n">
        <f aca="false" t="array" ref="I4987:L4987">MMULT('t+3'!I4987:L4987,'input - gretl'!$B$3:$E$6)+MMULT('Point forecasts'!$P$5:$T$5,'input - gretl'!$B$9:$E$13)+MMULT('t+3'!Q4987:S4987,'input - gretl'!$B$14:$E$16)+E4987:H4987</f>
        <v>-0.105249638298938</v>
      </c>
      <c r="J4987" s="3" t="n">
        <v>-0.0237278621932899</v>
      </c>
      <c r="K4987" s="3" t="n">
        <v>0.0015467244964168</v>
      </c>
      <c r="L4987" s="3" t="n">
        <v>-0.0701137608874286</v>
      </c>
      <c r="M4987" s="0" t="n">
        <f aca="false">'t+3'!M4987+I4987</f>
        <v>-0.111036027169556</v>
      </c>
      <c r="N4987" s="0" t="n">
        <f aca="false">'t+3'!N4987+J4987</f>
        <v>-0.166703572975976</v>
      </c>
      <c r="O4987" s="0" t="n">
        <f aca="false">'t+3'!O4987+K4987</f>
        <v>2.37240514799887</v>
      </c>
      <c r="P4987" s="0" t="n">
        <f aca="false">'t+3'!P4987+L4987</f>
        <v>1.5684194274228</v>
      </c>
      <c r="Q4987" s="0" t="n">
        <f aca="false" t="array" ref="Q4987:S4987">MMULT(M4987:P4987,'input - gretl'!$B$19:$D$22)+MMULT('Point forecasts'!$J$6:$O$6,'input - gretl'!$B$23:$D$28)</f>
        <v>13.9569508588493</v>
      </c>
      <c r="R4987" s="0" t="n">
        <v>6.7614590436248</v>
      </c>
      <c r="S4987" s="0" t="n">
        <v>9.66259161389949</v>
      </c>
      <c r="U4987" s="10" t="n">
        <f aca="false">NORMSDIST(-M4987/'rhos computation'!$B$11)-EXP(M4987+'rhos computation'!$B$11^2/2)*NORMSDIST(-M4987/'rhos computation'!$B$11-'rhos computation'!$B$11)</f>
        <v>0.113708584951839</v>
      </c>
      <c r="V4987" s="10" t="n">
        <f aca="false">NORMSDIST(-N4987/'rhos computation'!$B$23)-EXP(N4987+'rhos computation'!$B$23^2/2)*NORMSDIST(-N4987/'rhos computation'!$B$23-'rhos computation'!$B$23)</f>
        <v>0.152226278830449</v>
      </c>
      <c r="W4987" s="0" t="n">
        <f aca="false">NORMSDIST(-O4987)</f>
        <v>0.00883635005569672</v>
      </c>
      <c r="X4987" s="0" t="n">
        <f aca="false">NORMSDIST(-P4987)</f>
        <v>0.0583916400678473</v>
      </c>
    </row>
    <row r="4988" customFormat="false" ht="12.8" hidden="false" customHeight="false" outlineLevel="0" collapsed="false">
      <c r="A4988" s="0" t="n">
        <v>0.963818695886036</v>
      </c>
      <c r="B4988" s="0" t="n">
        <v>-0.830538900886417</v>
      </c>
      <c r="C4988" s="0" t="n">
        <v>0.588349175973802</v>
      </c>
      <c r="D4988" s="0" t="n">
        <v>-0.472970804340609</v>
      </c>
      <c r="E4988" s="0" t="n">
        <f aca="false" t="array" ref="E4988:H4988">MMULT(A4988:D4988,'Root matrix of resiudals'!$B$19:E$22)</f>
        <v>0.0403795896928783</v>
      </c>
      <c r="F4988" s="0" t="n">
        <v>-0.0194666093951235</v>
      </c>
      <c r="G4988" s="0" t="n">
        <v>0.00714856774155819</v>
      </c>
      <c r="H4988" s="0" t="n">
        <v>-0.0074247003643399</v>
      </c>
      <c r="I4988" s="3" t="n">
        <f aca="false" t="array" ref="I4988:L4988">MMULT('t+3'!I4988:L4988,'input - gretl'!$B$3:$E$6)+MMULT('Point forecasts'!$P$5:$T$5,'input - gretl'!$B$9:$E$13)+MMULT('t+3'!Q4988:S4988,'input - gretl'!$B$14:$E$16)+E4988:H4988</f>
        <v>0.00467611751977785</v>
      </c>
      <c r="J4988" s="3" t="n">
        <v>-0.0924646270919907</v>
      </c>
      <c r="K4988" s="3" t="n">
        <v>-0.000781510149216854</v>
      </c>
      <c r="L4988" s="3" t="n">
        <v>-0.0814617682304656</v>
      </c>
      <c r="M4988" s="0" t="n">
        <f aca="false">'t+3'!M4988+I4988</f>
        <v>-0.06739353524884</v>
      </c>
      <c r="N4988" s="0" t="n">
        <f aca="false">'t+3'!N4988+J4988</f>
        <v>-0.19615602713279</v>
      </c>
      <c r="O4988" s="0" t="n">
        <f aca="false">'t+3'!O4988+K4988</f>
        <v>2.39591386402075</v>
      </c>
      <c r="P4988" s="0" t="n">
        <f aca="false">'t+3'!P4988+L4988</f>
        <v>1.53569224617299</v>
      </c>
      <c r="Q4988" s="0" t="n">
        <f aca="false" t="array" ref="Q4988:S4988">MMULT(M4988:P4988,'input - gretl'!$B$19:$D$22)+MMULT('Point forecasts'!$J$6:$O$6,'input - gretl'!$B$23:$D$28)</f>
        <v>14.00059335077</v>
      </c>
      <c r="R4988" s="0" t="n">
        <v>6.73200658946799</v>
      </c>
      <c r="S4988" s="0" t="n">
        <v>9.717225515649</v>
      </c>
      <c r="U4988" s="10" t="n">
        <f aca="false">NORMSDIST(-M4988/'rhos computation'!$B$11)-EXP(M4988+'rhos computation'!$B$11^2/2)*NORMSDIST(-M4988/'rhos computation'!$B$11-'rhos computation'!$B$11)</f>
        <v>0.0855950919073055</v>
      </c>
      <c r="V4988" s="10" t="n">
        <f aca="false">NORMSDIST(-N4988/'rhos computation'!$B$23)-EXP(N4988+'rhos computation'!$B$23^2/2)*NORMSDIST(-N4988/'rhos computation'!$B$23-'rhos computation'!$B$23)</f>
        <v>0.176809864715123</v>
      </c>
      <c r="W4988" s="0" t="n">
        <f aca="false">NORMSDIST(-O4988)</f>
        <v>0.00828949292691376</v>
      </c>
      <c r="X4988" s="0" t="n">
        <f aca="false">NORMSDIST(-P4988)</f>
        <v>0.0623069388344603</v>
      </c>
    </row>
    <row r="4989" customFormat="false" ht="12.8" hidden="false" customHeight="false" outlineLevel="0" collapsed="false">
      <c r="A4989" s="0" t="n">
        <v>0.352345138397317</v>
      </c>
      <c r="B4989" s="0" t="n">
        <v>0.355040461508006</v>
      </c>
      <c r="C4989" s="0" t="n">
        <v>0.980922849646698</v>
      </c>
      <c r="D4989" s="0" t="n">
        <v>-0.9012187640855</v>
      </c>
      <c r="E4989" s="0" t="n">
        <f aca="false" t="array" ref="E4989:H4989">MMULT(A4989:D4989,'Root matrix of resiudals'!$B$19:E$22)</f>
        <v>0.0174779540437439</v>
      </c>
      <c r="F4989" s="0" t="n">
        <v>0.0144048119197078</v>
      </c>
      <c r="G4989" s="0" t="n">
        <v>0.0164860132726435</v>
      </c>
      <c r="H4989" s="0" t="n">
        <v>-0.0136123334972352</v>
      </c>
      <c r="I4989" s="3" t="n">
        <f aca="false" t="array" ref="I4989:L4989">MMULT('t+3'!I4989:L4989,'input - gretl'!$B$3:$E$6)+MMULT('Point forecasts'!$P$5:$T$5,'input - gretl'!$B$9:$E$13)+MMULT('t+3'!Q4989:S4989,'input - gretl'!$B$14:$E$16)+E4989:H4989</f>
        <v>-0.018414044616615</v>
      </c>
      <c r="J4989" s="3" t="n">
        <v>-0.0442050137248575</v>
      </c>
      <c r="K4989" s="3" t="n">
        <v>0.0360677229330719</v>
      </c>
      <c r="L4989" s="3" t="n">
        <v>-0.0739552112430685</v>
      </c>
      <c r="M4989" s="0" t="n">
        <f aca="false">'t+3'!M4989+I4989</f>
        <v>0.0563623721941391</v>
      </c>
      <c r="N4989" s="0" t="n">
        <f aca="false">'t+3'!N4989+J4989</f>
        <v>-0.0926219172079874</v>
      </c>
      <c r="O4989" s="0" t="n">
        <f aca="false">'t+3'!O4989+K4989</f>
        <v>2.53023170956982</v>
      </c>
      <c r="P4989" s="0" t="n">
        <f aca="false">'t+3'!P4989+L4989</f>
        <v>1.61365325508213</v>
      </c>
      <c r="Q4989" s="0" t="n">
        <f aca="false" t="array" ref="Q4989:S4989">MMULT(M4989:P4989,'input - gretl'!$B$19:$D$22)+MMULT('Point forecasts'!$J$6:$O$6,'input - gretl'!$B$23:$D$28)</f>
        <v>14.124349258213</v>
      </c>
      <c r="R4989" s="0" t="n">
        <v>6.83554069939279</v>
      </c>
      <c r="S4989" s="0" t="n">
        <v>9.77739854367503</v>
      </c>
      <c r="U4989" s="10" t="n">
        <f aca="false">NORMSDIST(-M4989/'rhos computation'!$B$11)-EXP(M4989+'rhos computation'!$B$11^2/2)*NORMSDIST(-M4989/'rhos computation'!$B$11-'rhos computation'!$B$11)</f>
        <v>0.0284549784117715</v>
      </c>
      <c r="V4989" s="10" t="n">
        <f aca="false">NORMSDIST(-N4989/'rhos computation'!$B$23)-EXP(N4989+'rhos computation'!$B$23^2/2)*NORMSDIST(-N4989/'rhos computation'!$B$23-'rhos computation'!$B$23)</f>
        <v>0.0882241952636297</v>
      </c>
      <c r="W4989" s="0" t="n">
        <f aca="false">NORMSDIST(-O4989)</f>
        <v>0.00569936112499818</v>
      </c>
      <c r="X4989" s="0" t="n">
        <f aca="false">NORMSDIST(-P4989)</f>
        <v>0.0533013292635856</v>
      </c>
    </row>
    <row r="4990" customFormat="false" ht="12.8" hidden="false" customHeight="false" outlineLevel="0" collapsed="false">
      <c r="A4990" s="0" t="n">
        <v>0.0111526096101468</v>
      </c>
      <c r="B4990" s="0" t="n">
        <v>-0.556564221505095</v>
      </c>
      <c r="C4990" s="0" t="n">
        <v>-0.630501971874184</v>
      </c>
      <c r="D4990" s="0" t="n">
        <v>-1.23432954010292</v>
      </c>
      <c r="E4990" s="0" t="n">
        <f aca="false" t="array" ref="E4990:H4990">MMULT(A4990:D4990,'Root matrix of resiudals'!$B$19:E$22)</f>
        <v>-0.00108795345169704</v>
      </c>
      <c r="F4990" s="0" t="n">
        <v>-0.0182217998772476</v>
      </c>
      <c r="G4990" s="0" t="n">
        <v>-0.0135590252367085</v>
      </c>
      <c r="H4990" s="0" t="n">
        <v>-0.0207924347590671</v>
      </c>
      <c r="I4990" s="3" t="n">
        <f aca="false" t="array" ref="I4990:L4990">MMULT('t+3'!I4990:L4990,'input - gretl'!$B$3:$E$6)+MMULT('Point forecasts'!$P$5:$T$5,'input - gretl'!$B$9:$E$13)+MMULT('t+3'!Q4990:S4990,'input - gretl'!$B$14:$E$16)+E4990:H4990</f>
        <v>-0.0609843045902079</v>
      </c>
      <c r="J4990" s="3" t="n">
        <v>-0.0844294727786594</v>
      </c>
      <c r="K4990" s="3" t="n">
        <v>-0.0132310266467639</v>
      </c>
      <c r="L4990" s="3" t="n">
        <v>-0.0932306190617594</v>
      </c>
      <c r="M4990" s="0" t="n">
        <f aca="false">'t+3'!M4990+I4990</f>
        <v>-0.0375606988624396</v>
      </c>
      <c r="N4990" s="0" t="n">
        <f aca="false">'t+3'!N4990+J4990</f>
        <v>-0.198120164471829</v>
      </c>
      <c r="O4990" s="0" t="n">
        <f aca="false">'t+3'!O4990+K4990</f>
        <v>2.40979281448098</v>
      </c>
      <c r="P4990" s="0" t="n">
        <f aca="false">'t+3'!P4990+L4990</f>
        <v>1.58087759694824</v>
      </c>
      <c r="Q4990" s="0" t="n">
        <f aca="false" t="array" ref="Q4990:S4990">MMULT(M4990:P4990,'input - gretl'!$B$19:$D$22)+MMULT('Point forecasts'!$J$6:$O$6,'input - gretl'!$B$23:$D$28)</f>
        <v>14.0304261871564</v>
      </c>
      <c r="R4990" s="0" t="n">
        <v>6.73004245212895</v>
      </c>
      <c r="S4990" s="0" t="n">
        <v>9.68813093825443</v>
      </c>
      <c r="U4990" s="10" t="n">
        <f aca="false">NORMSDIST(-M4990/'rhos computation'!$B$11)-EXP(M4990+'rhos computation'!$B$11^2/2)*NORMSDIST(-M4990/'rhos computation'!$B$11-'rhos computation'!$B$11)</f>
        <v>0.0684923960498148</v>
      </c>
      <c r="V4990" s="10" t="n">
        <f aca="false">NORMSDIST(-N4990/'rhos computation'!$B$23)-EXP(N4990+'rhos computation'!$B$23^2/2)*NORMSDIST(-N4990/'rhos computation'!$B$23-'rhos computation'!$B$23)</f>
        <v>0.178424667861465</v>
      </c>
      <c r="W4990" s="0" t="n">
        <f aca="false">NORMSDIST(-O4990)</f>
        <v>0.00798079095753807</v>
      </c>
      <c r="X4990" s="0" t="n">
        <f aca="false">NORMSDIST(-P4990)</f>
        <v>0.0569530138244111</v>
      </c>
    </row>
    <row r="4991" customFormat="false" ht="12.8" hidden="false" customHeight="false" outlineLevel="0" collapsed="false">
      <c r="A4991" s="0" t="n">
        <v>0.444015419511008</v>
      </c>
      <c r="B4991" s="0" t="n">
        <v>-0.174364153868925</v>
      </c>
      <c r="C4991" s="0" t="n">
        <v>1.57417335299254</v>
      </c>
      <c r="D4991" s="0" t="n">
        <v>-0.933361710317771</v>
      </c>
      <c r="E4991" s="0" t="n">
        <f aca="false" t="array" ref="E4991:H4991">MMULT(A4991:D4991,'Root matrix of resiudals'!$B$19:E$22)</f>
        <v>0.0209575064672381</v>
      </c>
      <c r="F4991" s="0" t="n">
        <v>0.00161405460449576</v>
      </c>
      <c r="G4991" s="0" t="n">
        <v>0.0242222231900579</v>
      </c>
      <c r="H4991" s="0" t="n">
        <v>-0.0135243627864711</v>
      </c>
      <c r="I4991" s="3" t="n">
        <f aca="false" t="array" ref="I4991:L4991">MMULT('t+3'!I4991:L4991,'input - gretl'!$B$3:$E$6)+MMULT('Point forecasts'!$P$5:$T$5,'input - gretl'!$B$9:$E$13)+MMULT('t+3'!Q4991:S4991,'input - gretl'!$B$14:$E$16)+E4991:H4991</f>
        <v>-0.108908974833257</v>
      </c>
      <c r="J4991" s="3" t="n">
        <v>-0.0457997332761991</v>
      </c>
      <c r="K4991" s="3" t="n">
        <v>0.0199038605624724</v>
      </c>
      <c r="L4991" s="3" t="n">
        <v>-0.103626624206749</v>
      </c>
      <c r="M4991" s="0" t="n">
        <f aca="false">'t+3'!M4991+I4991</f>
        <v>-0.0704243858867315</v>
      </c>
      <c r="N4991" s="0" t="n">
        <f aca="false">'t+3'!N4991+J4991</f>
        <v>-0.220127525774633</v>
      </c>
      <c r="O4991" s="0" t="n">
        <f aca="false">'t+3'!O4991+K4991</f>
        <v>2.35267676062103</v>
      </c>
      <c r="P4991" s="0" t="n">
        <f aca="false">'t+3'!P4991+L4991</f>
        <v>1.52815144467946</v>
      </c>
      <c r="Q4991" s="0" t="n">
        <f aca="false" t="array" ref="Q4991:S4991">MMULT(M4991:P4991,'input - gretl'!$B$19:$D$22)+MMULT('Point forecasts'!$J$6:$O$6,'input - gretl'!$B$23:$D$28)</f>
        <v>13.9975625001321</v>
      </c>
      <c r="R4991" s="0" t="n">
        <v>6.70803509082615</v>
      </c>
      <c r="S4991" s="0" t="n">
        <v>9.6811600915097</v>
      </c>
      <c r="U4991" s="10" t="n">
        <f aca="false">NORMSDIST(-M4991/'rhos computation'!$B$11)-EXP(M4991+'rhos computation'!$B$11^2/2)*NORMSDIST(-M4991/'rhos computation'!$B$11-'rhos computation'!$B$11)</f>
        <v>0.0874366719242864</v>
      </c>
      <c r="V4991" s="10" t="n">
        <f aca="false">NORMSDIST(-N4991/'rhos computation'!$B$23)-EXP(N4991+'rhos computation'!$B$23^2/2)*NORMSDIST(-N4991/'rhos computation'!$B$23-'rhos computation'!$B$23)</f>
        <v>0.196305364848317</v>
      </c>
      <c r="W4991" s="0" t="n">
        <f aca="false">NORMSDIST(-O4991)</f>
        <v>0.00931941434304209</v>
      </c>
      <c r="X4991" s="0" t="n">
        <f aca="false">NORMSDIST(-P4991)</f>
        <v>0.0632374705330825</v>
      </c>
    </row>
    <row r="4992" customFormat="false" ht="12.8" hidden="false" customHeight="false" outlineLevel="0" collapsed="false">
      <c r="A4992" s="0" t="n">
        <v>0.717999836173567</v>
      </c>
      <c r="B4992" s="0" t="n">
        <v>0.165478508556654</v>
      </c>
      <c r="C4992" s="0" t="n">
        <v>-1.60366906839869</v>
      </c>
      <c r="D4992" s="0" t="n">
        <v>-0.0195115769584707</v>
      </c>
      <c r="E4992" s="0" t="n">
        <f aca="false" t="array" ref="E4992:H4992">MMULT(A4992:D4992,'Root matrix of resiudals'!$B$19:E$22)</f>
        <v>0.0292065353624646</v>
      </c>
      <c r="F4992" s="0" t="n">
        <v>0.000594665478771622</v>
      </c>
      <c r="G4992" s="0" t="n">
        <v>-0.0243852555481461</v>
      </c>
      <c r="H4992" s="0" t="n">
        <v>-0.00241726745678445</v>
      </c>
      <c r="I4992" s="3" t="n">
        <f aca="false" t="array" ref="I4992:L4992">MMULT('t+3'!I4992:L4992,'input - gretl'!$B$3:$E$6)+MMULT('Point forecasts'!$P$5:$T$5,'input - gretl'!$B$9:$E$13)+MMULT('t+3'!Q4992:S4992,'input - gretl'!$B$14:$E$16)+E4992:H4992</f>
        <v>-0.0102638363429717</v>
      </c>
      <c r="J4992" s="3" t="n">
        <v>-0.0512972888585583</v>
      </c>
      <c r="K4992" s="3" t="n">
        <v>-0.0180213787928304</v>
      </c>
      <c r="L4992" s="3" t="n">
        <v>-0.0832387654670582</v>
      </c>
      <c r="M4992" s="0" t="n">
        <f aca="false">'t+3'!M4992+I4992</f>
        <v>0.0617229886117095</v>
      </c>
      <c r="N4992" s="0" t="n">
        <f aca="false">'t+3'!N4992+J4992</f>
        <v>-0.166058155428168</v>
      </c>
      <c r="O4992" s="0" t="n">
        <f aca="false">'t+3'!O4992+K4992</f>
        <v>2.37125063211335</v>
      </c>
      <c r="P4992" s="0" t="n">
        <f aca="false">'t+3'!P4992+L4992</f>
        <v>1.54500174722498</v>
      </c>
      <c r="Q4992" s="0" t="n">
        <f aca="false" t="array" ref="Q4992:S4992">MMULT(M4992:P4992,'input - gretl'!$B$19:$D$22)+MMULT('Point forecasts'!$J$6:$O$6,'input - gretl'!$B$23:$D$28)</f>
        <v>14.1297098746306</v>
      </c>
      <c r="R4992" s="0" t="n">
        <v>6.76210446117261</v>
      </c>
      <c r="S4992" s="0" t="n">
        <v>9.6837084827661</v>
      </c>
      <c r="U4992" s="10" t="n">
        <f aca="false">NORMSDIST(-M4992/'rhos computation'!$B$11)-EXP(M4992+'rhos computation'!$B$11^2/2)*NORMSDIST(-M4992/'rhos computation'!$B$11-'rhos computation'!$B$11)</f>
        <v>0.0268243401546677</v>
      </c>
      <c r="V4992" s="10" t="n">
        <f aca="false">NORMSDIST(-N4992/'rhos computation'!$B$23)-EXP(N4992+'rhos computation'!$B$23^2/2)*NORMSDIST(-N4992/'rhos computation'!$B$23-'rhos computation'!$B$23)</f>
        <v>0.151679965988076</v>
      </c>
      <c r="W4992" s="0" t="n">
        <f aca="false">NORMSDIST(-O4992)</f>
        <v>0.00886400250598392</v>
      </c>
      <c r="X4992" s="0" t="n">
        <f aca="false">NORMSDIST(-P4992)</f>
        <v>0.0611729203723816</v>
      </c>
    </row>
    <row r="4993" customFormat="false" ht="12.8" hidden="false" customHeight="false" outlineLevel="0" collapsed="false">
      <c r="A4993" s="0" t="n">
        <v>-0.802612558888877</v>
      </c>
      <c r="B4993" s="0" t="n">
        <v>0.795199278217626</v>
      </c>
      <c r="C4993" s="0" t="n">
        <v>1.27667001746985</v>
      </c>
      <c r="D4993" s="0" t="n">
        <v>0.185840465033762</v>
      </c>
      <c r="E4993" s="0" t="n">
        <f aca="false" t="array" ref="E4993:H4993">MMULT(A4993:D4993,'Root matrix of resiudals'!$B$19:E$22)</f>
        <v>-0.0311292527440517</v>
      </c>
      <c r="F4993" s="0" t="n">
        <v>0.0254992396853412</v>
      </c>
      <c r="G4993" s="0" t="n">
        <v>0.0226506832455427</v>
      </c>
      <c r="H4993" s="0" t="n">
        <v>0.00483727902855097</v>
      </c>
      <c r="I4993" s="3" t="n">
        <f aca="false" t="array" ref="I4993:L4993">MMULT('t+3'!I4993:L4993,'input - gretl'!$B$3:$E$6)+MMULT('Point forecasts'!$P$5:$T$5,'input - gretl'!$B$9:$E$13)+MMULT('t+3'!Q4993:S4993,'input - gretl'!$B$14:$E$16)+E4993:H4993</f>
        <v>-0.11306217553089</v>
      </c>
      <c r="J4993" s="3" t="n">
        <v>0.0242635534012456</v>
      </c>
      <c r="K4993" s="3" t="n">
        <v>0.0281047323452306</v>
      </c>
      <c r="L4993" s="3" t="n">
        <v>-0.0941312790522139</v>
      </c>
      <c r="M4993" s="0" t="n">
        <f aca="false">'t+3'!M4993+I4993</f>
        <v>-0.0184838716178105</v>
      </c>
      <c r="N4993" s="0" t="n">
        <f aca="false">'t+3'!N4993+J4993</f>
        <v>-0.173287540321018</v>
      </c>
      <c r="O4993" s="0" t="n">
        <f aca="false">'t+3'!O4993+K4993</f>
        <v>2.41060434954257</v>
      </c>
      <c r="P4993" s="0" t="n">
        <f aca="false">'t+3'!P4993+L4993</f>
        <v>1.56644238305515</v>
      </c>
      <c r="Q4993" s="0" t="n">
        <f aca="false" t="array" ref="Q4993:S4993">MMULT(M4993:P4993,'input - gretl'!$B$19:$D$22)+MMULT('Point forecasts'!$J$6:$O$6,'input - gretl'!$B$23:$D$28)</f>
        <v>14.0495030144011</v>
      </c>
      <c r="R4993" s="0" t="n">
        <v>6.75487507627976</v>
      </c>
      <c r="S4993" s="0" t="n">
        <v>9.70267108348903</v>
      </c>
      <c r="U4993" s="10" t="n">
        <f aca="false">NORMSDIST(-M4993/'rhos computation'!$B$11)-EXP(M4993+'rhos computation'!$B$11^2/2)*NORMSDIST(-M4993/'rhos computation'!$B$11-'rhos computation'!$B$11)</f>
        <v>0.0586063559881426</v>
      </c>
      <c r="V4993" s="10" t="n">
        <f aca="false">NORMSDIST(-N4993/'rhos computation'!$B$23)-EXP(N4993+'rhos computation'!$B$23^2/2)*NORMSDIST(-N4993/'rhos computation'!$B$23-'rhos computation'!$B$23)</f>
        <v>0.157781104308353</v>
      </c>
      <c r="W4993" s="0" t="n">
        <f aca="false">NORMSDIST(-O4993)</f>
        <v>0.00796305736741289</v>
      </c>
      <c r="X4993" s="0" t="n">
        <f aca="false">NORMSDIST(-P4993)</f>
        <v>0.0586225436309323</v>
      </c>
    </row>
    <row r="4994" customFormat="false" ht="12.8" hidden="false" customHeight="false" outlineLevel="0" collapsed="false">
      <c r="A4994" s="0" t="n">
        <v>-1.02881986695778</v>
      </c>
      <c r="B4994" s="0" t="n">
        <v>0.83401257987483</v>
      </c>
      <c r="C4994" s="0" t="n">
        <v>0.0612181544279863</v>
      </c>
      <c r="D4994" s="0" t="n">
        <v>0.343223237036486</v>
      </c>
      <c r="E4994" s="0" t="n">
        <f aca="false" t="array" ref="E4994:H4994">MMULT(A4994:D4994,'Root matrix of resiudals'!$B$19:E$22)</f>
        <v>-0.0423084531175417</v>
      </c>
      <c r="F4994" s="0" t="n">
        <v>0.0217423832818156</v>
      </c>
      <c r="G4994" s="0" t="n">
        <v>0.00310315285865483</v>
      </c>
      <c r="H4994" s="0" t="n">
        <v>0.00608831024338279</v>
      </c>
      <c r="I4994" s="3" t="n">
        <f aca="false" t="array" ref="I4994:L4994">MMULT('t+3'!I4994:L4994,'input - gretl'!$B$3:$E$6)+MMULT('Point forecasts'!$P$5:$T$5,'input - gretl'!$B$9:$E$13)+MMULT('t+3'!Q4994:S4994,'input - gretl'!$B$14:$E$16)+E4994:H4994</f>
        <v>-0.0656057463886698</v>
      </c>
      <c r="J4994" s="3" t="n">
        <v>-0.0245592577242206</v>
      </c>
      <c r="K4994" s="3" t="n">
        <v>0.0239251270549167</v>
      </c>
      <c r="L4994" s="3" t="n">
        <v>-0.0639437391125467</v>
      </c>
      <c r="M4994" s="0" t="n">
        <f aca="false">'t+3'!M4994+I4994</f>
        <v>-0.0237479565843642</v>
      </c>
      <c r="N4994" s="0" t="n">
        <f aca="false">'t+3'!N4994+J4994</f>
        <v>-0.0860946421730203</v>
      </c>
      <c r="O4994" s="0" t="n">
        <f aca="false">'t+3'!O4994+K4994</f>
        <v>2.48812090168837</v>
      </c>
      <c r="P4994" s="0" t="n">
        <f aca="false">'t+3'!P4994+L4994</f>
        <v>1.60345352945463</v>
      </c>
      <c r="Q4994" s="0" t="n">
        <f aca="false" t="array" ref="Q4994:S4994">MMULT(M4994:P4994,'input - gretl'!$B$19:$D$22)+MMULT('Point forecasts'!$J$6:$O$6,'input - gretl'!$B$23:$D$28)</f>
        <v>14.0442389294345</v>
      </c>
      <c r="R4994" s="0" t="n">
        <v>6.84206797442776</v>
      </c>
      <c r="S4994" s="0" t="n">
        <v>9.74498818485161</v>
      </c>
      <c r="U4994" s="10" t="n">
        <f aca="false">NORMSDIST(-M4994/'rhos computation'!$B$11)-EXP(M4994+'rhos computation'!$B$11^2/2)*NORMSDIST(-M4994/'rhos computation'!$B$11-'rhos computation'!$B$11)</f>
        <v>0.0612482809721412</v>
      </c>
      <c r="V4994" s="10" t="n">
        <f aca="false">NORMSDIST(-N4994/'rhos computation'!$B$23)-EXP(N4994+'rhos computation'!$B$23^2/2)*NORMSDIST(-N4994/'rhos computation'!$B$23-'rhos computation'!$B$23)</f>
        <v>0.0826250083457629</v>
      </c>
      <c r="W4994" s="0" t="n">
        <f aca="false">NORMSDIST(-O4994)</f>
        <v>0.00642100339699524</v>
      </c>
      <c r="X4994" s="0" t="n">
        <f aca="false">NORMSDIST(-P4994)</f>
        <v>0.0544172804918288</v>
      </c>
    </row>
    <row r="4995" customFormat="false" ht="12.8" hidden="false" customHeight="false" outlineLevel="0" collapsed="false">
      <c r="A4995" s="0" t="n">
        <v>0.266166501954806</v>
      </c>
      <c r="B4995" s="0" t="n">
        <v>-0.30137710579106</v>
      </c>
      <c r="C4995" s="0" t="n">
        <v>0.497871667634102</v>
      </c>
      <c r="D4995" s="0" t="n">
        <v>-0.175165264359135</v>
      </c>
      <c r="E4995" s="0" t="n">
        <f aca="false" t="array" ref="E4995:H4995">MMULT(A4995:D4995,'Root matrix of resiudals'!$B$19:E$22)</f>
        <v>0.0114194792041482</v>
      </c>
      <c r="F4995" s="0" t="n">
        <v>-0.0062322623139909</v>
      </c>
      <c r="G4995" s="0" t="n">
        <v>0.00706960816461942</v>
      </c>
      <c r="H4995" s="0" t="n">
        <v>-0.00239393528679309</v>
      </c>
      <c r="I4995" s="3" t="n">
        <f aca="false" t="array" ref="I4995:L4995">MMULT('t+3'!I4995:L4995,'input - gretl'!$B$3:$E$6)+MMULT('Point forecasts'!$P$5:$T$5,'input - gretl'!$B$9:$E$13)+MMULT('t+3'!Q4995:S4995,'input - gretl'!$B$14:$E$16)+E4995:H4995</f>
        <v>-0.0635082750230338</v>
      </c>
      <c r="J4995" s="3" t="n">
        <v>-0.0522280614622756</v>
      </c>
      <c r="K4995" s="3" t="n">
        <v>0.0282675043635565</v>
      </c>
      <c r="L4995" s="3" t="n">
        <v>-0.0798447576489957</v>
      </c>
      <c r="M4995" s="0" t="n">
        <f aca="false">'t+3'!M4995+I4995</f>
        <v>0.0617037987497836</v>
      </c>
      <c r="N4995" s="0" t="n">
        <f aca="false">'t+3'!N4995+J4995</f>
        <v>-0.140400416523446</v>
      </c>
      <c r="O4995" s="0" t="n">
        <f aca="false">'t+3'!O4995+K4995</f>
        <v>2.47706414975474</v>
      </c>
      <c r="P4995" s="0" t="n">
        <f aca="false">'t+3'!P4995+L4995</f>
        <v>1.61081814374703</v>
      </c>
      <c r="Q4995" s="0" t="n">
        <f aca="false" t="array" ref="Q4995:S4995">MMULT(M4995:P4995,'input - gretl'!$B$19:$D$22)+MMULT('Point forecasts'!$J$6:$O$6,'input - gretl'!$B$23:$D$28)</f>
        <v>14.1296906847687</v>
      </c>
      <c r="R4995" s="0" t="n">
        <v>6.78776220007734</v>
      </c>
      <c r="S4995" s="0" t="n">
        <v>9.7269273164952</v>
      </c>
      <c r="U4995" s="10" t="n">
        <f aca="false">NORMSDIST(-M4995/'rhos computation'!$B$11)-EXP(M4995+'rhos computation'!$B$11^2/2)*NORMSDIST(-M4995/'rhos computation'!$B$11-'rhos computation'!$B$11)</f>
        <v>0.0268300563533639</v>
      </c>
      <c r="V4995" s="10" t="n">
        <f aca="false">NORMSDIST(-N4995/'rhos computation'!$B$23)-EXP(N4995+'rhos computation'!$B$23^2/2)*NORMSDIST(-N4995/'rhos computation'!$B$23-'rhos computation'!$B$23)</f>
        <v>0.129724321215654</v>
      </c>
      <c r="W4995" s="0" t="n">
        <f aca="false">NORMSDIST(-O4995)</f>
        <v>0.00662340452244444</v>
      </c>
      <c r="X4995" s="0" t="n">
        <f aca="false">NORMSDIST(-P4995)</f>
        <v>0.053609682659395</v>
      </c>
    </row>
    <row r="4996" customFormat="false" ht="12.8" hidden="false" customHeight="false" outlineLevel="0" collapsed="false">
      <c r="A4996" s="0" t="n">
        <v>0.0995215057886289</v>
      </c>
      <c r="B4996" s="0" t="n">
        <v>0.964722027359808</v>
      </c>
      <c r="C4996" s="0" t="n">
        <v>0.162571280646931</v>
      </c>
      <c r="D4996" s="0" t="n">
        <v>-0.373701032653841</v>
      </c>
      <c r="E4996" s="0" t="n">
        <f aca="false" t="array" ref="E4996:H4996">MMULT(A4996:D4996,'Root matrix of resiudals'!$B$19:E$22)</f>
        <v>0.00679819964108646</v>
      </c>
      <c r="F4996" s="0" t="n">
        <v>0.0283486851101219</v>
      </c>
      <c r="G4996" s="0" t="n">
        <v>0.0057786488089181</v>
      </c>
      <c r="H4996" s="0" t="n">
        <v>-0.0058526472751187</v>
      </c>
      <c r="I4996" s="3" t="n">
        <f aca="false" t="array" ref="I4996:L4996">MMULT('t+3'!I4996:L4996,'input - gretl'!$B$3:$E$6)+MMULT('Point forecasts'!$P$5:$T$5,'input - gretl'!$B$9:$E$13)+MMULT('t+3'!Q4996:S4996,'input - gretl'!$B$14:$E$16)+E4996:H4996</f>
        <v>0.00683017807725555</v>
      </c>
      <c r="J4996" s="3" t="n">
        <v>0.000291311226426585</v>
      </c>
      <c r="K4996" s="3" t="n">
        <v>0.0215375202818581</v>
      </c>
      <c r="L4996" s="3" t="n">
        <v>-0.096829281269842</v>
      </c>
      <c r="M4996" s="0" t="n">
        <f aca="false">'t+3'!M4996+I4996</f>
        <v>-0.0266433171415677</v>
      </c>
      <c r="N4996" s="0" t="n">
        <f aca="false">'t+3'!N4996+J4996</f>
        <v>-0.129702825271456</v>
      </c>
      <c r="O4996" s="0" t="n">
        <f aca="false">'t+3'!O4996+K4996</f>
        <v>2.42309438442108</v>
      </c>
      <c r="P4996" s="0" t="n">
        <f aca="false">'t+3'!P4996+L4996</f>
        <v>1.59265519111625</v>
      </c>
      <c r="Q4996" s="0" t="n">
        <f aca="false" t="array" ref="Q4996:S4996">MMULT(M4996:P4996,'input - gretl'!$B$19:$D$22)+MMULT('Point forecasts'!$J$6:$O$6,'input - gretl'!$B$23:$D$28)</f>
        <v>14.0413435688773</v>
      </c>
      <c r="R4996" s="0" t="n">
        <v>6.79845979132932</v>
      </c>
      <c r="S4996" s="0" t="n">
        <v>9.69023142726104</v>
      </c>
      <c r="U4996" s="10" t="n">
        <f aca="false">NORMSDIST(-M4996/'rhos computation'!$B$11)-EXP(M4996+'rhos computation'!$B$11^2/2)*NORMSDIST(-M4996/'rhos computation'!$B$11-'rhos computation'!$B$11)</f>
        <v>0.0627296331014766</v>
      </c>
      <c r="V4996" s="10" t="n">
        <f aca="false">NORMSDIST(-N4996/'rhos computation'!$B$23)-EXP(N4996+'rhos computation'!$B$23^2/2)*NORMSDIST(-N4996/'rhos computation'!$B$23-'rhos computation'!$B$23)</f>
        <v>0.120455177452506</v>
      </c>
      <c r="W4996" s="0" t="n">
        <f aca="false">NORMSDIST(-O4996)</f>
        <v>0.00769446391734038</v>
      </c>
      <c r="X4996" s="0" t="n">
        <f aca="false">NORMSDIST(-P4996)</f>
        <v>0.0556187824563911</v>
      </c>
    </row>
    <row r="4997" customFormat="false" ht="12.8" hidden="false" customHeight="false" outlineLevel="0" collapsed="false">
      <c r="A4997" s="0" t="n">
        <v>-0.737188043639982</v>
      </c>
      <c r="B4997" s="0" t="n">
        <v>1.18135921415367</v>
      </c>
      <c r="C4997" s="0" t="n">
        <v>-0.555100718089963</v>
      </c>
      <c r="D4997" s="0" t="n">
        <v>-0.0806180676760615</v>
      </c>
      <c r="E4997" s="0" t="n">
        <f aca="false" t="array" ref="E4997:H4997">MMULT(A4997:D4997,'Root matrix of resiudals'!$B$19:E$22)</f>
        <v>-0.029608723099426</v>
      </c>
      <c r="F4997" s="0" t="n">
        <v>0.0300864713437513</v>
      </c>
      <c r="G4997" s="0" t="n">
        <v>-0.0057071869229915</v>
      </c>
      <c r="H4997" s="0" t="n">
        <v>-0.00158408351251158</v>
      </c>
      <c r="I4997" s="3" t="n">
        <f aca="false" t="array" ref="I4997:L4997">MMULT('t+3'!I4997:L4997,'input - gretl'!$B$3:$E$6)+MMULT('Point forecasts'!$P$5:$T$5,'input - gretl'!$B$9:$E$13)+MMULT('t+3'!Q4997:S4997,'input - gretl'!$B$14:$E$16)+E4997:H4997</f>
        <v>-0.120167566067546</v>
      </c>
      <c r="J4997" s="3" t="n">
        <v>-0.0511128572275691</v>
      </c>
      <c r="K4997" s="3" t="n">
        <v>0.0189148839993188</v>
      </c>
      <c r="L4997" s="3" t="n">
        <v>-0.0707502206221251</v>
      </c>
      <c r="M4997" s="0" t="n">
        <f aca="false">'t+3'!M4997+I4997</f>
        <v>0.00944359359591221</v>
      </c>
      <c r="N4997" s="0" t="n">
        <f aca="false">'t+3'!N4997+J4997</f>
        <v>-0.0937938753395481</v>
      </c>
      <c r="O4997" s="0" t="n">
        <f aca="false">'t+3'!O4997+K4997</f>
        <v>2.45595698437488</v>
      </c>
      <c r="P4997" s="0" t="n">
        <f aca="false">'t+3'!P4997+L4997</f>
        <v>1.61672922517146</v>
      </c>
      <c r="Q4997" s="0" t="n">
        <f aca="false" t="array" ref="Q4997:S4997">MMULT(M4997:P4997,'input - gretl'!$B$19:$D$22)+MMULT('Point forecasts'!$J$6:$O$6,'input - gretl'!$B$23:$D$28)</f>
        <v>14.0774304796148</v>
      </c>
      <c r="R4997" s="0" t="n">
        <v>6.83436874126123</v>
      </c>
      <c r="S4997" s="0" t="n">
        <v>9.70019841712663</v>
      </c>
      <c r="U4997" s="10" t="n">
        <f aca="false">NORMSDIST(-M4997/'rhos computation'!$B$11)-EXP(M4997+'rhos computation'!$B$11^2/2)*NORMSDIST(-M4997/'rhos computation'!$B$11-'rhos computation'!$B$11)</f>
        <v>0.045724744655571</v>
      </c>
      <c r="V4997" s="10" t="n">
        <f aca="false">NORMSDIST(-N4997/'rhos computation'!$B$23)-EXP(N4997+'rhos computation'!$B$23^2/2)*NORMSDIST(-N4997/'rhos computation'!$B$23-'rhos computation'!$B$23)</f>
        <v>0.0892343776517672</v>
      </c>
      <c r="W4997" s="0" t="n">
        <f aca="false">NORMSDIST(-O4997)</f>
        <v>0.0070254987650966</v>
      </c>
      <c r="X4997" s="0" t="n">
        <f aca="false">NORMSDIST(-P4997)</f>
        <v>0.0529683712699931</v>
      </c>
    </row>
    <row r="4998" customFormat="false" ht="12.8" hidden="false" customHeight="false" outlineLevel="0" collapsed="false">
      <c r="A4998" s="0" t="n">
        <v>0.230948801900379</v>
      </c>
      <c r="B4998" s="0" t="n">
        <v>0.574249935717926</v>
      </c>
      <c r="C4998" s="0" t="n">
        <v>1.12869719342894</v>
      </c>
      <c r="D4998" s="0" t="n">
        <v>1.39239593289145</v>
      </c>
      <c r="E4998" s="0" t="n">
        <f aca="false" t="array" ref="E4998:H4998">MMULT(A4998:D4998,'Root matrix of resiudals'!$B$19:E$22)</f>
        <v>0.0120701681653114</v>
      </c>
      <c r="F4998" s="0" t="n">
        <v>0.0210744017515016</v>
      </c>
      <c r="G4998" s="0" t="n">
        <v>0.0221313212944131</v>
      </c>
      <c r="H4998" s="0" t="n">
        <v>0.0238364046835602</v>
      </c>
      <c r="I4998" s="3" t="n">
        <f aca="false" t="array" ref="I4998:L4998">MMULT('t+3'!I4998:L4998,'input - gretl'!$B$3:$E$6)+MMULT('Point forecasts'!$P$5:$T$5,'input - gretl'!$B$9:$E$13)+MMULT('t+3'!Q4998:S4998,'input - gretl'!$B$14:$E$16)+E4998:H4998</f>
        <v>0.0131261518900924</v>
      </c>
      <c r="J4998" s="3" t="n">
        <v>-0.00310383718087521</v>
      </c>
      <c r="K4998" s="3" t="n">
        <v>0.0392952594464618</v>
      </c>
      <c r="L4998" s="3" t="n">
        <v>-0.046157211993143</v>
      </c>
      <c r="M4998" s="0" t="n">
        <f aca="false">'t+3'!M4998+I4998</f>
        <v>0.0369726414572331</v>
      </c>
      <c r="N4998" s="0" t="n">
        <f aca="false">'t+3'!N4998+J4998</f>
        <v>-0.106278233590874</v>
      </c>
      <c r="O4998" s="0" t="n">
        <f aca="false">'t+3'!O4998+K4998</f>
        <v>2.50427052452368</v>
      </c>
      <c r="P4998" s="0" t="n">
        <f aca="false">'t+3'!P4998+L4998</f>
        <v>1.63888233484776</v>
      </c>
      <c r="Q4998" s="0" t="n">
        <f aca="false" t="array" ref="Q4998:S4998">MMULT(M4998:P4998,'input - gretl'!$B$19:$D$22)+MMULT('Point forecasts'!$J$6:$O$6,'input - gretl'!$B$23:$D$28)</f>
        <v>14.1049595274761</v>
      </c>
      <c r="R4998" s="0" t="n">
        <v>6.82188438300991</v>
      </c>
      <c r="S4998" s="0" t="n">
        <v>9.72744324231778</v>
      </c>
      <c r="U4998" s="10" t="n">
        <f aca="false">NORMSDIST(-M4998/'rhos computation'!$B$11)-EXP(M4998+'rhos computation'!$B$11^2/2)*NORMSDIST(-M4998/'rhos computation'!$B$11-'rhos computation'!$B$11)</f>
        <v>0.0349312891792884</v>
      </c>
      <c r="V4998" s="10" t="n">
        <f aca="false">NORMSDIST(-N4998/'rhos computation'!$B$23)-EXP(N4998+'rhos computation'!$B$23^2/2)*NORMSDIST(-N4998/'rhos computation'!$B$23-'rhos computation'!$B$23)</f>
        <v>0.100057260111089</v>
      </c>
      <c r="W4998" s="0" t="n">
        <f aca="false">NORMSDIST(-O4998)</f>
        <v>0.00613520868395755</v>
      </c>
      <c r="X4998" s="0" t="n">
        <f aca="false">NORMSDIST(-P4998)</f>
        <v>0.0506188836982378</v>
      </c>
    </row>
    <row r="4999" customFormat="false" ht="12.8" hidden="false" customHeight="false" outlineLevel="0" collapsed="false">
      <c r="A4999" s="0" t="n">
        <v>-0.32830456052365</v>
      </c>
      <c r="B4999" s="0" t="n">
        <v>-0.263629037974233</v>
      </c>
      <c r="C4999" s="0" t="n">
        <v>0.6155083357959</v>
      </c>
      <c r="D4999" s="0" t="n">
        <v>-0.124891441137189</v>
      </c>
      <c r="E4999" s="0" t="n">
        <f aca="false" t="array" ref="E4999:H4999">MMULT(A4999:D4999,'Root matrix of resiudals'!$B$19:E$22)</f>
        <v>-0.0138744934399457</v>
      </c>
      <c r="F4999" s="0" t="n">
        <v>-0.00607407222433765</v>
      </c>
      <c r="G4999" s="0" t="n">
        <v>0.00842412154352497</v>
      </c>
      <c r="H4999" s="0" t="n">
        <v>-0.00121331497042729</v>
      </c>
      <c r="I4999" s="3" t="n">
        <f aca="false" t="array" ref="I4999:L4999">MMULT('t+3'!I4999:L4999,'input - gretl'!$B$3:$E$6)+MMULT('Point forecasts'!$P$5:$T$5,'input - gretl'!$B$9:$E$13)+MMULT('t+3'!Q4999:S4999,'input - gretl'!$B$14:$E$16)+E4999:H4999</f>
        <v>-0.0875102180459206</v>
      </c>
      <c r="J4999" s="3" t="n">
        <v>-0.0886760416890103</v>
      </c>
      <c r="K4999" s="3" t="n">
        <v>0.0434801168056425</v>
      </c>
      <c r="L4999" s="3" t="n">
        <v>-0.0570829452992151</v>
      </c>
      <c r="M4999" s="0" t="n">
        <f aca="false">'t+3'!M4999+I4999</f>
        <v>0.133640561362286</v>
      </c>
      <c r="N4999" s="0" t="n">
        <f aca="false">'t+3'!N4999+J4999</f>
        <v>-0.0920281134354442</v>
      </c>
      <c r="O4999" s="0" t="n">
        <f aca="false">'t+3'!O4999+K4999</f>
        <v>2.48404415374857</v>
      </c>
      <c r="P4999" s="0" t="n">
        <f aca="false">'t+3'!P4999+L4999</f>
        <v>1.59226839760512</v>
      </c>
      <c r="Q4999" s="0" t="n">
        <f aca="false" t="array" ref="Q4999:S4999">MMULT(M4999:P4999,'input - gretl'!$B$19:$D$22)+MMULT('Point forecasts'!$J$6:$O$6,'input - gretl'!$B$23:$D$28)</f>
        <v>14.2016274473812</v>
      </c>
      <c r="R4999" s="0" t="n">
        <v>6.83613450316534</v>
      </c>
      <c r="S4999" s="0" t="n">
        <v>9.75154905655728</v>
      </c>
      <c r="U4999" s="10" t="n">
        <f aca="false">NORMSDIST(-M4999/'rhos computation'!$B$11)-EXP(M4999+'rhos computation'!$B$11^2/2)*NORMSDIST(-M4999/'rhos computation'!$B$11-'rhos computation'!$B$11)</f>
        <v>0.0109695748146537</v>
      </c>
      <c r="V4999" s="10" t="n">
        <f aca="false">NORMSDIST(-N4999/'rhos computation'!$B$23)-EXP(N4999+'rhos computation'!$B$23^2/2)*NORMSDIST(-N4999/'rhos computation'!$B$23-'rhos computation'!$B$23)</f>
        <v>0.0877128662436291</v>
      </c>
      <c r="W4999" s="0" t="n">
        <f aca="false">NORMSDIST(-O4999)</f>
        <v>0.00649498502284218</v>
      </c>
      <c r="X4999" s="0" t="n">
        <f aca="false">NORMSDIST(-P4999)</f>
        <v>0.0556622052794918</v>
      </c>
    </row>
    <row r="5000" customFormat="false" ht="12.8" hidden="false" customHeight="false" outlineLevel="0" collapsed="false">
      <c r="A5000" s="0" t="n">
        <v>-0.445404797711236</v>
      </c>
      <c r="B5000" s="0" t="n">
        <v>-2.32175892276433</v>
      </c>
      <c r="C5000" s="0" t="n">
        <v>0.619342578051295</v>
      </c>
      <c r="D5000" s="0" t="n">
        <v>0.486263882515244</v>
      </c>
      <c r="E5000" s="0" t="n">
        <f aca="false" t="array" ref="E5000:H5000">MMULT(A5000:D5000,'Root matrix of resiudals'!$B$19:E$22)</f>
        <v>-0.0237879817666706</v>
      </c>
      <c r="F5000" s="0" t="n">
        <v>-0.0650905168402472</v>
      </c>
      <c r="G5000" s="0" t="n">
        <v>0.00165162364248114</v>
      </c>
      <c r="H5000" s="0" t="n">
        <v>0.00861802947063121</v>
      </c>
      <c r="I5000" s="3" t="n">
        <f aca="false" t="array" ref="I5000:L5000">MMULT('t+3'!I5000:L5000,'input - gretl'!$B$3:$E$6)+MMULT('Point forecasts'!$P$5:$T$5,'input - gretl'!$B$9:$E$13)+MMULT('t+3'!Q5000:S5000,'input - gretl'!$B$14:$E$16)+E5000:H5000</f>
        <v>-0.0861200961276324</v>
      </c>
      <c r="J5000" s="3" t="n">
        <v>-0.124306382145968</v>
      </c>
      <c r="K5000" s="3" t="n">
        <v>0.0167363149105612</v>
      </c>
      <c r="L5000" s="3" t="n">
        <v>-0.0620405727728273</v>
      </c>
      <c r="M5000" s="0" t="n">
        <f aca="false">'t+3'!M5000+I5000</f>
        <v>-0.0453400711187552</v>
      </c>
      <c r="N5000" s="0" t="n">
        <f aca="false">'t+3'!N5000+J5000</f>
        <v>-0.21660762849462</v>
      </c>
      <c r="O5000" s="0" t="n">
        <f aca="false">'t+3'!O5000+K5000</f>
        <v>2.43103149094646</v>
      </c>
      <c r="P5000" s="0" t="n">
        <f aca="false">'t+3'!P5000+L5000</f>
        <v>1.61842652457728</v>
      </c>
      <c r="Q5000" s="0" t="n">
        <f aca="false" t="array" ref="Q5000:S5000">MMULT(M5000:P5000,'input - gretl'!$B$19:$D$22)+MMULT('Point forecasts'!$J$6:$O$6,'input - gretl'!$B$23:$D$28)</f>
        <v>14.0226468149001</v>
      </c>
      <c r="R5000" s="0" t="n">
        <v>6.71155498810616</v>
      </c>
      <c r="S5000" s="0" t="n">
        <v>9.67365870709831</v>
      </c>
      <c r="U5000" s="10" t="n">
        <f aca="false">NORMSDIST(-M5000/'rhos computation'!$B$11)-EXP(M5000+'rhos computation'!$B$11^2/2)*NORMSDIST(-M5000/'rhos computation'!$B$11-'rhos computation'!$B$11)</f>
        <v>0.0727656686442668</v>
      </c>
      <c r="V5000" s="10" t="n">
        <f aca="false">NORMSDIST(-N5000/'rhos computation'!$B$23)-EXP(N5000+'rhos computation'!$B$23^2/2)*NORMSDIST(-N5000/'rhos computation'!$B$23-'rhos computation'!$B$23)</f>
        <v>0.193471650515938</v>
      </c>
      <c r="W5000" s="0" t="n">
        <f aca="false">NORMSDIST(-O5000)</f>
        <v>0.00752795295905477</v>
      </c>
      <c r="X5000" s="0" t="n">
        <f aca="false">NORMSDIST(-P5000)</f>
        <v>0.0527853547810518</v>
      </c>
    </row>
    <row r="5001" customFormat="false" ht="12.8" hidden="false" customHeight="false" outlineLevel="0" collapsed="false">
      <c r="A5001" s="0" t="n">
        <v>-1.09550420194765</v>
      </c>
      <c r="B5001" s="0" t="n">
        <v>-0.848526646692249</v>
      </c>
      <c r="C5001" s="0" t="n">
        <v>-1.11828392523395</v>
      </c>
      <c r="D5001" s="0" t="n">
        <v>0.22508306513075</v>
      </c>
      <c r="E5001" s="0" t="n">
        <f aca="false" t="array" ref="E5001:H5001">MMULT(A5001:D5001,'Root matrix of resiudals'!$B$19:E$22)</f>
        <v>-0.0503910233233628</v>
      </c>
      <c r="F5001" s="0" t="n">
        <v>-0.0307250371762968</v>
      </c>
      <c r="G5001" s="0" t="n">
        <v>-0.0221638838248512</v>
      </c>
      <c r="H5001" s="0" t="n">
        <v>0.00273547864704803</v>
      </c>
      <c r="I5001" s="3" t="n">
        <f aca="false" t="array" ref="I5001:L5001">MMULT('t+3'!I5001:L5001,'input - gretl'!$B$3:$E$6)+MMULT('Point forecasts'!$P$5:$T$5,'input - gretl'!$B$9:$E$13)+MMULT('t+3'!Q5001:S5001,'input - gretl'!$B$14:$E$16)+E5001:H5001</f>
        <v>-0.0998060240494522</v>
      </c>
      <c r="J5001" s="3" t="n">
        <v>-0.0526941899762909</v>
      </c>
      <c r="K5001" s="3" t="n">
        <v>-0.00309137979514316</v>
      </c>
      <c r="L5001" s="3" t="n">
        <v>-0.0724448666498329</v>
      </c>
      <c r="M5001" s="0" t="n">
        <f aca="false">'t+3'!M5001+I5001</f>
        <v>0.001862310370549</v>
      </c>
      <c r="N5001" s="0" t="n">
        <f aca="false">'t+3'!N5001+J5001</f>
        <v>-0.168725836942001</v>
      </c>
      <c r="O5001" s="0" t="n">
        <f aca="false">'t+3'!O5001+K5001</f>
        <v>2.4276949290689</v>
      </c>
      <c r="P5001" s="0" t="n">
        <f aca="false">'t+3'!P5001+L5001</f>
        <v>1.59194030140655</v>
      </c>
      <c r="Q5001" s="0" t="n">
        <f aca="false" t="array" ref="Q5001:S5001">MMULT(M5001:P5001,'input - gretl'!$B$19:$D$22)+MMULT('Point forecasts'!$J$6:$O$6,'input - gretl'!$B$23:$D$28)</f>
        <v>14.0698491963894</v>
      </c>
      <c r="R5001" s="0" t="n">
        <v>6.75943677965878</v>
      </c>
      <c r="S5001" s="0" t="n">
        <v>9.69551186776727</v>
      </c>
      <c r="U5001" s="10" t="n">
        <f aca="false">NORMSDIST(-M5001/'rhos computation'!$B$11)-EXP(M5001+'rhos computation'!$B$11^2/2)*NORMSDIST(-M5001/'rhos computation'!$B$11-'rhos computation'!$B$11)</f>
        <v>0.0490304063623371</v>
      </c>
      <c r="V5001" s="10" t="n">
        <f aca="false">NORMSDIST(-N5001/'rhos computation'!$B$23)-EXP(N5001+'rhos computation'!$B$23^2/2)*NORMSDIST(-N5001/'rhos computation'!$B$23-'rhos computation'!$B$23)</f>
        <v>0.153935977215211</v>
      </c>
      <c r="W5001" s="0" t="n">
        <f aca="false">NORMSDIST(-O5001)</f>
        <v>0.00759755940069057</v>
      </c>
      <c r="X5001" s="0" t="n">
        <f aca="false">NORMSDIST(-P5001)</f>
        <v>0.0556990595019655</v>
      </c>
    </row>
    <row r="5002" customFormat="false" ht="12.8" hidden="false" customHeight="false" outlineLevel="0" collapsed="false">
      <c r="A5002" s="0" t="n">
        <v>0.186058734920559</v>
      </c>
      <c r="B5002" s="0" t="n">
        <v>-1.29415449360476</v>
      </c>
      <c r="C5002" s="0" t="n">
        <v>0.977343139985924</v>
      </c>
      <c r="D5002" s="0" t="n">
        <v>1.86056187474808</v>
      </c>
      <c r="E5002" s="0" t="n">
        <f aca="false" t="array" ref="E5002:H5002">MMULT(A5002:D5002,'Root matrix of resiudals'!$B$19:E$22)</f>
        <v>0.00554744705777051</v>
      </c>
      <c r="F5002" s="0" t="n">
        <v>-0.0329242581583686</v>
      </c>
      <c r="G5002" s="0" t="n">
        <v>0.0134645178433893</v>
      </c>
      <c r="H5002" s="0" t="n">
        <v>0.0311545313208527</v>
      </c>
      <c r="I5002" s="3" t="n">
        <f aca="false" t="array" ref="I5002:L5002">MMULT('t+3'!I5002:L5002,'input - gretl'!$B$3:$E$6)+MMULT('Point forecasts'!$P$5:$T$5,'input - gretl'!$B$9:$E$13)+MMULT('t+3'!Q5002:S5002,'input - gretl'!$B$14:$E$16)+E5002:H5002</f>
        <v>-0.0544597449774254</v>
      </c>
      <c r="J5002" s="3" t="n">
        <v>-0.0818406742273616</v>
      </c>
      <c r="K5002" s="3" t="n">
        <v>0.0330801549543485</v>
      </c>
      <c r="L5002" s="3" t="n">
        <v>-0.0264384765819406</v>
      </c>
      <c r="M5002" s="0" t="n">
        <f aca="false">'t+3'!M5002+I5002</f>
        <v>0.0603952473926554</v>
      </c>
      <c r="N5002" s="0" t="n">
        <f aca="false">'t+3'!N5002+J5002</f>
        <v>-0.13925759423927</v>
      </c>
      <c r="O5002" s="0" t="n">
        <f aca="false">'t+3'!O5002+K5002</f>
        <v>2.50260805882562</v>
      </c>
      <c r="P5002" s="0" t="n">
        <f aca="false">'t+3'!P5002+L5002</f>
        <v>1.6216659510719</v>
      </c>
      <c r="Q5002" s="0" t="n">
        <f aca="false" t="array" ref="Q5002:S5002">MMULT(M5002:P5002,'input - gretl'!$B$19:$D$22)+MMULT('Point forecasts'!$J$6:$O$6,'input - gretl'!$B$23:$D$28)</f>
        <v>14.1283821334115</v>
      </c>
      <c r="R5002" s="0" t="n">
        <v>6.78890502236151</v>
      </c>
      <c r="S5002" s="0" t="n">
        <v>9.74215441840975</v>
      </c>
      <c r="U5002" s="10" t="n">
        <f aca="false">NORMSDIST(-M5002/'rhos computation'!$B$11)-EXP(M5002+'rhos computation'!$B$11^2/2)*NORMSDIST(-M5002/'rhos computation'!$B$11-'rhos computation'!$B$11)</f>
        <v>0.027221888291558</v>
      </c>
      <c r="V5002" s="10" t="n">
        <f aca="false">NORMSDIST(-N5002/'rhos computation'!$B$23)-EXP(N5002+'rhos computation'!$B$23^2/2)*NORMSDIST(-N5002/'rhos computation'!$B$23-'rhos computation'!$B$23)</f>
        <v>0.128736742796188</v>
      </c>
      <c r="W5002" s="0" t="n">
        <f aca="false">NORMSDIST(-O5002)</f>
        <v>0.00616409924890418</v>
      </c>
      <c r="X5002" s="0" t="n">
        <f aca="false">NORMSDIST(-P5002)</f>
        <v>0.0524374465100117</v>
      </c>
    </row>
    <row r="5003" customFormat="false" ht="12.8" hidden="false" customHeight="false" outlineLevel="0" collapsed="false">
      <c r="A5003" s="0" t="n">
        <v>-0.806556550957674</v>
      </c>
      <c r="B5003" s="0" t="n">
        <v>-1.12630580081852</v>
      </c>
      <c r="C5003" s="0" t="n">
        <v>-1.37492184462398</v>
      </c>
      <c r="D5003" s="0" t="n">
        <v>-0.759079518884436</v>
      </c>
      <c r="E5003" s="0" t="n">
        <f aca="false" t="array" ref="E5003:H5003">MMULT(A5003:D5003,'Root matrix of resiudals'!$B$19:E$22)</f>
        <v>-0.0385630103237116</v>
      </c>
      <c r="F5003" s="0" t="n">
        <v>-0.0389936002528731</v>
      </c>
      <c r="G5003" s="0" t="n">
        <v>-0.0280672508889034</v>
      </c>
      <c r="H5003" s="0" t="n">
        <v>-0.0136573776310767</v>
      </c>
      <c r="I5003" s="3" t="n">
        <f aca="false" t="array" ref="I5003:L5003">MMULT('t+3'!I5003:L5003,'input - gretl'!$B$3:$E$6)+MMULT('Point forecasts'!$P$5:$T$5,'input - gretl'!$B$9:$E$13)+MMULT('t+3'!Q5003:S5003,'input - gretl'!$B$14:$E$16)+E5003:H5003</f>
        <v>-0.112905671286066</v>
      </c>
      <c r="J5003" s="3" t="n">
        <v>-0.0694343527329964</v>
      </c>
      <c r="K5003" s="3" t="n">
        <v>-0.0087360622095156</v>
      </c>
      <c r="L5003" s="3" t="n">
        <v>-0.0883438602826876</v>
      </c>
      <c r="M5003" s="0" t="n">
        <f aca="false">'t+3'!M5003+I5003</f>
        <v>0.0979647481497358</v>
      </c>
      <c r="N5003" s="0" t="n">
        <f aca="false">'t+3'!N5003+J5003</f>
        <v>-0.172751205983764</v>
      </c>
      <c r="O5003" s="0" t="n">
        <f aca="false">'t+3'!O5003+K5003</f>
        <v>2.43243695743818</v>
      </c>
      <c r="P5003" s="0" t="n">
        <f aca="false">'t+3'!P5003+L5003</f>
        <v>1.55862411610992</v>
      </c>
      <c r="Q5003" s="0" t="n">
        <f aca="false" t="array" ref="Q5003:S5003">MMULT(M5003:P5003,'input - gretl'!$B$19:$D$22)+MMULT('Point forecasts'!$J$6:$O$6,'input - gretl'!$B$23:$D$28)</f>
        <v>14.1659516341686</v>
      </c>
      <c r="R5003" s="0" t="n">
        <v>6.75541141061702</v>
      </c>
      <c r="S5003" s="0" t="n">
        <v>9.7319392541629</v>
      </c>
      <c r="U5003" s="10" t="n">
        <f aca="false">NORMSDIST(-M5003/'rhos computation'!$B$11)-EXP(M5003+'rhos computation'!$B$11^2/2)*NORMSDIST(-M5003/'rhos computation'!$B$11-'rhos computation'!$B$11)</f>
        <v>0.0175146586318021</v>
      </c>
      <c r="V5003" s="10" t="n">
        <f aca="false">NORMSDIST(-N5003/'rhos computation'!$B$23)-EXP(N5003+'rhos computation'!$B$23^2/2)*NORMSDIST(-N5003/'rhos computation'!$B$23-'rhos computation'!$B$23)</f>
        <v>0.157329854484397</v>
      </c>
      <c r="W5003" s="0" t="n">
        <f aca="false">NORMSDIST(-O5003)</f>
        <v>0.00749880103978253</v>
      </c>
      <c r="X5003" s="0" t="n">
        <f aca="false">NORMSDIST(-P5003)</f>
        <v>0.0595426858562561</v>
      </c>
    </row>
    <row r="5004" customFormat="false" ht="12.8" hidden="false" customHeight="false" outlineLevel="0" collapsed="false">
      <c r="A5004" s="0" t="n">
        <v>0.711656183438412</v>
      </c>
      <c r="B5004" s="0" t="n">
        <v>-0.549644066498753</v>
      </c>
      <c r="C5004" s="0" t="n">
        <v>2.00811599503985</v>
      </c>
      <c r="D5004" s="0" t="n">
        <v>0.543240346263178</v>
      </c>
      <c r="E5004" s="0" t="n">
        <f aca="false" t="array" ref="E5004:H5004">MMULT(A5004:D5004,'Root matrix of resiudals'!$B$19:E$22)</f>
        <v>0.0315614708389973</v>
      </c>
      <c r="F5004" s="0" t="n">
        <v>-0.006847507453571</v>
      </c>
      <c r="G5004" s="0" t="n">
        <v>0.0318897386546924</v>
      </c>
      <c r="H5004" s="0" t="n">
        <v>0.0108063984627463</v>
      </c>
      <c r="I5004" s="3" t="n">
        <f aca="false" t="array" ref="I5004:L5004">MMULT('t+3'!I5004:L5004,'input - gretl'!$B$3:$E$6)+MMULT('Point forecasts'!$P$5:$T$5,'input - gretl'!$B$9:$E$13)+MMULT('t+3'!Q5004:S5004,'input - gretl'!$B$14:$E$16)+E5004:H5004</f>
        <v>-0.0143425212013168</v>
      </c>
      <c r="J5004" s="3" t="n">
        <v>-0.0622232462820562</v>
      </c>
      <c r="K5004" s="3" t="n">
        <v>0.049136244497094</v>
      </c>
      <c r="L5004" s="3" t="n">
        <v>-0.0694441086545791</v>
      </c>
      <c r="M5004" s="0" t="n">
        <f aca="false">'t+3'!M5004+I5004</f>
        <v>0.0783855519228522</v>
      </c>
      <c r="N5004" s="0" t="n">
        <f aca="false">'t+3'!N5004+J5004</f>
        <v>-0.150299840261587</v>
      </c>
      <c r="O5004" s="0" t="n">
        <f aca="false">'t+3'!O5004+K5004</f>
        <v>2.47770322481581</v>
      </c>
      <c r="P5004" s="0" t="n">
        <f aca="false">'t+3'!P5004+L5004</f>
        <v>1.6081939773926</v>
      </c>
      <c r="Q5004" s="0" t="n">
        <f aca="false" t="array" ref="Q5004:S5004">MMULT(M5004:P5004,'input - gretl'!$B$19:$D$22)+MMULT('Point forecasts'!$J$6:$O$6,'input - gretl'!$B$23:$D$28)</f>
        <v>14.1463724379417</v>
      </c>
      <c r="R5004" s="0" t="n">
        <v>6.77786277633919</v>
      </c>
      <c r="S5004" s="0" t="n">
        <v>9.73006210496764</v>
      </c>
      <c r="U5004" s="10" t="n">
        <f aca="false">NORMSDIST(-M5004/'rhos computation'!$B$11)-EXP(M5004+'rhos computation'!$B$11^2/2)*NORMSDIST(-M5004/'rhos computation'!$B$11-'rhos computation'!$B$11)</f>
        <v>0.0221824742693509</v>
      </c>
      <c r="V5004" s="10" t="n">
        <f aca="false">NORMSDIST(-N5004/'rhos computation'!$B$23)-EXP(N5004+'rhos computation'!$B$23^2/2)*NORMSDIST(-N5004/'rhos computation'!$B$23-'rhos computation'!$B$23)</f>
        <v>0.138247304133499</v>
      </c>
      <c r="W5004" s="0" t="n">
        <f aca="false">NORMSDIST(-O5004)</f>
        <v>0.00661155404092694</v>
      </c>
      <c r="X5004" s="0" t="n">
        <f aca="false">NORMSDIST(-P5004)</f>
        <v>0.0538963508994048</v>
      </c>
    </row>
    <row r="5005" customFormat="false" ht="12.8" hidden="false" customHeight="false" outlineLevel="0" collapsed="false">
      <c r="A5005" s="0" t="n">
        <v>-0.454329168609774</v>
      </c>
      <c r="B5005" s="0" t="n">
        <v>0.910653097097076</v>
      </c>
      <c r="C5005" s="0" t="n">
        <v>0.832465884333377</v>
      </c>
      <c r="D5005" s="0" t="n">
        <v>-0.410945743214498</v>
      </c>
      <c r="E5005" s="0" t="n">
        <f aca="false" t="array" ref="E5005:H5005">MMULT(A5005:D5005,'Root matrix of resiudals'!$B$19:E$22)</f>
        <v>-0.016245130590956</v>
      </c>
      <c r="F5005" s="0" t="n">
        <v>0.0279525321029642</v>
      </c>
      <c r="G5005" s="0" t="n">
        <v>0.0156533951861407</v>
      </c>
      <c r="H5005" s="0" t="n">
        <v>-0.00548130648690324</v>
      </c>
      <c r="I5005" s="3" t="n">
        <f aca="false" t="array" ref="I5005:L5005">MMULT('t+3'!I5005:L5005,'input - gretl'!$B$3:$E$6)+MMULT('Point forecasts'!$P$5:$T$5,'input - gretl'!$B$9:$E$13)+MMULT('t+3'!Q5005:S5005,'input - gretl'!$B$14:$E$16)+E5005:H5005</f>
        <v>-0.0644402944759303</v>
      </c>
      <c r="J5005" s="3" t="n">
        <v>-0.0162483014818776</v>
      </c>
      <c r="K5005" s="3" t="n">
        <v>0.0160152627901182</v>
      </c>
      <c r="L5005" s="3" t="n">
        <v>-0.0975493856576002</v>
      </c>
      <c r="M5005" s="0" t="n">
        <f aca="false">'t+3'!M5005+I5005</f>
        <v>-0.0428614177071228</v>
      </c>
      <c r="N5005" s="0" t="n">
        <f aca="false">'t+3'!N5005+J5005</f>
        <v>-0.18365945608912</v>
      </c>
      <c r="O5005" s="0" t="n">
        <f aca="false">'t+3'!O5005+K5005</f>
        <v>2.3957833679004</v>
      </c>
      <c r="P5005" s="0" t="n">
        <f aca="false">'t+3'!P5005+L5005</f>
        <v>1.5907226383023</v>
      </c>
      <c r="Q5005" s="0" t="n">
        <f aca="false" t="array" ref="Q5005:S5005">MMULT(M5005:P5005,'input - gretl'!$B$19:$D$22)+MMULT('Point forecasts'!$J$6:$O$6,'input - gretl'!$B$23:$D$28)</f>
        <v>14.0251254683117</v>
      </c>
      <c r="R5005" s="0" t="n">
        <v>6.74450316051166</v>
      </c>
      <c r="S5005" s="0" t="n">
        <v>9.66475836509406</v>
      </c>
      <c r="U5005" s="10" t="n">
        <f aca="false">NORMSDIST(-M5005/'rhos computation'!$B$11)-EXP(M5005+'rhos computation'!$B$11^2/2)*NORMSDIST(-M5005/'rhos computation'!$B$11-'rhos computation'!$B$11)</f>
        <v>0.0713893347833239</v>
      </c>
      <c r="V5005" s="10" t="n">
        <f aca="false">NORMSDIST(-N5005/'rhos computation'!$B$23)-EXP(N5005+'rhos computation'!$B$23^2/2)*NORMSDIST(-N5005/'rhos computation'!$B$23-'rhos computation'!$B$23)</f>
        <v>0.166463192950553</v>
      </c>
      <c r="W5005" s="0" t="n">
        <f aca="false">NORMSDIST(-O5005)</f>
        <v>0.0082924445631475</v>
      </c>
      <c r="X5005" s="0" t="n">
        <f aca="false">NORMSDIST(-P5005)</f>
        <v>0.0558360049217212</v>
      </c>
    </row>
    <row r="5006" customFormat="false" ht="12.8" hidden="false" customHeight="false" outlineLevel="0" collapsed="false">
      <c r="A5006" s="0" t="n">
        <v>0.745922448391637</v>
      </c>
      <c r="B5006" s="0" t="n">
        <v>-0.828667581254425</v>
      </c>
      <c r="C5006" s="0" t="n">
        <v>-0.447877595425316</v>
      </c>
      <c r="D5006" s="0" t="n">
        <v>-0.939769372424789</v>
      </c>
      <c r="E5006" s="0" t="n">
        <f aca="false" t="array" ref="E5006:H5006">MMULT(A5006:D5006,'Root matrix of resiudals'!$B$19:E$22)</f>
        <v>0.0299337290857106</v>
      </c>
      <c r="F5006" s="0" t="n">
        <v>-0.0236576502396329</v>
      </c>
      <c r="G5006" s="0" t="n">
        <v>-0.0103478618259844</v>
      </c>
      <c r="H5006" s="0" t="n">
        <v>-0.0161026485207857</v>
      </c>
      <c r="I5006" s="3" t="n">
        <f aca="false" t="array" ref="I5006:L5006">MMULT('t+3'!I5006:L5006,'input - gretl'!$B$3:$E$6)+MMULT('Point forecasts'!$P$5:$T$5,'input - gretl'!$B$9:$E$13)+MMULT('t+3'!Q5006:S5006,'input - gretl'!$B$14:$E$16)+E5006:H5006</f>
        <v>-0.0483615232193363</v>
      </c>
      <c r="J5006" s="3" t="n">
        <v>-0.0998585470493396</v>
      </c>
      <c r="K5006" s="3" t="n">
        <v>0.0185160358022638</v>
      </c>
      <c r="L5006" s="3" t="n">
        <v>-0.0742867945049467</v>
      </c>
      <c r="M5006" s="0" t="n">
        <f aca="false">'t+3'!M5006+I5006</f>
        <v>0.141504773109827</v>
      </c>
      <c r="N5006" s="0" t="n">
        <f aca="false">'t+3'!N5006+J5006</f>
        <v>-0.13613042123932</v>
      </c>
      <c r="O5006" s="0" t="n">
        <f aca="false">'t+3'!O5006+K5006</f>
        <v>2.52059902466653</v>
      </c>
      <c r="P5006" s="0" t="n">
        <f aca="false">'t+3'!P5006+L5006</f>
        <v>1.66598165587427</v>
      </c>
      <c r="Q5006" s="0" t="n">
        <f aca="false" t="array" ref="Q5006:S5006">MMULT(M5006:P5006,'input - gretl'!$B$19:$D$22)+MMULT('Point forecasts'!$J$6:$O$6,'input - gretl'!$B$23:$D$28)</f>
        <v>14.2094916591287</v>
      </c>
      <c r="R5006" s="0" t="n">
        <v>6.79203219536146</v>
      </c>
      <c r="S5006" s="0" t="n">
        <v>9.71799893319837</v>
      </c>
      <c r="U5006" s="10" t="n">
        <f aca="false">NORMSDIST(-M5006/'rhos computation'!$B$11)-EXP(M5006+'rhos computation'!$B$11^2/2)*NORMSDIST(-M5006/'rhos computation'!$B$11-'rhos computation'!$B$11)</f>
        <v>0.00982860513857159</v>
      </c>
      <c r="V5006" s="10" t="n">
        <f aca="false">NORMSDIST(-N5006/'rhos computation'!$B$23)-EXP(N5006+'rhos computation'!$B$23^2/2)*NORMSDIST(-N5006/'rhos computation'!$B$23-'rhos computation'!$B$23)</f>
        <v>0.126030913775309</v>
      </c>
      <c r="W5006" s="0" t="n">
        <f aca="false">NORMSDIST(-O5006)</f>
        <v>0.00585776344753725</v>
      </c>
      <c r="X5006" s="0" t="n">
        <f aca="false">NORMSDIST(-P5006)</f>
        <v>0.0478585340948182</v>
      </c>
    </row>
    <row r="5007" customFormat="false" ht="12.8" hidden="false" customHeight="false" outlineLevel="0" collapsed="false">
      <c r="A5007" s="0" t="n">
        <v>-1.02436126353159</v>
      </c>
      <c r="B5007" s="0" t="n">
        <v>-1.92742415263115</v>
      </c>
      <c r="C5007" s="0" t="n">
        <v>-2.3829936989413</v>
      </c>
      <c r="D5007" s="0" t="n">
        <v>-0.294668881612006</v>
      </c>
      <c r="E5007" s="0" t="n">
        <f aca="false" t="array" ref="E5007:H5007">MMULT(A5007:D5007,'Root matrix of resiudals'!$B$19:E$22)</f>
        <v>-0.0511448757778711</v>
      </c>
      <c r="F5007" s="0" t="n">
        <v>-0.0659653440960463</v>
      </c>
      <c r="G5007" s="0" t="n">
        <v>-0.0469264426138665</v>
      </c>
      <c r="H5007" s="0" t="n">
        <v>-0.00724505354357706</v>
      </c>
      <c r="I5007" s="3" t="n">
        <f aca="false" t="array" ref="I5007:L5007">MMULT('t+3'!I5007:L5007,'input - gretl'!$B$3:$E$6)+MMULT('Point forecasts'!$P$5:$T$5,'input - gretl'!$B$9:$E$13)+MMULT('t+3'!Q5007:S5007,'input - gretl'!$B$14:$E$16)+E5007:H5007</f>
        <v>-0.124602280818614</v>
      </c>
      <c r="J5007" s="3" t="n">
        <v>-0.13093441337397</v>
      </c>
      <c r="K5007" s="3" t="n">
        <v>-0.041037884610264</v>
      </c>
      <c r="L5007" s="3" t="n">
        <v>-0.101636287244629</v>
      </c>
      <c r="M5007" s="0" t="n">
        <f aca="false">'t+3'!M5007+I5007</f>
        <v>-0.0556846854582328</v>
      </c>
      <c r="N5007" s="0" t="n">
        <f aca="false">'t+3'!N5007+J5007</f>
        <v>-0.26950397609383</v>
      </c>
      <c r="O5007" s="0" t="n">
        <f aca="false">'t+3'!O5007+K5007</f>
        <v>2.32790828647553</v>
      </c>
      <c r="P5007" s="0" t="n">
        <f aca="false">'t+3'!P5007+L5007</f>
        <v>1.58611264647373</v>
      </c>
      <c r="Q5007" s="0" t="n">
        <f aca="false" t="array" ref="Q5007:S5007">MMULT(M5007:P5007,'input - gretl'!$B$19:$D$22)+MMULT('Point forecasts'!$J$6:$O$6,'input - gretl'!$B$23:$D$28)</f>
        <v>14.0123022005606</v>
      </c>
      <c r="R5007" s="0" t="n">
        <v>6.65865864050695</v>
      </c>
      <c r="S5007" s="0" t="n">
        <v>9.60126761639776</v>
      </c>
      <c r="U5007" s="10" t="n">
        <f aca="false">NORMSDIST(-M5007/'rhos computation'!$B$11)-EXP(M5007+'rhos computation'!$B$11^2/2)*NORMSDIST(-M5007/'rhos computation'!$B$11-'rhos computation'!$B$11)</f>
        <v>0.0786554616033278</v>
      </c>
      <c r="V5007" s="10" t="n">
        <f aca="false">NORMSDIST(-N5007/'rhos computation'!$B$23)-EXP(N5007+'rhos computation'!$B$23^2/2)*NORMSDIST(-N5007/'rhos computation'!$B$23-'rhos computation'!$B$23)</f>
        <v>0.235024572415655</v>
      </c>
      <c r="W5007" s="0" t="n">
        <f aca="false">NORMSDIST(-O5007)</f>
        <v>0.00995848707559011</v>
      </c>
      <c r="X5007" s="0" t="n">
        <f aca="false">NORMSDIST(-P5007)</f>
        <v>0.0563568792893017</v>
      </c>
    </row>
    <row r="5008" customFormat="false" ht="12.8" hidden="false" customHeight="false" outlineLevel="0" collapsed="false">
      <c r="A5008" s="0" t="n">
        <v>0.464002918989179</v>
      </c>
      <c r="B5008" s="0" t="n">
        <v>-0.83253613926161</v>
      </c>
      <c r="C5008" s="0" t="n">
        <v>0.824881115366982</v>
      </c>
      <c r="D5008" s="0" t="n">
        <v>-0.388974977631169</v>
      </c>
      <c r="E5008" s="0" t="n">
        <f aca="false" t="array" ref="E5008:H5008">MMULT(A5008:D5008,'Root matrix of resiudals'!$B$19:E$22)</f>
        <v>0.0191907312231492</v>
      </c>
      <c r="F5008" s="0" t="n">
        <v>-0.0198006084649121</v>
      </c>
      <c r="G5008" s="0" t="n">
        <v>0.0104319939628742</v>
      </c>
      <c r="H5008" s="0" t="n">
        <v>-0.0055995598405427</v>
      </c>
      <c r="I5008" s="3" t="n">
        <f aca="false" t="array" ref="I5008:L5008">MMULT('t+3'!I5008:L5008,'input - gretl'!$B$3:$E$6)+MMULT('Point forecasts'!$P$5:$T$5,'input - gretl'!$B$9:$E$13)+MMULT('t+3'!Q5008:S5008,'input - gretl'!$B$14:$E$16)+E5008:H5008</f>
        <v>-0.0115258885433771</v>
      </c>
      <c r="J5008" s="3" t="n">
        <v>-0.110745911450296</v>
      </c>
      <c r="K5008" s="3" t="n">
        <v>0.0278463096451997</v>
      </c>
      <c r="L5008" s="3" t="n">
        <v>-0.0741206280442916</v>
      </c>
      <c r="M5008" s="0" t="n">
        <f aca="false">'t+3'!M5008+I5008</f>
        <v>0.0286676494247298</v>
      </c>
      <c r="N5008" s="0" t="n">
        <f aca="false">'t+3'!N5008+J5008</f>
        <v>-0.155686753174693</v>
      </c>
      <c r="O5008" s="0" t="n">
        <f aca="false">'t+3'!O5008+K5008</f>
        <v>2.46621649395917</v>
      </c>
      <c r="P5008" s="0" t="n">
        <f aca="false">'t+3'!P5008+L5008</f>
        <v>1.62326896190706</v>
      </c>
      <c r="Q5008" s="0" t="n">
        <f aca="false" t="array" ref="Q5008:S5008">MMULT(M5008:P5008,'input - gretl'!$B$19:$D$22)+MMULT('Point forecasts'!$J$6:$O$6,'input - gretl'!$B$23:$D$28)</f>
        <v>14.0966545354436</v>
      </c>
      <c r="R5008" s="0" t="n">
        <v>6.77247586342609</v>
      </c>
      <c r="S5008" s="0" t="n">
        <v>9.70423831008854</v>
      </c>
      <c r="U5008" s="10" t="n">
        <f aca="false">NORMSDIST(-M5008/'rhos computation'!$B$11)-EXP(M5008+'rhos computation'!$B$11^2/2)*NORMSDIST(-M5008/'rhos computation'!$B$11-'rhos computation'!$B$11)</f>
        <v>0.0379879720960978</v>
      </c>
      <c r="V5008" s="10" t="n">
        <f aca="false">NORMSDIST(-N5008/'rhos computation'!$B$23)-EXP(N5008+'rhos computation'!$B$23^2/2)*NORMSDIST(-N5008/'rhos computation'!$B$23-'rhos computation'!$B$23)</f>
        <v>0.142858936393427</v>
      </c>
      <c r="W5008" s="0" t="n">
        <f aca="false">NORMSDIST(-O5008)</f>
        <v>0.00682743876909429</v>
      </c>
      <c r="X5008" s="0" t="n">
        <f aca="false">NORMSDIST(-P5008)</f>
        <v>0.0522659607502372</v>
      </c>
    </row>
    <row r="5009" customFormat="false" ht="12.8" hidden="false" customHeight="false" outlineLevel="0" collapsed="false">
      <c r="A5009" s="0" t="n">
        <v>0.518879410918928</v>
      </c>
      <c r="B5009" s="0" t="n">
        <v>-0.36862510313022</v>
      </c>
      <c r="C5009" s="0" t="n">
        <v>1.53671127983571</v>
      </c>
      <c r="D5009" s="0" t="n">
        <v>1.51959495848936</v>
      </c>
      <c r="E5009" s="0" t="n">
        <f aca="false" t="array" ref="E5009:H5009">MMULT(A5009:D5009,'Root matrix of resiudals'!$B$19:E$22)</f>
        <v>0.0227441475289832</v>
      </c>
      <c r="F5009" s="0" t="n">
        <v>-0.00374033059450423</v>
      </c>
      <c r="G5009" s="0" t="n">
        <v>0.0258227441661351</v>
      </c>
      <c r="H5009" s="0" t="n">
        <v>0.0261955891550169</v>
      </c>
      <c r="I5009" s="3" t="n">
        <f aca="false" t="array" ref="I5009:L5009">MMULT('t+3'!I5009:L5009,'input - gretl'!$B$3:$E$6)+MMULT('Point forecasts'!$P$5:$T$5,'input - gretl'!$B$9:$E$13)+MMULT('t+3'!Q5009:S5009,'input - gretl'!$B$14:$E$16)+E5009:H5009</f>
        <v>-0.0519235072686432</v>
      </c>
      <c r="J5009" s="3" t="n">
        <v>-0.0566790989465453</v>
      </c>
      <c r="K5009" s="3" t="n">
        <v>0.0210927145804285</v>
      </c>
      <c r="L5009" s="3" t="n">
        <v>-0.0703842396722106</v>
      </c>
      <c r="M5009" s="0" t="n">
        <f aca="false">'t+3'!M5009+I5009</f>
        <v>-0.0545667643697196</v>
      </c>
      <c r="N5009" s="0" t="n">
        <f aca="false">'t+3'!N5009+J5009</f>
        <v>-0.220426680088358</v>
      </c>
      <c r="O5009" s="0" t="n">
        <f aca="false">'t+3'!O5009+K5009</f>
        <v>2.35701866482953</v>
      </c>
      <c r="P5009" s="0" t="n">
        <f aca="false">'t+3'!P5009+L5009</f>
        <v>1.56274870435924</v>
      </c>
      <c r="Q5009" s="0" t="n">
        <f aca="false" t="array" ref="Q5009:S5009">MMULT(M5009:P5009,'input - gretl'!$B$19:$D$22)+MMULT('Point forecasts'!$J$6:$O$6,'input - gretl'!$B$23:$D$28)</f>
        <v>14.0134201216491</v>
      </c>
      <c r="R5009" s="0" t="n">
        <v>6.70773593651242</v>
      </c>
      <c r="S5009" s="0" t="n">
        <v>9.65259827189973</v>
      </c>
      <c r="U5009" s="10" t="n">
        <f aca="false">NORMSDIST(-M5009/'rhos computation'!$B$11)-EXP(M5009+'rhos computation'!$B$11^2/2)*NORMSDIST(-M5009/'rhos computation'!$B$11-'rhos computation'!$B$11)</f>
        <v>0.0780078281144199</v>
      </c>
      <c r="V5009" s="10" t="n">
        <f aca="false">NORMSDIST(-N5009/'rhos computation'!$B$23)-EXP(N5009+'rhos computation'!$B$23^2/2)*NORMSDIST(-N5009/'rhos computation'!$B$23-'rhos computation'!$B$23)</f>
        <v>0.196545743411221</v>
      </c>
      <c r="W5009" s="0" t="n">
        <f aca="false">NORMSDIST(-O5009)</f>
        <v>0.00921116043690099</v>
      </c>
      <c r="X5009" s="0" t="n">
        <f aca="false">NORMSDIST(-P5009)</f>
        <v>0.0590558568599822</v>
      </c>
    </row>
    <row r="5010" customFormat="false" ht="12.8" hidden="false" customHeight="false" outlineLevel="0" collapsed="false">
      <c r="A5010" s="0" t="n">
        <v>-0.465769157808988</v>
      </c>
      <c r="B5010" s="0" t="n">
        <v>-0.466241159357317</v>
      </c>
      <c r="C5010" s="0" t="n">
        <v>0.332805076522428</v>
      </c>
      <c r="D5010" s="0" t="n">
        <v>0.0743331311873789</v>
      </c>
      <c r="E5010" s="0" t="n">
        <f aca="false" t="array" ref="E5010:H5010">MMULT(A5010:D5010,'Root matrix of resiudals'!$B$19:E$22)</f>
        <v>-0.0206566288676189</v>
      </c>
      <c r="F5010" s="0" t="n">
        <v>-0.013176330497916</v>
      </c>
      <c r="G5010" s="0" t="n">
        <v>0.00319908332463735</v>
      </c>
      <c r="H5010" s="0" t="n">
        <v>0.00173508074070544</v>
      </c>
      <c r="I5010" s="3" t="n">
        <f aca="false" t="array" ref="I5010:L5010">MMULT('t+3'!I5010:L5010,'input - gretl'!$B$3:$E$6)+MMULT('Point forecasts'!$P$5:$T$5,'input - gretl'!$B$9:$E$13)+MMULT('t+3'!Q5010:S5010,'input - gretl'!$B$14:$E$16)+E5010:H5010</f>
        <v>-0.154048671975189</v>
      </c>
      <c r="J5010" s="3" t="n">
        <v>-0.0758661762191833</v>
      </c>
      <c r="K5010" s="3" t="n">
        <v>0.00605777188294575</v>
      </c>
      <c r="L5010" s="3" t="n">
        <v>-0.095817660996185</v>
      </c>
      <c r="M5010" s="0" t="n">
        <f aca="false">'t+3'!M5010+I5010</f>
        <v>-0.0734606443592997</v>
      </c>
      <c r="N5010" s="0" t="n">
        <f aca="false">'t+3'!N5010+J5010</f>
        <v>-0.249251898924707</v>
      </c>
      <c r="O5010" s="0" t="n">
        <f aca="false">'t+3'!O5010+K5010</f>
        <v>2.34018999989366</v>
      </c>
      <c r="P5010" s="0" t="n">
        <f aca="false">'t+3'!P5010+L5010</f>
        <v>1.6039651731202</v>
      </c>
      <c r="Q5010" s="0" t="n">
        <f aca="false" t="array" ref="Q5010:S5010">MMULT(M5010:P5010,'input - gretl'!$B$19:$D$22)+MMULT('Point forecasts'!$J$6:$O$6,'input - gretl'!$B$23:$D$28)</f>
        <v>13.9945262416596</v>
      </c>
      <c r="R5010" s="0" t="n">
        <v>6.67891071767607</v>
      </c>
      <c r="S5010" s="0" t="n">
        <v>9.59657068434876</v>
      </c>
      <c r="U5010" s="10" t="n">
        <f aca="false">NORMSDIST(-M5010/'rhos computation'!$B$11)-EXP(M5010+'rhos computation'!$B$11^2/2)*NORMSDIST(-M5010/'rhos computation'!$B$11-'rhos computation'!$B$11)</f>
        <v>0.0892995723303236</v>
      </c>
      <c r="V5010" s="10" t="n">
        <f aca="false">NORMSDIST(-N5010/'rhos computation'!$B$23)-EXP(N5010+'rhos computation'!$B$23^2/2)*NORMSDIST(-N5010/'rhos computation'!$B$23-'rhos computation'!$B$23)</f>
        <v>0.219374339833552</v>
      </c>
      <c r="W5010" s="0" t="n">
        <f aca="false">NORMSDIST(-O5010)</f>
        <v>0.00963696588904544</v>
      </c>
      <c r="X5010" s="0" t="n">
        <f aca="false">NORMSDIST(-P5010)</f>
        <v>0.0543608647596307</v>
      </c>
    </row>
    <row r="5011" customFormat="false" ht="12.8" hidden="false" customHeight="false" outlineLevel="0" collapsed="false">
      <c r="A5011" s="0" t="n">
        <v>-0.111497834038242</v>
      </c>
      <c r="B5011" s="0" t="n">
        <v>-1.66201766262119</v>
      </c>
      <c r="C5011" s="0" t="n">
        <v>-0.261537084607374</v>
      </c>
      <c r="D5011" s="0" t="n">
        <v>-0.907787026336349</v>
      </c>
      <c r="E5011" s="0" t="n">
        <f aca="false" t="array" ref="E5011:H5011">MMULT(A5011:D5011,'Root matrix of resiudals'!$B$19:E$22)</f>
        <v>-0.00852245273653711</v>
      </c>
      <c r="F5011" s="0" t="n">
        <v>-0.0487385111471671</v>
      </c>
      <c r="G5011" s="0" t="n">
        <v>-0.0113595372744888</v>
      </c>
      <c r="H5011" s="0" t="n">
        <v>-0.0150966763434498</v>
      </c>
      <c r="I5011" s="3" t="n">
        <f aca="false" t="array" ref="I5011:L5011">MMULT('t+3'!I5011:L5011,'input - gretl'!$B$3:$E$6)+MMULT('Point forecasts'!$P$5:$T$5,'input - gretl'!$B$9:$E$13)+MMULT('t+3'!Q5011:S5011,'input - gretl'!$B$14:$E$16)+E5011:H5011</f>
        <v>-0.0502308496545721</v>
      </c>
      <c r="J5011" s="3" t="n">
        <v>-0.132043340702264</v>
      </c>
      <c r="K5011" s="3" t="n">
        <v>-0.00331974184584635</v>
      </c>
      <c r="L5011" s="3" t="n">
        <v>-0.0850601806685169</v>
      </c>
      <c r="M5011" s="0" t="n">
        <f aca="false">'t+3'!M5011+I5011</f>
        <v>-0.0561215047376328</v>
      </c>
      <c r="N5011" s="0" t="n">
        <f aca="false">'t+3'!N5011+J5011</f>
        <v>-0.190492261608466</v>
      </c>
      <c r="O5011" s="0" t="n">
        <f aca="false">'t+3'!O5011+K5011</f>
        <v>2.41319154536763</v>
      </c>
      <c r="P5011" s="0" t="n">
        <f aca="false">'t+3'!P5011+L5011</f>
        <v>1.55698447046324</v>
      </c>
      <c r="Q5011" s="0" t="n">
        <f aca="false" t="array" ref="Q5011:S5011">MMULT(M5011:P5011,'input - gretl'!$B$19:$D$22)+MMULT('Point forecasts'!$J$6:$O$6,'input - gretl'!$B$23:$D$28)</f>
        <v>14.0118653812812</v>
      </c>
      <c r="R5011" s="0" t="n">
        <v>6.73767035499232</v>
      </c>
      <c r="S5011" s="0" t="n">
        <v>9.71425322708464</v>
      </c>
      <c r="U5011" s="10" t="n">
        <f aca="false">NORMSDIST(-M5011/'rhos computation'!$B$11)-EXP(M5011+'rhos computation'!$B$11^2/2)*NORMSDIST(-M5011/'rhos computation'!$B$11-'rhos computation'!$B$11)</f>
        <v>0.0789092405646732</v>
      </c>
      <c r="V5011" s="10" t="n">
        <f aca="false">NORMSDIST(-N5011/'rhos computation'!$B$23)-EXP(N5011+'rhos computation'!$B$23^2/2)*NORMSDIST(-N5011/'rhos computation'!$B$23-'rhos computation'!$B$23)</f>
        <v>0.172136031384311</v>
      </c>
      <c r="W5011" s="0" t="n">
        <f aca="false">NORMSDIST(-O5011)</f>
        <v>0.00790675329700995</v>
      </c>
      <c r="X5011" s="0" t="n">
        <f aca="false">NORMSDIST(-P5011)</f>
        <v>0.0597370862557243</v>
      </c>
    </row>
    <row r="5012" customFormat="false" ht="12.8" hidden="false" customHeight="false" outlineLevel="0" collapsed="false">
      <c r="A5012" s="0" t="n">
        <v>1.13684913237451</v>
      </c>
      <c r="B5012" s="0" t="n">
        <v>-1.39553885326298</v>
      </c>
      <c r="C5012" s="0" t="n">
        <v>-1.89965798445207</v>
      </c>
      <c r="D5012" s="0" t="n">
        <v>0.780566971095019</v>
      </c>
      <c r="E5012" s="0" t="n">
        <f aca="false" t="array" ref="E5012:H5012">MMULT(A5012:D5012,'Root matrix of resiudals'!$B$19:E$22)</f>
        <v>0.0429705766638127</v>
      </c>
      <c r="F5012" s="0" t="n">
        <v>-0.0440687781838018</v>
      </c>
      <c r="G5012" s="0" t="n">
        <v>-0.0333262835018503</v>
      </c>
      <c r="H5012" s="0" t="n">
        <v>0.00996380047159149</v>
      </c>
      <c r="I5012" s="3" t="n">
        <f aca="false" t="array" ref="I5012:L5012">MMULT('t+3'!I5012:L5012,'input - gretl'!$B$3:$E$6)+MMULT('Point forecasts'!$P$5:$T$5,'input - gretl'!$B$9:$E$13)+MMULT('t+3'!Q5012:S5012,'input - gretl'!$B$14:$E$16)+E5012:H5012</f>
        <v>-0.024867097776769</v>
      </c>
      <c r="J5012" s="3" t="n">
        <v>-0.0983579078280772</v>
      </c>
      <c r="K5012" s="3" t="n">
        <v>-0.0174162446306874</v>
      </c>
      <c r="L5012" s="3" t="n">
        <v>-0.0642663199701513</v>
      </c>
      <c r="M5012" s="0" t="n">
        <f aca="false">'t+3'!M5012+I5012</f>
        <v>0.128609109820155</v>
      </c>
      <c r="N5012" s="0" t="n">
        <f aca="false">'t+3'!N5012+J5012</f>
        <v>-0.181486106704558</v>
      </c>
      <c r="O5012" s="0" t="n">
        <f aca="false">'t+3'!O5012+K5012</f>
        <v>2.41931517322991</v>
      </c>
      <c r="P5012" s="0" t="n">
        <f aca="false">'t+3'!P5012+L5012</f>
        <v>1.58806997445803</v>
      </c>
      <c r="Q5012" s="0" t="n">
        <f aca="false" t="array" ref="Q5012:S5012">MMULT(M5012:P5012,'input - gretl'!$B$19:$D$22)+MMULT('Point forecasts'!$J$6:$O$6,'input - gretl'!$B$23:$D$28)</f>
        <v>14.196595995839</v>
      </c>
      <c r="R5012" s="0" t="n">
        <v>6.74667650989622</v>
      </c>
      <c r="S5012" s="0" t="n">
        <v>9.69081298637266</v>
      </c>
      <c r="U5012" s="10" t="n">
        <f aca="false">NORMSDIST(-M5012/'rhos computation'!$B$11)-EXP(M5012+'rhos computation'!$B$11^2/2)*NORMSDIST(-M5012/'rhos computation'!$B$11-'rhos computation'!$B$11)</f>
        <v>0.0117530147061388</v>
      </c>
      <c r="V5012" s="10" t="n">
        <f aca="false">NORMSDIST(-N5012/'rhos computation'!$B$23)-EXP(N5012+'rhos computation'!$B$23^2/2)*NORMSDIST(-N5012/'rhos computation'!$B$23-'rhos computation'!$B$23)</f>
        <v>0.1646509798186</v>
      </c>
      <c r="W5012" s="0" t="n">
        <f aca="false">NORMSDIST(-O5012)</f>
        <v>0.00777488035928393</v>
      </c>
      <c r="X5012" s="0" t="n">
        <f aca="false">NORMSDIST(-P5012)</f>
        <v>0.0561352584824546</v>
      </c>
    </row>
    <row r="5013" customFormat="false" ht="12.8" hidden="false" customHeight="false" outlineLevel="0" collapsed="false">
      <c r="A5013" s="0" t="n">
        <v>-0.971106545845288</v>
      </c>
      <c r="B5013" s="0" t="n">
        <v>0.841332907184075</v>
      </c>
      <c r="C5013" s="0" t="n">
        <v>0.21316513553959</v>
      </c>
      <c r="D5013" s="0" t="n">
        <v>1.74561890055672</v>
      </c>
      <c r="E5013" s="0" t="n">
        <f aca="false" t="array" ref="E5013:H5013">MMULT(A5013:D5013,'Root matrix of resiudals'!$B$19:E$22)</f>
        <v>-0.0401649836996671</v>
      </c>
      <c r="F5013" s="0" t="n">
        <v>0.0227198532653147</v>
      </c>
      <c r="G5013" s="0" t="n">
        <v>0.0072555302784347</v>
      </c>
      <c r="H5013" s="0" t="n">
        <v>0.0289974683127736</v>
      </c>
      <c r="I5013" s="3" t="n">
        <f aca="false" t="array" ref="I5013:L5013">MMULT('t+3'!I5013:L5013,'input - gretl'!$B$3:$E$6)+MMULT('Point forecasts'!$P$5:$T$5,'input - gretl'!$B$9:$E$13)+MMULT('t+3'!Q5013:S5013,'input - gretl'!$B$14:$E$16)+E5013:H5013</f>
        <v>-0.0710182052590153</v>
      </c>
      <c r="J5013" s="3" t="n">
        <v>-0.0410808814165904</v>
      </c>
      <c r="K5013" s="3" t="n">
        <v>0.0193221768462783</v>
      </c>
      <c r="L5013" s="3" t="n">
        <v>-0.049378525240334</v>
      </c>
      <c r="M5013" s="0" t="n">
        <f aca="false">'t+3'!M5013+I5013</f>
        <v>-0.022137788054266</v>
      </c>
      <c r="N5013" s="0" t="n">
        <f aca="false">'t+3'!N5013+J5013</f>
        <v>-0.125969047573915</v>
      </c>
      <c r="O5013" s="0" t="n">
        <f aca="false">'t+3'!O5013+K5013</f>
        <v>2.44060788597783</v>
      </c>
      <c r="P5013" s="0" t="n">
        <f aca="false">'t+3'!P5013+L5013</f>
        <v>1.61559817717368</v>
      </c>
      <c r="Q5013" s="0" t="n">
        <f aca="false" t="array" ref="Q5013:S5013">MMULT(M5013:P5013,'input - gretl'!$B$19:$D$22)+MMULT('Point forecasts'!$J$6:$O$6,'input - gretl'!$B$23:$D$28)</f>
        <v>14.0458490979646</v>
      </c>
      <c r="R5013" s="0" t="n">
        <v>6.80219356902687</v>
      </c>
      <c r="S5013" s="0" t="n">
        <v>9.68592500192787</v>
      </c>
      <c r="U5013" s="10" t="n">
        <f aca="false">NORMSDIST(-M5013/'rhos computation'!$B$11)-EXP(M5013+'rhos computation'!$B$11^2/2)*NORMSDIST(-M5013/'rhos computation'!$B$11-'rhos computation'!$B$11)</f>
        <v>0.060433115578133</v>
      </c>
      <c r="V5013" s="10" t="n">
        <f aca="false">NORMSDIST(-N5013/'rhos computation'!$B$23)-EXP(N5013+'rhos computation'!$B$23^2/2)*NORMSDIST(-N5013/'rhos computation'!$B$23-'rhos computation'!$B$23)</f>
        <v>0.117209012421167</v>
      </c>
      <c r="W5013" s="0" t="n">
        <f aca="false">NORMSDIST(-O5013)</f>
        <v>0.00733128279362203</v>
      </c>
      <c r="X5013" s="0" t="n">
        <f aca="false">NORMSDIST(-P5013)</f>
        <v>0.0530906091413708</v>
      </c>
    </row>
    <row r="5014" customFormat="false" ht="12.8" hidden="false" customHeight="false" outlineLevel="0" collapsed="false">
      <c r="A5014" s="0" t="n">
        <v>0.202914615190616</v>
      </c>
      <c r="B5014" s="0" t="n">
        <v>-1.10615657488439</v>
      </c>
      <c r="C5014" s="0" t="n">
        <v>-0.911622488719128</v>
      </c>
      <c r="D5014" s="0" t="n">
        <v>-1.3541191909791</v>
      </c>
      <c r="E5014" s="0" t="n">
        <f aca="false" t="array" ref="E5014:H5014">MMULT(A5014:D5014,'Root matrix of resiudals'!$B$19:E$22)</f>
        <v>0.00559369320238472</v>
      </c>
      <c r="F5014" s="0" t="n">
        <v>-0.0345078488509685</v>
      </c>
      <c r="G5014" s="0" t="n">
        <v>-0.0199630045507832</v>
      </c>
      <c r="H5014" s="0" t="n">
        <v>-0.0231677330718906</v>
      </c>
      <c r="I5014" s="3" t="n">
        <f aca="false" t="array" ref="I5014:L5014">MMULT('t+3'!I5014:L5014,'input - gretl'!$B$3:$E$6)+MMULT('Point forecasts'!$P$5:$T$5,'input - gretl'!$B$9:$E$13)+MMULT('t+3'!Q5014:S5014,'input - gretl'!$B$14:$E$16)+E5014:H5014</f>
        <v>-0.10463939234431</v>
      </c>
      <c r="J5014" s="3" t="n">
        <v>-0.0760551242451036</v>
      </c>
      <c r="K5014" s="3" t="n">
        <v>-0.0108428504303894</v>
      </c>
      <c r="L5014" s="3" t="n">
        <v>-0.0855413624297738</v>
      </c>
      <c r="M5014" s="0" t="n">
        <f aca="false">'t+3'!M5014+I5014</f>
        <v>0.00729441930242329</v>
      </c>
      <c r="N5014" s="0" t="n">
        <f aca="false">'t+3'!N5014+J5014</f>
        <v>-0.195111474778351</v>
      </c>
      <c r="O5014" s="0" t="n">
        <f aca="false">'t+3'!O5014+K5014</f>
        <v>2.43699225356721</v>
      </c>
      <c r="P5014" s="0" t="n">
        <f aca="false">'t+3'!P5014+L5014</f>
        <v>1.59425230255475</v>
      </c>
      <c r="Q5014" s="0" t="n">
        <f aca="false" t="array" ref="Q5014:S5014">MMULT(M5014:P5014,'input - gretl'!$B$19:$D$22)+MMULT('Point forecasts'!$J$6:$O$6,'input - gretl'!$B$23:$D$28)</f>
        <v>14.0752813053213</v>
      </c>
      <c r="R5014" s="0" t="n">
        <v>6.73305114182243</v>
      </c>
      <c r="S5014" s="0" t="n">
        <v>9.70261036357358</v>
      </c>
      <c r="U5014" s="10" t="n">
        <f aca="false">NORMSDIST(-M5014/'rhos computation'!$B$11)-EXP(M5014+'rhos computation'!$B$11^2/2)*NORMSDIST(-M5014/'rhos computation'!$B$11-'rhos computation'!$B$11)</f>
        <v>0.0466472502507451</v>
      </c>
      <c r="V5014" s="10" t="n">
        <f aca="false">NORMSDIST(-N5014/'rhos computation'!$B$23)-EXP(N5014+'rhos computation'!$B$23^2/2)*NORMSDIST(-N5014/'rhos computation'!$B$23-'rhos computation'!$B$23)</f>
        <v>0.175949825788439</v>
      </c>
      <c r="W5014" s="0" t="n">
        <f aca="false">NORMSDIST(-O5014)</f>
        <v>0.00740499831149805</v>
      </c>
      <c r="X5014" s="0" t="n">
        <f aca="false">NORMSDIST(-P5014)</f>
        <v>0.0554397680770014</v>
      </c>
    </row>
    <row r="5015" customFormat="false" ht="12.8" hidden="false" customHeight="false" outlineLevel="0" collapsed="false">
      <c r="A5015" s="0" t="n">
        <v>-0.475092608371005</v>
      </c>
      <c r="B5015" s="0" t="n">
        <v>0.992704180899875</v>
      </c>
      <c r="C5015" s="0" t="n">
        <v>0.44336717609096</v>
      </c>
      <c r="D5015" s="0" t="n">
        <v>1.08160905798959</v>
      </c>
      <c r="E5015" s="0" t="n">
        <f aca="false" t="array" ref="E5015:H5015">MMULT(A5015:D5015,'Root matrix of resiudals'!$B$19:E$22)</f>
        <v>-0.0180023616276269</v>
      </c>
      <c r="F5015" s="0" t="n">
        <v>0.0289508690159501</v>
      </c>
      <c r="G5015" s="0" t="n">
        <v>0.0113611430139655</v>
      </c>
      <c r="H5015" s="0" t="n">
        <v>0.018306194405212</v>
      </c>
      <c r="I5015" s="3" t="n">
        <f aca="false" t="array" ref="I5015:L5015">MMULT('t+3'!I5015:L5015,'input - gretl'!$B$3:$E$6)+MMULT('Point forecasts'!$P$5:$T$5,'input - gretl'!$B$9:$E$13)+MMULT('t+3'!Q5015:S5015,'input - gretl'!$B$14:$E$16)+E5015:H5015</f>
        <v>-0.0940456145473217</v>
      </c>
      <c r="J5015" s="3" t="n">
        <v>0.0129428308542041</v>
      </c>
      <c r="K5015" s="3" t="n">
        <v>0.0301094872515339</v>
      </c>
      <c r="L5015" s="3" t="n">
        <v>-0.064836510365953</v>
      </c>
      <c r="M5015" s="0" t="n">
        <f aca="false">'t+3'!M5015+I5015</f>
        <v>0.0550013857821141</v>
      </c>
      <c r="N5015" s="0" t="n">
        <f aca="false">'t+3'!N5015+J5015</f>
        <v>-0.118033034956991</v>
      </c>
      <c r="O5015" s="0" t="n">
        <f aca="false">'t+3'!O5015+K5015</f>
        <v>2.45404672648988</v>
      </c>
      <c r="P5015" s="0" t="n">
        <f aca="false">'t+3'!P5015+L5015</f>
        <v>1.5970054676369</v>
      </c>
      <c r="Q5015" s="0" t="n">
        <f aca="false" t="array" ref="Q5015:S5015">MMULT(M5015:P5015,'input - gretl'!$B$19:$D$22)+MMULT('Point forecasts'!$J$6:$O$6,'input - gretl'!$B$23:$D$28)</f>
        <v>14.122988271801</v>
      </c>
      <c r="R5015" s="0" t="n">
        <v>6.81012958164379</v>
      </c>
      <c r="S5015" s="0" t="n">
        <v>9.71704643884487</v>
      </c>
      <c r="U5015" s="10" t="n">
        <f aca="false">NORMSDIST(-M5015/'rhos computation'!$B$11)-EXP(M5015+'rhos computation'!$B$11^2/2)*NORMSDIST(-M5015/'rhos computation'!$B$11-'rhos computation'!$B$11)</f>
        <v>0.0288798490902709</v>
      </c>
      <c r="V5015" s="10" t="n">
        <f aca="false">NORMSDIST(-N5015/'rhos computation'!$B$23)-EXP(N5015+'rhos computation'!$B$23^2/2)*NORMSDIST(-N5015/'rhos computation'!$B$23-'rhos computation'!$B$23)</f>
        <v>0.110297849892479</v>
      </c>
      <c r="W5015" s="0" t="n">
        <f aca="false">NORMSDIST(-O5015)</f>
        <v>0.00706293124245995</v>
      </c>
      <c r="X5015" s="0" t="n">
        <f aca="false">NORMSDIST(-P5015)</f>
        <v>0.0551322442244827</v>
      </c>
    </row>
    <row r="5016" customFormat="false" ht="12.8" hidden="false" customHeight="false" outlineLevel="0" collapsed="false">
      <c r="A5016" s="0" t="n">
        <v>-0.507577460930674</v>
      </c>
      <c r="B5016" s="0" t="n">
        <v>0.409769185662527</v>
      </c>
      <c r="C5016" s="0" t="n">
        <v>1.11592308689001</v>
      </c>
      <c r="D5016" s="0" t="n">
        <v>0.92136695577921</v>
      </c>
      <c r="E5016" s="0" t="n">
        <f aca="false" t="array" ref="E5016:H5016">MMULT(A5016:D5016,'Root matrix of resiudals'!$B$19:E$22)</f>
        <v>-0.0198238164335121</v>
      </c>
      <c r="F5016" s="0" t="n">
        <v>0.014625846451365</v>
      </c>
      <c r="G5016" s="0" t="n">
        <v>0.0198831282110394</v>
      </c>
      <c r="H5016" s="0" t="n">
        <v>0.0164503406322474</v>
      </c>
      <c r="I5016" s="3" t="n">
        <f aca="false" t="array" ref="I5016:L5016">MMULT('t+3'!I5016:L5016,'input - gretl'!$B$3:$E$6)+MMULT('Point forecasts'!$P$5:$T$5,'input - gretl'!$B$9:$E$13)+MMULT('t+3'!Q5016:S5016,'input - gretl'!$B$14:$E$16)+E5016:H5016</f>
        <v>-0.0484864214756877</v>
      </c>
      <c r="J5016" s="3" t="n">
        <v>-0.0435056152134058</v>
      </c>
      <c r="K5016" s="3" t="n">
        <v>0.0301526536724465</v>
      </c>
      <c r="L5016" s="3" t="n">
        <v>-0.0654305420561709</v>
      </c>
      <c r="M5016" s="0" t="n">
        <f aca="false">'t+3'!M5016+I5016</f>
        <v>-0.0168950068401738</v>
      </c>
      <c r="N5016" s="0" t="n">
        <f aca="false">'t+3'!N5016+J5016</f>
        <v>-0.154132930933309</v>
      </c>
      <c r="O5016" s="0" t="n">
        <f aca="false">'t+3'!O5016+K5016</f>
        <v>2.45230548079218</v>
      </c>
      <c r="P5016" s="0" t="n">
        <f aca="false">'t+3'!P5016+L5016</f>
        <v>1.63465689163391</v>
      </c>
      <c r="Q5016" s="0" t="n">
        <f aca="false" t="array" ref="Q5016:S5016">MMULT(M5016:P5016,'input - gretl'!$B$19:$D$22)+MMULT('Point forecasts'!$J$6:$O$6,'input - gretl'!$B$23:$D$28)</f>
        <v>14.0510918791787</v>
      </c>
      <c r="R5016" s="0" t="n">
        <v>6.77402968566747</v>
      </c>
      <c r="S5016" s="0" t="n">
        <v>9.67949680635481</v>
      </c>
      <c r="U5016" s="10" t="n">
        <f aca="false">NORMSDIST(-M5016/'rhos computation'!$B$11)-EXP(M5016+'rhos computation'!$B$11^2/2)*NORMSDIST(-M5016/'rhos computation'!$B$11-'rhos computation'!$B$11)</f>
        <v>0.0578220568452467</v>
      </c>
      <c r="V5016" s="10" t="n">
        <f aca="false">NORMSDIST(-N5016/'rhos computation'!$B$23)-EXP(N5016+'rhos computation'!$B$23^2/2)*NORMSDIST(-N5016/'rhos computation'!$B$23-'rhos computation'!$B$23)</f>
        <v>0.14153076296858</v>
      </c>
      <c r="W5016" s="0" t="n">
        <f aca="false">NORMSDIST(-O5016)</f>
        <v>0.00709720505765627</v>
      </c>
      <c r="X5016" s="0" t="n">
        <f aca="false">NORMSDIST(-P5016)</f>
        <v>0.0510604970676435</v>
      </c>
    </row>
    <row r="5017" customFormat="false" ht="12.8" hidden="false" customHeight="false" outlineLevel="0" collapsed="false">
      <c r="A5017" s="0" t="n">
        <v>0.597615788988161</v>
      </c>
      <c r="B5017" s="0" t="n">
        <v>-0.775478830983524</v>
      </c>
      <c r="C5017" s="0" t="n">
        <v>0.341337652481013</v>
      </c>
      <c r="D5017" s="0" t="n">
        <v>1.37256030897914</v>
      </c>
      <c r="E5017" s="0" t="n">
        <f aca="false" t="array" ref="E5017:H5017">MMULT(A5017:D5017,'Root matrix of resiudals'!$B$19:E$22)</f>
        <v>0.0237806910388883</v>
      </c>
      <c r="F5017" s="0" t="n">
        <v>-0.0194882888692001</v>
      </c>
      <c r="G5017" s="0" t="n">
        <v>0.00502672994637834</v>
      </c>
      <c r="H5017" s="0" t="n">
        <v>0.0223837894664273</v>
      </c>
      <c r="I5017" s="3" t="n">
        <f aca="false" t="array" ref="I5017:L5017">MMULT('t+3'!I5017:L5017,'input - gretl'!$B$3:$E$6)+MMULT('Point forecasts'!$P$5:$T$5,'input - gretl'!$B$9:$E$13)+MMULT('t+3'!Q5017:S5017,'input - gretl'!$B$14:$E$16)+E5017:H5017</f>
        <v>-0.0451638135028678</v>
      </c>
      <c r="J5017" s="3" t="n">
        <v>-0.0797562943374159</v>
      </c>
      <c r="K5017" s="3" t="n">
        <v>0.00927612968955229</v>
      </c>
      <c r="L5017" s="3" t="n">
        <v>-0.0653812131619348</v>
      </c>
      <c r="M5017" s="0" t="n">
        <f aca="false">'t+3'!M5017+I5017</f>
        <v>-0.00999463542695574</v>
      </c>
      <c r="N5017" s="0" t="n">
        <f aca="false">'t+3'!N5017+J5017</f>
        <v>-0.208436134457852</v>
      </c>
      <c r="O5017" s="0" t="n">
        <f aca="false">'t+3'!O5017+K5017</f>
        <v>2.42126960873728</v>
      </c>
      <c r="P5017" s="0" t="n">
        <f aca="false">'t+3'!P5017+L5017</f>
        <v>1.63331319017753</v>
      </c>
      <c r="Q5017" s="0" t="n">
        <f aca="false" t="array" ref="Q5017:S5017">MMULT(M5017:P5017,'input - gretl'!$B$19:$D$22)+MMULT('Point forecasts'!$J$6:$O$6,'input - gretl'!$B$23:$D$28)</f>
        <v>14.0579922505919</v>
      </c>
      <c r="R5017" s="0" t="n">
        <v>6.71972648214293</v>
      </c>
      <c r="S5017" s="0" t="n">
        <v>9.64973886157001</v>
      </c>
      <c r="U5017" s="10" t="n">
        <f aca="false">NORMSDIST(-M5017/'rhos computation'!$B$11)-EXP(M5017+'rhos computation'!$B$11^2/2)*NORMSDIST(-M5017/'rhos computation'!$B$11-'rhos computation'!$B$11)</f>
        <v>0.0544871351014547</v>
      </c>
      <c r="V5017" s="10" t="n">
        <f aca="false">NORMSDIST(-N5017/'rhos computation'!$B$23)-EXP(N5017+'rhos computation'!$B$23^2/2)*NORMSDIST(-N5017/'rhos computation'!$B$23-'rhos computation'!$B$23)</f>
        <v>0.18685479788829</v>
      </c>
      <c r="W5017" s="0" t="n">
        <f aca="false">NORMSDIST(-O5017)</f>
        <v>0.00773320078019637</v>
      </c>
      <c r="X5017" s="0" t="n">
        <f aca="false">NORMSDIST(-P5017)</f>
        <v>0.0512015720305917</v>
      </c>
    </row>
    <row r="5018" customFormat="false" ht="12.8" hidden="false" customHeight="false" outlineLevel="0" collapsed="false">
      <c r="A5018" s="0" t="n">
        <v>-0.389484835631083</v>
      </c>
      <c r="B5018" s="0" t="n">
        <v>0.0426730127253808</v>
      </c>
      <c r="C5018" s="0" t="n">
        <v>0.25283932760292</v>
      </c>
      <c r="D5018" s="0" t="n">
        <v>-1.28154269591445</v>
      </c>
      <c r="E5018" s="0" t="n">
        <f aca="false" t="array" ref="E5018:H5018">MMULT(A5018:D5018,'Root matrix of resiudals'!$B$19:E$22)</f>
        <v>-0.0158110064528892</v>
      </c>
      <c r="F5018" s="0" t="n">
        <v>0.00116102873915938</v>
      </c>
      <c r="G5018" s="0" t="n">
        <v>0.0022790324689672</v>
      </c>
      <c r="H5018" s="0" t="n">
        <v>-0.0203541720695182</v>
      </c>
      <c r="I5018" s="3" t="n">
        <f aca="false" t="array" ref="I5018:L5018">MMULT('t+3'!I5018:L5018,'input - gretl'!$B$3:$E$6)+MMULT('Point forecasts'!$P$5:$T$5,'input - gretl'!$B$9:$E$13)+MMULT('t+3'!Q5018:S5018,'input - gretl'!$B$14:$E$16)+E5018:H5018</f>
        <v>-0.0715729570204283</v>
      </c>
      <c r="J5018" s="3" t="n">
        <v>-0.0372708805143967</v>
      </c>
      <c r="K5018" s="3" t="n">
        <v>0.00972649634277355</v>
      </c>
      <c r="L5018" s="3" t="n">
        <v>-0.0917755229647919</v>
      </c>
      <c r="M5018" s="0" t="n">
        <f aca="false">'t+3'!M5018+I5018</f>
        <v>0.00434676198956961</v>
      </c>
      <c r="N5018" s="0" t="n">
        <f aca="false">'t+3'!N5018+J5018</f>
        <v>-0.156567506571084</v>
      </c>
      <c r="O5018" s="0" t="n">
        <f aca="false">'t+3'!O5018+K5018</f>
        <v>2.43553251464295</v>
      </c>
      <c r="P5018" s="0" t="n">
        <f aca="false">'t+3'!P5018+L5018</f>
        <v>1.55622136208138</v>
      </c>
      <c r="Q5018" s="0" t="n">
        <f aca="false" t="array" ref="Q5018:S5018">MMULT(M5018:P5018,'input - gretl'!$B$19:$D$22)+MMULT('Point forecasts'!$J$6:$O$6,'input - gretl'!$B$23:$D$28)</f>
        <v>14.0723336480084</v>
      </c>
      <c r="R5018" s="0" t="n">
        <v>6.7715951100297</v>
      </c>
      <c r="S5018" s="0" t="n">
        <v>9.73731995058652</v>
      </c>
      <c r="U5018" s="10" t="n">
        <f aca="false">NORMSDIST(-M5018/'rhos computation'!$B$11)-EXP(M5018+'rhos computation'!$B$11^2/2)*NORMSDIST(-M5018/'rhos computation'!$B$11-'rhos computation'!$B$11)</f>
        <v>0.0479312893988481</v>
      </c>
      <c r="V5018" s="10" t="n">
        <f aca="false">NORMSDIST(-N5018/'rhos computation'!$B$23)-EXP(N5018+'rhos computation'!$B$23^2/2)*NORMSDIST(-N5018/'rhos computation'!$B$23-'rhos computation'!$B$23)</f>
        <v>0.143611039761221</v>
      </c>
      <c r="W5018" s="0" t="n">
        <f aca="false">NORMSDIST(-O5018)</f>
        <v>0.00743494406662674</v>
      </c>
      <c r="X5018" s="0" t="n">
        <f aca="false">NORMSDIST(-P5018)</f>
        <v>0.0598277316610495</v>
      </c>
    </row>
    <row r="5019" customFormat="false" ht="12.8" hidden="false" customHeight="false" outlineLevel="0" collapsed="false">
      <c r="A5019" s="0" t="n">
        <v>-0.284229024156064</v>
      </c>
      <c r="B5019" s="0" t="n">
        <v>-0.796080507379589</v>
      </c>
      <c r="C5019" s="0" t="n">
        <v>-0.541066586078287</v>
      </c>
      <c r="D5019" s="0" t="n">
        <v>-0.575888266654719</v>
      </c>
      <c r="E5019" s="0" t="n">
        <f aca="false" t="array" ref="E5019:H5019">MMULT(A5019:D5019,'Root matrix of resiudals'!$B$19:E$22)</f>
        <v>-0.0144451235961179</v>
      </c>
      <c r="F5019" s="0" t="n">
        <v>-0.02536976302384</v>
      </c>
      <c r="G5019" s="0" t="n">
        <v>-0.0125885081754984</v>
      </c>
      <c r="H5019" s="0" t="n">
        <v>-0.00990806842096414</v>
      </c>
      <c r="I5019" s="3" t="n">
        <f aca="false" t="array" ref="I5019:L5019">MMULT('t+3'!I5019:L5019,'input - gretl'!$B$3:$E$6)+MMULT('Point forecasts'!$P$5:$T$5,'input - gretl'!$B$9:$E$13)+MMULT('t+3'!Q5019:S5019,'input - gretl'!$B$14:$E$16)+E5019:H5019</f>
        <v>-0.0903654300690102</v>
      </c>
      <c r="J5019" s="3" t="n">
        <v>-0.0313568302287874</v>
      </c>
      <c r="K5019" s="3" t="n">
        <v>-0.00522876222177929</v>
      </c>
      <c r="L5019" s="3" t="n">
        <v>-0.0980026192626168</v>
      </c>
      <c r="M5019" s="0" t="n">
        <f aca="false">'t+3'!M5019+I5019</f>
        <v>0.00459680684969409</v>
      </c>
      <c r="N5019" s="0" t="n">
        <f aca="false">'t+3'!N5019+J5019</f>
        <v>-0.217229052961024</v>
      </c>
      <c r="O5019" s="0" t="n">
        <f aca="false">'t+3'!O5019+K5019</f>
        <v>2.39883711335545</v>
      </c>
      <c r="P5019" s="0" t="n">
        <f aca="false">'t+3'!P5019+L5019</f>
        <v>1.5828272254492</v>
      </c>
      <c r="Q5019" s="0" t="n">
        <f aca="false" t="array" ref="Q5019:S5019">MMULT(M5019:P5019,'input - gretl'!$B$19:$D$22)+MMULT('Point forecasts'!$J$6:$O$6,'input - gretl'!$B$23:$D$28)</f>
        <v>14.0725836928686</v>
      </c>
      <c r="R5019" s="0" t="n">
        <v>6.71093356363976</v>
      </c>
      <c r="S5019" s="0" t="n">
        <v>9.67532104294305</v>
      </c>
      <c r="U5019" s="10" t="n">
        <f aca="false">NORMSDIST(-M5019/'rhos computation'!$B$11)-EXP(M5019+'rhos computation'!$B$11^2/2)*NORMSDIST(-M5019/'rhos computation'!$B$11-'rhos computation'!$B$11)</f>
        <v>0.0478215234610854</v>
      </c>
      <c r="V5019" s="10" t="n">
        <f aca="false">NORMSDIST(-N5019/'rhos computation'!$B$23)-EXP(N5019+'rhos computation'!$B$23^2/2)*NORMSDIST(-N5019/'rhos computation'!$B$23-'rhos computation'!$B$23)</f>
        <v>0.193972653625721</v>
      </c>
      <c r="W5019" s="0" t="n">
        <f aca="false">NORMSDIST(-O5019)</f>
        <v>0.00822361459382895</v>
      </c>
      <c r="X5019" s="0" t="n">
        <f aca="false">NORMSDIST(-P5019)</f>
        <v>0.0567304247623606</v>
      </c>
    </row>
    <row r="5020" customFormat="false" ht="12.8" hidden="false" customHeight="false" outlineLevel="0" collapsed="false">
      <c r="A5020" s="0" t="n">
        <v>0.636943763358552</v>
      </c>
      <c r="B5020" s="0" t="n">
        <v>1.57531848411305</v>
      </c>
      <c r="C5020" s="0" t="n">
        <v>0.525581404962979</v>
      </c>
      <c r="D5020" s="0" t="n">
        <v>0.0873178592541907</v>
      </c>
      <c r="E5020" s="0" t="n">
        <f aca="false" t="array" ref="E5020:H5020">MMULT(A5020:D5020,'Root matrix of resiudals'!$B$19:E$22)</f>
        <v>0.0315105096992264</v>
      </c>
      <c r="F5020" s="0" t="n">
        <v>0.0483452175530276</v>
      </c>
      <c r="G5020" s="0" t="n">
        <v>0.0150129381199165</v>
      </c>
      <c r="H5020" s="0" t="n">
        <v>0.00187838387629695</v>
      </c>
      <c r="I5020" s="3" t="n">
        <f aca="false" t="array" ref="I5020:L5020">MMULT('t+3'!I5020:L5020,'input - gretl'!$B$3:$E$6)+MMULT('Point forecasts'!$P$5:$T$5,'input - gretl'!$B$9:$E$13)+MMULT('t+3'!Q5020:S5020,'input - gretl'!$B$14:$E$16)+E5020:H5020</f>
        <v>-0.025504728396471</v>
      </c>
      <c r="J5020" s="3" t="n">
        <v>-0.0258121379222006</v>
      </c>
      <c r="K5020" s="3" t="n">
        <v>0.0388414954923</v>
      </c>
      <c r="L5020" s="3" t="n">
        <v>-0.0707258433026371</v>
      </c>
      <c r="M5020" s="0" t="n">
        <f aca="false">'t+3'!M5020+I5020</f>
        <v>0.10746121100084</v>
      </c>
      <c r="N5020" s="0" t="n">
        <f aca="false">'t+3'!N5020+J5020</f>
        <v>-0.0743706031913216</v>
      </c>
      <c r="O5020" s="0" t="n">
        <f aca="false">'t+3'!O5020+K5020</f>
        <v>2.46838279686559</v>
      </c>
      <c r="P5020" s="0" t="n">
        <f aca="false">'t+3'!P5020+L5020</f>
        <v>1.59868203421791</v>
      </c>
      <c r="Q5020" s="0" t="n">
        <f aca="false" t="array" ref="Q5020:S5020">MMULT(M5020:P5020,'input - gretl'!$B$19:$D$22)+MMULT('Point forecasts'!$J$6:$O$6,'input - gretl'!$B$23:$D$28)</f>
        <v>14.1754480970197</v>
      </c>
      <c r="R5020" s="0" t="n">
        <v>6.85379201340946</v>
      </c>
      <c r="S5020" s="0" t="n">
        <v>9.72978801057371</v>
      </c>
      <c r="U5020" s="10" t="n">
        <f aca="false">NORMSDIST(-M5020/'rhos computation'!$B$11)-EXP(M5020+'rhos computation'!$B$11^2/2)*NORMSDIST(-M5020/'rhos computation'!$B$11-'rhos computation'!$B$11)</f>
        <v>0.0155376698548039</v>
      </c>
      <c r="V5020" s="10" t="n">
        <f aca="false">NORMSDIST(-N5020/'rhos computation'!$B$23)-EXP(N5020+'rhos computation'!$B$23^2/2)*NORMSDIST(-N5020/'rhos computation'!$B$23-'rhos computation'!$B$23)</f>
        <v>0.0727250359971756</v>
      </c>
      <c r="W5020" s="0" t="n">
        <f aca="false">NORMSDIST(-O5020)</f>
        <v>0.0067862545168897</v>
      </c>
      <c r="X5020" s="0" t="n">
        <f aca="false">NORMSDIST(-P5020)</f>
        <v>0.0549456357687913</v>
      </c>
    </row>
    <row r="5021" customFormat="false" ht="12.8" hidden="false" customHeight="false" outlineLevel="0" collapsed="false">
      <c r="A5021" s="0" t="n">
        <v>-0.507040391400773</v>
      </c>
      <c r="B5021" s="0" t="n">
        <v>0.0541837701654446</v>
      </c>
      <c r="C5021" s="0" t="n">
        <v>-0.376364272173522</v>
      </c>
      <c r="D5021" s="0" t="n">
        <v>-1.43986411586659</v>
      </c>
      <c r="E5021" s="0" t="n">
        <f aca="false" t="array" ref="E5021:H5021">MMULT(A5021:D5021,'Root matrix of resiudals'!$B$19:E$22)</f>
        <v>-0.0215452718708814</v>
      </c>
      <c r="F5021" s="0" t="n">
        <v>-0.00104575860170312</v>
      </c>
      <c r="G5021" s="0" t="n">
        <v>-0.00814614455335136</v>
      </c>
      <c r="H5021" s="0" t="n">
        <v>-0.0235980886114832</v>
      </c>
      <c r="I5021" s="3" t="n">
        <f aca="false" t="array" ref="I5021:L5021">MMULT('t+3'!I5021:L5021,'input - gretl'!$B$3:$E$6)+MMULT('Point forecasts'!$P$5:$T$5,'input - gretl'!$B$9:$E$13)+MMULT('t+3'!Q5021:S5021,'input - gretl'!$B$14:$E$16)+E5021:H5021</f>
        <v>-0.0300821324707868</v>
      </c>
      <c r="J5021" s="3" t="n">
        <v>-0.0327113593065952</v>
      </c>
      <c r="K5021" s="3" t="n">
        <v>0.00817238387728228</v>
      </c>
      <c r="L5021" s="3" t="n">
        <v>-0.0887803050906654</v>
      </c>
      <c r="M5021" s="0" t="n">
        <f aca="false">'t+3'!M5021+I5021</f>
        <v>0.0192708557186601</v>
      </c>
      <c r="N5021" s="0" t="n">
        <f aca="false">'t+3'!N5021+J5021</f>
        <v>-0.119099477834893</v>
      </c>
      <c r="O5021" s="0" t="n">
        <f aca="false">'t+3'!O5021+K5021</f>
        <v>2.50769487681654</v>
      </c>
      <c r="P5021" s="0" t="n">
        <f aca="false">'t+3'!P5021+L5021</f>
        <v>1.60537069076563</v>
      </c>
      <c r="Q5021" s="0" t="n">
        <f aca="false" t="array" ref="Q5021:S5021">MMULT(M5021:P5021,'input - gretl'!$B$19:$D$22)+MMULT('Point forecasts'!$J$6:$O$6,'input - gretl'!$B$23:$D$28)</f>
        <v>14.0872577417375</v>
      </c>
      <c r="R5021" s="0" t="n">
        <v>6.80906313876589</v>
      </c>
      <c r="S5021" s="0" t="n">
        <v>9.76273884371496</v>
      </c>
      <c r="U5021" s="10" t="n">
        <f aca="false">NORMSDIST(-M5021/'rhos computation'!$B$11)-EXP(M5021+'rhos computation'!$B$11^2/2)*NORMSDIST(-M5021/'rhos computation'!$B$11-'rhos computation'!$B$11)</f>
        <v>0.0416540211771667</v>
      </c>
      <c r="V5021" s="10" t="n">
        <f aca="false">NORMSDIST(-N5021/'rhos computation'!$B$23)-EXP(N5021+'rhos computation'!$B$23^2/2)*NORMSDIST(-N5021/'rhos computation'!$B$23-'rhos computation'!$B$23)</f>
        <v>0.111227162821827</v>
      </c>
      <c r="W5021" s="0" t="n">
        <f aca="false">NORMSDIST(-O5021)</f>
        <v>0.0060760775835435</v>
      </c>
      <c r="X5021" s="0" t="n">
        <f aca="false">NORMSDIST(-P5021)</f>
        <v>0.0542061252754972</v>
      </c>
    </row>
    <row r="5022" customFormat="false" ht="12.8" hidden="false" customHeight="false" outlineLevel="0" collapsed="false">
      <c r="A5022" s="0" t="n">
        <v>1.00247939718183</v>
      </c>
      <c r="B5022" s="0" t="n">
        <v>-1.62908567067694</v>
      </c>
      <c r="C5022" s="0" t="n">
        <v>0.0404904309178873</v>
      </c>
      <c r="D5022" s="0" t="n">
        <v>0.531352104716552</v>
      </c>
      <c r="E5022" s="0" t="n">
        <f aca="false" t="array" ref="E5022:H5022">MMULT(A5022:D5022,'Root matrix of resiudals'!$B$19:E$22)</f>
        <v>0.0391688688457444</v>
      </c>
      <c r="F5022" s="0" t="n">
        <v>-0.044096370668767</v>
      </c>
      <c r="G5022" s="0" t="n">
        <v>-0.00334964498978713</v>
      </c>
      <c r="H5022" s="0" t="n">
        <v>0.00817783853604657</v>
      </c>
      <c r="I5022" s="3" t="n">
        <f aca="false" t="array" ref="I5022:L5022">MMULT('t+3'!I5022:L5022,'input - gretl'!$B$3:$E$6)+MMULT('Point forecasts'!$P$5:$T$5,'input - gretl'!$B$9:$E$13)+MMULT('t+3'!Q5022:S5022,'input - gretl'!$B$14:$E$16)+E5022:H5022</f>
        <v>-0.000706519439802294</v>
      </c>
      <c r="J5022" s="3" t="n">
        <v>-0.112670512739552</v>
      </c>
      <c r="K5022" s="3" t="n">
        <v>0.00682714093655528</v>
      </c>
      <c r="L5022" s="3" t="n">
        <v>-0.0783122470522792</v>
      </c>
      <c r="M5022" s="0" t="n">
        <f aca="false">'t+3'!M5022+I5022</f>
        <v>0.0520737948016183</v>
      </c>
      <c r="N5022" s="0" t="n">
        <f aca="false">'t+3'!N5022+J5022</f>
        <v>-0.213155995677122</v>
      </c>
      <c r="O5022" s="0" t="n">
        <f aca="false">'t+3'!O5022+K5022</f>
        <v>2.41123093296002</v>
      </c>
      <c r="P5022" s="0" t="n">
        <f aca="false">'t+3'!P5022+L5022</f>
        <v>1.60242162811584</v>
      </c>
      <c r="Q5022" s="0" t="n">
        <f aca="false" t="array" ref="Q5022:S5022">MMULT(M5022:P5022,'input - gretl'!$B$19:$D$22)+MMULT('Point forecasts'!$J$6:$O$6,'input - gretl'!$B$23:$D$28)</f>
        <v>14.1200606808205</v>
      </c>
      <c r="R5022" s="0" t="n">
        <v>6.71500662092366</v>
      </c>
      <c r="S5022" s="0" t="n">
        <v>9.66907960589152</v>
      </c>
      <c r="U5022" s="10" t="n">
        <f aca="false">NORMSDIST(-M5022/'rhos computation'!$B$11)-EXP(M5022+'rhos computation'!$B$11^2/2)*NORMSDIST(-M5022/'rhos computation'!$B$11-'rhos computation'!$B$11)</f>
        <v>0.0298088223713585</v>
      </c>
      <c r="V5022" s="10" t="n">
        <f aca="false">NORMSDIST(-N5022/'rhos computation'!$B$23)-EXP(N5022+'rhos computation'!$B$23^2/2)*NORMSDIST(-N5022/'rhos computation'!$B$23-'rhos computation'!$B$23)</f>
        <v>0.1906832439854</v>
      </c>
      <c r="W5022" s="0" t="n">
        <f aca="false">NORMSDIST(-O5022)</f>
        <v>0.00794938903679828</v>
      </c>
      <c r="X5022" s="0" t="n">
        <f aca="false">NORMSDIST(-P5022)</f>
        <v>0.0545312026549107</v>
      </c>
    </row>
    <row r="5023" customFormat="false" ht="12.8" hidden="false" customHeight="false" outlineLevel="0" collapsed="false">
      <c r="A5023" s="0" t="n">
        <v>-0.160822881918405</v>
      </c>
      <c r="B5023" s="0" t="n">
        <v>-1.26122323530287</v>
      </c>
      <c r="C5023" s="0" t="n">
        <v>0.500441365312067</v>
      </c>
      <c r="D5023" s="0" t="n">
        <v>0.65600518618415</v>
      </c>
      <c r="E5023" s="0" t="n">
        <f aca="false" t="array" ref="E5023:H5023">MMULT(A5023:D5023,'Root matrix of resiudals'!$B$19:E$22)</f>
        <v>-0.00938870205360712</v>
      </c>
      <c r="F5023" s="0" t="n">
        <v>-0.0345601318264231</v>
      </c>
      <c r="G5023" s="0" t="n">
        <v>0.00408918550070575</v>
      </c>
      <c r="H5023" s="0" t="n">
        <v>0.0111969302355141</v>
      </c>
      <c r="I5023" s="3" t="n">
        <f aca="false" t="array" ref="I5023:L5023">MMULT('t+3'!I5023:L5023,'input - gretl'!$B$3:$E$6)+MMULT('Point forecasts'!$P$5:$T$5,'input - gretl'!$B$9:$E$13)+MMULT('t+3'!Q5023:S5023,'input - gretl'!$B$14:$E$16)+E5023:H5023</f>
        <v>-0.0906267234667383</v>
      </c>
      <c r="J5023" s="3" t="n">
        <v>-0.0715208255100835</v>
      </c>
      <c r="K5023" s="3" t="n">
        <v>0.00870132031252064</v>
      </c>
      <c r="L5023" s="3" t="n">
        <v>-0.0621116314818922</v>
      </c>
      <c r="M5023" s="0" t="n">
        <f aca="false">'t+3'!M5023+I5023</f>
        <v>-0.00454499191504278</v>
      </c>
      <c r="N5023" s="0" t="n">
        <f aca="false">'t+3'!N5023+J5023</f>
        <v>-0.22200564115611</v>
      </c>
      <c r="O5023" s="0" t="n">
        <f aca="false">'t+3'!O5023+K5023</f>
        <v>2.42174775216139</v>
      </c>
      <c r="P5023" s="0" t="n">
        <f aca="false">'t+3'!P5023+L5023</f>
        <v>1.6168473987958</v>
      </c>
      <c r="Q5023" s="0" t="n">
        <f aca="false" t="array" ref="Q5023:S5023">MMULT(M5023:P5023,'input - gretl'!$B$19:$D$22)+MMULT('Point forecasts'!$J$6:$O$6,'input - gretl'!$B$23:$D$28)</f>
        <v>14.0634418941038</v>
      </c>
      <c r="R5023" s="0" t="n">
        <v>6.70615697544467</v>
      </c>
      <c r="S5023" s="0" t="n">
        <v>9.66587679588772</v>
      </c>
      <c r="U5023" s="10" t="n">
        <f aca="false">NORMSDIST(-M5023/'rhos computation'!$B$11)-EXP(M5023+'rhos computation'!$B$11^2/2)*NORMSDIST(-M5023/'rhos computation'!$B$11-'rhos computation'!$B$11)</f>
        <v>0.051935904237304</v>
      </c>
      <c r="V5023" s="10" t="n">
        <f aca="false">NORMSDIST(-N5023/'rhos computation'!$B$23)-EXP(N5023+'rhos computation'!$B$23^2/2)*NORMSDIST(-N5023/'rhos computation'!$B$23-'rhos computation'!$B$23)</f>
        <v>0.197813295452319</v>
      </c>
      <c r="W5023" s="0" t="n">
        <f aca="false">NORMSDIST(-O5023)</f>
        <v>0.00772303405546402</v>
      </c>
      <c r="X5023" s="0" t="n">
        <f aca="false">NORMSDIST(-P5023)</f>
        <v>0.0529556125599305</v>
      </c>
    </row>
    <row r="5024" customFormat="false" ht="12.8" hidden="false" customHeight="false" outlineLevel="0" collapsed="false">
      <c r="A5024" s="0" t="n">
        <v>1.26881451984747</v>
      </c>
      <c r="B5024" s="0" t="n">
        <v>-1.40068359514754</v>
      </c>
      <c r="C5024" s="0" t="n">
        <v>1.97472469501425</v>
      </c>
      <c r="D5024" s="0" t="n">
        <v>1.25139648054409</v>
      </c>
      <c r="E5024" s="0" t="n">
        <f aca="false" t="array" ref="E5024:H5024">MMULT(A5024:D5024,'Root matrix of resiudals'!$B$19:E$22)</f>
        <v>0.0532267478100778</v>
      </c>
      <c r="F5024" s="0" t="n">
        <v>-0.029975393187741</v>
      </c>
      <c r="G5024" s="0" t="n">
        <v>0.0297953224872815</v>
      </c>
      <c r="H5024" s="0" t="n">
        <v>0.0219902341143553</v>
      </c>
      <c r="I5024" s="3" t="n">
        <f aca="false" t="array" ref="I5024:L5024">MMULT('t+3'!I5024:L5024,'input - gretl'!$B$3:$E$6)+MMULT('Point forecasts'!$P$5:$T$5,'input - gretl'!$B$9:$E$13)+MMULT('t+3'!Q5024:S5024,'input - gretl'!$B$14:$E$16)+E5024:H5024</f>
        <v>-0.00882360961615435</v>
      </c>
      <c r="J5024" s="3" t="n">
        <v>-0.0805217126624455</v>
      </c>
      <c r="K5024" s="3" t="n">
        <v>0.0458866247273313</v>
      </c>
      <c r="L5024" s="3" t="n">
        <v>-0.0728115584516712</v>
      </c>
      <c r="M5024" s="0" t="n">
        <f aca="false">'t+3'!M5024+I5024</f>
        <v>0.124419699666141</v>
      </c>
      <c r="N5024" s="0" t="n">
        <f aca="false">'t+3'!N5024+J5024</f>
        <v>-0.206152253352875</v>
      </c>
      <c r="O5024" s="0" t="n">
        <f aca="false">'t+3'!O5024+K5024</f>
        <v>2.42941320661091</v>
      </c>
      <c r="P5024" s="0" t="n">
        <f aca="false">'t+3'!P5024+L5024</f>
        <v>1.6096698771868</v>
      </c>
      <c r="Q5024" s="0" t="n">
        <f aca="false" t="array" ref="Q5024:S5024">MMULT(M5024:P5024,'input - gretl'!$B$19:$D$22)+MMULT('Point forecasts'!$J$6:$O$6,'input - gretl'!$B$23:$D$28)</f>
        <v>14.192406585685</v>
      </c>
      <c r="R5024" s="0" t="n">
        <v>6.72201036324791</v>
      </c>
      <c r="S5024" s="0" t="n">
        <v>9.68036843226347</v>
      </c>
      <c r="U5024" s="10" t="n">
        <f aca="false">NORMSDIST(-M5024/'rhos computation'!$B$11)-EXP(M5024+'rhos computation'!$B$11^2/2)*NORMSDIST(-M5024/'rhos computation'!$B$11-'rhos computation'!$B$11)</f>
        <v>0.0124384267921185</v>
      </c>
      <c r="V5024" s="10" t="n">
        <f aca="false">NORMSDIST(-N5024/'rhos computation'!$B$23)-EXP(N5024+'rhos computation'!$B$23^2/2)*NORMSDIST(-N5024/'rhos computation'!$B$23-'rhos computation'!$B$23)</f>
        <v>0.18499582270037</v>
      </c>
      <c r="W5024" s="0" t="n">
        <f aca="false">NORMSDIST(-O5024)</f>
        <v>0.00756164270393351</v>
      </c>
      <c r="X5024" s="0" t="n">
        <f aca="false">NORMSDIST(-P5024)</f>
        <v>0.0537349722036749</v>
      </c>
    </row>
    <row r="5025" customFormat="false" ht="12.8" hidden="false" customHeight="false" outlineLevel="0" collapsed="false">
      <c r="A5025" s="0" t="n">
        <v>0.54871998673077</v>
      </c>
      <c r="B5025" s="0" t="n">
        <v>0.148557860996516</v>
      </c>
      <c r="C5025" s="0" t="n">
        <v>-2.92162462524698</v>
      </c>
      <c r="D5025" s="0" t="n">
        <v>-1.25257215485818</v>
      </c>
      <c r="E5025" s="0" t="n">
        <f aca="false" t="array" ref="E5025:H5025">MMULT(A5025:D5025,'Root matrix of resiudals'!$B$19:E$22)</f>
        <v>0.0207493600517081</v>
      </c>
      <c r="F5025" s="0" t="n">
        <v>-0.00508506202595301</v>
      </c>
      <c r="G5025" s="0" t="n">
        <v>-0.0473068736622292</v>
      </c>
      <c r="H5025" s="0" t="n">
        <v>-0.0238718933925735</v>
      </c>
      <c r="I5025" s="3" t="n">
        <f aca="false" t="array" ref="I5025:L5025">MMULT('t+3'!I5025:L5025,'input - gretl'!$B$3:$E$6)+MMULT('Point forecasts'!$P$5:$T$5,'input - gretl'!$B$9:$E$13)+MMULT('t+3'!Q5025:S5025,'input - gretl'!$B$14:$E$16)+E5025:H5025</f>
        <v>0.0114120280544018</v>
      </c>
      <c r="J5025" s="3" t="n">
        <v>-0.09268709220025</v>
      </c>
      <c r="K5025" s="3" t="n">
        <v>-0.0507086378278529</v>
      </c>
      <c r="L5025" s="3" t="n">
        <v>-0.10734907138933</v>
      </c>
      <c r="M5025" s="0" t="n">
        <f aca="false">'t+3'!M5025+I5025</f>
        <v>-0.05651542015434</v>
      </c>
      <c r="N5025" s="0" t="n">
        <f aca="false">'t+3'!N5025+J5025</f>
        <v>-0.1974959695008</v>
      </c>
      <c r="O5025" s="0" t="n">
        <f aca="false">'t+3'!O5025+K5025</f>
        <v>2.35153777214005</v>
      </c>
      <c r="P5025" s="0" t="n">
        <f aca="false">'t+3'!P5025+L5025</f>
        <v>1.57850403540222</v>
      </c>
      <c r="Q5025" s="0" t="n">
        <f aca="false" t="array" ref="Q5025:S5025">MMULT(M5025:P5025,'input - gretl'!$B$19:$D$22)+MMULT('Point forecasts'!$J$6:$O$6,'input - gretl'!$B$23:$D$28)</f>
        <v>14.0114714658645</v>
      </c>
      <c r="R5025" s="0" t="n">
        <v>6.73066664709998</v>
      </c>
      <c r="S5025" s="0" t="n">
        <v>9.63213327162184</v>
      </c>
      <c r="U5025" s="10" t="n">
        <f aca="false">NORMSDIST(-M5025/'rhos computation'!$B$11)-EXP(M5025+'rhos computation'!$B$11^2/2)*NORMSDIST(-M5025/'rhos computation'!$B$11-'rhos computation'!$B$11)</f>
        <v>0.079138439994315</v>
      </c>
      <c r="V5025" s="10" t="n">
        <f aca="false">NORMSDIST(-N5025/'rhos computation'!$B$23)-EXP(N5025+'rhos computation'!$B$23^2/2)*NORMSDIST(-N5025/'rhos computation'!$B$23-'rhos computation'!$B$23)</f>
        <v>0.177911827095371</v>
      </c>
      <c r="W5025" s="0" t="n">
        <f aca="false">NORMSDIST(-O5025)</f>
        <v>0.00934799566041404</v>
      </c>
      <c r="X5025" s="0" t="n">
        <f aca="false">NORMSDIST(-P5025)</f>
        <v>0.0572249308994475</v>
      </c>
    </row>
    <row r="5026" customFormat="false" ht="12.8" hidden="false" customHeight="false" outlineLevel="0" collapsed="false">
      <c r="A5026" s="0" t="n">
        <v>0.685867849061602</v>
      </c>
      <c r="B5026" s="0" t="n">
        <v>0.769489701205469</v>
      </c>
      <c r="C5026" s="0" t="n">
        <v>-0.648007936650293</v>
      </c>
      <c r="D5026" s="0" t="n">
        <v>0.765835670334105</v>
      </c>
      <c r="E5026" s="0" t="n">
        <f aca="false" t="array" ref="E5026:H5026">MMULT(A5026:D5026,'Root matrix of resiudals'!$B$19:E$22)</f>
        <v>0.0300754063209187</v>
      </c>
      <c r="F5026" s="0" t="n">
        <v>0.0212626030462293</v>
      </c>
      <c r="G5026" s="0" t="n">
        <v>-0.00595586625847722</v>
      </c>
      <c r="H5026" s="0" t="n">
        <v>0.0114730402180107</v>
      </c>
      <c r="I5026" s="3" t="n">
        <f aca="false" t="array" ref="I5026:L5026">MMULT('t+3'!I5026:L5026,'input - gretl'!$B$3:$E$6)+MMULT('Point forecasts'!$P$5:$T$5,'input - gretl'!$B$9:$E$13)+MMULT('t+3'!Q5026:S5026,'input - gretl'!$B$14:$E$16)+E5026:H5026</f>
        <v>-0.043816375743748</v>
      </c>
      <c r="J5026" s="3" t="n">
        <v>-0.0547115233663356</v>
      </c>
      <c r="K5026" s="3" t="n">
        <v>0.00355485519296239</v>
      </c>
      <c r="L5026" s="3" t="n">
        <v>-0.0717805200808278</v>
      </c>
      <c r="M5026" s="0" t="n">
        <f aca="false">'t+3'!M5026+I5026</f>
        <v>0.0235139733717978</v>
      </c>
      <c r="N5026" s="0" t="n">
        <f aca="false">'t+3'!N5026+J5026</f>
        <v>-0.147450975247366</v>
      </c>
      <c r="O5026" s="0" t="n">
        <f aca="false">'t+3'!O5026+K5026</f>
        <v>2.41064054278434</v>
      </c>
      <c r="P5026" s="0" t="n">
        <f aca="false">'t+3'!P5026+L5026</f>
        <v>1.60686764649246</v>
      </c>
      <c r="Q5026" s="0" t="n">
        <f aca="false" t="array" ref="Q5026:S5026">MMULT(M5026:P5026,'input - gretl'!$B$19:$D$22)+MMULT('Point forecasts'!$J$6:$O$6,'input - gretl'!$B$23:$D$28)</f>
        <v>14.0915008593907</v>
      </c>
      <c r="R5026" s="0" t="n">
        <v>6.78071164135342</v>
      </c>
      <c r="S5026" s="0" t="n">
        <v>9.66426082993875</v>
      </c>
      <c r="U5026" s="10" t="n">
        <f aca="false">NORMSDIST(-M5026/'rhos computation'!$B$11)-EXP(M5026+'rhos computation'!$B$11^2/2)*NORMSDIST(-M5026/'rhos computation'!$B$11-'rhos computation'!$B$11)</f>
        <v>0.0399712514137387</v>
      </c>
      <c r="V5026" s="10" t="n">
        <f aca="false">NORMSDIST(-N5026/'rhos computation'!$B$23)-EXP(N5026+'rhos computation'!$B$23^2/2)*NORMSDIST(-N5026/'rhos computation'!$B$23-'rhos computation'!$B$23)</f>
        <v>0.135800691467315</v>
      </c>
      <c r="W5026" s="0" t="n">
        <f aca="false">NORMSDIST(-O5026)</f>
        <v>0.00796226728373046</v>
      </c>
      <c r="X5026" s="0" t="n">
        <f aca="false">NORMSDIST(-P5026)</f>
        <v>0.0540417024964417</v>
      </c>
    </row>
    <row r="5027" customFormat="false" ht="12.8" hidden="false" customHeight="false" outlineLevel="0" collapsed="false">
      <c r="A5027" s="0" t="n">
        <v>1.24377842244145</v>
      </c>
      <c r="B5027" s="0" t="n">
        <v>-1.28380621452494</v>
      </c>
      <c r="C5027" s="0" t="n">
        <v>1.09392278777178</v>
      </c>
      <c r="D5027" s="0" t="n">
        <v>0.789405449475071</v>
      </c>
      <c r="E5027" s="0" t="n">
        <f aca="false" t="array" ref="E5027:H5027">MMULT(A5027:D5027,'Root matrix of resiudals'!$B$19:E$22)</f>
        <v>0.0515060277210541</v>
      </c>
      <c r="F5027" s="0" t="n">
        <v>-0.0298854271842072</v>
      </c>
      <c r="G5027" s="0" t="n">
        <v>0.0154603254821693</v>
      </c>
      <c r="H5027" s="0" t="n">
        <v>0.0135020033060421</v>
      </c>
      <c r="I5027" s="3" t="n">
        <f aca="false" t="array" ref="I5027:L5027">MMULT('t+3'!I5027:L5027,'input - gretl'!$B$3:$E$6)+MMULT('Point forecasts'!$P$5:$T$5,'input - gretl'!$B$9:$E$13)+MMULT('t+3'!Q5027:S5027,'input - gretl'!$B$14:$E$16)+E5027:H5027</f>
        <v>0.0244765474859736</v>
      </c>
      <c r="J5027" s="3" t="n">
        <v>-0.0337489261428893</v>
      </c>
      <c r="K5027" s="3" t="n">
        <v>0.0350059039333963</v>
      </c>
      <c r="L5027" s="3" t="n">
        <v>-0.0552974492352781</v>
      </c>
      <c r="M5027" s="0" t="n">
        <f aca="false">'t+3'!M5027+I5027</f>
        <v>0.174995647866361</v>
      </c>
      <c r="N5027" s="0" t="n">
        <f aca="false">'t+3'!N5027+J5027</f>
        <v>-0.152749796716945</v>
      </c>
      <c r="O5027" s="0" t="n">
        <f aca="false">'t+3'!O5027+K5027</f>
        <v>2.48858617943649</v>
      </c>
      <c r="P5027" s="0" t="n">
        <f aca="false">'t+3'!P5027+L5027</f>
        <v>1.58632835049211</v>
      </c>
      <c r="Q5027" s="0" t="n">
        <f aca="false" t="array" ref="Q5027:S5027">MMULT(M5027:P5027,'input - gretl'!$B$19:$D$22)+MMULT('Point forecasts'!$J$6:$O$6,'input - gretl'!$B$23:$D$28)</f>
        <v>14.2429825338852</v>
      </c>
      <c r="R5027" s="0" t="n">
        <v>6.77541281988384</v>
      </c>
      <c r="S5027" s="0" t="n">
        <v>9.76174036405203</v>
      </c>
      <c r="U5027" s="10" t="n">
        <f aca="false">NORMSDIST(-M5027/'rhos computation'!$B$11)-EXP(M5027+'rhos computation'!$B$11^2/2)*NORMSDIST(-M5027/'rhos computation'!$B$11-'rhos computation'!$B$11)</f>
        <v>0.00598760186263145</v>
      </c>
      <c r="V5027" s="10" t="n">
        <f aca="false">NORMSDIST(-N5027/'rhos computation'!$B$23)-EXP(N5027+'rhos computation'!$B$23^2/2)*NORMSDIST(-N5027/'rhos computation'!$B$23-'rhos computation'!$B$23)</f>
        <v>0.140347096580645</v>
      </c>
      <c r="W5027" s="0" t="n">
        <f aca="false">NORMSDIST(-O5027)</f>
        <v>0.00641260748955801</v>
      </c>
      <c r="X5027" s="0" t="n">
        <f aca="false">NORMSDIST(-P5027)</f>
        <v>0.0563324221806136</v>
      </c>
    </row>
    <row r="5028" customFormat="false" ht="12.8" hidden="false" customHeight="false" outlineLevel="0" collapsed="false">
      <c r="A5028" s="0" t="n">
        <v>0.532379281856118</v>
      </c>
      <c r="B5028" s="0" t="n">
        <v>-0.431718690946806</v>
      </c>
      <c r="C5028" s="0" t="n">
        <v>0.395578395231491</v>
      </c>
      <c r="D5028" s="0" t="n">
        <v>0.445816677070534</v>
      </c>
      <c r="E5028" s="0" t="n">
        <f aca="false" t="array" ref="E5028:H5028">MMULT(A5028:D5028,'Root matrix of resiudals'!$B$19:E$22)</f>
        <v>0.0221819553185152</v>
      </c>
      <c r="F5028" s="0" t="n">
        <v>-0.00968013636463647</v>
      </c>
      <c r="G5028" s="0" t="n">
        <v>0.0059931545750707</v>
      </c>
      <c r="H5028" s="0" t="n">
        <v>0.00745513420504301</v>
      </c>
      <c r="I5028" s="3" t="n">
        <f aca="false" t="array" ref="I5028:L5028">MMULT('t+3'!I5028:L5028,'input - gretl'!$B$3:$E$6)+MMULT('Point forecasts'!$P$5:$T$5,'input - gretl'!$B$9:$E$13)+MMULT('t+3'!Q5028:S5028,'input - gretl'!$B$14:$E$16)+E5028:H5028</f>
        <v>-0.035615435363199</v>
      </c>
      <c r="J5028" s="3" t="n">
        <v>-0.0580335260000376</v>
      </c>
      <c r="K5028" s="3" t="n">
        <v>0.0137723039598268</v>
      </c>
      <c r="L5028" s="3" t="n">
        <v>-0.0605513245219316</v>
      </c>
      <c r="M5028" s="0" t="n">
        <f aca="false">'t+3'!M5028+I5028</f>
        <v>0.0452581031640313</v>
      </c>
      <c r="N5028" s="0" t="n">
        <f aca="false">'t+3'!N5028+J5028</f>
        <v>-0.164718271741278</v>
      </c>
      <c r="O5028" s="0" t="n">
        <f aca="false">'t+3'!O5028+K5028</f>
        <v>2.43741331089474</v>
      </c>
      <c r="P5028" s="0" t="n">
        <f aca="false">'t+3'!P5028+L5028</f>
        <v>1.58386720179681</v>
      </c>
      <c r="Q5028" s="0" t="n">
        <f aca="false" t="array" ref="Q5028:S5028">MMULT(M5028:P5028,'input - gretl'!$B$19:$D$22)+MMULT('Point forecasts'!$J$6:$O$6,'input - gretl'!$B$23:$D$28)</f>
        <v>14.1132449891829</v>
      </c>
      <c r="R5028" s="0" t="n">
        <v>6.7634443448595</v>
      </c>
      <c r="S5028" s="0" t="n">
        <v>9.71290817097695</v>
      </c>
      <c r="U5028" s="10" t="n">
        <f aca="false">NORMSDIST(-M5028/'rhos computation'!$B$11)-EXP(M5028+'rhos computation'!$B$11^2/2)*NORMSDIST(-M5028/'rhos computation'!$B$11-'rhos computation'!$B$11)</f>
        <v>0.0320517703064859</v>
      </c>
      <c r="V5028" s="10" t="n">
        <f aca="false">NORMSDIST(-N5028/'rhos computation'!$B$23)-EXP(N5028+'rhos computation'!$B$23^2/2)*NORMSDIST(-N5028/'rhos computation'!$B$23-'rhos computation'!$B$23)</f>
        <v>0.150544822263573</v>
      </c>
      <c r="W5028" s="0" t="n">
        <f aca="false">NORMSDIST(-O5028)</f>
        <v>0.00739638032220529</v>
      </c>
      <c r="X5028" s="0" t="n">
        <f aca="false">NORMSDIST(-P5028)</f>
        <v>0.0566119712498102</v>
      </c>
    </row>
    <row r="5029" customFormat="false" ht="12.8" hidden="false" customHeight="false" outlineLevel="0" collapsed="false">
      <c r="A5029" s="0" t="n">
        <v>-1.23520476779654</v>
      </c>
      <c r="B5029" s="0" t="n">
        <v>1.73952161136356</v>
      </c>
      <c r="C5029" s="0" t="n">
        <v>-0.852820342422202</v>
      </c>
      <c r="D5029" s="0" t="n">
        <v>-0.418997424565577</v>
      </c>
      <c r="E5029" s="0" t="n">
        <f aca="false" t="array" ref="E5029:H5029">MMULT(A5029:D5029,'Root matrix of resiudals'!$B$19:E$22)</f>
        <v>-0.0499503192380731</v>
      </c>
      <c r="F5029" s="0" t="n">
        <v>0.0438155898032878</v>
      </c>
      <c r="G5029" s="0" t="n">
        <v>-0.00950381493159628</v>
      </c>
      <c r="H5029" s="0" t="n">
        <v>-0.0071886084405142</v>
      </c>
      <c r="I5029" s="3" t="n">
        <f aca="false" t="array" ref="I5029:L5029">MMULT('t+3'!I5029:L5029,'input - gretl'!$B$3:$E$6)+MMULT('Point forecasts'!$P$5:$T$5,'input - gretl'!$B$9:$E$13)+MMULT('t+3'!Q5029:S5029,'input - gretl'!$B$14:$E$16)+E5029:H5029</f>
        <v>-0.0583674979631862</v>
      </c>
      <c r="J5029" s="3" t="n">
        <v>-0.0251104343627163</v>
      </c>
      <c r="K5029" s="3" t="n">
        <v>-0.00334860064241908</v>
      </c>
      <c r="L5029" s="3" t="n">
        <v>-0.0866413404287667</v>
      </c>
      <c r="M5029" s="0" t="n">
        <f aca="false">'t+3'!M5029+I5029</f>
        <v>-0.0773714836562146</v>
      </c>
      <c r="N5029" s="0" t="n">
        <f aca="false">'t+3'!N5029+J5029</f>
        <v>-0.107715881853445</v>
      </c>
      <c r="O5029" s="0" t="n">
        <f aca="false">'t+3'!O5029+K5029</f>
        <v>2.394173655517</v>
      </c>
      <c r="P5029" s="0" t="n">
        <f aca="false">'t+3'!P5029+L5029</f>
        <v>1.54326591703419</v>
      </c>
      <c r="Q5029" s="0" t="n">
        <f aca="false" t="array" ref="Q5029:S5029">MMULT(M5029:P5029,'input - gretl'!$B$19:$D$22)+MMULT('Point forecasts'!$J$6:$O$6,'input - gretl'!$B$23:$D$28)</f>
        <v>13.9906154023627</v>
      </c>
      <c r="R5029" s="0" t="n">
        <v>6.82044673474734</v>
      </c>
      <c r="S5029" s="0" t="n">
        <v>9.70828236747271</v>
      </c>
      <c r="U5029" s="10" t="n">
        <f aca="false">NORMSDIST(-M5029/'rhos computation'!$B$11)-EXP(M5029+'rhos computation'!$B$11^2/2)*NORMSDIST(-M5029/'rhos computation'!$B$11-'rhos computation'!$B$11)</f>
        <v>0.0917251326612135</v>
      </c>
      <c r="V5029" s="10" t="n">
        <f aca="false">NORMSDIST(-N5029/'rhos computation'!$B$23)-EXP(N5029+'rhos computation'!$B$23^2/2)*NORMSDIST(-N5029/'rhos computation'!$B$23-'rhos computation'!$B$23)</f>
        <v>0.101308489512345</v>
      </c>
      <c r="W5029" s="0" t="n">
        <f aca="false">NORMSDIST(-O5029)</f>
        <v>0.00832892994709169</v>
      </c>
      <c r="X5029" s="0" t="n">
        <f aca="false">NORMSDIST(-P5029)</f>
        <v>0.0613831347947955</v>
      </c>
    </row>
    <row r="5030" customFormat="false" ht="12.8" hidden="false" customHeight="false" outlineLevel="0" collapsed="false">
      <c r="A5030" s="0" t="n">
        <v>1.55767827181591</v>
      </c>
      <c r="B5030" s="0" t="n">
        <v>0.794955139757925</v>
      </c>
      <c r="C5030" s="0" t="n">
        <v>-1.08393768881229</v>
      </c>
      <c r="D5030" s="0" t="n">
        <v>-0.435751913579794</v>
      </c>
      <c r="E5030" s="0" t="n">
        <f aca="false" t="array" ref="E5030:H5030">MMULT(A5030:D5030,'Root matrix of resiudals'!$B$19:E$22)</f>
        <v>0.0674592663783473</v>
      </c>
      <c r="F5030" s="0" t="n">
        <v>0.0223201165658865</v>
      </c>
      <c r="G5030" s="0" t="n">
        <v>-0.0131888162282413</v>
      </c>
      <c r="H5030" s="0" t="n">
        <v>-0.00885658427144588</v>
      </c>
      <c r="I5030" s="3" t="n">
        <f aca="false" t="array" ref="I5030:L5030">MMULT('t+3'!I5030:L5030,'input - gretl'!$B$3:$E$6)+MMULT('Point forecasts'!$P$5:$T$5,'input - gretl'!$B$9:$E$13)+MMULT('t+3'!Q5030:S5030,'input - gretl'!$B$14:$E$16)+E5030:H5030</f>
        <v>0.0631548034953364</v>
      </c>
      <c r="J5030" s="3" t="n">
        <v>-0.067910125785386</v>
      </c>
      <c r="K5030" s="3" t="n">
        <v>0.0130778569228585</v>
      </c>
      <c r="L5030" s="3" t="n">
        <v>-0.0624492840577753</v>
      </c>
      <c r="M5030" s="0" t="n">
        <f aca="false">'t+3'!M5030+I5030</f>
        <v>0.146442065644926</v>
      </c>
      <c r="N5030" s="0" t="n">
        <f aca="false">'t+3'!N5030+J5030</f>
        <v>-0.0658572576452123</v>
      </c>
      <c r="O5030" s="0" t="n">
        <f aca="false">'t+3'!O5030+K5030</f>
        <v>2.53061051169243</v>
      </c>
      <c r="P5030" s="0" t="n">
        <f aca="false">'t+3'!P5030+L5030</f>
        <v>1.65668644997377</v>
      </c>
      <c r="Q5030" s="0" t="n">
        <f aca="false" t="array" ref="Q5030:S5030">MMULT(M5030:P5030,'input - gretl'!$B$19:$D$22)+MMULT('Point forecasts'!$J$6:$O$6,'input - gretl'!$B$23:$D$28)</f>
        <v>14.2144289516638</v>
      </c>
      <c r="R5030" s="0" t="n">
        <v>6.86230535895557</v>
      </c>
      <c r="S5030" s="0" t="n">
        <v>9.73685062579595</v>
      </c>
      <c r="U5030" s="10" t="n">
        <f aca="false">NORMSDIST(-M5030/'rhos computation'!$B$11)-EXP(M5030+'rhos computation'!$B$11^2/2)*NORMSDIST(-M5030/'rhos computation'!$B$11-'rhos computation'!$B$11)</f>
        <v>0.00916219682746255</v>
      </c>
      <c r="V5030" s="10" t="n">
        <f aca="false">NORMSDIST(-N5030/'rhos computation'!$B$23)-EXP(N5030+'rhos computation'!$B$23^2/2)*NORMSDIST(-N5030/'rhos computation'!$B$23-'rhos computation'!$B$23)</f>
        <v>0.0657140156549599</v>
      </c>
      <c r="W5030" s="0" t="n">
        <f aca="false">NORMSDIST(-O5030)</f>
        <v>0.0056932104614788</v>
      </c>
      <c r="X5030" s="0" t="n">
        <f aca="false">NORMSDIST(-P5030)</f>
        <v>0.0487914419525883</v>
      </c>
    </row>
    <row r="5031" customFormat="false" ht="12.8" hidden="false" customHeight="false" outlineLevel="0" collapsed="false">
      <c r="A5031" s="0" t="n">
        <v>0.873659074205757</v>
      </c>
      <c r="B5031" s="0" t="n">
        <v>-0.12824585052515</v>
      </c>
      <c r="C5031" s="0" t="n">
        <v>-0.523608035362383</v>
      </c>
      <c r="D5031" s="0" t="n">
        <v>-2.10232139530695</v>
      </c>
      <c r="E5031" s="0" t="n">
        <f aca="false" t="array" ref="E5031:H5031">MMULT(A5031:D5031,'Root matrix of resiudals'!$B$19:E$22)</f>
        <v>0.0373517153720232</v>
      </c>
      <c r="F5031" s="0" t="n">
        <v>-0.00370410784571269</v>
      </c>
      <c r="G5031" s="0" t="n">
        <v>-0.0102271009923158</v>
      </c>
      <c r="H5031" s="0" t="n">
        <v>-0.0350571003047919</v>
      </c>
      <c r="I5031" s="3" t="n">
        <f aca="false" t="array" ref="I5031:L5031">MMULT('t+3'!I5031:L5031,'input - gretl'!$B$3:$E$6)+MMULT('Point forecasts'!$P$5:$T$5,'input - gretl'!$B$9:$E$13)+MMULT('t+3'!Q5031:S5031,'input - gretl'!$B$14:$E$16)+E5031:H5031</f>
        <v>-0.00184736798795037</v>
      </c>
      <c r="J5031" s="3" t="n">
        <v>-0.0283056791409885</v>
      </c>
      <c r="K5031" s="3" t="n">
        <v>-0.0111467494931298</v>
      </c>
      <c r="L5031" s="3" t="n">
        <v>-0.107873429181941</v>
      </c>
      <c r="M5031" s="0" t="n">
        <f aca="false">'t+3'!M5031+I5031</f>
        <v>0.0478708070418937</v>
      </c>
      <c r="N5031" s="0" t="n">
        <f aca="false">'t+3'!N5031+J5031</f>
        <v>-0.180621424373876</v>
      </c>
      <c r="O5031" s="0" t="n">
        <f aca="false">'t+3'!O5031+K5031</f>
        <v>2.39829157372813</v>
      </c>
      <c r="P5031" s="0" t="n">
        <f aca="false">'t+3'!P5031+L5031</f>
        <v>1.5177201204292</v>
      </c>
      <c r="Q5031" s="0" t="n">
        <f aca="false" t="array" ref="Q5031:S5031">MMULT(M5031:P5031,'input - gretl'!$B$19:$D$22)+MMULT('Point forecasts'!$J$6:$O$6,'input - gretl'!$B$23:$D$28)</f>
        <v>14.1158576930608</v>
      </c>
      <c r="R5031" s="0" t="n">
        <v>6.7475411922269</v>
      </c>
      <c r="S5031" s="0" t="n">
        <v>9.736695615545</v>
      </c>
      <c r="U5031" s="10" t="n">
        <f aca="false">NORMSDIST(-M5031/'rhos computation'!$B$11)-EXP(M5031+'rhos computation'!$B$11^2/2)*NORMSDIST(-M5031/'rhos computation'!$B$11-'rhos computation'!$B$11)</f>
        <v>0.0311786360768606</v>
      </c>
      <c r="V5031" s="10" t="n">
        <f aca="false">NORMSDIST(-N5031/'rhos computation'!$B$23)-EXP(N5031+'rhos computation'!$B$23^2/2)*NORMSDIST(-N5031/'rhos computation'!$B$23-'rhos computation'!$B$23)</f>
        <v>0.163928933659212</v>
      </c>
      <c r="W5031" s="0" t="n">
        <f aca="false">NORMSDIST(-O5031)</f>
        <v>0.00823587385318603</v>
      </c>
      <c r="X5031" s="0" t="n">
        <f aca="false">NORMSDIST(-P5031)</f>
        <v>0.0645424848036035</v>
      </c>
    </row>
    <row r="5032" customFormat="false" ht="12.8" hidden="false" customHeight="false" outlineLevel="0" collapsed="false">
      <c r="A5032" s="0" t="n">
        <v>-0.757666895687632</v>
      </c>
      <c r="B5032" s="0" t="n">
        <v>-1.09589428783454</v>
      </c>
      <c r="C5032" s="0" t="n">
        <v>0.0927099601146046</v>
      </c>
      <c r="D5032" s="0" t="n">
        <v>-0.00449773976702162</v>
      </c>
      <c r="E5032" s="0" t="n">
        <f aca="false" t="array" ref="E5032:H5032">MMULT(A5032:D5032,'Root matrix of resiudals'!$B$19:E$22)</f>
        <v>-0.0348724655925348</v>
      </c>
      <c r="F5032" s="0" t="n">
        <v>-0.0326950174228518</v>
      </c>
      <c r="G5032" s="0" t="n">
        <v>-0.00338177757482284</v>
      </c>
      <c r="H5032" s="0" t="n">
        <v>0.000251343225381613</v>
      </c>
      <c r="I5032" s="3" t="n">
        <f aca="false" t="array" ref="I5032:L5032">MMULT('t+3'!I5032:L5032,'input - gretl'!$B$3:$E$6)+MMULT('Point forecasts'!$P$5:$T$5,'input - gretl'!$B$9:$E$13)+MMULT('t+3'!Q5032:S5032,'input - gretl'!$B$14:$E$16)+E5032:H5032</f>
        <v>-0.0615999914191754</v>
      </c>
      <c r="J5032" s="3" t="n">
        <v>-0.0957932311342582</v>
      </c>
      <c r="K5032" s="3" t="n">
        <v>0.00430999257924512</v>
      </c>
      <c r="L5032" s="3" t="n">
        <v>-0.0705098783228826</v>
      </c>
      <c r="M5032" s="0" t="n">
        <f aca="false">'t+3'!M5032+I5032</f>
        <v>-0.0260855847471753</v>
      </c>
      <c r="N5032" s="0" t="n">
        <f aca="false">'t+3'!N5032+J5032</f>
        <v>-0.181364906619039</v>
      </c>
      <c r="O5032" s="0" t="n">
        <f aca="false">'t+3'!O5032+K5032</f>
        <v>2.4248655020608</v>
      </c>
      <c r="P5032" s="0" t="n">
        <f aca="false">'t+3'!P5032+L5032</f>
        <v>1.57202889712461</v>
      </c>
      <c r="Q5032" s="0" t="n">
        <f aca="false" t="array" ref="Q5032:S5032">MMULT(M5032:P5032,'input - gretl'!$B$19:$D$22)+MMULT('Point forecasts'!$J$6:$O$6,'input - gretl'!$B$23:$D$28)</f>
        <v>14.0419013012717</v>
      </c>
      <c r="R5032" s="0" t="n">
        <v>6.74679770998174</v>
      </c>
      <c r="S5032" s="0" t="n">
        <v>9.71161918180151</v>
      </c>
      <c r="U5032" s="10" t="n">
        <f aca="false">NORMSDIST(-M5032/'rhos computation'!$B$11)-EXP(M5032+'rhos computation'!$B$11^2/2)*NORMSDIST(-M5032/'rhos computation'!$B$11-'rhos computation'!$B$11)</f>
        <v>0.0624427325249483</v>
      </c>
      <c r="V5032" s="10" t="n">
        <f aca="false">NORMSDIST(-N5032/'rhos computation'!$B$23)-EXP(N5032+'rhos computation'!$B$23^2/2)*NORMSDIST(-N5032/'rhos computation'!$B$23-'rhos computation'!$B$23)</f>
        <v>0.16454980841929</v>
      </c>
      <c r="W5032" s="0" t="n">
        <f aca="false">NORMSDIST(-O5032)</f>
        <v>0.0076570295654496</v>
      </c>
      <c r="X5032" s="0" t="n">
        <f aca="false">NORMSDIST(-P5032)</f>
        <v>0.0579719248426644</v>
      </c>
    </row>
    <row r="5033" customFormat="false" ht="12.8" hidden="false" customHeight="false" outlineLevel="0" collapsed="false">
      <c r="A5033" s="0" t="n">
        <v>-1.86393128271011</v>
      </c>
      <c r="B5033" s="0" t="n">
        <v>0.0858117007644661</v>
      </c>
      <c r="C5033" s="0" t="n">
        <v>0.300356585616652</v>
      </c>
      <c r="D5033" s="0" t="n">
        <v>-1.61499097695311</v>
      </c>
      <c r="E5033" s="0" t="n">
        <f aca="false" t="array" ref="E5033:H5033">MMULT(A5033:D5033,'Root matrix of resiudals'!$B$19:E$22)</f>
        <v>-0.0787874176557523</v>
      </c>
      <c r="F5033" s="0" t="n">
        <v>-0.000796180599792174</v>
      </c>
      <c r="G5033" s="0" t="n">
        <v>0.000996360913978644</v>
      </c>
      <c r="H5033" s="0" t="n">
        <v>-0.0251432417542771</v>
      </c>
      <c r="I5033" s="3" t="n">
        <f aca="false" t="array" ref="I5033:L5033">MMULT('t+3'!I5033:L5033,'input - gretl'!$B$3:$E$6)+MMULT('Point forecasts'!$P$5:$T$5,'input - gretl'!$B$9:$E$13)+MMULT('t+3'!Q5033:S5033,'input - gretl'!$B$14:$E$16)+E5033:H5033</f>
        <v>-0.165260369423459</v>
      </c>
      <c r="J5033" s="3" t="n">
        <v>-0.0747600127126117</v>
      </c>
      <c r="K5033" s="3" t="n">
        <v>0.0155373304843527</v>
      </c>
      <c r="L5033" s="3" t="n">
        <v>-0.103424420598137</v>
      </c>
      <c r="M5033" s="0" t="n">
        <f aca="false">'t+3'!M5033+I5033</f>
        <v>-0.108790312970904</v>
      </c>
      <c r="N5033" s="0" t="n">
        <f aca="false">'t+3'!N5033+J5033</f>
        <v>-0.163304326498638</v>
      </c>
      <c r="O5033" s="0" t="n">
        <f aca="false">'t+3'!O5033+K5033</f>
        <v>2.42334447349576</v>
      </c>
      <c r="P5033" s="0" t="n">
        <f aca="false">'t+3'!P5033+L5033</f>
        <v>1.59242816651658</v>
      </c>
      <c r="Q5033" s="0" t="n">
        <f aca="false" t="array" ref="Q5033:S5033">MMULT(M5033:P5033,'input - gretl'!$B$19:$D$22)+MMULT('Point forecasts'!$J$6:$O$6,'input - gretl'!$B$23:$D$28)</f>
        <v>13.959196573048</v>
      </c>
      <c r="R5033" s="0" t="n">
        <v>6.76485829010214</v>
      </c>
      <c r="S5033" s="0" t="n">
        <v>9.69069742808123</v>
      </c>
      <c r="U5033" s="10" t="n">
        <f aca="false">NORMSDIST(-M5033/'rhos computation'!$B$11)-EXP(M5033+'rhos computation'!$B$11^2/2)*NORMSDIST(-M5033/'rhos computation'!$B$11-'rhos computation'!$B$11)</f>
        <v>0.112186047691228</v>
      </c>
      <c r="V5033" s="10" t="n">
        <f aca="false">NORMSDIST(-N5033/'rhos computation'!$B$23)-EXP(N5033+'rhos computation'!$B$23^2/2)*NORMSDIST(-N5033/'rhos computation'!$B$23-'rhos computation'!$B$23)</f>
        <v>0.14934547827121</v>
      </c>
      <c r="W5033" s="0" t="n">
        <f aca="false">NORMSDIST(-O5033)</f>
        <v>0.0076891682847983</v>
      </c>
      <c r="X5033" s="0" t="n">
        <f aca="false">NORMSDIST(-P5033)</f>
        <v>0.0556442658077463</v>
      </c>
    </row>
    <row r="5034" customFormat="false" ht="12.8" hidden="false" customHeight="false" outlineLevel="0" collapsed="false">
      <c r="A5034" s="0" t="n">
        <v>1.13630552956426</v>
      </c>
      <c r="B5034" s="0" t="n">
        <v>0.686204580662434</v>
      </c>
      <c r="C5034" s="0" t="n">
        <v>-1.88932230203998</v>
      </c>
      <c r="D5034" s="0" t="n">
        <v>1.17505571864428</v>
      </c>
      <c r="E5034" s="0" t="n">
        <f aca="false" t="array" ref="E5034:H5034">MMULT(A5034:D5034,'Root matrix of resiudals'!$B$19:E$22)</f>
        <v>0.0475225197480026</v>
      </c>
      <c r="F5034" s="0" t="n">
        <v>0.0154728910046571</v>
      </c>
      <c r="G5034" s="0" t="n">
        <v>-0.0252342669994744</v>
      </c>
      <c r="H5034" s="0" t="n">
        <v>0.0165139273386955</v>
      </c>
      <c r="I5034" s="3" t="n">
        <f aca="false" t="array" ref="I5034:L5034">MMULT('t+3'!I5034:L5034,'input - gretl'!$B$3:$E$6)+MMULT('Point forecasts'!$P$5:$T$5,'input - gretl'!$B$9:$E$13)+MMULT('t+3'!Q5034:S5034,'input - gretl'!$B$14:$E$16)+E5034:H5034</f>
        <v>-0.0364756341549434</v>
      </c>
      <c r="J5034" s="3" t="n">
        <v>-0.036772667888272</v>
      </c>
      <c r="K5034" s="3" t="n">
        <v>-0.0206902633221309</v>
      </c>
      <c r="L5034" s="3" t="n">
        <v>-0.0651482622259597</v>
      </c>
      <c r="M5034" s="0" t="n">
        <f aca="false">'t+3'!M5034+I5034</f>
        <v>0.0842732821387403</v>
      </c>
      <c r="N5034" s="0" t="n">
        <f aca="false">'t+3'!N5034+J5034</f>
        <v>-0.167036369461104</v>
      </c>
      <c r="O5034" s="0" t="n">
        <f aca="false">'t+3'!O5034+K5034</f>
        <v>2.37721127926829</v>
      </c>
      <c r="P5034" s="0" t="n">
        <f aca="false">'t+3'!P5034+L5034</f>
        <v>1.58507283071283</v>
      </c>
      <c r="Q5034" s="0" t="n">
        <f aca="false" t="array" ref="Q5034:S5034">MMULT(M5034:P5034,'input - gretl'!$B$19:$D$22)+MMULT('Point forecasts'!$J$6:$O$6,'input - gretl'!$B$23:$D$28)</f>
        <v>14.1522601681576</v>
      </c>
      <c r="R5034" s="0" t="n">
        <v>6.76112624713968</v>
      </c>
      <c r="S5034" s="0" t="n">
        <v>9.65155952596992</v>
      </c>
      <c r="U5034" s="10" t="n">
        <f aca="false">NORMSDIST(-M5034/'rhos computation'!$B$11)-EXP(M5034+'rhos computation'!$B$11^2/2)*NORMSDIST(-M5034/'rhos computation'!$B$11-'rhos computation'!$B$11)</f>
        <v>0.0206920288950676</v>
      </c>
      <c r="V5034" s="10" t="n">
        <f aca="false">NORMSDIST(-N5034/'rhos computation'!$B$23)-EXP(N5034+'rhos computation'!$B$23^2/2)*NORMSDIST(-N5034/'rhos computation'!$B$23-'rhos computation'!$B$23)</f>
        <v>0.152507850971954</v>
      </c>
      <c r="W5034" s="0" t="n">
        <f aca="false">NORMSDIST(-O5034)</f>
        <v>0.00872204661918104</v>
      </c>
      <c r="X5034" s="0" t="n">
        <f aca="false">NORMSDIST(-P5034)</f>
        <v>0.0564748938711873</v>
      </c>
    </row>
    <row r="5035" customFormat="false" ht="12.8" hidden="false" customHeight="false" outlineLevel="0" collapsed="false">
      <c r="A5035" s="0" t="n">
        <v>1.33114275353718</v>
      </c>
      <c r="B5035" s="0" t="n">
        <v>-0.205918255964905</v>
      </c>
      <c r="C5035" s="0" t="n">
        <v>-2.86023827307795</v>
      </c>
      <c r="D5035" s="0" t="n">
        <v>-1.60375471482129</v>
      </c>
      <c r="E5035" s="0" t="n">
        <f aca="false" t="array" ref="E5035:H5035">MMULT(A5035:D5035,'Root matrix of resiudals'!$B$19:E$22)</f>
        <v>0.0537265431770613</v>
      </c>
      <c r="F5035" s="0" t="n">
        <v>-0.013244277658604</v>
      </c>
      <c r="G5035" s="0" t="n">
        <v>-0.0470259483751728</v>
      </c>
      <c r="H5035" s="0" t="n">
        <v>-0.0298231156923454</v>
      </c>
      <c r="I5035" s="3" t="n">
        <f aca="false" t="array" ref="I5035:L5035">MMULT('t+3'!I5035:L5035,'input - gretl'!$B$3:$E$6)+MMULT('Point forecasts'!$P$5:$T$5,'input - gretl'!$B$9:$E$13)+MMULT('t+3'!Q5035:S5035,'input - gretl'!$B$14:$E$16)+E5035:H5035</f>
        <v>0.010235241793225</v>
      </c>
      <c r="J5035" s="3" t="n">
        <v>-0.0827646095143502</v>
      </c>
      <c r="K5035" s="3" t="n">
        <v>-0.0266985447469705</v>
      </c>
      <c r="L5035" s="3" t="n">
        <v>-0.115277761670595</v>
      </c>
      <c r="M5035" s="0" t="n">
        <f aca="false">'t+3'!M5035+I5035</f>
        <v>0.102306444548137</v>
      </c>
      <c r="N5035" s="0" t="n">
        <f aca="false">'t+3'!N5035+J5035</f>
        <v>-0.173281244782823</v>
      </c>
      <c r="O5035" s="0" t="n">
        <f aca="false">'t+3'!O5035+K5035</f>
        <v>2.41621886664</v>
      </c>
      <c r="P5035" s="0" t="n">
        <f aca="false">'t+3'!P5035+L5035</f>
        <v>1.6349815027788</v>
      </c>
      <c r="Q5035" s="0" t="n">
        <f aca="false" t="array" ref="Q5035:S5035">MMULT(M5035:P5035,'input - gretl'!$B$19:$D$22)+MMULT('Point forecasts'!$J$6:$O$6,'input - gretl'!$B$23:$D$28)</f>
        <v>14.170293330567</v>
      </c>
      <c r="R5035" s="0" t="n">
        <v>6.75488137181796</v>
      </c>
      <c r="S5035" s="0" t="n">
        <v>9.64310147077329</v>
      </c>
      <c r="U5035" s="10" t="n">
        <f aca="false">NORMSDIST(-M5035/'rhos computation'!$B$11)-EXP(M5035+'rhos computation'!$B$11^2/2)*NORMSDIST(-M5035/'rhos computation'!$B$11-'rhos computation'!$B$11)</f>
        <v>0.0165884129625821</v>
      </c>
      <c r="V5035" s="10" t="n">
        <f aca="false">NORMSDIST(-N5035/'rhos computation'!$B$23)-EXP(N5035+'rhos computation'!$B$23^2/2)*NORMSDIST(-N5035/'rhos computation'!$B$23-'rhos computation'!$B$23)</f>
        <v>0.157775808796277</v>
      </c>
      <c r="W5035" s="0" t="n">
        <f aca="false">NORMSDIST(-O5035)</f>
        <v>0.00784131575474596</v>
      </c>
      <c r="X5035" s="0" t="n">
        <f aca="false">NORMSDIST(-P5035)</f>
        <v>0.0510264626410545</v>
      </c>
    </row>
    <row r="5036" customFormat="false" ht="12.8" hidden="false" customHeight="false" outlineLevel="0" collapsed="false">
      <c r="A5036" s="0" t="n">
        <v>0.775136375315872</v>
      </c>
      <c r="B5036" s="0" t="n">
        <v>0.319980798407819</v>
      </c>
      <c r="C5036" s="0" t="n">
        <v>-0.501066772218331</v>
      </c>
      <c r="D5036" s="0" t="n">
        <v>-0.543889285610597</v>
      </c>
      <c r="E5036" s="0" t="n">
        <f aca="false" t="array" ref="E5036:H5036">MMULT(A5036:D5036,'Root matrix of resiudals'!$B$19:E$22)</f>
        <v>0.0335706555585995</v>
      </c>
      <c r="F5036" s="0" t="n">
        <v>0.00906287425944678</v>
      </c>
      <c r="G5036" s="0" t="n">
        <v>-0.00659143414304219</v>
      </c>
      <c r="H5036" s="0" t="n">
        <v>-0.00967535788224875</v>
      </c>
      <c r="I5036" s="3" t="n">
        <f aca="false" t="array" ref="I5036:L5036">MMULT('t+3'!I5036:L5036,'input - gretl'!$B$3:$E$6)+MMULT('Point forecasts'!$P$5:$T$5,'input - gretl'!$B$9:$E$13)+MMULT('t+3'!Q5036:S5036,'input - gretl'!$B$14:$E$16)+E5036:H5036</f>
        <v>-0.0445341755535526</v>
      </c>
      <c r="J5036" s="3" t="n">
        <v>-0.0317607207424597</v>
      </c>
      <c r="K5036" s="3" t="n">
        <v>0.00203874104306113</v>
      </c>
      <c r="L5036" s="3" t="n">
        <v>-0.0898339755537675</v>
      </c>
      <c r="M5036" s="0" t="n">
        <f aca="false">'t+3'!M5036+I5036</f>
        <v>0.0248329260181807</v>
      </c>
      <c r="N5036" s="0" t="n">
        <f aca="false">'t+3'!N5036+J5036</f>
        <v>-0.172775243368276</v>
      </c>
      <c r="O5036" s="0" t="n">
        <f aca="false">'t+3'!O5036+K5036</f>
        <v>2.39377551069005</v>
      </c>
      <c r="P5036" s="0" t="n">
        <f aca="false">'t+3'!P5036+L5036</f>
        <v>1.58224046021031</v>
      </c>
      <c r="Q5036" s="0" t="n">
        <f aca="false" t="array" ref="Q5036:S5036">MMULT(M5036:P5036,'input - gretl'!$B$19:$D$22)+MMULT('Point forecasts'!$J$6:$O$6,'input - gretl'!$B$23:$D$28)</f>
        <v>14.092819812037</v>
      </c>
      <c r="R5036" s="0" t="n">
        <v>6.7553873732325</v>
      </c>
      <c r="S5036" s="0" t="n">
        <v>9.67081748335809</v>
      </c>
      <c r="U5036" s="10" t="n">
        <f aca="false">NORMSDIST(-M5036/'rhos computation'!$B$11)-EXP(M5036+'rhos computation'!$B$11^2/2)*NORMSDIST(-M5036/'rhos computation'!$B$11-'rhos computation'!$B$11)</f>
        <v>0.0394573575701335</v>
      </c>
      <c r="V5036" s="10" t="n">
        <f aca="false">NORMSDIST(-N5036/'rhos computation'!$B$23)-EXP(N5036+'rhos computation'!$B$23^2/2)*NORMSDIST(-N5036/'rhos computation'!$B$23-'rhos computation'!$B$23)</f>
        <v>0.157350083341778</v>
      </c>
      <c r="W5036" s="0" t="n">
        <f aca="false">NORMSDIST(-O5036)</f>
        <v>0.00833797592448241</v>
      </c>
      <c r="X5036" s="0" t="n">
        <f aca="false">NORMSDIST(-P5036)</f>
        <v>0.0567973435401779</v>
      </c>
    </row>
    <row r="5037" customFormat="false" ht="12.8" hidden="false" customHeight="false" outlineLevel="0" collapsed="false">
      <c r="A5037" s="0" t="n">
        <v>-0.686006872293744</v>
      </c>
      <c r="B5037" s="0" t="n">
        <v>-0.965972725440288</v>
      </c>
      <c r="C5037" s="0" t="n">
        <v>-1.28519699639822</v>
      </c>
      <c r="D5037" s="0" t="n">
        <v>0.0306364111788467</v>
      </c>
      <c r="E5037" s="0" t="n">
        <f aca="false" t="array" ref="E5037:H5037">MMULT(A5037:D5037,'Root matrix of resiudals'!$B$19:E$22)</f>
        <v>-0.033219390018032</v>
      </c>
      <c r="F5037" s="0" t="n">
        <v>-0.0337655836513338</v>
      </c>
      <c r="G5037" s="0" t="n">
        <v>-0.0249922824362202</v>
      </c>
      <c r="H5037" s="0" t="n">
        <v>-0.000775483274997178</v>
      </c>
      <c r="I5037" s="3" t="n">
        <f aca="false" t="array" ref="I5037:L5037">MMULT('t+3'!I5037:L5037,'input - gretl'!$B$3:$E$6)+MMULT('Point forecasts'!$P$5:$T$5,'input - gretl'!$B$9:$E$13)+MMULT('t+3'!Q5037:S5037,'input - gretl'!$B$14:$E$16)+E5037:H5037</f>
        <v>-0.0627551216061761</v>
      </c>
      <c r="J5037" s="3" t="n">
        <v>-0.0942886140489661</v>
      </c>
      <c r="K5037" s="3" t="n">
        <v>-0.0117971366178646</v>
      </c>
      <c r="L5037" s="3" t="n">
        <v>-0.0789214134405192</v>
      </c>
      <c r="M5037" s="0" t="n">
        <f aca="false">'t+3'!M5037+I5037</f>
        <v>-0.0626387500904908</v>
      </c>
      <c r="N5037" s="0" t="n">
        <f aca="false">'t+3'!N5037+J5037</f>
        <v>-0.191164769133131</v>
      </c>
      <c r="O5037" s="0" t="n">
        <f aca="false">'t+3'!O5037+K5037</f>
        <v>2.41191494717313</v>
      </c>
      <c r="P5037" s="0" t="n">
        <f aca="false">'t+3'!P5037+L5037</f>
        <v>1.62277850387665</v>
      </c>
      <c r="Q5037" s="0" t="n">
        <f aca="false" t="array" ref="Q5037:S5037">MMULT(M5037:P5037,'input - gretl'!$B$19:$D$22)+MMULT('Point forecasts'!$J$6:$O$6,'input - gretl'!$B$23:$D$28)</f>
        <v>14.0053481359284</v>
      </c>
      <c r="R5037" s="0" t="n">
        <v>6.73699784746765</v>
      </c>
      <c r="S5037" s="0" t="n">
        <v>9.65040321341231</v>
      </c>
      <c r="U5037" s="10" t="n">
        <f aca="false">NORMSDIST(-M5037/'rhos computation'!$B$11)-EXP(M5037+'rhos computation'!$B$11^2/2)*NORMSDIST(-M5037/'rhos computation'!$B$11-'rhos computation'!$B$11)</f>
        <v>0.0827430450773103</v>
      </c>
      <c r="V5037" s="10" t="n">
        <f aca="false">NORMSDIST(-N5037/'rhos computation'!$B$23)-EXP(N5037+'rhos computation'!$B$23^2/2)*NORMSDIST(-N5037/'rhos computation'!$B$23-'rhos computation'!$B$23)</f>
        <v>0.172692346551366</v>
      </c>
      <c r="W5037" s="0" t="n">
        <f aca="false">NORMSDIST(-O5037)</f>
        <v>0.00793449146497419</v>
      </c>
      <c r="X5037" s="0" t="n">
        <f aca="false">NORMSDIST(-P5037)</f>
        <v>0.0523183812732314</v>
      </c>
    </row>
    <row r="5038" customFormat="false" ht="12.8" hidden="false" customHeight="false" outlineLevel="0" collapsed="false">
      <c r="A5038" s="0" t="n">
        <v>-0.262417808204223</v>
      </c>
      <c r="B5038" s="0" t="n">
        <v>-0.40555685344533</v>
      </c>
      <c r="C5038" s="0" t="n">
        <v>1.05705473593191</v>
      </c>
      <c r="D5038" s="0" t="n">
        <v>0.92675575582369</v>
      </c>
      <c r="E5038" s="0" t="n">
        <f aca="false" t="array" ref="E5038:H5038">MMULT(A5038:D5038,'Root matrix of resiudals'!$B$19:E$22)</f>
        <v>-0.0112262234914751</v>
      </c>
      <c r="F5038" s="0" t="n">
        <v>-0.00832568272847025</v>
      </c>
      <c r="G5038" s="0" t="n">
        <v>0.0163160951900223</v>
      </c>
      <c r="H5038" s="0" t="n">
        <v>0.0163229598273119</v>
      </c>
      <c r="I5038" s="3" t="n">
        <f aca="false" t="array" ref="I5038:L5038">MMULT('t+3'!I5038:L5038,'input - gretl'!$B$3:$E$6)+MMULT('Point forecasts'!$P$5:$T$5,'input - gretl'!$B$9:$E$13)+MMULT('t+3'!Q5038:S5038,'input - gretl'!$B$14:$E$16)+E5038:H5038</f>
        <v>-0.0509776134756144</v>
      </c>
      <c r="J5038" s="3" t="n">
        <v>-0.0560670298413132</v>
      </c>
      <c r="K5038" s="3" t="n">
        <v>0.0290980975264853</v>
      </c>
      <c r="L5038" s="3" t="n">
        <v>-0.0586509522618665</v>
      </c>
      <c r="M5038" s="0" t="n">
        <f aca="false">'t+3'!M5038+I5038</f>
        <v>0.0229361708135536</v>
      </c>
      <c r="N5038" s="0" t="n">
        <f aca="false">'t+3'!N5038+J5038</f>
        <v>-0.155948749223575</v>
      </c>
      <c r="O5038" s="0" t="n">
        <f aca="false">'t+3'!O5038+K5038</f>
        <v>2.50034417309547</v>
      </c>
      <c r="P5038" s="0" t="n">
        <f aca="false">'t+3'!P5038+L5038</f>
        <v>1.64921512516075</v>
      </c>
      <c r="Q5038" s="0" t="n">
        <f aca="false" t="array" ref="Q5038:S5038">MMULT(M5038:P5038,'input - gretl'!$B$19:$D$22)+MMULT('Point forecasts'!$J$6:$O$6,'input - gretl'!$B$23:$D$28)</f>
        <v>14.0909230568324</v>
      </c>
      <c r="R5038" s="0" t="n">
        <v>6.77221386737721</v>
      </c>
      <c r="S5038" s="0" t="n">
        <v>9.71368989066241</v>
      </c>
      <c r="U5038" s="10" t="n">
        <f aca="false">NORMSDIST(-M5038/'rhos computation'!$B$11)-EXP(M5038+'rhos computation'!$B$11^2/2)*NORMSDIST(-M5038/'rhos computation'!$B$11-'rhos computation'!$B$11)</f>
        <v>0.0401977481389308</v>
      </c>
      <c r="V5038" s="10" t="n">
        <f aca="false">NORMSDIST(-N5038/'rhos computation'!$B$23)-EXP(N5038+'rhos computation'!$B$23^2/2)*NORMSDIST(-N5038/'rhos computation'!$B$23-'rhos computation'!$B$23)</f>
        <v>0.143082719865074</v>
      </c>
      <c r="W5038" s="0" t="n">
        <f aca="false">NORMSDIST(-O5038)</f>
        <v>0.00620363515110785</v>
      </c>
      <c r="X5038" s="0" t="n">
        <f aca="false">NORMSDIST(-P5038)</f>
        <v>0.0495517851875108</v>
      </c>
    </row>
    <row r="5039" customFormat="false" ht="12.8" hidden="false" customHeight="false" outlineLevel="0" collapsed="false">
      <c r="A5039" s="0" t="n">
        <v>1.52658541902902</v>
      </c>
      <c r="B5039" s="0" t="n">
        <v>0.637500658743597</v>
      </c>
      <c r="C5039" s="0" t="n">
        <v>0.749250987885191</v>
      </c>
      <c r="D5039" s="0" t="n">
        <v>-1.84860728547412</v>
      </c>
      <c r="E5039" s="0" t="n">
        <f aca="false" t="array" ref="E5039:H5039">MMULT(A5039:D5039,'Root matrix of resiudals'!$B$19:E$22)</f>
        <v>0.0685743226679361</v>
      </c>
      <c r="F5039" s="0" t="n">
        <v>0.0242400523250624</v>
      </c>
      <c r="G5039" s="0" t="n">
        <v>0.0141322372572171</v>
      </c>
      <c r="H5039" s="0" t="n">
        <v>-0.0296820545022119</v>
      </c>
      <c r="I5039" s="3" t="n">
        <f aca="false" t="array" ref="I5039:L5039">MMULT('t+3'!I5039:L5039,'input - gretl'!$B$3:$E$6)+MMULT('Point forecasts'!$P$5:$T$5,'input - gretl'!$B$9:$E$13)+MMULT('t+3'!Q5039:S5039,'input - gretl'!$B$14:$E$16)+E5039:H5039</f>
        <v>0.0464746558621394</v>
      </c>
      <c r="J5039" s="3" t="n">
        <v>-0.0329572861206905</v>
      </c>
      <c r="K5039" s="3" t="n">
        <v>0.0429174079761014</v>
      </c>
      <c r="L5039" s="3" t="n">
        <v>-0.0905944664775512</v>
      </c>
      <c r="M5039" s="0" t="n">
        <f aca="false">'t+3'!M5039+I5039</f>
        <v>0.250335450723484</v>
      </c>
      <c r="N5039" s="0" t="n">
        <f aca="false">'t+3'!N5039+J5039</f>
        <v>-0.0528581118518252</v>
      </c>
      <c r="O5039" s="0" t="n">
        <f aca="false">'t+3'!O5039+K5039</f>
        <v>2.534024868577</v>
      </c>
      <c r="P5039" s="0" t="n">
        <f aca="false">'t+3'!P5039+L5039</f>
        <v>1.5528126951806</v>
      </c>
      <c r="Q5039" s="0" t="n">
        <f aca="false" t="array" ref="Q5039:S5039">MMULT(M5039:P5039,'input - gretl'!$B$19:$D$22)+MMULT('Point forecasts'!$J$6:$O$6,'input - gretl'!$B$23:$D$28)</f>
        <v>14.3183223367424</v>
      </c>
      <c r="R5039" s="0" t="n">
        <v>6.87530450474896</v>
      </c>
      <c r="S5039" s="0" t="n">
        <v>9.83905411717656</v>
      </c>
      <c r="U5039" s="10" t="n">
        <f aca="false">NORMSDIST(-M5039/'rhos computation'!$B$11)-EXP(M5039+'rhos computation'!$B$11^2/2)*NORMSDIST(-M5039/'rhos computation'!$B$11-'rhos computation'!$B$11)</f>
        <v>0.0016537028396818</v>
      </c>
      <c r="V5039" s="10" t="n">
        <f aca="false">NORMSDIST(-N5039/'rhos computation'!$B$23)-EXP(N5039+'rhos computation'!$B$23^2/2)*NORMSDIST(-N5039/'rhos computation'!$B$23-'rhos computation'!$B$23)</f>
        <v>0.0554121366367876</v>
      </c>
      <c r="W5039" s="0" t="n">
        <f aca="false">NORMSDIST(-O5039)</f>
        <v>0.00563803644714846</v>
      </c>
      <c r="X5039" s="0" t="n">
        <f aca="false">NORMSDIST(-P5039)</f>
        <v>0.0602339444414906</v>
      </c>
    </row>
    <row r="5040" customFormat="false" ht="12.8" hidden="false" customHeight="false" outlineLevel="0" collapsed="false">
      <c r="A5040" s="0" t="n">
        <v>0.26128511620454</v>
      </c>
      <c r="B5040" s="0" t="n">
        <v>0.709727114116264</v>
      </c>
      <c r="C5040" s="0" t="n">
        <v>1.34560510094872</v>
      </c>
      <c r="D5040" s="0" t="n">
        <v>0.931590784142307</v>
      </c>
      <c r="E5040" s="0" t="n">
        <f aca="false" t="array" ref="E5040:H5040">MMULT(A5040:D5040,'Root matrix of resiudals'!$B$19:E$22)</f>
        <v>0.0141228828697461</v>
      </c>
      <c r="F5040" s="0" t="n">
        <v>0.0257624984929246</v>
      </c>
      <c r="G5040" s="0" t="n">
        <v>0.0256230738216335</v>
      </c>
      <c r="H5040" s="0" t="n">
        <v>0.0166045844762964</v>
      </c>
      <c r="I5040" s="3" t="n">
        <f aca="false" t="array" ref="I5040:L5040">MMULT('t+3'!I5040:L5040,'input - gretl'!$B$3:$E$6)+MMULT('Point forecasts'!$P$5:$T$5,'input - gretl'!$B$9:$E$13)+MMULT('t+3'!Q5040:S5040,'input - gretl'!$B$14:$E$16)+E5040:H5040</f>
        <v>-0.0483752208218673</v>
      </c>
      <c r="J5040" s="3" t="n">
        <v>-0.0194904722374757</v>
      </c>
      <c r="K5040" s="3" t="n">
        <v>0.0541654082076069</v>
      </c>
      <c r="L5040" s="3" t="n">
        <v>-0.0431717873716435</v>
      </c>
      <c r="M5040" s="0" t="n">
        <f aca="false">'t+3'!M5040+I5040</f>
        <v>0.0951711043819618</v>
      </c>
      <c r="N5040" s="0" t="n">
        <f aca="false">'t+3'!N5040+J5040</f>
        <v>-0.0686815411953842</v>
      </c>
      <c r="O5040" s="0" t="n">
        <f aca="false">'t+3'!O5040+K5040</f>
        <v>2.53695732518358</v>
      </c>
      <c r="P5040" s="0" t="n">
        <f aca="false">'t+3'!P5040+L5040</f>
        <v>1.63567622734261</v>
      </c>
      <c r="Q5040" s="0" t="n">
        <f aca="false" t="array" ref="Q5040:S5040">MMULT(M5040:P5040,'input - gretl'!$B$19:$D$22)+MMULT('Point forecasts'!$J$6:$O$6,'input - gretl'!$B$23:$D$28)</f>
        <v>14.1631579904008</v>
      </c>
      <c r="R5040" s="0" t="n">
        <v>6.8594810754054</v>
      </c>
      <c r="S5040" s="0" t="n">
        <v>9.76317921152046</v>
      </c>
      <c r="U5040" s="10" t="n">
        <f aca="false">NORMSDIST(-M5040/'rhos computation'!$B$11)-EXP(M5040+'rhos computation'!$B$11^2/2)*NORMSDIST(-M5040/'rhos computation'!$B$11-'rhos computation'!$B$11)</f>
        <v>0.0181309994910099</v>
      </c>
      <c r="V5040" s="10" t="n">
        <f aca="false">NORMSDIST(-N5040/'rhos computation'!$B$23)-EXP(N5040+'rhos computation'!$B$23^2/2)*NORMSDIST(-N5040/'rhos computation'!$B$23-'rhos computation'!$B$23)</f>
        <v>0.0680199816488737</v>
      </c>
      <c r="W5040" s="0" t="n">
        <f aca="false">NORMSDIST(-O5040)</f>
        <v>0.00559102920661504</v>
      </c>
      <c r="X5040" s="0" t="n">
        <f aca="false">NORMSDIST(-P5040)</f>
        <v>0.0509536836952084</v>
      </c>
    </row>
    <row r="5041" customFormat="false" ht="12.8" hidden="false" customHeight="false" outlineLevel="0" collapsed="false">
      <c r="A5041" s="0" t="n">
        <v>-0.555256197350779</v>
      </c>
      <c r="B5041" s="0" t="n">
        <v>0.968745781536554</v>
      </c>
      <c r="C5041" s="0" t="n">
        <v>0.478220065819605</v>
      </c>
      <c r="D5041" s="0" t="n">
        <v>0.279213600828585</v>
      </c>
      <c r="E5041" s="0" t="n">
        <f aca="false" t="array" ref="E5041:H5041">MMULT(A5041:D5041,'Root matrix of resiudals'!$B$19:E$22)</f>
        <v>-0.0211457001331813</v>
      </c>
      <c r="F5041" s="0" t="n">
        <v>0.028157267715802</v>
      </c>
      <c r="G5041" s="0" t="n">
        <v>0.0108188263187048</v>
      </c>
      <c r="H5041" s="0" t="n">
        <v>0.00535471146100147</v>
      </c>
      <c r="I5041" s="3" t="n">
        <f aca="false" t="array" ref="I5041:L5041">MMULT('t+3'!I5041:L5041,'input - gretl'!$B$3:$E$6)+MMULT('Point forecasts'!$P$5:$T$5,'input - gretl'!$B$9:$E$13)+MMULT('t+3'!Q5041:S5041,'input - gretl'!$B$14:$E$16)+E5041:H5041</f>
        <v>-0.082707690888162</v>
      </c>
      <c r="J5041" s="3" t="n">
        <v>-0.0631948889842646</v>
      </c>
      <c r="K5041" s="3" t="n">
        <v>0.027967888510475</v>
      </c>
      <c r="L5041" s="3" t="n">
        <v>-0.0500540427910282</v>
      </c>
      <c r="M5041" s="0" t="n">
        <f aca="false">'t+3'!M5041+I5041</f>
        <v>-0.015301199566974</v>
      </c>
      <c r="N5041" s="0" t="n">
        <f aca="false">'t+3'!N5041+J5041</f>
        <v>-0.10204688180196</v>
      </c>
      <c r="O5041" s="0" t="n">
        <f aca="false">'t+3'!O5041+K5041</f>
        <v>2.51624754397512</v>
      </c>
      <c r="P5041" s="0" t="n">
        <f aca="false">'t+3'!P5041+L5041</f>
        <v>1.68050977770736</v>
      </c>
      <c r="Q5041" s="0" t="n">
        <f aca="false" t="array" ref="Q5041:S5041">MMULT(M5041:P5041,'input - gretl'!$B$19:$D$22)+MMULT('Point forecasts'!$J$6:$O$6,'input - gretl'!$B$23:$D$28)</f>
        <v>14.0526856864519</v>
      </c>
      <c r="R5041" s="0" t="n">
        <v>6.82611573479882</v>
      </c>
      <c r="S5041" s="0" t="n">
        <v>9.6998304822376</v>
      </c>
      <c r="U5041" s="10" t="n">
        <f aca="false">NORMSDIST(-M5041/'rhos computation'!$B$11)-EXP(M5041+'rhos computation'!$B$11^2/2)*NORMSDIST(-M5041/'rhos computation'!$B$11-'rhos computation'!$B$11)</f>
        <v>0.0570414665809388</v>
      </c>
      <c r="V5041" s="10" t="n">
        <f aca="false">NORMSDIST(-N5041/'rhos computation'!$B$23)-EXP(N5041+'rhos computation'!$B$23^2/2)*NORMSDIST(-N5041/'rhos computation'!$B$23-'rhos computation'!$B$23)</f>
        <v>0.0963790087943147</v>
      </c>
      <c r="W5041" s="0" t="n">
        <f aca="false">NORMSDIST(-O5041)</f>
        <v>0.0059305920826508</v>
      </c>
      <c r="X5041" s="0" t="n">
        <f aca="false">NORMSDIST(-P5041)</f>
        <v>0.0464290867636739</v>
      </c>
    </row>
    <row r="5042" customFormat="false" ht="12.8" hidden="false" customHeight="false" outlineLevel="0" collapsed="false">
      <c r="A5042" s="0" t="n">
        <v>-0.496570768727006</v>
      </c>
      <c r="B5042" s="0" t="n">
        <v>0.334310112061586</v>
      </c>
      <c r="C5042" s="0" t="n">
        <v>-0.17359179711197</v>
      </c>
      <c r="D5042" s="0" t="n">
        <v>-0.638090521321299</v>
      </c>
      <c r="E5042" s="0" t="n">
        <f aca="false" t="array" ref="E5042:H5042">MMULT(A5042:D5042,'Root matrix of resiudals'!$B$19:E$22)</f>
        <v>-0.0205183119377958</v>
      </c>
      <c r="F5042" s="0" t="n">
        <v>0.00776244300361105</v>
      </c>
      <c r="G5042" s="0" t="n">
        <v>-0.00294141961564787</v>
      </c>
      <c r="H5042" s="0" t="n">
        <v>-0.0103410511565211</v>
      </c>
      <c r="I5042" s="3" t="n">
        <f aca="false" t="array" ref="I5042:L5042">MMULT('t+3'!I5042:L5042,'input - gretl'!$B$3:$E$6)+MMULT('Point forecasts'!$P$5:$T$5,'input - gretl'!$B$9:$E$13)+MMULT('t+3'!Q5042:S5042,'input - gretl'!$B$14:$E$16)+E5042:H5042</f>
        <v>-0.0297775178048506</v>
      </c>
      <c r="J5042" s="3" t="n">
        <v>-0.0127492196146181</v>
      </c>
      <c r="K5042" s="3" t="n">
        <v>0.0253296772413655</v>
      </c>
      <c r="L5042" s="3" t="n">
        <v>-0.0724575251025658</v>
      </c>
      <c r="M5042" s="0" t="n">
        <f aca="false">'t+3'!M5042+I5042</f>
        <v>0.140997511032234</v>
      </c>
      <c r="N5042" s="0" t="n">
        <f aca="false">'t+3'!N5042+J5042</f>
        <v>-0.0874336420008761</v>
      </c>
      <c r="O5042" s="0" t="n">
        <f aca="false">'t+3'!O5042+K5042</f>
        <v>2.51207438950353</v>
      </c>
      <c r="P5042" s="0" t="n">
        <f aca="false">'t+3'!P5042+L5042</f>
        <v>1.59561188116041</v>
      </c>
      <c r="Q5042" s="0" t="n">
        <f aca="false" t="array" ref="Q5042:S5042">MMULT(M5042:P5042,'input - gretl'!$B$19:$D$22)+MMULT('Point forecasts'!$J$6:$O$6,'input - gretl'!$B$23:$D$28)</f>
        <v>14.2089843970511</v>
      </c>
      <c r="R5042" s="0" t="n">
        <v>6.8407289745999</v>
      </c>
      <c r="S5042" s="0" t="n">
        <v>9.77639947227699</v>
      </c>
      <c r="U5042" s="10" t="n">
        <f aca="false">NORMSDIST(-M5042/'rhos computation'!$B$11)-EXP(M5042+'rhos computation'!$B$11^2/2)*NORMSDIST(-M5042/'rhos computation'!$B$11-'rhos computation'!$B$11)</f>
        <v>0.00989921451143302</v>
      </c>
      <c r="V5042" s="10" t="n">
        <f aca="false">NORMSDIST(-N5042/'rhos computation'!$B$23)-EXP(N5042+'rhos computation'!$B$23^2/2)*NORMSDIST(-N5042/'rhos computation'!$B$23-'rhos computation'!$B$23)</f>
        <v>0.0837694580043654</v>
      </c>
      <c r="W5042" s="0" t="n">
        <f aca="false">NORMSDIST(-O5042)</f>
        <v>0.00600118925848678</v>
      </c>
      <c r="X5042" s="0" t="n">
        <f aca="false">NORMSDIST(-P5042)</f>
        <v>0.0552877366161342</v>
      </c>
    </row>
    <row r="5043" customFormat="false" ht="12.8" hidden="false" customHeight="false" outlineLevel="0" collapsed="false">
      <c r="A5043" s="0" t="n">
        <v>-1.22331544903948</v>
      </c>
      <c r="B5043" s="0" t="n">
        <v>-1.26886643238015</v>
      </c>
      <c r="C5043" s="0" t="n">
        <v>1.3112248178541</v>
      </c>
      <c r="D5043" s="0" t="n">
        <v>-0.407951931590531</v>
      </c>
      <c r="E5043" s="0" t="n">
        <f aca="false" t="array" ref="E5043:H5043">MMULT(A5043:D5043,'Root matrix of resiudals'!$B$19:E$22)</f>
        <v>-0.0535827931848657</v>
      </c>
      <c r="F5043" s="0" t="n">
        <v>-0.034343048871303</v>
      </c>
      <c r="G5043" s="0" t="n">
        <v>0.0145969375319534</v>
      </c>
      <c r="H5043" s="0" t="n">
        <v>-0.00473309389080323</v>
      </c>
      <c r="I5043" s="3" t="n">
        <f aca="false" t="array" ref="I5043:L5043">MMULT('t+3'!I5043:L5043,'input - gretl'!$B$3:$E$6)+MMULT('Point forecasts'!$P$5:$T$5,'input - gretl'!$B$9:$E$13)+MMULT('t+3'!Q5043:S5043,'input - gretl'!$B$14:$E$16)+E5043:H5043</f>
        <v>-0.133971840063963</v>
      </c>
      <c r="J5043" s="3" t="n">
        <v>-0.0597700917335874</v>
      </c>
      <c r="K5043" s="3" t="n">
        <v>0.0124771810682114</v>
      </c>
      <c r="L5043" s="3" t="n">
        <v>-0.111301257229101</v>
      </c>
      <c r="M5043" s="0" t="n">
        <f aca="false">'t+3'!M5043+I5043</f>
        <v>-0.163860564206411</v>
      </c>
      <c r="N5043" s="0" t="n">
        <f aca="false">'t+3'!N5043+J5043</f>
        <v>-0.26550783957714</v>
      </c>
      <c r="O5043" s="0" t="n">
        <f aca="false">'t+3'!O5043+K5043</f>
        <v>2.3558756764178</v>
      </c>
      <c r="P5043" s="0" t="n">
        <f aca="false">'t+3'!P5043+L5043</f>
        <v>1.57071273852363</v>
      </c>
      <c r="Q5043" s="0" t="n">
        <f aca="false" t="array" ref="Q5043:S5043">MMULT(M5043:P5043,'input - gretl'!$B$19:$D$22)+MMULT('Point forecasts'!$J$6:$O$6,'input - gretl'!$B$23:$D$28)</f>
        <v>13.9041263218125</v>
      </c>
      <c r="R5043" s="0" t="n">
        <v>6.66265477702364</v>
      </c>
      <c r="S5043" s="0" t="n">
        <v>9.64388108879596</v>
      </c>
      <c r="U5043" s="10" t="n">
        <f aca="false">NORMSDIST(-M5043/'rhos computation'!$B$11)-EXP(M5043+'rhos computation'!$B$11^2/2)*NORMSDIST(-M5043/'rhos computation'!$B$11-'rhos computation'!$B$11)</f>
        <v>0.15124501483717</v>
      </c>
      <c r="V5043" s="10" t="n">
        <f aca="false">NORMSDIST(-N5043/'rhos computation'!$B$23)-EXP(N5043+'rhos computation'!$B$23^2/2)*NORMSDIST(-N5043/'rhos computation'!$B$23-'rhos computation'!$B$23)</f>
        <v>0.231961514340314</v>
      </c>
      <c r="W5043" s="0" t="n">
        <f aca="false">NORMSDIST(-O5043)</f>
        <v>0.00923955056850164</v>
      </c>
      <c r="X5043" s="0" t="n">
        <f aca="false">NORMSDIST(-P5043)</f>
        <v>0.0581246944682248</v>
      </c>
    </row>
    <row r="5044" customFormat="false" ht="12.8" hidden="false" customHeight="false" outlineLevel="0" collapsed="false">
      <c r="A5044" s="0" t="n">
        <v>-0.0224120646468703</v>
      </c>
      <c r="B5044" s="0" t="n">
        <v>-0.803582398797898</v>
      </c>
      <c r="C5044" s="0" t="n">
        <v>1.30667389150898</v>
      </c>
      <c r="D5044" s="0" t="n">
        <v>-1.04145882185994</v>
      </c>
      <c r="E5044" s="0" t="n">
        <f aca="false" t="array" ref="E5044:H5044">MMULT(A5044:D5044,'Root matrix of resiudals'!$B$19:E$22)</f>
        <v>-0.000768113848926587</v>
      </c>
      <c r="F5044" s="0" t="n">
        <v>-0.0183876971650302</v>
      </c>
      <c r="G5044" s="0" t="n">
        <v>0.0169521665560043</v>
      </c>
      <c r="H5044" s="0" t="n">
        <v>-0.0154475342387112</v>
      </c>
      <c r="I5044" s="3" t="n">
        <f aca="false" t="array" ref="I5044:L5044">MMULT('t+3'!I5044:L5044,'input - gretl'!$B$3:$E$6)+MMULT('Point forecasts'!$P$5:$T$5,'input - gretl'!$B$9:$E$13)+MMULT('t+3'!Q5044:S5044,'input - gretl'!$B$14:$E$16)+E5044:H5044</f>
        <v>-0.0648504330308661</v>
      </c>
      <c r="J5044" s="3" t="n">
        <v>-0.0730136299883838</v>
      </c>
      <c r="K5044" s="3" t="n">
        <v>0.0312096801325557</v>
      </c>
      <c r="L5044" s="3" t="n">
        <v>-0.106126830728126</v>
      </c>
      <c r="M5044" s="0" t="n">
        <f aca="false">'t+3'!M5044+I5044</f>
        <v>-0.00357772282811412</v>
      </c>
      <c r="N5044" s="0" t="n">
        <f aca="false">'t+3'!N5044+J5044</f>
        <v>-0.183357495943306</v>
      </c>
      <c r="O5044" s="0" t="n">
        <f aca="false">'t+3'!O5044+K5044</f>
        <v>2.43257975072881</v>
      </c>
      <c r="P5044" s="0" t="n">
        <f aca="false">'t+3'!P5044+L5044</f>
        <v>1.57845931203224</v>
      </c>
      <c r="Q5044" s="0" t="n">
        <f aca="false" t="array" ref="Q5044:S5044">MMULT(M5044:P5044,'input - gretl'!$B$19:$D$22)+MMULT('Point forecasts'!$J$6:$O$6,'input - gretl'!$B$23:$D$28)</f>
        <v>14.0644091631908</v>
      </c>
      <c r="R5044" s="0" t="n">
        <v>6.74480512065747</v>
      </c>
      <c r="S5044" s="0" t="n">
        <v>9.71321778437162</v>
      </c>
      <c r="U5044" s="10" t="n">
        <f aca="false">NORMSDIST(-M5044/'rhos computation'!$B$11)-EXP(M5044+'rhos computation'!$B$11^2/2)*NORMSDIST(-M5044/'rhos computation'!$B$11-'rhos computation'!$B$11)</f>
        <v>0.051490747691093</v>
      </c>
      <c r="V5044" s="10" t="n">
        <f aca="false">NORMSDIST(-N5044/'rhos computation'!$B$23)-EXP(N5044+'rhos computation'!$B$23^2/2)*NORMSDIST(-N5044/'rhos computation'!$B$23-'rhos computation'!$B$23)</f>
        <v>0.166211633271492</v>
      </c>
      <c r="W5044" s="0" t="n">
        <f aca="false">NORMSDIST(-O5044)</f>
        <v>0.00749584482077621</v>
      </c>
      <c r="X5044" s="0" t="n">
        <f aca="false">NORMSDIST(-P5044)</f>
        <v>0.0572300642339741</v>
      </c>
    </row>
    <row r="5045" customFormat="false" ht="12.8" hidden="false" customHeight="false" outlineLevel="0" collapsed="false">
      <c r="A5045" s="0" t="n">
        <v>-0.219567959724536</v>
      </c>
      <c r="B5045" s="0" t="n">
        <v>0.0899635702308355</v>
      </c>
      <c r="C5045" s="0" t="n">
        <v>-0.277982688646354</v>
      </c>
      <c r="D5045" s="0" t="n">
        <v>1.04513290286026</v>
      </c>
      <c r="E5045" s="0" t="n">
        <f aca="false" t="array" ref="E5045:H5045">MMULT(A5045:D5045,'Root matrix of resiudals'!$B$19:E$22)</f>
        <v>-0.00996035056582085</v>
      </c>
      <c r="F5045" s="0" t="n">
        <v>0.0011438495833652</v>
      </c>
      <c r="G5045" s="0" t="n">
        <v>-0.00323114595610522</v>
      </c>
      <c r="H5045" s="0" t="n">
        <v>0.0167310555498553</v>
      </c>
      <c r="I5045" s="3" t="n">
        <f aca="false" t="array" ref="I5045:L5045">MMULT('t+3'!I5045:L5045,'input - gretl'!$B$3:$E$6)+MMULT('Point forecasts'!$P$5:$T$5,'input - gretl'!$B$9:$E$13)+MMULT('t+3'!Q5045:S5045,'input - gretl'!$B$14:$E$16)+E5045:H5045</f>
        <v>-0.0294131645252248</v>
      </c>
      <c r="J5045" s="3" t="n">
        <v>-0.0285179911183743</v>
      </c>
      <c r="K5045" s="3" t="n">
        <v>0.00529104378441655</v>
      </c>
      <c r="L5045" s="3" t="n">
        <v>-0.0446600812989747</v>
      </c>
      <c r="M5045" s="0" t="n">
        <f aca="false">'t+3'!M5045+I5045</f>
        <v>0.0510342440211428</v>
      </c>
      <c r="N5045" s="0" t="n">
        <f aca="false">'t+3'!N5045+J5045</f>
        <v>-0.140933208371793</v>
      </c>
      <c r="O5045" s="0" t="n">
        <f aca="false">'t+3'!O5045+K5045</f>
        <v>2.4639470788753</v>
      </c>
      <c r="P5045" s="0" t="n">
        <f aca="false">'t+3'!P5045+L5045</f>
        <v>1.60652144759986</v>
      </c>
      <c r="Q5045" s="0" t="n">
        <f aca="false" t="array" ref="Q5045:S5045">MMULT(M5045:P5045,'input - gretl'!$B$19:$D$22)+MMULT('Point forecasts'!$J$6:$O$6,'input - gretl'!$B$23:$D$28)</f>
        <v>14.11902113004</v>
      </c>
      <c r="R5045" s="0" t="n">
        <v>6.78722940822899</v>
      </c>
      <c r="S5045" s="0" t="n">
        <v>9.71789661848652</v>
      </c>
      <c r="U5045" s="10" t="n">
        <f aca="false">NORMSDIST(-M5045/'rhos computation'!$B$11)-EXP(M5045+'rhos computation'!$B$11^2/2)*NORMSDIST(-M5045/'rhos computation'!$B$11-'rhos computation'!$B$11)</f>
        <v>0.0301436502891497</v>
      </c>
      <c r="V5045" s="10" t="n">
        <f aca="false">NORMSDIST(-N5045/'rhos computation'!$B$23)-EXP(N5045+'rhos computation'!$B$23^2/2)*NORMSDIST(-N5045/'rhos computation'!$B$23-'rhos computation'!$B$23)</f>
        <v>0.130184495830905</v>
      </c>
      <c r="W5045" s="0" t="n">
        <f aca="false">NORMSDIST(-O5045)</f>
        <v>0.00687081995550647</v>
      </c>
      <c r="X5045" s="0" t="n">
        <f aca="false">NORMSDIST(-P5045)</f>
        <v>0.05407969319044</v>
      </c>
    </row>
    <row r="5046" customFormat="false" ht="12.8" hidden="false" customHeight="false" outlineLevel="0" collapsed="false">
      <c r="A5046" s="0" t="n">
        <v>-1.74839140923342</v>
      </c>
      <c r="B5046" s="0" t="n">
        <v>0.849030978570249</v>
      </c>
      <c r="C5046" s="0" t="n">
        <v>-0.911983527711522</v>
      </c>
      <c r="D5046" s="0" t="n">
        <v>0.532256232837857</v>
      </c>
      <c r="E5046" s="0" t="n">
        <f aca="false" t="array" ref="E5046:H5046">MMULT(A5046:D5046,'Root matrix of resiudals'!$B$19:E$22)</f>
        <v>-0.0744219592903238</v>
      </c>
      <c r="F5046" s="0" t="n">
        <v>0.0170604232597756</v>
      </c>
      <c r="G5046" s="0" t="n">
        <v>-0.0131990401985208</v>
      </c>
      <c r="H5046" s="0" t="n">
        <v>0.00831771397436467</v>
      </c>
      <c r="I5046" s="3" t="n">
        <f aca="false" t="array" ref="I5046:L5046">MMULT('t+3'!I5046:L5046,'input - gretl'!$B$3:$E$6)+MMULT('Point forecasts'!$P$5:$T$5,'input - gretl'!$B$9:$E$13)+MMULT('t+3'!Q5046:S5046,'input - gretl'!$B$14:$E$16)+E5046:H5046</f>
        <v>-0.11344958690329</v>
      </c>
      <c r="J5046" s="3" t="n">
        <v>-0.0180020748608018</v>
      </c>
      <c r="K5046" s="3" t="n">
        <v>-0.00148983805572817</v>
      </c>
      <c r="L5046" s="3" t="n">
        <v>-0.0707804140593737</v>
      </c>
      <c r="M5046" s="0" t="n">
        <f aca="false">'t+3'!M5046+I5046</f>
        <v>0.0278494627701871</v>
      </c>
      <c r="N5046" s="0" t="n">
        <f aca="false">'t+3'!N5046+J5046</f>
        <v>-0.131371163493141</v>
      </c>
      <c r="O5046" s="0" t="n">
        <f aca="false">'t+3'!O5046+K5046</f>
        <v>2.43503954687703</v>
      </c>
      <c r="P5046" s="0" t="n">
        <f aca="false">'t+3'!P5046+L5046</f>
        <v>1.57694465455032</v>
      </c>
      <c r="Q5046" s="0" t="n">
        <f aca="false" t="array" ref="Q5046:S5046">MMULT(M5046:P5046,'input - gretl'!$B$19:$D$22)+MMULT('Point forecasts'!$J$6:$O$6,'input - gretl'!$B$23:$D$28)</f>
        <v>14.0958363487891</v>
      </c>
      <c r="R5046" s="0" t="n">
        <v>6.79679145310764</v>
      </c>
      <c r="S5046" s="0" t="n">
        <v>9.71711809551802</v>
      </c>
      <c r="U5046" s="10" t="n">
        <f aca="false">NORMSDIST(-M5046/'rhos computation'!$B$11)-EXP(M5046+'rhos computation'!$B$11^2/2)*NORMSDIST(-M5046/'rhos computation'!$B$11-'rhos computation'!$B$11)</f>
        <v>0.0382984010326565</v>
      </c>
      <c r="V5046" s="10" t="n">
        <f aca="false">NORMSDIST(-N5046/'rhos computation'!$B$23)-EXP(N5046+'rhos computation'!$B$23^2/2)*NORMSDIST(-N5046/'rhos computation'!$B$23-'rhos computation'!$B$23)</f>
        <v>0.121904060262735</v>
      </c>
      <c r="W5046" s="0" t="n">
        <f aca="false">NORMSDIST(-O5046)</f>
        <v>0.00744508110902883</v>
      </c>
      <c r="X5046" s="0" t="n">
        <f aca="false">NORMSDIST(-P5046)</f>
        <v>0.057404130217491</v>
      </c>
    </row>
    <row r="5047" customFormat="false" ht="12.8" hidden="false" customHeight="false" outlineLevel="0" collapsed="false">
      <c r="A5047" s="0" t="n">
        <v>0.897753727231933</v>
      </c>
      <c r="B5047" s="0" t="n">
        <v>0.229073634242539</v>
      </c>
      <c r="C5047" s="0" t="n">
        <v>0.922721996587695</v>
      </c>
      <c r="D5047" s="0" t="n">
        <v>-0.0173661412122056</v>
      </c>
      <c r="E5047" s="0" t="n">
        <f aca="false" t="array" ref="E5047:H5047">MMULT(A5047:D5047,'Root matrix of resiudals'!$B$19:E$22)</f>
        <v>0.040182922946817</v>
      </c>
      <c r="F5047" s="0" t="n">
        <v>0.0118896685195041</v>
      </c>
      <c r="G5047" s="0" t="n">
        <v>0.0167817945815917</v>
      </c>
      <c r="H5047" s="0" t="n">
        <v>0.000446234512419069</v>
      </c>
      <c r="I5047" s="3" t="n">
        <f aca="false" t="array" ref="I5047:L5047">MMULT('t+3'!I5047:L5047,'input - gretl'!$B$3:$E$6)+MMULT('Point forecasts'!$P$5:$T$5,'input - gretl'!$B$9:$E$13)+MMULT('t+3'!Q5047:S5047,'input - gretl'!$B$14:$E$16)+E5047:H5047</f>
        <v>0.00801116229436535</v>
      </c>
      <c r="J5047" s="3" t="n">
        <v>-0.0386418776118001</v>
      </c>
      <c r="K5047" s="3" t="n">
        <v>0.0255960038541508</v>
      </c>
      <c r="L5047" s="3" t="n">
        <v>-0.0798172869240669</v>
      </c>
      <c r="M5047" s="0" t="n">
        <f aca="false">'t+3'!M5047+I5047</f>
        <v>0.0713215906772274</v>
      </c>
      <c r="N5047" s="0" t="n">
        <f aca="false">'t+3'!N5047+J5047</f>
        <v>-0.147714815221125</v>
      </c>
      <c r="O5047" s="0" t="n">
        <f aca="false">'t+3'!O5047+K5047</f>
        <v>2.44939139333027</v>
      </c>
      <c r="P5047" s="0" t="n">
        <f aca="false">'t+3'!P5047+L5047</f>
        <v>1.58481699224082</v>
      </c>
      <c r="Q5047" s="0" t="n">
        <f aca="false" t="array" ref="Q5047:S5047">MMULT(M5047:P5047,'input - gretl'!$B$19:$D$22)+MMULT('Point forecasts'!$J$6:$O$6,'input - gretl'!$B$23:$D$28)</f>
        <v>14.1393084766961</v>
      </c>
      <c r="R5047" s="0" t="n">
        <v>6.78044780137966</v>
      </c>
      <c r="S5047" s="0" t="n">
        <v>9.7239829552107</v>
      </c>
      <c r="U5047" s="10" t="n">
        <f aca="false">NORMSDIST(-M5047/'rhos computation'!$B$11)-EXP(M5047+'rhos computation'!$B$11^2/2)*NORMSDIST(-M5047/'rhos computation'!$B$11-'rhos computation'!$B$11)</f>
        <v>0.0240727201053565</v>
      </c>
      <c r="V5047" s="10" t="n">
        <f aca="false">NORMSDIST(-N5047/'rhos computation'!$B$23)-EXP(N5047+'rhos computation'!$B$23^2/2)*NORMSDIST(-N5047/'rhos computation'!$B$23-'rhos computation'!$B$23)</f>
        <v>0.136027495191103</v>
      </c>
      <c r="W5047" s="0" t="n">
        <f aca="false">NORMSDIST(-O5047)</f>
        <v>0.00715489288624509</v>
      </c>
      <c r="X5047" s="0" t="n">
        <f aca="false">NORMSDIST(-P5047)</f>
        <v>0.0565039602622764</v>
      </c>
    </row>
    <row r="5048" customFormat="false" ht="12.8" hidden="false" customHeight="false" outlineLevel="0" collapsed="false">
      <c r="A5048" s="0" t="n">
        <v>-0.684046277477355</v>
      </c>
      <c r="B5048" s="0" t="n">
        <v>-1.23079745244257</v>
      </c>
      <c r="C5048" s="0" t="n">
        <v>0.77221597366639</v>
      </c>
      <c r="D5048" s="0" t="n">
        <v>-0.127183280730451</v>
      </c>
      <c r="E5048" s="0" t="n">
        <f aca="false" t="array" ref="E5048:H5048">MMULT(A5048:D5048,'Root matrix of resiudals'!$B$19:E$22)</f>
        <v>-0.0311328599093224</v>
      </c>
      <c r="F5048" s="0" t="n">
        <v>-0.0339511397329219</v>
      </c>
      <c r="G5048" s="0" t="n">
        <v>0.00703492340939082</v>
      </c>
      <c r="H5048" s="0" t="n">
        <v>-0.000998327908356126</v>
      </c>
      <c r="I5048" s="3" t="n">
        <f aca="false" t="array" ref="I5048:L5048">MMULT('t+3'!I5048:L5048,'input - gretl'!$B$3:$E$6)+MMULT('Point forecasts'!$P$5:$T$5,'input - gretl'!$B$9:$E$13)+MMULT('t+3'!Q5048:S5048,'input - gretl'!$B$14:$E$16)+E5048:H5048</f>
        <v>-0.122931168286164</v>
      </c>
      <c r="J5048" s="3" t="n">
        <v>-0.0771167935186776</v>
      </c>
      <c r="K5048" s="3" t="n">
        <v>0.00264126455032287</v>
      </c>
      <c r="L5048" s="3" t="n">
        <v>-0.108679269790753</v>
      </c>
      <c r="M5048" s="0" t="n">
        <f aca="false">'t+3'!M5048+I5048</f>
        <v>-0.108357953272934</v>
      </c>
      <c r="N5048" s="0" t="n">
        <f aca="false">'t+3'!N5048+J5048</f>
        <v>-0.269861803439239</v>
      </c>
      <c r="O5048" s="0" t="n">
        <f aca="false">'t+3'!O5048+K5048</f>
        <v>2.33587068128066</v>
      </c>
      <c r="P5048" s="0" t="n">
        <f aca="false">'t+3'!P5048+L5048</f>
        <v>1.55682288439477</v>
      </c>
      <c r="Q5048" s="0" t="n">
        <f aca="false" t="array" ref="Q5048:S5048">MMULT(M5048:P5048,'input - gretl'!$B$19:$D$22)+MMULT('Point forecasts'!$J$6:$O$6,'input - gretl'!$B$23:$D$28)</f>
        <v>13.9596289327459</v>
      </c>
      <c r="R5048" s="0" t="n">
        <v>6.65830081316154</v>
      </c>
      <c r="S5048" s="0" t="n">
        <v>9.63708603942808</v>
      </c>
      <c r="U5048" s="10" t="n">
        <f aca="false">NORMSDIST(-M5048/'rhos computation'!$B$11)-EXP(M5048+'rhos computation'!$B$11^2/2)*NORMSDIST(-M5048/'rhos computation'!$B$11-'rhos computation'!$B$11)</f>
        <v>0.11189375635979</v>
      </c>
      <c r="V5048" s="10" t="n">
        <f aca="false">NORMSDIST(-N5048/'rhos computation'!$B$23)-EXP(N5048+'rhos computation'!$B$23^2/2)*NORMSDIST(-N5048/'rhos computation'!$B$23-'rhos computation'!$B$23)</f>
        <v>0.235298252258542</v>
      </c>
      <c r="W5048" s="0" t="n">
        <f aca="false">NORMSDIST(-O5048)</f>
        <v>0.00974899121186354</v>
      </c>
      <c r="X5048" s="0" t="n">
        <f aca="false">NORMSDIST(-P5048)</f>
        <v>0.0597562711817978</v>
      </c>
    </row>
    <row r="5049" customFormat="false" ht="12.8" hidden="false" customHeight="false" outlineLevel="0" collapsed="false">
      <c r="A5049" s="0" t="n">
        <v>0.658742913913527</v>
      </c>
      <c r="B5049" s="0" t="n">
        <v>1.40940546220819</v>
      </c>
      <c r="C5049" s="0" t="n">
        <v>-0.649404148127048</v>
      </c>
      <c r="D5049" s="0" t="n">
        <v>0.0111505510878617</v>
      </c>
      <c r="E5049" s="0" t="n">
        <f aca="false" t="array" ref="E5049:H5049">MMULT(A5049:D5049,'Root matrix of resiudals'!$B$19:E$22)</f>
        <v>0.0306477835038105</v>
      </c>
      <c r="F5049" s="0" t="n">
        <v>0.039430389521896</v>
      </c>
      <c r="G5049" s="0" t="n">
        <v>-0.00457860860148549</v>
      </c>
      <c r="H5049" s="0" t="n">
        <v>-0.000722476230566973</v>
      </c>
      <c r="I5049" s="3" t="n">
        <f aca="false" t="array" ref="I5049:L5049">MMULT('t+3'!I5049:L5049,'input - gretl'!$B$3:$E$6)+MMULT('Point forecasts'!$P$5:$T$5,'input - gretl'!$B$9:$E$13)+MMULT('t+3'!Q5049:S5049,'input - gretl'!$B$14:$E$16)+E5049:H5049</f>
        <v>-0.0573318857102106</v>
      </c>
      <c r="J5049" s="3" t="n">
        <v>-0.0179671548832556</v>
      </c>
      <c r="K5049" s="3" t="n">
        <v>0.00704212601567568</v>
      </c>
      <c r="L5049" s="3" t="n">
        <v>-0.0846828296668124</v>
      </c>
      <c r="M5049" s="0" t="n">
        <f aca="false">'t+3'!M5049+I5049</f>
        <v>0.0322259642681072</v>
      </c>
      <c r="N5049" s="0" t="n">
        <f aca="false">'t+3'!N5049+J5049</f>
        <v>-0.135640382336789</v>
      </c>
      <c r="O5049" s="0" t="n">
        <f aca="false">'t+3'!O5049+K5049</f>
        <v>2.40742858516402</v>
      </c>
      <c r="P5049" s="0" t="n">
        <f aca="false">'t+3'!P5049+L5049</f>
        <v>1.6004257816359</v>
      </c>
      <c r="Q5049" s="0" t="n">
        <f aca="false" t="array" ref="Q5049:S5049">MMULT(M5049:P5049,'input - gretl'!$B$19:$D$22)+MMULT('Point forecasts'!$J$6:$O$6,'input - gretl'!$B$23:$D$28)</f>
        <v>14.100212850287</v>
      </c>
      <c r="R5049" s="0" t="n">
        <v>6.79252223426399</v>
      </c>
      <c r="S5049" s="0" t="n">
        <v>9.66717540789026</v>
      </c>
      <c r="U5049" s="10" t="n">
        <f aca="false">NORMSDIST(-M5049/'rhos computation'!$B$11)-EXP(M5049+'rhos computation'!$B$11^2/2)*NORMSDIST(-M5049/'rhos computation'!$B$11-'rhos computation'!$B$11)</f>
        <v>0.0366573244809784</v>
      </c>
      <c r="V5049" s="10" t="n">
        <f aca="false">NORMSDIST(-N5049/'rhos computation'!$B$23)-EXP(N5049+'rhos computation'!$B$23^2/2)*NORMSDIST(-N5049/'rhos computation'!$B$23-'rhos computation'!$B$23)</f>
        <v>0.125606462829341</v>
      </c>
      <c r="W5049" s="0" t="n">
        <f aca="false">NORMSDIST(-O5049)</f>
        <v>0.00803265196523395</v>
      </c>
      <c r="X5049" s="0" t="n">
        <f aca="false">NORMSDIST(-P5049)</f>
        <v>0.0547520797299567</v>
      </c>
    </row>
    <row r="5050" customFormat="false" ht="12.8" hidden="false" customHeight="false" outlineLevel="0" collapsed="false">
      <c r="A5050" s="0" t="n">
        <v>-1.40392289420974</v>
      </c>
      <c r="B5050" s="0" t="n">
        <v>-0.766875434101848</v>
      </c>
      <c r="C5050" s="0" t="n">
        <v>1.3144229238482</v>
      </c>
      <c r="D5050" s="0" t="n">
        <v>0.180560305101407</v>
      </c>
      <c r="E5050" s="0" t="n">
        <f aca="false" t="array" ref="E5050:H5050">MMULT(A5050:D5050,'Root matrix of resiudals'!$B$19:E$22)</f>
        <v>-0.0604164413221317</v>
      </c>
      <c r="F5050" s="0" t="n">
        <v>-0.0203588983263433</v>
      </c>
      <c r="G5050" s="0" t="n">
        <v>0.0169017155650628</v>
      </c>
      <c r="H5050" s="0" t="n">
        <v>0.00492250791606124</v>
      </c>
      <c r="I5050" s="3" t="n">
        <f aca="false" t="array" ref="I5050:L5050">MMULT('t+3'!I5050:L5050,'input - gretl'!$B$3:$E$6)+MMULT('Point forecasts'!$P$5:$T$5,'input - gretl'!$B$9:$E$13)+MMULT('t+3'!Q5050:S5050,'input - gretl'!$B$14:$E$16)+E5050:H5050</f>
        <v>-0.066309018023946</v>
      </c>
      <c r="J5050" s="3" t="n">
        <v>-0.057302594147496</v>
      </c>
      <c r="K5050" s="3" t="n">
        <v>0.0182867241492296</v>
      </c>
      <c r="L5050" s="3" t="n">
        <v>-0.0704394686460366</v>
      </c>
      <c r="M5050" s="0" t="n">
        <f aca="false">'t+3'!M5050+I5050</f>
        <v>-0.0676192446584788</v>
      </c>
      <c r="N5050" s="0" t="n">
        <f aca="false">'t+3'!N5050+J5050</f>
        <v>-0.184456241053039</v>
      </c>
      <c r="O5050" s="0" t="n">
        <f aca="false">'t+3'!O5050+K5050</f>
        <v>2.45478162600344</v>
      </c>
      <c r="P5050" s="0" t="n">
        <f aca="false">'t+3'!P5050+L5050</f>
        <v>1.58496027682289</v>
      </c>
      <c r="Q5050" s="0" t="n">
        <f aca="false" t="array" ref="Q5050:S5050">MMULT(M5050:P5050,'input - gretl'!$B$19:$D$22)+MMULT('Point forecasts'!$J$6:$O$6,'input - gretl'!$B$23:$D$28)</f>
        <v>14.0003676413604</v>
      </c>
      <c r="R5050" s="0" t="n">
        <v>6.74370637554774</v>
      </c>
      <c r="S5050" s="0" t="n">
        <v>9.72923691708209</v>
      </c>
      <c r="U5050" s="10" t="n">
        <f aca="false">NORMSDIST(-M5050/'rhos computation'!$B$11)-EXP(M5050+'rhos computation'!$B$11^2/2)*NORMSDIST(-M5050/'rhos computation'!$B$11-'rhos computation'!$B$11)</f>
        <v>0.0857316084932035</v>
      </c>
      <c r="V5050" s="10" t="n">
        <f aca="false">NORMSDIST(-N5050/'rhos computation'!$B$23)-EXP(N5050+'rhos computation'!$B$23^2/2)*NORMSDIST(-N5050/'rhos computation'!$B$23-'rhos computation'!$B$23)</f>
        <v>0.167126636558035</v>
      </c>
      <c r="W5050" s="0" t="n">
        <f aca="false">NORMSDIST(-O5050)</f>
        <v>0.00704850973192423</v>
      </c>
      <c r="X5050" s="0" t="n">
        <f aca="false">NORMSDIST(-P5050)</f>
        <v>0.0564876799227916</v>
      </c>
    </row>
    <row r="5051" customFormat="false" ht="12.8" hidden="false" customHeight="false" outlineLevel="0" collapsed="false">
      <c r="A5051" s="0" t="n">
        <v>-0.891545615723508</v>
      </c>
      <c r="B5051" s="0" t="n">
        <v>-2.45917138913541</v>
      </c>
      <c r="C5051" s="0" t="n">
        <v>0.865182952012532</v>
      </c>
      <c r="D5051" s="0" t="n">
        <v>-0.177276659397551</v>
      </c>
      <c r="E5051" s="0" t="n">
        <f aca="false" t="array" ref="E5051:H5051">MMULT(A5051:D5051,'Root matrix of resiudals'!$B$19:E$22)</f>
        <v>-0.0426828213961096</v>
      </c>
      <c r="F5051" s="0" t="n">
        <v>-0.069187750477581</v>
      </c>
      <c r="G5051" s="0" t="n">
        <v>0.00380905646861613</v>
      </c>
      <c r="H5051" s="0" t="n">
        <v>-0.00170593091119336</v>
      </c>
      <c r="I5051" s="3" t="n">
        <f aca="false" t="array" ref="I5051:L5051">MMULT('t+3'!I5051:L5051,'input - gretl'!$B$3:$E$6)+MMULT('Point forecasts'!$P$5:$T$5,'input - gretl'!$B$9:$E$13)+MMULT('t+3'!Q5051:S5051,'input - gretl'!$B$14:$E$16)+E5051:H5051</f>
        <v>-0.045223755102139</v>
      </c>
      <c r="J5051" s="3" t="n">
        <v>-0.100025632858563</v>
      </c>
      <c r="K5051" s="3" t="n">
        <v>0.0171624328076771</v>
      </c>
      <c r="L5051" s="3" t="n">
        <v>-0.0772603317298999</v>
      </c>
      <c r="M5051" s="0" t="n">
        <f aca="false">'t+3'!M5051+I5051</f>
        <v>-0.0337020044398084</v>
      </c>
      <c r="N5051" s="0" t="n">
        <f aca="false">'t+3'!N5051+J5051</f>
        <v>-0.209447580340799</v>
      </c>
      <c r="O5051" s="0" t="n">
        <f aca="false">'t+3'!O5051+K5051</f>
        <v>2.46141757650432</v>
      </c>
      <c r="P5051" s="0" t="n">
        <f aca="false">'t+3'!P5051+L5051</f>
        <v>1.59728004233288</v>
      </c>
      <c r="Q5051" s="0" t="n">
        <f aca="false" t="array" ref="Q5051:S5051">MMULT(M5051:P5051,'input - gretl'!$B$19:$D$22)+MMULT('Point forecasts'!$J$6:$O$6,'input - gretl'!$B$23:$D$28)</f>
        <v>14.0342848815791</v>
      </c>
      <c r="R5051" s="0" t="n">
        <v>6.71871503625998</v>
      </c>
      <c r="S5051" s="0" t="n">
        <v>9.72415615459471</v>
      </c>
      <c r="U5051" s="10" t="n">
        <f aca="false">NORMSDIST(-M5051/'rhos computation'!$B$11)-EXP(M5051+'rhos computation'!$B$11^2/2)*NORMSDIST(-M5051/'rhos computation'!$B$11-'rhos computation'!$B$11)</f>
        <v>0.0664239063152948</v>
      </c>
      <c r="V5051" s="10" t="n">
        <f aca="false">NORMSDIST(-N5051/'rhos computation'!$B$23)-EXP(N5051+'rhos computation'!$B$23^2/2)*NORMSDIST(-N5051/'rhos computation'!$B$23-'rhos computation'!$B$23)</f>
        <v>0.187676726482066</v>
      </c>
      <c r="W5051" s="0" t="n">
        <f aca="false">NORMSDIST(-O5051)</f>
        <v>0.00691945958228894</v>
      </c>
      <c r="X5051" s="0" t="n">
        <f aca="false">NORMSDIST(-P5051)</f>
        <v>0.0551016487433637</v>
      </c>
    </row>
    <row r="5052" customFormat="false" ht="12.8" hidden="false" customHeight="false" outlineLevel="0" collapsed="false">
      <c r="A5052" s="0" t="n">
        <v>-0.49599041045011</v>
      </c>
      <c r="B5052" s="0" t="n">
        <v>0.0594623984843621</v>
      </c>
      <c r="C5052" s="0" t="n">
        <v>0.633569091492191</v>
      </c>
      <c r="D5052" s="0" t="n">
        <v>0.988828468929331</v>
      </c>
      <c r="E5052" s="0" t="n">
        <f aca="false" t="array" ref="E5052:H5052">MMULT(A5052:D5052,'Root matrix of resiudals'!$B$19:E$22)</f>
        <v>-0.0207415573066826</v>
      </c>
      <c r="F5052" s="0" t="n">
        <v>0.00291563923945835</v>
      </c>
      <c r="G5052" s="0" t="n">
        <v>0.0109435493389113</v>
      </c>
      <c r="H5052" s="0" t="n">
        <v>0.01696519047995</v>
      </c>
      <c r="I5052" s="3" t="n">
        <f aca="false" t="array" ref="I5052:L5052">MMULT('t+3'!I5052:L5052,'input - gretl'!$B$3:$E$6)+MMULT('Point forecasts'!$P$5:$T$5,'input - gretl'!$B$9:$E$13)+MMULT('t+3'!Q5052:S5052,'input - gretl'!$B$14:$E$16)+E5052:H5052</f>
        <v>-0.0899362082735792</v>
      </c>
      <c r="J5052" s="3" t="n">
        <v>-0.0927894998098798</v>
      </c>
      <c r="K5052" s="3" t="n">
        <v>0.0223814116270238</v>
      </c>
      <c r="L5052" s="3" t="n">
        <v>-0.0646302803078282</v>
      </c>
      <c r="M5052" s="0" t="n">
        <f aca="false">'t+3'!M5052+I5052</f>
        <v>-0.0198843242027142</v>
      </c>
      <c r="N5052" s="0" t="n">
        <f aca="false">'t+3'!N5052+J5052</f>
        <v>-0.168944829401347</v>
      </c>
      <c r="O5052" s="0" t="n">
        <f aca="false">'t+3'!O5052+K5052</f>
        <v>2.42643971817207</v>
      </c>
      <c r="P5052" s="0" t="n">
        <f aca="false">'t+3'!P5052+L5052</f>
        <v>1.63482802318071</v>
      </c>
      <c r="Q5052" s="0" t="n">
        <f aca="false" t="array" ref="Q5052:S5052">MMULT(M5052:P5052,'input - gretl'!$B$19:$D$22)+MMULT('Point forecasts'!$J$6:$O$6,'input - gretl'!$B$23:$D$28)</f>
        <v>14.0481025618162</v>
      </c>
      <c r="R5052" s="0" t="n">
        <v>6.75921778719943</v>
      </c>
      <c r="S5052" s="0" t="n">
        <v>9.65346828907713</v>
      </c>
      <c r="U5052" s="10" t="n">
        <f aca="false">NORMSDIST(-M5052/'rhos computation'!$B$11)-EXP(M5052+'rhos computation'!$B$11^2/2)*NORMSDIST(-M5052/'rhos computation'!$B$11-'rhos computation'!$B$11)</f>
        <v>0.0593027084595027</v>
      </c>
      <c r="V5052" s="10" t="n">
        <f aca="false">NORMSDIST(-N5052/'rhos computation'!$B$23)-EXP(N5052+'rhos computation'!$B$23^2/2)*NORMSDIST(-N5052/'rhos computation'!$B$23-'rhos computation'!$B$23)</f>
        <v>0.154120934835387</v>
      </c>
      <c r="W5052" s="0" t="n">
        <f aca="false">NORMSDIST(-O5052)</f>
        <v>0.00762389160724716</v>
      </c>
      <c r="X5052" s="0" t="n">
        <f aca="false">NORMSDIST(-P5052)</f>
        <v>0.0510425522285472</v>
      </c>
    </row>
    <row r="5053" customFormat="false" ht="12.8" hidden="false" customHeight="false" outlineLevel="0" collapsed="false">
      <c r="A5053" s="0" t="n">
        <v>-1.97051537078563</v>
      </c>
      <c r="B5053" s="0" t="n">
        <v>0.722825453882159</v>
      </c>
      <c r="C5053" s="0" t="n">
        <v>1.00025427315909</v>
      </c>
      <c r="D5053" s="0" t="n">
        <v>1.58282793129152</v>
      </c>
      <c r="E5053" s="0" t="n">
        <f aca="false" t="array" ref="E5053:H5053">MMULT(A5053:D5053,'Root matrix of resiudals'!$B$19:E$22)</f>
        <v>-0.0822778436591272</v>
      </c>
      <c r="F5053" s="0" t="n">
        <v>0.0198862408650689</v>
      </c>
      <c r="G5053" s="0" t="n">
        <v>0.0180933728505197</v>
      </c>
      <c r="H5053" s="0" t="n">
        <v>0.027632151700813</v>
      </c>
      <c r="I5053" s="3" t="n">
        <f aca="false" t="array" ref="I5053:L5053">MMULT('t+3'!I5053:L5053,'input - gretl'!$B$3:$E$6)+MMULT('Point forecasts'!$P$5:$T$5,'input - gretl'!$B$9:$E$13)+MMULT('t+3'!Q5053:S5053,'input - gretl'!$B$14:$E$16)+E5053:H5053</f>
        <v>-0.12958911942048</v>
      </c>
      <c r="J5053" s="3" t="n">
        <v>-0.0124499906947908</v>
      </c>
      <c r="K5053" s="3" t="n">
        <v>0.0244500587459774</v>
      </c>
      <c r="L5053" s="3" t="n">
        <v>-0.0656991678844791</v>
      </c>
      <c r="M5053" s="0" t="n">
        <f aca="false">'t+3'!M5053+I5053</f>
        <v>-0.0845321154675765</v>
      </c>
      <c r="N5053" s="0" t="n">
        <f aca="false">'t+3'!N5053+J5053</f>
        <v>-0.171842853491548</v>
      </c>
      <c r="O5053" s="0" t="n">
        <f aca="false">'t+3'!O5053+K5053</f>
        <v>2.44489048468148</v>
      </c>
      <c r="P5053" s="0" t="n">
        <f aca="false">'t+3'!P5053+L5053</f>
        <v>1.64707297661605</v>
      </c>
      <c r="Q5053" s="0" t="n">
        <f aca="false" t="array" ref="Q5053:S5053">MMULT(M5053:P5053,'input - gretl'!$B$19:$D$22)+MMULT('Point forecasts'!$J$6:$O$6,'input - gretl'!$B$23:$D$28)</f>
        <v>13.9834547705513</v>
      </c>
      <c r="R5053" s="0" t="n">
        <v>6.75631976310923</v>
      </c>
      <c r="S5053" s="0" t="n">
        <v>9.66027349262185</v>
      </c>
      <c r="U5053" s="10" t="n">
        <f aca="false">NORMSDIST(-M5053/'rhos computation'!$B$11)-EXP(M5053+'rhos computation'!$B$11^2/2)*NORMSDIST(-M5053/'rhos computation'!$B$11-'rhos computation'!$B$11)</f>
        <v>0.0962400144868072</v>
      </c>
      <c r="V5053" s="10" t="n">
        <f aca="false">NORMSDIST(-N5053/'rhos computation'!$B$23)-EXP(N5053+'rhos computation'!$B$23^2/2)*NORMSDIST(-N5053/'rhos computation'!$B$23-'rhos computation'!$B$23)</f>
        <v>0.15656509462744</v>
      </c>
      <c r="W5053" s="0" t="n">
        <f aca="false">NORMSDIST(-O5053)</f>
        <v>0.00724480663531716</v>
      </c>
      <c r="X5053" s="0" t="n">
        <f aca="false">NORMSDIST(-P5053)</f>
        <v>0.0497715234200738</v>
      </c>
    </row>
    <row r="5054" customFormat="false" ht="12.8" hidden="false" customHeight="false" outlineLevel="0" collapsed="false">
      <c r="A5054" s="0" t="n">
        <v>0.2138998173517</v>
      </c>
      <c r="B5054" s="0" t="n">
        <v>-0.277195810820666</v>
      </c>
      <c r="C5054" s="0" t="n">
        <v>0.348652027690326</v>
      </c>
      <c r="D5054" s="0" t="n">
        <v>2.20979875628414</v>
      </c>
      <c r="E5054" s="0" t="n">
        <f aca="false" t="array" ref="E5054:H5054">MMULT(A5054:D5054,'Root matrix of resiudals'!$B$19:E$22)</f>
        <v>0.00813421480892106</v>
      </c>
      <c r="F5054" s="0" t="n">
        <v>-0.00603885707632615</v>
      </c>
      <c r="G5054" s="0" t="n">
        <v>0.00741847517459197</v>
      </c>
      <c r="H5054" s="0" t="n">
        <v>0.0361577272517692</v>
      </c>
      <c r="I5054" s="3" t="n">
        <f aca="false" t="array" ref="I5054:L5054">MMULT('t+3'!I5054:L5054,'input - gretl'!$B$3:$E$6)+MMULT('Point forecasts'!$P$5:$T$5,'input - gretl'!$B$9:$E$13)+MMULT('t+3'!Q5054:S5054,'input - gretl'!$B$14:$E$16)+E5054:H5054</f>
        <v>-0.0381500597519801</v>
      </c>
      <c r="J5054" s="3" t="n">
        <v>-0.055209232419347</v>
      </c>
      <c r="K5054" s="3" t="n">
        <v>0.0206250796507392</v>
      </c>
      <c r="L5054" s="3" t="n">
        <v>-0.0555956343812363</v>
      </c>
      <c r="M5054" s="0" t="n">
        <f aca="false">'t+3'!M5054+I5054</f>
        <v>-0.018118991586388</v>
      </c>
      <c r="N5054" s="0" t="n">
        <f aca="false">'t+3'!N5054+J5054</f>
        <v>-0.178300110922089</v>
      </c>
      <c r="O5054" s="0" t="n">
        <f aca="false">'t+3'!O5054+K5054</f>
        <v>2.40906556542304</v>
      </c>
      <c r="P5054" s="0" t="n">
        <f aca="false">'t+3'!P5054+L5054</f>
        <v>1.63201673270565</v>
      </c>
      <c r="Q5054" s="0" t="n">
        <f aca="false" t="array" ref="Q5054:S5054">MMULT(M5054:P5054,'input - gretl'!$B$19:$D$22)+MMULT('Point forecasts'!$J$6:$O$6,'input - gretl'!$B$23:$D$28)</f>
        <v>14.0498678944325</v>
      </c>
      <c r="R5054" s="0" t="n">
        <v>6.74986250567869</v>
      </c>
      <c r="S5054" s="0" t="n">
        <v>9.63876781413439</v>
      </c>
      <c r="U5054" s="10" t="n">
        <f aca="false">NORMSDIST(-M5054/'rhos computation'!$B$11)-EXP(M5054+'rhos computation'!$B$11^2/2)*NORMSDIST(-M5054/'rhos computation'!$B$11-'rhos computation'!$B$11)</f>
        <v>0.058425702787398</v>
      </c>
      <c r="V5054" s="10" t="n">
        <f aca="false">NORMSDIST(-N5054/'rhos computation'!$B$23)-EXP(N5054+'rhos computation'!$B$23^2/2)*NORMSDIST(-N5054/'rhos computation'!$B$23-'rhos computation'!$B$23)</f>
        <v>0.161987609016065</v>
      </c>
      <c r="W5054" s="0" t="n">
        <f aca="false">NORMSDIST(-O5054)</f>
        <v>0.00799671222933562</v>
      </c>
      <c r="X5054" s="0" t="n">
        <f aca="false">NORMSDIST(-P5054)</f>
        <v>0.0513379806516247</v>
      </c>
    </row>
    <row r="5055" customFormat="false" ht="12.8" hidden="false" customHeight="false" outlineLevel="0" collapsed="false">
      <c r="A5055" s="0" t="n">
        <v>0.271053257716248</v>
      </c>
      <c r="B5055" s="0" t="n">
        <v>-0.35074134218655</v>
      </c>
      <c r="C5055" s="0" t="n">
        <v>-1.10579843209312</v>
      </c>
      <c r="D5055" s="0" t="n">
        <v>-0.383183665225261</v>
      </c>
      <c r="E5055" s="0" t="n">
        <f aca="false" t="array" ref="E5055:H5055">MMULT(A5055:D5055,'Root matrix of resiudals'!$B$19:E$22)</f>
        <v>0.00961594162561384</v>
      </c>
      <c r="F5055" s="0" t="n">
        <v>-0.0134031499847345</v>
      </c>
      <c r="G5055" s="0" t="n">
        <v>-0.0191838646391621</v>
      </c>
      <c r="H5055" s="0" t="n">
        <v>-0.0076111719421197</v>
      </c>
      <c r="I5055" s="3" t="n">
        <f aca="false" t="array" ref="I5055:L5055">MMULT('t+3'!I5055:L5055,'input - gretl'!$B$3:$E$6)+MMULT('Point forecasts'!$P$5:$T$5,'input - gretl'!$B$9:$E$13)+MMULT('t+3'!Q5055:S5055,'input - gretl'!$B$14:$E$16)+E5055:H5055</f>
        <v>-0.0104528250596836</v>
      </c>
      <c r="J5055" s="3" t="n">
        <v>-0.055004901815672</v>
      </c>
      <c r="K5055" s="3" t="n">
        <v>0.00394269789608712</v>
      </c>
      <c r="L5055" s="3" t="n">
        <v>-0.0667316057818368</v>
      </c>
      <c r="M5055" s="0" t="n">
        <f aca="false">'t+3'!M5055+I5055</f>
        <v>0.14102571190988</v>
      </c>
      <c r="N5055" s="0" t="n">
        <f aca="false">'t+3'!N5055+J5055</f>
        <v>-0.110337090986803</v>
      </c>
      <c r="O5055" s="0" t="n">
        <f aca="false">'t+3'!O5055+K5055</f>
        <v>2.50069039654014</v>
      </c>
      <c r="P5055" s="0" t="n">
        <f aca="false">'t+3'!P5055+L5055</f>
        <v>1.59890787579484</v>
      </c>
      <c r="Q5055" s="0" t="n">
        <f aca="false" t="array" ref="Q5055:S5055">MMULT(M5055:P5055,'input - gretl'!$B$19:$D$22)+MMULT('Point forecasts'!$J$6:$O$6,'input - gretl'!$B$23:$D$28)</f>
        <v>14.2090125979287</v>
      </c>
      <c r="R5055" s="0" t="n">
        <v>6.81782552561398</v>
      </c>
      <c r="S5055" s="0" t="n">
        <v>9.76188082361652</v>
      </c>
      <c r="U5055" s="10" t="n">
        <f aca="false">NORMSDIST(-M5055/'rhos computation'!$B$11)-EXP(M5055+'rhos computation'!$B$11^2/2)*NORMSDIST(-M5055/'rhos computation'!$B$11-'rhos computation'!$B$11)</f>
        <v>0.009895278414596</v>
      </c>
      <c r="V5055" s="10" t="n">
        <f aca="false">NORMSDIST(-N5055/'rhos computation'!$B$23)-EXP(N5055+'rhos computation'!$B$23^2/2)*NORMSDIST(-N5055/'rhos computation'!$B$23-'rhos computation'!$B$23)</f>
        <v>0.103591181360459</v>
      </c>
      <c r="W5055" s="0" t="n">
        <f aca="false">NORMSDIST(-O5055)</f>
        <v>0.00619757428623824</v>
      </c>
      <c r="X5055" s="0" t="n">
        <f aca="false">NORMSDIST(-P5055)</f>
        <v>0.0549205369048839</v>
      </c>
    </row>
    <row r="5056" customFormat="false" ht="12.8" hidden="false" customHeight="false" outlineLevel="0" collapsed="false">
      <c r="A5056" s="0" t="n">
        <v>-1.20025745297473</v>
      </c>
      <c r="B5056" s="0" t="n">
        <v>-0.956648531206541</v>
      </c>
      <c r="C5056" s="0" t="n">
        <v>2.31792245592331</v>
      </c>
      <c r="D5056" s="0" t="n">
        <v>-0.255187189786071</v>
      </c>
      <c r="E5056" s="0" t="n">
        <f aca="false" t="array" ref="E5056:H5056">MMULT(A5056:D5056,'Root matrix of resiudals'!$B$19:E$22)</f>
        <v>-0.0507014452873045</v>
      </c>
      <c r="F5056" s="0" t="n">
        <v>-0.0217456038467588</v>
      </c>
      <c r="G5056" s="0" t="n">
        <v>0.0321448635105514</v>
      </c>
      <c r="H5056" s="0" t="n">
        <v>-0.00108958295247757</v>
      </c>
      <c r="I5056" s="3" t="n">
        <f aca="false" t="array" ref="I5056:L5056">MMULT('t+3'!I5056:L5056,'input - gretl'!$B$3:$E$6)+MMULT('Point forecasts'!$P$5:$T$5,'input - gretl'!$B$9:$E$13)+MMULT('t+3'!Q5056:S5056,'input - gretl'!$B$14:$E$16)+E5056:H5056</f>
        <v>-0.071140291026442</v>
      </c>
      <c r="J5056" s="3" t="n">
        <v>-0.0415595245181244</v>
      </c>
      <c r="K5056" s="3" t="n">
        <v>0.0379728696817563</v>
      </c>
      <c r="L5056" s="3" t="n">
        <v>-0.0819640426009259</v>
      </c>
      <c r="M5056" s="0" t="n">
        <f aca="false">'t+3'!M5056+I5056</f>
        <v>-0.0394463286284512</v>
      </c>
      <c r="N5056" s="0" t="n">
        <f aca="false">'t+3'!N5056+J5056</f>
        <v>-0.185992281210381</v>
      </c>
      <c r="O5056" s="0" t="n">
        <f aca="false">'t+3'!O5056+K5056</f>
        <v>2.41835642397163</v>
      </c>
      <c r="P5056" s="0" t="n">
        <f aca="false">'t+3'!P5056+L5056</f>
        <v>1.52593213455896</v>
      </c>
      <c r="Q5056" s="0" t="n">
        <f aca="false" t="array" ref="Q5056:S5056">MMULT(M5056:P5056,'input - gretl'!$B$19:$D$22)+MMULT('Point forecasts'!$J$6:$O$6,'input - gretl'!$B$23:$D$28)</f>
        <v>14.0285405573904</v>
      </c>
      <c r="R5056" s="0" t="n">
        <v>6.7421703353904</v>
      </c>
      <c r="S5056" s="0" t="n">
        <v>9.7489504297504</v>
      </c>
      <c r="U5056" s="10" t="n">
        <f aca="false">NORMSDIST(-M5056/'rhos computation'!$B$11)-EXP(M5056+'rhos computation'!$B$11^2/2)*NORMSDIST(-M5056/'rhos computation'!$B$11-'rhos computation'!$B$11)</f>
        <v>0.0695156241427316</v>
      </c>
      <c r="V5056" s="10" t="n">
        <f aca="false">NORMSDIST(-N5056/'rhos computation'!$B$23)-EXP(N5056+'rhos computation'!$B$23^2/2)*NORMSDIST(-N5056/'rhos computation'!$B$23-'rhos computation'!$B$23)</f>
        <v>0.168404190472448</v>
      </c>
      <c r="W5056" s="0" t="n">
        <f aca="false">NORMSDIST(-O5056)</f>
        <v>0.00779539846949996</v>
      </c>
      <c r="X5056" s="0" t="n">
        <f aca="false">NORMSDIST(-P5056)</f>
        <v>0.0635133833945478</v>
      </c>
    </row>
    <row r="5057" customFormat="false" ht="12.8" hidden="false" customHeight="false" outlineLevel="0" collapsed="false">
      <c r="A5057" s="0" t="n">
        <v>-0.558489235314424</v>
      </c>
      <c r="B5057" s="0" t="n">
        <v>-0.666624684452865</v>
      </c>
      <c r="C5057" s="0" t="n">
        <v>-0.180700836541475</v>
      </c>
      <c r="D5057" s="0" t="n">
        <v>0.260909500681632</v>
      </c>
      <c r="E5057" s="0" t="n">
        <f aca="false" t="array" ref="E5057:H5057">MMULT(A5057:D5057,'Root matrix of resiudals'!$B$19:E$22)</f>
        <v>-0.0257942516977614</v>
      </c>
      <c r="F5057" s="0" t="n">
        <v>-0.0209431103268705</v>
      </c>
      <c r="G5057" s="0" t="n">
        <v>-0.00569667746803473</v>
      </c>
      <c r="H5057" s="0" t="n">
        <v>0.00419692113602678</v>
      </c>
      <c r="I5057" s="3" t="n">
        <f aca="false" t="array" ref="I5057:L5057">MMULT('t+3'!I5057:L5057,'input - gretl'!$B$3:$E$6)+MMULT('Point forecasts'!$P$5:$T$5,'input - gretl'!$B$9:$E$13)+MMULT('t+3'!Q5057:S5057,'input - gretl'!$B$14:$E$16)+E5057:H5057</f>
        <v>-0.101511723227307</v>
      </c>
      <c r="J5057" s="3" t="n">
        <v>-0.0935845555886044</v>
      </c>
      <c r="K5057" s="3" t="n">
        <v>-0.00198174944278808</v>
      </c>
      <c r="L5057" s="3" t="n">
        <v>-0.0836755334674955</v>
      </c>
      <c r="M5057" s="0" t="n">
        <f aca="false">'t+3'!M5057+I5057</f>
        <v>-0.0656466958299637</v>
      </c>
      <c r="N5057" s="0" t="n">
        <f aca="false">'t+3'!N5057+J5057</f>
        <v>-0.210273536692747</v>
      </c>
      <c r="O5057" s="0" t="n">
        <f aca="false">'t+3'!O5057+K5057</f>
        <v>2.39206047388243</v>
      </c>
      <c r="P5057" s="0" t="n">
        <f aca="false">'t+3'!P5057+L5057</f>
        <v>1.59836418829236</v>
      </c>
      <c r="Q5057" s="0" t="n">
        <f aca="false" t="array" ref="Q5057:S5057">MMULT(M5057:P5057,'input - gretl'!$B$19:$D$22)+MMULT('Point forecasts'!$J$6:$O$6,'input - gretl'!$B$23:$D$28)</f>
        <v>14.0023401901889</v>
      </c>
      <c r="R5057" s="0" t="n">
        <v>6.71788907990803</v>
      </c>
      <c r="S5057" s="0" t="n">
        <v>9.65376797495804</v>
      </c>
      <c r="U5057" s="10" t="n">
        <f aca="false">NORMSDIST(-M5057/'rhos computation'!$B$11)-EXP(M5057+'rhos computation'!$B$11^2/2)*NORMSDIST(-M5057/'rhos computation'!$B$11-'rhos computation'!$B$11)</f>
        <v>0.0845419894008117</v>
      </c>
      <c r="V5057" s="10" t="n">
        <f aca="false">NORMSDIST(-N5057/'rhos computation'!$B$23)-EXP(N5057+'rhos computation'!$B$23^2/2)*NORMSDIST(-N5057/'rhos computation'!$B$23-'rhos computation'!$B$23)</f>
        <v>0.188347310352765</v>
      </c>
      <c r="W5057" s="0" t="n">
        <f aca="false">NORMSDIST(-O5057)</f>
        <v>0.00837704079491139</v>
      </c>
      <c r="X5057" s="0" t="n">
        <f aca="false">NORMSDIST(-P5057)</f>
        <v>0.0549809748744304</v>
      </c>
    </row>
    <row r="5058" customFormat="false" ht="12.8" hidden="false" customHeight="false" outlineLevel="0" collapsed="false">
      <c r="A5058" s="0" t="n">
        <v>-0.310892346196286</v>
      </c>
      <c r="B5058" s="0" t="n">
        <v>1.45335625976848</v>
      </c>
      <c r="C5058" s="0" t="n">
        <v>-0.710368151207392</v>
      </c>
      <c r="D5058" s="0" t="n">
        <v>-0.81377864886703</v>
      </c>
      <c r="E5058" s="0" t="n">
        <f aca="false" t="array" ref="E5058:H5058">MMULT(A5058:D5058,'Root matrix of resiudals'!$B$19:E$22)</f>
        <v>-0.0106139148547444</v>
      </c>
      <c r="F5058" s="0" t="n">
        <v>0.0382176283894795</v>
      </c>
      <c r="G5058" s="0" t="n">
        <v>-0.00754585303721808</v>
      </c>
      <c r="H5058" s="0" t="n">
        <v>-0.0138043126311966</v>
      </c>
      <c r="I5058" s="3" t="n">
        <f aca="false" t="array" ref="I5058:L5058">MMULT('t+3'!I5058:L5058,'input - gretl'!$B$3:$E$6)+MMULT('Point forecasts'!$P$5:$T$5,'input - gretl'!$B$9:$E$13)+MMULT('t+3'!Q5058:S5058,'input - gretl'!$B$14:$E$16)+E5058:H5058</f>
        <v>-0.0563130373686434</v>
      </c>
      <c r="J5058" s="3" t="n">
        <v>-0.00647097067223122</v>
      </c>
      <c r="K5058" s="3" t="n">
        <v>0.00706511397617229</v>
      </c>
      <c r="L5058" s="3" t="n">
        <v>-0.105820713440069</v>
      </c>
      <c r="M5058" s="0" t="n">
        <f aca="false">'t+3'!M5058+I5058</f>
        <v>-0.0208687024423055</v>
      </c>
      <c r="N5058" s="0" t="n">
        <f aca="false">'t+3'!N5058+J5058</f>
        <v>-0.125513831196751</v>
      </c>
      <c r="O5058" s="0" t="n">
        <f aca="false">'t+3'!O5058+K5058</f>
        <v>2.41429333320608</v>
      </c>
      <c r="P5058" s="0" t="n">
        <f aca="false">'t+3'!P5058+L5058</f>
        <v>1.58628050144438</v>
      </c>
      <c r="Q5058" s="0" t="n">
        <f aca="false" t="array" ref="Q5058:S5058">MMULT(M5058:P5058,'input - gretl'!$B$19:$D$22)+MMULT('Point forecasts'!$J$6:$O$6,'input - gretl'!$B$23:$D$28)</f>
        <v>14.0471181835766</v>
      </c>
      <c r="R5058" s="0" t="n">
        <v>6.80264878540403</v>
      </c>
      <c r="S5058" s="0" t="n">
        <v>9.68749302465847</v>
      </c>
      <c r="U5058" s="10" t="n">
        <f aca="false">NORMSDIST(-M5058/'rhos computation'!$B$11)-EXP(M5058+'rhos computation'!$B$11^2/2)*NORMSDIST(-M5058/'rhos computation'!$B$11-'rhos computation'!$B$11)</f>
        <v>0.0597950024694712</v>
      </c>
      <c r="V5058" s="10" t="n">
        <f aca="false">NORMSDIST(-N5058/'rhos computation'!$B$23)-EXP(N5058+'rhos computation'!$B$23^2/2)*NORMSDIST(-N5058/'rhos computation'!$B$23-'rhos computation'!$B$23)</f>
        <v>0.116812950584685</v>
      </c>
      <c r="W5058" s="0" t="n">
        <f aca="false">NORMSDIST(-O5058)</f>
        <v>0.00788288204532909</v>
      </c>
      <c r="X5058" s="0" t="n">
        <f aca="false">NORMSDIST(-P5058)</f>
        <v>0.0563378467136399</v>
      </c>
    </row>
    <row r="5059" customFormat="false" ht="12.8" hidden="false" customHeight="false" outlineLevel="0" collapsed="false">
      <c r="A5059" s="0" t="n">
        <v>-0.516285508914814</v>
      </c>
      <c r="B5059" s="0" t="n">
        <v>0.987866629500603</v>
      </c>
      <c r="C5059" s="0" t="n">
        <v>-0.580296920903775</v>
      </c>
      <c r="D5059" s="0" t="n">
        <v>-1.29049550039958</v>
      </c>
      <c r="E5059" s="0" t="n">
        <f aca="false" t="array" ref="E5059:H5059">MMULT(A5059:D5059,'Root matrix of resiudals'!$B$19:E$22)</f>
        <v>-0.0201369755965776</v>
      </c>
      <c r="F5059" s="0" t="n">
        <v>0.0248882396688063</v>
      </c>
      <c r="G5059" s="0" t="n">
        <v>-0.00792067522685097</v>
      </c>
      <c r="H5059" s="0" t="n">
        <v>-0.0213429817775554</v>
      </c>
      <c r="I5059" s="3" t="n">
        <f aca="false" t="array" ref="I5059:L5059">MMULT('t+3'!I5059:L5059,'input - gretl'!$B$3:$E$6)+MMULT('Point forecasts'!$P$5:$T$5,'input - gretl'!$B$9:$E$13)+MMULT('t+3'!Q5059:S5059,'input - gretl'!$B$14:$E$16)+E5059:H5059</f>
        <v>-0.041873077932667</v>
      </c>
      <c r="J5059" s="3" t="n">
        <v>-0.0216342391499398</v>
      </c>
      <c r="K5059" s="3" t="n">
        <v>0.00662168616093589</v>
      </c>
      <c r="L5059" s="3" t="n">
        <v>-0.0886609094923614</v>
      </c>
      <c r="M5059" s="0" t="n">
        <f aca="false">'t+3'!M5059+I5059</f>
        <v>0.0289417094340237</v>
      </c>
      <c r="N5059" s="0" t="n">
        <f aca="false">'t+3'!N5059+J5059</f>
        <v>-0.100661182059378</v>
      </c>
      <c r="O5059" s="0" t="n">
        <f aca="false">'t+3'!O5059+K5059</f>
        <v>2.4491885338424</v>
      </c>
      <c r="P5059" s="0" t="n">
        <f aca="false">'t+3'!P5059+L5059</f>
        <v>1.55234533072406</v>
      </c>
      <c r="Q5059" s="0" t="n">
        <f aca="false" t="array" ref="Q5059:S5059">MMULT(M5059:P5059,'input - gretl'!$B$19:$D$22)+MMULT('Point forecasts'!$J$6:$O$6,'input - gretl'!$B$23:$D$28)</f>
        <v>14.0969285954529</v>
      </c>
      <c r="R5059" s="0" t="n">
        <v>6.8275014345414</v>
      </c>
      <c r="S5059" s="0" t="n">
        <v>9.75466226940835</v>
      </c>
      <c r="U5059" s="10" t="n">
        <f aca="false">NORMSDIST(-M5059/'rhos computation'!$B$11)-EXP(M5059+'rhos computation'!$B$11^2/2)*NORMSDIST(-M5059/'rhos computation'!$B$11-'rhos computation'!$B$11)</f>
        <v>0.0378843642908874</v>
      </c>
      <c r="V5059" s="10" t="n">
        <f aca="false">NORMSDIST(-N5059/'rhos computation'!$B$23)-EXP(N5059+'rhos computation'!$B$23^2/2)*NORMSDIST(-N5059/'rhos computation'!$B$23-'rhos computation'!$B$23)</f>
        <v>0.0951762650804117</v>
      </c>
      <c r="W5059" s="0" t="n">
        <f aca="false">NORMSDIST(-O5059)</f>
        <v>0.00715892408735566</v>
      </c>
      <c r="X5059" s="0" t="n">
        <f aca="false">NORMSDIST(-P5059)</f>
        <v>0.0602898084354868</v>
      </c>
    </row>
    <row r="5060" customFormat="false" ht="12.8" hidden="false" customHeight="false" outlineLevel="0" collapsed="false">
      <c r="A5060" s="0" t="n">
        <v>0.600848472376154</v>
      </c>
      <c r="B5060" s="0" t="n">
        <v>-0.712796431080264</v>
      </c>
      <c r="C5060" s="0" t="n">
        <v>1.29659480683073</v>
      </c>
      <c r="D5060" s="0" t="n">
        <v>0.202059428690732</v>
      </c>
      <c r="E5060" s="0" t="n">
        <f aca="false" t="array" ref="E5060:H5060">MMULT(A5060:D5060,'Root matrix of resiudals'!$B$19:E$22)</f>
        <v>0.025689567502048</v>
      </c>
      <c r="F5060" s="0" t="n">
        <v>-0.0143370787837939</v>
      </c>
      <c r="G5060" s="0" t="n">
        <v>0.0193097702898007</v>
      </c>
      <c r="H5060" s="0" t="n">
        <v>0.00448688363235784</v>
      </c>
      <c r="I5060" s="3" t="n">
        <f aca="false" t="array" ref="I5060:L5060">MMULT('t+3'!I5060:L5060,'input - gretl'!$B$3:$E$6)+MMULT('Point forecasts'!$P$5:$T$5,'input - gretl'!$B$9:$E$13)+MMULT('t+3'!Q5060:S5060,'input - gretl'!$B$14:$E$16)+E5060:H5060</f>
        <v>-0.0292172761549917</v>
      </c>
      <c r="J5060" s="3" t="n">
        <v>-0.0471792126796082</v>
      </c>
      <c r="K5060" s="3" t="n">
        <v>0.0206050031504592</v>
      </c>
      <c r="L5060" s="3" t="n">
        <v>-0.0726999596564176</v>
      </c>
      <c r="M5060" s="0" t="n">
        <f aca="false">'t+3'!M5060+I5060</f>
        <v>0.00838996874544337</v>
      </c>
      <c r="N5060" s="0" t="n">
        <f aca="false">'t+3'!N5060+J5060</f>
        <v>-0.191299579401668</v>
      </c>
      <c r="O5060" s="0" t="n">
        <f aca="false">'t+3'!O5060+K5060</f>
        <v>2.4306663604387</v>
      </c>
      <c r="P5060" s="0" t="n">
        <f aca="false">'t+3'!P5060+L5060</f>
        <v>1.57161394569625</v>
      </c>
      <c r="Q5060" s="0" t="n">
        <f aca="false" t="array" ref="Q5060:S5060">MMULT(M5060:P5060,'input - gretl'!$B$19:$D$22)+MMULT('Point forecasts'!$J$6:$O$6,'input - gretl'!$B$23:$D$28)</f>
        <v>14.0763768547643</v>
      </c>
      <c r="R5060" s="0" t="n">
        <v>6.73686303719911</v>
      </c>
      <c r="S5060" s="0" t="n">
        <v>9.71781467973535</v>
      </c>
      <c r="U5060" s="10" t="n">
        <f aca="false">NORMSDIST(-M5060/'rhos computation'!$B$11)-EXP(M5060+'rhos computation'!$B$11^2/2)*NORMSDIST(-M5060/'rhos computation'!$B$11-'rhos computation'!$B$11)</f>
        <v>0.0461755545745909</v>
      </c>
      <c r="V5060" s="10" t="n">
        <f aca="false">NORMSDIST(-N5060/'rhos computation'!$B$23)-EXP(N5060+'rhos computation'!$B$23^2/2)*NORMSDIST(-N5060/'rhos computation'!$B$23-'rhos computation'!$B$23)</f>
        <v>0.172803821246915</v>
      </c>
      <c r="W5060" s="0" t="n">
        <f aca="false">NORMSDIST(-O5060)</f>
        <v>0.0075355427427282</v>
      </c>
      <c r="X5060" s="0" t="n">
        <f aca="false">NORMSDIST(-P5060)</f>
        <v>0.0580200551303344</v>
      </c>
    </row>
    <row r="5061" customFormat="false" ht="12.8" hidden="false" customHeight="false" outlineLevel="0" collapsed="false">
      <c r="A5061" s="0" t="n">
        <v>-1.77437113337768</v>
      </c>
      <c r="B5061" s="0" t="n">
        <v>-0.990837657082246</v>
      </c>
      <c r="C5061" s="0" t="n">
        <v>1.33733084363243</v>
      </c>
      <c r="D5061" s="0" t="n">
        <v>1.79000160111099</v>
      </c>
      <c r="E5061" s="0" t="n">
        <f aca="false" t="array" ref="E5061:H5061">MMULT(A5061:D5061,'Root matrix of resiudals'!$B$19:E$22)</f>
        <v>-0.0774054137221339</v>
      </c>
      <c r="F5061" s="0" t="n">
        <v>-0.0274088346857974</v>
      </c>
      <c r="G5061" s="0" t="n">
        <v>0.0178523472970886</v>
      </c>
      <c r="H5061" s="0" t="n">
        <v>0.0311923829293786</v>
      </c>
      <c r="I5061" s="3" t="n">
        <f aca="false" t="array" ref="I5061:L5061">MMULT('t+3'!I5061:L5061,'input - gretl'!$B$3:$E$6)+MMULT('Point forecasts'!$P$5:$T$5,'input - gretl'!$B$9:$E$13)+MMULT('t+3'!Q5061:S5061,'input - gretl'!$B$14:$E$16)+E5061:H5061</f>
        <v>-0.159526269120905</v>
      </c>
      <c r="J5061" s="3" t="n">
        <v>-0.0537200751420878</v>
      </c>
      <c r="K5061" s="3" t="n">
        <v>0.0206913401764944</v>
      </c>
      <c r="L5061" s="3" t="n">
        <v>-0.0444455876744453</v>
      </c>
      <c r="M5061" s="0" t="n">
        <f aca="false">'t+3'!M5061+I5061</f>
        <v>-0.0457121717268178</v>
      </c>
      <c r="N5061" s="0" t="n">
        <f aca="false">'t+3'!N5061+J5061</f>
        <v>-0.209282221858084</v>
      </c>
      <c r="O5061" s="0" t="n">
        <f aca="false">'t+3'!O5061+K5061</f>
        <v>2.43202555932066</v>
      </c>
      <c r="P5061" s="0" t="n">
        <f aca="false">'t+3'!P5061+L5061</f>
        <v>1.60110402061049</v>
      </c>
      <c r="Q5061" s="0" t="n">
        <f aca="false" t="array" ref="Q5061:S5061">MMULT(M5061:P5061,'input - gretl'!$B$19:$D$22)+MMULT('Point forecasts'!$J$6:$O$6,'input - gretl'!$B$23:$D$28)</f>
        <v>14.0222747142921</v>
      </c>
      <c r="R5061" s="0" t="n">
        <v>6.7188803947427</v>
      </c>
      <c r="S5061" s="0" t="n">
        <v>9.69112734287013</v>
      </c>
      <c r="U5061" s="10" t="n">
        <f aca="false">NORMSDIST(-M5061/'rhos computation'!$B$11)-EXP(M5061+'rhos computation'!$B$11^2/2)*NORMSDIST(-M5061/'rhos computation'!$B$11-'rhos computation'!$B$11)</f>
        <v>0.0729734681831863</v>
      </c>
      <c r="V5061" s="10" t="n">
        <f aca="false">NORMSDIST(-N5061/'rhos computation'!$B$23)-EXP(N5061+'rhos computation'!$B$23^2/2)*NORMSDIST(-N5061/'rhos computation'!$B$23-'rhos computation'!$B$23)</f>
        <v>0.187542407977372</v>
      </c>
      <c r="W5061" s="0" t="n">
        <f aca="false">NORMSDIST(-O5061)</f>
        <v>0.0075073238698715</v>
      </c>
      <c r="X5061" s="0" t="n">
        <f aca="false">NORMSDIST(-P5061)</f>
        <v>0.0546769409308358</v>
      </c>
    </row>
    <row r="5062" customFormat="false" ht="12.8" hidden="false" customHeight="false" outlineLevel="0" collapsed="false">
      <c r="A5062" s="0" t="n">
        <v>0.187850930699968</v>
      </c>
      <c r="B5062" s="0" t="n">
        <v>-0.161304668085323</v>
      </c>
      <c r="C5062" s="0" t="n">
        <v>0.232169134875265</v>
      </c>
      <c r="D5062" s="0" t="n">
        <v>-0.862401988421504</v>
      </c>
      <c r="E5062" s="0" t="n">
        <f aca="false" t="array" ref="E5062:H5062">MMULT(A5062:D5062,'Root matrix of resiudals'!$B$19:E$22)</f>
        <v>0.00831145006972181</v>
      </c>
      <c r="F5062" s="0" t="n">
        <v>-0.00340652457525538</v>
      </c>
      <c r="G5062" s="0" t="n">
        <v>0.00240678089464511</v>
      </c>
      <c r="H5062" s="0" t="n">
        <v>-0.0138108776659247</v>
      </c>
      <c r="I5062" s="3" t="n">
        <f aca="false" t="array" ref="I5062:L5062">MMULT('t+3'!I5062:L5062,'input - gretl'!$B$3:$E$6)+MMULT('Point forecasts'!$P$5:$T$5,'input - gretl'!$B$9:$E$13)+MMULT('t+3'!Q5062:S5062,'input - gretl'!$B$14:$E$16)+E5062:H5062</f>
        <v>-0.0239878690061049</v>
      </c>
      <c r="J5062" s="3" t="n">
        <v>-0.000728265036304424</v>
      </c>
      <c r="K5062" s="3" t="n">
        <v>0.0113273606577708</v>
      </c>
      <c r="L5062" s="3" t="n">
        <v>-0.0980281189004608</v>
      </c>
      <c r="M5062" s="0" t="n">
        <f aca="false">'t+3'!M5062+I5062</f>
        <v>0.0199771809289717</v>
      </c>
      <c r="N5062" s="0" t="n">
        <f aca="false">'t+3'!N5062+J5062</f>
        <v>-0.173454865197727</v>
      </c>
      <c r="O5062" s="0" t="n">
        <f aca="false">'t+3'!O5062+K5062</f>
        <v>2.4456954453671</v>
      </c>
      <c r="P5062" s="0" t="n">
        <f aca="false">'t+3'!P5062+L5062</f>
        <v>1.58516191151792</v>
      </c>
      <c r="Q5062" s="0" t="n">
        <f aca="false" t="array" ref="Q5062:S5062">MMULT(M5062:P5062,'input - gretl'!$B$19:$D$22)+MMULT('Point forecasts'!$J$6:$O$6,'input - gretl'!$B$23:$D$28)</f>
        <v>14.0879640669478</v>
      </c>
      <c r="R5062" s="0" t="n">
        <v>6.75470775140305</v>
      </c>
      <c r="S5062" s="0" t="n">
        <v>9.71995897176905</v>
      </c>
      <c r="U5062" s="10" t="n">
        <f aca="false">NORMSDIST(-M5062/'rhos computation'!$B$11)-EXP(M5062+'rhos computation'!$B$11^2/2)*NORMSDIST(-M5062/'rhos computation'!$B$11-'rhos computation'!$B$11)</f>
        <v>0.0413707707295619</v>
      </c>
      <c r="V5062" s="10" t="n">
        <f aca="false">NORMSDIST(-N5062/'rhos computation'!$B$23)-EXP(N5062+'rhos computation'!$B$23^2/2)*NORMSDIST(-N5062/'rhos computation'!$B$23-'rhos computation'!$B$23)</f>
        <v>0.157921838863698</v>
      </c>
      <c r="W5062" s="0" t="n">
        <f aca="false">NORMSDIST(-O5062)</f>
        <v>0.00722865330568937</v>
      </c>
      <c r="X5062" s="0" t="n">
        <f aca="false">NORMSDIST(-P5062)</f>
        <v>0.0564647759643583</v>
      </c>
    </row>
    <row r="5063" customFormat="false" ht="12.8" hidden="false" customHeight="false" outlineLevel="0" collapsed="false">
      <c r="A5063" s="0" t="n">
        <v>0.405272437949182</v>
      </c>
      <c r="B5063" s="0" t="n">
        <v>-0.727676448872444</v>
      </c>
      <c r="C5063" s="0" t="n">
        <v>-1.30531401820925</v>
      </c>
      <c r="D5063" s="0" t="n">
        <v>0.838474792236969</v>
      </c>
      <c r="E5063" s="0" t="n">
        <f aca="false" t="array" ref="E5063:H5063">MMULT(A5063:D5063,'Root matrix of resiudals'!$B$19:E$22)</f>
        <v>0.01380684563588</v>
      </c>
      <c r="F5063" s="0" t="n">
        <v>-0.0245052234933921</v>
      </c>
      <c r="G5063" s="0" t="n">
        <v>-0.0221876193615207</v>
      </c>
      <c r="H5063" s="0" t="n">
        <v>0.0119081168341197</v>
      </c>
      <c r="I5063" s="3" t="n">
        <f aca="false" t="array" ref="I5063:L5063">MMULT('t+3'!I5063:L5063,'input - gretl'!$B$3:$E$6)+MMULT('Point forecasts'!$P$5:$T$5,'input - gretl'!$B$9:$E$13)+MMULT('t+3'!Q5063:S5063,'input - gretl'!$B$14:$E$16)+E5063:H5063</f>
        <v>-0.0253916567570737</v>
      </c>
      <c r="J5063" s="3" t="n">
        <v>-0.0644111853849068</v>
      </c>
      <c r="K5063" s="3" t="n">
        <v>-0.00628767332913697</v>
      </c>
      <c r="L5063" s="3" t="n">
        <v>-0.0537712611533046</v>
      </c>
      <c r="M5063" s="0" t="n">
        <f aca="false">'t+3'!M5063+I5063</f>
        <v>-0.0221473265135706</v>
      </c>
      <c r="N5063" s="0" t="n">
        <f aca="false">'t+3'!N5063+J5063</f>
        <v>-0.15670019404054</v>
      </c>
      <c r="O5063" s="0" t="n">
        <f aca="false">'t+3'!O5063+K5063</f>
        <v>2.46405913286179</v>
      </c>
      <c r="P5063" s="0" t="n">
        <f aca="false">'t+3'!P5063+L5063</f>
        <v>1.65041242563722</v>
      </c>
      <c r="Q5063" s="0" t="n">
        <f aca="false" t="array" ref="Q5063:S5063">MMULT(M5063:P5063,'input - gretl'!$B$19:$D$22)+MMULT('Point forecasts'!$J$6:$O$6,'input - gretl'!$B$23:$D$28)</f>
        <v>14.0458395595053</v>
      </c>
      <c r="R5063" s="0" t="n">
        <v>6.77146242256024</v>
      </c>
      <c r="S5063" s="0" t="n">
        <v>9.67626615781058</v>
      </c>
      <c r="U5063" s="10" t="n">
        <f aca="false">NORMSDIST(-M5063/'rhos computation'!$B$11)-EXP(M5063+'rhos computation'!$B$11^2/2)*NORMSDIST(-M5063/'rhos computation'!$B$11-'rhos computation'!$B$11)</f>
        <v>0.060437926265035</v>
      </c>
      <c r="V5063" s="10" t="n">
        <f aca="false">NORMSDIST(-N5063/'rhos computation'!$B$23)-EXP(N5063+'rhos computation'!$B$23^2/2)*NORMSDIST(-N5063/'rhos computation'!$B$23-'rhos computation'!$B$23)</f>
        <v>0.143724298665904</v>
      </c>
      <c r="W5063" s="0" t="n">
        <f aca="false">NORMSDIST(-O5063)</f>
        <v>0.0068686722789337</v>
      </c>
      <c r="X5063" s="0" t="n">
        <f aca="false">NORMSDIST(-P5063)</f>
        <v>0.0494293057055731</v>
      </c>
    </row>
    <row r="5064" customFormat="false" ht="12.8" hidden="false" customHeight="false" outlineLevel="0" collapsed="false">
      <c r="A5064" s="0" t="n">
        <v>-2.05855207590682</v>
      </c>
      <c r="B5064" s="0" t="n">
        <v>0.0607359001369009</v>
      </c>
      <c r="C5064" s="0" t="n">
        <v>-0.995005785387484</v>
      </c>
      <c r="D5064" s="0" t="n">
        <v>-0.807795178546551</v>
      </c>
      <c r="E5064" s="0" t="n">
        <f aca="false" t="array" ref="E5064:H5064">MMULT(A5064:D5064,'Root matrix of resiudals'!$B$19:E$22)</f>
        <v>-0.0891036019903132</v>
      </c>
      <c r="F5064" s="0" t="n">
        <v>-0.00655121203295148</v>
      </c>
      <c r="G5064" s="0" t="n">
        <v>-0.0192851446992044</v>
      </c>
      <c r="H5064" s="0" t="n">
        <v>-0.013455462001573</v>
      </c>
      <c r="I5064" s="3" t="n">
        <f aca="false" t="array" ref="I5064:L5064">MMULT('t+3'!I5064:L5064,'input - gretl'!$B$3:$E$6)+MMULT('Point forecasts'!$P$5:$T$5,'input - gretl'!$B$9:$E$13)+MMULT('t+3'!Q5064:S5064,'input - gretl'!$B$14:$E$16)+E5064:H5064</f>
        <v>-0.136307219867814</v>
      </c>
      <c r="J5064" s="3" t="n">
        <v>-0.0657050136304863</v>
      </c>
      <c r="K5064" s="3" t="n">
        <v>-0.00208655125253675</v>
      </c>
      <c r="L5064" s="3" t="n">
        <v>-0.0832825807123712</v>
      </c>
      <c r="M5064" s="0" t="n">
        <f aca="false">'t+3'!M5064+I5064</f>
        <v>-0.0130985888794836</v>
      </c>
      <c r="N5064" s="0" t="n">
        <f aca="false">'t+3'!N5064+J5064</f>
        <v>-0.130376597601266</v>
      </c>
      <c r="O5064" s="0" t="n">
        <f aca="false">'t+3'!O5064+K5064</f>
        <v>2.45811356879165</v>
      </c>
      <c r="P5064" s="0" t="n">
        <f aca="false">'t+3'!P5064+L5064</f>
        <v>1.5805284772778</v>
      </c>
      <c r="Q5064" s="0" t="n">
        <f aca="false" t="array" ref="Q5064:S5064">MMULT(M5064:P5064,'input - gretl'!$B$19:$D$22)+MMULT('Point forecasts'!$J$6:$O$6,'input - gretl'!$B$23:$D$28)</f>
        <v>14.0548882971394</v>
      </c>
      <c r="R5064" s="0" t="n">
        <v>6.79778601899952</v>
      </c>
      <c r="S5064" s="0" t="n">
        <v>9.73678372282766</v>
      </c>
      <c r="U5064" s="10" t="n">
        <f aca="false">NORMSDIST(-M5064/'rhos computation'!$B$11)-EXP(M5064+'rhos computation'!$B$11^2/2)*NORMSDIST(-M5064/'rhos computation'!$B$11-'rhos computation'!$B$11)</f>
        <v>0.0559728790410758</v>
      </c>
      <c r="V5064" s="10" t="n">
        <f aca="false">NORMSDIST(-N5064/'rhos computation'!$B$23)-EXP(N5064+'rhos computation'!$B$23^2/2)*NORMSDIST(-N5064/'rhos computation'!$B$23-'rhos computation'!$B$23)</f>
        <v>0.121040448314823</v>
      </c>
      <c r="W5064" s="0" t="n">
        <f aca="false">NORMSDIST(-O5064)</f>
        <v>0.0069834499070801</v>
      </c>
      <c r="X5064" s="0" t="n">
        <f aca="false">NORMSDIST(-P5064)</f>
        <v>0.0569929453124788</v>
      </c>
    </row>
    <row r="5065" customFormat="false" ht="12.8" hidden="false" customHeight="false" outlineLevel="0" collapsed="false">
      <c r="A5065" s="0" t="n">
        <v>-0.178757964069208</v>
      </c>
      <c r="B5065" s="0" t="n">
        <v>-0.174343938536873</v>
      </c>
      <c r="C5065" s="0" t="n">
        <v>-0.0224192462313283</v>
      </c>
      <c r="D5065" s="0" t="n">
        <v>-1.12612343927621</v>
      </c>
      <c r="E5065" s="0" t="n">
        <f aca="false" t="array" ref="E5065:H5065">MMULT(A5065:D5065,'Root matrix of resiudals'!$B$19:E$22)</f>
        <v>-0.00766078902558984</v>
      </c>
      <c r="F5065" s="0" t="n">
        <v>-0.00554056743308833</v>
      </c>
      <c r="G5065" s="0" t="n">
        <v>-0.00249778251372782</v>
      </c>
      <c r="H5065" s="0" t="n">
        <v>-0.0182423498964645</v>
      </c>
      <c r="I5065" s="3" t="n">
        <f aca="false" t="array" ref="I5065:L5065">MMULT('t+3'!I5065:L5065,'input - gretl'!$B$3:$E$6)+MMULT('Point forecasts'!$P$5:$T$5,'input - gretl'!$B$9:$E$13)+MMULT('t+3'!Q5065:S5065,'input - gretl'!$B$14:$E$16)+E5065:H5065</f>
        <v>-0.0660161051315427</v>
      </c>
      <c r="J5065" s="3" t="n">
        <v>-0.0809711734921389</v>
      </c>
      <c r="K5065" s="3" t="n">
        <v>-0.00526768190222818</v>
      </c>
      <c r="L5065" s="3" t="n">
        <v>-0.0806152259570404</v>
      </c>
      <c r="M5065" s="0" t="n">
        <f aca="false">'t+3'!M5065+I5065</f>
        <v>-0.0756261058609421</v>
      </c>
      <c r="N5065" s="0" t="n">
        <f aca="false">'t+3'!N5065+J5065</f>
        <v>-0.165596276586328</v>
      </c>
      <c r="O5065" s="0" t="n">
        <f aca="false">'t+3'!O5065+K5065</f>
        <v>2.40432691424452</v>
      </c>
      <c r="P5065" s="0" t="n">
        <f aca="false">'t+3'!P5065+L5065</f>
        <v>1.53078215314887</v>
      </c>
      <c r="Q5065" s="0" t="n">
        <f aca="false" t="array" ref="Q5065:S5065">MMULT(M5065:P5065,'input - gretl'!$B$19:$D$22)+MMULT('Point forecasts'!$J$6:$O$6,'input - gretl'!$B$23:$D$28)</f>
        <v>13.9923607801579</v>
      </c>
      <c r="R5065" s="0" t="n">
        <v>6.76256634001445</v>
      </c>
      <c r="S5065" s="0" t="n">
        <v>9.73030830984335</v>
      </c>
      <c r="U5065" s="10" t="n">
        <f aca="false">NORMSDIST(-M5065/'rhos computation'!$B$11)-EXP(M5065+'rhos computation'!$B$11^2/2)*NORMSDIST(-M5065/'rhos computation'!$B$11-'rhos computation'!$B$11)</f>
        <v>0.0906390379827365</v>
      </c>
      <c r="V5065" s="10" t="n">
        <f aca="false">NORMSDIST(-N5065/'rhos computation'!$B$23)-EXP(N5065+'rhos computation'!$B$23^2/2)*NORMSDIST(-N5065/'rhos computation'!$B$23-'rhos computation'!$B$23)</f>
        <v>0.1512888164903</v>
      </c>
      <c r="W5065" s="0" t="n">
        <f aca="false">NORMSDIST(-O5065)</f>
        <v>0.00810113840489001</v>
      </c>
      <c r="X5065" s="0" t="n">
        <f aca="false">NORMSDIST(-P5065)</f>
        <v>0.0629116209160805</v>
      </c>
    </row>
    <row r="5066" customFormat="false" ht="12.8" hidden="false" customHeight="false" outlineLevel="0" collapsed="false">
      <c r="A5066" s="0" t="n">
        <v>-0.121668574975941</v>
      </c>
      <c r="B5066" s="0" t="n">
        <v>0.852274433242719</v>
      </c>
      <c r="C5066" s="0" t="n">
        <v>-1.34291640928652</v>
      </c>
      <c r="D5066" s="0" t="n">
        <v>0.55857375397666</v>
      </c>
      <c r="E5066" s="0" t="n">
        <f aca="false" t="array" ref="E5066:H5066">MMULT(A5066:D5066,'Root matrix of resiudals'!$B$19:E$22)</f>
        <v>-0.0051632270582123</v>
      </c>
      <c r="F5066" s="0" t="n">
        <v>0.0192908689592974</v>
      </c>
      <c r="G5066" s="0" t="n">
        <v>-0.0180924210737726</v>
      </c>
      <c r="H5066" s="0" t="n">
        <v>0.00762858799630277</v>
      </c>
      <c r="I5066" s="3" t="n">
        <f aca="false" t="array" ref="I5066:L5066">MMULT('t+3'!I5066:L5066,'input - gretl'!$B$3:$E$6)+MMULT('Point forecasts'!$P$5:$T$5,'input - gretl'!$B$9:$E$13)+MMULT('t+3'!Q5066:S5066,'input - gretl'!$B$14:$E$16)+E5066:H5066</f>
        <v>-0.109996511760789</v>
      </c>
      <c r="J5066" s="3" t="n">
        <v>-0.0404268327188656</v>
      </c>
      <c r="K5066" s="3" t="n">
        <v>-0.0186705679522986</v>
      </c>
      <c r="L5066" s="3" t="n">
        <v>-0.0842815055148249</v>
      </c>
      <c r="M5066" s="0" t="n">
        <f aca="false">'t+3'!M5066+I5066</f>
        <v>-0.0172403335019796</v>
      </c>
      <c r="N5066" s="0" t="n">
        <f aca="false">'t+3'!N5066+J5066</f>
        <v>-0.202390689022609</v>
      </c>
      <c r="O5066" s="0" t="n">
        <f aca="false">'t+3'!O5066+K5066</f>
        <v>2.36089645496241</v>
      </c>
      <c r="P5066" s="0" t="n">
        <f aca="false">'t+3'!P5066+L5066</f>
        <v>1.6099740930941</v>
      </c>
      <c r="Q5066" s="0" t="n">
        <f aca="false" t="array" ref="Q5066:S5066">MMULT(M5066:P5066,'input - gretl'!$B$19:$D$22)+MMULT('Point forecasts'!$J$6:$O$6,'input - gretl'!$B$23:$D$28)</f>
        <v>14.0507465525169</v>
      </c>
      <c r="R5066" s="0" t="n">
        <v>6.72577192757817</v>
      </c>
      <c r="S5066" s="0" t="n">
        <v>9.61156235607633</v>
      </c>
      <c r="U5066" s="10" t="n">
        <f aca="false">NORMSDIST(-M5066/'rhos computation'!$B$11)-EXP(M5066+'rhos computation'!$B$11^2/2)*NORMSDIST(-M5066/'rhos computation'!$B$11-'rhos computation'!$B$11)</f>
        <v>0.0579919979870879</v>
      </c>
      <c r="V5066" s="10" t="n">
        <f aca="false">NORMSDIST(-N5066/'rhos computation'!$B$23)-EXP(N5066+'rhos computation'!$B$23^2/2)*NORMSDIST(-N5066/'rhos computation'!$B$23-'rhos computation'!$B$23)</f>
        <v>0.181924916253712</v>
      </c>
      <c r="W5066" s="0" t="n">
        <f aca="false">NORMSDIST(-O5066)</f>
        <v>0.00911541005092956</v>
      </c>
      <c r="X5066" s="0" t="n">
        <f aca="false">NORMSDIST(-P5066)</f>
        <v>0.0537017560693438</v>
      </c>
    </row>
    <row r="5067" customFormat="false" ht="12.8" hidden="false" customHeight="false" outlineLevel="0" collapsed="false">
      <c r="A5067" s="0" t="n">
        <v>-0.0222782648475473</v>
      </c>
      <c r="B5067" s="0" t="n">
        <v>-1.88447309549669</v>
      </c>
      <c r="C5067" s="0" t="n">
        <v>0.57678220789854</v>
      </c>
      <c r="D5067" s="0" t="n">
        <v>0.534988981804256</v>
      </c>
      <c r="E5067" s="0" t="n">
        <f aca="false" t="array" ref="E5067:H5067">MMULT(A5067:D5067,'Root matrix of resiudals'!$B$19:E$22)</f>
        <v>-0.00471504482230293</v>
      </c>
      <c r="F5067" s="0" t="n">
        <v>-0.0517878743155665</v>
      </c>
      <c r="G5067" s="0" t="n">
        <v>0.00311428773201858</v>
      </c>
      <c r="H5067" s="0" t="n">
        <v>0.00922665029900149</v>
      </c>
      <c r="I5067" s="3" t="n">
        <f aca="false" t="array" ref="I5067:L5067">MMULT('t+3'!I5067:L5067,'input - gretl'!$B$3:$E$6)+MMULT('Point forecasts'!$P$5:$T$5,'input - gretl'!$B$9:$E$13)+MMULT('t+3'!Q5067:S5067,'input - gretl'!$B$14:$E$16)+E5067:H5067</f>
        <v>-0.0982137907053124</v>
      </c>
      <c r="J5067" s="3" t="n">
        <v>-0.118188073083406</v>
      </c>
      <c r="K5067" s="3" t="n">
        <v>0.0159219471759295</v>
      </c>
      <c r="L5067" s="3" t="n">
        <v>-0.0642997900538831</v>
      </c>
      <c r="M5067" s="0" t="n">
        <f aca="false">'t+3'!M5067+I5067</f>
        <v>0.0100097447005315</v>
      </c>
      <c r="N5067" s="0" t="n">
        <f aca="false">'t+3'!N5067+J5067</f>
        <v>-0.214730329813267</v>
      </c>
      <c r="O5067" s="0" t="n">
        <f aca="false">'t+3'!O5067+K5067</f>
        <v>2.43892516193148</v>
      </c>
      <c r="P5067" s="0" t="n">
        <f aca="false">'t+3'!P5067+L5067</f>
        <v>1.62472747671548</v>
      </c>
      <c r="Q5067" s="0" t="n">
        <f aca="false" t="array" ref="Q5067:S5067">MMULT(M5067:P5067,'input - gretl'!$B$19:$D$22)+MMULT('Point forecasts'!$J$6:$O$6,'input - gretl'!$B$23:$D$28)</f>
        <v>14.0779966307194</v>
      </c>
      <c r="R5067" s="0" t="n">
        <v>6.71343228678751</v>
      </c>
      <c r="S5067" s="0" t="n">
        <v>9.67555985755228</v>
      </c>
      <c r="U5067" s="10" t="n">
        <f aca="false">NORMSDIST(-M5067/'rhos computation'!$B$11)-EXP(M5067+'rhos computation'!$B$11^2/2)*NORMSDIST(-M5067/'rhos computation'!$B$11-'rhos computation'!$B$11)</f>
        <v>0.0454836565360037</v>
      </c>
      <c r="V5067" s="10" t="n">
        <f aca="false">NORMSDIST(-N5067/'rhos computation'!$B$23)-EXP(N5067+'rhos computation'!$B$23^2/2)*NORMSDIST(-N5067/'rhos computation'!$B$23-'rhos computation'!$B$23)</f>
        <v>0.191956258480443</v>
      </c>
      <c r="W5067" s="0" t="n">
        <f aca="false">NORMSDIST(-O5067)</f>
        <v>0.00736550931836731</v>
      </c>
      <c r="X5067" s="0" t="n">
        <f aca="false">NORMSDIST(-P5067)</f>
        <v>0.0521103200034603</v>
      </c>
    </row>
    <row r="5068" customFormat="false" ht="12.8" hidden="false" customHeight="false" outlineLevel="0" collapsed="false">
      <c r="A5068" s="0" t="n">
        <v>0.0893098775637339</v>
      </c>
      <c r="B5068" s="0" t="n">
        <v>-0.296356900955913</v>
      </c>
      <c r="C5068" s="0" t="n">
        <v>0.936205010445093</v>
      </c>
      <c r="D5068" s="0" t="n">
        <v>0.411733893276012</v>
      </c>
      <c r="E5068" s="0" t="n">
        <f aca="false" t="array" ref="E5068:H5068">MMULT(A5068:D5068,'Root matrix of resiudals'!$B$19:E$22)</f>
        <v>0.00415965993522033</v>
      </c>
      <c r="F5068" s="0" t="n">
        <v>-0.0048769307690397</v>
      </c>
      <c r="G5068" s="0" t="n">
        <v>0.0146052850968389</v>
      </c>
      <c r="H5068" s="0" t="n">
        <v>0.00769976023707706</v>
      </c>
      <c r="I5068" s="3" t="n">
        <f aca="false" t="array" ref="I5068:L5068">MMULT('t+3'!I5068:L5068,'input - gretl'!$B$3:$E$6)+MMULT('Point forecasts'!$P$5:$T$5,'input - gretl'!$B$9:$E$13)+MMULT('t+3'!Q5068:S5068,'input - gretl'!$B$14:$E$16)+E5068:H5068</f>
        <v>-0.0551290224475007</v>
      </c>
      <c r="J5068" s="3" t="n">
        <v>-0.0669791038844307</v>
      </c>
      <c r="K5068" s="3" t="n">
        <v>0.0177456572475589</v>
      </c>
      <c r="L5068" s="3" t="n">
        <v>-0.0652042623953458</v>
      </c>
      <c r="M5068" s="0" t="n">
        <f aca="false">'t+3'!M5068+I5068</f>
        <v>0.0352264720304897</v>
      </c>
      <c r="N5068" s="0" t="n">
        <f aca="false">'t+3'!N5068+J5068</f>
        <v>-0.159566048353878</v>
      </c>
      <c r="O5068" s="0" t="n">
        <f aca="false">'t+3'!O5068+K5068</f>
        <v>2.42943039028707</v>
      </c>
      <c r="P5068" s="0" t="n">
        <f aca="false">'t+3'!P5068+L5068</f>
        <v>1.54310083547545</v>
      </c>
      <c r="Q5068" s="0" t="n">
        <f aca="false" t="array" ref="Q5068:S5068">MMULT(M5068:P5068,'input - gretl'!$B$19:$D$22)+MMULT('Point forecasts'!$J$6:$O$6,'input - gretl'!$B$23:$D$28)</f>
        <v>14.1032133580494</v>
      </c>
      <c r="R5068" s="0" t="n">
        <v>6.7685965682469</v>
      </c>
      <c r="S5068" s="0" t="n">
        <v>9.74369610305921</v>
      </c>
      <c r="U5068" s="10" t="n">
        <f aca="false">NORMSDIST(-M5068/'rhos computation'!$B$11)-EXP(M5068+'rhos computation'!$B$11^2/2)*NORMSDIST(-M5068/'rhos computation'!$B$11-'rhos computation'!$B$11)</f>
        <v>0.0355597511516996</v>
      </c>
      <c r="V5068" s="10" t="n">
        <f aca="false">NORMSDIST(-N5068/'rhos computation'!$B$23)-EXP(N5068+'rhos computation'!$B$23^2/2)*NORMSDIST(-N5068/'rhos computation'!$B$23-'rhos computation'!$B$23)</f>
        <v>0.14616747514015</v>
      </c>
      <c r="W5068" s="0" t="n">
        <f aca="false">NORMSDIST(-O5068)</f>
        <v>0.00756128427461527</v>
      </c>
      <c r="X5068" s="0" t="n">
        <f aca="false">NORMSDIST(-P5068)</f>
        <v>0.0614031560335762</v>
      </c>
    </row>
    <row r="5069" customFormat="false" ht="12.8" hidden="false" customHeight="false" outlineLevel="0" collapsed="false">
      <c r="A5069" s="0" t="n">
        <v>1.17844263783653</v>
      </c>
      <c r="B5069" s="0" t="n">
        <v>1.14834313365149</v>
      </c>
      <c r="C5069" s="0" t="n">
        <v>-1.31376717685471</v>
      </c>
      <c r="D5069" s="0" t="n">
        <v>-1.43823218031802</v>
      </c>
      <c r="E5069" s="0" t="n">
        <f aca="false" t="array" ref="E5069:H5069">MMULT(A5069:D5069,'Root matrix of resiudals'!$B$19:E$22)</f>
        <v>0.0520884143242937</v>
      </c>
      <c r="F5069" s="0" t="n">
        <v>0.0306674863535118</v>
      </c>
      <c r="G5069" s="0" t="n">
        <v>-0.0172404070414348</v>
      </c>
      <c r="H5069" s="0" t="n">
        <v>-0.0252186906715948</v>
      </c>
      <c r="I5069" s="3" t="n">
        <f aca="false" t="array" ref="I5069:L5069">MMULT('t+3'!I5069:L5069,'input - gretl'!$B$3:$E$6)+MMULT('Point forecasts'!$P$5:$T$5,'input - gretl'!$B$9:$E$13)+MMULT('t+3'!Q5069:S5069,'input - gretl'!$B$14:$E$16)+E5069:H5069</f>
        <v>-0.00977067081652213</v>
      </c>
      <c r="J5069" s="3" t="n">
        <v>-0.0326342471522826</v>
      </c>
      <c r="K5069" s="3" t="n">
        <v>-0.0034554710944527</v>
      </c>
      <c r="L5069" s="3" t="n">
        <v>-0.101868351951103</v>
      </c>
      <c r="M5069" s="0" t="n">
        <f aca="false">'t+3'!M5069+I5069</f>
        <v>0.0605367719997975</v>
      </c>
      <c r="N5069" s="0" t="n">
        <f aca="false">'t+3'!N5069+J5069</f>
        <v>-0.127875227224995</v>
      </c>
      <c r="O5069" s="0" t="n">
        <f aca="false">'t+3'!O5069+K5069</f>
        <v>2.42771226662892</v>
      </c>
      <c r="P5069" s="0" t="n">
        <f aca="false">'t+3'!P5069+L5069</f>
        <v>1.59902337744091</v>
      </c>
      <c r="Q5069" s="0" t="n">
        <f aca="false" t="array" ref="Q5069:S5069">MMULT(M5069:P5069,'input - gretl'!$B$19:$D$22)+MMULT('Point forecasts'!$J$6:$O$6,'input - gretl'!$B$23:$D$28)</f>
        <v>14.1285236580187</v>
      </c>
      <c r="R5069" s="0" t="n">
        <v>6.80028738937579</v>
      </c>
      <c r="S5069" s="0" t="n">
        <v>9.68879284586481</v>
      </c>
      <c r="U5069" s="10" t="n">
        <f aca="false">NORMSDIST(-M5069/'rhos computation'!$B$11)-EXP(M5069+'rhos computation'!$B$11^2/2)*NORMSDIST(-M5069/'rhos computation'!$B$11-'rhos computation'!$B$11)</f>
        <v>0.0271793155347692</v>
      </c>
      <c r="V5069" s="10" t="n">
        <f aca="false">NORMSDIST(-N5069/'rhos computation'!$B$23)-EXP(N5069+'rhos computation'!$B$23^2/2)*NORMSDIST(-N5069/'rhos computation'!$B$23-'rhos computation'!$B$23)</f>
        <v>0.118866822506326</v>
      </c>
      <c r="W5069" s="0" t="n">
        <f aca="false">NORMSDIST(-O5069)</f>
        <v>0.00759719624936807</v>
      </c>
      <c r="X5069" s="0" t="n">
        <f aca="false">NORMSDIST(-P5069)</f>
        <v>0.0549077041521302</v>
      </c>
    </row>
    <row r="5070" customFormat="false" ht="12.8" hidden="false" customHeight="false" outlineLevel="0" collapsed="false">
      <c r="A5070" s="0" t="n">
        <v>-0.732766120082469</v>
      </c>
      <c r="B5070" s="0" t="n">
        <v>-0.531384928051445</v>
      </c>
      <c r="C5070" s="0" t="n">
        <v>-0.367334121174997</v>
      </c>
      <c r="D5070" s="0" t="n">
        <v>-1.686469381862</v>
      </c>
      <c r="E5070" s="0" t="n">
        <f aca="false" t="array" ref="E5070:H5070">MMULT(A5070:D5070,'Root matrix of resiudals'!$B$19:E$22)</f>
        <v>-0.0324502155054066</v>
      </c>
      <c r="F5070" s="0" t="n">
        <v>-0.0182715813679562</v>
      </c>
      <c r="G5070" s="0" t="n">
        <v>-0.0106643289931559</v>
      </c>
      <c r="H5070" s="0" t="n">
        <v>-0.0275414441795294</v>
      </c>
      <c r="I5070" s="3" t="n">
        <f aca="false" t="array" ref="I5070:L5070">MMULT('t+3'!I5070:L5070,'input - gretl'!$B$3:$E$6)+MMULT('Point forecasts'!$P$5:$T$5,'input - gretl'!$B$9:$E$13)+MMULT('t+3'!Q5070:S5070,'input - gretl'!$B$14:$E$16)+E5070:H5070</f>
        <v>-0.117774005836712</v>
      </c>
      <c r="J5070" s="3" t="n">
        <v>-0.0865793605019714</v>
      </c>
      <c r="K5070" s="3" t="n">
        <v>0.0157329754869235</v>
      </c>
      <c r="L5070" s="3" t="n">
        <v>-0.0956178237299943</v>
      </c>
      <c r="M5070" s="0" t="n">
        <f aca="false">'t+3'!M5070+I5070</f>
        <v>-0.0109549798937102</v>
      </c>
      <c r="N5070" s="0" t="n">
        <f aca="false">'t+3'!N5070+J5070</f>
        <v>-0.133269419026883</v>
      </c>
      <c r="O5070" s="0" t="n">
        <f aca="false">'t+3'!O5070+K5070</f>
        <v>2.41995578376578</v>
      </c>
      <c r="P5070" s="0" t="n">
        <f aca="false">'t+3'!P5070+L5070</f>
        <v>1.54868167683236</v>
      </c>
      <c r="Q5070" s="0" t="n">
        <f aca="false" t="array" ref="Q5070:S5070">MMULT(M5070:P5070,'input - gretl'!$B$19:$D$22)+MMULT('Point forecasts'!$J$6:$O$6,'input - gretl'!$B$23:$D$28)</f>
        <v>14.0570319061252</v>
      </c>
      <c r="R5070" s="0" t="n">
        <v>6.7948931975739</v>
      </c>
      <c r="S5070" s="0" t="n">
        <v>9.72891383736543</v>
      </c>
      <c r="U5070" s="10" t="n">
        <f aca="false">NORMSDIST(-M5070/'rhos computation'!$B$11)-EXP(M5070+'rhos computation'!$B$11^2/2)*NORMSDIST(-M5070/'rhos computation'!$B$11-'rhos computation'!$B$11)</f>
        <v>0.0549442933311797</v>
      </c>
      <c r="V5070" s="10" t="n">
        <f aca="false">NORMSDIST(-N5070/'rhos computation'!$B$23)-EXP(N5070+'rhos computation'!$B$23^2/2)*NORMSDIST(-N5070/'rhos computation'!$B$23-'rhos computation'!$B$23)</f>
        <v>0.123551266761997</v>
      </c>
      <c r="W5070" s="0" t="n">
        <f aca="false">NORMSDIST(-O5070)</f>
        <v>0.00776119720708796</v>
      </c>
      <c r="X5070" s="0" t="n">
        <f aca="false">NORMSDIST(-P5070)</f>
        <v>0.0607291303561513</v>
      </c>
    </row>
    <row r="5071" customFormat="false" ht="12.8" hidden="false" customHeight="false" outlineLevel="0" collapsed="false">
      <c r="A5071" s="0" t="n">
        <v>-0.473962825704871</v>
      </c>
      <c r="B5071" s="0" t="n">
        <v>0.441239564311127</v>
      </c>
      <c r="C5071" s="0" t="n">
        <v>0.796080569962841</v>
      </c>
      <c r="D5071" s="0" t="n">
        <v>0.147314959995369</v>
      </c>
      <c r="E5071" s="0" t="n">
        <f aca="false" t="array" ref="E5071:H5071">MMULT(A5071:D5071,'Root matrix of resiudals'!$B$19:E$22)</f>
        <v>-0.0184090701856387</v>
      </c>
      <c r="F5071" s="0" t="n">
        <v>0.0144019398313373</v>
      </c>
      <c r="G5071" s="0" t="n">
        <v>0.0139967248555243</v>
      </c>
      <c r="H5071" s="0" t="n">
        <v>0.00351264910577258</v>
      </c>
      <c r="I5071" s="3" t="n">
        <f aca="false" t="array" ref="I5071:L5071">MMULT('t+3'!I5071:L5071,'input - gretl'!$B$3:$E$6)+MMULT('Point forecasts'!$P$5:$T$5,'input - gretl'!$B$9:$E$13)+MMULT('t+3'!Q5071:S5071,'input - gretl'!$B$14:$E$16)+E5071:H5071</f>
        <v>-0.0867765624099459</v>
      </c>
      <c r="J5071" s="3" t="n">
        <v>-0.016438108902577</v>
      </c>
      <c r="K5071" s="3" t="n">
        <v>0.0187918074563941</v>
      </c>
      <c r="L5071" s="3" t="n">
        <v>-0.0760362640911819</v>
      </c>
      <c r="M5071" s="0" t="n">
        <f aca="false">'t+3'!M5071+I5071</f>
        <v>0.0278851505670765</v>
      </c>
      <c r="N5071" s="0" t="n">
        <f aca="false">'t+3'!N5071+J5071</f>
        <v>-0.159839386350308</v>
      </c>
      <c r="O5071" s="0" t="n">
        <f aca="false">'t+3'!O5071+K5071</f>
        <v>2.41406061188295</v>
      </c>
      <c r="P5071" s="0" t="n">
        <f aca="false">'t+3'!P5071+L5071</f>
        <v>1.54880681986796</v>
      </c>
      <c r="Q5071" s="0" t="n">
        <f aca="false" t="array" ref="Q5071:S5071">MMULT(M5071:P5071,'input - gretl'!$B$19:$D$22)+MMULT('Point forecasts'!$J$6:$O$6,'input - gretl'!$B$23:$D$28)</f>
        <v>14.0958720365859</v>
      </c>
      <c r="R5071" s="0" t="n">
        <v>6.76832323025047</v>
      </c>
      <c r="S5071" s="0" t="n">
        <v>9.72289964819859</v>
      </c>
      <c r="U5071" s="10" t="n">
        <f aca="false">NORMSDIST(-M5071/'rhos computation'!$B$11)-EXP(M5071+'rhos computation'!$B$11^2/2)*NORMSDIST(-M5071/'rhos computation'!$B$11-'rhos computation'!$B$11)</f>
        <v>0.0382848258353391</v>
      </c>
      <c r="V5071" s="10" t="n">
        <f aca="false">NORMSDIST(-N5071/'rhos computation'!$B$23)-EXP(N5071+'rhos computation'!$B$23^2/2)*NORMSDIST(-N5071/'rhos computation'!$B$23-'rhos computation'!$B$23)</f>
        <v>0.146400191795939</v>
      </c>
      <c r="W5071" s="0" t="n">
        <f aca="false">NORMSDIST(-O5071)</f>
        <v>0.00788791888053735</v>
      </c>
      <c r="X5071" s="0" t="n">
        <f aca="false">NORMSDIST(-P5071)</f>
        <v>0.0607140828170611</v>
      </c>
    </row>
    <row r="5072" customFormat="false" ht="12.8" hidden="false" customHeight="false" outlineLevel="0" collapsed="false">
      <c r="A5072" s="0" t="n">
        <v>-1.05910392632044</v>
      </c>
      <c r="B5072" s="0" t="n">
        <v>-0.0095070832216139</v>
      </c>
      <c r="C5072" s="0" t="n">
        <v>0.905896865621679</v>
      </c>
      <c r="D5072" s="0" t="n">
        <v>0.0842761247167323</v>
      </c>
      <c r="E5072" s="0" t="n">
        <f aca="false" t="array" ref="E5072:H5072">MMULT(A5072:D5072,'Root matrix of resiudals'!$B$19:E$22)</f>
        <v>-0.0443750832449576</v>
      </c>
      <c r="F5072" s="0" t="n">
        <v>0.000588391611905026</v>
      </c>
      <c r="G5072" s="0" t="n">
        <v>0.0133530615199903</v>
      </c>
      <c r="H5072" s="0" t="n">
        <v>0.00280993439486442</v>
      </c>
      <c r="I5072" s="3" t="n">
        <f aca="false" t="array" ref="I5072:L5072">MMULT('t+3'!I5072:L5072,'input - gretl'!$B$3:$E$6)+MMULT('Point forecasts'!$P$5:$T$5,'input - gretl'!$B$9:$E$13)+MMULT('t+3'!Q5072:S5072,'input - gretl'!$B$14:$E$16)+E5072:H5072</f>
        <v>-0.155625380775674</v>
      </c>
      <c r="J5072" s="3" t="n">
        <v>-0.0626901615471288</v>
      </c>
      <c r="K5072" s="3" t="n">
        <v>0.0297661266712086</v>
      </c>
      <c r="L5072" s="3" t="n">
        <v>-0.0767348610238974</v>
      </c>
      <c r="M5072" s="0" t="n">
        <f aca="false">'t+3'!M5072+I5072</f>
        <v>-0.019689900801915</v>
      </c>
      <c r="N5072" s="0" t="n">
        <f aca="false">'t+3'!N5072+J5072</f>
        <v>-0.176653649822535</v>
      </c>
      <c r="O5072" s="0" t="n">
        <f aca="false">'t+3'!O5072+K5072</f>
        <v>2.46475430011649</v>
      </c>
      <c r="P5072" s="0" t="n">
        <f aca="false">'t+3'!P5072+L5072</f>
        <v>1.66797190264669</v>
      </c>
      <c r="Q5072" s="0" t="n">
        <f aca="false" t="array" ref="Q5072:S5072">MMULT(M5072:P5072,'input - gretl'!$B$19:$D$22)+MMULT('Point forecasts'!$J$6:$O$6,'input - gretl'!$B$23:$D$28)</f>
        <v>14.048296985217</v>
      </c>
      <c r="R5072" s="0" t="n">
        <v>6.75150896677825</v>
      </c>
      <c r="S5072" s="0" t="n">
        <v>9.66026138445541</v>
      </c>
      <c r="U5072" s="10" t="n">
        <f aca="false">NORMSDIST(-M5072/'rhos computation'!$B$11)-EXP(M5072+'rhos computation'!$B$11^2/2)*NORMSDIST(-M5072/'rhos computation'!$B$11-'rhos computation'!$B$11)</f>
        <v>0.0592057518573693</v>
      </c>
      <c r="V5072" s="10" t="n">
        <f aca="false">NORMSDIST(-N5072/'rhos computation'!$B$23)-EXP(N5072+'rhos computation'!$B$23^2/2)*NORMSDIST(-N5072/'rhos computation'!$B$23-'rhos computation'!$B$23)</f>
        <v>0.160608087420553</v>
      </c>
      <c r="W5072" s="0" t="n">
        <f aca="false">NORMSDIST(-O5072)</f>
        <v>0.00685536163770559</v>
      </c>
      <c r="X5072" s="0" t="n">
        <f aca="false">NORMSDIST(-P5072)</f>
        <v>0.0476606522943002</v>
      </c>
    </row>
    <row r="5073" customFormat="false" ht="12.8" hidden="false" customHeight="false" outlineLevel="0" collapsed="false">
      <c r="A5073" s="0" t="n">
        <v>-0.134353043397599</v>
      </c>
      <c r="B5073" s="0" t="n">
        <v>0.886401784364974</v>
      </c>
      <c r="C5073" s="0" t="n">
        <v>-0.801862382273264</v>
      </c>
      <c r="D5073" s="0" t="n">
        <v>0.952000568580708</v>
      </c>
      <c r="E5073" s="0" t="n">
        <f aca="false" t="array" ref="E5073:H5073">MMULT(A5073:D5073,'Root matrix of resiudals'!$B$19:E$22)</f>
        <v>-0.00511243275944361</v>
      </c>
      <c r="F5073" s="0" t="n">
        <v>0.022205684896083</v>
      </c>
      <c r="G5073" s="0" t="n">
        <v>-0.00881560089406867</v>
      </c>
      <c r="H5073" s="0" t="n">
        <v>0.0146394864332433</v>
      </c>
      <c r="I5073" s="3" t="n">
        <f aca="false" t="array" ref="I5073:L5073">MMULT('t+3'!I5073:L5073,'input - gretl'!$B$3:$E$6)+MMULT('Point forecasts'!$P$5:$T$5,'input - gretl'!$B$9:$E$13)+MMULT('t+3'!Q5073:S5073,'input - gretl'!$B$14:$E$16)+E5073:H5073</f>
        <v>-0.0426714888355688</v>
      </c>
      <c r="J5073" s="3" t="n">
        <v>0.010729066135734</v>
      </c>
      <c r="K5073" s="3" t="n">
        <v>0.000142777964591684</v>
      </c>
      <c r="L5073" s="3" t="n">
        <v>-0.0646116456241121</v>
      </c>
      <c r="M5073" s="0" t="n">
        <f aca="false">'t+3'!M5073+I5073</f>
        <v>0.0310190811556885</v>
      </c>
      <c r="N5073" s="0" t="n">
        <f aca="false">'t+3'!N5073+J5073</f>
        <v>-0.135459800941188</v>
      </c>
      <c r="O5073" s="0" t="n">
        <f aca="false">'t+3'!O5073+K5073</f>
        <v>2.40017531005278</v>
      </c>
      <c r="P5073" s="0" t="n">
        <f aca="false">'t+3'!P5073+L5073</f>
        <v>1.55515916403169</v>
      </c>
      <c r="Q5073" s="0" t="n">
        <f aca="false" t="array" ref="Q5073:S5073">MMULT(M5073:P5073,'input - gretl'!$B$19:$D$22)+MMULT('Point forecasts'!$J$6:$O$6,'input - gretl'!$B$23:$D$28)</f>
        <v>14.0990059671746</v>
      </c>
      <c r="R5073" s="0" t="n">
        <v>6.79270281565959</v>
      </c>
      <c r="S5073" s="0" t="n">
        <v>9.7029729494515</v>
      </c>
      <c r="U5073" s="10" t="n">
        <f aca="false">NORMSDIST(-M5073/'rhos computation'!$B$11)-EXP(M5073+'rhos computation'!$B$11^2/2)*NORMSDIST(-M5073/'rhos computation'!$B$11-'rhos computation'!$B$11)</f>
        <v>0.0371051088229851</v>
      </c>
      <c r="V5073" s="10" t="n">
        <f aca="false">NORMSDIST(-N5073/'rhos computation'!$B$23)-EXP(N5073+'rhos computation'!$B$23^2/2)*NORMSDIST(-N5073/'rhos computation'!$B$23-'rhos computation'!$B$23)</f>
        <v>0.125450022143351</v>
      </c>
      <c r="W5073" s="0" t="n">
        <f aca="false">NORMSDIST(-O5073)</f>
        <v>0.00819361076413035</v>
      </c>
      <c r="X5073" s="0" t="n">
        <f aca="false">NORMSDIST(-P5073)</f>
        <v>0.0599540835909749</v>
      </c>
    </row>
    <row r="5074" customFormat="false" ht="12.8" hidden="false" customHeight="false" outlineLevel="0" collapsed="false">
      <c r="A5074" s="0" t="n">
        <v>0.101488171449559</v>
      </c>
      <c r="B5074" s="0" t="n">
        <v>-0.258309172012311</v>
      </c>
      <c r="C5074" s="0" t="n">
        <v>0.803760152468827</v>
      </c>
      <c r="D5074" s="0" t="n">
        <v>-0.0606652071220475</v>
      </c>
      <c r="E5074" s="0" t="n">
        <f aca="false" t="array" ref="E5074:H5074">MMULT(A5074:D5074,'Root matrix of resiudals'!$B$19:E$22)</f>
        <v>0.00478557962008188</v>
      </c>
      <c r="F5074" s="0" t="n">
        <v>-0.00426880182039026</v>
      </c>
      <c r="G5074" s="0" t="n">
        <v>0.0120815007259113</v>
      </c>
      <c r="H5074" s="0" t="n">
        <v>-0.000119735261106948</v>
      </c>
      <c r="I5074" s="3" t="n">
        <f aca="false" t="array" ref="I5074:L5074">MMULT('t+3'!I5074:L5074,'input - gretl'!$B$3:$E$6)+MMULT('Point forecasts'!$P$5:$T$5,'input - gretl'!$B$9:$E$13)+MMULT('t+3'!Q5074:S5074,'input - gretl'!$B$14:$E$16)+E5074:H5074</f>
        <v>-0.0358663476620181</v>
      </c>
      <c r="J5074" s="3" t="n">
        <v>-0.0962751195367724</v>
      </c>
      <c r="K5074" s="3" t="n">
        <v>0.0261977970072248</v>
      </c>
      <c r="L5074" s="3" t="n">
        <v>-0.0625549442649516</v>
      </c>
      <c r="M5074" s="0" t="n">
        <f aca="false">'t+3'!M5074+I5074</f>
        <v>-0.0152926549378912</v>
      </c>
      <c r="N5074" s="0" t="n">
        <f aca="false">'t+3'!N5074+J5074</f>
        <v>-0.144101627410359</v>
      </c>
      <c r="O5074" s="0" t="n">
        <f aca="false">'t+3'!O5074+K5074</f>
        <v>2.48812953792368</v>
      </c>
      <c r="P5074" s="0" t="n">
        <f aca="false">'t+3'!P5074+L5074</f>
        <v>1.65432637602771</v>
      </c>
      <c r="Q5074" s="0" t="n">
        <f aca="false" t="array" ref="Q5074:S5074">MMULT(M5074:P5074,'input - gretl'!$B$19:$D$22)+MMULT('Point forecasts'!$J$6:$O$6,'input - gretl'!$B$23:$D$28)</f>
        <v>14.052694231081</v>
      </c>
      <c r="R5074" s="0" t="n">
        <v>6.78406098919042</v>
      </c>
      <c r="S5074" s="0" t="n">
        <v>9.69661420035359</v>
      </c>
      <c r="U5074" s="10" t="n">
        <f aca="false">NORMSDIST(-M5074/'rhos computation'!$B$11)-EXP(M5074+'rhos computation'!$B$11^2/2)*NORMSDIST(-M5074/'rhos computation'!$B$11-'rhos computation'!$B$11)</f>
        <v>0.0570372983572698</v>
      </c>
      <c r="V5074" s="10" t="n">
        <f aca="false">NORMSDIST(-N5074/'rhos computation'!$B$23)-EXP(N5074+'rhos computation'!$B$23^2/2)*NORMSDIST(-N5074/'rhos computation'!$B$23-'rhos computation'!$B$23)</f>
        <v>0.13291777682713</v>
      </c>
      <c r="W5074" s="0" t="n">
        <f aca="false">NORMSDIST(-O5074)</f>
        <v>0.00642084746812391</v>
      </c>
      <c r="X5074" s="0" t="n">
        <f aca="false">NORMSDIST(-P5074)</f>
        <v>0.0490306083084998</v>
      </c>
    </row>
    <row r="5075" customFormat="false" ht="12.8" hidden="false" customHeight="false" outlineLevel="0" collapsed="false">
      <c r="A5075" s="0" t="n">
        <v>-1.31255227784929</v>
      </c>
      <c r="B5075" s="0" t="n">
        <v>-0.573797457447966</v>
      </c>
      <c r="C5075" s="0" t="n">
        <v>-0.622529147081055</v>
      </c>
      <c r="D5075" s="0" t="n">
        <v>-1.50018360021603</v>
      </c>
      <c r="E5075" s="0" t="n">
        <f aca="false" t="array" ref="E5075:H5075">MMULT(A5075:D5075,'Root matrix of resiudals'!$B$19:E$22)</f>
        <v>-0.0578082941724058</v>
      </c>
      <c r="F5075" s="0" t="n">
        <v>-0.0217001941666842</v>
      </c>
      <c r="G5075" s="0" t="n">
        <v>-0.0154321087748559</v>
      </c>
      <c r="H5075" s="0" t="n">
        <v>-0.0245916199330943</v>
      </c>
      <c r="I5075" s="3" t="n">
        <f aca="false" t="array" ref="I5075:L5075">MMULT('t+3'!I5075:L5075,'input - gretl'!$B$3:$E$6)+MMULT('Point forecasts'!$P$5:$T$5,'input - gretl'!$B$9:$E$13)+MMULT('t+3'!Q5075:S5075,'input - gretl'!$B$14:$E$16)+E5075:H5075</f>
        <v>-0.120548266170069</v>
      </c>
      <c r="J5075" s="3" t="n">
        <v>-0.0686332424243553</v>
      </c>
      <c r="K5075" s="3" t="n">
        <v>-0.0116032104315476</v>
      </c>
      <c r="L5075" s="3" t="n">
        <v>-0.111320989288327</v>
      </c>
      <c r="M5075" s="0" t="n">
        <f aca="false">'t+3'!M5075+I5075</f>
        <v>-0.0643097550241273</v>
      </c>
      <c r="N5075" s="0" t="n">
        <f aca="false">'t+3'!N5075+J5075</f>
        <v>-0.199612773246247</v>
      </c>
      <c r="O5075" s="0" t="n">
        <f aca="false">'t+3'!O5075+K5075</f>
        <v>2.39975094359358</v>
      </c>
      <c r="P5075" s="0" t="n">
        <f aca="false">'t+3'!P5075+L5075</f>
        <v>1.55151784899626</v>
      </c>
      <c r="Q5075" s="0" t="n">
        <f aca="false" t="array" ref="Q5075:S5075">MMULT(M5075:P5075,'input - gretl'!$B$19:$D$22)+MMULT('Point forecasts'!$J$6:$O$6,'input - gretl'!$B$23:$D$28)</f>
        <v>14.0036771309947</v>
      </c>
      <c r="R5075" s="0" t="n">
        <v>6.72854984335453</v>
      </c>
      <c r="S5075" s="0" t="n">
        <v>9.70601165565675</v>
      </c>
      <c r="U5075" s="10" t="n">
        <f aca="false">NORMSDIST(-M5075/'rhos computation'!$B$11)-EXP(M5075+'rhos computation'!$B$11^2/2)*NORMSDIST(-M5075/'rhos computation'!$B$11-'rhos computation'!$B$11)</f>
        <v>0.0837401460502072</v>
      </c>
      <c r="V5075" s="10" t="n">
        <f aca="false">NORMSDIST(-N5075/'rhos computation'!$B$23)-EXP(N5075+'rhos computation'!$B$23^2/2)*NORMSDIST(-N5075/'rhos computation'!$B$23-'rhos computation'!$B$23)</f>
        <v>0.179649726375957</v>
      </c>
      <c r="W5075" s="0" t="n">
        <f aca="false">NORMSDIST(-O5075)</f>
        <v>0.00820311509304418</v>
      </c>
      <c r="X5075" s="0" t="n">
        <f aca="false">NORMSDIST(-P5075)</f>
        <v>0.0603888166382571</v>
      </c>
    </row>
    <row r="5076" customFormat="false" ht="12.8" hidden="false" customHeight="false" outlineLevel="0" collapsed="false">
      <c r="A5076" s="0" t="n">
        <v>0.22440148610485</v>
      </c>
      <c r="B5076" s="0" t="n">
        <v>0.432994733016455</v>
      </c>
      <c r="C5076" s="0" t="n">
        <v>0.179386292289744</v>
      </c>
      <c r="D5076" s="0" t="n">
        <v>0.949483425437999</v>
      </c>
      <c r="E5076" s="0" t="n">
        <f aca="false" t="array" ref="E5076:H5076">MMULT(A5076:D5076,'Root matrix of resiudals'!$B$19:E$22)</f>
        <v>0.0104662921159681</v>
      </c>
      <c r="F5076" s="0" t="n">
        <v>0.0135861039888355</v>
      </c>
      <c r="G5076" s="0" t="n">
        <v>0.00581014843535089</v>
      </c>
      <c r="H5076" s="0" t="n">
        <v>0.0155552740154331</v>
      </c>
      <c r="I5076" s="3" t="n">
        <f aca="false" t="array" ref="I5076:L5076">MMULT('t+3'!I5076:L5076,'input - gretl'!$B$3:$E$6)+MMULT('Point forecasts'!$P$5:$T$5,'input - gretl'!$B$9:$E$13)+MMULT('t+3'!Q5076:S5076,'input - gretl'!$B$14:$E$16)+E5076:H5076</f>
        <v>-0.0426164503695393</v>
      </c>
      <c r="J5076" s="3" t="n">
        <v>-0.0166557783093947</v>
      </c>
      <c r="K5076" s="3" t="n">
        <v>0.0116290226879506</v>
      </c>
      <c r="L5076" s="3" t="n">
        <v>-0.0643759687837861</v>
      </c>
      <c r="M5076" s="0" t="n">
        <f aca="false">'t+3'!M5076+I5076</f>
        <v>-0.0422633854040802</v>
      </c>
      <c r="N5076" s="0" t="n">
        <f aca="false">'t+3'!N5076+J5076</f>
        <v>-0.157983655820026</v>
      </c>
      <c r="O5076" s="0" t="n">
        <f aca="false">'t+3'!O5076+K5076</f>
        <v>2.41909431814631</v>
      </c>
      <c r="P5076" s="0" t="n">
        <f aca="false">'t+3'!P5076+L5076</f>
        <v>1.59812036089823</v>
      </c>
      <c r="Q5076" s="0" t="n">
        <f aca="false" t="array" ref="Q5076:S5076">MMULT(M5076:P5076,'input - gretl'!$B$19:$D$22)+MMULT('Point forecasts'!$J$6:$O$6,'input - gretl'!$B$23:$D$28)</f>
        <v>14.0257235006148</v>
      </c>
      <c r="R5076" s="0" t="n">
        <v>6.77017896078076</v>
      </c>
      <c r="S5076" s="0" t="n">
        <v>9.68103371126511</v>
      </c>
      <c r="U5076" s="10" t="n">
        <f aca="false">NORMSDIST(-M5076/'rhos computation'!$B$11)-EXP(M5076+'rhos computation'!$B$11^2/2)*NORMSDIST(-M5076/'rhos computation'!$B$11-'rhos computation'!$B$11)</f>
        <v>0.0710593211666062</v>
      </c>
      <c r="V5076" s="10" t="n">
        <f aca="false">NORMSDIST(-N5076/'rhos computation'!$B$23)-EXP(N5076+'rhos computation'!$B$23^2/2)*NORMSDIST(-N5076/'rhos computation'!$B$23-'rhos computation'!$B$23)</f>
        <v>0.144819189537166</v>
      </c>
      <c r="W5076" s="0" t="n">
        <f aca="false">NORMSDIST(-O5076)</f>
        <v>0.00777960264258097</v>
      </c>
      <c r="X5076" s="0" t="n">
        <f aca="false">NORMSDIST(-P5076)</f>
        <v>0.0550080965395757</v>
      </c>
    </row>
    <row r="5077" customFormat="false" ht="12.8" hidden="false" customHeight="false" outlineLevel="0" collapsed="false">
      <c r="A5077" s="0" t="n">
        <v>1.06997442373858</v>
      </c>
      <c r="B5077" s="0" t="n">
        <v>1.24248747631815</v>
      </c>
      <c r="C5077" s="0" t="n">
        <v>-1.3618532474358</v>
      </c>
      <c r="D5077" s="0" t="n">
        <v>-0.502489620903069</v>
      </c>
      <c r="E5077" s="0" t="n">
        <f aca="false" t="array" ref="E5077:H5077">MMULT(A5077:D5077,'Root matrix of resiudals'!$B$19:E$22)</f>
        <v>0.0472301010211616</v>
      </c>
      <c r="F5077" s="0" t="n">
        <v>0.0330005881078534</v>
      </c>
      <c r="G5077" s="0" t="n">
        <v>-0.0167396627056525</v>
      </c>
      <c r="H5077" s="0" t="n">
        <v>-0.0100416960813285</v>
      </c>
      <c r="I5077" s="3" t="n">
        <f aca="false" t="array" ref="I5077:L5077">MMULT('t+3'!I5077:L5077,'input - gretl'!$B$3:$E$6)+MMULT('Point forecasts'!$P$5:$T$5,'input - gretl'!$B$9:$E$13)+MMULT('t+3'!Q5077:S5077,'input - gretl'!$B$14:$E$16)+E5077:H5077</f>
        <v>0.0016249960233584</v>
      </c>
      <c r="J5077" s="3" t="n">
        <v>-0.0297966361215863</v>
      </c>
      <c r="K5077" s="3" t="n">
        <v>-0.00101869580037021</v>
      </c>
      <c r="L5077" s="3" t="n">
        <v>-0.0742364398316335</v>
      </c>
      <c r="M5077" s="0" t="n">
        <f aca="false">'t+3'!M5077+I5077</f>
        <v>0.134637239732083</v>
      </c>
      <c r="N5077" s="0" t="n">
        <f aca="false">'t+3'!N5077+J5077</f>
        <v>-0.093474936050535</v>
      </c>
      <c r="O5077" s="0" t="n">
        <f aca="false">'t+3'!O5077+K5077</f>
        <v>2.47083384094256</v>
      </c>
      <c r="P5077" s="0" t="n">
        <f aca="false">'t+3'!P5077+L5077</f>
        <v>1.59841739137089</v>
      </c>
      <c r="Q5077" s="0" t="n">
        <f aca="false" t="array" ref="Q5077:S5077">MMULT(M5077:P5077,'input - gretl'!$B$19:$D$22)+MMULT('Point forecasts'!$J$6:$O$6,'input - gretl'!$B$23:$D$28)</f>
        <v>14.2026241257509</v>
      </c>
      <c r="R5077" s="0" t="n">
        <v>6.83468768055025</v>
      </c>
      <c r="S5077" s="0" t="n">
        <v>9.73249074323034</v>
      </c>
      <c r="U5077" s="10" t="n">
        <f aca="false">NORMSDIST(-M5077/'rhos computation'!$B$11)-EXP(M5077+'rhos computation'!$B$11^2/2)*NORMSDIST(-M5077/'rhos computation'!$B$11-'rhos computation'!$B$11)</f>
        <v>0.0108194125017649</v>
      </c>
      <c r="V5077" s="10" t="n">
        <f aca="false">NORMSDIST(-N5077/'rhos computation'!$B$23)-EXP(N5077+'rhos computation'!$B$23^2/2)*NORMSDIST(-N5077/'rhos computation'!$B$23-'rhos computation'!$B$23)</f>
        <v>0.088959336428046</v>
      </c>
      <c r="W5077" s="0" t="n">
        <f aca="false">NORMSDIST(-O5077)</f>
        <v>0.00673992174692367</v>
      </c>
      <c r="X5077" s="0" t="n">
        <f aca="false">NORMSDIST(-P5077)</f>
        <v>0.0549750583382663</v>
      </c>
    </row>
    <row r="5078" customFormat="false" ht="12.8" hidden="false" customHeight="false" outlineLevel="0" collapsed="false">
      <c r="A5078" s="0" t="n">
        <v>1.12631833305151</v>
      </c>
      <c r="B5078" s="0" t="n">
        <v>0.437355145563485</v>
      </c>
      <c r="C5078" s="0" t="n">
        <v>-0.482559241671101</v>
      </c>
      <c r="D5078" s="0" t="n">
        <v>-1.00330827415366</v>
      </c>
      <c r="E5078" s="0" t="n">
        <f aca="false" t="array" ref="E5078:H5078">MMULT(A5078:D5078,'Root matrix of resiudals'!$B$19:E$22)</f>
        <v>0.0491024969481184</v>
      </c>
      <c r="F5078" s="0" t="n">
        <v>0.0132479528016511</v>
      </c>
      <c r="G5078" s="0" t="n">
        <v>-0.00596406991701524</v>
      </c>
      <c r="H5078" s="0" t="n">
        <v>-0.017235942216125</v>
      </c>
      <c r="I5078" s="3" t="n">
        <f aca="false" t="array" ref="I5078:L5078">MMULT('t+3'!I5078:L5078,'input - gretl'!$B$3:$E$6)+MMULT('Point forecasts'!$P$5:$T$5,'input - gretl'!$B$9:$E$13)+MMULT('t+3'!Q5078:S5078,'input - gretl'!$B$14:$E$16)+E5078:H5078</f>
        <v>-0.00788084508128598</v>
      </c>
      <c r="J5078" s="3" t="n">
        <v>-0.0533717820143177</v>
      </c>
      <c r="K5078" s="3" t="n">
        <v>0.00314424742096787</v>
      </c>
      <c r="L5078" s="3" t="n">
        <v>-0.106814776903764</v>
      </c>
      <c r="M5078" s="0" t="n">
        <f aca="false">'t+3'!M5078+I5078</f>
        <v>0.0511944655015615</v>
      </c>
      <c r="N5078" s="0" t="n">
        <f aca="false">'t+3'!N5078+J5078</f>
        <v>-0.166084611964972</v>
      </c>
      <c r="O5078" s="0" t="n">
        <f aca="false">'t+3'!O5078+K5078</f>
        <v>2.37549433435075</v>
      </c>
      <c r="P5078" s="0" t="n">
        <f aca="false">'t+3'!P5078+L5078</f>
        <v>1.55392807042755</v>
      </c>
      <c r="Q5078" s="0" t="n">
        <f aca="false" t="array" ref="Q5078:S5078">MMULT(M5078:P5078,'input - gretl'!$B$19:$D$22)+MMULT('Point forecasts'!$J$6:$O$6,'input - gretl'!$B$23:$D$28)</f>
        <v>14.1191813515204</v>
      </c>
      <c r="R5078" s="0" t="n">
        <v>6.76207800463581</v>
      </c>
      <c r="S5078" s="0" t="n">
        <v>9.67946280532169</v>
      </c>
      <c r="U5078" s="10" t="n">
        <f aca="false">NORMSDIST(-M5078/'rhos computation'!$B$11)-EXP(M5078+'rhos computation'!$B$11^2/2)*NORMSDIST(-M5078/'rhos computation'!$B$11-'rhos computation'!$B$11)</f>
        <v>0.0300918747425846</v>
      </c>
      <c r="V5078" s="10" t="n">
        <f aca="false">NORMSDIST(-N5078/'rhos computation'!$B$23)-EXP(N5078+'rhos computation'!$B$23^2/2)*NORMSDIST(-N5078/'rhos computation'!$B$23-'rhos computation'!$B$23)</f>
        <v>0.151702366266374</v>
      </c>
      <c r="W5078" s="0" t="n">
        <f aca="false">NORMSDIST(-O5078)</f>
        <v>0.00876273072460782</v>
      </c>
      <c r="X5078" s="0" t="n">
        <f aca="false">NORMSDIST(-P5078)</f>
        <v>0.0601007875672693</v>
      </c>
    </row>
    <row r="5079" customFormat="false" ht="12.8" hidden="false" customHeight="false" outlineLevel="0" collapsed="false">
      <c r="A5079" s="0" t="n">
        <v>0.131792958083508</v>
      </c>
      <c r="B5079" s="0" t="n">
        <v>1.65241244776752</v>
      </c>
      <c r="C5079" s="0" t="n">
        <v>0.486288057203121</v>
      </c>
      <c r="D5079" s="0" t="n">
        <v>2.88745107376576</v>
      </c>
      <c r="E5079" s="0" t="n">
        <f aca="false" t="array" ref="E5079:H5079">MMULT(A5079:D5079,'Root matrix of resiudals'!$B$19:E$22)</f>
        <v>0.00889109006418671</v>
      </c>
      <c r="F5079" s="0" t="n">
        <v>0.0494469595025258</v>
      </c>
      <c r="G5079" s="0" t="n">
        <v>0.0172393120123936</v>
      </c>
      <c r="H5079" s="0" t="n">
        <v>0.0474697978673282</v>
      </c>
      <c r="I5079" s="3" t="n">
        <f aca="false" t="array" ref="I5079:L5079">MMULT('t+3'!I5079:L5079,'input - gretl'!$B$3:$E$6)+MMULT('Point forecasts'!$P$5:$T$5,'input - gretl'!$B$9:$E$13)+MMULT('t+3'!Q5079:S5079,'input - gretl'!$B$14:$E$16)+E5079:H5079</f>
        <v>-0.0359021597495058</v>
      </c>
      <c r="J5079" s="3" t="n">
        <v>-0.0259534883438441</v>
      </c>
      <c r="K5079" s="3" t="n">
        <v>0.0443098385258198</v>
      </c>
      <c r="L5079" s="3" t="n">
        <v>-0.0204039607133888</v>
      </c>
      <c r="M5079" s="0" t="n">
        <f aca="false">'t+3'!M5079+I5079</f>
        <v>0.106587669264628</v>
      </c>
      <c r="N5079" s="0" t="n">
        <f aca="false">'t+3'!N5079+J5079</f>
        <v>-0.0612107638763845</v>
      </c>
      <c r="O5079" s="0" t="n">
        <f aca="false">'t+3'!O5079+K5079</f>
        <v>2.5159003204146</v>
      </c>
      <c r="P5079" s="0" t="n">
        <f aca="false">'t+3'!P5079+L5079</f>
        <v>1.68407612175598</v>
      </c>
      <c r="Q5079" s="0" t="n">
        <f aca="false" t="array" ref="Q5079:S5079">MMULT(M5079:P5079,'input - gretl'!$B$19:$D$22)+MMULT('Point forecasts'!$J$6:$O$6,'input - gretl'!$B$23:$D$28)</f>
        <v>14.1745745552835</v>
      </c>
      <c r="R5079" s="0" t="n">
        <v>6.8669518527244</v>
      </c>
      <c r="S5079" s="0" t="n">
        <v>9.69609148716965</v>
      </c>
      <c r="U5079" s="10" t="n">
        <f aca="false">NORMSDIST(-M5079/'rhos computation'!$B$11)-EXP(M5079+'rhos computation'!$B$11^2/2)*NORMSDIST(-M5079/'rhos computation'!$B$11-'rhos computation'!$B$11)</f>
        <v>0.0157120469940702</v>
      </c>
      <c r="V5079" s="10" t="n">
        <f aca="false">NORMSDIST(-N5079/'rhos computation'!$B$23)-EXP(N5079+'rhos computation'!$B$23^2/2)*NORMSDIST(-N5079/'rhos computation'!$B$23-'rhos computation'!$B$23)</f>
        <v>0.0619690725529141</v>
      </c>
      <c r="W5079" s="0" t="n">
        <f aca="false">NORMSDIST(-O5079)</f>
        <v>0.00593643784092281</v>
      </c>
      <c r="X5079" s="0" t="n">
        <f aca="false">NORMSDIST(-P5079)</f>
        <v>0.0460834791986125</v>
      </c>
    </row>
    <row r="5080" customFormat="false" ht="12.8" hidden="false" customHeight="false" outlineLevel="0" collapsed="false">
      <c r="A5080" s="0" t="n">
        <v>0.636708209722684</v>
      </c>
      <c r="B5080" s="0" t="n">
        <v>0.412712918603722</v>
      </c>
      <c r="C5080" s="0" t="n">
        <v>1.18927171925608</v>
      </c>
      <c r="D5080" s="0" t="n">
        <v>1.0829666178624</v>
      </c>
      <c r="E5080" s="0" t="n">
        <f aca="false" t="array" ref="E5080:H5080">MMULT(A5080:D5080,'Root matrix of resiudals'!$B$19:E$22)</f>
        <v>0.0293066471022149</v>
      </c>
      <c r="F5080" s="0" t="n">
        <v>0.0175748452586653</v>
      </c>
      <c r="G5080" s="0" t="n">
        <v>0.0226744061978453</v>
      </c>
      <c r="H5080" s="0" t="n">
        <v>0.018718677680516</v>
      </c>
      <c r="I5080" s="3" t="n">
        <f aca="false" t="array" ref="I5080:L5080">MMULT('t+3'!I5080:L5080,'input - gretl'!$B$3:$E$6)+MMULT('Point forecasts'!$P$5:$T$5,'input - gretl'!$B$9:$E$13)+MMULT('t+3'!Q5080:S5080,'input - gretl'!$B$14:$E$16)+E5080:H5080</f>
        <v>-0.0657083232222458</v>
      </c>
      <c r="J5080" s="3" t="n">
        <v>-0.0287610578905543</v>
      </c>
      <c r="K5080" s="3" t="n">
        <v>0.0294506176772359</v>
      </c>
      <c r="L5080" s="3" t="n">
        <v>-0.0688902904269297</v>
      </c>
      <c r="M5080" s="0" t="n">
        <f aca="false">'t+3'!M5080+I5080</f>
        <v>0.0450476253240075</v>
      </c>
      <c r="N5080" s="0" t="n">
        <f aca="false">'t+3'!N5080+J5080</f>
        <v>-0.183932651838864</v>
      </c>
      <c r="O5080" s="0" t="n">
        <f aca="false">'t+3'!O5080+K5080</f>
        <v>2.39490617490642</v>
      </c>
      <c r="P5080" s="0" t="n">
        <f aca="false">'t+3'!P5080+L5080</f>
        <v>1.59983979517914</v>
      </c>
      <c r="Q5080" s="0" t="n">
        <f aca="false" t="array" ref="Q5080:S5080">MMULT(M5080:P5080,'input - gretl'!$B$19:$D$22)+MMULT('Point forecasts'!$J$6:$O$6,'input - gretl'!$B$23:$D$28)</f>
        <v>14.1130345113429</v>
      </c>
      <c r="R5080" s="0" t="n">
        <v>6.74422996476192</v>
      </c>
      <c r="S5080" s="0" t="n">
        <v>9.65521030005237</v>
      </c>
      <c r="U5080" s="10" t="n">
        <f aca="false">NORMSDIST(-M5080/'rhos computation'!$B$11)-EXP(M5080+'rhos computation'!$B$11^2/2)*NORMSDIST(-M5080/'rhos computation'!$B$11-'rhos computation'!$B$11)</f>
        <v>0.0321228340729535</v>
      </c>
      <c r="V5080" s="10" t="n">
        <f aca="false">NORMSDIST(-N5080/'rhos computation'!$B$23)-EXP(N5080+'rhos computation'!$B$23^2/2)*NORMSDIST(-N5080/'rhos computation'!$B$23-'rhos computation'!$B$23)</f>
        <v>0.166690726670838</v>
      </c>
      <c r="W5080" s="0" t="n">
        <f aca="false">NORMSDIST(-O5080)</f>
        <v>0.00831230938381089</v>
      </c>
      <c r="X5080" s="0" t="n">
        <f aca="false">NORMSDIST(-P5080)</f>
        <v>0.0548170640296048</v>
      </c>
    </row>
    <row r="5081" customFormat="false" ht="12.8" hidden="false" customHeight="false" outlineLevel="0" collapsed="false">
      <c r="A5081" s="0" t="n">
        <v>0.523102600249468</v>
      </c>
      <c r="B5081" s="0" t="n">
        <v>0.370967142535308</v>
      </c>
      <c r="C5081" s="0" t="n">
        <v>0.141955167983257</v>
      </c>
      <c r="D5081" s="0" t="n">
        <v>-0.383562909667563</v>
      </c>
      <c r="E5081" s="0" t="n">
        <f aca="false" t="array" ref="E5081:H5081">MMULT(A5081:D5081,'Root matrix of resiudals'!$B$19:E$22)</f>
        <v>0.0236056668494561</v>
      </c>
      <c r="F5081" s="0" t="n">
        <v>0.0122682480328083</v>
      </c>
      <c r="G5081" s="0" t="n">
        <v>0.00382655133045305</v>
      </c>
      <c r="H5081" s="0" t="n">
        <v>-0.00623746236000101</v>
      </c>
      <c r="I5081" s="3" t="n">
        <f aca="false" t="array" ref="I5081:L5081">MMULT('t+3'!I5081:L5081,'input - gretl'!$B$3:$E$6)+MMULT('Point forecasts'!$P$5:$T$5,'input - gretl'!$B$9:$E$13)+MMULT('t+3'!Q5081:S5081,'input - gretl'!$B$14:$E$16)+E5081:H5081</f>
        <v>-0.0170591554479002</v>
      </c>
      <c r="J5081" s="3" t="n">
        <v>-0.0594540602892852</v>
      </c>
      <c r="K5081" s="3" t="n">
        <v>-3.16765102639401E-005</v>
      </c>
      <c r="L5081" s="3" t="n">
        <v>-0.0787292876085877</v>
      </c>
      <c r="M5081" s="0" t="n">
        <f aca="false">'t+3'!M5081+I5081</f>
        <v>-0.0878136997581909</v>
      </c>
      <c r="N5081" s="0" t="n">
        <f aca="false">'t+3'!N5081+J5081</f>
        <v>-0.162465231554109</v>
      </c>
      <c r="O5081" s="0" t="n">
        <f aca="false">'t+3'!O5081+K5081</f>
        <v>2.37351118359855</v>
      </c>
      <c r="P5081" s="0" t="n">
        <f aca="false">'t+3'!P5081+L5081</f>
        <v>1.53180102147448</v>
      </c>
      <c r="Q5081" s="0" t="n">
        <f aca="false" t="array" ref="Q5081:S5081">MMULT(M5081:P5081,'input - gretl'!$B$19:$D$22)+MMULT('Point forecasts'!$J$6:$O$6,'input - gretl'!$B$23:$D$28)</f>
        <v>13.9801731862607</v>
      </c>
      <c r="R5081" s="0" t="n">
        <v>6.76569738504667</v>
      </c>
      <c r="S5081" s="0" t="n">
        <v>9.69852358447631</v>
      </c>
      <c r="U5081" s="10" t="n">
        <f aca="false">NORMSDIST(-M5081/'rhos computation'!$B$11)-EXP(M5081+'rhos computation'!$B$11^2/2)*NORMSDIST(-M5081/'rhos computation'!$B$11-'rhos computation'!$B$11)</f>
        <v>0.0983399447003711</v>
      </c>
      <c r="V5081" s="10" t="n">
        <f aca="false">NORMSDIST(-N5081/'rhos computation'!$B$23)-EXP(N5081+'rhos computation'!$B$23^2/2)*NORMSDIST(-N5081/'rhos computation'!$B$23-'rhos computation'!$B$23)</f>
        <v>0.148633035208267</v>
      </c>
      <c r="W5081" s="0" t="n">
        <f aca="false">NORMSDIST(-O5081)</f>
        <v>0.00880992972426179</v>
      </c>
      <c r="X5081" s="0" t="n">
        <f aca="false">NORMSDIST(-P5081)</f>
        <v>0.0627857719673831</v>
      </c>
    </row>
    <row r="5082" customFormat="false" ht="12.8" hidden="false" customHeight="false" outlineLevel="0" collapsed="false">
      <c r="A5082" s="0" t="n">
        <v>1.46098810563548</v>
      </c>
      <c r="B5082" s="0" t="n">
        <v>-0.816489629264008</v>
      </c>
      <c r="C5082" s="0" t="n">
        <v>0.290039274346059</v>
      </c>
      <c r="D5082" s="0" t="n">
        <v>0.272520542802796</v>
      </c>
      <c r="E5082" s="0" t="n">
        <f aca="false" t="array" ref="E5082:H5082">MMULT(A5082:D5082,'Root matrix of resiudals'!$B$19:E$22)</f>
        <v>0.0610882687977575</v>
      </c>
      <c r="F5082" s="0" t="n">
        <v>-0.0189615938519569</v>
      </c>
      <c r="G5082" s="0" t="n">
        <v>0.00385952490803301</v>
      </c>
      <c r="H5082" s="0" t="n">
        <v>0.00414135121669198</v>
      </c>
      <c r="I5082" s="3" t="n">
        <f aca="false" t="array" ref="I5082:L5082">MMULT('t+3'!I5082:L5082,'input - gretl'!$B$3:$E$6)+MMULT('Point forecasts'!$P$5:$T$5,'input - gretl'!$B$9:$E$13)+MMULT('t+3'!Q5082:S5082,'input - gretl'!$B$14:$E$16)+E5082:H5082</f>
        <v>-0.0232396869211923</v>
      </c>
      <c r="J5082" s="3" t="n">
        <v>-0.0855810539201775</v>
      </c>
      <c r="K5082" s="3" t="n">
        <v>0.0186882322254226</v>
      </c>
      <c r="L5082" s="3" t="n">
        <v>-0.0607701493867045</v>
      </c>
      <c r="M5082" s="0" t="n">
        <f aca="false">'t+3'!M5082+I5082</f>
        <v>0.11887359671517</v>
      </c>
      <c r="N5082" s="0" t="n">
        <f aca="false">'t+3'!N5082+J5082</f>
        <v>-0.147003628572296</v>
      </c>
      <c r="O5082" s="0" t="n">
        <f aca="false">'t+3'!O5082+K5082</f>
        <v>2.47809422813559</v>
      </c>
      <c r="P5082" s="0" t="n">
        <f aca="false">'t+3'!P5082+L5082</f>
        <v>1.59656423674913</v>
      </c>
      <c r="Q5082" s="0" t="n">
        <f aca="false" t="array" ref="Q5082:S5082">MMULT(M5082:P5082,'input - gretl'!$B$19:$D$22)+MMULT('Point forecasts'!$J$6:$O$6,'input - gretl'!$B$23:$D$28)</f>
        <v>14.186860482734</v>
      </c>
      <c r="R5082" s="0" t="n">
        <v>6.78115898802849</v>
      </c>
      <c r="S5082" s="0" t="n">
        <v>9.7415135731264</v>
      </c>
      <c r="U5082" s="10" t="n">
        <f aca="false">NORMSDIST(-M5082/'rhos computation'!$B$11)-EXP(M5082+'rhos computation'!$B$11^2/2)*NORMSDIST(-M5082/'rhos computation'!$B$11-'rhos computation'!$B$11)</f>
        <v>0.0133935501118526</v>
      </c>
      <c r="V5082" s="10" t="n">
        <f aca="false">NORMSDIST(-N5082/'rhos computation'!$B$23)-EXP(N5082+'rhos computation'!$B$23^2/2)*NORMSDIST(-N5082/'rhos computation'!$B$23-'rhos computation'!$B$23)</f>
        <v>0.135416040971059</v>
      </c>
      <c r="W5082" s="0" t="n">
        <f aca="false">NORMSDIST(-O5082)</f>
        <v>0.00660431284409771</v>
      </c>
      <c r="X5082" s="0" t="n">
        <f aca="false">NORMSDIST(-P5082)</f>
        <v>0.0551814380855537</v>
      </c>
    </row>
    <row r="5083" customFormat="false" ht="12.8" hidden="false" customHeight="false" outlineLevel="0" collapsed="false">
      <c r="A5083" s="0" t="n">
        <v>-0.656016368257047</v>
      </c>
      <c r="B5083" s="0" t="n">
        <v>-0.838473332503006</v>
      </c>
      <c r="C5083" s="0" t="n">
        <v>1.39319409606878</v>
      </c>
      <c r="D5083" s="0" t="n">
        <v>0.412178172412802</v>
      </c>
      <c r="E5083" s="0" t="n">
        <f aca="false" t="array" ref="E5083:H5083">MMULT(A5083:D5083,'Root matrix of resiudals'!$B$19:E$22)</f>
        <v>-0.0284813380721081</v>
      </c>
      <c r="F5083" s="0" t="n">
        <v>-0.0204131414508444</v>
      </c>
      <c r="G5083" s="0" t="n">
        <v>0.0191032695562571</v>
      </c>
      <c r="H5083" s="0" t="n">
        <v>0.00848012349908903</v>
      </c>
      <c r="I5083" s="3" t="n">
        <f aca="false" t="array" ref="I5083:L5083">MMULT('t+3'!I5083:L5083,'input - gretl'!$B$3:$E$6)+MMULT('Point forecasts'!$P$5:$T$5,'input - gretl'!$B$9:$E$13)+MMULT('t+3'!Q5083:S5083,'input - gretl'!$B$14:$E$16)+E5083:H5083</f>
        <v>-0.0637787888913799</v>
      </c>
      <c r="J5083" s="3" t="n">
        <v>-0.0637923120815192</v>
      </c>
      <c r="K5083" s="3" t="n">
        <v>0.0475363518444956</v>
      </c>
      <c r="L5083" s="3" t="n">
        <v>-0.052913066176204</v>
      </c>
      <c r="M5083" s="0" t="n">
        <f aca="false">'t+3'!M5083+I5083</f>
        <v>0.0998828501193588</v>
      </c>
      <c r="N5083" s="0" t="n">
        <f aca="false">'t+3'!N5083+J5083</f>
        <v>-0.11389052766396</v>
      </c>
      <c r="O5083" s="0" t="n">
        <f aca="false">'t+3'!O5083+K5083</f>
        <v>2.54572791138692</v>
      </c>
      <c r="P5083" s="0" t="n">
        <f aca="false">'t+3'!P5083+L5083</f>
        <v>1.63438639589179</v>
      </c>
      <c r="Q5083" s="0" t="n">
        <f aca="false" t="array" ref="Q5083:S5083">MMULT(M5083:P5083,'input - gretl'!$B$19:$D$22)+MMULT('Point forecasts'!$J$6:$O$6,'input - gretl'!$B$23:$D$28)</f>
        <v>14.1678697361382</v>
      </c>
      <c r="R5083" s="0" t="n">
        <v>6.81427208893682</v>
      </c>
      <c r="S5083" s="0" t="n">
        <v>9.7731764919251</v>
      </c>
      <c r="U5083" s="10" t="n">
        <f aca="false">NORMSDIST(-M5083/'rhos computation'!$B$11)-EXP(M5083+'rhos computation'!$B$11^2/2)*NORMSDIST(-M5083/'rhos computation'!$B$11-'rhos computation'!$B$11)</f>
        <v>0.0171007462820178</v>
      </c>
      <c r="V5083" s="10" t="n">
        <f aca="false">NORMSDIST(-N5083/'rhos computation'!$B$23)-EXP(N5083+'rhos computation'!$B$23^2/2)*NORMSDIST(-N5083/'rhos computation'!$B$23-'rhos computation'!$B$23)</f>
        <v>0.106687505187744</v>
      </c>
      <c r="W5083" s="0" t="n">
        <f aca="false">NORMSDIST(-O5083)</f>
        <v>0.00545250754223801</v>
      </c>
      <c r="X5083" s="0" t="n">
        <f aca="false">NORMSDIST(-P5083)</f>
        <v>0.0510888714675621</v>
      </c>
    </row>
    <row r="5084" customFormat="false" ht="12.8" hidden="false" customHeight="false" outlineLevel="0" collapsed="false">
      <c r="A5084" s="0" t="n">
        <v>0.857834951792449</v>
      </c>
      <c r="B5084" s="0" t="n">
        <v>-0.201138020059918</v>
      </c>
      <c r="C5084" s="0" t="n">
        <v>0.396727978549723</v>
      </c>
      <c r="D5084" s="0" t="n">
        <v>-0.915980880732878</v>
      </c>
      <c r="E5084" s="0" t="n">
        <f aca="false" t="array" ref="E5084:H5084">MMULT(A5084:D5084,'Root matrix of resiudals'!$B$19:E$22)</f>
        <v>0.0371904240460096</v>
      </c>
      <c r="F5084" s="0" t="n">
        <v>-0.00244033319068911</v>
      </c>
      <c r="G5084" s="0" t="n">
        <v>0.00568201782769193</v>
      </c>
      <c r="H5084" s="0" t="n">
        <v>-0.014750996968226</v>
      </c>
      <c r="I5084" s="3" t="n">
        <f aca="false" t="array" ref="I5084:L5084">MMULT('t+3'!I5084:L5084,'input - gretl'!$B$3:$E$6)+MMULT('Point forecasts'!$P$5:$T$5,'input - gretl'!$B$9:$E$13)+MMULT('t+3'!Q5084:S5084,'input - gretl'!$B$14:$E$16)+E5084:H5084</f>
        <v>-0.0386007438338268</v>
      </c>
      <c r="J5084" s="3" t="n">
        <v>-0.0317562923680047</v>
      </c>
      <c r="K5084" s="3" t="n">
        <v>0.010405135791369</v>
      </c>
      <c r="L5084" s="3" t="n">
        <v>-0.104695702176568</v>
      </c>
      <c r="M5084" s="0" t="n">
        <f aca="false">'t+3'!M5084+I5084</f>
        <v>0.0150674515693225</v>
      </c>
      <c r="N5084" s="0" t="n">
        <f aca="false">'t+3'!N5084+J5084</f>
        <v>-0.200885719294205</v>
      </c>
      <c r="O5084" s="0" t="n">
        <f aca="false">'t+3'!O5084+K5084</f>
        <v>2.4228422043351</v>
      </c>
      <c r="P5084" s="0" t="n">
        <f aca="false">'t+3'!P5084+L5084</f>
        <v>1.60181113506162</v>
      </c>
      <c r="Q5084" s="0" t="n">
        <f aca="false" t="array" ref="Q5084:S5084">MMULT(M5084:P5084,'input - gretl'!$B$19:$D$22)+MMULT('Point forecasts'!$J$6:$O$6,'input - gretl'!$B$23:$D$28)</f>
        <v>14.0830543375882</v>
      </c>
      <c r="R5084" s="0" t="n">
        <v>6.72727689730658</v>
      </c>
      <c r="S5084" s="0" t="n">
        <v>9.68127148668582</v>
      </c>
      <c r="U5084" s="10" t="n">
        <f aca="false">NORMSDIST(-M5084/'rhos computation'!$B$11)-EXP(M5084+'rhos computation'!$B$11^2/2)*NORMSDIST(-M5084/'rhos computation'!$B$11-'rhos computation'!$B$11)</f>
        <v>0.043365546330025</v>
      </c>
      <c r="V5084" s="10" t="n">
        <f aca="false">NORMSDIST(-N5084/'rhos computation'!$B$23)-EXP(N5084+'rhos computation'!$B$23^2/2)*NORMSDIST(-N5084/'rhos computation'!$B$23-'rhos computation'!$B$23)</f>
        <v>0.180693077012665</v>
      </c>
      <c r="W5084" s="0" t="n">
        <f aca="false">NORMSDIST(-O5084)</f>
        <v>0.00769980707746253</v>
      </c>
      <c r="X5084" s="0" t="n">
        <f aca="false">NORMSDIST(-P5084)</f>
        <v>0.0545986899903629</v>
      </c>
    </row>
    <row r="5085" customFormat="false" ht="12.8" hidden="false" customHeight="false" outlineLevel="0" collapsed="false">
      <c r="A5085" s="0" t="n">
        <v>-0.496902184277885</v>
      </c>
      <c r="B5085" s="0" t="n">
        <v>0.251285244921782</v>
      </c>
      <c r="C5085" s="0" t="n">
        <v>0.0992385679748221</v>
      </c>
      <c r="D5085" s="0" t="n">
        <v>-0.689809630215861</v>
      </c>
      <c r="E5085" s="0" t="n">
        <f aca="false" t="array" ref="E5085:H5085">MMULT(A5085:D5085,'Root matrix of resiudals'!$B$19:E$22)</f>
        <v>-0.0203636768470039</v>
      </c>
      <c r="F5085" s="0" t="n">
        <v>0.00636567358492814</v>
      </c>
      <c r="G5085" s="0" t="n">
        <v>0.00109765925182827</v>
      </c>
      <c r="H5085" s="0" t="n">
        <v>-0.0108731669090109</v>
      </c>
      <c r="I5085" s="3" t="n">
        <f aca="false" t="array" ref="I5085:L5085">MMULT('t+3'!I5085:L5085,'input - gretl'!$B$3:$E$6)+MMULT('Point forecasts'!$P$5:$T$5,'input - gretl'!$B$9:$E$13)+MMULT('t+3'!Q5085:S5085,'input - gretl'!$B$14:$E$16)+E5085:H5085</f>
        <v>-0.0708770835078008</v>
      </c>
      <c r="J5085" s="3" t="n">
        <v>-0.0232142693614451</v>
      </c>
      <c r="K5085" s="3" t="n">
        <v>0.0158949316588318</v>
      </c>
      <c r="L5085" s="3" t="n">
        <v>-0.0963084086830392</v>
      </c>
      <c r="M5085" s="0" t="n">
        <f aca="false">'t+3'!M5085+I5085</f>
        <v>0.00904475623369397</v>
      </c>
      <c r="N5085" s="0" t="n">
        <f aca="false">'t+3'!N5085+J5085</f>
        <v>-0.162603653446488</v>
      </c>
      <c r="O5085" s="0" t="n">
        <f aca="false">'t+3'!O5085+K5085</f>
        <v>2.43776574527851</v>
      </c>
      <c r="P5085" s="0" t="n">
        <f aca="false">'t+3'!P5085+L5085</f>
        <v>1.60804145340515</v>
      </c>
      <c r="Q5085" s="0" t="n">
        <f aca="false" t="array" ref="Q5085:S5085">MMULT(M5085:P5085,'input - gretl'!$B$19:$D$22)+MMULT('Point forecasts'!$J$6:$O$6,'input - gretl'!$B$23:$D$28)</f>
        <v>14.0770316422526</v>
      </c>
      <c r="R5085" s="0" t="n">
        <v>6.76555896315429</v>
      </c>
      <c r="S5085" s="0" t="n">
        <v>9.6902696833686</v>
      </c>
      <c r="U5085" s="10" t="n">
        <f aca="false">NORMSDIST(-M5085/'rhos computation'!$B$11)-EXP(M5085+'rhos computation'!$B$11^2/2)*NORMSDIST(-M5085/'rhos computation'!$B$11-'rhos computation'!$B$11)</f>
        <v>0.0458950664480757</v>
      </c>
      <c r="V5085" s="10" t="n">
        <f aca="false">NORMSDIST(-N5085/'rhos computation'!$B$23)-EXP(N5085+'rhos computation'!$B$23^2/2)*NORMSDIST(-N5085/'rhos computation'!$B$23-'rhos computation'!$B$23)</f>
        <v>0.148750599713033</v>
      </c>
      <c r="W5085" s="0" t="n">
        <f aca="false">NORMSDIST(-O5085)</f>
        <v>0.00738917366941376</v>
      </c>
      <c r="X5085" s="0" t="n">
        <f aca="false">NORMSDIST(-P5085)</f>
        <v>0.0539130501201016</v>
      </c>
    </row>
    <row r="5086" customFormat="false" ht="12.8" hidden="false" customHeight="false" outlineLevel="0" collapsed="false">
      <c r="A5086" s="0" t="n">
        <v>0.833813466121251</v>
      </c>
      <c r="B5086" s="0" t="n">
        <v>-0.524798515450738</v>
      </c>
      <c r="C5086" s="0" t="n">
        <v>-1.07154291334677</v>
      </c>
      <c r="D5086" s="0" t="n">
        <v>-0.307184240233936</v>
      </c>
      <c r="E5086" s="0" t="n">
        <f aca="false" t="array" ref="E5086:H5086">MMULT(A5086:D5086,'Root matrix of resiudals'!$B$19:E$22)</f>
        <v>0.0333800277781045</v>
      </c>
      <c r="F5086" s="0" t="n">
        <v>-0.0169741369725062</v>
      </c>
      <c r="G5086" s="0" t="n">
        <v>-0.0184745175154376</v>
      </c>
      <c r="H5086" s="0" t="n">
        <v>-0.00656560280672904</v>
      </c>
      <c r="I5086" s="3" t="n">
        <f aca="false" t="array" ref="I5086:L5086">MMULT('t+3'!I5086:L5086,'input - gretl'!$B$3:$E$6)+MMULT('Point forecasts'!$P$5:$T$5,'input - gretl'!$B$9:$E$13)+MMULT('t+3'!Q5086:S5086,'input - gretl'!$B$14:$E$16)+E5086:H5086</f>
        <v>0.0125793497422755</v>
      </c>
      <c r="J5086" s="3" t="n">
        <v>-0.113676292905142</v>
      </c>
      <c r="K5086" s="3" t="n">
        <v>-0.00661561193393379</v>
      </c>
      <c r="L5086" s="3" t="n">
        <v>-0.0820650254714951</v>
      </c>
      <c r="M5086" s="0" t="n">
        <f aca="false">'t+3'!M5086+I5086</f>
        <v>0.0184205869243841</v>
      </c>
      <c r="N5086" s="0" t="n">
        <f aca="false">'t+3'!N5086+J5086</f>
        <v>-0.169610160921643</v>
      </c>
      <c r="O5086" s="0" t="n">
        <f aca="false">'t+3'!O5086+K5086</f>
        <v>2.42470492811481</v>
      </c>
      <c r="P5086" s="0" t="n">
        <f aca="false">'t+3'!P5086+L5086</f>
        <v>1.62213075376382</v>
      </c>
      <c r="Q5086" s="0" t="n">
        <f aca="false" t="array" ref="Q5086:S5086">MMULT(M5086:P5086,'input - gretl'!$B$19:$D$22)+MMULT('Point forecasts'!$J$6:$O$6,'input - gretl'!$B$23:$D$28)</f>
        <v>14.0864074729433</v>
      </c>
      <c r="R5086" s="0" t="n">
        <v>6.75855245567914</v>
      </c>
      <c r="S5086" s="0" t="n">
        <v>9.66380923709879</v>
      </c>
      <c r="U5086" s="10" t="n">
        <f aca="false">NORMSDIST(-M5086/'rhos computation'!$B$11)-EXP(M5086+'rhos computation'!$B$11^2/2)*NORMSDIST(-M5086/'rhos computation'!$B$11-'rhos computation'!$B$11)</f>
        <v>0.0419966550997887</v>
      </c>
      <c r="V5086" s="10" t="n">
        <f aca="false">NORMSDIST(-N5086/'rhos computation'!$B$23)-EXP(N5086+'rhos computation'!$B$23^2/2)*NORMSDIST(-N5086/'rhos computation'!$B$23-'rhos computation'!$B$23)</f>
        <v>0.154682638431369</v>
      </c>
      <c r="W5086" s="0" t="n">
        <f aca="false">NORMSDIST(-O5086)</f>
        <v>0.00766041683570141</v>
      </c>
      <c r="X5086" s="0" t="n">
        <f aca="false">NORMSDIST(-P5086)</f>
        <v>0.0523876772589</v>
      </c>
    </row>
    <row r="5087" customFormat="false" ht="12.8" hidden="false" customHeight="false" outlineLevel="0" collapsed="false">
      <c r="A5087" s="0" t="n">
        <v>-1.34196088849103</v>
      </c>
      <c r="B5087" s="0" t="n">
        <v>-0.111603337599111</v>
      </c>
      <c r="C5087" s="0" t="n">
        <v>-1.66374454866927</v>
      </c>
      <c r="D5087" s="0" t="n">
        <v>-0.359348029022351</v>
      </c>
      <c r="E5087" s="0" t="n">
        <f aca="false" t="array" ref="E5087:H5087">MMULT(A5087:D5087,'Root matrix of resiudals'!$B$19:E$22)</f>
        <v>-0.0597466244731007</v>
      </c>
      <c r="F5087" s="0" t="n">
        <v>-0.0122243954944312</v>
      </c>
      <c r="G5087" s="0" t="n">
        <v>-0.0292821966951465</v>
      </c>
      <c r="H5087" s="0" t="n">
        <v>-0.00723005162367901</v>
      </c>
      <c r="I5087" s="3" t="n">
        <f aca="false" t="array" ref="I5087:L5087">MMULT('t+3'!I5087:L5087,'input - gretl'!$B$3:$E$6)+MMULT('Point forecasts'!$P$5:$T$5,'input - gretl'!$B$9:$E$13)+MMULT('t+3'!Q5087:S5087,'input - gretl'!$B$14:$E$16)+E5087:H5087</f>
        <v>-0.0266212291659784</v>
      </c>
      <c r="J5087" s="3" t="n">
        <v>-0.0213678461166981</v>
      </c>
      <c r="K5087" s="3" t="n">
        <v>0.00570677803850861</v>
      </c>
      <c r="L5087" s="3" t="n">
        <v>-0.0784452814836736</v>
      </c>
      <c r="M5087" s="0" t="n">
        <f aca="false">'t+3'!M5087+I5087</f>
        <v>0.0948428858914575</v>
      </c>
      <c r="N5087" s="0" t="n">
        <f aca="false">'t+3'!N5087+J5087</f>
        <v>-0.0908508770729201</v>
      </c>
      <c r="O5087" s="0" t="n">
        <f aca="false">'t+3'!O5087+K5087</f>
        <v>2.47992888906881</v>
      </c>
      <c r="P5087" s="0" t="n">
        <f aca="false">'t+3'!P5087+L5087</f>
        <v>1.58533015567369</v>
      </c>
      <c r="Q5087" s="0" t="n">
        <f aca="false" t="array" ref="Q5087:S5087">MMULT(M5087:P5087,'input - gretl'!$B$19:$D$22)+MMULT('Point forecasts'!$J$6:$O$6,'input - gretl'!$B$23:$D$28)</f>
        <v>14.1628297719103</v>
      </c>
      <c r="R5087" s="0" t="n">
        <v>6.83731173952786</v>
      </c>
      <c r="S5087" s="0" t="n">
        <v>9.75403240686642</v>
      </c>
      <c r="U5087" s="10" t="n">
        <f aca="false">NORMSDIST(-M5087/'rhos computation'!$B$11)-EXP(M5087+'rhos computation'!$B$11^2/2)*NORMSDIST(-M5087/'rhos computation'!$B$11-'rhos computation'!$B$11)</f>
        <v>0.0182044707834526</v>
      </c>
      <c r="V5087" s="10" t="n">
        <f aca="false">NORMSDIST(-N5087/'rhos computation'!$B$23)-EXP(N5087+'rhos computation'!$B$23^2/2)*NORMSDIST(-N5087/'rhos computation'!$B$23-'rhos computation'!$B$23)</f>
        <v>0.0867002025864674</v>
      </c>
      <c r="W5087" s="0" t="n">
        <f aca="false">NORMSDIST(-O5087)</f>
        <v>0.00657042934984948</v>
      </c>
      <c r="X5087" s="0" t="n">
        <f aca="false">NORMSDIST(-P5087)</f>
        <v>0.0564456704843068</v>
      </c>
    </row>
    <row r="5088" customFormat="false" ht="12.8" hidden="false" customHeight="false" outlineLevel="0" collapsed="false">
      <c r="A5088" s="0" t="n">
        <v>-1.21809810204643</v>
      </c>
      <c r="B5088" s="0" t="n">
        <v>-0.0923450713604254</v>
      </c>
      <c r="C5088" s="0" t="n">
        <v>0.25042957294853</v>
      </c>
      <c r="D5088" s="0" t="n">
        <v>2.69970966650264</v>
      </c>
      <c r="E5088" s="0" t="n">
        <f aca="false" t="array" ref="E5088:H5088">MMULT(A5088:D5088,'Root matrix of resiudals'!$B$19:E$22)</f>
        <v>-0.0531953943125131</v>
      </c>
      <c r="F5088" s="0" t="n">
        <v>-0.0043201394836888</v>
      </c>
      <c r="G5088" s="0" t="n">
        <v>0.00529132014976868</v>
      </c>
      <c r="H5088" s="0" t="n">
        <v>0.0445555004493164</v>
      </c>
      <c r="I5088" s="3" t="n">
        <f aca="false" t="array" ref="I5088:L5088">MMULT('t+3'!I5088:L5088,'input - gretl'!$B$3:$E$6)+MMULT('Point forecasts'!$P$5:$T$5,'input - gretl'!$B$9:$E$13)+MMULT('t+3'!Q5088:S5088,'input - gretl'!$B$14:$E$16)+E5088:H5088</f>
        <v>-0.0917482963536013</v>
      </c>
      <c r="J5088" s="3" t="n">
        <v>-0.0157260184418398</v>
      </c>
      <c r="K5088" s="3" t="n">
        <v>-0.00535908426362369</v>
      </c>
      <c r="L5088" s="3" t="n">
        <v>-0.0646550946792226</v>
      </c>
      <c r="M5088" s="0" t="n">
        <f aca="false">'t+3'!M5088+I5088</f>
        <v>-0.0955784832936308</v>
      </c>
      <c r="N5088" s="0" t="n">
        <f aca="false">'t+3'!N5088+J5088</f>
        <v>-0.24339832909088</v>
      </c>
      <c r="O5088" s="0" t="n">
        <f aca="false">'t+3'!O5088+K5088</f>
        <v>2.33367004504889</v>
      </c>
      <c r="P5088" s="0" t="n">
        <f aca="false">'t+3'!P5088+L5088</f>
        <v>1.5712950633905</v>
      </c>
      <c r="Q5088" s="0" t="n">
        <f aca="false" t="array" ref="Q5088:S5088">MMULT(M5088:P5088,'input - gretl'!$B$19:$D$22)+MMULT('Point forecasts'!$J$6:$O$6,'input - gretl'!$B$23:$D$28)</f>
        <v>13.9724084027252</v>
      </c>
      <c r="R5088" s="0" t="n">
        <v>6.6847642875099</v>
      </c>
      <c r="S5088" s="0" t="n">
        <v>9.62112163736242</v>
      </c>
      <c r="U5088" s="10" t="n">
        <f aca="false">NORMSDIST(-M5088/'rhos computation'!$B$11)-EXP(M5088+'rhos computation'!$B$11^2/2)*NORMSDIST(-M5088/'rhos computation'!$B$11-'rhos computation'!$B$11)</f>
        <v>0.10338255599314</v>
      </c>
      <c r="V5088" s="10" t="n">
        <f aca="false">NORMSDIST(-N5088/'rhos computation'!$B$23)-EXP(N5088+'rhos computation'!$B$23^2/2)*NORMSDIST(-N5088/'rhos computation'!$B$23-'rhos computation'!$B$23)</f>
        <v>0.214791530772019</v>
      </c>
      <c r="W5088" s="0" t="n">
        <f aca="false">NORMSDIST(-O5088)</f>
        <v>0.00980650287902645</v>
      </c>
      <c r="X5088" s="0" t="n">
        <f aca="false">NORMSDIST(-P5088)</f>
        <v>0.0580570636789756</v>
      </c>
    </row>
    <row r="5089" customFormat="false" ht="12.8" hidden="false" customHeight="false" outlineLevel="0" collapsed="false">
      <c r="A5089" s="0" t="n">
        <v>0.170548995978091</v>
      </c>
      <c r="B5089" s="0" t="n">
        <v>-0.944292436010889</v>
      </c>
      <c r="C5089" s="0" t="n">
        <v>-3.00949463669293</v>
      </c>
      <c r="D5089" s="0" t="n">
        <v>1.63748864670144</v>
      </c>
      <c r="E5089" s="0" t="n">
        <f aca="false" t="array" ref="E5089:H5089">MMULT(A5089:D5089,'Root matrix of resiudals'!$B$19:E$22)</f>
        <v>0.00083448680081079</v>
      </c>
      <c r="F5089" s="0" t="n">
        <v>-0.0372921387259138</v>
      </c>
      <c r="G5089" s="0" t="n">
        <v>-0.0498040800230591</v>
      </c>
      <c r="H5089" s="0" t="n">
        <v>0.0229977087189999</v>
      </c>
      <c r="I5089" s="3" t="n">
        <f aca="false" t="array" ref="I5089:L5089">MMULT('t+3'!I5089:L5089,'input - gretl'!$B$3:$E$6)+MMULT('Point forecasts'!$P$5:$T$5,'input - gretl'!$B$9:$E$13)+MMULT('t+3'!Q5089:S5089,'input - gretl'!$B$14:$E$16)+E5089:H5089</f>
        <v>-0.0243811187071883</v>
      </c>
      <c r="J5089" s="3" t="n">
        <v>-0.083001210378467</v>
      </c>
      <c r="K5089" s="3" t="n">
        <v>-0.0310793443082967</v>
      </c>
      <c r="L5089" s="3" t="n">
        <v>-0.0461787558052646</v>
      </c>
      <c r="M5089" s="0" t="n">
        <f aca="false">'t+3'!M5089+I5089</f>
        <v>0.0635258405304659</v>
      </c>
      <c r="N5089" s="0" t="n">
        <f aca="false">'t+3'!N5089+J5089</f>
        <v>-0.15961963274603</v>
      </c>
      <c r="O5089" s="0" t="n">
        <f aca="false">'t+3'!O5089+K5089</f>
        <v>2.4480735513463</v>
      </c>
      <c r="P5089" s="0" t="n">
        <f aca="false">'t+3'!P5089+L5089</f>
        <v>1.64566835407957</v>
      </c>
      <c r="Q5089" s="0" t="n">
        <f aca="false" t="array" ref="Q5089:S5089">MMULT(M5089:P5089,'input - gretl'!$B$19:$D$22)+MMULT('Point forecasts'!$J$6:$O$6,'input - gretl'!$B$23:$D$28)</f>
        <v>14.1315127265493</v>
      </c>
      <c r="R5089" s="0" t="n">
        <v>6.76854298385475</v>
      </c>
      <c r="S5089" s="0" t="n">
        <v>9.66479242555</v>
      </c>
      <c r="U5089" s="10" t="n">
        <f aca="false">NORMSDIST(-M5089/'rhos computation'!$B$11)-EXP(M5089+'rhos computation'!$B$11^2/2)*NORMSDIST(-M5089/'rhos computation'!$B$11-'rhos computation'!$B$11)</f>
        <v>0.026291170866981</v>
      </c>
      <c r="V5089" s="10" t="n">
        <f aca="false">NORMSDIST(-N5089/'rhos computation'!$B$23)-EXP(N5089+'rhos computation'!$B$23^2/2)*NORMSDIST(-N5089/'rhos computation'!$B$23-'rhos computation'!$B$23)</f>
        <v>0.146213100494466</v>
      </c>
      <c r="W5089" s="0" t="n">
        <f aca="false">NORMSDIST(-O5089)</f>
        <v>0.00718111668334824</v>
      </c>
      <c r="X5089" s="0" t="n">
        <f aca="false">NORMSDIST(-P5089)</f>
        <v>0.0499160288829082</v>
      </c>
    </row>
    <row r="5090" customFormat="false" ht="12.8" hidden="false" customHeight="false" outlineLevel="0" collapsed="false">
      <c r="A5090" s="0" t="n">
        <v>1.15746270663587</v>
      </c>
      <c r="B5090" s="0" t="n">
        <v>0.301536494758222</v>
      </c>
      <c r="C5090" s="0" t="n">
        <v>-0.679988661768314</v>
      </c>
      <c r="D5090" s="0" t="n">
        <v>0.694736864668111</v>
      </c>
      <c r="E5090" s="0" t="n">
        <f aca="false" t="array" ref="E5090:H5090">MMULT(A5090:D5090,'Root matrix of resiudals'!$B$19:E$22)</f>
        <v>0.0492371349388412</v>
      </c>
      <c r="F5090" s="0" t="n">
        <v>0.0088404801609483</v>
      </c>
      <c r="G5090" s="0" t="n">
        <v>-0.00765024776427122</v>
      </c>
      <c r="H5090" s="0" t="n">
        <v>0.0100713903381528</v>
      </c>
      <c r="I5090" s="3" t="n">
        <f aca="false" t="array" ref="I5090:L5090">MMULT('t+3'!I5090:L5090,'input - gretl'!$B$3:$E$6)+MMULT('Point forecasts'!$P$5:$T$5,'input - gretl'!$B$9:$E$13)+MMULT('t+3'!Q5090:S5090,'input - gretl'!$B$14:$E$16)+E5090:H5090</f>
        <v>-0.0267005796214477</v>
      </c>
      <c r="J5090" s="3" t="n">
        <v>-0.0521355684710756</v>
      </c>
      <c r="K5090" s="3" t="n">
        <v>-0.00268318038081657</v>
      </c>
      <c r="L5090" s="3" t="n">
        <v>-0.0710082108789144</v>
      </c>
      <c r="M5090" s="0" t="n">
        <f aca="false">'t+3'!M5090+I5090</f>
        <v>0.0437991160045317</v>
      </c>
      <c r="N5090" s="0" t="n">
        <f aca="false">'t+3'!N5090+J5090</f>
        <v>-0.163858055050557</v>
      </c>
      <c r="O5090" s="0" t="n">
        <f aca="false">'t+3'!O5090+K5090</f>
        <v>2.39524222606601</v>
      </c>
      <c r="P5090" s="0" t="n">
        <f aca="false">'t+3'!P5090+L5090</f>
        <v>1.57501987510768</v>
      </c>
      <c r="Q5090" s="0" t="n">
        <f aca="false" t="array" ref="Q5090:S5090">MMULT(M5090:P5090,'input - gretl'!$B$19:$D$22)+MMULT('Point forecasts'!$J$6:$O$6,'input - gretl'!$B$23:$D$28)</f>
        <v>14.1117860020234</v>
      </c>
      <c r="R5090" s="0" t="n">
        <v>6.76430456155022</v>
      </c>
      <c r="S5090" s="0" t="n">
        <v>9.67915133619592</v>
      </c>
      <c r="U5090" s="10" t="n">
        <f aca="false">NORMSDIST(-M5090/'rhos computation'!$B$11)-EXP(M5090+'rhos computation'!$B$11^2/2)*NORMSDIST(-M5090/'rhos computation'!$B$11-'rhos computation'!$B$11)</f>
        <v>0.0325465957765207</v>
      </c>
      <c r="V5090" s="10" t="n">
        <f aca="false">NORMSDIST(-N5090/'rhos computation'!$B$23)-EXP(N5090+'rhos computation'!$B$23^2/2)*NORMSDIST(-N5090/'rhos computation'!$B$23-'rhos computation'!$B$23)</f>
        <v>0.149815342072428</v>
      </c>
      <c r="W5090" s="0" t="n">
        <f aca="false">NORMSDIST(-O5090)</f>
        <v>0.00830469427187809</v>
      </c>
      <c r="X5090" s="0" t="n">
        <f aca="false">NORMSDIST(-P5090)</f>
        <v>0.0576259284955065</v>
      </c>
    </row>
    <row r="5091" customFormat="false" ht="12.8" hidden="false" customHeight="false" outlineLevel="0" collapsed="false">
      <c r="A5091" s="0" t="n">
        <v>2.01473161660802</v>
      </c>
      <c r="B5091" s="0" t="n">
        <v>1.54733344298587</v>
      </c>
      <c r="C5091" s="0" t="n">
        <v>0.299733772554062</v>
      </c>
      <c r="D5091" s="0" t="n">
        <v>-0.943313104589043</v>
      </c>
      <c r="E5091" s="0" t="n">
        <f aca="false" t="array" ref="E5091:H5091">MMULT(A5091:D5091,'Root matrix of resiudals'!$B$19:E$22)</f>
        <v>0.0906761444556003</v>
      </c>
      <c r="F5091" s="0" t="n">
        <v>0.0497866940068605</v>
      </c>
      <c r="G5091" s="0" t="n">
        <v>0.0117945112137875</v>
      </c>
      <c r="H5091" s="0" t="n">
        <v>-0.0156337693800504</v>
      </c>
      <c r="I5091" s="3" t="n">
        <f aca="false" t="array" ref="I5091:L5091">MMULT('t+3'!I5091:L5091,'input - gretl'!$B$3:$E$6)+MMULT('Point forecasts'!$P$5:$T$5,'input - gretl'!$B$9:$E$13)+MMULT('t+3'!Q5091:S5091,'input - gretl'!$B$14:$E$16)+E5091:H5091</f>
        <v>0.0188596989194154</v>
      </c>
      <c r="J5091" s="3" t="n">
        <v>-0.00495997982575454</v>
      </c>
      <c r="K5091" s="3" t="n">
        <v>0.0270629981494043</v>
      </c>
      <c r="L5091" s="3" t="n">
        <v>-0.0930403789006496</v>
      </c>
      <c r="M5091" s="0" t="n">
        <f aca="false">'t+3'!M5091+I5091</f>
        <v>0.160233116404864</v>
      </c>
      <c r="N5091" s="0" t="n">
        <f aca="false">'t+3'!N5091+J5091</f>
        <v>-0.109282363443933</v>
      </c>
      <c r="O5091" s="0" t="n">
        <f aca="false">'t+3'!O5091+K5091</f>
        <v>2.40758178616371</v>
      </c>
      <c r="P5091" s="0" t="n">
        <f aca="false">'t+3'!P5091+L5091</f>
        <v>1.54526343234675</v>
      </c>
      <c r="Q5091" s="0" t="n">
        <f aca="false" t="array" ref="Q5091:S5091">MMULT(M5091:P5091,'input - gretl'!$B$19:$D$22)+MMULT('Point forecasts'!$J$6:$O$6,'input - gretl'!$B$23:$D$28)</f>
        <v>14.2282200024237</v>
      </c>
      <c r="R5091" s="0" t="n">
        <v>6.81888025315685</v>
      </c>
      <c r="S5091" s="0" t="n">
        <v>9.71979076118139</v>
      </c>
      <c r="U5091" s="10" t="n">
        <f aca="false">NORMSDIST(-M5091/'rhos computation'!$B$11)-EXP(M5091+'rhos computation'!$B$11^2/2)*NORMSDIST(-M5091/'rhos computation'!$B$11-'rhos computation'!$B$11)</f>
        <v>0.00749152626799153</v>
      </c>
      <c r="V5091" s="10" t="n">
        <f aca="false">NORMSDIST(-N5091/'rhos computation'!$B$23)-EXP(N5091+'rhos computation'!$B$23^2/2)*NORMSDIST(-N5091/'rhos computation'!$B$23-'rhos computation'!$B$23)</f>
        <v>0.102672485528777</v>
      </c>
      <c r="W5091" s="0" t="n">
        <f aca="false">NORMSDIST(-O5091)</f>
        <v>0.00802928244070639</v>
      </c>
      <c r="X5091" s="0" t="n">
        <f aca="false">NORMSDIST(-P5091)</f>
        <v>0.0611412783497761</v>
      </c>
    </row>
    <row r="5092" customFormat="false" ht="12.8" hidden="false" customHeight="false" outlineLevel="0" collapsed="false">
      <c r="A5092" s="0" t="n">
        <v>0.292936538219207</v>
      </c>
      <c r="B5092" s="0" t="n">
        <v>-0.560316263277324</v>
      </c>
      <c r="C5092" s="0" t="n">
        <v>-0.140735867650218</v>
      </c>
      <c r="D5092" s="0" t="n">
        <v>-0.947852887879688</v>
      </c>
      <c r="E5092" s="0" t="n">
        <f aca="false" t="array" ref="E5092:H5092">MMULT(A5092:D5092,'Root matrix of resiudals'!$B$19:E$22)</f>
        <v>0.0114887008453127</v>
      </c>
      <c r="F5092" s="0" t="n">
        <v>-0.0159137029862085</v>
      </c>
      <c r="G5092" s="0" t="n">
        <v>-0.00500345687929494</v>
      </c>
      <c r="H5092" s="0" t="n">
        <v>-0.0156909992397154</v>
      </c>
      <c r="I5092" s="3" t="n">
        <f aca="false" t="array" ref="I5092:L5092">MMULT('t+3'!I5092:L5092,'input - gretl'!$B$3:$E$6)+MMULT('Point forecasts'!$P$5:$T$5,'input - gretl'!$B$9:$E$13)+MMULT('t+3'!Q5092:S5092,'input - gretl'!$B$14:$E$16)+E5092:H5092</f>
        <v>-0.0138186965397468</v>
      </c>
      <c r="J5092" s="3" t="n">
        <v>-0.0949221640752021</v>
      </c>
      <c r="K5092" s="3" t="n">
        <v>0.0122924288402481</v>
      </c>
      <c r="L5092" s="3" t="n">
        <v>-0.094257235025762</v>
      </c>
      <c r="M5092" s="0" t="n">
        <f aca="false">'t+3'!M5092+I5092</f>
        <v>0.0186517745291526</v>
      </c>
      <c r="N5092" s="0" t="n">
        <f aca="false">'t+3'!N5092+J5092</f>
        <v>-0.169885634756418</v>
      </c>
      <c r="O5092" s="0" t="n">
        <f aca="false">'t+3'!O5092+K5092</f>
        <v>2.44068922391045</v>
      </c>
      <c r="P5092" s="0" t="n">
        <f aca="false">'t+3'!P5092+L5092</f>
        <v>1.62758027630932</v>
      </c>
      <c r="Q5092" s="0" t="n">
        <f aca="false" t="array" ref="Q5092:S5092">MMULT(M5092:P5092,'input - gretl'!$B$19:$D$22)+MMULT('Point forecasts'!$J$6:$O$6,'input - gretl'!$B$23:$D$28)</f>
        <v>14.086638660548</v>
      </c>
      <c r="R5092" s="0" t="n">
        <v>6.75827698184436</v>
      </c>
      <c r="S5092" s="0" t="n">
        <v>9.67461076447754</v>
      </c>
      <c r="U5092" s="10" t="n">
        <f aca="false">NORMSDIST(-M5092/'rhos computation'!$B$11)-EXP(M5092+'rhos computation'!$B$11^2/2)*NORMSDIST(-M5092/'rhos computation'!$B$11-'rhos computation'!$B$11)</f>
        <v>0.0419033136863604</v>
      </c>
      <c r="V5092" s="10" t="n">
        <f aca="false">NORMSDIST(-N5092/'rhos computation'!$B$23)-EXP(N5092+'rhos computation'!$B$23^2/2)*NORMSDIST(-N5092/'rhos computation'!$B$23-'rhos computation'!$B$23)</f>
        <v>0.154915106865855</v>
      </c>
      <c r="W5092" s="0" t="n">
        <f aca="false">NORMSDIST(-O5092)</f>
        <v>0.0073296319420363</v>
      </c>
      <c r="X5092" s="0" t="n">
        <f aca="false">NORMSDIST(-P5092)</f>
        <v>0.0518069570623625</v>
      </c>
    </row>
    <row r="5093" customFormat="false" ht="12.8" hidden="false" customHeight="false" outlineLevel="0" collapsed="false">
      <c r="A5093" s="0" t="n">
        <v>-0.473129392162112</v>
      </c>
      <c r="B5093" s="0" t="n">
        <v>-0.235648371201782</v>
      </c>
      <c r="C5093" s="0" t="n">
        <v>-0.0908094939917931</v>
      </c>
      <c r="D5093" s="0" t="n">
        <v>-0.131997632605533</v>
      </c>
      <c r="E5093" s="0" t="n">
        <f aca="false" t="array" ref="E5093:H5093">MMULT(A5093:D5093,'Root matrix of resiudals'!$B$19:E$22)</f>
        <v>-0.0208946058044957</v>
      </c>
      <c r="F5093" s="0" t="n">
        <v>-0.00813896640869645</v>
      </c>
      <c r="G5093" s="0" t="n">
        <v>-0.00304516862621911</v>
      </c>
      <c r="H5093" s="0" t="n">
        <v>-0.00208024484001102</v>
      </c>
      <c r="I5093" s="3" t="n">
        <f aca="false" t="array" ref="I5093:L5093">MMULT('t+3'!I5093:L5093,'input - gretl'!$B$3:$E$6)+MMULT('Point forecasts'!$P$5:$T$5,'input - gretl'!$B$9:$E$13)+MMULT('t+3'!Q5093:S5093,'input - gretl'!$B$14:$E$16)+E5093:H5093</f>
        <v>-0.0726926903775784</v>
      </c>
      <c r="J5093" s="3" t="n">
        <v>-0.0897310441051723</v>
      </c>
      <c r="K5093" s="3" t="n">
        <v>0.00512226584842852</v>
      </c>
      <c r="L5093" s="3" t="n">
        <v>-0.0702857369883787</v>
      </c>
      <c r="M5093" s="0" t="n">
        <f aca="false">'t+3'!M5093+I5093</f>
        <v>0.0111291658710483</v>
      </c>
      <c r="N5093" s="0" t="n">
        <f aca="false">'t+3'!N5093+J5093</f>
        <v>-0.152749457221064</v>
      </c>
      <c r="O5093" s="0" t="n">
        <f aca="false">'t+3'!O5093+K5093</f>
        <v>2.45874377108056</v>
      </c>
      <c r="P5093" s="0" t="n">
        <f aca="false">'t+3'!P5093+L5093</f>
        <v>1.59727335521918</v>
      </c>
      <c r="Q5093" s="0" t="n">
        <f aca="false" t="array" ref="Q5093:S5093">MMULT(M5093:P5093,'input - gretl'!$B$19:$D$22)+MMULT('Point forecasts'!$J$6:$O$6,'input - gretl'!$B$23:$D$28)</f>
        <v>14.0791160518899</v>
      </c>
      <c r="R5093" s="0" t="n">
        <v>6.77541315937972</v>
      </c>
      <c r="S5093" s="0" t="n">
        <v>9.72148870895043</v>
      </c>
      <c r="U5093" s="10" t="n">
        <f aca="false">NORMSDIST(-M5093/'rhos computation'!$B$11)-EXP(M5093+'rhos computation'!$B$11^2/2)*NORMSDIST(-M5093/'rhos computation'!$B$11-'rhos computation'!$B$11)</f>
        <v>0.0450093294798917</v>
      </c>
      <c r="V5093" s="10" t="n">
        <f aca="false">NORMSDIST(-N5093/'rhos computation'!$B$23)-EXP(N5093+'rhos computation'!$B$23^2/2)*NORMSDIST(-N5093/'rhos computation'!$B$23-'rhos computation'!$B$23)</f>
        <v>0.140346805885597</v>
      </c>
      <c r="W5093" s="0" t="n">
        <f aca="false">NORMSDIST(-O5093)</f>
        <v>0.00697120430756692</v>
      </c>
      <c r="X5093" s="0" t="n">
        <f aca="false">NORMSDIST(-P5093)</f>
        <v>0.0551023937198575</v>
      </c>
    </row>
    <row r="5094" customFormat="false" ht="12.8" hidden="false" customHeight="false" outlineLevel="0" collapsed="false">
      <c r="A5094" s="0" t="n">
        <v>-0.635624074475106</v>
      </c>
      <c r="B5094" s="0" t="n">
        <v>-0.0958417484438461</v>
      </c>
      <c r="C5094" s="0" t="n">
        <v>-1.84078645580311</v>
      </c>
      <c r="D5094" s="0" t="n">
        <v>0.161748290241928</v>
      </c>
      <c r="E5094" s="0" t="n">
        <f aca="false" t="array" ref="E5094:H5094">MMULT(A5094:D5094,'Root matrix of resiudals'!$B$19:E$22)</f>
        <v>-0.0298241065200441</v>
      </c>
      <c r="F5094" s="0" t="n">
        <v>-0.0107761828773298</v>
      </c>
      <c r="G5094" s="0" t="n">
        <v>-0.0306093846035659</v>
      </c>
      <c r="H5094" s="0" t="n">
        <v>0.000753632424642645</v>
      </c>
      <c r="I5094" s="3" t="n">
        <f aca="false" t="array" ref="I5094:L5094">MMULT('t+3'!I5094:L5094,'input - gretl'!$B$3:$E$6)+MMULT('Point forecasts'!$P$5:$T$5,'input - gretl'!$B$9:$E$13)+MMULT('t+3'!Q5094:S5094,'input - gretl'!$B$14:$E$16)+E5094:H5094</f>
        <v>-0.0918853405919301</v>
      </c>
      <c r="J5094" s="3" t="n">
        <v>-0.0611513479451348</v>
      </c>
      <c r="K5094" s="3" t="n">
        <v>-0.0226578585150885</v>
      </c>
      <c r="L5094" s="3" t="n">
        <v>-0.092640050001908</v>
      </c>
      <c r="M5094" s="0" t="n">
        <f aca="false">'t+3'!M5094+I5094</f>
        <v>0.0108229791277006</v>
      </c>
      <c r="N5094" s="0" t="n">
        <f aca="false">'t+3'!N5094+J5094</f>
        <v>-0.194509044039324</v>
      </c>
      <c r="O5094" s="0" t="n">
        <f aca="false">'t+3'!O5094+K5094</f>
        <v>2.35722917914693</v>
      </c>
      <c r="P5094" s="0" t="n">
        <f aca="false">'t+3'!P5094+L5094</f>
        <v>1.56341693218583</v>
      </c>
      <c r="Q5094" s="0" t="n">
        <f aca="false" t="array" ref="Q5094:S5094">MMULT(M5094:P5094,'input - gretl'!$B$19:$D$22)+MMULT('Point forecasts'!$J$6:$O$6,'input - gretl'!$B$23:$D$28)</f>
        <v>14.0788098651466</v>
      </c>
      <c r="R5094" s="0" t="n">
        <v>6.73365357256146</v>
      </c>
      <c r="S5094" s="0" t="n">
        <v>9.65217326814266</v>
      </c>
      <c r="U5094" s="10" t="n">
        <f aca="false">NORMSDIST(-M5094/'rhos computation'!$B$11)-EXP(M5094+'rhos computation'!$B$11^2/2)*NORMSDIST(-M5094/'rhos computation'!$B$11-'rhos computation'!$B$11)</f>
        <v>0.0451387565344928</v>
      </c>
      <c r="V5094" s="10" t="n">
        <f aca="false">NORMSDIST(-N5094/'rhos computation'!$B$23)-EXP(N5094+'rhos computation'!$B$23^2/2)*NORMSDIST(-N5094/'rhos computation'!$B$23-'rhos computation'!$B$23)</f>
        <v>0.175453410756057</v>
      </c>
      <c r="W5094" s="0" t="n">
        <f aca="false">NORMSDIST(-O5094)</f>
        <v>0.0092059399088793</v>
      </c>
      <c r="X5094" s="0" t="n">
        <f aca="false">NORMSDIST(-P5094)</f>
        <v>0.0589772800420712</v>
      </c>
    </row>
    <row r="5095" customFormat="false" ht="12.8" hidden="false" customHeight="false" outlineLevel="0" collapsed="false">
      <c r="A5095" s="0" t="n">
        <v>-0.885893802226748</v>
      </c>
      <c r="B5095" s="0" t="n">
        <v>0.463341523781647</v>
      </c>
      <c r="C5095" s="0" t="n">
        <v>-1.08081508146775</v>
      </c>
      <c r="D5095" s="0" t="n">
        <v>0.123342178462773</v>
      </c>
      <c r="E5095" s="0" t="n">
        <f aca="false" t="array" ref="E5095:H5095">MMULT(A5095:D5095,'Root matrix of resiudals'!$B$19:E$22)</f>
        <v>-0.0383421675381533</v>
      </c>
      <c r="F5095" s="0" t="n">
        <v>0.00736031335384627</v>
      </c>
      <c r="G5095" s="0" t="n">
        <v>-0.0167074710491296</v>
      </c>
      <c r="H5095" s="0" t="n">
        <v>0.00113331297046011</v>
      </c>
      <c r="I5095" s="3" t="n">
        <f aca="false" t="array" ref="I5095:L5095">MMULT('t+3'!I5095:L5095,'input - gretl'!$B$3:$E$6)+MMULT('Point forecasts'!$P$5:$T$5,'input - gretl'!$B$9:$E$13)+MMULT('t+3'!Q5095:S5095,'input - gretl'!$B$14:$E$16)+E5095:H5095</f>
        <v>-0.0982888080264984</v>
      </c>
      <c r="J5095" s="3" t="n">
        <v>-0.0238266218554597</v>
      </c>
      <c r="K5095" s="3" t="n">
        <v>0.000182049897362438</v>
      </c>
      <c r="L5095" s="3" t="n">
        <v>-0.0752505332890049</v>
      </c>
      <c r="M5095" s="0" t="n">
        <f aca="false">'t+3'!M5095+I5095</f>
        <v>-0.00660288715697743</v>
      </c>
      <c r="N5095" s="0" t="n">
        <f aca="false">'t+3'!N5095+J5095</f>
        <v>-0.142234306167268</v>
      </c>
      <c r="O5095" s="0" t="n">
        <f aca="false">'t+3'!O5095+K5095</f>
        <v>2.42847095920477</v>
      </c>
      <c r="P5095" s="0" t="n">
        <f aca="false">'t+3'!P5095+L5095</f>
        <v>1.60448038434654</v>
      </c>
      <c r="Q5095" s="0" t="n">
        <f aca="false" t="array" ref="Q5095:S5095">MMULT(M5095:P5095,'input - gretl'!$B$19:$D$22)+MMULT('Point forecasts'!$J$6:$O$6,'input - gretl'!$B$23:$D$28)</f>
        <v>14.0613839988619</v>
      </c>
      <c r="R5095" s="0" t="n">
        <v>6.78592831043351</v>
      </c>
      <c r="S5095" s="0" t="n">
        <v>9.68436165202306</v>
      </c>
      <c r="U5095" s="10" t="n">
        <f aca="false">NORMSDIST(-M5095/'rhos computation'!$B$11)-EXP(M5095+'rhos computation'!$B$11^2/2)*NORMSDIST(-M5095/'rhos computation'!$B$11-'rhos computation'!$B$11)</f>
        <v>0.0528906908071715</v>
      </c>
      <c r="V5095" s="10" t="n">
        <f aca="false">NORMSDIST(-N5095/'rhos computation'!$B$23)-EXP(N5095+'rhos computation'!$B$23^2/2)*NORMSDIST(-N5095/'rhos computation'!$B$23-'rhos computation'!$B$23)</f>
        <v>0.131307598423833</v>
      </c>
      <c r="W5095" s="0" t="n">
        <f aca="false">NORMSDIST(-O5095)</f>
        <v>0.00758131968947724</v>
      </c>
      <c r="X5095" s="0" t="n">
        <f aca="false">NORMSDIST(-P5095)</f>
        <v>0.0543041024190942</v>
      </c>
    </row>
    <row r="5096" customFormat="false" ht="12.8" hidden="false" customHeight="false" outlineLevel="0" collapsed="false">
      <c r="A5096" s="0" t="n">
        <v>3.65874452430898</v>
      </c>
      <c r="B5096" s="0" t="n">
        <v>-1.25585256852157</v>
      </c>
      <c r="C5096" s="0" t="n">
        <v>-0.265090357055225</v>
      </c>
      <c r="D5096" s="0" t="n">
        <v>0.897556586945481</v>
      </c>
      <c r="E5096" s="0" t="n">
        <f aca="false" t="array" ref="E5096:H5096">MMULT(A5096:D5096,'Root matrix of resiudals'!$B$19:E$22)</f>
        <v>0.153462103999455</v>
      </c>
      <c r="F5096" s="0" t="n">
        <v>-0.0284910194471329</v>
      </c>
      <c r="G5096" s="0" t="n">
        <v>-0.00323339795897534</v>
      </c>
      <c r="H5096" s="0" t="n">
        <v>0.0127777208285056</v>
      </c>
      <c r="I5096" s="3" t="n">
        <f aca="false" t="array" ref="I5096:L5096">MMULT('t+3'!I5096:L5096,'input - gretl'!$B$3:$E$6)+MMULT('Point forecasts'!$P$5:$T$5,'input - gretl'!$B$9:$E$13)+MMULT('t+3'!Q5096:S5096,'input - gretl'!$B$14:$E$16)+E5096:H5096</f>
        <v>0.0904612945148938</v>
      </c>
      <c r="J5096" s="3" t="n">
        <v>-0.0497797945044716</v>
      </c>
      <c r="K5096" s="3" t="n">
        <v>0.00142877089449026</v>
      </c>
      <c r="L5096" s="3" t="n">
        <v>-0.0639029798453988</v>
      </c>
      <c r="M5096" s="0" t="n">
        <f aca="false">'t+3'!M5096+I5096</f>
        <v>0.193132690361519</v>
      </c>
      <c r="N5096" s="0" t="n">
        <f aca="false">'t+3'!N5096+J5096</f>
        <v>-0.201642779317925</v>
      </c>
      <c r="O5096" s="0" t="n">
        <f aca="false">'t+3'!O5096+K5096</f>
        <v>2.41501135091729</v>
      </c>
      <c r="P5096" s="0" t="n">
        <f aca="false">'t+3'!P5096+L5096</f>
        <v>1.57627850370308</v>
      </c>
      <c r="Q5096" s="0" t="n">
        <f aca="false" t="array" ref="Q5096:S5096">MMULT(M5096:P5096,'input - gretl'!$B$19:$D$22)+MMULT('Point forecasts'!$J$6:$O$6,'input - gretl'!$B$23:$D$28)</f>
        <v>14.2611195763804</v>
      </c>
      <c r="R5096" s="0" t="n">
        <v>6.72651983728286</v>
      </c>
      <c r="S5096" s="0" t="n">
        <v>9.69772344232154</v>
      </c>
      <c r="U5096" s="10" t="n">
        <f aca="false">NORMSDIST(-M5096/'rhos computation'!$B$11)-EXP(M5096+'rhos computation'!$B$11^2/2)*NORMSDIST(-M5096/'rhos computation'!$B$11-'rhos computation'!$B$11)</f>
        <v>0.00449080826311445</v>
      </c>
      <c r="V5096" s="10" t="n">
        <f aca="false">NORMSDIST(-N5096/'rhos computation'!$B$23)-EXP(N5096+'rhos computation'!$B$23^2/2)*NORMSDIST(-N5096/'rhos computation'!$B$23-'rhos computation'!$B$23)</f>
        <v>0.181312969810399</v>
      </c>
      <c r="W5096" s="0" t="n">
        <f aca="false">NORMSDIST(-O5096)</f>
        <v>0.00786735966553563</v>
      </c>
      <c r="X5096" s="0" t="n">
        <f aca="false">NORMSDIST(-P5096)</f>
        <v>0.0574808167112291</v>
      </c>
    </row>
    <row r="5097" customFormat="false" ht="12.8" hidden="false" customHeight="false" outlineLevel="0" collapsed="false">
      <c r="A5097" s="0" t="n">
        <v>0.43501404583731</v>
      </c>
      <c r="B5097" s="0" t="n">
        <v>1.65859540251941</v>
      </c>
      <c r="C5097" s="0" t="n">
        <v>-1.48655104803139</v>
      </c>
      <c r="D5097" s="0" t="n">
        <v>-0.374610644879994</v>
      </c>
      <c r="E5097" s="0" t="n">
        <f aca="false" t="array" ref="E5097:H5097">MMULT(A5097:D5097,'Root matrix of resiudals'!$B$19:E$22)</f>
        <v>0.0207265657624793</v>
      </c>
      <c r="F5097" s="0" t="n">
        <v>0.043012668896975</v>
      </c>
      <c r="G5097" s="0" t="n">
        <v>-0.0178931743868403</v>
      </c>
      <c r="H5097" s="0" t="n">
        <v>-0.00783895813033086</v>
      </c>
      <c r="I5097" s="3" t="n">
        <f aca="false" t="array" ref="I5097:L5097">MMULT('t+3'!I5097:L5097,'input - gretl'!$B$3:$E$6)+MMULT('Point forecasts'!$P$5:$T$5,'input - gretl'!$B$9:$E$13)+MMULT('t+3'!Q5097:S5097,'input - gretl'!$B$14:$E$16)+E5097:H5097</f>
        <v>-0.0263586144369228</v>
      </c>
      <c r="J5097" s="3" t="n">
        <v>-0.0216398119525584</v>
      </c>
      <c r="K5097" s="3" t="n">
        <v>0.00128851614208509</v>
      </c>
      <c r="L5097" s="3" t="n">
        <v>-0.0798512532275357</v>
      </c>
      <c r="M5097" s="0" t="n">
        <f aca="false">'t+3'!M5097+I5097</f>
        <v>0.0698694810111101</v>
      </c>
      <c r="N5097" s="0" t="n">
        <f aca="false">'t+3'!N5097+J5097</f>
        <v>-0.0935719765038663</v>
      </c>
      <c r="O5097" s="0" t="n">
        <f aca="false">'t+3'!O5097+K5097</f>
        <v>2.44274001800464</v>
      </c>
      <c r="P5097" s="0" t="n">
        <f aca="false">'t+3'!P5097+L5097</f>
        <v>1.61018016916714</v>
      </c>
      <c r="Q5097" s="0" t="n">
        <f aca="false" t="array" ref="Q5097:S5097">MMULT(M5097:P5097,'input - gretl'!$B$19:$D$22)+MMULT('Point forecasts'!$J$6:$O$6,'input - gretl'!$B$23:$D$28)</f>
        <v>14.13785636703</v>
      </c>
      <c r="R5097" s="0" t="n">
        <v>6.83459064009691</v>
      </c>
      <c r="S5097" s="0" t="n">
        <v>9.6932099304693</v>
      </c>
      <c r="U5097" s="10" t="n">
        <f aca="false">NORMSDIST(-M5097/'rhos computation'!$B$11)-EXP(M5097+'rhos computation'!$B$11^2/2)*NORMSDIST(-M5097/'rhos computation'!$B$11-'rhos computation'!$B$11)</f>
        <v>0.0244753236250944</v>
      </c>
      <c r="V5097" s="10" t="n">
        <f aca="false">NORMSDIST(-N5097/'rhos computation'!$B$23)-EXP(N5097+'rhos computation'!$B$23^2/2)*NORMSDIST(-N5097/'rhos computation'!$B$23-'rhos computation'!$B$23)</f>
        <v>0.0890430105144612</v>
      </c>
      <c r="W5097" s="0" t="n">
        <f aca="false">NORMSDIST(-O5097)</f>
        <v>0.00728811674510247</v>
      </c>
      <c r="X5097" s="0" t="n">
        <f aca="false">NORMSDIST(-P5097)</f>
        <v>0.0536792646770177</v>
      </c>
    </row>
    <row r="5098" customFormat="false" ht="12.8" hidden="false" customHeight="false" outlineLevel="0" collapsed="false">
      <c r="A5098" s="0" t="n">
        <v>-1.63020789793277</v>
      </c>
      <c r="B5098" s="0" t="n">
        <v>1.38309671293171</v>
      </c>
      <c r="C5098" s="0" t="n">
        <v>0.858472964023914</v>
      </c>
      <c r="D5098" s="0" t="n">
        <v>-2.40430929275069</v>
      </c>
      <c r="E5098" s="0" t="n">
        <f aca="false" t="array" ref="E5098:H5098">MMULT(A5098:D5098,'Root matrix of resiudals'!$B$19:E$22)</f>
        <v>-0.06483057457607</v>
      </c>
      <c r="F5098" s="0" t="n">
        <v>0.0387512921592614</v>
      </c>
      <c r="G5098" s="0" t="n">
        <v>0.014033282016949</v>
      </c>
      <c r="H5098" s="0" t="n">
        <v>-0.0373166886561112</v>
      </c>
      <c r="I5098" s="3" t="n">
        <f aca="false" t="array" ref="I5098:L5098">MMULT('t+3'!I5098:L5098,'input - gretl'!$B$3:$E$6)+MMULT('Point forecasts'!$P$5:$T$5,'input - gretl'!$B$9:$E$13)+MMULT('t+3'!Q5098:S5098,'input - gretl'!$B$14:$E$16)+E5098:H5098</f>
        <v>-0.076608719633444</v>
      </c>
      <c r="J5098" s="3" t="n">
        <v>-0.0341112044533561</v>
      </c>
      <c r="K5098" s="3" t="n">
        <v>0.0413853929051775</v>
      </c>
      <c r="L5098" s="3" t="n">
        <v>-0.0966680379017408</v>
      </c>
      <c r="M5098" s="0" t="n">
        <f aca="false">'t+3'!M5098+I5098</f>
        <v>0.0299073677096133</v>
      </c>
      <c r="N5098" s="0" t="n">
        <f aca="false">'t+3'!N5098+J5098</f>
        <v>-0.0417158889122911</v>
      </c>
      <c r="O5098" s="0" t="n">
        <f aca="false">'t+3'!O5098+K5098</f>
        <v>2.54549015791098</v>
      </c>
      <c r="P5098" s="0" t="n">
        <f aca="false">'t+3'!P5098+L5098</f>
        <v>1.5866163312899</v>
      </c>
      <c r="Q5098" s="0" t="n">
        <f aca="false" t="array" ref="Q5098:S5098">MMULT(M5098:P5098,'input - gretl'!$B$19:$D$22)+MMULT('Point forecasts'!$J$6:$O$6,'input - gretl'!$B$23:$D$28)</f>
        <v>14.0978942537285</v>
      </c>
      <c r="R5098" s="0" t="n">
        <v>6.88644672768849</v>
      </c>
      <c r="S5098" s="0" t="n">
        <v>9.81837045838879</v>
      </c>
      <c r="U5098" s="10" t="n">
        <f aca="false">NORMSDIST(-M5098/'rhos computation'!$B$11)-EXP(M5098+'rhos computation'!$B$11^2/2)*NORMSDIST(-M5098/'rhos computation'!$B$11-'rhos computation'!$B$11)</f>
        <v>0.0375207923319192</v>
      </c>
      <c r="V5098" s="10" t="n">
        <f aca="false">NORMSDIST(-N5098/'rhos computation'!$B$23)-EXP(N5098+'rhos computation'!$B$23^2/2)*NORMSDIST(-N5098/'rhos computation'!$B$23-'rhos computation'!$B$23)</f>
        <v>0.0470847398317203</v>
      </c>
      <c r="W5098" s="0" t="n">
        <f aca="false">NORMSDIST(-O5098)</f>
        <v>0.00545622200153816</v>
      </c>
      <c r="X5098" s="0" t="n">
        <f aca="false">NORMSDIST(-P5098)</f>
        <v>0.0562997831760766</v>
      </c>
    </row>
    <row r="5099" customFormat="false" ht="12.8" hidden="false" customHeight="false" outlineLevel="0" collapsed="false">
      <c r="A5099" s="0" t="n">
        <v>-0.808623390309884</v>
      </c>
      <c r="B5099" s="0" t="n">
        <v>0.80979972121315</v>
      </c>
      <c r="C5099" s="0" t="n">
        <v>0.565691995907779</v>
      </c>
      <c r="D5099" s="0" t="n">
        <v>0.706280312801662</v>
      </c>
      <c r="E5099" s="0" t="n">
        <f aca="false" t="array" ref="E5099:H5099">MMULT(A5099:D5099,'Root matrix of resiudals'!$B$19:E$22)</f>
        <v>-0.0324316623658832</v>
      </c>
      <c r="F5099" s="0" t="n">
        <v>0.0233842577307877</v>
      </c>
      <c r="G5099" s="0" t="n">
        <v>0.0118339035834875</v>
      </c>
      <c r="H5099" s="0" t="n">
        <v>0.0124715032031231</v>
      </c>
      <c r="I5099" s="3" t="n">
        <f aca="false" t="array" ref="I5099:L5099">MMULT('t+3'!I5099:L5099,'input - gretl'!$B$3:$E$6)+MMULT('Point forecasts'!$P$5:$T$5,'input - gretl'!$B$9:$E$13)+MMULT('t+3'!Q5099:S5099,'input - gretl'!$B$14:$E$16)+E5099:H5099</f>
        <v>-0.123009587817218</v>
      </c>
      <c r="J5099" s="3" t="n">
        <v>-0.0431393315466462</v>
      </c>
      <c r="K5099" s="3" t="n">
        <v>0.000763280821122227</v>
      </c>
      <c r="L5099" s="3" t="n">
        <v>-0.0831415736239049</v>
      </c>
      <c r="M5099" s="0" t="n">
        <f aca="false">'t+3'!M5099+I5099</f>
        <v>-0.20942950388642</v>
      </c>
      <c r="N5099" s="0" t="n">
        <f aca="false">'t+3'!N5099+J5099</f>
        <v>-0.22686576818381</v>
      </c>
      <c r="O5099" s="0" t="n">
        <f aca="false">'t+3'!O5099+K5099</f>
        <v>2.32552337133551</v>
      </c>
      <c r="P5099" s="0" t="n">
        <f aca="false">'t+3'!P5099+L5099</f>
        <v>1.59737379318002</v>
      </c>
      <c r="Q5099" s="0" t="n">
        <f aca="false" t="array" ref="Q5099:S5099">MMULT(M5099:P5099,'input - gretl'!$B$19:$D$22)+MMULT('Point forecasts'!$J$6:$O$6,'input - gretl'!$B$23:$D$28)</f>
        <v>13.8585573821324</v>
      </c>
      <c r="R5099" s="0" t="n">
        <v>6.70129684841697</v>
      </c>
      <c r="S5099" s="0" t="n">
        <v>9.58817278768271</v>
      </c>
      <c r="U5099" s="10" t="n">
        <f aca="false">NORMSDIST(-M5099/'rhos computation'!$B$11)-EXP(M5099+'rhos computation'!$B$11^2/2)*NORMSDIST(-M5099/'rhos computation'!$B$11-'rhos computation'!$B$11)</f>
        <v>0.18525004569923</v>
      </c>
      <c r="V5099" s="10" t="n">
        <f aca="false">NORMSDIST(-N5099/'rhos computation'!$B$23)-EXP(N5099+'rhos computation'!$B$23^2/2)*NORMSDIST(-N5099/'rhos computation'!$B$23-'rhos computation'!$B$23)</f>
        <v>0.201702395822118</v>
      </c>
      <c r="W5099" s="0" t="n">
        <f aca="false">NORMSDIST(-O5099)</f>
        <v>0.0100219958490155</v>
      </c>
      <c r="X5099" s="0" t="n">
        <f aca="false">NORMSDIST(-P5099)</f>
        <v>0.0550912052877279</v>
      </c>
    </row>
    <row r="5100" customFormat="false" ht="12.8" hidden="false" customHeight="false" outlineLevel="0" collapsed="false">
      <c r="A5100" s="0" t="n">
        <v>-0.235294499814535</v>
      </c>
      <c r="B5100" s="0" t="n">
        <v>1.02418321450523</v>
      </c>
      <c r="C5100" s="0" t="n">
        <v>1.18225504484295</v>
      </c>
      <c r="D5100" s="0" t="n">
        <v>0.120311306735659</v>
      </c>
      <c r="E5100" s="0" t="n">
        <f aca="false" t="array" ref="E5100:H5100">MMULT(A5100:D5100,'Root matrix of resiudals'!$B$19:E$22)</f>
        <v>-0.00636179678046126</v>
      </c>
      <c r="F5100" s="0" t="n">
        <v>0.032983050067691</v>
      </c>
      <c r="G5100" s="0" t="n">
        <v>0.0225770663912976</v>
      </c>
      <c r="H5100" s="0" t="n">
        <v>0.00346361474549104</v>
      </c>
      <c r="I5100" s="3" t="n">
        <f aca="false" t="array" ref="I5100:L5100">MMULT('t+3'!I5100:L5100,'input - gretl'!$B$3:$E$6)+MMULT('Point forecasts'!$P$5:$T$5,'input - gretl'!$B$9:$E$13)+MMULT('t+3'!Q5100:S5100,'input - gretl'!$B$14:$E$16)+E5100:H5100</f>
        <v>-0.0482530941881234</v>
      </c>
      <c r="J5100" s="3" t="n">
        <v>-0.0347487447699032</v>
      </c>
      <c r="K5100" s="3" t="n">
        <v>0.0380195401943954</v>
      </c>
      <c r="L5100" s="3" t="n">
        <v>-0.0619764647018747</v>
      </c>
      <c r="M5100" s="0" t="n">
        <f aca="false">'t+3'!M5100+I5100</f>
        <v>0.00810487119882833</v>
      </c>
      <c r="N5100" s="0" t="n">
        <f aca="false">'t+3'!N5100+J5100</f>
        <v>-0.0890031611018191</v>
      </c>
      <c r="O5100" s="0" t="n">
        <f aca="false">'t+3'!O5100+K5100</f>
        <v>2.46090785179285</v>
      </c>
      <c r="P5100" s="0" t="n">
        <f aca="false">'t+3'!P5100+L5100</f>
        <v>1.56672827795879</v>
      </c>
      <c r="Q5100" s="0" t="n">
        <f aca="false" t="array" ref="Q5100:S5100">MMULT(M5100:P5100,'input - gretl'!$B$19:$D$22)+MMULT('Point forecasts'!$J$6:$O$6,'input - gretl'!$B$23:$D$28)</f>
        <v>14.0760917572177</v>
      </c>
      <c r="R5100" s="0" t="n">
        <v>6.83915945549896</v>
      </c>
      <c r="S5100" s="0" t="n">
        <v>9.75270268539121</v>
      </c>
      <c r="U5100" s="10" t="n">
        <f aca="false">NORMSDIST(-M5100/'rhos computation'!$B$11)-EXP(M5100+'rhos computation'!$B$11^2/2)*NORMSDIST(-M5100/'rhos computation'!$B$11-'rhos computation'!$B$11)</f>
        <v>0.0462980159059685</v>
      </c>
      <c r="V5100" s="10" t="n">
        <f aca="false">NORMSDIST(-N5100/'rhos computation'!$B$23)-EXP(N5100+'rhos computation'!$B$23^2/2)*NORMSDIST(-N5100/'rhos computation'!$B$23-'rhos computation'!$B$23)</f>
        <v>0.0851138297568407</v>
      </c>
      <c r="W5100" s="0" t="n">
        <f aca="false">NORMSDIST(-O5100)</f>
        <v>0.00692929776851405</v>
      </c>
      <c r="X5100" s="0" t="n">
        <f aca="false">NORMSDIST(-P5100)</f>
        <v>0.0585891090424871</v>
      </c>
    </row>
    <row r="5101" customFormat="false" ht="12.8" hidden="false" customHeight="false" outlineLevel="0" collapsed="false">
      <c r="A5101" s="0" t="n">
        <v>-0.205174377887784</v>
      </c>
      <c r="B5101" s="0" t="n">
        <v>-0.852450384476667</v>
      </c>
      <c r="C5101" s="0" t="n">
        <v>-0.0309304809762048</v>
      </c>
      <c r="D5101" s="0" t="n">
        <v>-0.265742072938303</v>
      </c>
      <c r="E5101" s="0" t="n">
        <f aca="false" t="array" ref="E5101:H5101">MMULT(A5101:D5101,'Root matrix of resiudals'!$B$19:E$22)</f>
        <v>-0.0106695163934215</v>
      </c>
      <c r="F5101" s="0" t="n">
        <v>-0.0249494056965149</v>
      </c>
      <c r="G5101" s="0" t="n">
        <v>-0.004116918454781</v>
      </c>
      <c r="H5101" s="0" t="n">
        <v>-0.00432504723060243</v>
      </c>
      <c r="I5101" s="3" t="n">
        <f aca="false" t="array" ref="I5101:L5101">MMULT('t+3'!I5101:L5101,'input - gretl'!$B$3:$E$6)+MMULT('Point forecasts'!$P$5:$T$5,'input - gretl'!$B$9:$E$13)+MMULT('t+3'!Q5101:S5101,'input - gretl'!$B$14:$E$16)+E5101:H5101</f>
        <v>-0.0514735809172292</v>
      </c>
      <c r="J5101" s="3" t="n">
        <v>-0.0778079839758001</v>
      </c>
      <c r="K5101" s="3" t="n">
        <v>0.0184207364074098</v>
      </c>
      <c r="L5101" s="3" t="n">
        <v>-0.0668127497762285</v>
      </c>
      <c r="M5101" s="0" t="n">
        <f aca="false">'t+3'!M5101+I5101</f>
        <v>0.0323621903653649</v>
      </c>
      <c r="N5101" s="0" t="n">
        <f aca="false">'t+3'!N5101+J5101</f>
        <v>-0.136142760029061</v>
      </c>
      <c r="O5101" s="0" t="n">
        <f aca="false">'t+3'!O5101+K5101</f>
        <v>2.5039733758493</v>
      </c>
      <c r="P5101" s="0" t="n">
        <f aca="false">'t+3'!P5101+L5101</f>
        <v>1.63288692274177</v>
      </c>
      <c r="Q5101" s="0" t="n">
        <f aca="false" t="array" ref="Q5101:S5101">MMULT(M5101:P5101,'input - gretl'!$B$19:$D$22)+MMULT('Point forecasts'!$J$6:$O$6,'input - gretl'!$B$23:$D$28)</f>
        <v>14.1003490763842</v>
      </c>
      <c r="R5101" s="0" t="n">
        <v>6.79201985657172</v>
      </c>
      <c r="S5101" s="0" t="n">
        <v>9.73284803032681</v>
      </c>
      <c r="U5101" s="10" t="n">
        <f aca="false">NORMSDIST(-M5101/'rhos computation'!$B$11)-EXP(M5101+'rhos computation'!$B$11^2/2)*NORMSDIST(-M5101/'rhos computation'!$B$11-'rhos computation'!$B$11)</f>
        <v>0.0366070087765303</v>
      </c>
      <c r="V5101" s="10" t="n">
        <f aca="false">NORMSDIST(-N5101/'rhos computation'!$B$23)-EXP(N5101+'rhos computation'!$B$23^2/2)*NORMSDIST(-N5101/'rhos computation'!$B$23-'rhos computation'!$B$23)</f>
        <v>0.126041599630591</v>
      </c>
      <c r="W5101" s="0" t="n">
        <f aca="false">NORMSDIST(-O5101)</f>
        <v>0.00614036375405942</v>
      </c>
      <c r="X5101" s="0" t="n">
        <f aca="false">NORMSDIST(-P5101)</f>
        <v>0.0512463905088265</v>
      </c>
    </row>
    <row r="5102" customFormat="false" ht="12.8" hidden="false" customHeight="false" outlineLevel="0" collapsed="false">
      <c r="A5102" s="0" t="n">
        <v>0.186147445856182</v>
      </c>
      <c r="B5102" s="0" t="n">
        <v>1.63813840466638</v>
      </c>
      <c r="C5102" s="0" t="n">
        <v>0.781356063263306</v>
      </c>
      <c r="D5102" s="0" t="n">
        <v>-0.0201983688216735</v>
      </c>
      <c r="E5102" s="0" t="n">
        <f aca="false" t="array" ref="E5102:H5102">MMULT(A5102:D5102,'Root matrix of resiudals'!$B$19:E$22)</f>
        <v>0.0126686712904916</v>
      </c>
      <c r="F5102" s="0" t="n">
        <v>0.0500306901306859</v>
      </c>
      <c r="G5102" s="0" t="n">
        <v>0.0186804197128322</v>
      </c>
      <c r="H5102" s="0" t="n">
        <v>0.000603370821685543</v>
      </c>
      <c r="I5102" s="3" t="n">
        <f aca="false" t="array" ref="I5102:L5102">MMULT('t+3'!I5102:L5102,'input - gretl'!$B$3:$E$6)+MMULT('Point forecasts'!$P$5:$T$5,'input - gretl'!$B$9:$E$13)+MMULT('t+3'!Q5102:S5102,'input - gretl'!$B$14:$E$16)+E5102:H5102</f>
        <v>-0.0571312848826819</v>
      </c>
      <c r="J5102" s="3" t="n">
        <v>0.0255839077586002</v>
      </c>
      <c r="K5102" s="3" t="n">
        <v>0.0342296173163261</v>
      </c>
      <c r="L5102" s="3" t="n">
        <v>-0.0762880279889512</v>
      </c>
      <c r="M5102" s="0" t="n">
        <f aca="false">'t+3'!M5102+I5102</f>
        <v>0.0869402221961508</v>
      </c>
      <c r="N5102" s="0" t="n">
        <f aca="false">'t+3'!N5102+J5102</f>
        <v>-0.0957202064964915</v>
      </c>
      <c r="O5102" s="0" t="n">
        <f aca="false">'t+3'!O5102+K5102</f>
        <v>2.48615928955853</v>
      </c>
      <c r="P5102" s="0" t="n">
        <f aca="false">'t+3'!P5102+L5102</f>
        <v>1.59878941692932</v>
      </c>
      <c r="Q5102" s="0" t="n">
        <f aca="false" t="array" ref="Q5102:S5102">MMULT(M5102:P5102,'input - gretl'!$B$19:$D$22)+MMULT('Point forecasts'!$J$6:$O$6,'input - gretl'!$B$23:$D$28)</f>
        <v>14.154927108215</v>
      </c>
      <c r="R5102" s="0" t="n">
        <v>6.83244241010429</v>
      </c>
      <c r="S5102" s="0" t="n">
        <v>9.74746237693896</v>
      </c>
      <c r="U5102" s="10" t="n">
        <f aca="false">NORMSDIST(-M5102/'rhos computation'!$B$11)-EXP(M5102+'rhos computation'!$B$11^2/2)*NORMSDIST(-M5102/'rhos computation'!$B$11-'rhos computation'!$B$11)</f>
        <v>0.0200418485247755</v>
      </c>
      <c r="V5102" s="10" t="n">
        <f aca="false">NORMSDIST(-N5102/'rhos computation'!$B$23)-EXP(N5102+'rhos computation'!$B$23^2/2)*NORMSDIST(-N5102/'rhos computation'!$B$23-'rhos computation'!$B$23)</f>
        <v>0.0908974884373178</v>
      </c>
      <c r="W5102" s="0" t="n">
        <f aca="false">NORMSDIST(-O5102)</f>
        <v>0.00645650760766936</v>
      </c>
      <c r="X5102" s="0" t="n">
        <f aca="false">NORMSDIST(-P5102)</f>
        <v>0.0549337006799599</v>
      </c>
    </row>
    <row r="5103" customFormat="false" ht="12.8" hidden="false" customHeight="false" outlineLevel="0" collapsed="false">
      <c r="A5103" s="0" t="n">
        <v>-0.223766237764038</v>
      </c>
      <c r="B5103" s="0" t="n">
        <v>-0.445861781005928</v>
      </c>
      <c r="C5103" s="0" t="n">
        <v>0.420912008388782</v>
      </c>
      <c r="D5103" s="0" t="n">
        <v>2.15081785254704</v>
      </c>
      <c r="E5103" s="0" t="n">
        <f aca="false" t="array" ref="E5103:H5103">MMULT(A5103:D5103,'Root matrix of resiudals'!$B$19:E$22)</f>
        <v>-0.0109137004043694</v>
      </c>
      <c r="F5103" s="0" t="n">
        <v>-0.011593412559212</v>
      </c>
      <c r="G5103" s="0" t="n">
        <v>0.0073691886599408</v>
      </c>
      <c r="H5103" s="0" t="n">
        <v>0.0354399032170021</v>
      </c>
      <c r="I5103" s="3" t="n">
        <f aca="false" t="array" ref="I5103:L5103">MMULT('t+3'!I5103:L5103,'input - gretl'!$B$3:$E$6)+MMULT('Point forecasts'!$P$5:$T$5,'input - gretl'!$B$9:$E$13)+MMULT('t+3'!Q5103:S5103,'input - gretl'!$B$14:$E$16)+E5103:H5103</f>
        <v>-0.0656657271360866</v>
      </c>
      <c r="J5103" s="3" t="n">
        <v>-0.0692874273903959</v>
      </c>
      <c r="K5103" s="3" t="n">
        <v>0.0105932007788371</v>
      </c>
      <c r="L5103" s="3" t="n">
        <v>-0.0530352405428791</v>
      </c>
      <c r="M5103" s="0" t="n">
        <f aca="false">'t+3'!M5103+I5103</f>
        <v>-0.0170915611098913</v>
      </c>
      <c r="N5103" s="0" t="n">
        <f aca="false">'t+3'!N5103+J5103</f>
        <v>-0.195308408982345</v>
      </c>
      <c r="O5103" s="0" t="n">
        <f aca="false">'t+3'!O5103+K5103</f>
        <v>2.37437521955367</v>
      </c>
      <c r="P5103" s="0" t="n">
        <f aca="false">'t+3'!P5103+L5103</f>
        <v>1.57432111352048</v>
      </c>
      <c r="Q5103" s="0" t="n">
        <f aca="false" t="array" ref="Q5103:S5103">MMULT(M5103:P5103,'input - gretl'!$B$19:$D$22)+MMULT('Point forecasts'!$J$6:$O$6,'input - gretl'!$B$23:$D$28)</f>
        <v>14.050895324909</v>
      </c>
      <c r="R5103" s="0" t="n">
        <v>6.73285420761844</v>
      </c>
      <c r="S5103" s="0" t="n">
        <v>9.65894888689108</v>
      </c>
      <c r="U5103" s="10" t="n">
        <f aca="false">NORMSDIST(-M5103/'rhos computation'!$B$11)-EXP(M5103+'rhos computation'!$B$11^2/2)*NORMSDIST(-M5103/'rhos computation'!$B$11-'rhos computation'!$B$11)</f>
        <v>0.0579187491230224</v>
      </c>
      <c r="V5103" s="10" t="n">
        <f aca="false">NORMSDIST(-N5103/'rhos computation'!$B$23)-EXP(N5103+'rhos computation'!$B$23^2/2)*NORMSDIST(-N5103/'rhos computation'!$B$23-'rhos computation'!$B$23)</f>
        <v>0.176112040103915</v>
      </c>
      <c r="W5103" s="0" t="n">
        <f aca="false">NORMSDIST(-O5103)</f>
        <v>0.00878933833829297</v>
      </c>
      <c r="X5103" s="0" t="n">
        <f aca="false">NORMSDIST(-P5103)</f>
        <v>0.0577066154994854</v>
      </c>
    </row>
    <row r="5104" customFormat="false" ht="12.8" hidden="false" customHeight="false" outlineLevel="0" collapsed="false">
      <c r="A5104" s="0" t="n">
        <v>0.367980581530505</v>
      </c>
      <c r="B5104" s="0" t="n">
        <v>-0.675369207750933</v>
      </c>
      <c r="C5104" s="0" t="n">
        <v>-0.0216827214868613</v>
      </c>
      <c r="D5104" s="0" t="n">
        <v>0.298990207161326</v>
      </c>
      <c r="E5104" s="0" t="n">
        <f aca="false" t="array" ref="E5104:H5104">MMULT(A5104:D5104,'Root matrix of resiudals'!$B$19:E$22)</f>
        <v>0.0141175816446864</v>
      </c>
      <c r="F5104" s="0" t="n">
        <v>-0.0185217763147976</v>
      </c>
      <c r="G5104" s="0" t="n">
        <v>-0.00197729020932766</v>
      </c>
      <c r="H5104" s="0" t="n">
        <v>0.00464165531745444</v>
      </c>
      <c r="I5104" s="3" t="n">
        <f aca="false" t="array" ref="I5104:L5104">MMULT('t+3'!I5104:L5104,'input - gretl'!$B$3:$E$6)+MMULT('Point forecasts'!$P$5:$T$5,'input - gretl'!$B$9:$E$13)+MMULT('t+3'!Q5104:S5104,'input - gretl'!$B$14:$E$16)+E5104:H5104</f>
        <v>-0.0473287287032822</v>
      </c>
      <c r="J5104" s="3" t="n">
        <v>-0.0558178874963656</v>
      </c>
      <c r="K5104" s="3" t="n">
        <v>-0.000147257016303335</v>
      </c>
      <c r="L5104" s="3" t="n">
        <v>-0.0806118360348531</v>
      </c>
      <c r="M5104" s="0" t="n">
        <f aca="false">'t+3'!M5104+I5104</f>
        <v>-0.0164344764734282</v>
      </c>
      <c r="N5104" s="0" t="n">
        <f aca="false">'t+3'!N5104+J5104</f>
        <v>-0.213712515663437</v>
      </c>
      <c r="O5104" s="0" t="n">
        <f aca="false">'t+3'!O5104+K5104</f>
        <v>2.40360725849185</v>
      </c>
      <c r="P5104" s="0" t="n">
        <f aca="false">'t+3'!P5104+L5104</f>
        <v>1.60171652663983</v>
      </c>
      <c r="Q5104" s="0" t="n">
        <f aca="false" t="array" ref="Q5104:S5104">MMULT(M5104:P5104,'input - gretl'!$B$19:$D$22)+MMULT('Point forecasts'!$J$6:$O$6,'input - gretl'!$B$23:$D$28)</f>
        <v>14.0515524095454</v>
      </c>
      <c r="R5104" s="0" t="n">
        <v>6.71445010093734</v>
      </c>
      <c r="S5104" s="0" t="n">
        <v>9.6621265181821</v>
      </c>
      <c r="U5104" s="10" t="n">
        <f aca="false">NORMSDIST(-M5104/'rhos computation'!$B$11)-EXP(M5104+'rhos computation'!$B$11^2/2)*NORMSDIST(-M5104/'rhos computation'!$B$11-'rhos computation'!$B$11)</f>
        <v>0.0575958718823328</v>
      </c>
      <c r="V5104" s="10" t="n">
        <f aca="false">NORMSDIST(-N5104/'rhos computation'!$B$23)-EXP(N5104+'rhos computation'!$B$23^2/2)*NORMSDIST(-N5104/'rhos computation'!$B$23-'rhos computation'!$B$23)</f>
        <v>0.19113347634731</v>
      </c>
      <c r="W5104" s="0" t="n">
        <f aca="false">NORMSDIST(-O5104)</f>
        <v>0.00811710191772324</v>
      </c>
      <c r="X5104" s="0" t="n">
        <f aca="false">NORMSDIST(-P5104)</f>
        <v>0.0546091544454004</v>
      </c>
    </row>
    <row r="5105" customFormat="false" ht="12.8" hidden="false" customHeight="false" outlineLevel="0" collapsed="false">
      <c r="A5105" s="0" t="n">
        <v>-0.153960532208429</v>
      </c>
      <c r="B5105" s="0" t="n">
        <v>0.0326227220893839</v>
      </c>
      <c r="C5105" s="0" t="n">
        <v>-0.476748901661039</v>
      </c>
      <c r="D5105" s="0" t="n">
        <v>-0.832781063021813</v>
      </c>
      <c r="E5105" s="0" t="n">
        <f aca="false" t="array" ref="E5105:H5105">MMULT(A5105:D5105,'Root matrix of resiudals'!$B$19:E$22)</f>
        <v>-0.00680181870885015</v>
      </c>
      <c r="F5105" s="0" t="n">
        <v>-0.0011829113746337</v>
      </c>
      <c r="G5105" s="0" t="n">
        <v>-0.00870987850777992</v>
      </c>
      <c r="H5105" s="0" t="n">
        <v>-0.0139984900585997</v>
      </c>
      <c r="I5105" s="3" t="n">
        <f aca="false" t="array" ref="I5105:L5105">MMULT('t+3'!I5105:L5105,'input - gretl'!$B$3:$E$6)+MMULT('Point forecasts'!$P$5:$T$5,'input - gretl'!$B$9:$E$13)+MMULT('t+3'!Q5105:S5105,'input - gretl'!$B$14:$E$16)+E5105:H5105</f>
        <v>-0.094431448114059</v>
      </c>
      <c r="J5105" s="3" t="n">
        <v>-0.0166459372245524</v>
      </c>
      <c r="K5105" s="3" t="n">
        <v>0.0148106923728835</v>
      </c>
      <c r="L5105" s="3" t="n">
        <v>-0.0884720831074779</v>
      </c>
      <c r="M5105" s="0" t="n">
        <f aca="false">'t+3'!M5105+I5105</f>
        <v>0.0866234663702844</v>
      </c>
      <c r="N5105" s="0" t="n">
        <f aca="false">'t+3'!N5105+J5105</f>
        <v>-0.133864924955564</v>
      </c>
      <c r="O5105" s="0" t="n">
        <f aca="false">'t+3'!O5105+K5105</f>
        <v>2.45711947699456</v>
      </c>
      <c r="P5105" s="0" t="n">
        <f aca="false">'t+3'!P5105+L5105</f>
        <v>1.58172095036531</v>
      </c>
      <c r="Q5105" s="0" t="n">
        <f aca="false" t="array" ref="Q5105:S5105">MMULT(M5105:P5105,'input - gretl'!$B$19:$D$22)+MMULT('Point forecasts'!$J$6:$O$6,'input - gretl'!$B$23:$D$28)</f>
        <v>14.1546103523892</v>
      </c>
      <c r="R5105" s="0" t="n">
        <v>6.79429769164522</v>
      </c>
      <c r="S5105" s="0" t="n">
        <v>9.7346555295007</v>
      </c>
      <c r="U5105" s="10" t="n">
        <f aca="false">NORMSDIST(-M5105/'rhos computation'!$B$11)-EXP(M5105+'rhos computation'!$B$11^2/2)*NORMSDIST(-M5105/'rhos computation'!$B$11-'rhos computation'!$B$11)</f>
        <v>0.0201182665565456</v>
      </c>
      <c r="V5105" s="10" t="n">
        <f aca="false">NORMSDIST(-N5105/'rhos computation'!$B$23)-EXP(N5105+'rhos computation'!$B$23^2/2)*NORMSDIST(-N5105/'rhos computation'!$B$23-'rhos computation'!$B$23)</f>
        <v>0.124067700301525</v>
      </c>
      <c r="W5105" s="0" t="n">
        <f aca="false">NORMSDIST(-O5105)</f>
        <v>0.00700280492560425</v>
      </c>
      <c r="X5105" s="0" t="n">
        <f aca="false">NORMSDIST(-P5105)</f>
        <v>0.0568566439234359</v>
      </c>
    </row>
    <row r="5106" customFormat="false" ht="12.8" hidden="false" customHeight="false" outlineLevel="0" collapsed="false">
      <c r="A5106" s="0" t="n">
        <v>2.08326644256351</v>
      </c>
      <c r="B5106" s="0" t="n">
        <v>0.241047817390906</v>
      </c>
      <c r="C5106" s="0" t="n">
        <v>0.202724985734537</v>
      </c>
      <c r="D5106" s="0" t="n">
        <v>-0.558350909865016</v>
      </c>
      <c r="E5106" s="0" t="n">
        <f aca="false" t="array" ref="E5106:H5106">MMULT(A5106:D5106,'Root matrix of resiudals'!$B$19:E$22)</f>
        <v>0.0903916278040055</v>
      </c>
      <c r="F5106" s="0" t="n">
        <v>0.012295456833249</v>
      </c>
      <c r="G5106" s="0" t="n">
        <v>0.00606658507549821</v>
      </c>
      <c r="H5106" s="0" t="n">
        <v>-0.00961007733574145</v>
      </c>
      <c r="I5106" s="3" t="n">
        <f aca="false" t="array" ref="I5106:L5106">MMULT('t+3'!I5106:L5106,'input - gretl'!$B$3:$E$6)+MMULT('Point forecasts'!$P$5:$T$5,'input - gretl'!$B$9:$E$13)+MMULT('t+3'!Q5106:S5106,'input - gretl'!$B$14:$E$16)+E5106:H5106</f>
        <v>0.0147051399764709</v>
      </c>
      <c r="J5106" s="3" t="n">
        <v>-0.0537142675212045</v>
      </c>
      <c r="K5106" s="3" t="n">
        <v>0.0234630892449136</v>
      </c>
      <c r="L5106" s="3" t="n">
        <v>-0.0868200534305978</v>
      </c>
      <c r="M5106" s="0" t="n">
        <f aca="false">'t+3'!M5106+I5106</f>
        <v>0.119075770667868</v>
      </c>
      <c r="N5106" s="0" t="n">
        <f aca="false">'t+3'!N5106+J5106</f>
        <v>-0.136947425034788</v>
      </c>
      <c r="O5106" s="0" t="n">
        <f aca="false">'t+3'!O5106+K5106</f>
        <v>2.46444034111286</v>
      </c>
      <c r="P5106" s="0" t="n">
        <f aca="false">'t+3'!P5106+L5106</f>
        <v>1.61830096770122</v>
      </c>
      <c r="Q5106" s="0" t="n">
        <f aca="false" t="array" ref="Q5106:S5106">MMULT(M5106:P5106,'input - gretl'!$B$19:$D$22)+MMULT('Point forecasts'!$J$6:$O$6,'input - gretl'!$B$23:$D$28)</f>
        <v>14.1870626566867</v>
      </c>
      <c r="R5106" s="0" t="n">
        <v>6.79121519156599</v>
      </c>
      <c r="S5106" s="0" t="n">
        <v>9.70718696813168</v>
      </c>
      <c r="U5106" s="10" t="n">
        <f aca="false">NORMSDIST(-M5106/'rhos computation'!$B$11)-EXP(M5106+'rhos computation'!$B$11^2/2)*NORMSDIST(-M5106/'rhos computation'!$B$11-'rhos computation'!$B$11)</f>
        <v>0.0133577579934419</v>
      </c>
      <c r="V5106" s="10" t="n">
        <f aca="false">NORMSDIST(-N5106/'rhos computation'!$B$23)-EXP(N5106+'rhos computation'!$B$23^2/2)*NORMSDIST(-N5106/'rhos computation'!$B$23-'rhos computation'!$B$23)</f>
        <v>0.126738310297326</v>
      </c>
      <c r="W5106" s="0" t="n">
        <f aca="false">NORMSDIST(-O5106)</f>
        <v>0.00686137031071424</v>
      </c>
      <c r="X5106" s="0" t="n">
        <f aca="false">NORMSDIST(-P5106)</f>
        <v>0.0527988761282707</v>
      </c>
    </row>
    <row r="5107" customFormat="false" ht="12.8" hidden="false" customHeight="false" outlineLevel="0" collapsed="false">
      <c r="A5107" s="0" t="n">
        <v>-1.46871018575216</v>
      </c>
      <c r="B5107" s="0" t="n">
        <v>-0.0388178867245776</v>
      </c>
      <c r="C5107" s="0" t="n">
        <v>0.612572078708989</v>
      </c>
      <c r="D5107" s="0" t="n">
        <v>0.458602771646803</v>
      </c>
      <c r="E5107" s="0" t="n">
        <f aca="false" t="array" ref="E5107:H5107">MMULT(A5107:D5107,'Root matrix of resiudals'!$B$19:E$22)</f>
        <v>-0.0625211082306917</v>
      </c>
      <c r="F5107" s="0" t="n">
        <v>-0.00220510512065446</v>
      </c>
      <c r="G5107" s="0" t="n">
        <v>0.00844342338728822</v>
      </c>
      <c r="H5107" s="0" t="n">
        <v>0.00870313969071896</v>
      </c>
      <c r="I5107" s="3" t="n">
        <f aca="false" t="array" ref="I5107:L5107">MMULT('t+3'!I5107:L5107,'input - gretl'!$B$3:$E$6)+MMULT('Point forecasts'!$P$5:$T$5,'input - gretl'!$B$9:$E$13)+MMULT('t+3'!Q5107:S5107,'input - gretl'!$B$14:$E$16)+E5107:H5107</f>
        <v>-0.100684293112874</v>
      </c>
      <c r="J5107" s="3" t="n">
        <v>-0.0673062330489236</v>
      </c>
      <c r="K5107" s="3" t="n">
        <v>-0.00331347245298574</v>
      </c>
      <c r="L5107" s="3" t="n">
        <v>-0.0762688870894108</v>
      </c>
      <c r="M5107" s="0" t="n">
        <f aca="false">'t+3'!M5107+I5107</f>
        <v>-0.159324540511991</v>
      </c>
      <c r="N5107" s="0" t="n">
        <f aca="false">'t+3'!N5107+J5107</f>
        <v>-0.211324863792553</v>
      </c>
      <c r="O5107" s="0" t="n">
        <f aca="false">'t+3'!O5107+K5107</f>
        <v>2.33157093001384</v>
      </c>
      <c r="P5107" s="0" t="n">
        <f aca="false">'t+3'!P5107+L5107</f>
        <v>1.517438391836</v>
      </c>
      <c r="Q5107" s="0" t="n">
        <f aca="false" t="array" ref="Q5107:S5107">MMULT(M5107:P5107,'input - gretl'!$B$19:$D$22)+MMULT('Point forecasts'!$J$6:$O$6,'input - gretl'!$B$23:$D$28)</f>
        <v>13.9086623455069</v>
      </c>
      <c r="R5107" s="0" t="n">
        <v>6.71683775280823</v>
      </c>
      <c r="S5107" s="0" t="n">
        <v>9.67024290980928</v>
      </c>
      <c r="U5107" s="10" t="n">
        <f aca="false">NORMSDIST(-M5107/'rhos computation'!$B$11)-EXP(M5107+'rhos computation'!$B$11^2/2)*NORMSDIST(-M5107/'rhos computation'!$B$11-'rhos computation'!$B$11)</f>
        <v>0.147918086735833</v>
      </c>
      <c r="V5107" s="10" t="n">
        <f aca="false">NORMSDIST(-N5107/'rhos computation'!$B$23)-EXP(N5107+'rhos computation'!$B$23^2/2)*NORMSDIST(-N5107/'rhos computation'!$B$23-'rhos computation'!$B$23)</f>
        <v>0.189200075894399</v>
      </c>
      <c r="W5107" s="0" t="n">
        <f aca="false">NORMSDIST(-O5107)</f>
        <v>0.00986163730080319</v>
      </c>
      <c r="X5107" s="0" t="n">
        <f aca="false">NORMSDIST(-P5107)</f>
        <v>0.0645780185285431</v>
      </c>
    </row>
    <row r="5108" customFormat="false" ht="12.8" hidden="false" customHeight="false" outlineLevel="0" collapsed="false">
      <c r="A5108" s="0" t="n">
        <v>-0.23432403302831</v>
      </c>
      <c r="B5108" s="0" t="n">
        <v>0.0541236033094053</v>
      </c>
      <c r="C5108" s="0" t="n">
        <v>-2.07296303017142</v>
      </c>
      <c r="D5108" s="0" t="n">
        <v>-0.860219092059655</v>
      </c>
      <c r="E5108" s="0" t="n">
        <f aca="false" t="array" ref="E5108:H5108">MMULT(A5108:D5108,'Root matrix of resiudals'!$B$19:E$22)</f>
        <v>-0.0121624587695473</v>
      </c>
      <c r="F5108" s="0" t="n">
        <v>-0.00648342929708515</v>
      </c>
      <c r="G5108" s="0" t="n">
        <v>-0.0344872627117271</v>
      </c>
      <c r="H5108" s="0" t="n">
        <v>-0.0162396038845542</v>
      </c>
      <c r="I5108" s="3" t="n">
        <f aca="false" t="array" ref="I5108:L5108">MMULT('t+3'!I5108:L5108,'input - gretl'!$B$3:$E$6)+MMULT('Point forecasts'!$P$5:$T$5,'input - gretl'!$B$9:$E$13)+MMULT('t+3'!Q5108:S5108,'input - gretl'!$B$14:$E$16)+E5108:H5108</f>
        <v>-0.0687512092188737</v>
      </c>
      <c r="J5108" s="3" t="n">
        <v>-0.0664872052942501</v>
      </c>
      <c r="K5108" s="3" t="n">
        <v>-0.0239310111711426</v>
      </c>
      <c r="L5108" s="3" t="n">
        <v>-0.0931131879146252</v>
      </c>
      <c r="M5108" s="0" t="n">
        <f aca="false">'t+3'!M5108+I5108</f>
        <v>-0.00743267150276099</v>
      </c>
      <c r="N5108" s="0" t="n">
        <f aca="false">'t+3'!N5108+J5108</f>
        <v>-0.171182177335695</v>
      </c>
      <c r="O5108" s="0" t="n">
        <f aca="false">'t+3'!O5108+K5108</f>
        <v>2.39434039765083</v>
      </c>
      <c r="P5108" s="0" t="n">
        <f aca="false">'t+3'!P5108+L5108</f>
        <v>1.59007361311157</v>
      </c>
      <c r="Q5108" s="0" t="n">
        <f aca="false" t="array" ref="Q5108:S5108">MMULT(M5108:P5108,'input - gretl'!$B$19:$D$22)+MMULT('Point forecasts'!$J$6:$O$6,'input - gretl'!$B$23:$D$28)</f>
        <v>14.0605542145161</v>
      </c>
      <c r="R5108" s="0" t="n">
        <v>6.75698043926509</v>
      </c>
      <c r="S5108" s="0" t="n">
        <v>9.66393265025214</v>
      </c>
      <c r="U5108" s="10" t="n">
        <f aca="false">NORMSDIST(-M5108/'rhos computation'!$B$11)-EXP(M5108+'rhos computation'!$B$11^2/2)*NORMSDIST(-M5108/'rhos computation'!$B$11-'rhos computation'!$B$11)</f>
        <v>0.053278639097382</v>
      </c>
      <c r="V5108" s="10" t="n">
        <f aca="false">NORMSDIST(-N5108/'rhos computation'!$B$23)-EXP(N5108+'rhos computation'!$B$23^2/2)*NORMSDIST(-N5108/'rhos computation'!$B$23-'rhos computation'!$B$23)</f>
        <v>0.156008457206582</v>
      </c>
      <c r="W5108" s="0" t="n">
        <f aca="false">NORMSDIST(-O5108)</f>
        <v>0.00832514407363636</v>
      </c>
      <c r="X5108" s="0" t="n">
        <f aca="false">NORMSDIST(-P5108)</f>
        <v>0.0559091064976562</v>
      </c>
    </row>
    <row r="5109" customFormat="false" ht="12.8" hidden="false" customHeight="false" outlineLevel="0" collapsed="false">
      <c r="A5109" s="0" t="n">
        <v>-0.725949936954252</v>
      </c>
      <c r="B5109" s="0" t="n">
        <v>0.246386889710077</v>
      </c>
      <c r="C5109" s="0" t="n">
        <v>1.550685258006</v>
      </c>
      <c r="D5109" s="0" t="n">
        <v>-1.57670226566494</v>
      </c>
      <c r="E5109" s="0" t="n">
        <f aca="false" t="array" ref="E5109:H5109">MMULT(A5109:D5109,'Root matrix of resiudals'!$B$19:E$22)</f>
        <v>-0.0280693368301444</v>
      </c>
      <c r="F5109" s="0" t="n">
        <v>0.0108601710766756</v>
      </c>
      <c r="G5109" s="0" t="n">
        <v>0.0231722832613679</v>
      </c>
      <c r="H5109" s="0" t="n">
        <v>-0.0235151828999364</v>
      </c>
      <c r="I5109" s="3" t="n">
        <f aca="false" t="array" ref="I5109:L5109">MMULT('t+3'!I5109:L5109,'input - gretl'!$B$3:$E$6)+MMULT('Point forecasts'!$P$5:$T$5,'input - gretl'!$B$9:$E$13)+MMULT('t+3'!Q5109:S5109,'input - gretl'!$B$14:$E$16)+E5109:H5109</f>
        <v>-0.111548333311096</v>
      </c>
      <c r="J5109" s="3" t="n">
        <v>-0.0888062363187396</v>
      </c>
      <c r="K5109" s="3" t="n">
        <v>0.0137128857394536</v>
      </c>
      <c r="L5109" s="3" t="n">
        <v>-0.115754205731107</v>
      </c>
      <c r="M5109" s="0" t="n">
        <f aca="false">'t+3'!M5109+I5109</f>
        <v>-0.124820186739123</v>
      </c>
      <c r="N5109" s="0" t="n">
        <f aca="false">'t+3'!N5109+J5109</f>
        <v>-0.222526084306866</v>
      </c>
      <c r="O5109" s="0" t="n">
        <f aca="false">'t+3'!O5109+K5109</f>
        <v>2.38027288373782</v>
      </c>
      <c r="P5109" s="0" t="n">
        <f aca="false">'t+3'!P5109+L5109</f>
        <v>1.57810330191061</v>
      </c>
      <c r="Q5109" s="0" t="n">
        <f aca="false" t="array" ref="Q5109:S5109">MMULT(M5109:P5109,'input - gretl'!$B$19:$D$22)+MMULT('Point forecasts'!$J$6:$O$6,'input - gretl'!$B$23:$D$28)</f>
        <v>13.9431666992797</v>
      </c>
      <c r="R5109" s="0" t="n">
        <v>6.70563653229392</v>
      </c>
      <c r="S5109" s="0" t="n">
        <v>9.6612495008068</v>
      </c>
      <c r="U5109" s="10" t="n">
        <f aca="false">NORMSDIST(-M5109/'rhos computation'!$B$11)-EXP(M5109+'rhos computation'!$B$11^2/2)*NORMSDIST(-M5109/'rhos computation'!$B$11-'rhos computation'!$B$11)</f>
        <v>0.123205158741548</v>
      </c>
      <c r="V5109" s="10" t="n">
        <f aca="false">NORMSDIST(-N5109/'rhos computation'!$B$23)-EXP(N5109+'rhos computation'!$B$23^2/2)*NORMSDIST(-N5109/'rhos computation'!$B$23-'rhos computation'!$B$23)</f>
        <v>0.19823065807289</v>
      </c>
      <c r="W5109" s="0" t="n">
        <f aca="false">NORMSDIST(-O5109)</f>
        <v>0.00864991079888575</v>
      </c>
      <c r="X5109" s="0" t="n">
        <f aca="false">NORMSDIST(-P5109)</f>
        <v>0.0572709398906554</v>
      </c>
    </row>
    <row r="5110" customFormat="false" ht="12.8" hidden="false" customHeight="false" outlineLevel="0" collapsed="false">
      <c r="A5110" s="0" t="n">
        <v>0.841097150250988</v>
      </c>
      <c r="B5110" s="0" t="n">
        <v>0.676938851965103</v>
      </c>
      <c r="C5110" s="0" t="n">
        <v>-1.23946997034511</v>
      </c>
      <c r="D5110" s="0" t="n">
        <v>1.42492754176684</v>
      </c>
      <c r="E5110" s="0" t="n">
        <f aca="false" t="array" ref="E5110:H5110">MMULT(A5110:D5110,'Root matrix of resiudals'!$B$19:E$22)</f>
        <v>0.0355428703862033</v>
      </c>
      <c r="F5110" s="0" t="n">
        <v>0.0168893797958747</v>
      </c>
      <c r="G5110" s="0" t="n">
        <v>-0.0148733200642188</v>
      </c>
      <c r="H5110" s="0" t="n">
        <v>0.0214252800306881</v>
      </c>
      <c r="I5110" s="3" t="n">
        <f aca="false" t="array" ref="I5110:L5110">MMULT('t+3'!I5110:L5110,'input - gretl'!$B$3:$E$6)+MMULT('Point forecasts'!$P$5:$T$5,'input - gretl'!$B$9:$E$13)+MMULT('t+3'!Q5110:S5110,'input - gretl'!$B$14:$E$16)+E5110:H5110</f>
        <v>0.013406260066563</v>
      </c>
      <c r="J5110" s="3" t="n">
        <v>-0.0455682938420185</v>
      </c>
      <c r="K5110" s="3" t="n">
        <v>0.0014202148333492</v>
      </c>
      <c r="L5110" s="3" t="n">
        <v>-0.0433912289178055</v>
      </c>
      <c r="M5110" s="0" t="n">
        <f aca="false">'t+3'!M5110+I5110</f>
        <v>0.107660129323981</v>
      </c>
      <c r="N5110" s="0" t="n">
        <f aca="false">'t+3'!N5110+J5110</f>
        <v>-0.104075863069247</v>
      </c>
      <c r="O5110" s="0" t="n">
        <f aca="false">'t+3'!O5110+K5110</f>
        <v>2.46229917743134</v>
      </c>
      <c r="P5110" s="0" t="n">
        <f aca="false">'t+3'!P5110+L5110</f>
        <v>1.61760078948839</v>
      </c>
      <c r="Q5110" s="0" t="n">
        <f aca="false" t="array" ref="Q5110:S5110">MMULT(M5110:P5110,'input - gretl'!$B$19:$D$22)+MMULT('Point forecasts'!$J$6:$O$6,'input - gretl'!$B$23:$D$28)</f>
        <v>14.1756470153428</v>
      </c>
      <c r="R5110" s="0" t="n">
        <v>6.82408675353153</v>
      </c>
      <c r="S5110" s="0" t="n">
        <v>9.70571170893947</v>
      </c>
      <c r="U5110" s="10" t="n">
        <f aca="false">NORMSDIST(-M5110/'rhos computation'!$B$11)-EXP(M5110+'rhos computation'!$B$11^2/2)*NORMSDIST(-M5110/'rhos computation'!$B$11-'rhos computation'!$B$11)</f>
        <v>0.0154981698090022</v>
      </c>
      <c r="V5110" s="10" t="n">
        <f aca="false">NORMSDIST(-N5110/'rhos computation'!$B$23)-EXP(N5110+'rhos computation'!$B$23^2/2)*NORMSDIST(-N5110/'rhos computation'!$B$23-'rhos computation'!$B$23)</f>
        <v>0.0981418350856641</v>
      </c>
      <c r="W5110" s="0" t="n">
        <f aca="false">NORMSDIST(-O5110)</f>
        <v>0.00690247293152392</v>
      </c>
      <c r="X5110" s="0" t="n">
        <f aca="false">NORMSDIST(-P5110)</f>
        <v>0.0528743294243197</v>
      </c>
    </row>
    <row r="5111" customFormat="false" ht="12.8" hidden="false" customHeight="false" outlineLevel="0" collapsed="false">
      <c r="A5111" s="0" t="n">
        <v>0.537090741847299</v>
      </c>
      <c r="B5111" s="0" t="n">
        <v>0.932411257018635</v>
      </c>
      <c r="C5111" s="0" t="n">
        <v>0.255794122434567</v>
      </c>
      <c r="D5111" s="0" t="n">
        <v>1.54836961317264</v>
      </c>
      <c r="E5111" s="0" t="n">
        <f aca="false" t="array" ref="E5111:H5111">MMULT(A5111:D5111,'Root matrix of resiudals'!$B$19:E$22)</f>
        <v>0.0248779555253193</v>
      </c>
      <c r="F5111" s="0" t="n">
        <v>0.0288771687217184</v>
      </c>
      <c r="G5111" s="0" t="n">
        <v>0.00990676904342178</v>
      </c>
      <c r="H5111" s="0" t="n">
        <v>0.0252740058048656</v>
      </c>
      <c r="I5111" s="3" t="n">
        <f aca="false" t="array" ref="I5111:L5111">MMULT('t+3'!I5111:L5111,'input - gretl'!$B$3:$E$6)+MMULT('Point forecasts'!$P$5:$T$5,'input - gretl'!$B$9:$E$13)+MMULT('t+3'!Q5111:S5111,'input - gretl'!$B$14:$E$16)+E5111:H5111</f>
        <v>-0.0449268152744188</v>
      </c>
      <c r="J5111" s="3" t="n">
        <v>-0.0470989782818763</v>
      </c>
      <c r="K5111" s="3" t="n">
        <v>0.0233653197853742</v>
      </c>
      <c r="L5111" s="3" t="n">
        <v>-0.0459068395697291</v>
      </c>
      <c r="M5111" s="0" t="n">
        <f aca="false">'t+3'!M5111+I5111</f>
        <v>0.074459896917958</v>
      </c>
      <c r="N5111" s="0" t="n">
        <f aca="false">'t+3'!N5111+J5111</f>
        <v>-0.121548101902043</v>
      </c>
      <c r="O5111" s="0" t="n">
        <f aca="false">'t+3'!O5111+K5111</f>
        <v>2.43217723995727</v>
      </c>
      <c r="P5111" s="0" t="n">
        <f aca="false">'t+3'!P5111+L5111</f>
        <v>1.60638835382244</v>
      </c>
      <c r="Q5111" s="0" t="n">
        <f aca="false" t="array" ref="Q5111:S5111">MMULT(M5111:P5111,'input - gretl'!$B$19:$D$22)+MMULT('Point forecasts'!$J$6:$O$6,'input - gretl'!$B$23:$D$28)</f>
        <v>14.1424467829368</v>
      </c>
      <c r="R5111" s="0" t="n">
        <v>6.80661451469874</v>
      </c>
      <c r="S5111" s="0" t="n">
        <v>9.6862533584055</v>
      </c>
      <c r="U5111" s="10" t="n">
        <f aca="false">NORMSDIST(-M5111/'rhos computation'!$B$11)-EXP(M5111+'rhos computation'!$B$11^2/2)*NORMSDIST(-M5111/'rhos computation'!$B$11-'rhos computation'!$B$11)</f>
        <v>0.0232190337769415</v>
      </c>
      <c r="V5111" s="10" t="n">
        <f aca="false">NORMSDIST(-N5111/'rhos computation'!$B$23)-EXP(N5111+'rhos computation'!$B$23^2/2)*NORMSDIST(-N5111/'rhos computation'!$B$23-'rhos computation'!$B$23)</f>
        <v>0.113360403894245</v>
      </c>
      <c r="W5111" s="0" t="n">
        <f aca="false">NORMSDIST(-O5111)</f>
        <v>0.00750418054819994</v>
      </c>
      <c r="X5111" s="0" t="n">
        <f aca="false">NORMSDIST(-P5111)</f>
        <v>0.0540943040749753</v>
      </c>
    </row>
    <row r="5112" customFormat="false" ht="12.8" hidden="false" customHeight="false" outlineLevel="0" collapsed="false">
      <c r="A5112" s="0" t="n">
        <v>-1.44312640934479</v>
      </c>
      <c r="B5112" s="0" t="n">
        <v>0.925191374651562</v>
      </c>
      <c r="C5112" s="0" t="n">
        <v>-0.138082698157061</v>
      </c>
      <c r="D5112" s="0" t="n">
        <v>0.811530216755578</v>
      </c>
      <c r="E5112" s="0" t="n">
        <f aca="false" t="array" ref="E5112:H5112">MMULT(A5112:D5112,'Root matrix of resiudals'!$B$19:E$22)</f>
        <v>-0.0603031587376459</v>
      </c>
      <c r="F5112" s="0" t="n">
        <v>0.0227246474107604</v>
      </c>
      <c r="G5112" s="0" t="n">
        <v>0.000243195505470392</v>
      </c>
      <c r="H5112" s="0" t="n">
        <v>0.0136239318121258</v>
      </c>
      <c r="I5112" s="3" t="n">
        <f aca="false" t="array" ref="I5112:L5112">MMULT('t+3'!I5112:L5112,'input - gretl'!$B$3:$E$6)+MMULT('Point forecasts'!$P$5:$T$5,'input - gretl'!$B$9:$E$13)+MMULT('t+3'!Q5112:S5112,'input - gretl'!$B$14:$E$16)+E5112:H5112</f>
        <v>-0.114386527080822</v>
      </c>
      <c r="J5112" s="3" t="n">
        <v>-0.0194053648579616</v>
      </c>
      <c r="K5112" s="3" t="n">
        <v>0.00235467138306947</v>
      </c>
      <c r="L5112" s="3" t="n">
        <v>-0.0745582685329833</v>
      </c>
      <c r="M5112" s="0" t="n">
        <f aca="false">'t+3'!M5112+I5112</f>
        <v>-0.0676696720965456</v>
      </c>
      <c r="N5112" s="0" t="n">
        <f aca="false">'t+3'!N5112+J5112</f>
        <v>-0.174118746971879</v>
      </c>
      <c r="O5112" s="0" t="n">
        <f aca="false">'t+3'!O5112+K5112</f>
        <v>2.39538530502573</v>
      </c>
      <c r="P5112" s="0" t="n">
        <f aca="false">'t+3'!P5112+L5112</f>
        <v>1.59986245243712</v>
      </c>
      <c r="Q5112" s="0" t="n">
        <f aca="false" t="array" ref="Q5112:S5112">MMULT(M5112:P5112,'input - gretl'!$B$19:$D$22)+MMULT('Point forecasts'!$J$6:$O$6,'input - gretl'!$B$23:$D$28)</f>
        <v>14.0003172139223</v>
      </c>
      <c r="R5112" s="0" t="n">
        <v>6.7540438696289</v>
      </c>
      <c r="S5112" s="0" t="n">
        <v>9.65566788198647</v>
      </c>
      <c r="U5112" s="10" t="n">
        <f aca="false">NORMSDIST(-M5112/'rhos computation'!$B$11)-EXP(M5112+'rhos computation'!$B$11^2/2)*NORMSDIST(-M5112/'rhos computation'!$B$11-'rhos computation'!$B$11)</f>
        <v>0.0857621225564323</v>
      </c>
      <c r="V5112" s="10" t="n">
        <f aca="false">NORMSDIST(-N5112/'rhos computation'!$B$23)-EXP(N5112+'rhos computation'!$B$23^2/2)*NORMSDIST(-N5112/'rhos computation'!$B$23-'rhos computation'!$B$23)</f>
        <v>0.15848000547089</v>
      </c>
      <c r="W5112" s="0" t="n">
        <f aca="false">NORMSDIST(-O5112)</f>
        <v>0.00830145388056927</v>
      </c>
      <c r="X5112" s="0" t="n">
        <f aca="false">NORMSDIST(-P5112)</f>
        <v>0.0548145502689538</v>
      </c>
    </row>
    <row r="5113" customFormat="false" ht="12.8" hidden="false" customHeight="false" outlineLevel="0" collapsed="false">
      <c r="A5113" s="0" t="n">
        <v>-0.0157893255733257</v>
      </c>
      <c r="B5113" s="0" t="n">
        <v>0.945917700854312</v>
      </c>
      <c r="C5113" s="0" t="n">
        <v>-0.279282498624381</v>
      </c>
      <c r="D5113" s="0" t="n">
        <v>-0.766799567164378</v>
      </c>
      <c r="E5113" s="0" t="n">
        <f aca="false" t="array" ref="E5113:H5113">MMULT(A5113:D5113,'Root matrix of resiudals'!$B$19:E$22)</f>
        <v>0.00141293966477161</v>
      </c>
      <c r="F5113" s="0" t="n">
        <v>0.0259380623004041</v>
      </c>
      <c r="G5113" s="0" t="n">
        <v>-0.00200222978511744</v>
      </c>
      <c r="H5113" s="0" t="n">
        <v>-0.012694594576933</v>
      </c>
      <c r="I5113" s="3" t="n">
        <f aca="false" t="array" ref="I5113:L5113">MMULT('t+3'!I5113:L5113,'input - gretl'!$B$3:$E$6)+MMULT('Point forecasts'!$P$5:$T$5,'input - gretl'!$B$9:$E$13)+MMULT('t+3'!Q5113:S5113,'input - gretl'!$B$14:$E$16)+E5113:H5113</f>
        <v>-0.0249291632387895</v>
      </c>
      <c r="J5113" s="3" t="n">
        <v>-0.0146426635419244</v>
      </c>
      <c r="K5113" s="3" t="n">
        <v>0.00971330404582571</v>
      </c>
      <c r="L5113" s="3" t="n">
        <v>-0.0797473781944166</v>
      </c>
      <c r="M5113" s="0" t="n">
        <f aca="false">'t+3'!M5113+I5113</f>
        <v>0.0497226428828084</v>
      </c>
      <c r="N5113" s="0" t="n">
        <f aca="false">'t+3'!N5113+J5113</f>
        <v>-0.114282476734337</v>
      </c>
      <c r="O5113" s="0" t="n">
        <f aca="false">'t+3'!O5113+K5113</f>
        <v>2.46905312254528</v>
      </c>
      <c r="P5113" s="0" t="n">
        <f aca="false">'t+3'!P5113+L5113</f>
        <v>1.59122703920134</v>
      </c>
      <c r="Q5113" s="0" t="n">
        <f aca="false" t="array" ref="Q5113:S5113">MMULT(M5113:P5113,'input - gretl'!$B$19:$D$22)+MMULT('Point forecasts'!$J$6:$O$6,'input - gretl'!$B$23:$D$28)</f>
        <v>14.1177095289017</v>
      </c>
      <c r="R5113" s="0" t="n">
        <v>6.81388013986644</v>
      </c>
      <c r="S5113" s="0" t="n">
        <v>9.73754840926392</v>
      </c>
      <c r="U5113" s="10" t="n">
        <f aca="false">NORMSDIST(-M5113/'rhos computation'!$B$11)-EXP(M5113+'rhos computation'!$B$11^2/2)*NORMSDIST(-M5113/'rhos computation'!$B$11-'rhos computation'!$B$11)</f>
        <v>0.0305698267382232</v>
      </c>
      <c r="V5113" s="10" t="n">
        <f aca="false">NORMSDIST(-N5113/'rhos computation'!$B$23)-EXP(N5113+'rhos computation'!$B$23^2/2)*NORMSDIST(-N5113/'rhos computation'!$B$23-'rhos computation'!$B$23)</f>
        <v>0.107029101112791</v>
      </c>
      <c r="W5113" s="0" t="n">
        <f aca="false">NORMSDIST(-O5113)</f>
        <v>0.00677355529067954</v>
      </c>
      <c r="X5113" s="0" t="n">
        <f aca="false">NORMSDIST(-P5113)</f>
        <v>0.0557792448905918</v>
      </c>
    </row>
    <row r="5114" customFormat="false" ht="12.8" hidden="false" customHeight="false" outlineLevel="0" collapsed="false">
      <c r="A5114" s="0" t="n">
        <v>0.401289113295042</v>
      </c>
      <c r="B5114" s="0" t="n">
        <v>-1.87138319112322</v>
      </c>
      <c r="C5114" s="0" t="n">
        <v>0.265166281562129</v>
      </c>
      <c r="D5114" s="0" t="n">
        <v>1.81818274572499</v>
      </c>
      <c r="E5114" s="0" t="n">
        <f aca="false" t="array" ref="E5114:H5114">MMULT(A5114:D5114,'Root matrix of resiudals'!$B$19:E$22)</f>
        <v>0.0126112766121873</v>
      </c>
      <c r="F5114" s="0" t="n">
        <v>-0.0514893901607794</v>
      </c>
      <c r="G5114" s="0" t="n">
        <v>0.000132244375140167</v>
      </c>
      <c r="H5114" s="0" t="n">
        <v>0.0295309119401226</v>
      </c>
      <c r="I5114" s="3" t="n">
        <f aca="false" t="array" ref="I5114:L5114">MMULT('t+3'!I5114:L5114,'input - gretl'!$B$3:$E$6)+MMULT('Point forecasts'!$P$5:$T$5,'input - gretl'!$B$9:$E$13)+MMULT('t+3'!Q5114:S5114,'input - gretl'!$B$14:$E$16)+E5114:H5114</f>
        <v>-0.00894726112202406</v>
      </c>
      <c r="J5114" s="3" t="n">
        <v>-0.0934437625907083</v>
      </c>
      <c r="K5114" s="3" t="n">
        <v>0.0165481893061954</v>
      </c>
      <c r="L5114" s="3" t="n">
        <v>-0.0413213060342856</v>
      </c>
      <c r="M5114" s="0" t="n">
        <f aca="false">'t+3'!M5114+I5114</f>
        <v>0.130607896797908</v>
      </c>
      <c r="N5114" s="0" t="n">
        <f aca="false">'t+3'!N5114+J5114</f>
        <v>-0.190420386983881</v>
      </c>
      <c r="O5114" s="0" t="n">
        <f aca="false">'t+3'!O5114+K5114</f>
        <v>2.46983957814472</v>
      </c>
      <c r="P5114" s="0" t="n">
        <f aca="false">'t+3'!P5114+L5114</f>
        <v>1.63296946556299</v>
      </c>
      <c r="Q5114" s="0" t="n">
        <f aca="false" t="array" ref="Q5114:S5114">MMULT(M5114:P5114,'input - gretl'!$B$19:$D$22)+MMULT('Point forecasts'!$J$6:$O$6,'input - gretl'!$B$23:$D$28)</f>
        <v>14.1985947828168</v>
      </c>
      <c r="R5114" s="0" t="n">
        <v>6.7377422296169</v>
      </c>
      <c r="S5114" s="0" t="n">
        <v>9.6986357302721</v>
      </c>
      <c r="U5114" s="10" t="n">
        <f aca="false">NORMSDIST(-M5114/'rhos computation'!$B$11)-EXP(M5114+'rhos computation'!$B$11^2/2)*NORMSDIST(-M5114/'rhos computation'!$B$11-'rhos computation'!$B$11)</f>
        <v>0.0114366661503809</v>
      </c>
      <c r="V5114" s="10" t="n">
        <f aca="false">NORMSDIST(-N5114/'rhos computation'!$B$23)-EXP(N5114+'rhos computation'!$B$23^2/2)*NORMSDIST(-N5114/'rhos computation'!$B$23-'rhos computation'!$B$23)</f>
        <v>0.172076553379192</v>
      </c>
      <c r="W5114" s="0" t="n">
        <f aca="false">NORMSDIST(-O5114)</f>
        <v>0.00675868277049705</v>
      </c>
      <c r="X5114" s="0" t="n">
        <f aca="false">NORMSDIST(-P5114)</f>
        <v>0.0512377093812317</v>
      </c>
    </row>
    <row r="5115" customFormat="false" ht="12.8" hidden="false" customHeight="false" outlineLevel="0" collapsed="false">
      <c r="A5115" s="0" t="n">
        <v>1.12367495160758</v>
      </c>
      <c r="B5115" s="0" t="n">
        <v>-0.891585550147673</v>
      </c>
      <c r="C5115" s="0" t="n">
        <v>0.178311691317796</v>
      </c>
      <c r="D5115" s="0" t="n">
        <v>-0.60211087927769</v>
      </c>
      <c r="E5115" s="0" t="n">
        <f aca="false" t="array" ref="E5115:H5115">MMULT(A5115:D5115,'Root matrix of resiudals'!$B$19:E$22)</f>
        <v>0.0466428384622743</v>
      </c>
      <c r="F5115" s="0" t="n">
        <v>-0.0223295788211125</v>
      </c>
      <c r="G5115" s="0" t="n">
        <v>0.000370981410289493</v>
      </c>
      <c r="H5115" s="0" t="n">
        <v>-0.0100550752165185</v>
      </c>
      <c r="I5115" s="3" t="n">
        <f aca="false" t="array" ref="I5115:L5115">MMULT('t+3'!I5115:L5115,'input - gretl'!$B$3:$E$6)+MMULT('Point forecasts'!$P$5:$T$5,'input - gretl'!$B$9:$E$13)+MMULT('t+3'!Q5115:S5115,'input - gretl'!$B$14:$E$16)+E5115:H5115</f>
        <v>0.0216387902953904</v>
      </c>
      <c r="J5115" s="3" t="n">
        <v>-0.0469858851464559</v>
      </c>
      <c r="K5115" s="3" t="n">
        <v>0.0151396367972626</v>
      </c>
      <c r="L5115" s="3" t="n">
        <v>-0.106922930863709</v>
      </c>
      <c r="M5115" s="0" t="n">
        <f aca="false">'t+3'!M5115+I5115</f>
        <v>0.0479488947428765</v>
      </c>
      <c r="N5115" s="0" t="n">
        <f aca="false">'t+3'!N5115+J5115</f>
        <v>-0.203108548267572</v>
      </c>
      <c r="O5115" s="0" t="n">
        <f aca="false">'t+3'!O5115+K5115</f>
        <v>2.43815324168451</v>
      </c>
      <c r="P5115" s="0" t="n">
        <f aca="false">'t+3'!P5115+L5115</f>
        <v>1.63339105585583</v>
      </c>
      <c r="Q5115" s="0" t="n">
        <f aca="false" t="array" ref="Q5115:S5115">MMULT(M5115:P5115,'input - gretl'!$B$19:$D$22)+MMULT('Point forecasts'!$J$6:$O$6,'input - gretl'!$B$23:$D$28)</f>
        <v>14.1159357807617</v>
      </c>
      <c r="R5115" s="0" t="n">
        <v>6.72505406833321</v>
      </c>
      <c r="S5115" s="0" t="n">
        <v>9.66654844036388</v>
      </c>
      <c r="U5115" s="10" t="n">
        <f aca="false">NORMSDIST(-M5115/'rhos computation'!$B$11)-EXP(M5115+'rhos computation'!$B$11^2/2)*NORMSDIST(-M5115/'rhos computation'!$B$11-'rhos computation'!$B$11)</f>
        <v>0.0311527958651299</v>
      </c>
      <c r="V5115" s="10" t="n">
        <f aca="false">NORMSDIST(-N5115/'rhos computation'!$B$23)-EXP(N5115+'rhos computation'!$B$23^2/2)*NORMSDIST(-N5115/'rhos computation'!$B$23-'rhos computation'!$B$23)</f>
        <v>0.182511850826102</v>
      </c>
      <c r="W5115" s="0" t="n">
        <f aca="false">NORMSDIST(-O5115)</f>
        <v>0.00738125720395533</v>
      </c>
      <c r="X5115" s="0" t="n">
        <f aca="false">NORMSDIST(-P5115)</f>
        <v>0.0511933884714606</v>
      </c>
    </row>
    <row r="5116" customFormat="false" ht="12.8" hidden="false" customHeight="false" outlineLevel="0" collapsed="false">
      <c r="A5116" s="0" t="n">
        <v>2.22189316991467</v>
      </c>
      <c r="B5116" s="0" t="n">
        <v>-0.445066707827638</v>
      </c>
      <c r="C5116" s="0" t="n">
        <v>-0.653727390120561</v>
      </c>
      <c r="D5116" s="0" t="n">
        <v>-0.165662480126725</v>
      </c>
      <c r="E5116" s="0" t="n">
        <f aca="false" t="array" ref="E5116:H5116">MMULT(A5116:D5116,'Root matrix of resiudals'!$B$19:E$22)</f>
        <v>0.0935774529351991</v>
      </c>
      <c r="F5116" s="0" t="n">
        <v>-0.0100436688139558</v>
      </c>
      <c r="G5116" s="0" t="n">
        <v>-0.00957808707564088</v>
      </c>
      <c r="H5116" s="0" t="n">
        <v>-0.00431687823445546</v>
      </c>
      <c r="I5116" s="3" t="n">
        <f aca="false" t="array" ref="I5116:L5116">MMULT('t+3'!I5116:L5116,'input - gretl'!$B$3:$E$6)+MMULT('Point forecasts'!$P$5:$T$5,'input - gretl'!$B$9:$E$13)+MMULT('t+3'!Q5116:S5116,'input - gretl'!$B$14:$E$16)+E5116:H5116</f>
        <v>0.0753709445355614</v>
      </c>
      <c r="J5116" s="3" t="n">
        <v>-0.0361080218435781</v>
      </c>
      <c r="K5116" s="3" t="n">
        <v>-0.00634768339088707</v>
      </c>
      <c r="L5116" s="3" t="n">
        <v>-0.0852996043003679</v>
      </c>
      <c r="M5116" s="0" t="n">
        <f aca="false">'t+3'!M5116+I5116</f>
        <v>0.101166467037255</v>
      </c>
      <c r="N5116" s="0" t="n">
        <f aca="false">'t+3'!N5116+J5116</f>
        <v>-0.176301386857433</v>
      </c>
      <c r="O5116" s="0" t="n">
        <f aca="false">'t+3'!O5116+K5116</f>
        <v>2.43375015818825</v>
      </c>
      <c r="P5116" s="0" t="n">
        <f aca="false">'t+3'!P5116+L5116</f>
        <v>1.57879326492892</v>
      </c>
      <c r="Q5116" s="0" t="n">
        <f aca="false" t="array" ref="Q5116:S5116">MMULT(M5116:P5116,'input - gretl'!$B$19:$D$22)+MMULT('Point forecasts'!$J$6:$O$6,'input - gretl'!$B$23:$D$28)</f>
        <v>14.1691533530561</v>
      </c>
      <c r="R5116" s="0" t="n">
        <v>6.75186122974335</v>
      </c>
      <c r="S5116" s="0" t="n">
        <v>9.71407058592867</v>
      </c>
      <c r="U5116" s="10" t="n">
        <f aca="false">NORMSDIST(-M5116/'rhos computation'!$B$11)-EXP(M5116+'rhos computation'!$B$11^2/2)*NORMSDIST(-M5116/'rhos computation'!$B$11-'rhos computation'!$B$11)</f>
        <v>0.0168279227966766</v>
      </c>
      <c r="V5116" s="10" t="n">
        <f aca="false">NORMSDIST(-N5116/'rhos computation'!$B$23)-EXP(N5116+'rhos computation'!$B$23^2/2)*NORMSDIST(-N5116/'rhos computation'!$B$23-'rhos computation'!$B$23)</f>
        <v>0.16031265962661</v>
      </c>
      <c r="W5116" s="0" t="n">
        <f aca="false">NORMSDIST(-O5116)</f>
        <v>0.00747165279361025</v>
      </c>
      <c r="X5116" s="0" t="n">
        <f aca="false">NORMSDIST(-P5116)</f>
        <v>0.0571917419731644</v>
      </c>
    </row>
    <row r="5117" customFormat="false" ht="12.8" hidden="false" customHeight="false" outlineLevel="0" collapsed="false">
      <c r="A5117" s="0" t="n">
        <v>0.260398439363901</v>
      </c>
      <c r="B5117" s="0" t="n">
        <v>0.222635969083546</v>
      </c>
      <c r="C5117" s="0" t="n">
        <v>0.435670950343862</v>
      </c>
      <c r="D5117" s="0" t="n">
        <v>1.36983579388641</v>
      </c>
      <c r="E5117" s="0" t="n">
        <f aca="false" t="array" ref="E5117:H5117">MMULT(A5117:D5117,'Root matrix of resiudals'!$B$19:E$22)</f>
        <v>0.0116900709382522</v>
      </c>
      <c r="F5117" s="0" t="n">
        <v>0.00860497759805511</v>
      </c>
      <c r="G5117" s="0" t="n">
        <v>0.00971091765005359</v>
      </c>
      <c r="H5117" s="0" t="n">
        <v>0.0226422707592603</v>
      </c>
      <c r="I5117" s="3" t="n">
        <f aca="false" t="array" ref="I5117:L5117">MMULT('t+3'!I5117:L5117,'input - gretl'!$B$3:$E$6)+MMULT('Point forecasts'!$P$5:$T$5,'input - gretl'!$B$9:$E$13)+MMULT('t+3'!Q5117:S5117,'input - gretl'!$B$14:$E$16)+E5117:H5117</f>
        <v>-0.0199250258665095</v>
      </c>
      <c r="J5117" s="3" t="n">
        <v>-0.0160782130526044</v>
      </c>
      <c r="K5117" s="3" t="n">
        <v>0.0166322717096154</v>
      </c>
      <c r="L5117" s="3" t="n">
        <v>-0.0583242501994177</v>
      </c>
      <c r="M5117" s="0" t="n">
        <f aca="false">'t+3'!M5117+I5117</f>
        <v>0.00544336159837798</v>
      </c>
      <c r="N5117" s="0" t="n">
        <f aca="false">'t+3'!N5117+J5117</f>
        <v>-0.163784847973149</v>
      </c>
      <c r="O5117" s="0" t="n">
        <f aca="false">'t+3'!O5117+K5117</f>
        <v>2.41044006415347</v>
      </c>
      <c r="P5117" s="0" t="n">
        <f aca="false">'t+3'!P5117+L5117</f>
        <v>1.59015994619399</v>
      </c>
      <c r="Q5117" s="0" t="n">
        <f aca="false" t="array" ref="Q5117:S5117">MMULT(M5117:P5117,'input - gretl'!$B$19:$D$22)+MMULT('Point forecasts'!$J$6:$O$6,'input - gretl'!$B$23:$D$28)</f>
        <v>14.0734302476172</v>
      </c>
      <c r="R5117" s="0" t="n">
        <v>6.76437776862763</v>
      </c>
      <c r="S5117" s="0" t="n">
        <v>9.67995020967674</v>
      </c>
      <c r="U5117" s="10" t="n">
        <f aca="false">NORMSDIST(-M5117/'rhos computation'!$B$11)-EXP(M5117+'rhos computation'!$B$11^2/2)*NORMSDIST(-M5117/'rhos computation'!$B$11-'rhos computation'!$B$11)</f>
        <v>0.04745105842354</v>
      </c>
      <c r="V5117" s="10" t="n">
        <f aca="false">NORMSDIST(-N5117/'rhos computation'!$B$23)-EXP(N5117+'rhos computation'!$B$23^2/2)*NORMSDIST(-N5117/'rhos computation'!$B$23-'rhos computation'!$B$23)</f>
        <v>0.149753235613269</v>
      </c>
      <c r="W5117" s="0" t="n">
        <f aca="false">NORMSDIST(-O5117)</f>
        <v>0.007966644517036</v>
      </c>
      <c r="X5117" s="0" t="n">
        <f aca="false">NORMSDIST(-P5117)</f>
        <v>0.0558993782026772</v>
      </c>
    </row>
    <row r="5118" customFormat="false" ht="12.8" hidden="false" customHeight="false" outlineLevel="0" collapsed="false">
      <c r="A5118" s="0" t="n">
        <v>-0.831657871017389</v>
      </c>
      <c r="B5118" s="0" t="n">
        <v>-0.160551951325671</v>
      </c>
      <c r="C5118" s="0" t="n">
        <v>0.123567833904386</v>
      </c>
      <c r="D5118" s="0" t="n">
        <v>0.69032181379951</v>
      </c>
      <c r="E5118" s="0" t="n">
        <f aca="false" t="array" ref="E5118:H5118">MMULT(A5118:D5118,'Root matrix of resiudals'!$B$19:E$22)</f>
        <v>-0.0361571101770154</v>
      </c>
      <c r="F5118" s="0" t="n">
        <v>-0.00598139219382407</v>
      </c>
      <c r="G5118" s="0" t="n">
        <v>0.00117812270534033</v>
      </c>
      <c r="H5118" s="0" t="n">
        <v>0.0116513084030954</v>
      </c>
      <c r="I5118" s="3" t="n">
        <f aca="false" t="array" ref="I5118:L5118">MMULT('t+3'!I5118:L5118,'input - gretl'!$B$3:$E$6)+MMULT('Point forecasts'!$P$5:$T$5,'input - gretl'!$B$9:$E$13)+MMULT('t+3'!Q5118:S5118,'input - gretl'!$B$14:$E$16)+E5118:H5118</f>
        <v>-0.130294395161375</v>
      </c>
      <c r="J5118" s="3" t="n">
        <v>-0.0427878626344811</v>
      </c>
      <c r="K5118" s="3" t="n">
        <v>9.72614045450088E-005</v>
      </c>
      <c r="L5118" s="3" t="n">
        <v>-0.0690468414702902</v>
      </c>
      <c r="M5118" s="0" t="n">
        <f aca="false">'t+3'!M5118+I5118</f>
        <v>-0.0350018710889216</v>
      </c>
      <c r="N5118" s="0" t="n">
        <f aca="false">'t+3'!N5118+J5118</f>
        <v>-0.210057561119021</v>
      </c>
      <c r="O5118" s="0" t="n">
        <f aca="false">'t+3'!O5118+K5118</f>
        <v>2.39253633675198</v>
      </c>
      <c r="P5118" s="0" t="n">
        <f aca="false">'t+3'!P5118+L5118</f>
        <v>1.58974808125858</v>
      </c>
      <c r="Q5118" s="0" t="n">
        <f aca="false" t="array" ref="Q5118:S5118">MMULT(M5118:P5118,'input - gretl'!$B$19:$D$22)+MMULT('Point forecasts'!$J$6:$O$6,'input - gretl'!$B$23:$D$28)</f>
        <v>14.0329850149299</v>
      </c>
      <c r="R5118" s="0" t="n">
        <v>6.71810505548176</v>
      </c>
      <c r="S5118" s="0" t="n">
        <v>9.66243818642207</v>
      </c>
      <c r="U5118" s="10" t="n">
        <f aca="false">NORMSDIST(-M5118/'rhos computation'!$B$11)-EXP(M5118+'rhos computation'!$B$11^2/2)*NORMSDIST(-M5118/'rhos computation'!$B$11-'rhos computation'!$B$11)</f>
        <v>0.0671168793225184</v>
      </c>
      <c r="V5118" s="10" t="n">
        <f aca="false">NORMSDIST(-N5118/'rhos computation'!$B$23)-EXP(N5118+'rhos computation'!$B$23^2/2)*NORMSDIST(-N5118/'rhos computation'!$B$23-'rhos computation'!$B$23)</f>
        <v>0.188172015438499</v>
      </c>
      <c r="W5118" s="0" t="n">
        <f aca="false">NORMSDIST(-O5118)</f>
        <v>0.00836618558213467</v>
      </c>
      <c r="X5118" s="0" t="n">
        <f aca="false">NORMSDIST(-P5118)</f>
        <v>0.0559458005080808</v>
      </c>
    </row>
    <row r="5119" customFormat="false" ht="12.8" hidden="false" customHeight="false" outlineLevel="0" collapsed="false">
      <c r="A5119" s="0" t="n">
        <v>0.486612116906117</v>
      </c>
      <c r="B5119" s="0" t="n">
        <v>0.060284721812825</v>
      </c>
      <c r="C5119" s="0" t="n">
        <v>-1.23088819977369</v>
      </c>
      <c r="D5119" s="0" t="n">
        <v>-1.90916960468021</v>
      </c>
      <c r="E5119" s="0" t="n">
        <f aca="false" t="array" ref="E5119:H5119">MMULT(A5119:D5119,'Root matrix of resiudals'!$B$19:E$22)</f>
        <v>0.0202248258425122</v>
      </c>
      <c r="F5119" s="0" t="n">
        <v>-0.00172049870455472</v>
      </c>
      <c r="G5119" s="0" t="n">
        <v>-0.0212053401885116</v>
      </c>
      <c r="H5119" s="0" t="n">
        <v>-0.0325722454387857</v>
      </c>
      <c r="I5119" s="3" t="n">
        <f aca="false" t="array" ref="I5119:L5119">MMULT('t+3'!I5119:L5119,'input - gretl'!$B$3:$E$6)+MMULT('Point forecasts'!$P$5:$T$5,'input - gretl'!$B$9:$E$13)+MMULT('t+3'!Q5119:S5119,'input - gretl'!$B$14:$E$16)+E5119:H5119</f>
        <v>-0.00255891091230872</v>
      </c>
      <c r="J5119" s="3" t="n">
        <v>-0.0587494003139677</v>
      </c>
      <c r="K5119" s="3" t="n">
        <v>-0.0133089295175417</v>
      </c>
      <c r="L5119" s="3" t="n">
        <v>-0.1172155586347</v>
      </c>
      <c r="M5119" s="0" t="n">
        <f aca="false">'t+3'!M5119+I5119</f>
        <v>0.00462284767906663</v>
      </c>
      <c r="N5119" s="0" t="n">
        <f aca="false">'t+3'!N5119+J5119</f>
        <v>-0.174530474254039</v>
      </c>
      <c r="O5119" s="0" t="n">
        <f aca="false">'t+3'!O5119+K5119</f>
        <v>2.38414091868439</v>
      </c>
      <c r="P5119" s="0" t="n">
        <f aca="false">'t+3'!P5119+L5119</f>
        <v>1.55722879148063</v>
      </c>
      <c r="Q5119" s="0" t="n">
        <f aca="false" t="array" ref="Q5119:S5119">MMULT(M5119:P5119,'input - gretl'!$B$19:$D$22)+MMULT('Point forecasts'!$J$6:$O$6,'input - gretl'!$B$23:$D$28)</f>
        <v>14.0726097336979</v>
      </c>
      <c r="R5119" s="0" t="n">
        <v>6.75363214234674</v>
      </c>
      <c r="S5119" s="0" t="n">
        <v>9.6849702388978</v>
      </c>
      <c r="U5119" s="10" t="n">
        <f aca="false">NORMSDIST(-M5119/'rhos computation'!$B$11)-EXP(M5119+'rhos computation'!$B$11^2/2)*NORMSDIST(-M5119/'rhos computation'!$B$11-'rhos computation'!$B$11)</f>
        <v>0.0478101009084003</v>
      </c>
      <c r="V5119" s="10" t="n">
        <f aca="false">NORMSDIST(-N5119/'rhos computation'!$B$23)-EXP(N5119+'rhos computation'!$B$23^2/2)*NORMSDIST(-N5119/'rhos computation'!$B$23-'rhos computation'!$B$23)</f>
        <v>0.158825997497626</v>
      </c>
      <c r="W5119" s="0" t="n">
        <f aca="false">NORMSDIST(-O5119)</f>
        <v>0.00855952280818145</v>
      </c>
      <c r="X5119" s="0" t="n">
        <f aca="false">NORMSDIST(-P5119)</f>
        <v>0.0597080874703386</v>
      </c>
    </row>
    <row r="5120" customFormat="false" ht="12.8" hidden="false" customHeight="false" outlineLevel="0" collapsed="false">
      <c r="A5120" s="0" t="n">
        <v>0.00361299880742973</v>
      </c>
      <c r="B5120" s="0" t="n">
        <v>0.387296954293129</v>
      </c>
      <c r="C5120" s="0" t="n">
        <v>0.192205459690578</v>
      </c>
      <c r="D5120" s="0" t="n">
        <v>-2.2987362646592</v>
      </c>
      <c r="E5120" s="0" t="n">
        <f aca="false" t="array" ref="E5120:H5120">MMULT(A5120:D5120,'Root matrix of resiudals'!$B$19:E$22)</f>
        <v>0.00214956711491595</v>
      </c>
      <c r="F5120" s="0" t="n">
        <v>0.0116132493292937</v>
      </c>
      <c r="G5120" s="0" t="n">
        <v>0.00185990186022461</v>
      </c>
      <c r="H5120" s="0" t="n">
        <v>-0.0370575627151559</v>
      </c>
      <c r="I5120" s="3" t="n">
        <f aca="false" t="array" ref="I5120:L5120">MMULT('t+3'!I5120:L5120,'input - gretl'!$B$3:$E$6)+MMULT('Point forecasts'!$P$5:$T$5,'input - gretl'!$B$9:$E$13)+MMULT('t+3'!Q5120:S5120,'input - gretl'!$B$14:$E$16)+E5120:H5120</f>
        <v>-0.0490291121883157</v>
      </c>
      <c r="J5120" s="3" t="n">
        <v>-0.0539782157031373</v>
      </c>
      <c r="K5120" s="3" t="n">
        <v>0.00817942269861022</v>
      </c>
      <c r="L5120" s="3" t="n">
        <v>-0.131270558004488</v>
      </c>
      <c r="M5120" s="0" t="n">
        <f aca="false">'t+3'!M5120+I5120</f>
        <v>-0.00867722853965178</v>
      </c>
      <c r="N5120" s="0" t="n">
        <f aca="false">'t+3'!N5120+J5120</f>
        <v>-0.170164242421173</v>
      </c>
      <c r="O5120" s="0" t="n">
        <f aca="false">'t+3'!O5120+K5120</f>
        <v>2.39109928318809</v>
      </c>
      <c r="P5120" s="0" t="n">
        <f aca="false">'t+3'!P5120+L5120</f>
        <v>1.53399231914163</v>
      </c>
      <c r="Q5120" s="0" t="n">
        <f aca="false" t="array" ref="Q5120:S5120">MMULT(M5120:P5120,'input - gretl'!$B$19:$D$22)+MMULT('Point forecasts'!$J$6:$O$6,'input - gretl'!$B$23:$D$28)</f>
        <v>14.0593096574792</v>
      </c>
      <c r="R5120" s="0" t="n">
        <v>6.75799837417961</v>
      </c>
      <c r="S5120" s="0" t="n">
        <v>9.71402765041951</v>
      </c>
      <c r="U5120" s="10" t="n">
        <f aca="false">NORMSDIST(-M5120/'rhos computation'!$B$11)-EXP(M5120+'rhos computation'!$B$11^2/2)*NORMSDIST(-M5120/'rhos computation'!$B$11-'rhos computation'!$B$11)</f>
        <v>0.0538636877645415</v>
      </c>
      <c r="V5120" s="10" t="n">
        <f aca="false">NORMSDIST(-N5120/'rhos computation'!$B$23)-EXP(N5120+'rhos computation'!$B$23^2/2)*NORMSDIST(-N5120/'rhos computation'!$B$23-'rhos computation'!$B$23)</f>
        <v>0.155150160643182</v>
      </c>
      <c r="W5120" s="0" t="n">
        <f aca="false">NORMSDIST(-O5120)</f>
        <v>0.00839900485122437</v>
      </c>
      <c r="X5120" s="0" t="n">
        <f aca="false">NORMSDIST(-P5120)</f>
        <v>0.0625157711934718</v>
      </c>
    </row>
    <row r="5121" customFormat="false" ht="12.8" hidden="false" customHeight="false" outlineLevel="0" collapsed="false">
      <c r="A5121" s="0" t="n">
        <v>-0.5463645276929</v>
      </c>
      <c r="B5121" s="0" t="n">
        <v>0.862870496304997</v>
      </c>
      <c r="C5121" s="0" t="n">
        <v>-1.01470232733857</v>
      </c>
      <c r="D5121" s="0" t="n">
        <v>-0.235749441067137</v>
      </c>
      <c r="E5121" s="0" t="n">
        <f aca="false" t="array" ref="E5121:H5121">MMULT(A5121:D5121,'Root matrix of resiudals'!$B$19:E$22)</f>
        <v>-0.0226510227002754</v>
      </c>
      <c r="F5121" s="0" t="n">
        <v>0.0197582825360754</v>
      </c>
      <c r="G5121" s="0" t="n">
        <v>-0.0141993635881362</v>
      </c>
      <c r="H5121" s="0" t="n">
        <v>-0.00472174506687559</v>
      </c>
      <c r="I5121" s="3" t="n">
        <f aca="false" t="array" ref="I5121:L5121">MMULT('t+3'!I5121:L5121,'input - gretl'!$B$3:$E$6)+MMULT('Point forecasts'!$P$5:$T$5,'input - gretl'!$B$9:$E$13)+MMULT('t+3'!Q5121:S5121,'input - gretl'!$B$14:$E$16)+E5121:H5121</f>
        <v>-0.0923274895754645</v>
      </c>
      <c r="J5121" s="3" t="n">
        <v>-0.0426897905887293</v>
      </c>
      <c r="K5121" s="3" t="n">
        <v>0.00167460000030377</v>
      </c>
      <c r="L5121" s="3" t="n">
        <v>-0.0861923033281985</v>
      </c>
      <c r="M5121" s="0" t="n">
        <f aca="false">'t+3'!M5121+I5121</f>
        <v>0.0074142504580948</v>
      </c>
      <c r="N5121" s="0" t="n">
        <f aca="false">'t+3'!N5121+J5121</f>
        <v>-0.141786111074373</v>
      </c>
      <c r="O5121" s="0" t="n">
        <f aca="false">'t+3'!O5121+K5121</f>
        <v>2.41353342327345</v>
      </c>
      <c r="P5121" s="0" t="n">
        <f aca="false">'t+3'!P5121+L5121</f>
        <v>1.60559711236607</v>
      </c>
      <c r="Q5121" s="0" t="n">
        <f aca="false" t="array" ref="Q5121:S5121">MMULT(M5121:P5121,'input - gretl'!$B$19:$D$22)+MMULT('Point forecasts'!$J$6:$O$6,'input - gretl'!$B$23:$D$28)</f>
        <v>14.075401136477</v>
      </c>
      <c r="R5121" s="0" t="n">
        <v>6.78637650552641</v>
      </c>
      <c r="S5121" s="0" t="n">
        <v>9.66836205190877</v>
      </c>
      <c r="U5121" s="10" t="n">
        <f aca="false">NORMSDIST(-M5121/'rhos computation'!$B$11)-EXP(M5121+'rhos computation'!$B$11^2/2)*NORMSDIST(-M5121/'rhos computation'!$B$11-'rhos computation'!$B$11)</f>
        <v>0.0465955098682594</v>
      </c>
      <c r="V5121" s="10" t="n">
        <f aca="false">NORMSDIST(-N5121/'rhos computation'!$B$23)-EXP(N5121+'rhos computation'!$B$23^2/2)*NORMSDIST(-N5121/'rhos computation'!$B$23-'rhos computation'!$B$23)</f>
        <v>0.130920825230704</v>
      </c>
      <c r="W5121" s="0" t="n">
        <f aca="false">NORMSDIST(-O5121)</f>
        <v>0.0078993394021548</v>
      </c>
      <c r="X5121" s="0" t="n">
        <f aca="false">NORMSDIST(-P5121)</f>
        <v>0.0541812301768866</v>
      </c>
    </row>
    <row r="5122" customFormat="false" ht="12.8" hidden="false" customHeight="false" outlineLevel="0" collapsed="false">
      <c r="A5122" s="0" t="n">
        <v>-2.22902136702106</v>
      </c>
      <c r="B5122" s="0" t="n">
        <v>-0.740491457925288</v>
      </c>
      <c r="C5122" s="0" t="n">
        <v>1.59044094147416</v>
      </c>
      <c r="D5122" s="0" t="n">
        <v>2.26691987276508</v>
      </c>
      <c r="E5122" s="0" t="n">
        <f aca="false" t="array" ref="E5122:H5122">MMULT(A5122:D5122,'Root matrix of resiudals'!$B$19:E$22)</f>
        <v>-0.0962150710025286</v>
      </c>
      <c r="F5122" s="0" t="n">
        <v>-0.0203452514945134</v>
      </c>
      <c r="G5122" s="0" t="n">
        <v>0.0228147468432836</v>
      </c>
      <c r="H5122" s="0" t="n">
        <v>0.0394117610046576</v>
      </c>
      <c r="I5122" s="3" t="n">
        <f aca="false" t="array" ref="I5122:L5122">MMULT('t+3'!I5122:L5122,'input - gretl'!$B$3:$E$6)+MMULT('Point forecasts'!$P$5:$T$5,'input - gretl'!$B$9:$E$13)+MMULT('t+3'!Q5122:S5122,'input - gretl'!$B$14:$E$16)+E5122:H5122</f>
        <v>-0.116269458620425</v>
      </c>
      <c r="J5122" s="3" t="n">
        <v>-0.0413626833098401</v>
      </c>
      <c r="K5122" s="3" t="n">
        <v>0.0222456866107304</v>
      </c>
      <c r="L5122" s="3" t="n">
        <v>-0.040972566051767</v>
      </c>
      <c r="M5122" s="0" t="n">
        <f aca="false">'t+3'!M5122+I5122</f>
        <v>-0.129853820470821</v>
      </c>
      <c r="N5122" s="0" t="n">
        <f aca="false">'t+3'!N5122+J5122</f>
        <v>-0.186871838606201</v>
      </c>
      <c r="O5122" s="0" t="n">
        <f aca="false">'t+3'!O5122+K5122</f>
        <v>2.4167854738223</v>
      </c>
      <c r="P5122" s="0" t="n">
        <f aca="false">'t+3'!P5122+L5122</f>
        <v>1.56145417617666</v>
      </c>
      <c r="Q5122" s="0" t="n">
        <f aca="false" t="array" ref="Q5122:S5122">MMULT(M5122:P5122,'input - gretl'!$B$19:$D$22)+MMULT('Point forecasts'!$J$6:$O$6,'input - gretl'!$B$23:$D$28)</f>
        <v>13.938133065548</v>
      </c>
      <c r="R5122" s="0" t="n">
        <v>6.74129077799458</v>
      </c>
      <c r="S5122" s="0" t="n">
        <v>9.71359624192055</v>
      </c>
      <c r="U5122" s="10" t="n">
        <f aca="false">NORMSDIST(-M5122/'rhos computation'!$B$11)-EXP(M5122+'rhos computation'!$B$11^2/2)*NORMSDIST(-M5122/'rhos computation'!$B$11-'rhos computation'!$B$11)</f>
        <v>0.126733189708044</v>
      </c>
      <c r="V5122" s="10" t="n">
        <f aca="false">NORMSDIST(-N5122/'rhos computation'!$B$23)-EXP(N5122+'rhos computation'!$B$23^2/2)*NORMSDIST(-N5122/'rhos computation'!$B$23-'rhos computation'!$B$23)</f>
        <v>0.169134885374775</v>
      </c>
      <c r="W5122" s="0" t="n">
        <f aca="false">NORMSDIST(-O5122)</f>
        <v>0.00782912123773226</v>
      </c>
      <c r="X5122" s="0" t="n">
        <f aca="false">NORMSDIST(-P5122)</f>
        <v>0.0592083138742236</v>
      </c>
    </row>
    <row r="5123" customFormat="false" ht="12.8" hidden="false" customHeight="false" outlineLevel="0" collapsed="false">
      <c r="A5123" s="0" t="n">
        <v>-1.71194916140339</v>
      </c>
      <c r="B5123" s="0" t="n">
        <v>-0.535426602849733</v>
      </c>
      <c r="C5123" s="0" t="n">
        <v>-1.15985460605895</v>
      </c>
      <c r="D5123" s="0" t="n">
        <v>-0.681220384133257</v>
      </c>
      <c r="E5123" s="0" t="n">
        <f aca="false" t="array" ref="E5123:H5123">MMULT(A5123:D5123,'Root matrix of resiudals'!$B$19:E$22)</f>
        <v>-0.0758347185872018</v>
      </c>
      <c r="F5123" s="0" t="n">
        <v>-0.0233836339377188</v>
      </c>
      <c r="G5123" s="0" t="n">
        <v>-0.0235091178864386</v>
      </c>
      <c r="H5123" s="0" t="n">
        <v>-0.0117621761532366</v>
      </c>
      <c r="I5123" s="3" t="n">
        <f aca="false" t="array" ref="I5123:L5123">MMULT('t+3'!I5123:L5123,'input - gretl'!$B$3:$E$6)+MMULT('Point forecasts'!$P$5:$T$5,'input - gretl'!$B$9:$E$13)+MMULT('t+3'!Q5123:S5123,'input - gretl'!$B$14:$E$16)+E5123:H5123</f>
        <v>-0.186635909238823</v>
      </c>
      <c r="J5123" s="3" t="n">
        <v>-0.0970845171530343</v>
      </c>
      <c r="K5123" s="3" t="n">
        <v>-0.0208447794535769</v>
      </c>
      <c r="L5123" s="3" t="n">
        <v>-0.104011163493931</v>
      </c>
      <c r="M5123" s="0" t="n">
        <f aca="false">'t+3'!M5123+I5123</f>
        <v>-0.114746520994766</v>
      </c>
      <c r="N5123" s="0" t="n">
        <f aca="false">'t+3'!N5123+J5123</f>
        <v>-0.231002266129961</v>
      </c>
      <c r="O5123" s="0" t="n">
        <f aca="false">'t+3'!O5123+K5123</f>
        <v>2.32773795315815</v>
      </c>
      <c r="P5123" s="0" t="n">
        <f aca="false">'t+3'!P5123+L5123</f>
        <v>1.55560099794179</v>
      </c>
      <c r="Q5123" s="0" t="n">
        <f aca="false" t="array" ref="Q5123:S5123">MMULT(M5123:P5123,'input - gretl'!$B$19:$D$22)+MMULT('Point forecasts'!$J$6:$O$6,'input - gretl'!$B$23:$D$28)</f>
        <v>13.9532403650241</v>
      </c>
      <c r="R5123" s="0" t="n">
        <v>6.69716035047082</v>
      </c>
      <c r="S5123" s="0" t="n">
        <v>9.63011538641667</v>
      </c>
      <c r="U5123" s="10" t="n">
        <f aca="false">NORMSDIST(-M5123/'rhos computation'!$B$11)-EXP(M5123+'rhos computation'!$B$11^2/2)*NORMSDIST(-M5123/'rhos computation'!$B$11-'rhos computation'!$B$11)</f>
        <v>0.116239860835324</v>
      </c>
      <c r="V5123" s="10" t="n">
        <f aca="false">NORMSDIST(-N5123/'rhos computation'!$B$23)-EXP(N5123+'rhos computation'!$B$23^2/2)*NORMSDIST(-N5123/'rhos computation'!$B$23-'rhos computation'!$B$23)</f>
        <v>0.204997628805613</v>
      </c>
      <c r="W5123" s="0" t="n">
        <f aca="false">NORMSDIST(-O5123)</f>
        <v>0.00996301126507374</v>
      </c>
      <c r="X5123" s="0" t="n">
        <f aca="false">NORMSDIST(-P5123)</f>
        <v>0.0599015006409796</v>
      </c>
    </row>
    <row r="5124" customFormat="false" ht="12.8" hidden="false" customHeight="false" outlineLevel="0" collapsed="false">
      <c r="A5124" s="0" t="n">
        <v>0.232231333836688</v>
      </c>
      <c r="B5124" s="0" t="n">
        <v>2.16622031355159</v>
      </c>
      <c r="C5124" s="0" t="n">
        <v>-0.615093224543091</v>
      </c>
      <c r="D5124" s="0" t="n">
        <v>0.507749310818729</v>
      </c>
      <c r="E5124" s="0" t="n">
        <f aca="false" t="array" ref="E5124:H5124">MMULT(A5124:D5124,'Root matrix of resiudals'!$B$19:E$22)</f>
        <v>0.0139143371560225</v>
      </c>
      <c r="F5124" s="0" t="n">
        <v>0.0602442950295382</v>
      </c>
      <c r="G5124" s="0" t="n">
        <v>-0.00126654420774938</v>
      </c>
      <c r="H5124" s="0" t="n">
        <v>0.00758816030294044</v>
      </c>
      <c r="I5124" s="3" t="n">
        <f aca="false" t="array" ref="I5124:L5124">MMULT('t+3'!I5124:L5124,'input - gretl'!$B$3:$E$6)+MMULT('Point forecasts'!$P$5:$T$5,'input - gretl'!$B$9:$E$13)+MMULT('t+3'!Q5124:S5124,'input - gretl'!$B$14:$E$16)+E5124:H5124</f>
        <v>-0.0164915946792207</v>
      </c>
      <c r="J5124" s="3" t="n">
        <v>0.035600319063083</v>
      </c>
      <c r="K5124" s="3" t="n">
        <v>-0.00252143114804601</v>
      </c>
      <c r="L5124" s="3" t="n">
        <v>-0.0750696945355655</v>
      </c>
      <c r="M5124" s="0" t="n">
        <f aca="false">'t+3'!M5124+I5124</f>
        <v>-0.0277237746021734</v>
      </c>
      <c r="N5124" s="0" t="n">
        <f aca="false">'t+3'!N5124+J5124</f>
        <v>-0.131404463381053</v>
      </c>
      <c r="O5124" s="0" t="n">
        <f aca="false">'t+3'!O5124+K5124</f>
        <v>2.41589253650734</v>
      </c>
      <c r="P5124" s="0" t="n">
        <f aca="false">'t+3'!P5124+L5124</f>
        <v>1.60262901591404</v>
      </c>
      <c r="Q5124" s="0" t="n">
        <f aca="false" t="array" ref="Q5124:S5124">MMULT(M5124:P5124,'input - gretl'!$B$19:$D$22)+MMULT('Point forecasts'!$J$6:$O$6,'input - gretl'!$B$23:$D$28)</f>
        <v>14.0402631114167</v>
      </c>
      <c r="R5124" s="0" t="n">
        <v>6.79675815321973</v>
      </c>
      <c r="S5124" s="0" t="n">
        <v>9.67354397327336</v>
      </c>
      <c r="U5124" s="10" t="n">
        <f aca="false">NORMSDIST(-M5124/'rhos computation'!$B$11)-EXP(M5124+'rhos computation'!$B$11^2/2)*NORMSDIST(-M5124/'rhos computation'!$B$11-'rhos computation'!$B$11)</f>
        <v>0.0632875205356266</v>
      </c>
      <c r="V5124" s="10" t="n">
        <f aca="false">NORMSDIST(-N5124/'rhos computation'!$B$23)-EXP(N5124+'rhos computation'!$B$23^2/2)*NORMSDIST(-N5124/'rhos computation'!$B$23-'rhos computation'!$B$23)</f>
        <v>0.121932968874761</v>
      </c>
      <c r="W5124" s="0" t="n">
        <f aca="false">NORMSDIST(-O5124)</f>
        <v>0.00784834661071264</v>
      </c>
      <c r="X5124" s="0" t="n">
        <f aca="false">NORMSDIST(-P5124)</f>
        <v>0.0545082918592067</v>
      </c>
    </row>
    <row r="5125" customFormat="false" ht="12.8" hidden="false" customHeight="false" outlineLevel="0" collapsed="false">
      <c r="A5125" s="0" t="n">
        <v>-3.20837499483762</v>
      </c>
      <c r="B5125" s="0" t="n">
        <v>-0.781978496595504</v>
      </c>
      <c r="C5125" s="0" t="n">
        <v>1.14301674278037</v>
      </c>
      <c r="D5125" s="0" t="n">
        <v>-0.0574986432426787</v>
      </c>
      <c r="E5125" s="0" t="n">
        <f aca="false" t="array" ref="E5125:H5125">MMULT(A5125:D5125,'Root matrix of resiudals'!$B$19:E$22)</f>
        <v>-0.137990439623475</v>
      </c>
      <c r="F5125" s="0" t="n">
        <v>-0.0255071727370528</v>
      </c>
      <c r="G5125" s="0" t="n">
        <v>0.0115834328522714</v>
      </c>
      <c r="H5125" s="0" t="n">
        <v>0.00155314011952295</v>
      </c>
      <c r="I5125" s="3" t="n">
        <f aca="false" t="array" ref="I5125:L5125">MMULT('t+3'!I5125:L5125,'input - gretl'!$B$3:$E$6)+MMULT('Point forecasts'!$P$5:$T$5,'input - gretl'!$B$9:$E$13)+MMULT('t+3'!Q5125:S5125,'input - gretl'!$B$14:$E$16)+E5125:H5125</f>
        <v>-0.179873826606554</v>
      </c>
      <c r="J5125" s="3" t="n">
        <v>-0.0549546691822191</v>
      </c>
      <c r="K5125" s="3" t="n">
        <v>0.0234923600921525</v>
      </c>
      <c r="L5125" s="3" t="n">
        <v>-0.0751209378854312</v>
      </c>
      <c r="M5125" s="0" t="n">
        <f aca="false">'t+3'!M5125+I5125</f>
        <v>-0.0426113058124846</v>
      </c>
      <c r="N5125" s="0" t="n">
        <f aca="false">'t+3'!N5125+J5125</f>
        <v>-0.173319827895809</v>
      </c>
      <c r="O5125" s="0" t="n">
        <f aca="false">'t+3'!O5125+K5125</f>
        <v>2.45719723042503</v>
      </c>
      <c r="P5125" s="0" t="n">
        <f aca="false">'t+3'!P5125+L5125</f>
        <v>1.56826065062591</v>
      </c>
      <c r="Q5125" s="0" t="n">
        <f aca="false" t="array" ref="Q5125:S5125">MMULT(M5125:P5125,'input - gretl'!$B$19:$D$22)+MMULT('Point forecasts'!$J$6:$O$6,'input - gretl'!$B$23:$D$28)</f>
        <v>14.0253755802064</v>
      </c>
      <c r="R5125" s="0" t="n">
        <v>6.75484278870497</v>
      </c>
      <c r="S5125" s="0" t="n">
        <v>9.74753470099832</v>
      </c>
      <c r="U5125" s="10" t="n">
        <f aca="false">NORMSDIST(-M5125/'rhos computation'!$B$11)-EXP(M5125+'rhos computation'!$B$11^2/2)*NORMSDIST(-M5125/'rhos computation'!$B$11-'rhos computation'!$B$11)</f>
        <v>0.0712512172186632</v>
      </c>
      <c r="V5125" s="10" t="n">
        <f aca="false">NORMSDIST(-N5125/'rhos computation'!$B$23)-EXP(N5125+'rhos computation'!$B$23^2/2)*NORMSDIST(-N5125/'rhos computation'!$B$23-'rhos computation'!$B$23)</f>
        <v>0.157808262620626</v>
      </c>
      <c r="W5125" s="0" t="n">
        <f aca="false">NORMSDIST(-O5125)</f>
        <v>0.00700128935720103</v>
      </c>
      <c r="X5125" s="0" t="n">
        <f aca="false">NORMSDIST(-P5125)</f>
        <v>0.0584101575571302</v>
      </c>
    </row>
    <row r="5126" customFormat="false" ht="12.8" hidden="false" customHeight="false" outlineLevel="0" collapsed="false">
      <c r="A5126" s="0" t="n">
        <v>2.39869689897073</v>
      </c>
      <c r="B5126" s="0" t="n">
        <v>-1.21463448313987</v>
      </c>
      <c r="C5126" s="0" t="n">
        <v>-1.19065971077549</v>
      </c>
      <c r="D5126" s="0" t="n">
        <v>0.541374476904786</v>
      </c>
      <c r="E5126" s="0" t="n">
        <f aca="false" t="array" ref="E5126:H5126">MMULT(A5126:D5126,'Root matrix of resiudals'!$B$19:E$22)</f>
        <v>0.0984866403164263</v>
      </c>
      <c r="F5126" s="0" t="n">
        <v>-0.0335129397802581</v>
      </c>
      <c r="G5126" s="0" t="n">
        <v>-0.0199659794142769</v>
      </c>
      <c r="H5126" s="0" t="n">
        <v>0.00642310496790969</v>
      </c>
      <c r="I5126" s="3" t="n">
        <f aca="false" t="array" ref="I5126:L5126">MMULT('t+3'!I5126:L5126,'input - gretl'!$B$3:$E$6)+MMULT('Point forecasts'!$P$5:$T$5,'input - gretl'!$B$9:$E$13)+MMULT('t+3'!Q5126:S5126,'input - gretl'!$B$14:$E$16)+E5126:H5126</f>
        <v>0.0399469670654377</v>
      </c>
      <c r="J5126" s="3" t="n">
        <v>-0.10945150599535</v>
      </c>
      <c r="K5126" s="3" t="n">
        <v>-0.0152432818929527</v>
      </c>
      <c r="L5126" s="3" t="n">
        <v>-0.0507549960172425</v>
      </c>
      <c r="M5126" s="0" t="n">
        <f aca="false">'t+3'!M5126+I5126</f>
        <v>0.133656747955422</v>
      </c>
      <c r="N5126" s="0" t="n">
        <f aca="false">'t+3'!N5126+J5126</f>
        <v>-0.181418601262271</v>
      </c>
      <c r="O5126" s="0" t="n">
        <f aca="false">'t+3'!O5126+K5126</f>
        <v>2.42912955160462</v>
      </c>
      <c r="P5126" s="0" t="n">
        <f aca="false">'t+3'!P5126+L5126</f>
        <v>1.59068659175677</v>
      </c>
      <c r="Q5126" s="0" t="n">
        <f aca="false" t="array" ref="Q5126:S5126">MMULT(M5126:P5126,'input - gretl'!$B$19:$D$22)+MMULT('Point forecasts'!$J$6:$O$6,'input - gretl'!$B$23:$D$28)</f>
        <v>14.2016436339743</v>
      </c>
      <c r="R5126" s="0" t="n">
        <v>6.74674401533851</v>
      </c>
      <c r="S5126" s="0" t="n">
        <v>9.69813883086541</v>
      </c>
      <c r="U5126" s="10" t="n">
        <f aca="false">NORMSDIST(-M5126/'rhos computation'!$B$11)-EXP(M5126+'rhos computation'!$B$11^2/2)*NORMSDIST(-M5126/'rhos computation'!$B$11-'rhos computation'!$B$11)</f>
        <v>0.0109671229663114</v>
      </c>
      <c r="V5126" s="10" t="n">
        <f aca="false">NORMSDIST(-N5126/'rhos computation'!$B$23)-EXP(N5126+'rhos computation'!$B$23^2/2)*NORMSDIST(-N5126/'rhos computation'!$B$23-'rhos computation'!$B$23)</f>
        <v>0.164594631297715</v>
      </c>
      <c r="W5126" s="0" t="n">
        <f aca="false">NORMSDIST(-O5126)</f>
        <v>0.00756756154402789</v>
      </c>
      <c r="X5126" s="0" t="n">
        <f aca="false">NORMSDIST(-P5126)</f>
        <v>0.0558400629690945</v>
      </c>
    </row>
    <row r="5127" customFormat="false" ht="12.8" hidden="false" customHeight="false" outlineLevel="0" collapsed="false">
      <c r="A5127" s="0" t="n">
        <v>-0.983631999444655</v>
      </c>
      <c r="B5127" s="0" t="n">
        <v>1.4824422505962</v>
      </c>
      <c r="C5127" s="0" t="n">
        <v>1.76751083710067</v>
      </c>
      <c r="D5127" s="0" t="n">
        <v>-1.14681819235435</v>
      </c>
      <c r="E5127" s="0" t="n">
        <f aca="false" t="array" ref="E5127:H5127">MMULT(A5127:D5127,'Root matrix of resiudals'!$B$19:E$22)</f>
        <v>-0.0362231044278279</v>
      </c>
      <c r="F5127" s="0" t="n">
        <v>0.0464002018154116</v>
      </c>
      <c r="G5127" s="0" t="n">
        <v>0.0312785058748075</v>
      </c>
      <c r="H5127" s="0" t="n">
        <v>-0.0161112827138541</v>
      </c>
      <c r="I5127" s="3" t="n">
        <f aca="false" t="array" ref="I5127:L5127">MMULT('t+3'!I5127:L5127,'input - gretl'!$B$3:$E$6)+MMULT('Point forecasts'!$P$5:$T$5,'input - gretl'!$B$9:$E$13)+MMULT('t+3'!Q5127:S5127,'input - gretl'!$B$14:$E$16)+E5127:H5127</f>
        <v>-0.0808776729772363</v>
      </c>
      <c r="J5127" s="3" t="n">
        <v>0.0178702034747858</v>
      </c>
      <c r="K5127" s="3" t="n">
        <v>0.0303137194585402</v>
      </c>
      <c r="L5127" s="3" t="n">
        <v>-0.105539529836727</v>
      </c>
      <c r="M5127" s="0" t="n">
        <f aca="false">'t+3'!M5127+I5127</f>
        <v>-0.159490894441794</v>
      </c>
      <c r="N5127" s="0" t="n">
        <f aca="false">'t+3'!N5127+J5127</f>
        <v>-0.163712717041316</v>
      </c>
      <c r="O5127" s="0" t="n">
        <f aca="false">'t+3'!O5127+K5127</f>
        <v>2.41524029627642</v>
      </c>
      <c r="P5127" s="0" t="n">
        <f aca="false">'t+3'!P5127+L5127</f>
        <v>1.59380315367239</v>
      </c>
      <c r="Q5127" s="0" t="n">
        <f aca="false" t="array" ref="Q5127:S5127">MMULT(M5127:P5127,'input - gretl'!$B$19:$D$22)+MMULT('Point forecasts'!$J$6:$O$6,'input - gretl'!$B$23:$D$28)</f>
        <v>13.9084959915771</v>
      </c>
      <c r="R5127" s="0" t="n">
        <v>6.76444989955946</v>
      </c>
      <c r="S5127" s="0" t="n">
        <v>9.68128556932736</v>
      </c>
      <c r="U5127" s="10" t="n">
        <f aca="false">NORMSDIST(-M5127/'rhos computation'!$B$11)-EXP(M5127+'rhos computation'!$B$11^2/2)*NORMSDIST(-M5127/'rhos computation'!$B$11-'rhos computation'!$B$11)</f>
        <v>0.14803983555915</v>
      </c>
      <c r="V5127" s="10" t="n">
        <f aca="false">NORMSDIST(-N5127/'rhos computation'!$B$23)-EXP(N5127+'rhos computation'!$B$23^2/2)*NORMSDIST(-N5127/'rhos computation'!$B$23-'rhos computation'!$B$23)</f>
        <v>0.149692038222679</v>
      </c>
      <c r="W5127" s="0" t="n">
        <f aca="false">NORMSDIST(-O5127)</f>
        <v>0.0078624158941707</v>
      </c>
      <c r="X5127" s="0" t="n">
        <f aca="false">NORMSDIST(-P5127)</f>
        <v>0.0554900654928028</v>
      </c>
    </row>
    <row r="5128" customFormat="false" ht="12.8" hidden="false" customHeight="false" outlineLevel="0" collapsed="false">
      <c r="A5128" s="0" t="n">
        <v>-0.991214978689707</v>
      </c>
      <c r="B5128" s="0" t="n">
        <v>-0.765551176676658</v>
      </c>
      <c r="C5128" s="0" t="n">
        <v>0.849924770342856</v>
      </c>
      <c r="D5128" s="0" t="n">
        <v>0.00458156650201792</v>
      </c>
      <c r="E5128" s="0" t="n">
        <f aca="false" t="array" ref="E5128:H5128">MMULT(A5128:D5128,'Root matrix of resiudals'!$B$19:E$22)</f>
        <v>-0.0432128262755594</v>
      </c>
      <c r="F5128" s="0" t="n">
        <v>-0.0210658944990376</v>
      </c>
      <c r="G5128" s="0" t="n">
        <v>0.00972911924700832</v>
      </c>
      <c r="H5128" s="0" t="n">
        <v>0.00137698702319045</v>
      </c>
      <c r="I5128" s="3" t="n">
        <f aca="false" t="array" ref="I5128:L5128">MMULT('t+3'!I5128:L5128,'input - gretl'!$B$3:$E$6)+MMULT('Point forecasts'!$P$5:$T$5,'input - gretl'!$B$9:$E$13)+MMULT('t+3'!Q5128:S5128,'input - gretl'!$B$14:$E$16)+E5128:H5128</f>
        <v>-0.142696998249194</v>
      </c>
      <c r="J5128" s="3" t="n">
        <v>-0.0769911527008302</v>
      </c>
      <c r="K5128" s="3" t="n">
        <v>0.00709445890389156</v>
      </c>
      <c r="L5128" s="3" t="n">
        <v>-0.106110649061847</v>
      </c>
      <c r="M5128" s="0" t="n">
        <f aca="false">'t+3'!M5128+I5128</f>
        <v>-0.149895389816801</v>
      </c>
      <c r="N5128" s="0" t="n">
        <f aca="false">'t+3'!N5128+J5128</f>
        <v>-0.255091605191258</v>
      </c>
      <c r="O5128" s="0" t="n">
        <f aca="false">'t+3'!O5128+K5128</f>
        <v>2.30508731307083</v>
      </c>
      <c r="P5128" s="0" t="n">
        <f aca="false">'t+3'!P5128+L5128</f>
        <v>1.53755922113216</v>
      </c>
      <c r="Q5128" s="0" t="n">
        <f aca="false" t="array" ref="Q5128:S5128">MMULT(M5128:P5128,'input - gretl'!$B$19:$D$22)+MMULT('Point forecasts'!$J$6:$O$6,'input - gretl'!$B$23:$D$28)</f>
        <v>13.9180914962021</v>
      </c>
      <c r="R5128" s="0" t="n">
        <v>6.67307101140952</v>
      </c>
      <c r="S5128" s="0" t="n">
        <v>9.62462337816416</v>
      </c>
      <c r="U5128" s="10" t="n">
        <f aca="false">NORMSDIST(-M5128/'rhos computation'!$B$11)-EXP(M5128+'rhos computation'!$B$11^2/2)*NORMSDIST(-M5128/'rhos computation'!$B$11-'rhos computation'!$B$11)</f>
        <v>0.141052772397745</v>
      </c>
      <c r="V5128" s="10" t="n">
        <f aca="false">NORMSDIST(-N5128/'rhos computation'!$B$23)-EXP(N5128+'rhos computation'!$B$23^2/2)*NORMSDIST(-N5128/'rhos computation'!$B$23-'rhos computation'!$B$23)</f>
        <v>0.223919656598931</v>
      </c>
      <c r="W5128" s="0" t="n">
        <f aca="false">NORMSDIST(-O5128)</f>
        <v>0.010580841943658</v>
      </c>
      <c r="X5128" s="0" t="n">
        <f aca="false">NORMSDIST(-P5128)</f>
        <v>0.0620782123101446</v>
      </c>
    </row>
    <row r="5129" customFormat="false" ht="12.8" hidden="false" customHeight="false" outlineLevel="0" collapsed="false">
      <c r="A5129" s="0" t="n">
        <v>1.63106354066692</v>
      </c>
      <c r="B5129" s="0" t="n">
        <v>0.718484387887617</v>
      </c>
      <c r="C5129" s="0" t="n">
        <v>-0.721766752980193</v>
      </c>
      <c r="D5129" s="0" t="n">
        <v>0.518486451813772</v>
      </c>
      <c r="E5129" s="0" t="n">
        <f aca="false" t="array" ref="E5129:H5129">MMULT(A5129:D5129,'Root matrix of resiudals'!$B$19:E$22)</f>
        <v>0.0705167086882472</v>
      </c>
      <c r="F5129" s="0" t="n">
        <v>0.0216643462409612</v>
      </c>
      <c r="G5129" s="0" t="n">
        <v>-0.00644329793184724</v>
      </c>
      <c r="H5129" s="0" t="n">
        <v>0.00700955388121012</v>
      </c>
      <c r="I5129" s="3" t="n">
        <f aca="false" t="array" ref="I5129:L5129">MMULT('t+3'!I5129:L5129,'input - gretl'!$B$3:$E$6)+MMULT('Point forecasts'!$P$5:$T$5,'input - gretl'!$B$9:$E$13)+MMULT('t+3'!Q5129:S5129,'input - gretl'!$B$14:$E$16)+E5129:H5129</f>
        <v>0.0302069548679311</v>
      </c>
      <c r="J5129" s="3" t="n">
        <v>-0.0211378340630494</v>
      </c>
      <c r="K5129" s="3" t="n">
        <v>0.00688430438255443</v>
      </c>
      <c r="L5129" s="3" t="n">
        <v>-0.0632961960422384</v>
      </c>
      <c r="M5129" s="0" t="n">
        <f aca="false">'t+3'!M5129+I5129</f>
        <v>0.142410824411064</v>
      </c>
      <c r="N5129" s="0" t="n">
        <f aca="false">'t+3'!N5129+J5129</f>
        <v>-0.119229218522885</v>
      </c>
      <c r="O5129" s="0" t="n">
        <f aca="false">'t+3'!O5129+K5129</f>
        <v>2.50358332411674</v>
      </c>
      <c r="P5129" s="0" t="n">
        <f aca="false">'t+3'!P5129+L5129</f>
        <v>1.64993340110133</v>
      </c>
      <c r="Q5129" s="0" t="n">
        <f aca="false" t="array" ref="Q5129:S5129">MMULT(M5129:P5129,'input - gretl'!$B$19:$D$22)+MMULT('Point forecasts'!$J$6:$O$6,'input - gretl'!$B$23:$D$28)</f>
        <v>14.2103977104299</v>
      </c>
      <c r="R5129" s="0" t="n">
        <v>6.8089333980779</v>
      </c>
      <c r="S5129" s="0" t="n">
        <v>9.71624592535039</v>
      </c>
      <c r="U5129" s="10" t="n">
        <f aca="false">NORMSDIST(-M5129/'rhos computation'!$B$11)-EXP(M5129+'rhos computation'!$B$11^2/2)*NORMSDIST(-M5129/'rhos computation'!$B$11-'rhos computation'!$B$11)</f>
        <v>0.00970348855305853</v>
      </c>
      <c r="V5129" s="10" t="n">
        <f aca="false">NORMSDIST(-N5129/'rhos computation'!$B$23)-EXP(N5129+'rhos computation'!$B$23^2/2)*NORMSDIST(-N5129/'rhos computation'!$B$23-'rhos computation'!$B$23)</f>
        <v>0.111340212879989</v>
      </c>
      <c r="W5129" s="0" t="n">
        <f aca="false">NORMSDIST(-O5129)</f>
        <v>0.00614713637305457</v>
      </c>
      <c r="X5129" s="0" t="n">
        <f aca="false">NORMSDIST(-P5129)</f>
        <v>0.049478279139215</v>
      </c>
    </row>
    <row r="5130" customFormat="false" ht="12.8" hidden="false" customHeight="false" outlineLevel="0" collapsed="false">
      <c r="A5130" s="0" t="n">
        <v>-0.401809571498943</v>
      </c>
      <c r="B5130" s="0" t="n">
        <v>-1.55063695297009</v>
      </c>
      <c r="C5130" s="0" t="n">
        <v>-0.47758507468245</v>
      </c>
      <c r="D5130" s="0" t="n">
        <v>-0.143541728691704</v>
      </c>
      <c r="E5130" s="0" t="n">
        <f aca="false" t="array" ref="E5130:H5130">MMULT(A5130:D5130,'Root matrix of resiudals'!$B$19:E$22)</f>
        <v>-0.0212854779523893</v>
      </c>
      <c r="F5130" s="0" t="n">
        <v>-0.0469389797171061</v>
      </c>
      <c r="G5130" s="0" t="n">
        <v>-0.0139247525939215</v>
      </c>
      <c r="H5130" s="0" t="n">
        <v>-0.00282417644456541</v>
      </c>
      <c r="I5130" s="3" t="n">
        <f aca="false" t="array" ref="I5130:L5130">MMULT('t+3'!I5130:L5130,'input - gretl'!$B$3:$E$6)+MMULT('Point forecasts'!$P$5:$T$5,'input - gretl'!$B$9:$E$13)+MMULT('t+3'!Q5130:S5130,'input - gretl'!$B$14:$E$16)+E5130:H5130</f>
        <v>-0.089130827836647</v>
      </c>
      <c r="J5130" s="3" t="n">
        <v>-0.105206086059865</v>
      </c>
      <c r="K5130" s="3" t="n">
        <v>-0.00601658770177368</v>
      </c>
      <c r="L5130" s="3" t="n">
        <v>-0.0725895393671555</v>
      </c>
      <c r="M5130" s="0" t="n">
        <f aca="false">'t+3'!M5130+I5130</f>
        <v>-0.0350560165177703</v>
      </c>
      <c r="N5130" s="0" t="n">
        <f aca="false">'t+3'!N5130+J5130</f>
        <v>-0.208484563635938</v>
      </c>
      <c r="O5130" s="0" t="n">
        <f aca="false">'t+3'!O5130+K5130</f>
        <v>2.3943329151241</v>
      </c>
      <c r="P5130" s="0" t="n">
        <f aca="false">'t+3'!P5130+L5130</f>
        <v>1.57132203302581</v>
      </c>
      <c r="Q5130" s="0" t="n">
        <f aca="false" t="array" ref="Q5130:S5130">MMULT(M5130:P5130,'input - gretl'!$B$19:$D$22)+MMULT('Point forecasts'!$J$6:$O$6,'input - gretl'!$B$23:$D$28)</f>
        <v>14.0329308695011</v>
      </c>
      <c r="R5130" s="0" t="n">
        <v>6.71967805296484</v>
      </c>
      <c r="S5130" s="0" t="n">
        <v>9.68175885796597</v>
      </c>
      <c r="U5130" s="10" t="n">
        <f aca="false">NORMSDIST(-M5130/'rhos computation'!$B$11)-EXP(M5130+'rhos computation'!$B$11^2/2)*NORMSDIST(-M5130/'rhos computation'!$B$11-'rhos computation'!$B$11)</f>
        <v>0.0671458295571392</v>
      </c>
      <c r="V5130" s="10" t="n">
        <f aca="false">NORMSDIST(-N5130/'rhos computation'!$B$23)-EXP(N5130+'rhos computation'!$B$23^2/2)*NORMSDIST(-N5130/'rhos computation'!$B$23-'rhos computation'!$B$23)</f>
        <v>0.186894171540054</v>
      </c>
      <c r="W5130" s="0" t="n">
        <f aca="false">NORMSDIST(-O5130)</f>
        <v>0.00832531393171681</v>
      </c>
      <c r="X5130" s="0" t="n">
        <f aca="false">NORMSDIST(-P5130)</f>
        <v>0.0580539329439638</v>
      </c>
    </row>
    <row r="5131" customFormat="false" ht="12.8" hidden="false" customHeight="false" outlineLevel="0" collapsed="false">
      <c r="A5131" s="0" t="n">
        <v>-0.390709174471533</v>
      </c>
      <c r="B5131" s="0" t="n">
        <v>-1.90166986196188</v>
      </c>
      <c r="C5131" s="0" t="n">
        <v>0.0739534513986898</v>
      </c>
      <c r="D5131" s="0" t="n">
        <v>-1.21506046029616</v>
      </c>
      <c r="E5131" s="0" t="n">
        <f aca="false" t="array" ref="E5131:H5131">MMULT(A5131:D5131,'Root matrix of resiudals'!$B$19:E$22)</f>
        <v>-0.0205124180825038</v>
      </c>
      <c r="F5131" s="0" t="n">
        <v>-0.0550337123771792</v>
      </c>
      <c r="G5131" s="0" t="n">
        <v>-0.0075101973525429</v>
      </c>
      <c r="H5131" s="0" t="n">
        <v>-0.0196074276491395</v>
      </c>
      <c r="I5131" s="3" t="n">
        <f aca="false" t="array" ref="I5131:L5131">MMULT('t+3'!I5131:L5131,'input - gretl'!$B$3:$E$6)+MMULT('Point forecasts'!$P$5:$T$5,'input - gretl'!$B$9:$E$13)+MMULT('t+3'!Q5131:S5131,'input - gretl'!$B$14:$E$16)+E5131:H5131</f>
        <v>-0.0696612490819659</v>
      </c>
      <c r="J5131" s="3" t="n">
        <v>-0.104999057175521</v>
      </c>
      <c r="K5131" s="3" t="n">
        <v>0.00400681964789849</v>
      </c>
      <c r="L5131" s="3" t="n">
        <v>-0.0978877903107273</v>
      </c>
      <c r="M5131" s="0" t="n">
        <f aca="false">'t+3'!M5131+I5131</f>
        <v>-0.0330173431624701</v>
      </c>
      <c r="N5131" s="0" t="n">
        <f aca="false">'t+3'!N5131+J5131</f>
        <v>-0.21751073861412</v>
      </c>
      <c r="O5131" s="0" t="n">
        <f aca="false">'t+3'!O5131+K5131</f>
        <v>2.43541805394444</v>
      </c>
      <c r="P5131" s="0" t="n">
        <f aca="false">'t+3'!P5131+L5131</f>
        <v>1.60147291134276</v>
      </c>
      <c r="Q5131" s="0" t="n">
        <f aca="false" t="array" ref="Q5131:S5131">MMULT(M5131:P5131,'input - gretl'!$B$19:$D$22)+MMULT('Point forecasts'!$J$6:$O$6,'input - gretl'!$B$23:$D$28)</f>
        <v>14.0349695428564</v>
      </c>
      <c r="R5131" s="0" t="n">
        <v>6.71065187798666</v>
      </c>
      <c r="S5131" s="0" t="n">
        <v>9.69416900396298</v>
      </c>
      <c r="U5131" s="10" t="n">
        <f aca="false">NORMSDIST(-M5131/'rhos computation'!$B$11)-EXP(M5131+'rhos computation'!$B$11^2/2)*NORMSDIST(-M5131/'rhos computation'!$B$11-'rhos computation'!$B$11)</f>
        <v>0.0660604795839181</v>
      </c>
      <c r="V5131" s="10" t="n">
        <f aca="false">NORMSDIST(-N5131/'rhos computation'!$B$23)-EXP(N5131+'rhos computation'!$B$23^2/2)*NORMSDIST(-N5131/'rhos computation'!$B$23-'rhos computation'!$B$23)</f>
        <v>0.194199651473123</v>
      </c>
      <c r="W5131" s="0" t="n">
        <f aca="false">NORMSDIST(-O5131)</f>
        <v>0.00743729667123631</v>
      </c>
      <c r="X5131" s="0" t="n">
        <f aca="false">NORMSDIST(-P5131)</f>
        <v>0.0546361075631861</v>
      </c>
    </row>
    <row r="5132" customFormat="false" ht="12.8" hidden="false" customHeight="false" outlineLevel="0" collapsed="false">
      <c r="A5132" s="0" t="n">
        <v>0.821104576423288</v>
      </c>
      <c r="B5132" s="0" t="n">
        <v>0.563512387284967</v>
      </c>
      <c r="C5132" s="0" t="n">
        <v>-0.341030958687121</v>
      </c>
      <c r="D5132" s="0" t="n">
        <v>-0.862666080718525</v>
      </c>
      <c r="E5132" s="0" t="n">
        <f aca="false" t="array" ref="E5132:H5132">MMULT(A5132:D5132,'Root matrix of resiudals'!$B$19:E$22)</f>
        <v>0.036414070509842</v>
      </c>
      <c r="F5132" s="0" t="n">
        <v>0.0166788430777498</v>
      </c>
      <c r="G5132" s="0" t="n">
        <v>-0.00344627815654909</v>
      </c>
      <c r="H5132" s="0" t="n">
        <v>-0.0146664984584078</v>
      </c>
      <c r="I5132" s="3" t="n">
        <f aca="false" t="array" ref="I5132:L5132">MMULT('t+3'!I5132:L5132,'input - gretl'!$B$3:$E$6)+MMULT('Point forecasts'!$P$5:$T$5,'input - gretl'!$B$9:$E$13)+MMULT('t+3'!Q5132:S5132,'input - gretl'!$B$14:$E$16)+E5132:H5132</f>
        <v>-0.0679507119132961</v>
      </c>
      <c r="J5132" s="3" t="n">
        <v>-0.0303746597302357</v>
      </c>
      <c r="K5132" s="3" t="n">
        <v>-0.00994924736751303</v>
      </c>
      <c r="L5132" s="3" t="n">
        <v>-0.116214610025321</v>
      </c>
      <c r="M5132" s="0" t="n">
        <f aca="false">'t+3'!M5132+I5132</f>
        <v>-0.0256208712534628</v>
      </c>
      <c r="N5132" s="0" t="n">
        <f aca="false">'t+3'!N5132+J5132</f>
        <v>-0.228211001010394</v>
      </c>
      <c r="O5132" s="0" t="n">
        <f aca="false">'t+3'!O5132+K5132</f>
        <v>2.3013844984486</v>
      </c>
      <c r="P5132" s="0" t="n">
        <f aca="false">'t+3'!P5132+L5132</f>
        <v>1.52890161708596</v>
      </c>
      <c r="Q5132" s="0" t="n">
        <f aca="false" t="array" ref="Q5132:S5132">MMULT(M5132:P5132,'input - gretl'!$B$19:$D$22)+MMULT('Point forecasts'!$J$6:$O$6,'input - gretl'!$B$23:$D$28)</f>
        <v>14.0423660147654</v>
      </c>
      <c r="R5132" s="0" t="n">
        <v>6.69995161559039</v>
      </c>
      <c r="S5132" s="0" t="n">
        <v>9.62915437787006</v>
      </c>
      <c r="U5132" s="10" t="n">
        <f aca="false">NORMSDIST(-M5132/'rhos computation'!$B$11)-EXP(M5132+'rhos computation'!$B$11^2/2)*NORMSDIST(-M5132/'rhos computation'!$B$11-'rhos computation'!$B$11)</f>
        <v>0.0622042446484478</v>
      </c>
      <c r="V5132" s="10" t="n">
        <f aca="false">NORMSDIST(-N5132/'rhos computation'!$B$23)-EXP(N5132+'rhos computation'!$B$23^2/2)*NORMSDIST(-N5132/'rhos computation'!$B$23-'rhos computation'!$B$23)</f>
        <v>0.202775532765362</v>
      </c>
      <c r="W5132" s="0" t="n">
        <f aca="false">NORMSDIST(-O5132)</f>
        <v>0.0106849536711683</v>
      </c>
      <c r="X5132" s="0" t="n">
        <f aca="false">NORMSDIST(-P5132)</f>
        <v>0.0631444176584734</v>
      </c>
    </row>
    <row r="5133" customFormat="false" ht="12.8" hidden="false" customHeight="false" outlineLevel="0" collapsed="false">
      <c r="A5133" s="0" t="n">
        <v>-0.639571576817383</v>
      </c>
      <c r="B5133" s="0" t="n">
        <v>0.205946890254708</v>
      </c>
      <c r="C5133" s="0" t="n">
        <v>-1.02469839746333</v>
      </c>
      <c r="D5133" s="0" t="n">
        <v>-0.454231959848626</v>
      </c>
      <c r="E5133" s="0" t="n">
        <f aca="false" t="array" ref="E5133:H5133">MMULT(A5133:D5133,'Root matrix of resiudals'!$B$19:E$22)</f>
        <v>-0.0280661477829327</v>
      </c>
      <c r="F5133" s="0" t="n">
        <v>0.000727283834314665</v>
      </c>
      <c r="G5133" s="0" t="n">
        <v>-0.0170844471367441</v>
      </c>
      <c r="H5133" s="0" t="n">
        <v>-0.00828596733453447</v>
      </c>
      <c r="I5133" s="3" t="n">
        <f aca="false" t="array" ref="I5133:L5133">MMULT('t+3'!I5133:L5133,'input - gretl'!$B$3:$E$6)+MMULT('Point forecasts'!$P$5:$T$5,'input - gretl'!$B$9:$E$13)+MMULT('t+3'!Q5133:S5133,'input - gretl'!$B$14:$E$16)+E5133:H5133</f>
        <v>-0.110857733836041</v>
      </c>
      <c r="J5133" s="3" t="n">
        <v>-0.0603880973110009</v>
      </c>
      <c r="K5133" s="3" t="n">
        <v>-0.00660049146343518</v>
      </c>
      <c r="L5133" s="3" t="n">
        <v>-0.0776114811305505</v>
      </c>
      <c r="M5133" s="0" t="n">
        <f aca="false">'t+3'!M5133+I5133</f>
        <v>0.0282679223245921</v>
      </c>
      <c r="N5133" s="0" t="n">
        <f aca="false">'t+3'!N5133+J5133</f>
        <v>-0.148182926018847</v>
      </c>
      <c r="O5133" s="0" t="n">
        <f aca="false">'t+3'!O5133+K5133</f>
        <v>2.4167113724742</v>
      </c>
      <c r="P5133" s="0" t="n">
        <f aca="false">'t+3'!P5133+L5133</f>
        <v>1.56044081978626</v>
      </c>
      <c r="Q5133" s="0" t="n">
        <f aca="false" t="array" ref="Q5133:S5133">MMULT(M5133:P5133,'input - gretl'!$B$19:$D$22)+MMULT('Point forecasts'!$J$6:$O$6,'input - gretl'!$B$23:$D$28)</f>
        <v>14.0962548083435</v>
      </c>
      <c r="R5133" s="0" t="n">
        <v>6.77997969058193</v>
      </c>
      <c r="S5133" s="0" t="n">
        <v>9.71448589316754</v>
      </c>
      <c r="U5133" s="10" t="n">
        <f aca="false">NORMSDIST(-M5133/'rhos computation'!$B$11)-EXP(M5133+'rhos computation'!$B$11^2/2)*NORMSDIST(-M5133/'rhos computation'!$B$11-'rhos computation'!$B$11)</f>
        <v>0.0381394241422154</v>
      </c>
      <c r="V5133" s="10" t="n">
        <f aca="false">NORMSDIST(-N5133/'rhos computation'!$B$23)-EXP(N5133+'rhos computation'!$B$23^2/2)*NORMSDIST(-N5133/'rhos computation'!$B$23-'rhos computation'!$B$23)</f>
        <v>0.136429787470888</v>
      </c>
      <c r="W5133" s="0" t="n">
        <f aca="false">NORMSDIST(-O5133)</f>
        <v>0.0078307150976931</v>
      </c>
      <c r="X5133" s="0" t="n">
        <f aca="false">NORMSDIST(-P5133)</f>
        <v>0.0593278724280667</v>
      </c>
    </row>
    <row r="5134" customFormat="false" ht="12.8" hidden="false" customHeight="false" outlineLevel="0" collapsed="false">
      <c r="A5134" s="0" t="n">
        <v>-0.103029115926683</v>
      </c>
      <c r="B5134" s="0" t="n">
        <v>1.50935274021511</v>
      </c>
      <c r="C5134" s="0" t="n">
        <v>-2.3432285982744</v>
      </c>
      <c r="D5134" s="0" t="n">
        <v>0.993767452947139</v>
      </c>
      <c r="E5134" s="0" t="n">
        <f aca="false" t="array" ref="E5134:H5134">MMULT(A5134:D5134,'Root matrix of resiudals'!$B$19:E$22)</f>
        <v>-0.00427809463470305</v>
      </c>
      <c r="F5134" s="0" t="n">
        <v>0.0345442467041073</v>
      </c>
      <c r="G5134" s="0" t="n">
        <v>-0.0313323924561802</v>
      </c>
      <c r="H5134" s="0" t="n">
        <v>0.0135809060016966</v>
      </c>
      <c r="I5134" s="3" t="n">
        <f aca="false" t="array" ref="I5134:L5134">MMULT('t+3'!I5134:L5134,'input - gretl'!$B$3:$E$6)+MMULT('Point forecasts'!$P$5:$T$5,'input - gretl'!$B$9:$E$13)+MMULT('t+3'!Q5134:S5134,'input - gretl'!$B$14:$E$16)+E5134:H5134</f>
        <v>-0.0799010284115958</v>
      </c>
      <c r="J5134" s="3" t="n">
        <v>0.033091969848927</v>
      </c>
      <c r="K5134" s="3" t="n">
        <v>-0.0346418612404369</v>
      </c>
      <c r="L5134" s="3" t="n">
        <v>-0.0811171227095019</v>
      </c>
      <c r="M5134" s="0" t="n">
        <f aca="false">'t+3'!M5134+I5134</f>
        <v>0.0047177047314976</v>
      </c>
      <c r="N5134" s="0" t="n">
        <f aca="false">'t+3'!N5134+J5134</f>
        <v>-0.182144060806835</v>
      </c>
      <c r="O5134" s="0" t="n">
        <f aca="false">'t+3'!O5134+K5134</f>
        <v>2.3566183327058</v>
      </c>
      <c r="P5134" s="0" t="n">
        <f aca="false">'t+3'!P5134+L5134</f>
        <v>1.58013908068801</v>
      </c>
      <c r="Q5134" s="0" t="n">
        <f aca="false" t="array" ref="Q5134:S5134">MMULT(M5134:P5134,'input - gretl'!$B$19:$D$22)+MMULT('Point forecasts'!$J$6:$O$6,'input - gretl'!$B$23:$D$28)</f>
        <v>14.0727045907504</v>
      </c>
      <c r="R5134" s="0" t="n">
        <v>6.74601855579395</v>
      </c>
      <c r="S5134" s="0" t="n">
        <v>9.63565882236853</v>
      </c>
      <c r="U5134" s="10" t="n">
        <f aca="false">NORMSDIST(-M5134/'rhos computation'!$B$11)-EXP(M5134+'rhos computation'!$B$11^2/2)*NORMSDIST(-M5134/'rhos computation'!$B$11-'rhos computation'!$B$11)</f>
        <v>0.0477685071246645</v>
      </c>
      <c r="V5134" s="10" t="n">
        <f aca="false">NORMSDIST(-N5134/'rhos computation'!$B$23)-EXP(N5134+'rhos computation'!$B$23^2/2)*NORMSDIST(-N5134/'rhos computation'!$B$23-'rhos computation'!$B$23)</f>
        <v>0.16520000125566</v>
      </c>
      <c r="W5134" s="0" t="n">
        <f aca="false">NORMSDIST(-O5134)</f>
        <v>0.00922109539134971</v>
      </c>
      <c r="X5134" s="0" t="n">
        <f aca="false">NORMSDIST(-P5134)</f>
        <v>0.0570375095810611</v>
      </c>
    </row>
    <row r="5135" customFormat="false" ht="12.8" hidden="false" customHeight="false" outlineLevel="0" collapsed="false">
      <c r="A5135" s="0" t="n">
        <v>-1.32452290289778</v>
      </c>
      <c r="B5135" s="0" t="n">
        <v>0.525890383894421</v>
      </c>
      <c r="C5135" s="0" t="n">
        <v>-0.536429819746273</v>
      </c>
      <c r="D5135" s="0" t="n">
        <v>-1.64098559797984</v>
      </c>
      <c r="E5135" s="0" t="n">
        <f aca="false" t="array" ref="E5135:H5135">MMULT(A5135:D5135,'Root matrix of resiudals'!$B$19:E$22)</f>
        <v>-0.0556716664948575</v>
      </c>
      <c r="F5135" s="0" t="n">
        <v>0.0099930365008133</v>
      </c>
      <c r="G5135" s="0" t="n">
        <v>-0.0102722681346085</v>
      </c>
      <c r="H5135" s="0" t="n">
        <v>-0.0267010275130134</v>
      </c>
      <c r="I5135" s="3" t="n">
        <f aca="false" t="array" ref="I5135:L5135">MMULT('t+3'!I5135:L5135,'input - gretl'!$B$3:$E$6)+MMULT('Point forecasts'!$P$5:$T$5,'input - gretl'!$B$9:$E$13)+MMULT('t+3'!Q5135:S5135,'input - gretl'!$B$14:$E$16)+E5135:H5135</f>
        <v>-0.0842541987050446</v>
      </c>
      <c r="J5135" s="3" t="n">
        <v>-0.0138056699278567</v>
      </c>
      <c r="K5135" s="3" t="n">
        <v>0.00657104165503709</v>
      </c>
      <c r="L5135" s="3" t="n">
        <v>-0.1042421578359</v>
      </c>
      <c r="M5135" s="0" t="n">
        <f aca="false">'t+3'!M5135+I5135</f>
        <v>0.00670041734628769</v>
      </c>
      <c r="N5135" s="0" t="n">
        <f aca="false">'t+3'!N5135+J5135</f>
        <v>-0.127481144906967</v>
      </c>
      <c r="O5135" s="0" t="n">
        <f aca="false">'t+3'!O5135+K5135</f>
        <v>2.44971038005373</v>
      </c>
      <c r="P5135" s="0" t="n">
        <f aca="false">'t+3'!P5135+L5135</f>
        <v>1.56265130942982</v>
      </c>
      <c r="Q5135" s="0" t="n">
        <f aca="false" t="array" ref="Q5135:S5135">MMULT(M5135:P5135,'input - gretl'!$B$19:$D$22)+MMULT('Point forecasts'!$J$6:$O$6,'input - gretl'!$B$23:$D$28)</f>
        <v>14.0746873033652</v>
      </c>
      <c r="R5135" s="0" t="n">
        <v>6.80068147169381</v>
      </c>
      <c r="S5135" s="0" t="n">
        <v>9.74538261457156</v>
      </c>
      <c r="U5135" s="10" t="n">
        <f aca="false">NORMSDIST(-M5135/'rhos computation'!$B$11)-EXP(M5135+'rhos computation'!$B$11^2/2)*NORMSDIST(-M5135/'rhos computation'!$B$11-'rhos computation'!$B$11)</f>
        <v>0.0469042573627513</v>
      </c>
      <c r="V5135" s="10" t="n">
        <f aca="false">NORMSDIST(-N5135/'rhos computation'!$B$23)-EXP(N5135+'rhos computation'!$B$23^2/2)*NORMSDIST(-N5135/'rhos computation'!$B$23-'rhos computation'!$B$23)</f>
        <v>0.118524180341089</v>
      </c>
      <c r="W5135" s="0" t="n">
        <f aca="false">NORMSDIST(-O5135)</f>
        <v>0.00714855806752705</v>
      </c>
      <c r="X5135" s="0" t="n">
        <f aca="false">NORMSDIST(-P5135)</f>
        <v>0.0590673163700806</v>
      </c>
    </row>
    <row r="5136" customFormat="false" ht="12.8" hidden="false" customHeight="false" outlineLevel="0" collapsed="false">
      <c r="A5136" s="0" t="n">
        <v>-0.266617236388119</v>
      </c>
      <c r="B5136" s="0" t="n">
        <v>1.60274362554307</v>
      </c>
      <c r="C5136" s="0" t="n">
        <v>-0.24538945717984</v>
      </c>
      <c r="D5136" s="0" t="n">
        <v>-1.26766901344008</v>
      </c>
      <c r="E5136" s="0" t="n">
        <f aca="false" t="array" ref="E5136:H5136">MMULT(A5136:D5136,'Root matrix of resiudals'!$B$19:E$22)</f>
        <v>-0.00762786211189214</v>
      </c>
      <c r="F5136" s="0" t="n">
        <v>0.0442258624280337</v>
      </c>
      <c r="G5136" s="0" t="n">
        <v>1.87804346186429E-005</v>
      </c>
      <c r="H5136" s="0" t="n">
        <v>-0.0206442478919177</v>
      </c>
      <c r="I5136" s="3" t="n">
        <f aca="false" t="array" ref="I5136:L5136">MMULT('t+3'!I5136:L5136,'input - gretl'!$B$3:$E$6)+MMULT('Point forecasts'!$P$5:$T$5,'input - gretl'!$B$9:$E$13)+MMULT('t+3'!Q5136:S5136,'input - gretl'!$B$14:$E$16)+E5136:H5136</f>
        <v>-0.0656881312217794</v>
      </c>
      <c r="J5136" s="3" t="n">
        <v>-0.0262307001076442</v>
      </c>
      <c r="K5136" s="3" t="n">
        <v>0.00872826741297958</v>
      </c>
      <c r="L5136" s="3" t="n">
        <v>-0.0867007575030959</v>
      </c>
      <c r="M5136" s="0" t="n">
        <f aca="false">'t+3'!M5136+I5136</f>
        <v>-0.0153927862683801</v>
      </c>
      <c r="N5136" s="0" t="n">
        <f aca="false">'t+3'!N5136+J5136</f>
        <v>-0.0988924661065223</v>
      </c>
      <c r="O5136" s="0" t="n">
        <f aca="false">'t+3'!O5136+K5136</f>
        <v>2.43387539947693</v>
      </c>
      <c r="P5136" s="0" t="n">
        <f aca="false">'t+3'!P5136+L5136</f>
        <v>1.55402999418461</v>
      </c>
      <c r="Q5136" s="0" t="n">
        <f aca="false" t="array" ref="Q5136:S5136">MMULT(M5136:P5136,'input - gretl'!$B$19:$D$22)+MMULT('Point forecasts'!$J$6:$O$6,'input - gretl'!$B$23:$D$28)</f>
        <v>14.0525940997505</v>
      </c>
      <c r="R5136" s="0" t="n">
        <v>6.82927015049426</v>
      </c>
      <c r="S5136" s="0" t="n">
        <v>9.73774693585873</v>
      </c>
      <c r="U5136" s="10" t="n">
        <f aca="false">NORMSDIST(-M5136/'rhos computation'!$B$11)-EXP(M5136+'rhos computation'!$B$11^2/2)*NORMSDIST(-M5136/'rhos computation'!$B$11-'rhos computation'!$B$11)</f>
        <v>0.0570861553722262</v>
      </c>
      <c r="V5136" s="10" t="n">
        <f aca="false">NORMSDIST(-N5136/'rhos computation'!$B$23)-EXP(N5136+'rhos computation'!$B$23^2/2)*NORMSDIST(-N5136/'rhos computation'!$B$23-'rhos computation'!$B$23)</f>
        <v>0.0936426905588608</v>
      </c>
      <c r="W5136" s="0" t="n">
        <f aca="false">NORMSDIST(-O5136)</f>
        <v>0.00746906816627075</v>
      </c>
      <c r="X5136" s="0" t="n">
        <f aca="false">NORMSDIST(-P5136)</f>
        <v>0.0600886311025379</v>
      </c>
    </row>
    <row r="5137" customFormat="false" ht="12.8" hidden="false" customHeight="false" outlineLevel="0" collapsed="false">
      <c r="A5137" s="0" t="n">
        <v>2.04184470890226</v>
      </c>
      <c r="B5137" s="0" t="n">
        <v>2.03192667332074</v>
      </c>
      <c r="C5137" s="0" t="n">
        <v>-0.610797073108276</v>
      </c>
      <c r="D5137" s="0" t="n">
        <v>-1.50850609111478</v>
      </c>
      <c r="E5137" s="0" t="n">
        <f aca="false" t="array" ref="E5137:H5137">MMULT(A5137:D5137,'Root matrix of resiudals'!$B$19:E$22)</f>
        <v>0.0920282460599785</v>
      </c>
      <c r="F5137" s="0" t="n">
        <v>0.0603876549087213</v>
      </c>
      <c r="G5137" s="0" t="n">
        <v>-0.00175309900958452</v>
      </c>
      <c r="H5137" s="0" t="n">
        <v>-0.0258265348351432</v>
      </c>
      <c r="I5137" s="3" t="n">
        <f aca="false" t="array" ref="I5137:L5137">MMULT('t+3'!I5137:L5137,'input - gretl'!$B$3:$E$6)+MMULT('Point forecasts'!$P$5:$T$5,'input - gretl'!$B$9:$E$13)+MMULT('t+3'!Q5137:S5137,'input - gretl'!$B$14:$E$16)+E5137:H5137</f>
        <v>0.0449015381580261</v>
      </c>
      <c r="J5137" s="3" t="n">
        <v>0.0228741869332743</v>
      </c>
      <c r="K5137" s="3" t="n">
        <v>0.01939698852809</v>
      </c>
      <c r="L5137" s="3" t="n">
        <v>-0.0922179215686185</v>
      </c>
      <c r="M5137" s="0" t="n">
        <f aca="false">'t+3'!M5137+I5137</f>
        <v>0.174163337429325</v>
      </c>
      <c r="N5137" s="0" t="n">
        <f aca="false">'t+3'!N5137+J5137</f>
        <v>-0.0629280615735509</v>
      </c>
      <c r="O5137" s="0" t="n">
        <f aca="false">'t+3'!O5137+K5137</f>
        <v>2.48028426225692</v>
      </c>
      <c r="P5137" s="0" t="n">
        <f aca="false">'t+3'!P5137+L5137</f>
        <v>1.58393321272029</v>
      </c>
      <c r="Q5137" s="0" t="n">
        <f aca="false" t="array" ref="Q5137:S5137">MMULT(M5137:P5137,'input - gretl'!$B$19:$D$22)+MMULT('Point forecasts'!$J$6:$O$6,'input - gretl'!$B$23:$D$28)</f>
        <v>14.2421502234482</v>
      </c>
      <c r="R5137" s="0" t="n">
        <v>6.86523455502723</v>
      </c>
      <c r="S5137" s="0" t="n">
        <v>9.75571634265036</v>
      </c>
      <c r="U5137" s="10" t="n">
        <f aca="false">NORMSDIST(-M5137/'rhos computation'!$B$11)-EXP(M5137+'rhos computation'!$B$11^2/2)*NORMSDIST(-M5137/'rhos computation'!$B$11-'rhos computation'!$B$11)</f>
        <v>0.00606517383916548</v>
      </c>
      <c r="V5137" s="10" t="n">
        <f aca="false">NORMSDIST(-N5137/'rhos computation'!$B$23)-EXP(N5137+'rhos computation'!$B$23^2/2)*NORMSDIST(-N5137/'rhos computation'!$B$23-'rhos computation'!$B$23)</f>
        <v>0.0633457191390934</v>
      </c>
      <c r="W5137" s="0" t="n">
        <f aca="false">NORMSDIST(-O5137)</f>
        <v>0.00656388392930232</v>
      </c>
      <c r="X5137" s="0" t="n">
        <f aca="false">NORMSDIST(-P5137)</f>
        <v>0.0566044591744839</v>
      </c>
    </row>
    <row r="5138" customFormat="false" ht="12.8" hidden="false" customHeight="false" outlineLevel="0" collapsed="false">
      <c r="A5138" s="0" t="n">
        <v>-0.303806580041642</v>
      </c>
      <c r="B5138" s="0" t="n">
        <v>0.425007803728906</v>
      </c>
      <c r="C5138" s="0" t="n">
        <v>1.24019579803588</v>
      </c>
      <c r="D5138" s="0" t="n">
        <v>1.08271286935301</v>
      </c>
      <c r="E5138" s="0" t="n">
        <f aca="false" t="array" ref="E5138:H5138">MMULT(A5138:D5138,'Root matrix of resiudals'!$B$19:E$22)</f>
        <v>-0.0109548743470944</v>
      </c>
      <c r="F5138" s="0" t="n">
        <v>0.0159794163425831</v>
      </c>
      <c r="G5138" s="0" t="n">
        <v>0.0223770727368452</v>
      </c>
      <c r="H5138" s="0" t="n">
        <v>0.0191338102547608</v>
      </c>
      <c r="I5138" s="3" t="n">
        <f aca="false" t="array" ref="I5138:L5138">MMULT('t+3'!I5138:L5138,'input - gretl'!$B$3:$E$6)+MMULT('Point forecasts'!$P$5:$T$5,'input - gretl'!$B$9:$E$13)+MMULT('t+3'!Q5138:S5138,'input - gretl'!$B$14:$E$16)+E5138:H5138</f>
        <v>-0.0326151664232519</v>
      </c>
      <c r="J5138" s="3" t="n">
        <v>-0.0121357135808765</v>
      </c>
      <c r="K5138" s="3" t="n">
        <v>0.0309257787267605</v>
      </c>
      <c r="L5138" s="3" t="n">
        <v>-0.051057213541576</v>
      </c>
      <c r="M5138" s="0" t="n">
        <f aca="false">'t+3'!M5138+I5138</f>
        <v>-0.00828297452416718</v>
      </c>
      <c r="N5138" s="0" t="n">
        <f aca="false">'t+3'!N5138+J5138</f>
        <v>-0.13109108610908</v>
      </c>
      <c r="O5138" s="0" t="n">
        <f aca="false">'t+3'!O5138+K5138</f>
        <v>2.47250482585638</v>
      </c>
      <c r="P5138" s="0" t="n">
        <f aca="false">'t+3'!P5138+L5138</f>
        <v>1.60459698972685</v>
      </c>
      <c r="Q5138" s="0" t="n">
        <f aca="false" t="array" ref="Q5138:S5138">MMULT(M5138:P5138,'input - gretl'!$B$19:$D$22)+MMULT('Point forecasts'!$J$6:$O$6,'input - gretl'!$B$23:$D$28)</f>
        <v>14.0597039114947</v>
      </c>
      <c r="R5138" s="0" t="n">
        <v>6.7970715304917</v>
      </c>
      <c r="S5138" s="0" t="n">
        <v>9.72828462112772</v>
      </c>
      <c r="U5138" s="10" t="n">
        <f aca="false">NORMSDIST(-M5138/'rhos computation'!$B$11)-EXP(M5138+'rhos computation'!$B$11^2/2)*NORMSDIST(-M5138/'rhos computation'!$B$11-'rhos computation'!$B$11)</f>
        <v>0.0536779416660564</v>
      </c>
      <c r="V5138" s="10" t="n">
        <f aca="false">NORMSDIST(-N5138/'rhos computation'!$B$23)-EXP(N5138+'rhos computation'!$B$23^2/2)*NORMSDIST(-N5138/'rhos computation'!$B$23-'rhos computation'!$B$23)</f>
        <v>0.121660899472317</v>
      </c>
      <c r="W5138" s="0" t="n">
        <f aca="false">NORMSDIST(-O5138)</f>
        <v>0.00670849510774633</v>
      </c>
      <c r="X5138" s="0" t="n">
        <f aca="false">NORMSDIST(-P5138)</f>
        <v>0.0542912621701691</v>
      </c>
    </row>
    <row r="5139" customFormat="false" ht="12.8" hidden="false" customHeight="false" outlineLevel="0" collapsed="false">
      <c r="A5139" s="0" t="n">
        <v>0.30307684906288</v>
      </c>
      <c r="B5139" s="0" t="n">
        <v>0.303289760251787</v>
      </c>
      <c r="C5139" s="0" t="n">
        <v>1.36494527932221</v>
      </c>
      <c r="D5139" s="0" t="n">
        <v>-0.0749281017660481</v>
      </c>
      <c r="E5139" s="0" t="n">
        <f aca="false" t="array" ref="E5139:H5139">MMULT(A5139:D5139,'Root matrix of resiudals'!$B$19:E$22)</f>
        <v>0.0154049573999593</v>
      </c>
      <c r="F5139" s="0" t="n">
        <v>0.014247685575799</v>
      </c>
      <c r="G5139" s="0" t="n">
        <v>0.0233743853793071</v>
      </c>
      <c r="H5139" s="0" t="n">
        <v>0.000251201971421044</v>
      </c>
      <c r="I5139" s="3" t="n">
        <f aca="false" t="array" ref="I5139:L5139">MMULT('t+3'!I5139:L5139,'input - gretl'!$B$3:$E$6)+MMULT('Point forecasts'!$P$5:$T$5,'input - gretl'!$B$9:$E$13)+MMULT('t+3'!Q5139:S5139,'input - gretl'!$B$14:$E$16)+E5139:H5139</f>
        <v>-0.0772958384585238</v>
      </c>
      <c r="J5139" s="3" t="n">
        <v>-0.0294904440176925</v>
      </c>
      <c r="K5139" s="3" t="n">
        <v>0.0348588371349459</v>
      </c>
      <c r="L5139" s="3" t="n">
        <v>-0.0776067554415823</v>
      </c>
      <c r="M5139" s="0" t="n">
        <f aca="false">'t+3'!M5139+I5139</f>
        <v>0.0643687016922294</v>
      </c>
      <c r="N5139" s="0" t="n">
        <f aca="false">'t+3'!N5139+J5139</f>
        <v>-0.161830843426066</v>
      </c>
      <c r="O5139" s="0" t="n">
        <f aca="false">'t+3'!O5139+K5139</f>
        <v>2.43180781389549</v>
      </c>
      <c r="P5139" s="0" t="n">
        <f aca="false">'t+3'!P5139+L5139</f>
        <v>1.58885745004193</v>
      </c>
      <c r="Q5139" s="0" t="n">
        <f aca="false" t="array" ref="Q5139:S5139">MMULT(M5139:P5139,'input - gretl'!$B$19:$D$22)+MMULT('Point forecasts'!$J$6:$O$6,'input - gretl'!$B$23:$D$28)</f>
        <v>14.1323555877111</v>
      </c>
      <c r="R5139" s="0" t="n">
        <v>6.76633177317471</v>
      </c>
      <c r="S5139" s="0" t="n">
        <v>9.70255669838418</v>
      </c>
      <c r="U5139" s="10" t="n">
        <f aca="false">NORMSDIST(-M5139/'rhos computation'!$B$11)-EXP(M5139+'rhos computation'!$B$11^2/2)*NORMSDIST(-M5139/'rhos computation'!$B$11-'rhos computation'!$B$11)</f>
        <v>0.0260445177304868</v>
      </c>
      <c r="V5139" s="10" t="n">
        <f aca="false">NORMSDIST(-N5139/'rhos computation'!$B$23)-EXP(N5139+'rhos computation'!$B$23^2/2)*NORMSDIST(-N5139/'rhos computation'!$B$23-'rhos computation'!$B$23)</f>
        <v>0.148094056060514</v>
      </c>
      <c r="W5139" s="0" t="n">
        <f aca="false">NORMSDIST(-O5139)</f>
        <v>0.00751183829880661</v>
      </c>
      <c r="X5139" s="0" t="n">
        <f aca="false">NORMSDIST(-P5139)</f>
        <v>0.0560462897142377</v>
      </c>
    </row>
    <row r="5140" customFormat="false" ht="12.8" hidden="false" customHeight="false" outlineLevel="0" collapsed="false">
      <c r="A5140" s="0" t="n">
        <v>0.106366985743428</v>
      </c>
      <c r="B5140" s="0" t="n">
        <v>-0.857525038161392</v>
      </c>
      <c r="C5140" s="0" t="n">
        <v>0.354776193615869</v>
      </c>
      <c r="D5140" s="0" t="n">
        <v>-0.467477457491111</v>
      </c>
      <c r="E5140" s="0" t="n">
        <f aca="false" t="array" ref="E5140:H5140">MMULT(A5140:D5140,'Root matrix of resiudals'!$B$19:E$22)</f>
        <v>0.0032392596752582</v>
      </c>
      <c r="F5140" s="0" t="n">
        <v>-0.0230173946004774</v>
      </c>
      <c r="G5140" s="0" t="n">
        <v>0.00223456297624874</v>
      </c>
      <c r="H5140" s="0" t="n">
        <v>-0.00727651250734553</v>
      </c>
      <c r="I5140" s="3" t="n">
        <f aca="false" t="array" ref="I5140:L5140">MMULT('t+3'!I5140:L5140,'input - gretl'!$B$3:$E$6)+MMULT('Point forecasts'!$P$5:$T$5,'input - gretl'!$B$9:$E$13)+MMULT('t+3'!Q5140:S5140,'input - gretl'!$B$14:$E$16)+E5140:H5140</f>
        <v>-0.0782087995411356</v>
      </c>
      <c r="J5140" s="3" t="n">
        <v>-0.121472641681026</v>
      </c>
      <c r="K5140" s="3" t="n">
        <v>0.0272696996484498</v>
      </c>
      <c r="L5140" s="3" t="n">
        <v>-0.076342172209682</v>
      </c>
      <c r="M5140" s="0" t="n">
        <f aca="false">'t+3'!M5140+I5140</f>
        <v>0.0862452251124041</v>
      </c>
      <c r="N5140" s="0" t="n">
        <f aca="false">'t+3'!N5140+J5140</f>
        <v>-0.15589796037944</v>
      </c>
      <c r="O5140" s="0" t="n">
        <f aca="false">'t+3'!O5140+K5140</f>
        <v>2.46245921437433</v>
      </c>
      <c r="P5140" s="0" t="n">
        <f aca="false">'t+3'!P5140+L5140</f>
        <v>1.62922468483011</v>
      </c>
      <c r="Q5140" s="0" t="n">
        <f aca="false" t="array" ref="Q5140:S5140">MMULT(M5140:P5140,'input - gretl'!$B$19:$D$22)+MMULT('Point forecasts'!$J$6:$O$6,'input - gretl'!$B$23:$D$28)</f>
        <v>14.1542321111313</v>
      </c>
      <c r="R5140" s="0" t="n">
        <v>6.77226465622134</v>
      </c>
      <c r="S5140" s="0" t="n">
        <v>9.69481684021773</v>
      </c>
      <c r="U5140" s="10" t="n">
        <f aca="false">NORMSDIST(-M5140/'rhos computation'!$B$11)-EXP(M5140+'rhos computation'!$B$11^2/2)*NORMSDIST(-M5140/'rhos computation'!$B$11-'rhos computation'!$B$11)</f>
        <v>0.0202098014605147</v>
      </c>
      <c r="V5140" s="10" t="n">
        <f aca="false">NORMSDIST(-N5140/'rhos computation'!$B$23)-EXP(N5140+'rhos computation'!$B$23^2/2)*NORMSDIST(-N5140/'rhos computation'!$B$23-'rhos computation'!$B$23)</f>
        <v>0.143039342405625</v>
      </c>
      <c r="W5140" s="0" t="n">
        <f aca="false">NORMSDIST(-O5140)</f>
        <v>0.00689939329831374</v>
      </c>
      <c r="X5140" s="0" t="n">
        <f aca="false">NORMSDIST(-P5140)</f>
        <v>0.0516327315740241</v>
      </c>
    </row>
    <row r="5141" customFormat="false" ht="12.8" hidden="false" customHeight="false" outlineLevel="0" collapsed="false">
      <c r="A5141" s="0" t="n">
        <v>-0.943223577242501</v>
      </c>
      <c r="B5141" s="0" t="n">
        <v>0.896058437875084</v>
      </c>
      <c r="C5141" s="0" t="n">
        <v>1.92270725452724</v>
      </c>
      <c r="D5141" s="0" t="n">
        <v>0.300996543191805</v>
      </c>
      <c r="E5141" s="0" t="n">
        <f aca="false" t="array" ref="E5141:H5141">MMULT(A5141:D5141,'Root matrix of resiudals'!$B$19:E$22)</f>
        <v>-0.0361797538499584</v>
      </c>
      <c r="F5141" s="0" t="n">
        <v>0.030389734175635</v>
      </c>
      <c r="G5141" s="0" t="n">
        <v>0.0333822403375861</v>
      </c>
      <c r="H5141" s="0" t="n">
        <v>0.00750625767877702</v>
      </c>
      <c r="I5141" s="3" t="n">
        <f aca="false" t="array" ref="I5141:L5141">MMULT('t+3'!I5141:L5141,'input - gretl'!$B$3:$E$6)+MMULT('Point forecasts'!$P$5:$T$5,'input - gretl'!$B$9:$E$13)+MMULT('t+3'!Q5141:S5141,'input - gretl'!$B$14:$E$16)+E5141:H5141</f>
        <v>-0.0617624574902129</v>
      </c>
      <c r="J5141" s="3" t="n">
        <v>-0.0410907499377948</v>
      </c>
      <c r="K5141" s="3" t="n">
        <v>0.0518441270034973</v>
      </c>
      <c r="L5141" s="3" t="n">
        <v>-0.0557432828633131</v>
      </c>
      <c r="M5141" s="0" t="n">
        <f aca="false">'t+3'!M5141+I5141</f>
        <v>0.0490373044923153</v>
      </c>
      <c r="N5141" s="0" t="n">
        <f aca="false">'t+3'!N5141+J5141</f>
        <v>-0.0823540322232985</v>
      </c>
      <c r="O5141" s="0" t="n">
        <f aca="false">'t+3'!O5141+K5141</f>
        <v>2.53772929812767</v>
      </c>
      <c r="P5141" s="0" t="n">
        <f aca="false">'t+3'!P5141+L5141</f>
        <v>1.62586969589694</v>
      </c>
      <c r="Q5141" s="0" t="n">
        <f aca="false" t="array" ref="Q5141:S5141">MMULT(M5141:P5141,'input - gretl'!$B$19:$D$22)+MMULT('Point forecasts'!$J$6:$O$6,'input - gretl'!$B$23:$D$28)</f>
        <v>14.1170241905112</v>
      </c>
      <c r="R5141" s="0" t="n">
        <v>6.84580858437748</v>
      </c>
      <c r="S5141" s="0" t="n">
        <v>9.77327768619595</v>
      </c>
      <c r="U5141" s="10" t="n">
        <f aca="false">NORMSDIST(-M5141/'rhos computation'!$B$11)-EXP(M5141+'rhos computation'!$B$11^2/2)*NORMSDIST(-M5141/'rhos computation'!$B$11-'rhos computation'!$B$11)</f>
        <v>0.030794168918732</v>
      </c>
      <c r="V5141" s="10" t="n">
        <f aca="false">NORMSDIST(-N5141/'rhos computation'!$B$23)-EXP(N5141+'rhos computation'!$B$23^2/2)*NORMSDIST(-N5141/'rhos computation'!$B$23-'rhos computation'!$B$23)</f>
        <v>0.0794412280477302</v>
      </c>
      <c r="W5141" s="0" t="n">
        <f aca="false">NORMSDIST(-O5141)</f>
        <v>0.00557871251278529</v>
      </c>
      <c r="X5141" s="0" t="n">
        <f aca="false">NORMSDIST(-P5141)</f>
        <v>0.0519886889746366</v>
      </c>
    </row>
    <row r="5142" customFormat="false" ht="12.8" hidden="false" customHeight="false" outlineLevel="0" collapsed="false">
      <c r="A5142" s="0" t="n">
        <v>1.15165594824217</v>
      </c>
      <c r="B5142" s="0" t="n">
        <v>1.54862670344893</v>
      </c>
      <c r="C5142" s="0" t="n">
        <v>-0.624014834330553</v>
      </c>
      <c r="D5142" s="0" t="n">
        <v>0.956224572123517</v>
      </c>
      <c r="E5142" s="0" t="n">
        <f aca="false" t="array" ref="E5142:H5142">MMULT(A5142:D5142,'Root matrix of resiudals'!$B$19:E$22)</f>
        <v>0.0517807218843283</v>
      </c>
      <c r="F5142" s="0" t="n">
        <v>0.0446775214259002</v>
      </c>
      <c r="G5142" s="0" t="n">
        <v>-0.00197832453941516</v>
      </c>
      <c r="H5142" s="0" t="n">
        <v>0.0144627794048713</v>
      </c>
      <c r="I5142" s="3" t="n">
        <f aca="false" t="array" ref="I5142:L5142">MMULT('t+3'!I5142:L5142,'input - gretl'!$B$3:$E$6)+MMULT('Point forecasts'!$P$5:$T$5,'input - gretl'!$B$9:$E$13)+MMULT('t+3'!Q5142:S5142,'input - gretl'!$B$14:$E$16)+E5142:H5142</f>
        <v>-0.0149881950758558</v>
      </c>
      <c r="J5142" s="3" t="n">
        <v>-0.0431528958366398</v>
      </c>
      <c r="K5142" s="3" t="n">
        <v>-0.0048354342863174</v>
      </c>
      <c r="L5142" s="3" t="n">
        <v>-0.0768796620398788</v>
      </c>
      <c r="M5142" s="0" t="n">
        <f aca="false">'t+3'!M5142+I5142</f>
        <v>-0.0722423742192545</v>
      </c>
      <c r="N5142" s="0" t="n">
        <f aca="false">'t+3'!N5142+J5142</f>
        <v>-0.163762464213539</v>
      </c>
      <c r="O5142" s="0" t="n">
        <f aca="false">'t+3'!O5142+K5142</f>
        <v>2.35619869393516</v>
      </c>
      <c r="P5142" s="0" t="n">
        <f aca="false">'t+3'!P5142+L5142</f>
        <v>1.6003342443138</v>
      </c>
      <c r="Q5142" s="0" t="n">
        <f aca="false" t="array" ref="Q5142:S5142">MMULT(M5142:P5142,'input - gretl'!$B$19:$D$22)+MMULT('Point forecasts'!$J$6:$O$6,'input - gretl'!$B$23:$D$28)</f>
        <v>13.9957445117996</v>
      </c>
      <c r="R5142" s="0" t="n">
        <v>6.76440015238724</v>
      </c>
      <c r="S5142" s="0" t="n">
        <v>9.61603257323159</v>
      </c>
      <c r="U5142" s="10" t="n">
        <f aca="false">NORMSDIST(-M5142/'rhos computation'!$B$11)-EXP(M5142+'rhos computation'!$B$11^2/2)*NORMSDIST(-M5142/'rhos computation'!$B$11-'rhos computation'!$B$11)</f>
        <v>0.0885499539201945</v>
      </c>
      <c r="V5142" s="10" t="n">
        <f aca="false">NORMSDIST(-N5142/'rhos computation'!$B$23)-EXP(N5142+'rhos computation'!$B$23^2/2)*NORMSDIST(-N5142/'rhos computation'!$B$23-'rhos computation'!$B$23)</f>
        <v>0.149734245177569</v>
      </c>
      <c r="W5142" s="0" t="n">
        <f aca="false">NORMSDIST(-O5142)</f>
        <v>0.009231519541361</v>
      </c>
      <c r="X5142" s="0" t="n">
        <f aca="false">NORMSDIST(-P5142)</f>
        <v>0.0547622269538026</v>
      </c>
    </row>
    <row r="5143" customFormat="false" ht="12.8" hidden="false" customHeight="false" outlineLevel="0" collapsed="false">
      <c r="A5143" s="0" t="n">
        <v>0.557566981813748</v>
      </c>
      <c r="B5143" s="0" t="n">
        <v>-1.89150475274078</v>
      </c>
      <c r="C5143" s="0" t="n">
        <v>1.38252845490276</v>
      </c>
      <c r="D5143" s="0" t="n">
        <v>-2.00561783034668</v>
      </c>
      <c r="E5143" s="0" t="n">
        <f aca="false" t="array" ref="E5143:H5143">MMULT(A5143:D5143,'Root matrix of resiudals'!$B$19:E$22)</f>
        <v>0.0221152019697033</v>
      </c>
      <c r="F5143" s="0" t="n">
        <v>-0.0479497304445333</v>
      </c>
      <c r="G5143" s="0" t="n">
        <v>0.0138807781334167</v>
      </c>
      <c r="H5143" s="0" t="n">
        <v>-0.0312996359126972</v>
      </c>
      <c r="I5143" s="3" t="n">
        <f aca="false" t="array" ref="I5143:L5143">MMULT('t+3'!I5143:L5143,'input - gretl'!$B$3:$E$6)+MMULT('Point forecasts'!$P$5:$T$5,'input - gretl'!$B$9:$E$13)+MMULT('t+3'!Q5143:S5143,'input - gretl'!$B$14:$E$16)+E5143:H5143</f>
        <v>-0.000214045816384824</v>
      </c>
      <c r="J5143" s="3" t="n">
        <v>-0.0837100811316241</v>
      </c>
      <c r="K5143" s="3" t="n">
        <v>0.0373318802342253</v>
      </c>
      <c r="L5143" s="3" t="n">
        <v>-0.113063195214285</v>
      </c>
      <c r="M5143" s="0" t="n">
        <f aca="false">'t+3'!M5143+I5143</f>
        <v>0.0920650986998074</v>
      </c>
      <c r="N5143" s="0" t="n">
        <f aca="false">'t+3'!N5143+J5143</f>
        <v>-0.172974523561461</v>
      </c>
      <c r="O5143" s="0" t="n">
        <f aca="false">'t+3'!O5143+K5143</f>
        <v>2.49625353796049</v>
      </c>
      <c r="P5143" s="0" t="n">
        <f aca="false">'t+3'!P5143+L5143</f>
        <v>1.58486897724003</v>
      </c>
      <c r="Q5143" s="0" t="n">
        <f aca="false" t="array" ref="Q5143:S5143">MMULT(M5143:P5143,'input - gretl'!$B$19:$D$22)+MMULT('Point forecasts'!$J$6:$O$6,'input - gretl'!$B$23:$D$28)</f>
        <v>14.1600519847187</v>
      </c>
      <c r="R5143" s="0" t="n">
        <v>6.75518809303932</v>
      </c>
      <c r="S5143" s="0" t="n">
        <v>9.77079565950742</v>
      </c>
      <c r="U5143" s="10" t="n">
        <f aca="false">NORMSDIST(-M5143/'rhos computation'!$B$11)-EXP(M5143+'rhos computation'!$B$11^2/2)*NORMSDIST(-M5143/'rhos computation'!$B$11-'rhos computation'!$B$11)</f>
        <v>0.0188352739801543</v>
      </c>
      <c r="V5143" s="10" t="n">
        <f aca="false">NORMSDIST(-N5143/'rhos computation'!$B$23)-EXP(N5143+'rhos computation'!$B$23^2/2)*NORMSDIST(-N5143/'rhos computation'!$B$23-'rhos computation'!$B$23)</f>
        <v>0.157517771937942</v>
      </c>
      <c r="W5143" s="0" t="n">
        <f aca="false">NORMSDIST(-O5143)</f>
        <v>0.00627564277942194</v>
      </c>
      <c r="X5143" s="0" t="n">
        <f aca="false">NORMSDIST(-P5143)</f>
        <v>0.0564980531740501</v>
      </c>
    </row>
    <row r="5144" customFormat="false" ht="12.8" hidden="false" customHeight="false" outlineLevel="0" collapsed="false">
      <c r="A5144" s="0" t="n">
        <v>-0.153077398003418</v>
      </c>
      <c r="B5144" s="0" t="n">
        <v>-0.107174396963518</v>
      </c>
      <c r="C5144" s="0" t="n">
        <v>-0.171205300122535</v>
      </c>
      <c r="D5144" s="0" t="n">
        <v>0.147022092147665</v>
      </c>
      <c r="E5144" s="0" t="n">
        <f aca="false" t="array" ref="E5144:H5144">MMULT(A5144:D5144,'Root matrix of resiudals'!$B$19:E$22)</f>
        <v>-0.00707817632002279</v>
      </c>
      <c r="F5144" s="0" t="n">
        <v>-0.00401385117756203</v>
      </c>
      <c r="G5144" s="0" t="n">
        <v>-0.00316459654844375</v>
      </c>
      <c r="H5144" s="0" t="n">
        <v>0.00224124017927263</v>
      </c>
      <c r="I5144" s="3" t="n">
        <f aca="false" t="array" ref="I5144:L5144">MMULT('t+3'!I5144:L5144,'input - gretl'!$B$3:$E$6)+MMULT('Point forecasts'!$P$5:$T$5,'input - gretl'!$B$9:$E$13)+MMULT('t+3'!Q5144:S5144,'input - gretl'!$B$14:$E$16)+E5144:H5144</f>
        <v>-0.0232038880498935</v>
      </c>
      <c r="J5144" s="3" t="n">
        <v>-0.0891811274836172</v>
      </c>
      <c r="K5144" s="3" t="n">
        <v>-0.00566211790584986</v>
      </c>
      <c r="L5144" s="3" t="n">
        <v>-0.0761743044458569</v>
      </c>
      <c r="M5144" s="0" t="n">
        <f aca="false">'t+3'!M5144+I5144</f>
        <v>-0.1220637602749</v>
      </c>
      <c r="N5144" s="0" t="n">
        <f aca="false">'t+3'!N5144+J5144</f>
        <v>-0.186758476656358</v>
      </c>
      <c r="O5144" s="0" t="n">
        <f aca="false">'t+3'!O5144+K5144</f>
        <v>2.40472312539899</v>
      </c>
      <c r="P5144" s="0" t="n">
        <f aca="false">'t+3'!P5144+L5144</f>
        <v>1.60868009507642</v>
      </c>
      <c r="Q5144" s="0" t="n">
        <f aca="false" t="array" ref="Q5144:S5144">MMULT(M5144:P5144,'input - gretl'!$B$19:$D$22)+MMULT('Point forecasts'!$J$6:$O$6,'input - gretl'!$B$23:$D$28)</f>
        <v>13.945923125744</v>
      </c>
      <c r="R5144" s="0" t="n">
        <v>6.74140413994442</v>
      </c>
      <c r="S5144" s="0" t="n">
        <v>9.65661968332763</v>
      </c>
      <c r="U5144" s="10" t="n">
        <f aca="false">NORMSDIST(-M5144/'rhos computation'!$B$11)-EXP(M5144+'rhos computation'!$B$11^2/2)*NORMSDIST(-M5144/'rhos computation'!$B$11-'rhos computation'!$B$11)</f>
        <v>0.121286268678961</v>
      </c>
      <c r="V5144" s="10" t="n">
        <f aca="false">NORMSDIST(-N5144/'rhos computation'!$B$23)-EXP(N5144+'rhos computation'!$B$23^2/2)*NORMSDIST(-N5144/'rhos computation'!$B$23-'rhos computation'!$B$23)</f>
        <v>0.169040744373085</v>
      </c>
      <c r="W5144" s="0" t="n">
        <f aca="false">NORMSDIST(-O5144)</f>
        <v>0.00809236137121698</v>
      </c>
      <c r="X5144" s="0" t="n">
        <f aca="false">NORMSDIST(-P5144)</f>
        <v>0.0538431552095655</v>
      </c>
    </row>
    <row r="5145" customFormat="false" ht="12.8" hidden="false" customHeight="false" outlineLevel="0" collapsed="false">
      <c r="A5145" s="0" t="n">
        <v>0.701278453392279</v>
      </c>
      <c r="B5145" s="0" t="n">
        <v>-0.0232725630290553</v>
      </c>
      <c r="C5145" s="0" t="n">
        <v>-1.56822741323133</v>
      </c>
      <c r="D5145" s="0" t="n">
        <v>0.656275057185921</v>
      </c>
      <c r="E5145" s="0" t="n">
        <f aca="false" t="array" ref="E5145:H5145">MMULT(A5145:D5145,'Root matrix of resiudals'!$B$19:E$22)</f>
        <v>0.0278467603947884</v>
      </c>
      <c r="F5145" s="0" t="n">
        <v>-0.00466459652313417</v>
      </c>
      <c r="G5145" s="0" t="n">
        <v>-0.0237385039045906</v>
      </c>
      <c r="H5145" s="0" t="n">
        <v>0.00858336151129485</v>
      </c>
      <c r="I5145" s="3" t="n">
        <f aca="false" t="array" ref="I5145:L5145">MMULT('t+3'!I5145:L5145,'input - gretl'!$B$3:$E$6)+MMULT('Point forecasts'!$P$5:$T$5,'input - gretl'!$B$9:$E$13)+MMULT('t+3'!Q5145:S5145,'input - gretl'!$B$14:$E$16)+E5145:H5145</f>
        <v>-0.0137543593271892</v>
      </c>
      <c r="J5145" s="3" t="n">
        <v>-0.0259820976604387</v>
      </c>
      <c r="K5145" s="3" t="n">
        <v>-0.0103688634060854</v>
      </c>
      <c r="L5145" s="3" t="n">
        <v>-0.0664462211853035</v>
      </c>
      <c r="M5145" s="0" t="n">
        <f aca="false">'t+3'!M5145+I5145</f>
        <v>0.0969408260531771</v>
      </c>
      <c r="N5145" s="0" t="n">
        <f aca="false">'t+3'!N5145+J5145</f>
        <v>-0.161308478317823</v>
      </c>
      <c r="O5145" s="0" t="n">
        <f aca="false">'t+3'!O5145+K5145</f>
        <v>2.42746369276376</v>
      </c>
      <c r="P5145" s="0" t="n">
        <f aca="false">'t+3'!P5145+L5145</f>
        <v>1.61091380944852</v>
      </c>
      <c r="Q5145" s="0" t="n">
        <f aca="false" t="array" ref="Q5145:S5145">MMULT(M5145:P5145,'input - gretl'!$B$19:$D$22)+MMULT('Point forecasts'!$J$6:$O$6,'input - gretl'!$B$23:$D$28)</f>
        <v>14.164927712072</v>
      </c>
      <c r="R5145" s="0" t="n">
        <v>6.76685413828296</v>
      </c>
      <c r="S5145" s="0" t="n">
        <v>9.67723587663882</v>
      </c>
      <c r="U5145" s="10" t="n">
        <f aca="false">NORMSDIST(-M5145/'rhos computation'!$B$11)-EXP(M5145+'rhos computation'!$B$11^2/2)*NORMSDIST(-M5145/'rhos computation'!$B$11-'rhos computation'!$B$11)</f>
        <v>0.0177386926090464</v>
      </c>
      <c r="V5145" s="10" t="n">
        <f aca="false">NORMSDIST(-N5145/'rhos computation'!$B$23)-EXP(N5145+'rhos computation'!$B$23^2/2)*NORMSDIST(-N5145/'rhos computation'!$B$23-'rhos computation'!$B$23)</f>
        <v>0.147650030376183</v>
      </c>
      <c r="W5145" s="0" t="n">
        <f aca="false">NORMSDIST(-O5145)</f>
        <v>0.0076024043218659</v>
      </c>
      <c r="X5145" s="0" t="n">
        <f aca="false">NORMSDIST(-P5145)</f>
        <v>0.0535992548448858</v>
      </c>
    </row>
    <row r="5146" customFormat="false" ht="12.8" hidden="false" customHeight="false" outlineLevel="0" collapsed="false">
      <c r="A5146" s="0" t="n">
        <v>1.10110042756189</v>
      </c>
      <c r="B5146" s="0" t="n">
        <v>-0.225836990191821</v>
      </c>
      <c r="C5146" s="0" t="n">
        <v>-0.422568377859785</v>
      </c>
      <c r="D5146" s="0" t="n">
        <v>0.817749089699787</v>
      </c>
      <c r="E5146" s="0" t="n">
        <f aca="false" t="array" ref="E5146:H5146">MMULT(A5146:D5146,'Root matrix of resiudals'!$B$19:E$22)</f>
        <v>0.0458957419695881</v>
      </c>
      <c r="F5146" s="0" t="n">
        <v>-0.00542300761265713</v>
      </c>
      <c r="G5146" s="0" t="n">
        <v>-0.00532401654641772</v>
      </c>
      <c r="H5146" s="0" t="n">
        <v>0.0123492799990471</v>
      </c>
      <c r="I5146" s="3" t="n">
        <f aca="false" t="array" ref="I5146:L5146">MMULT('t+3'!I5146:L5146,'input - gretl'!$B$3:$E$6)+MMULT('Point forecasts'!$P$5:$T$5,'input - gretl'!$B$9:$E$13)+MMULT('t+3'!Q5146:S5146,'input - gretl'!$B$14:$E$16)+E5146:H5146</f>
        <v>0.0200266809530696</v>
      </c>
      <c r="J5146" s="3" t="n">
        <v>-0.056691438932051</v>
      </c>
      <c r="K5146" s="3" t="n">
        <v>0.00629279038822879</v>
      </c>
      <c r="L5146" s="3" t="n">
        <v>-0.0661600797526883</v>
      </c>
      <c r="M5146" s="0" t="n">
        <f aca="false">'t+3'!M5146+I5146</f>
        <v>0.0380740766162885</v>
      </c>
      <c r="N5146" s="0" t="n">
        <f aca="false">'t+3'!N5146+J5146</f>
        <v>-0.162822589635032</v>
      </c>
      <c r="O5146" s="0" t="n">
        <f aca="false">'t+3'!O5146+K5146</f>
        <v>2.44218994580635</v>
      </c>
      <c r="P5146" s="0" t="n">
        <f aca="false">'t+3'!P5146+L5146</f>
        <v>1.63227351097744</v>
      </c>
      <c r="Q5146" s="0" t="n">
        <f aca="false" t="array" ref="Q5146:S5146">MMULT(M5146:P5146,'input - gretl'!$B$19:$D$22)+MMULT('Point forecasts'!$J$6:$O$6,'input - gretl'!$B$23:$D$28)</f>
        <v>14.1060609626352</v>
      </c>
      <c r="R5146" s="0" t="n">
        <v>6.76534002696575</v>
      </c>
      <c r="S5146" s="0" t="n">
        <v>9.67164798554233</v>
      </c>
      <c r="U5146" s="10" t="n">
        <f aca="false">NORMSDIST(-M5146/'rhos computation'!$B$11)-EXP(M5146+'rhos computation'!$B$11^2/2)*NORMSDIST(-M5146/'rhos computation'!$B$11-'rhos computation'!$B$11)</f>
        <v>0.0345387535234936</v>
      </c>
      <c r="V5146" s="10" t="n">
        <f aca="false">NORMSDIST(-N5146/'rhos computation'!$B$23)-EXP(N5146+'rhos computation'!$B$23^2/2)*NORMSDIST(-N5146/'rhos computation'!$B$23-'rhos computation'!$B$23)</f>
        <v>0.148936517760851</v>
      </c>
      <c r="W5146" s="0" t="n">
        <f aca="false">NORMSDIST(-O5146)</f>
        <v>0.00729923172206438</v>
      </c>
      <c r="X5146" s="0" t="n">
        <f aca="false">NORMSDIST(-P5146)</f>
        <v>0.0513109404264443</v>
      </c>
    </row>
    <row r="5147" customFormat="false" ht="12.8" hidden="false" customHeight="false" outlineLevel="0" collapsed="false">
      <c r="A5147" s="0" t="n">
        <v>-1.33815116430682</v>
      </c>
      <c r="B5147" s="0" t="n">
        <v>1.16384159547009</v>
      </c>
      <c r="C5147" s="0" t="n">
        <v>0.0355890079030235</v>
      </c>
      <c r="D5147" s="0" t="n">
        <v>0.620370604470736</v>
      </c>
      <c r="E5147" s="0" t="n">
        <f aca="false" t="array" ref="E5147:H5147">MMULT(A5147:D5147,'Root matrix of resiudals'!$B$19:E$22)</f>
        <v>-0.0549711450720352</v>
      </c>
      <c r="F5147" s="0" t="n">
        <v>0.0303920886593999</v>
      </c>
      <c r="G5147" s="0" t="n">
        <v>0.00380962226728844</v>
      </c>
      <c r="H5147" s="0" t="n">
        <v>0.0106963451603159</v>
      </c>
      <c r="I5147" s="3" t="n">
        <f aca="false" t="array" ref="I5147:L5147">MMULT('t+3'!I5147:L5147,'input - gretl'!$B$3:$E$6)+MMULT('Point forecasts'!$P$5:$T$5,'input - gretl'!$B$9:$E$13)+MMULT('t+3'!Q5147:S5147,'input - gretl'!$B$14:$E$16)+E5147:H5147</f>
        <v>-0.12883139673077</v>
      </c>
      <c r="J5147" s="3" t="n">
        <v>-0.0161256737444316</v>
      </c>
      <c r="K5147" s="3" t="n">
        <v>0.0273299333529232</v>
      </c>
      <c r="L5147" s="3" t="n">
        <v>-0.0577679050116744</v>
      </c>
      <c r="M5147" s="0" t="n">
        <f aca="false">'t+3'!M5147+I5147</f>
        <v>0.0228361409181514</v>
      </c>
      <c r="N5147" s="0" t="n">
        <f aca="false">'t+3'!N5147+J5147</f>
        <v>-0.101423638696501</v>
      </c>
      <c r="O5147" s="0" t="n">
        <f aca="false">'t+3'!O5147+K5147</f>
        <v>2.48675228556281</v>
      </c>
      <c r="P5147" s="0" t="n">
        <f aca="false">'t+3'!P5147+L5147</f>
        <v>1.64638934242353</v>
      </c>
      <c r="Q5147" s="0" t="n">
        <f aca="false" t="array" ref="Q5147:S5147">MMULT(M5147:P5147,'input - gretl'!$B$19:$D$22)+MMULT('Point forecasts'!$J$6:$O$6,'input - gretl'!$B$23:$D$28)</f>
        <v>14.090823026937</v>
      </c>
      <c r="R5147" s="0" t="n">
        <v>6.82673897790428</v>
      </c>
      <c r="S5147" s="0" t="n">
        <v>9.70278546380197</v>
      </c>
      <c r="U5147" s="10" t="n">
        <f aca="false">NORMSDIST(-M5147/'rhos computation'!$B$11)-EXP(M5147+'rhos computation'!$B$11^2/2)*NORMSDIST(-M5147/'rhos computation'!$B$11-'rhos computation'!$B$11)</f>
        <v>0.0402370444264941</v>
      </c>
      <c r="V5147" s="10" t="n">
        <f aca="false">NORMSDIST(-N5147/'rhos computation'!$B$23)-EXP(N5147+'rhos computation'!$B$23^2/2)*NORMSDIST(-N5147/'rhos computation'!$B$23-'rhos computation'!$B$23)</f>
        <v>0.0958379250700991</v>
      </c>
      <c r="W5147" s="0" t="n">
        <f aca="false">NORMSDIST(-O5147)</f>
        <v>0.00644575640083633</v>
      </c>
      <c r="X5147" s="0" t="n">
        <f aca="false">NORMSDIST(-P5147)</f>
        <v>0.0498418129400912</v>
      </c>
    </row>
    <row r="5148" customFormat="false" ht="12.8" hidden="false" customHeight="false" outlineLevel="0" collapsed="false">
      <c r="A5148" s="0" t="n">
        <v>0.148934255011025</v>
      </c>
      <c r="B5148" s="0" t="n">
        <v>-0.324059732761322</v>
      </c>
      <c r="C5148" s="0" t="n">
        <v>-0.768815251136533</v>
      </c>
      <c r="D5148" s="0" t="n">
        <v>0.937933371531823</v>
      </c>
      <c r="E5148" s="0" t="n">
        <f aca="false" t="array" ref="E5148:H5148">MMULT(A5148:D5148,'Root matrix of resiudals'!$B$19:E$22)</f>
        <v>0.00434732851685582</v>
      </c>
      <c r="F5148" s="0" t="n">
        <v>-0.0116206473007354</v>
      </c>
      <c r="G5148" s="0" t="n">
        <v>-0.012295248709491</v>
      </c>
      <c r="H5148" s="0" t="n">
        <v>0.0142611138612377</v>
      </c>
      <c r="I5148" s="3" t="n">
        <f aca="false" t="array" ref="I5148:L5148">MMULT('t+3'!I5148:L5148,'input - gretl'!$B$3:$E$6)+MMULT('Point forecasts'!$P$5:$T$5,'input - gretl'!$B$9:$E$13)+MMULT('t+3'!Q5148:S5148,'input - gretl'!$B$14:$E$16)+E5148:H5148</f>
        <v>-0.0113255506469312</v>
      </c>
      <c r="J5148" s="3" t="n">
        <v>-0.0471083481988792</v>
      </c>
      <c r="K5148" s="3" t="n">
        <v>-0.000466508659586487</v>
      </c>
      <c r="L5148" s="3" t="n">
        <v>-0.0456048632500341</v>
      </c>
      <c r="M5148" s="0" t="n">
        <f aca="false">'t+3'!M5148+I5148</f>
        <v>0.0236421240673637</v>
      </c>
      <c r="N5148" s="0" t="n">
        <f aca="false">'t+3'!N5148+J5148</f>
        <v>-0.138799999234491</v>
      </c>
      <c r="O5148" s="0" t="n">
        <f aca="false">'t+3'!O5148+K5148</f>
        <v>2.46878403602802</v>
      </c>
      <c r="P5148" s="0" t="n">
        <f aca="false">'t+3'!P5148+L5148</f>
        <v>1.61564017515305</v>
      </c>
      <c r="Q5148" s="0" t="n">
        <f aca="false" t="array" ref="Q5148:S5148">MMULT(M5148:P5148,'input - gretl'!$B$19:$D$22)+MMULT('Point forecasts'!$J$6:$O$6,'input - gretl'!$B$23:$D$28)</f>
        <v>14.0916290100862</v>
      </c>
      <c r="R5148" s="0" t="n">
        <v>6.78936261736629</v>
      </c>
      <c r="S5148" s="0" t="n">
        <v>9.71406120979977</v>
      </c>
      <c r="U5148" s="10" t="n">
        <f aca="false">NORMSDIST(-M5148/'rhos computation'!$B$11)-EXP(M5148+'rhos computation'!$B$11^2/2)*NORMSDIST(-M5148/'rhos computation'!$B$11-'rhos computation'!$B$11)</f>
        <v>0.0399211300148669</v>
      </c>
      <c r="V5148" s="10" t="n">
        <f aca="false">NORMSDIST(-N5148/'rhos computation'!$B$23)-EXP(N5148+'rhos computation'!$B$23^2/2)*NORMSDIST(-N5148/'rhos computation'!$B$23-'rhos computation'!$B$23)</f>
        <v>0.128341114202936</v>
      </c>
      <c r="W5148" s="0" t="n">
        <f aca="false">NORMSDIST(-O5148)</f>
        <v>0.00677865057240686</v>
      </c>
      <c r="X5148" s="0" t="n">
        <f aca="false">NORMSDIST(-P5148)</f>
        <v>0.0530860662198464</v>
      </c>
    </row>
    <row r="5149" customFormat="false" ht="12.8" hidden="false" customHeight="false" outlineLevel="0" collapsed="false">
      <c r="A5149" s="0" t="n">
        <v>0.0120714618524114</v>
      </c>
      <c r="B5149" s="0" t="n">
        <v>0.876517514422635</v>
      </c>
      <c r="C5149" s="0" t="n">
        <v>-0.227759905439382</v>
      </c>
      <c r="D5149" s="0" t="n">
        <v>1.60695315702065</v>
      </c>
      <c r="E5149" s="0" t="n">
        <f aca="false" t="array" ref="E5149:H5149">MMULT(A5149:D5149,'Root matrix of resiudals'!$B$19:E$22)</f>
        <v>0.001605896432216</v>
      </c>
      <c r="F5149" s="0" t="n">
        <v>0.0243590834374534</v>
      </c>
      <c r="G5149" s="0" t="n">
        <v>0.00133185850234085</v>
      </c>
      <c r="H5149" s="0" t="n">
        <v>0.0258682154760392</v>
      </c>
      <c r="I5149" s="3" t="n">
        <f aca="false" t="array" ref="I5149:L5149">MMULT('t+3'!I5149:L5149,'input - gretl'!$B$3:$E$6)+MMULT('Point forecasts'!$P$5:$T$5,'input - gretl'!$B$9:$E$13)+MMULT('t+3'!Q5149:S5149,'input - gretl'!$B$14:$E$16)+E5149:H5149</f>
        <v>-0.021471163412699</v>
      </c>
      <c r="J5149" s="3" t="n">
        <v>-0.0176920695099257</v>
      </c>
      <c r="K5149" s="3" t="n">
        <v>0.00863366020231415</v>
      </c>
      <c r="L5149" s="3" t="n">
        <v>-0.0551569703095241</v>
      </c>
      <c r="M5149" s="0" t="n">
        <f aca="false">'t+3'!M5149+I5149</f>
        <v>0.0210656460695437</v>
      </c>
      <c r="N5149" s="0" t="n">
        <f aca="false">'t+3'!N5149+J5149</f>
        <v>-0.13871347980856</v>
      </c>
      <c r="O5149" s="0" t="n">
        <f aca="false">'t+3'!O5149+K5149</f>
        <v>2.43888959263643</v>
      </c>
      <c r="P5149" s="0" t="n">
        <f aca="false">'t+3'!P5149+L5149</f>
        <v>1.6166502532627</v>
      </c>
      <c r="Q5149" s="0" t="n">
        <f aca="false" t="array" ref="Q5149:S5149">MMULT(M5149:P5149,'input - gretl'!$B$19:$D$22)+MMULT('Point forecasts'!$J$6:$O$6,'input - gretl'!$B$23:$D$28)</f>
        <v>14.0890525320884</v>
      </c>
      <c r="R5149" s="0" t="n">
        <v>6.78944913679222</v>
      </c>
      <c r="S5149" s="0" t="n">
        <v>9.68320613162201</v>
      </c>
      <c r="U5149" s="10" t="n">
        <f aca="false">NORMSDIST(-M5149/'rhos computation'!$B$11)-EXP(M5149+'rhos computation'!$B$11^2/2)*NORMSDIST(-M5149/'rhos computation'!$B$11-'rhos computation'!$B$11)</f>
        <v>0.0409367231511393</v>
      </c>
      <c r="V5149" s="10" t="n">
        <f aca="false">NORMSDIST(-N5149/'rhos computation'!$B$23)-EXP(N5149+'rhos computation'!$B$23^2/2)*NORMSDIST(-N5149/'rhos computation'!$B$23-'rhos computation'!$B$23)</f>
        <v>0.128266298716913</v>
      </c>
      <c r="W5149" s="0" t="n">
        <f aca="false">NORMSDIST(-O5149)</f>
        <v>0.00736623431348122</v>
      </c>
      <c r="X5149" s="0" t="n">
        <f aca="false">NORMSDIST(-P5149)</f>
        <v>0.05297689889432</v>
      </c>
    </row>
    <row r="5150" customFormat="false" ht="12.8" hidden="false" customHeight="false" outlineLevel="0" collapsed="false">
      <c r="A5150" s="0" t="n">
        <v>-1.09698901764167</v>
      </c>
      <c r="B5150" s="0" t="n">
        <v>-1.06344279682745</v>
      </c>
      <c r="C5150" s="0" t="n">
        <v>-2.06837344367703</v>
      </c>
      <c r="D5150" s="0" t="n">
        <v>-0.273580103187032</v>
      </c>
      <c r="E5150" s="0" t="n">
        <f aca="false" t="array" ref="E5150:H5150">MMULT(A5150:D5150,'Root matrix of resiudals'!$B$19:E$22)</f>
        <v>-0.051924095433387</v>
      </c>
      <c r="F5150" s="0" t="n">
        <v>-0.0403129801979341</v>
      </c>
      <c r="G5150" s="0" t="n">
        <v>-0.0388196726898797</v>
      </c>
      <c r="H5150" s="0" t="n">
        <v>-0.00645798813802022</v>
      </c>
      <c r="I5150" s="3" t="n">
        <f aca="false" t="array" ref="I5150:L5150">MMULT('t+3'!I5150:L5150,'input - gretl'!$B$3:$E$6)+MMULT('Point forecasts'!$P$5:$T$5,'input - gretl'!$B$9:$E$13)+MMULT('t+3'!Q5150:S5150,'input - gretl'!$B$14:$E$16)+E5150:H5150</f>
        <v>-0.131186632346759</v>
      </c>
      <c r="J5150" s="3" t="n">
        <v>-0.115498949095417</v>
      </c>
      <c r="K5150" s="3" t="n">
        <v>-0.0209088092305556</v>
      </c>
      <c r="L5150" s="3" t="n">
        <v>-0.0868199616788339</v>
      </c>
      <c r="M5150" s="0" t="n">
        <f aca="false">'t+3'!M5150+I5150</f>
        <v>-0.0121482249860193</v>
      </c>
      <c r="N5150" s="0" t="n">
        <f aca="false">'t+3'!N5150+J5150</f>
        <v>-0.200040431496943</v>
      </c>
      <c r="O5150" s="0" t="n">
        <f aca="false">'t+3'!O5150+K5150</f>
        <v>2.39401832130311</v>
      </c>
      <c r="P5150" s="0" t="n">
        <f aca="false">'t+3'!P5150+L5150</f>
        <v>1.6161054602017</v>
      </c>
      <c r="Q5150" s="0" t="n">
        <f aca="false" t="array" ref="Q5150:S5150">MMULT(M5150:P5150,'input - gretl'!$B$19:$D$22)+MMULT('Point forecasts'!$J$6:$O$6,'input - gretl'!$B$23:$D$28)</f>
        <v>14.0558386610328</v>
      </c>
      <c r="R5150" s="0" t="n">
        <v>6.72812218510384</v>
      </c>
      <c r="S5150" s="0" t="n">
        <v>9.63885298572935</v>
      </c>
      <c r="U5150" s="10" t="n">
        <f aca="false">NORMSDIST(-M5150/'rhos computation'!$B$11)-EXP(M5150+'rhos computation'!$B$11^2/2)*NORMSDIST(-M5150/'rhos computation'!$B$11-'rhos computation'!$B$11)</f>
        <v>0.0555154705059375</v>
      </c>
      <c r="V5150" s="10" t="n">
        <f aca="false">NORMSDIST(-N5150/'rhos computation'!$B$23)-EXP(N5150+'rhos computation'!$B$23^2/2)*NORMSDIST(-N5150/'rhos computation'!$B$23-'rhos computation'!$B$23)</f>
        <v>0.180000395668214</v>
      </c>
      <c r="W5150" s="0" t="n">
        <f aca="false">NORMSDIST(-O5150)</f>
        <v>0.00833245816423556</v>
      </c>
      <c r="X5150" s="0" t="n">
        <f aca="false">NORMSDIST(-P5150)</f>
        <v>0.0530357569563298</v>
      </c>
    </row>
    <row r="5151" customFormat="false" ht="12.8" hidden="false" customHeight="false" outlineLevel="0" collapsed="false">
      <c r="A5151" s="0" t="n">
        <v>1.1763370648301</v>
      </c>
      <c r="B5151" s="0" t="n">
        <v>0.491588314770461</v>
      </c>
      <c r="C5151" s="0" t="n">
        <v>-0.615700824259669</v>
      </c>
      <c r="D5151" s="0" t="n">
        <v>-0.110650681191815</v>
      </c>
      <c r="E5151" s="0" t="n">
        <f aca="false" t="array" ref="E5151:H5151">MMULT(A5151:D5151,'Root matrix of resiudals'!$B$19:E$22)</f>
        <v>0.0508650515662919</v>
      </c>
      <c r="F5151" s="0" t="n">
        <v>0.0144913433637593</v>
      </c>
      <c r="G5151" s="0" t="n">
        <v>-0.00683089801461894</v>
      </c>
      <c r="H5151" s="0" t="n">
        <v>-0.00291880459010179</v>
      </c>
      <c r="I5151" s="3" t="n">
        <f aca="false" t="array" ref="I5151:L5151">MMULT('t+3'!I5151:L5151,'input - gretl'!$B$3:$E$6)+MMULT('Point forecasts'!$P$5:$T$5,'input - gretl'!$B$9:$E$13)+MMULT('t+3'!Q5151:S5151,'input - gretl'!$B$14:$E$16)+E5151:H5151</f>
        <v>-0.0236801678788023</v>
      </c>
      <c r="J5151" s="3" t="n">
        <v>-0.0293944952494639</v>
      </c>
      <c r="K5151" s="3" t="n">
        <v>0.00697277138199976</v>
      </c>
      <c r="L5151" s="3" t="n">
        <v>-0.0754072848417477</v>
      </c>
      <c r="M5151" s="0" t="n">
        <f aca="false">'t+3'!M5151+I5151</f>
        <v>0.0958130306668182</v>
      </c>
      <c r="N5151" s="0" t="n">
        <f aca="false">'t+3'!N5151+J5151</f>
        <v>-0.141971369363039</v>
      </c>
      <c r="O5151" s="0" t="n">
        <f aca="false">'t+3'!O5151+K5151</f>
        <v>2.44350532340034</v>
      </c>
      <c r="P5151" s="0" t="n">
        <f aca="false">'t+3'!P5151+L5151</f>
        <v>1.60895289532116</v>
      </c>
      <c r="Q5151" s="0" t="n">
        <f aca="false" t="array" ref="Q5151:S5151">MMULT(M5151:P5151,'input - gretl'!$B$19:$D$22)+MMULT('Point forecasts'!$J$6:$O$6,'input - gretl'!$B$23:$D$28)</f>
        <v>14.1637999166857</v>
      </c>
      <c r="R5151" s="0" t="n">
        <v>6.78619124723774</v>
      </c>
      <c r="S5151" s="0" t="n">
        <v>9.69514243465621</v>
      </c>
      <c r="U5151" s="10" t="n">
        <f aca="false">NORMSDIST(-M5151/'rhos computation'!$B$11)-EXP(M5151+'rhos computation'!$B$11^2/2)*NORMSDIST(-M5151/'rhos computation'!$B$11-'rhos computation'!$B$11)</f>
        <v>0.0179879508747894</v>
      </c>
      <c r="V5151" s="10" t="n">
        <f aca="false">NORMSDIST(-N5151/'rhos computation'!$B$23)-EXP(N5151+'rhos computation'!$B$23^2/2)*NORMSDIST(-N5151/'rhos computation'!$B$23-'rhos computation'!$B$23)</f>
        <v>0.131080708962637</v>
      </c>
      <c r="W5151" s="0" t="n">
        <f aca="false">NORMSDIST(-O5151)</f>
        <v>0.00727267750449056</v>
      </c>
      <c r="X5151" s="0" t="n">
        <f aca="false">NORMSDIST(-P5151)</f>
        <v>0.0538133209901505</v>
      </c>
    </row>
    <row r="5152" customFormat="false" ht="12.8" hidden="false" customHeight="false" outlineLevel="0" collapsed="false">
      <c r="A5152" s="0" t="n">
        <v>0.738751890945758</v>
      </c>
      <c r="B5152" s="0" t="n">
        <v>1.75215191237761</v>
      </c>
      <c r="C5152" s="0" t="n">
        <v>0.5315639623117</v>
      </c>
      <c r="D5152" s="0" t="n">
        <v>0.811917161525582</v>
      </c>
      <c r="E5152" s="0" t="n">
        <f aca="false" t="array" ref="E5152:H5152">MMULT(A5152:D5152,'Root matrix of resiudals'!$B$19:E$22)</f>
        <v>0.0360088755577386</v>
      </c>
      <c r="F5152" s="0" t="n">
        <v>0.053697303814608</v>
      </c>
      <c r="G5152" s="0" t="n">
        <v>0.0166998692442812</v>
      </c>
      <c r="H5152" s="0" t="n">
        <v>0.0136159807934392</v>
      </c>
      <c r="I5152" s="3" t="n">
        <f aca="false" t="array" ref="I5152:L5152">MMULT('t+3'!I5152:L5152,'input - gretl'!$B$3:$E$6)+MMULT('Point forecasts'!$P$5:$T$5,'input - gretl'!$B$9:$E$13)+MMULT('t+3'!Q5152:S5152,'input - gretl'!$B$14:$E$16)+E5152:H5152</f>
        <v>-0.0278478347939807</v>
      </c>
      <c r="J5152" s="3" t="n">
        <v>0.00259780343721361</v>
      </c>
      <c r="K5152" s="3" t="n">
        <v>0.0233967295557223</v>
      </c>
      <c r="L5152" s="3" t="n">
        <v>-0.069601916352003</v>
      </c>
      <c r="M5152" s="0" t="n">
        <f aca="false">'t+3'!M5152+I5152</f>
        <v>0.0315375993031242</v>
      </c>
      <c r="N5152" s="0" t="n">
        <f aca="false">'t+3'!N5152+J5152</f>
        <v>-0.123095556101087</v>
      </c>
      <c r="O5152" s="0" t="n">
        <f aca="false">'t+3'!O5152+K5152</f>
        <v>2.4261978010091</v>
      </c>
      <c r="P5152" s="0" t="n">
        <f aca="false">'t+3'!P5152+L5152</f>
        <v>1.59863964703639</v>
      </c>
      <c r="Q5152" s="0" t="n">
        <f aca="false" t="array" ref="Q5152:S5152">MMULT(M5152:P5152,'input - gretl'!$B$19:$D$22)+MMULT('Point forecasts'!$J$6:$O$6,'input - gretl'!$B$23:$D$28)</f>
        <v>14.099524485322</v>
      </c>
      <c r="R5152" s="0" t="n">
        <v>6.80506706049969</v>
      </c>
      <c r="S5152" s="0" t="n">
        <v>9.68764332704621</v>
      </c>
      <c r="U5152" s="10" t="n">
        <f aca="false">NORMSDIST(-M5152/'rhos computation'!$B$11)-EXP(M5152+'rhos computation'!$B$11^2/2)*NORMSDIST(-M5152/'rhos computation'!$B$11-'rhos computation'!$B$11)</f>
        <v>0.0369122811919397</v>
      </c>
      <c r="V5152" s="10" t="n">
        <f aca="false">NORMSDIST(-N5152/'rhos computation'!$B$23)-EXP(N5152+'rhos computation'!$B$23^2/2)*NORMSDIST(-N5152/'rhos computation'!$B$23-'rhos computation'!$B$23)</f>
        <v>0.114708027466603</v>
      </c>
      <c r="W5152" s="0" t="n">
        <f aca="false">NORMSDIST(-O5152)</f>
        <v>0.00762897584685978</v>
      </c>
      <c r="X5152" s="0" t="n">
        <f aca="false">NORMSDIST(-P5152)</f>
        <v>0.0549503474708746</v>
      </c>
    </row>
    <row r="5153" customFormat="false" ht="12.8" hidden="false" customHeight="false" outlineLevel="0" collapsed="false">
      <c r="A5153" s="0" t="n">
        <v>-0.0703889661448811</v>
      </c>
      <c r="B5153" s="0" t="n">
        <v>-0.854477822794184</v>
      </c>
      <c r="C5153" s="0" t="n">
        <v>0.164835563394692</v>
      </c>
      <c r="D5153" s="0" t="n">
        <v>1.01550146770898</v>
      </c>
      <c r="E5153" s="0" t="n">
        <f aca="false" t="array" ref="E5153:H5153">MMULT(A5153:D5153,'Root matrix of resiudals'!$B$19:E$22)</f>
        <v>-0.00513994842432002</v>
      </c>
      <c r="F5153" s="0" t="n">
        <v>-0.0239151385469767</v>
      </c>
      <c r="G5153" s="0" t="n">
        <v>0.000664526533612202</v>
      </c>
      <c r="H5153" s="0" t="n">
        <v>0.016638227026265</v>
      </c>
      <c r="I5153" s="3" t="n">
        <f aca="false" t="array" ref="I5153:L5153">MMULT('t+3'!I5153:L5153,'input - gretl'!$B$3:$E$6)+MMULT('Point forecasts'!$P$5:$T$5,'input - gretl'!$B$9:$E$13)+MMULT('t+3'!Q5153:S5153,'input - gretl'!$B$14:$E$16)+E5153:H5153</f>
        <v>-0.0789418341463355</v>
      </c>
      <c r="J5153" s="3" t="n">
        <v>-0.0531662058528924</v>
      </c>
      <c r="K5153" s="3" t="n">
        <v>0.00543489518358569</v>
      </c>
      <c r="L5153" s="3" t="n">
        <v>-0.0850887041677273</v>
      </c>
      <c r="M5153" s="0" t="n">
        <f aca="false">'t+3'!M5153+I5153</f>
        <v>-0.0143118348928457</v>
      </c>
      <c r="N5153" s="0" t="n">
        <f aca="false">'t+3'!N5153+J5153</f>
        <v>-0.242169567485805</v>
      </c>
      <c r="O5153" s="0" t="n">
        <f aca="false">'t+3'!O5153+K5153</f>
        <v>2.36863250827402</v>
      </c>
      <c r="P5153" s="0" t="n">
        <f aca="false">'t+3'!P5153+L5153</f>
        <v>1.60940483782004</v>
      </c>
      <c r="Q5153" s="0" t="n">
        <f aca="false" t="array" ref="Q5153:S5153">MMULT(M5153:P5153,'input - gretl'!$B$19:$D$22)+MMULT('Point forecasts'!$J$6:$O$6,'input - gretl'!$B$23:$D$28)</f>
        <v>14.053675051126</v>
      </c>
      <c r="R5153" s="0" t="n">
        <v>6.68599304911498</v>
      </c>
      <c r="S5153" s="0" t="n">
        <v>9.61983979961634</v>
      </c>
      <c r="U5153" s="10" t="n">
        <f aca="false">NORMSDIST(-M5153/'rhos computation'!$B$11)-EXP(M5153+'rhos computation'!$B$11^2/2)*NORMSDIST(-M5153/'rhos computation'!$B$11-'rhos computation'!$B$11)</f>
        <v>0.0565600175819232</v>
      </c>
      <c r="V5153" s="10" t="n">
        <f aca="false">NORMSDIST(-N5153/'rhos computation'!$B$23)-EXP(N5153+'rhos computation'!$B$23^2/2)*NORMSDIST(-N5153/'rhos computation'!$B$23-'rhos computation'!$B$23)</f>
        <v>0.213826114141663</v>
      </c>
      <c r="W5153" s="0" t="n">
        <f aca="false">NORMSDIST(-O5153)</f>
        <v>0.00892699178330469</v>
      </c>
      <c r="X5153" s="0" t="n">
        <f aca="false">NORMSDIST(-P5153)</f>
        <v>0.0537639240676411</v>
      </c>
    </row>
    <row r="5154" customFormat="false" ht="12.8" hidden="false" customHeight="false" outlineLevel="0" collapsed="false">
      <c r="A5154" s="0" t="n">
        <v>0.11774715230882</v>
      </c>
      <c r="B5154" s="0" t="n">
        <v>0.176459765311613</v>
      </c>
      <c r="C5154" s="0" t="n">
        <v>1.20655612301695</v>
      </c>
      <c r="D5154" s="0" t="n">
        <v>0.541581649527644</v>
      </c>
      <c r="E5154" s="0" t="n">
        <f aca="false" t="array" ref="E5154:H5154">MMULT(A5154:D5154,'Root matrix of resiudals'!$B$19:E$22)</f>
        <v>0.00673457175138426</v>
      </c>
      <c r="F5154" s="0" t="n">
        <v>0.00967604736402797</v>
      </c>
      <c r="G5154" s="0" t="n">
        <v>0.0208435926265499</v>
      </c>
      <c r="H5154" s="0" t="n">
        <v>0.0101365831485185</v>
      </c>
      <c r="I5154" s="3" t="n">
        <f aca="false" t="array" ref="I5154:L5154">MMULT('t+3'!I5154:L5154,'input - gretl'!$B$3:$E$6)+MMULT('Point forecasts'!$P$5:$T$5,'input - gretl'!$B$9:$E$13)+MMULT('t+3'!Q5154:S5154,'input - gretl'!$B$14:$E$16)+E5154:H5154</f>
        <v>-0.0918726263425424</v>
      </c>
      <c r="J5154" s="3" t="n">
        <v>-0.0706165987415211</v>
      </c>
      <c r="K5154" s="3" t="n">
        <v>0.0199598222640723</v>
      </c>
      <c r="L5154" s="3" t="n">
        <v>-0.086161480392089</v>
      </c>
      <c r="M5154" s="0" t="n">
        <f aca="false">'t+3'!M5154+I5154</f>
        <v>-0.0946610552371986</v>
      </c>
      <c r="N5154" s="0" t="n">
        <f aca="false">'t+3'!N5154+J5154</f>
        <v>-0.214295333603132</v>
      </c>
      <c r="O5154" s="0" t="n">
        <f aca="false">'t+3'!O5154+K5154</f>
        <v>2.32846531783957</v>
      </c>
      <c r="P5154" s="0" t="n">
        <f aca="false">'t+3'!P5154+L5154</f>
        <v>1.56496807247932</v>
      </c>
      <c r="Q5154" s="0" t="n">
        <f aca="false" t="array" ref="Q5154:S5154">MMULT(M5154:P5154,'input - gretl'!$B$19:$D$22)+MMULT('Point forecasts'!$J$6:$O$6,'input - gretl'!$B$23:$D$28)</f>
        <v>13.9733258307817</v>
      </c>
      <c r="R5154" s="0" t="n">
        <v>6.71386728299765</v>
      </c>
      <c r="S5154" s="0" t="n">
        <v>9.62193419485918</v>
      </c>
      <c r="U5154" s="10" t="n">
        <f aca="false">NORMSDIST(-M5154/'rhos computation'!$B$11)-EXP(M5154+'rhos computation'!$B$11^2/2)*NORMSDIST(-M5154/'rhos computation'!$B$11-'rhos computation'!$B$11)</f>
        <v>0.102781493252398</v>
      </c>
      <c r="V5154" s="10" t="n">
        <f aca="false">NORMSDIST(-N5154/'rhos computation'!$B$23)-EXP(N5154+'rhos computation'!$B$23^2/2)*NORMSDIST(-N5154/'rhos computation'!$B$23-'rhos computation'!$B$23)</f>
        <v>0.191604717394359</v>
      </c>
      <c r="W5154" s="0" t="n">
        <f aca="false">NORMSDIST(-O5154)</f>
        <v>0.00994370439628352</v>
      </c>
      <c r="X5154" s="0" t="n">
        <f aca="false">NORMSDIST(-P5154)</f>
        <v>0.0587951978604898</v>
      </c>
    </row>
    <row r="5155" customFormat="false" ht="12.8" hidden="false" customHeight="false" outlineLevel="0" collapsed="false">
      <c r="A5155" s="0" t="n">
        <v>-0.803749850864232</v>
      </c>
      <c r="B5155" s="0" t="n">
        <v>0.970625393912996</v>
      </c>
      <c r="C5155" s="0" t="n">
        <v>1.15753329995647</v>
      </c>
      <c r="D5155" s="0" t="n">
        <v>1.14089552841774</v>
      </c>
      <c r="E5155" s="0" t="n">
        <f aca="false" t="array" ref="E5155:H5155">MMULT(A5155:D5155,'Root matrix of resiudals'!$B$19:E$22)</f>
        <v>-0.0312937067634344</v>
      </c>
      <c r="F5155" s="0" t="n">
        <v>0.030143924834588</v>
      </c>
      <c r="G5155" s="0" t="n">
        <v>0.0224529504295719</v>
      </c>
      <c r="H5155" s="0" t="n">
        <v>0.0202105284228311</v>
      </c>
      <c r="I5155" s="3" t="n">
        <f aca="false" t="array" ref="I5155:L5155">MMULT('t+3'!I5155:L5155,'input - gretl'!$B$3:$E$6)+MMULT('Point forecasts'!$P$5:$T$5,'input - gretl'!$B$9:$E$13)+MMULT('t+3'!Q5155:S5155,'input - gretl'!$B$14:$E$16)+E5155:H5155</f>
        <v>-0.0974764131103787</v>
      </c>
      <c r="J5155" s="3" t="n">
        <v>-0.00525082560696662</v>
      </c>
      <c r="K5155" s="3" t="n">
        <v>0.0313729491009128</v>
      </c>
      <c r="L5155" s="3" t="n">
        <v>-0.051862032660998</v>
      </c>
      <c r="M5155" s="0" t="n">
        <f aca="false">'t+3'!M5155+I5155</f>
        <v>-0.0186926470700079</v>
      </c>
      <c r="N5155" s="0" t="n">
        <f aca="false">'t+3'!N5155+J5155</f>
        <v>-0.142670172722894</v>
      </c>
      <c r="O5155" s="0" t="n">
        <f aca="false">'t+3'!O5155+K5155</f>
        <v>2.45692277092783</v>
      </c>
      <c r="P5155" s="0" t="n">
        <f aca="false">'t+3'!P5155+L5155</f>
        <v>1.63422942696992</v>
      </c>
      <c r="Q5155" s="0" t="n">
        <f aca="false" t="array" ref="Q5155:S5155">MMULT(M5155:P5155,'input - gretl'!$B$19:$D$22)+MMULT('Point forecasts'!$J$6:$O$6,'input - gretl'!$B$23:$D$28)</f>
        <v>14.0492942389489</v>
      </c>
      <c r="R5155" s="0" t="n">
        <v>6.78549244387789</v>
      </c>
      <c r="S5155" s="0" t="n">
        <v>9.68452063675915</v>
      </c>
      <c r="U5155" s="10" t="n">
        <f aca="false">NORMSDIST(-M5155/'rhos computation'!$B$11)-EXP(M5155+'rhos computation'!$B$11^2/2)*NORMSDIST(-M5155/'rhos computation'!$B$11-'rhos computation'!$B$11)</f>
        <v>0.0587098660347694</v>
      </c>
      <c r="V5155" s="10" t="n">
        <f aca="false">NORMSDIST(-N5155/'rhos computation'!$B$23)-EXP(N5155+'rhos computation'!$B$23^2/2)*NORMSDIST(-N5155/'rhos computation'!$B$23-'rhos computation'!$B$23)</f>
        <v>0.131683623251659</v>
      </c>
      <c r="W5155" s="0" t="n">
        <f aca="false">NORMSDIST(-O5155)</f>
        <v>0.0070066404096341</v>
      </c>
      <c r="X5155" s="0" t="n">
        <f aca="false">NORMSDIST(-P5155)</f>
        <v>0.0511053429101585</v>
      </c>
    </row>
    <row r="5156" customFormat="false" ht="12.8" hidden="false" customHeight="false" outlineLevel="0" collapsed="false">
      <c r="A5156" s="0" t="n">
        <v>0.341192983920778</v>
      </c>
      <c r="B5156" s="0" t="n">
        <v>-0.302041939275877</v>
      </c>
      <c r="C5156" s="0" t="n">
        <v>0.530399167406958</v>
      </c>
      <c r="D5156" s="0" t="n">
        <v>0.962698091027838</v>
      </c>
      <c r="E5156" s="0" t="n">
        <f aca="false" t="array" ref="E5156:H5156">MMULT(A5156:D5156,'Root matrix of resiudals'!$B$19:E$22)</f>
        <v>0.0142414471672408</v>
      </c>
      <c r="F5156" s="0" t="n">
        <v>-0.00588988023685734</v>
      </c>
      <c r="G5156" s="0" t="n">
        <v>0.00898723692547699</v>
      </c>
      <c r="H5156" s="0" t="n">
        <v>0.0160787228374698</v>
      </c>
      <c r="I5156" s="3" t="n">
        <f aca="false" t="array" ref="I5156:L5156">MMULT('t+3'!I5156:L5156,'input - gretl'!$B$3:$E$6)+MMULT('Point forecasts'!$P$5:$T$5,'input - gretl'!$B$9:$E$13)+MMULT('t+3'!Q5156:S5156,'input - gretl'!$B$14:$E$16)+E5156:H5156</f>
        <v>-0.0285331247086526</v>
      </c>
      <c r="J5156" s="3" t="n">
        <v>-0.0503931205935978</v>
      </c>
      <c r="K5156" s="3" t="n">
        <v>0.0247903083670525</v>
      </c>
      <c r="L5156" s="3" t="n">
        <v>-0.0680091231963437</v>
      </c>
      <c r="M5156" s="0" t="n">
        <f aca="false">'t+3'!M5156+I5156</f>
        <v>0.0801240757022194</v>
      </c>
      <c r="N5156" s="0" t="n">
        <f aca="false">'t+3'!N5156+J5156</f>
        <v>-0.166002348084029</v>
      </c>
      <c r="O5156" s="0" t="n">
        <f aca="false">'t+3'!O5156+K5156</f>
        <v>2.45660139344469</v>
      </c>
      <c r="P5156" s="0" t="n">
        <f aca="false">'t+3'!P5156+L5156</f>
        <v>1.63281235665319</v>
      </c>
      <c r="Q5156" s="0" t="n">
        <f aca="false" t="array" ref="Q5156:S5156">MMULT(M5156:P5156,'input - gretl'!$B$19:$D$22)+MMULT('Point forecasts'!$J$6:$O$6,'input - gretl'!$B$23:$D$28)</f>
        <v>14.1481109617211</v>
      </c>
      <c r="R5156" s="0" t="n">
        <v>6.76216026851675</v>
      </c>
      <c r="S5156" s="0" t="n">
        <v>9.68554696400074</v>
      </c>
      <c r="U5156" s="10" t="n">
        <f aca="false">NORMSDIST(-M5156/'rhos computation'!$B$11)-EXP(M5156+'rhos computation'!$B$11^2/2)*NORMSDIST(-M5156/'rhos computation'!$B$11-'rhos computation'!$B$11)</f>
        <v>0.021734419752387</v>
      </c>
      <c r="V5156" s="10" t="n">
        <f aca="false">NORMSDIST(-N5156/'rhos computation'!$B$23)-EXP(N5156+'rhos computation'!$B$23^2/2)*NORMSDIST(-N5156/'rhos computation'!$B$23-'rhos computation'!$B$23)</f>
        <v>0.151632713174584</v>
      </c>
      <c r="W5156" s="0" t="n">
        <f aca="false">NORMSDIST(-O5156)</f>
        <v>0.00701291079563804</v>
      </c>
      <c r="X5156" s="0" t="n">
        <f aca="false">NORMSDIST(-P5156)</f>
        <v>0.0512542337198616</v>
      </c>
    </row>
    <row r="5157" customFormat="false" ht="12.8" hidden="false" customHeight="false" outlineLevel="0" collapsed="false">
      <c r="A5157" s="0" t="n">
        <v>-0.173633329569808</v>
      </c>
      <c r="B5157" s="0" t="n">
        <v>0.0368245566620048</v>
      </c>
      <c r="C5157" s="0" t="n">
        <v>-0.0150201867599701</v>
      </c>
      <c r="D5157" s="0" t="n">
        <v>0.862074010157903</v>
      </c>
      <c r="E5157" s="0" t="n">
        <f aca="false" t="array" ref="E5157:H5157">MMULT(A5157:D5157,'Root matrix of resiudals'!$B$19:E$22)</f>
        <v>-0.00771492333775033</v>
      </c>
      <c r="F5157" s="0" t="n">
        <v>0.000661686620411146</v>
      </c>
      <c r="G5157" s="0" t="n">
        <v>0.000662947556340124</v>
      </c>
      <c r="H5157" s="0" t="n">
        <v>0.0140406271685688</v>
      </c>
      <c r="I5157" s="3" t="n">
        <f aca="false" t="array" ref="I5157:L5157">MMULT('t+3'!I5157:L5157,'input - gretl'!$B$3:$E$6)+MMULT('Point forecasts'!$P$5:$T$5,'input - gretl'!$B$9:$E$13)+MMULT('t+3'!Q5157:S5157,'input - gretl'!$B$14:$E$16)+E5157:H5157</f>
        <v>-0.0462246951612656</v>
      </c>
      <c r="J5157" s="3" t="n">
        <v>-0.0205431685253018</v>
      </c>
      <c r="K5157" s="3" t="n">
        <v>-0.00129117167263725</v>
      </c>
      <c r="L5157" s="3" t="n">
        <v>-0.0783123968434357</v>
      </c>
      <c r="M5157" s="0" t="n">
        <f aca="false">'t+3'!M5157+I5157</f>
        <v>0.00245499220048841</v>
      </c>
      <c r="N5157" s="0" t="n">
        <f aca="false">'t+3'!N5157+J5157</f>
        <v>-0.196644474193922</v>
      </c>
      <c r="O5157" s="0" t="n">
        <f aca="false">'t+3'!O5157+K5157</f>
        <v>2.41248431699295</v>
      </c>
      <c r="P5157" s="0" t="n">
        <f aca="false">'t+3'!P5157+L5157</f>
        <v>1.58822720821228</v>
      </c>
      <c r="Q5157" s="0" t="n">
        <f aca="false" t="array" ref="Q5157:S5157">MMULT(M5157:P5157,'input - gretl'!$B$19:$D$22)+MMULT('Point forecasts'!$J$6:$O$6,'input - gretl'!$B$23:$D$28)</f>
        <v>14.0704418782194</v>
      </c>
      <c r="R5157" s="0" t="n">
        <v>6.73151814240686</v>
      </c>
      <c r="S5157" s="0" t="n">
        <v>9.68383259297374</v>
      </c>
      <c r="U5157" s="10" t="n">
        <f aca="false">NORMSDIST(-M5157/'rhos computation'!$B$11)-EXP(M5157+'rhos computation'!$B$11^2/2)*NORMSDIST(-M5157/'rhos computation'!$B$11-'rhos computation'!$B$11)</f>
        <v>0.0487668062463503</v>
      </c>
      <c r="V5157" s="10" t="n">
        <f aca="false">NORMSDIST(-N5157/'rhos computation'!$B$23)-EXP(N5157+'rhos computation'!$B$23^2/2)*NORMSDIST(-N5157/'rhos computation'!$B$23-'rhos computation'!$B$23)</f>
        <v>0.177211728971133</v>
      </c>
      <c r="W5157" s="0" t="n">
        <f aca="false">NORMSDIST(-O5157)</f>
        <v>0.00792210953475588</v>
      </c>
      <c r="X5157" s="0" t="n">
        <f aca="false">NORMSDIST(-P5157)</f>
        <v>0.0561174853647774</v>
      </c>
    </row>
    <row r="5158" customFormat="false" ht="12.8" hidden="false" customHeight="false" outlineLevel="0" collapsed="false">
      <c r="A5158" s="0" t="n">
        <v>0.46956314019514</v>
      </c>
      <c r="B5158" s="0" t="n">
        <v>1.42388450744326</v>
      </c>
      <c r="C5158" s="0" t="n">
        <v>-0.876923019325401</v>
      </c>
      <c r="D5158" s="0" t="n">
        <v>0.809301011391068</v>
      </c>
      <c r="E5158" s="0" t="n">
        <f aca="false" t="array" ref="E5158:H5158">MMULT(A5158:D5158,'Root matrix of resiudals'!$B$19:E$22)</f>
        <v>0.021977219450011</v>
      </c>
      <c r="F5158" s="0" t="n">
        <v>0.0386512589918654</v>
      </c>
      <c r="G5158" s="0" t="n">
        <v>-0.00751283913997136</v>
      </c>
      <c r="H5158" s="0" t="n">
        <v>0.0120419818203093</v>
      </c>
      <c r="I5158" s="3" t="n">
        <f aca="false" t="array" ref="I5158:L5158">MMULT('t+3'!I5158:L5158,'input - gretl'!$B$3:$E$6)+MMULT('Point forecasts'!$P$5:$T$5,'input - gretl'!$B$9:$E$13)+MMULT('t+3'!Q5158:S5158,'input - gretl'!$B$14:$E$16)+E5158:H5158</f>
        <v>-0.0495835770611881</v>
      </c>
      <c r="J5158" s="3" t="n">
        <v>0.0151921233985922</v>
      </c>
      <c r="K5158" s="3" t="n">
        <v>0.00463942834292897</v>
      </c>
      <c r="L5158" s="3" t="n">
        <v>-0.06048789095206</v>
      </c>
      <c r="M5158" s="0" t="n">
        <f aca="false">'t+3'!M5158+I5158</f>
        <v>0.0477630744809656</v>
      </c>
      <c r="N5158" s="0" t="n">
        <f aca="false">'t+3'!N5158+J5158</f>
        <v>-0.117541761541586</v>
      </c>
      <c r="O5158" s="0" t="n">
        <f aca="false">'t+3'!O5158+K5158</f>
        <v>2.44281454734147</v>
      </c>
      <c r="P5158" s="0" t="n">
        <f aca="false">'t+3'!P5158+L5158</f>
        <v>1.61322259615789</v>
      </c>
      <c r="Q5158" s="0" t="n">
        <f aca="false" t="array" ref="Q5158:S5158">MMULT(M5158:P5158,'input - gretl'!$B$19:$D$22)+MMULT('Point forecasts'!$J$6:$O$6,'input - gretl'!$B$23:$D$28)</f>
        <v>14.1157499604998</v>
      </c>
      <c r="R5158" s="0" t="n">
        <v>6.8106208550592</v>
      </c>
      <c r="S5158" s="0" t="n">
        <v>9.69039095961658</v>
      </c>
      <c r="U5158" s="10" t="n">
        <f aca="false">NORMSDIST(-M5158/'rhos computation'!$B$11)-EXP(M5158+'rhos computation'!$B$11^2/2)*NORMSDIST(-M5158/'rhos computation'!$B$11-'rhos computation'!$B$11)</f>
        <v>0.031214310477639</v>
      </c>
      <c r="V5158" s="10" t="n">
        <f aca="false">NORMSDIST(-N5158/'rhos computation'!$B$23)-EXP(N5158+'rhos computation'!$B$23^2/2)*NORMSDIST(-N5158/'rhos computation'!$B$23-'rhos computation'!$B$23)</f>
        <v>0.109869715502684</v>
      </c>
      <c r="W5158" s="0" t="n">
        <f aca="false">NORMSDIST(-O5158)</f>
        <v>0.00728661192422569</v>
      </c>
      <c r="X5158" s="0" t="n">
        <f aca="false">NORMSDIST(-P5158)</f>
        <v>0.0533480779859858</v>
      </c>
    </row>
    <row r="5159" customFormat="false" ht="12.8" hidden="false" customHeight="false" outlineLevel="0" collapsed="false">
      <c r="A5159" s="0" t="n">
        <v>1.30076724532545</v>
      </c>
      <c r="B5159" s="0" t="n">
        <v>-1.08914590673354</v>
      </c>
      <c r="C5159" s="0" t="n">
        <v>-1.37187902390158</v>
      </c>
      <c r="D5159" s="0" t="n">
        <v>0.253863401449585</v>
      </c>
      <c r="E5159" s="0" t="n">
        <f aca="false" t="array" ref="E5159:H5159">MMULT(A5159:D5159,'Root matrix of resiudals'!$B$19:E$22)</f>
        <v>0.0515508155752265</v>
      </c>
      <c r="F5159" s="0" t="n">
        <v>-0.033082959158071</v>
      </c>
      <c r="G5159" s="0" t="n">
        <v>-0.0241214616106685</v>
      </c>
      <c r="H5159" s="0" t="n">
        <v>0.00197874062889981</v>
      </c>
      <c r="I5159" s="3" t="n">
        <f aca="false" t="array" ref="I5159:L5159">MMULT('t+3'!I5159:L5159,'input - gretl'!$B$3:$E$6)+MMULT('Point forecasts'!$P$5:$T$5,'input - gretl'!$B$9:$E$13)+MMULT('t+3'!Q5159:S5159,'input - gretl'!$B$14:$E$16)+E5159:H5159</f>
        <v>-0.027550817132053</v>
      </c>
      <c r="J5159" s="3" t="n">
        <v>-0.0954113392100364</v>
      </c>
      <c r="K5159" s="3" t="n">
        <v>-0.023010200620836</v>
      </c>
      <c r="L5159" s="3" t="n">
        <v>-0.0832896181446285</v>
      </c>
      <c r="M5159" s="0" t="n">
        <f aca="false">'t+3'!M5159+I5159</f>
        <v>0.0492110809099823</v>
      </c>
      <c r="N5159" s="0" t="n">
        <f aca="false">'t+3'!N5159+J5159</f>
        <v>-0.226918485384613</v>
      </c>
      <c r="O5159" s="0" t="n">
        <f aca="false">'t+3'!O5159+K5159</f>
        <v>2.37536370630462</v>
      </c>
      <c r="P5159" s="0" t="n">
        <f aca="false">'t+3'!P5159+L5159</f>
        <v>1.5856510678307</v>
      </c>
      <c r="Q5159" s="0" t="n">
        <f aca="false" t="array" ref="Q5159:S5159">MMULT(M5159:P5159,'input - gretl'!$B$19:$D$22)+MMULT('Point forecasts'!$J$6:$O$6,'input - gretl'!$B$23:$D$28)</f>
        <v>14.1171979669289</v>
      </c>
      <c r="R5159" s="0" t="n">
        <v>6.70124413121617</v>
      </c>
      <c r="S5159" s="0" t="n">
        <v>9.64916202059529</v>
      </c>
      <c r="U5159" s="10" t="n">
        <f aca="false">NORMSDIST(-M5159/'rhos computation'!$B$11)-EXP(M5159+'rhos computation'!$B$11^2/2)*NORMSDIST(-M5159/'rhos computation'!$B$11-'rhos computation'!$B$11)</f>
        <v>0.0307371763355276</v>
      </c>
      <c r="V5159" s="10" t="n">
        <f aca="false">NORMSDIST(-N5159/'rhos computation'!$B$23)-EXP(N5159+'rhos computation'!$B$23^2/2)*NORMSDIST(-N5159/'rhos computation'!$B$23-'rhos computation'!$B$23)</f>
        <v>0.201744477196943</v>
      </c>
      <c r="W5159" s="0" t="n">
        <f aca="false">NORMSDIST(-O5159)</f>
        <v>0.00876583283886322</v>
      </c>
      <c r="X5159" s="0" t="n">
        <f aca="false">NORMSDIST(-P5159)</f>
        <v>0.0564092424495133</v>
      </c>
    </row>
    <row r="5160" customFormat="false" ht="12.8" hidden="false" customHeight="false" outlineLevel="0" collapsed="false">
      <c r="A5160" s="0" t="n">
        <v>-0.623471172810765</v>
      </c>
      <c r="B5160" s="0" t="n">
        <v>-1.4088337561926</v>
      </c>
      <c r="C5160" s="0" t="n">
        <v>-0.48517762804434</v>
      </c>
      <c r="D5160" s="0" t="n">
        <v>-0.645421384039235</v>
      </c>
      <c r="E5160" s="0" t="n">
        <f aca="false" t="array" ref="E5160:H5160">MMULT(A5160:D5160,'Root matrix of resiudals'!$B$19:E$22)</f>
        <v>-0.0302919046183612</v>
      </c>
      <c r="F5160" s="0" t="n">
        <v>-0.0434494646708358</v>
      </c>
      <c r="G5160" s="0" t="n">
        <v>-0.014386581072755</v>
      </c>
      <c r="H5160" s="0" t="n">
        <v>-0.0108827183006797</v>
      </c>
      <c r="I5160" s="3" t="n">
        <f aca="false" t="array" ref="I5160:L5160">MMULT('t+3'!I5160:L5160,'input - gretl'!$B$3:$E$6)+MMULT('Point forecasts'!$P$5:$T$5,'input - gretl'!$B$9:$E$13)+MMULT('t+3'!Q5160:S5160,'input - gretl'!$B$14:$E$16)+E5160:H5160</f>
        <v>-0.0660934136848109</v>
      </c>
      <c r="J5160" s="3" t="n">
        <v>-0.102852559592629</v>
      </c>
      <c r="K5160" s="3" t="n">
        <v>0.00203034829737409</v>
      </c>
      <c r="L5160" s="3" t="n">
        <v>-0.0861651530737075</v>
      </c>
      <c r="M5160" s="0" t="n">
        <f aca="false">'t+3'!M5160+I5160</f>
        <v>-0.00366290341259973</v>
      </c>
      <c r="N5160" s="0" t="n">
        <f aca="false">'t+3'!N5160+J5160</f>
        <v>-0.187393098827537</v>
      </c>
      <c r="O5160" s="0" t="n">
        <f aca="false">'t+3'!O5160+K5160</f>
        <v>2.43581526450124</v>
      </c>
      <c r="P5160" s="0" t="n">
        <f aca="false">'t+3'!P5160+L5160</f>
        <v>1.60149712967369</v>
      </c>
      <c r="Q5160" s="0" t="n">
        <f aca="false" t="array" ref="Q5160:S5160">MMULT(M5160:P5160,'input - gretl'!$B$19:$D$22)+MMULT('Point forecasts'!$J$6:$O$6,'input - gretl'!$B$23:$D$28)</f>
        <v>14.0643239826063</v>
      </c>
      <c r="R5160" s="0" t="n">
        <v>6.74076951777324</v>
      </c>
      <c r="S5160" s="0" t="n">
        <v>9.69454318167615</v>
      </c>
      <c r="U5160" s="10" t="n">
        <f aca="false">NORMSDIST(-M5160/'rhos computation'!$B$11)-EXP(M5160+'rhos computation'!$B$11^2/2)*NORMSDIST(-M5160/'rhos computation'!$B$11-'rhos computation'!$B$11)</f>
        <v>0.051529856420147</v>
      </c>
      <c r="V5160" s="10" t="n">
        <f aca="false">NORMSDIST(-N5160/'rhos computation'!$B$23)-EXP(N5160+'rhos computation'!$B$23^2/2)*NORMSDIST(-N5160/'rhos computation'!$B$23-'rhos computation'!$B$23)</f>
        <v>0.169567631443601</v>
      </c>
      <c r="W5160" s="0" t="n">
        <f aca="false">NORMSDIST(-O5160)</f>
        <v>0.00742913528730735</v>
      </c>
      <c r="X5160" s="0" t="n">
        <f aca="false">NORMSDIST(-P5160)</f>
        <v>0.0546334276238617</v>
      </c>
    </row>
    <row r="5161" customFormat="false" ht="12.8" hidden="false" customHeight="false" outlineLevel="0" collapsed="false">
      <c r="A5161" s="0" t="n">
        <v>-1.04958395952239</v>
      </c>
      <c r="B5161" s="0" t="n">
        <v>1.59724519190182</v>
      </c>
      <c r="C5161" s="0" t="n">
        <v>0.818309277812414</v>
      </c>
      <c r="D5161" s="0" t="n">
        <v>1.30305447029255</v>
      </c>
      <c r="E5161" s="0" t="n">
        <f aca="false" t="array" ref="E5161:H5161">MMULT(A5161:D5161,'Root matrix of resiudals'!$B$19:E$22)</f>
        <v>-0.0409034451752971</v>
      </c>
      <c r="F5161" s="0" t="n">
        <v>0.0462838656297436</v>
      </c>
      <c r="G5161" s="0" t="n">
        <v>0.0191180179366228</v>
      </c>
      <c r="H5161" s="0" t="n">
        <v>0.0225886704069128</v>
      </c>
      <c r="I5161" s="3" t="n">
        <f aca="false" t="array" ref="I5161:L5161">MMULT('t+3'!I5161:L5161,'input - gretl'!$B$3:$E$6)+MMULT('Point forecasts'!$P$5:$T$5,'input - gretl'!$B$9:$E$13)+MMULT('t+3'!Q5161:S5161,'input - gretl'!$B$14:$E$16)+E5161:H5161</f>
        <v>-0.112665620777826</v>
      </c>
      <c r="J5161" s="3" t="n">
        <v>-0.00850269014102362</v>
      </c>
      <c r="K5161" s="3" t="n">
        <v>0.0351706692453183</v>
      </c>
      <c r="L5161" s="3" t="n">
        <v>-0.0500695789403444</v>
      </c>
      <c r="M5161" s="0" t="n">
        <f aca="false">'t+3'!M5161+I5161</f>
        <v>0.0195320552636039</v>
      </c>
      <c r="N5161" s="0" t="n">
        <f aca="false">'t+3'!N5161+J5161</f>
        <v>-0.106820277877042</v>
      </c>
      <c r="O5161" s="0" t="n">
        <f aca="false">'t+3'!O5161+K5161</f>
        <v>2.47533273899523</v>
      </c>
      <c r="P5161" s="0" t="n">
        <f aca="false">'t+3'!P5161+L5161</f>
        <v>1.64470195259701</v>
      </c>
      <c r="Q5161" s="0" t="n">
        <f aca="false" t="array" ref="Q5161:S5161">MMULT(M5161:P5161,'input - gretl'!$B$19:$D$22)+MMULT('Point forecasts'!$J$6:$O$6,'input - gretl'!$B$23:$D$28)</f>
        <v>14.0875189412825</v>
      </c>
      <c r="R5161" s="0" t="n">
        <v>6.82134233872374</v>
      </c>
      <c r="S5161" s="0" t="n">
        <v>9.69297070932892</v>
      </c>
      <c r="U5161" s="10" t="n">
        <f aca="false">NORMSDIST(-M5161/'rhos computation'!$B$11)-EXP(M5161+'rhos computation'!$B$11^2/2)*NORMSDIST(-M5161/'rhos computation'!$B$11-'rhos computation'!$B$11)</f>
        <v>0.041549129222073</v>
      </c>
      <c r="V5161" s="10" t="n">
        <f aca="false">NORMSDIST(-N5161/'rhos computation'!$B$23)-EXP(N5161+'rhos computation'!$B$23^2/2)*NORMSDIST(-N5161/'rhos computation'!$B$23-'rhos computation'!$B$23)</f>
        <v>0.100528944169939</v>
      </c>
      <c r="W5161" s="0" t="n">
        <f aca="false">NORMSDIST(-O5161)</f>
        <v>0.00665560478359902</v>
      </c>
      <c r="X5161" s="0" t="n">
        <f aca="false">NORMSDIST(-P5161)</f>
        <v>0.0500156449831071</v>
      </c>
    </row>
    <row r="5162" customFormat="false" ht="12.8" hidden="false" customHeight="false" outlineLevel="0" collapsed="false">
      <c r="A5162" s="0" t="n">
        <v>-0.800906081088163</v>
      </c>
      <c r="B5162" s="0" t="n">
        <v>1.10616920960177</v>
      </c>
      <c r="C5162" s="0" t="n">
        <v>3.39856533337618</v>
      </c>
      <c r="D5162" s="0" t="n">
        <v>-0.0216205917311828</v>
      </c>
      <c r="E5162" s="0" t="n">
        <f aca="false" t="array" ref="E5162:H5162">MMULT(A5162:D5162,'Root matrix of resiudals'!$B$19:E$22)</f>
        <v>-0.0276512281344502</v>
      </c>
      <c r="F5162" s="0" t="n">
        <v>0.0419930595422715</v>
      </c>
      <c r="G5162" s="0" t="n">
        <v>0.0577272380050832</v>
      </c>
      <c r="H5162" s="0" t="n">
        <v>0.00392065361598173</v>
      </c>
      <c r="I5162" s="3" t="n">
        <f aca="false" t="array" ref="I5162:L5162">MMULT('t+3'!I5162:L5162,'input - gretl'!$B$3:$E$6)+MMULT('Point forecasts'!$P$5:$T$5,'input - gretl'!$B$9:$E$13)+MMULT('t+3'!Q5162:S5162,'input - gretl'!$B$14:$E$16)+E5162:H5162</f>
        <v>-0.0755563594277991</v>
      </c>
      <c r="J5162" s="3" t="n">
        <v>0.0171330697057794</v>
      </c>
      <c r="K5162" s="3" t="n">
        <v>0.0694251371547306</v>
      </c>
      <c r="L5162" s="3" t="n">
        <v>-0.0616257253841739</v>
      </c>
      <c r="M5162" s="0" t="n">
        <f aca="false">'t+3'!M5162+I5162</f>
        <v>0.00650093254187076</v>
      </c>
      <c r="N5162" s="0" t="n">
        <f aca="false">'t+3'!N5162+J5162</f>
        <v>-0.0950650203371052</v>
      </c>
      <c r="O5162" s="0" t="n">
        <f aca="false">'t+3'!O5162+K5162</f>
        <v>2.50970687575536</v>
      </c>
      <c r="P5162" s="0" t="n">
        <f aca="false">'t+3'!P5162+L5162</f>
        <v>1.57514112074872</v>
      </c>
      <c r="Q5162" s="0" t="n">
        <f aca="false" t="array" ref="Q5162:S5162">MMULT(M5162:P5162,'input - gretl'!$B$19:$D$22)+MMULT('Point forecasts'!$J$6:$O$6,'input - gretl'!$B$23:$D$28)</f>
        <v>14.0744878185607</v>
      </c>
      <c r="R5162" s="0" t="n">
        <v>6.83309759626368</v>
      </c>
      <c r="S5162" s="0" t="n">
        <v>9.79350067521836</v>
      </c>
      <c r="U5162" s="10" t="n">
        <f aca="false">NORMSDIST(-M5162/'rhos computation'!$B$11)-EXP(M5162+'rhos computation'!$B$11^2/2)*NORMSDIST(-M5162/'rhos computation'!$B$11-'rhos computation'!$B$11)</f>
        <v>0.0469907665555942</v>
      </c>
      <c r="V5162" s="10" t="n">
        <f aca="false">NORMSDIST(-N5162/'rhos computation'!$B$23)-EXP(N5162+'rhos computation'!$B$23^2/2)*NORMSDIST(-N5162/'rhos computation'!$B$23-'rhos computation'!$B$23)</f>
        <v>0.0903314718810948</v>
      </c>
      <c r="W5162" s="0" t="n">
        <f aca="false">NORMSDIST(-O5162)</f>
        <v>0.00604157078650876</v>
      </c>
      <c r="X5162" s="0" t="n">
        <f aca="false">NORMSDIST(-P5162)</f>
        <v>0.0576119371248324</v>
      </c>
    </row>
    <row r="5163" customFormat="false" ht="12.8" hidden="false" customHeight="false" outlineLevel="0" collapsed="false">
      <c r="A5163" s="0" t="n">
        <v>0.0760539119317657</v>
      </c>
      <c r="B5163" s="0" t="n">
        <v>1.52110326828833</v>
      </c>
      <c r="C5163" s="0" t="n">
        <v>0.0508356974410535</v>
      </c>
      <c r="D5163" s="0" t="n">
        <v>0.572879580533771</v>
      </c>
      <c r="E5163" s="0" t="n">
        <f aca="false" t="array" ref="E5163:H5163">MMULT(A5163:D5163,'Root matrix of resiudals'!$B$19:E$22)</f>
        <v>0.00655063210267069</v>
      </c>
      <c r="F5163" s="0" t="n">
        <v>0.0438535334831815</v>
      </c>
      <c r="G5163" s="0" t="n">
        <v>0.00703068793510857</v>
      </c>
      <c r="H5163" s="0" t="n">
        <v>0.00942512692558245</v>
      </c>
      <c r="I5163" s="3" t="n">
        <f aca="false" t="array" ref="I5163:L5163">MMULT('t+3'!I5163:L5163,'input - gretl'!$B$3:$E$6)+MMULT('Point forecasts'!$P$5:$T$5,'input - gretl'!$B$9:$E$13)+MMULT('t+3'!Q5163:S5163,'input - gretl'!$B$14:$E$16)+E5163:H5163</f>
        <v>-0.0601932207022007</v>
      </c>
      <c r="J5163" s="3" t="n">
        <v>-0.0038962320595726</v>
      </c>
      <c r="K5163" s="3" t="n">
        <v>0.00526617836624237</v>
      </c>
      <c r="L5163" s="3" t="n">
        <v>-0.0780618686797142</v>
      </c>
      <c r="M5163" s="0" t="n">
        <f aca="false">'t+3'!M5163+I5163</f>
        <v>-0.0109503058096285</v>
      </c>
      <c r="N5163" s="0" t="n">
        <f aca="false">'t+3'!N5163+J5163</f>
        <v>-0.154627798469352</v>
      </c>
      <c r="O5163" s="0" t="n">
        <f aca="false">'t+3'!O5163+K5163</f>
        <v>2.36752715503206</v>
      </c>
      <c r="P5163" s="0" t="n">
        <f aca="false">'t+3'!P5163+L5163</f>
        <v>1.5474502133986</v>
      </c>
      <c r="Q5163" s="0" t="n">
        <f aca="false" t="array" ref="Q5163:S5163">MMULT(M5163:P5163,'input - gretl'!$B$19:$D$22)+MMULT('Point forecasts'!$J$6:$O$6,'input - gretl'!$B$23:$D$28)</f>
        <v>14.0570365802092</v>
      </c>
      <c r="R5163" s="0" t="n">
        <v>6.77353481813143</v>
      </c>
      <c r="S5163" s="0" t="n">
        <v>9.67765639193039</v>
      </c>
      <c r="U5163" s="10" t="n">
        <f aca="false">NORMSDIST(-M5163/'rhos computation'!$B$11)-EXP(M5163+'rhos computation'!$B$11^2/2)*NORMSDIST(-M5163/'rhos computation'!$B$11-'rhos computation'!$B$11)</f>
        <v>0.0549420628212688</v>
      </c>
      <c r="V5163" s="10" t="n">
        <f aca="false">NORMSDIST(-N5163/'rhos computation'!$B$23)-EXP(N5163+'rhos computation'!$B$23^2/2)*NORMSDIST(-N5163/'rhos computation'!$B$23-'rhos computation'!$B$23)</f>
        <v>0.14195394594096</v>
      </c>
      <c r="W5163" s="0" t="n">
        <f aca="false">NORMSDIST(-O5163)</f>
        <v>0.00895370292834833</v>
      </c>
      <c r="X5163" s="0" t="n">
        <f aca="false">NORMSDIST(-P5163)</f>
        <v>0.0608773604855533</v>
      </c>
    </row>
    <row r="5164" customFormat="false" ht="12.8" hidden="false" customHeight="false" outlineLevel="0" collapsed="false">
      <c r="A5164" s="0" t="n">
        <v>0.136951027572324</v>
      </c>
      <c r="B5164" s="0" t="n">
        <v>0.267932068834089</v>
      </c>
      <c r="C5164" s="0" t="n">
        <v>-0.602514562205384</v>
      </c>
      <c r="D5164" s="0" t="n">
        <v>0.100213309232007</v>
      </c>
      <c r="E5164" s="0" t="n">
        <f aca="false" t="array" ref="E5164:H5164">MMULT(A5164:D5164,'Root matrix of resiudals'!$B$19:E$22)</f>
        <v>0.00569979987316161</v>
      </c>
      <c r="F5164" s="0" t="n">
        <v>0.00580878326089131</v>
      </c>
      <c r="G5164" s="0" t="n">
        <v>-0.00846391936664597</v>
      </c>
      <c r="H5164" s="0" t="n">
        <v>0.000901294140327519</v>
      </c>
      <c r="I5164" s="3" t="n">
        <f aca="false" t="array" ref="I5164:L5164">MMULT('t+3'!I5164:L5164,'input - gretl'!$B$3:$E$6)+MMULT('Point forecasts'!$P$5:$T$5,'input - gretl'!$B$9:$E$13)+MMULT('t+3'!Q5164:S5164,'input - gretl'!$B$14:$E$16)+E5164:H5164</f>
        <v>-0.0608032179272493</v>
      </c>
      <c r="J5164" s="3" t="n">
        <v>-0.00377112347368701</v>
      </c>
      <c r="K5164" s="3" t="n">
        <v>0.000684183084841031</v>
      </c>
      <c r="L5164" s="3" t="n">
        <v>-0.0953679179465716</v>
      </c>
      <c r="M5164" s="0" t="n">
        <f aca="false">'t+3'!M5164+I5164</f>
        <v>0.074224172712441</v>
      </c>
      <c r="N5164" s="0" t="n">
        <f aca="false">'t+3'!N5164+J5164</f>
        <v>-0.192216720587416</v>
      </c>
      <c r="O5164" s="0" t="n">
        <f aca="false">'t+3'!O5164+K5164</f>
        <v>2.3898690509187</v>
      </c>
      <c r="P5164" s="0" t="n">
        <f aca="false">'t+3'!P5164+L5164</f>
        <v>1.58534440699462</v>
      </c>
      <c r="Q5164" s="0" t="n">
        <f aca="false" t="array" ref="Q5164:S5164">MMULT(M5164:P5164,'input - gretl'!$B$19:$D$22)+MMULT('Point forecasts'!$J$6:$O$6,'input - gretl'!$B$23:$D$28)</f>
        <v>14.1422110587313</v>
      </c>
      <c r="R5164" s="0" t="n">
        <v>6.73594589601337</v>
      </c>
      <c r="S5164" s="0" t="n">
        <v>9.66395901499754</v>
      </c>
      <c r="U5164" s="10" t="n">
        <f aca="false">NORMSDIST(-M5164/'rhos computation'!$B$11)-EXP(M5164+'rhos computation'!$B$11^2/2)*NORMSDIST(-M5164/'rhos computation'!$B$11-'rhos computation'!$B$11)</f>
        <v>0.0232823796766062</v>
      </c>
      <c r="V5164" s="10" t="n">
        <f aca="false">NORMSDIST(-N5164/'rhos computation'!$B$23)-EXP(N5164+'rhos computation'!$B$23^2/2)*NORMSDIST(-N5164/'rhos computation'!$B$23-'rhos computation'!$B$23)</f>
        <v>0.173561817840229</v>
      </c>
      <c r="W5164" s="0" t="n">
        <f aca="false">NORMSDIST(-O5164)</f>
        <v>0.00842719049479489</v>
      </c>
      <c r="X5164" s="0" t="n">
        <f aca="false">NORMSDIST(-P5164)</f>
        <v>0.0564440523660273</v>
      </c>
    </row>
    <row r="5165" customFormat="false" ht="12.8" hidden="false" customHeight="false" outlineLevel="0" collapsed="false">
      <c r="A5165" s="0" t="n">
        <v>-0.171609075332633</v>
      </c>
      <c r="B5165" s="0" t="n">
        <v>0.6701089770309</v>
      </c>
      <c r="C5165" s="0" t="n">
        <v>0.998359237580438</v>
      </c>
      <c r="D5165" s="0" t="n">
        <v>0.137594943850362</v>
      </c>
      <c r="E5165" s="0" t="n">
        <f aca="false" t="array" ref="E5165:H5165">MMULT(A5165:D5165,'Root matrix of resiudals'!$B$19:E$22)</f>
        <v>-0.00466489988703483</v>
      </c>
      <c r="F5165" s="0" t="n">
        <v>0.0223514573533415</v>
      </c>
      <c r="G5165" s="0" t="n">
        <v>0.0184406743495724</v>
      </c>
      <c r="H5165" s="0" t="n">
        <v>0.0034858374784279</v>
      </c>
      <c r="I5165" s="3" t="n">
        <f aca="false" t="array" ref="I5165:L5165">MMULT('t+3'!I5165:L5165,'input - gretl'!$B$3:$E$6)+MMULT('Point forecasts'!$P$5:$T$5,'input - gretl'!$B$9:$E$13)+MMULT('t+3'!Q5165:S5165,'input - gretl'!$B$14:$E$16)+E5165:H5165</f>
        <v>-0.0771369509321251</v>
      </c>
      <c r="J5165" s="3" t="n">
        <v>-0.0108228676559198</v>
      </c>
      <c r="K5165" s="3" t="n">
        <v>0.0269144719746877</v>
      </c>
      <c r="L5165" s="3" t="n">
        <v>-0.0839159966901613</v>
      </c>
      <c r="M5165" s="0" t="n">
        <f aca="false">'t+3'!M5165+I5165</f>
        <v>0.0187976437710537</v>
      </c>
      <c r="N5165" s="0" t="n">
        <f aca="false">'t+3'!N5165+J5165</f>
        <v>-0.153091362836428</v>
      </c>
      <c r="O5165" s="0" t="n">
        <f aca="false">'t+3'!O5165+K5165</f>
        <v>2.40850643942423</v>
      </c>
      <c r="P5165" s="0" t="n">
        <f aca="false">'t+3'!P5165+L5165</f>
        <v>1.55447343289059</v>
      </c>
      <c r="Q5165" s="0" t="n">
        <f aca="false" t="array" ref="Q5165:S5165">MMULT(M5165:P5165,'input - gretl'!$B$19:$D$22)+MMULT('Point forecasts'!$J$6:$O$6,'input - gretl'!$B$23:$D$28)</f>
        <v>14.0867845297899</v>
      </c>
      <c r="R5165" s="0" t="n">
        <v>6.77507125376435</v>
      </c>
      <c r="S5165" s="0" t="n">
        <v>9.7119562434247</v>
      </c>
      <c r="U5165" s="10" t="n">
        <f aca="false">NORMSDIST(-M5165/'rhos computation'!$B$11)-EXP(M5165+'rhos computation'!$B$11^2/2)*NORMSDIST(-M5165/'rhos computation'!$B$11-'rhos computation'!$B$11)</f>
        <v>0.0418444883073658</v>
      </c>
      <c r="V5165" s="10" t="n">
        <f aca="false">NORMSDIST(-N5165/'rhos computation'!$B$23)-EXP(N5165+'rhos computation'!$B$23^2/2)*NORMSDIST(-N5165/'rhos computation'!$B$23-'rhos computation'!$B$23)</f>
        <v>0.140639524817776</v>
      </c>
      <c r="W5165" s="0" t="n">
        <f aca="false">NORMSDIST(-O5165)</f>
        <v>0.00800897185472757</v>
      </c>
      <c r="X5165" s="0" t="n">
        <f aca="false">NORMSDIST(-P5165)</f>
        <v>0.0600357644966513</v>
      </c>
    </row>
    <row r="5166" customFormat="false" ht="12.8" hidden="false" customHeight="false" outlineLevel="0" collapsed="false">
      <c r="A5166" s="0" t="n">
        <v>-0.711353372878639</v>
      </c>
      <c r="B5166" s="0" t="n">
        <v>0.275890709592632</v>
      </c>
      <c r="C5166" s="0" t="n">
        <v>0.251890564619527</v>
      </c>
      <c r="D5166" s="0" t="n">
        <v>1.40174792229195</v>
      </c>
      <c r="E5166" s="0" t="n">
        <f aca="false" t="array" ref="E5166:H5166">MMULT(A5166:D5166,'Root matrix of resiudals'!$B$19:E$22)</f>
        <v>-0.0301211747740636</v>
      </c>
      <c r="F5166" s="0" t="n">
        <v>0.00726855616277249</v>
      </c>
      <c r="G5166" s="0" t="n">
        <v>0.00577650332331164</v>
      </c>
      <c r="H5166" s="0" t="n">
        <v>0.023325216653672</v>
      </c>
      <c r="I5166" s="3" t="n">
        <f aca="false" t="array" ref="I5166:L5166">MMULT('t+3'!I5166:L5166,'input - gretl'!$B$3:$E$6)+MMULT('Point forecasts'!$P$5:$T$5,'input - gretl'!$B$9:$E$13)+MMULT('t+3'!Q5166:S5166,'input - gretl'!$B$14:$E$16)+E5166:H5166</f>
        <v>-0.0691324662782454</v>
      </c>
      <c r="J5166" s="3" t="n">
        <v>-0.0258614726317375</v>
      </c>
      <c r="K5166" s="3" t="n">
        <v>0.0114883793764163</v>
      </c>
      <c r="L5166" s="3" t="n">
        <v>-0.0668864776054196</v>
      </c>
      <c r="M5166" s="0" t="n">
        <f aca="false">'t+3'!M5166+I5166</f>
        <v>0.00676145596723465</v>
      </c>
      <c r="N5166" s="0" t="n">
        <f aca="false">'t+3'!N5166+J5166</f>
        <v>-0.179005143916711</v>
      </c>
      <c r="O5166" s="0" t="n">
        <f aca="false">'t+3'!O5166+K5166</f>
        <v>2.39522440564318</v>
      </c>
      <c r="P5166" s="0" t="n">
        <f aca="false">'t+3'!P5166+L5166</f>
        <v>1.5857082098005</v>
      </c>
      <c r="Q5166" s="0" t="n">
        <f aca="false" t="array" ref="Q5166:S5166">MMULT(M5166:P5166,'input - gretl'!$B$19:$D$22)+MMULT('Point forecasts'!$J$6:$O$6,'input - gretl'!$B$23:$D$28)</f>
        <v>14.0747483419861</v>
      </c>
      <c r="R5166" s="0" t="n">
        <v>6.74915747268407</v>
      </c>
      <c r="S5166" s="0" t="n">
        <v>9.66896837506348</v>
      </c>
      <c r="U5166" s="10" t="n">
        <f aca="false">NORMSDIST(-M5166/'rhos computation'!$B$11)-EXP(M5166+'rhos computation'!$B$11^2/2)*NORMSDIST(-M5166/'rhos computation'!$B$11-'rhos computation'!$B$11)</f>
        <v>0.046877807057104</v>
      </c>
      <c r="V5166" s="10" t="n">
        <f aca="false">NORMSDIST(-N5166/'rhos computation'!$B$23)-EXP(N5166+'rhos computation'!$B$23^2/2)*NORMSDIST(-N5166/'rhos computation'!$B$23-'rhos computation'!$B$23)</f>
        <v>0.162577681888667</v>
      </c>
      <c r="W5166" s="0" t="n">
        <f aca="false">NORMSDIST(-O5166)</f>
        <v>0.00830509793899754</v>
      </c>
      <c r="X5166" s="0" t="n">
        <f aca="false">NORMSDIST(-P5166)</f>
        <v>0.0564027579776292</v>
      </c>
    </row>
    <row r="5167" customFormat="false" ht="12.8" hidden="false" customHeight="false" outlineLevel="0" collapsed="false">
      <c r="A5167" s="0" t="n">
        <v>-0.0229734039772783</v>
      </c>
      <c r="B5167" s="0" t="n">
        <v>-0.680709998197104</v>
      </c>
      <c r="C5167" s="0" t="n">
        <v>1.2754531139912</v>
      </c>
      <c r="D5167" s="0" t="n">
        <v>0.843593526461414</v>
      </c>
      <c r="E5167" s="0" t="n">
        <f aca="false" t="array" ref="E5167:H5167">MMULT(A5167:D5167,'Root matrix of resiudals'!$B$19:E$22)</f>
        <v>-0.0012743395575664</v>
      </c>
      <c r="F5167" s="0" t="n">
        <v>-0.014866560914995</v>
      </c>
      <c r="G5167" s="0" t="n">
        <v>0.0190483455606714</v>
      </c>
      <c r="H5167" s="0" t="n">
        <v>0.0151138513781646</v>
      </c>
      <c r="I5167" s="3" t="n">
        <f aca="false" t="array" ref="I5167:L5167">MMULT('t+3'!I5167:L5167,'input - gretl'!$B$3:$E$6)+MMULT('Point forecasts'!$P$5:$T$5,'input - gretl'!$B$9:$E$13)+MMULT('t+3'!Q5167:S5167,'input - gretl'!$B$14:$E$16)+E5167:H5167</f>
        <v>-0.0809000467532609</v>
      </c>
      <c r="J5167" s="3" t="n">
        <v>-0.0880103494555165</v>
      </c>
      <c r="K5167" s="3" t="n">
        <v>0.0378416462973267</v>
      </c>
      <c r="L5167" s="3" t="n">
        <v>-0.0528694905183811</v>
      </c>
      <c r="M5167" s="0" t="n">
        <f aca="false">'t+3'!M5167+I5167</f>
        <v>0.0151685752112806</v>
      </c>
      <c r="N5167" s="0" t="n">
        <f aca="false">'t+3'!N5167+J5167</f>
        <v>-0.153965437144395</v>
      </c>
      <c r="O5167" s="0" t="n">
        <f aca="false">'t+3'!O5167+K5167</f>
        <v>2.44792597077291</v>
      </c>
      <c r="P5167" s="0" t="n">
        <f aca="false">'t+3'!P5167+L5167</f>
        <v>1.61048864797527</v>
      </c>
      <c r="Q5167" s="0" t="n">
        <f aca="false" t="array" ref="Q5167:S5167">MMULT(M5167:P5167,'input - gretl'!$B$19:$D$22)+MMULT('Point forecasts'!$J$6:$O$6,'input - gretl'!$B$23:$D$28)</f>
        <v>14.0831554612301</v>
      </c>
      <c r="R5167" s="0" t="n">
        <v>6.77419717945639</v>
      </c>
      <c r="S5167" s="0" t="n">
        <v>9.69810250446709</v>
      </c>
      <c r="U5167" s="10" t="n">
        <f aca="false">NORMSDIST(-M5167/'rhos computation'!$B$11)-EXP(M5167+'rhos computation'!$B$11^2/2)*NORMSDIST(-M5167/'rhos computation'!$B$11-'rhos computation'!$B$11)</f>
        <v>0.0433238509872857</v>
      </c>
      <c r="V5167" s="10" t="n">
        <f aca="false">NORMSDIST(-N5167/'rhos computation'!$B$23)-EXP(N5167+'rhos computation'!$B$23^2/2)*NORMSDIST(-N5167/'rhos computation'!$B$23-'rhos computation'!$B$23)</f>
        <v>0.141387493591861</v>
      </c>
      <c r="W5167" s="0" t="n">
        <f aca="false">NORMSDIST(-O5167)</f>
        <v>0.00718405866781743</v>
      </c>
      <c r="X5167" s="0" t="n">
        <f aca="false">NORMSDIST(-P5167)</f>
        <v>0.0536456108706159</v>
      </c>
    </row>
    <row r="5168" customFormat="false" ht="12.8" hidden="false" customHeight="false" outlineLevel="0" collapsed="false">
      <c r="A5168" s="0" t="n">
        <v>0.290664864340446</v>
      </c>
      <c r="B5168" s="0" t="n">
        <v>-0.338722062513964</v>
      </c>
      <c r="C5168" s="0" t="n">
        <v>-0.400086225178513</v>
      </c>
      <c r="D5168" s="0" t="n">
        <v>0.688883746806694</v>
      </c>
      <c r="E5168" s="0" t="n">
        <f aca="false" t="array" ref="E5168:H5168">MMULT(A5168:D5168,'Root matrix of resiudals'!$B$19:E$22)</f>
        <v>0.0109458849336515</v>
      </c>
      <c r="F5168" s="0" t="n">
        <v>-0.0104111310655227</v>
      </c>
      <c r="G5168" s="0" t="n">
        <v>-0.00651575602855315</v>
      </c>
      <c r="H5168" s="0" t="n">
        <v>0.0105868248153975</v>
      </c>
      <c r="I5168" s="3" t="n">
        <f aca="false" t="array" ref="I5168:L5168">MMULT('t+3'!I5168:L5168,'input - gretl'!$B$3:$E$6)+MMULT('Point forecasts'!$P$5:$T$5,'input - gretl'!$B$9:$E$13)+MMULT('t+3'!Q5168:S5168,'input - gretl'!$B$14:$E$16)+E5168:H5168</f>
        <v>-0.0406919285592762</v>
      </c>
      <c r="J5168" s="3" t="n">
        <v>-0.0773632720967559</v>
      </c>
      <c r="K5168" s="3" t="n">
        <v>-0.00686359800138259</v>
      </c>
      <c r="L5168" s="3" t="n">
        <v>-0.073857999323087</v>
      </c>
      <c r="M5168" s="0" t="n">
        <f aca="false">'t+3'!M5168+I5168</f>
        <v>-0.0260445920051239</v>
      </c>
      <c r="N5168" s="0" t="n">
        <f aca="false">'t+3'!N5168+J5168</f>
        <v>-0.200041198885263</v>
      </c>
      <c r="O5168" s="0" t="n">
        <f aca="false">'t+3'!O5168+K5168</f>
        <v>2.37906902440886</v>
      </c>
      <c r="P5168" s="0" t="n">
        <f aca="false">'t+3'!P5168+L5168</f>
        <v>1.58028430060392</v>
      </c>
      <c r="Q5168" s="0" t="n">
        <f aca="false" t="array" ref="Q5168:S5168">MMULT(M5168:P5168,'input - gretl'!$B$19:$D$22)+MMULT('Point forecasts'!$J$6:$O$6,'input - gretl'!$B$23:$D$28)</f>
        <v>14.0419422940137</v>
      </c>
      <c r="R5168" s="0" t="n">
        <v>6.72812141771552</v>
      </c>
      <c r="S5168" s="0" t="n">
        <v>9.65797140267057</v>
      </c>
      <c r="U5168" s="10" t="n">
        <f aca="false">NORMSDIST(-M5168/'rhos computation'!$B$11)-EXP(M5168+'rhos computation'!$B$11^2/2)*NORMSDIST(-M5168/'rhos computation'!$B$11-'rhos computation'!$B$11)</f>
        <v>0.0624216747198988</v>
      </c>
      <c r="V5168" s="10" t="n">
        <f aca="false">NORMSDIST(-N5168/'rhos computation'!$B$23)-EXP(N5168+'rhos computation'!$B$23^2/2)*NORMSDIST(-N5168/'rhos computation'!$B$23-'rhos computation'!$B$23)</f>
        <v>0.180001024775254</v>
      </c>
      <c r="W5168" s="0" t="n">
        <f aca="false">NORMSDIST(-O5168)</f>
        <v>0.00867821280263959</v>
      </c>
      <c r="X5168" s="0" t="n">
        <f aca="false">NORMSDIST(-P5168)</f>
        <v>0.0570208867647305</v>
      </c>
    </row>
    <row r="5169" customFormat="false" ht="12.8" hidden="false" customHeight="false" outlineLevel="0" collapsed="false">
      <c r="A5169" s="0" t="n">
        <v>0.635041463197125</v>
      </c>
      <c r="B5169" s="0" t="n">
        <v>-0.637056892257444</v>
      </c>
      <c r="C5169" s="0" t="n">
        <v>0.433635869896835</v>
      </c>
      <c r="D5169" s="0" t="n">
        <v>0.533956816817451</v>
      </c>
      <c r="E5169" s="0" t="n">
        <f aca="false" t="array" ref="E5169:H5169">MMULT(A5169:D5169,'Root matrix of resiudals'!$B$19:E$22)</f>
        <v>0.0261349623368834</v>
      </c>
      <c r="F5169" s="0" t="n">
        <v>-0.0151722099031261</v>
      </c>
      <c r="G5169" s="0" t="n">
        <v>0.00609698634709997</v>
      </c>
      <c r="H5169" s="0" t="n">
        <v>0.00887618280782881</v>
      </c>
      <c r="I5169" s="3" t="n">
        <f aca="false" t="array" ref="I5169:L5169">MMULT('t+3'!I5169:L5169,'input - gretl'!$B$3:$E$6)+MMULT('Point forecasts'!$P$5:$T$5,'input - gretl'!$B$9:$E$13)+MMULT('t+3'!Q5169:S5169,'input - gretl'!$B$14:$E$16)+E5169:H5169</f>
        <v>-0.00989452562367312</v>
      </c>
      <c r="J5169" s="3" t="n">
        <v>-0.042600742775678</v>
      </c>
      <c r="K5169" s="3" t="n">
        <v>0.0114751103296212</v>
      </c>
      <c r="L5169" s="3" t="n">
        <v>-0.0601481916156614</v>
      </c>
      <c r="M5169" s="0" t="n">
        <f aca="false">'t+3'!M5169+I5169</f>
        <v>0.0218758500333151</v>
      </c>
      <c r="N5169" s="0" t="n">
        <f aca="false">'t+3'!N5169+J5169</f>
        <v>-0.178518094720021</v>
      </c>
      <c r="O5169" s="0" t="n">
        <f aca="false">'t+3'!O5169+K5169</f>
        <v>2.45143594941451</v>
      </c>
      <c r="P5169" s="0" t="n">
        <f aca="false">'t+3'!P5169+L5169</f>
        <v>1.60875878293986</v>
      </c>
      <c r="Q5169" s="0" t="n">
        <f aca="false" t="array" ref="Q5169:S5169">MMULT(M5169:P5169,'input - gretl'!$B$19:$D$22)+MMULT('Point forecasts'!$J$6:$O$6,'input - gretl'!$B$23:$D$28)</f>
        <v>14.0898627360522</v>
      </c>
      <c r="R5169" s="0" t="n">
        <v>6.74964452188076</v>
      </c>
      <c r="S5169" s="0" t="n">
        <v>9.70325767125062</v>
      </c>
      <c r="U5169" s="10" t="n">
        <f aca="false">NORMSDIST(-M5169/'rhos computation'!$B$11)-EXP(M5169+'rhos computation'!$B$11^2/2)*NORMSDIST(-M5169/'rhos computation'!$B$11-'rhos computation'!$B$11)</f>
        <v>0.0406155654761591</v>
      </c>
      <c r="V5169" s="10" t="n">
        <f aca="false">NORMSDIST(-N5169/'rhos computation'!$B$23)-EXP(N5169+'rhos computation'!$B$23^2/2)*NORMSDIST(-N5169/'rhos computation'!$B$23-'rhos computation'!$B$23)</f>
        <v>0.162170091089474</v>
      </c>
      <c r="W5169" s="0" t="n">
        <f aca="false">NORMSDIST(-O5169)</f>
        <v>0.00711437535586999</v>
      </c>
      <c r="X5169" s="0" t="n">
        <f aca="false">NORMSDIST(-P5169)</f>
        <v>0.0538345483347495</v>
      </c>
    </row>
    <row r="5170" customFormat="false" ht="12.8" hidden="false" customHeight="false" outlineLevel="0" collapsed="false">
      <c r="A5170" s="0" t="n">
        <v>-0.932298287562401</v>
      </c>
      <c r="B5170" s="0" t="n">
        <v>-0.823292552947994</v>
      </c>
      <c r="C5170" s="0" t="n">
        <v>3.09403039686338</v>
      </c>
      <c r="D5170" s="0" t="n">
        <v>0.498541785754054</v>
      </c>
      <c r="E5170" s="0" t="n">
        <f aca="false" t="array" ref="E5170:H5170">MMULT(A5170:D5170,'Root matrix of resiudals'!$B$19:E$22)</f>
        <v>-0.038232672708797</v>
      </c>
      <c r="F5170" s="0" t="n">
        <v>-0.0144925703003642</v>
      </c>
      <c r="G5170" s="0" t="n">
        <v>0.0463253066236246</v>
      </c>
      <c r="H5170" s="0" t="n">
        <v>0.0119362122433032</v>
      </c>
      <c r="I5170" s="3" t="n">
        <f aca="false" t="array" ref="I5170:L5170">MMULT('t+3'!I5170:L5170,'input - gretl'!$B$3:$E$6)+MMULT('Point forecasts'!$P$5:$T$5,'input - gretl'!$B$9:$E$13)+MMULT('t+3'!Q5170:S5170,'input - gretl'!$B$14:$E$16)+E5170:H5170</f>
        <v>-0.105087136570371</v>
      </c>
      <c r="J5170" s="3" t="n">
        <v>-0.0406011387438363</v>
      </c>
      <c r="K5170" s="3" t="n">
        <v>0.0587312569501201</v>
      </c>
      <c r="L5170" s="3" t="n">
        <v>-0.0750760976137609</v>
      </c>
      <c r="M5170" s="0" t="n">
        <f aca="false">'t+3'!M5170+I5170</f>
        <v>0.0105253766675513</v>
      </c>
      <c r="N5170" s="0" t="n">
        <f aca="false">'t+3'!N5170+J5170</f>
        <v>-0.193145921476094</v>
      </c>
      <c r="O5170" s="0" t="n">
        <f aca="false">'t+3'!O5170+K5170</f>
        <v>2.45301225510312</v>
      </c>
      <c r="P5170" s="0" t="n">
        <f aca="false">'t+3'!P5170+L5170</f>
        <v>1.59839445761336</v>
      </c>
      <c r="Q5170" s="0" t="n">
        <f aca="false" t="array" ref="Q5170:S5170">MMULT(M5170:P5170,'input - gretl'!$B$19:$D$22)+MMULT('Point forecasts'!$J$6:$O$6,'input - gretl'!$B$23:$D$28)</f>
        <v>14.0785122626864</v>
      </c>
      <c r="R5170" s="0" t="n">
        <v>6.73501669512469</v>
      </c>
      <c r="S5170" s="0" t="n">
        <v>9.714690968541</v>
      </c>
      <c r="U5170" s="10" t="n">
        <f aca="false">NORMSDIST(-M5170/'rhos computation'!$B$11)-EXP(M5170+'rhos computation'!$B$11^2/2)*NORMSDIST(-M5170/'rhos computation'!$B$11-'rhos computation'!$B$11)</f>
        <v>0.0452647801305421</v>
      </c>
      <c r="V5170" s="10" t="n">
        <f aca="false">NORMSDIST(-N5170/'rhos computation'!$B$23)-EXP(N5170+'rhos computation'!$B$23^2/2)*NORMSDIST(-N5170/'rhos computation'!$B$23-'rhos computation'!$B$23)</f>
        <v>0.174329091214749</v>
      </c>
      <c r="W5170" s="0" t="n">
        <f aca="false">NORMSDIST(-O5170)</f>
        <v>0.00708327560904584</v>
      </c>
      <c r="X5170" s="0" t="n">
        <f aca="false">NORMSDIST(-P5170)</f>
        <v>0.0549776086629305</v>
      </c>
    </row>
    <row r="5171" customFormat="false" ht="12.8" hidden="false" customHeight="false" outlineLevel="0" collapsed="false">
      <c r="A5171" s="0" t="n">
        <v>-1.56236653391755</v>
      </c>
      <c r="B5171" s="0" t="n">
        <v>-3.13639766593697</v>
      </c>
      <c r="C5171" s="0" t="n">
        <v>0.885408287068126</v>
      </c>
      <c r="D5171" s="0" t="n">
        <v>-0.00848519026430215</v>
      </c>
      <c r="E5171" s="0" t="n">
        <f aca="false" t="array" ref="E5171:H5171">MMULT(A5171:D5171,'Root matrix of resiudals'!$B$19:E$22)</f>
        <v>-0.073037133789335</v>
      </c>
      <c r="F5171" s="0" t="n">
        <v>-0.0899727548901207</v>
      </c>
      <c r="G5171" s="0" t="n">
        <v>0.00106808646585103</v>
      </c>
      <c r="H5171" s="0" t="n">
        <v>0.00126861088936406</v>
      </c>
      <c r="I5171" s="3" t="n">
        <f aca="false" t="array" ref="I5171:L5171">MMULT('t+3'!I5171:L5171,'input - gretl'!$B$3:$E$6)+MMULT('Point forecasts'!$P$5:$T$5,'input - gretl'!$B$9:$E$13)+MMULT('t+3'!Q5171:S5171,'input - gretl'!$B$14:$E$16)+E5171:H5171</f>
        <v>-0.135484483122059</v>
      </c>
      <c r="J5171" s="3" t="n">
        <v>-0.164444067118722</v>
      </c>
      <c r="K5171" s="3" t="n">
        <v>0.000683417314003267</v>
      </c>
      <c r="L5171" s="3" t="n">
        <v>-0.0748590633180379</v>
      </c>
      <c r="M5171" s="0" t="n">
        <f aca="false">'t+3'!M5171+I5171</f>
        <v>-0.0827696817050548</v>
      </c>
      <c r="N5171" s="0" t="n">
        <f aca="false">'t+3'!N5171+J5171</f>
        <v>-0.267632869634808</v>
      </c>
      <c r="O5171" s="0" t="n">
        <f aca="false">'t+3'!O5171+K5171</f>
        <v>2.42113323709999</v>
      </c>
      <c r="P5171" s="0" t="n">
        <f aca="false">'t+3'!P5171+L5171</f>
        <v>1.58446410808585</v>
      </c>
      <c r="Q5171" s="0" t="n">
        <f aca="false" t="array" ref="Q5171:S5171">MMULT(M5171:P5171,'input - gretl'!$B$19:$D$22)+MMULT('Point forecasts'!$J$6:$O$6,'input - gretl'!$B$23:$D$28)</f>
        <v>13.9852172043138</v>
      </c>
      <c r="R5171" s="0" t="n">
        <v>6.66052974696597</v>
      </c>
      <c r="S5171" s="0" t="n">
        <v>9.696060409456</v>
      </c>
      <c r="U5171" s="10" t="n">
        <f aca="false">NORMSDIST(-M5171/'rhos computation'!$B$11)-EXP(M5171+'rhos computation'!$B$11^2/2)*NORMSDIST(-M5171/'rhos computation'!$B$11-'rhos computation'!$B$11)</f>
        <v>0.0951201086879364</v>
      </c>
      <c r="V5171" s="10" t="n">
        <f aca="false">NORMSDIST(-N5171/'rhos computation'!$B$23)-EXP(N5171+'rhos computation'!$B$23^2/2)*NORMSDIST(-N5171/'rhos computation'!$B$23-'rhos computation'!$B$23)</f>
        <v>0.23359188383624</v>
      </c>
      <c r="W5171" s="0" t="n">
        <f aca="false">NORMSDIST(-O5171)</f>
        <v>0.00773610259719318</v>
      </c>
      <c r="X5171" s="0" t="n">
        <f aca="false">NORMSDIST(-P5171)</f>
        <v>0.0565440715774412</v>
      </c>
    </row>
    <row r="5172" customFormat="false" ht="12.8" hidden="false" customHeight="false" outlineLevel="0" collapsed="false">
      <c r="A5172" s="0" t="n">
        <v>1.24674758622154</v>
      </c>
      <c r="B5172" s="0" t="n">
        <v>0.0307786084501716</v>
      </c>
      <c r="C5172" s="0" t="n">
        <v>-0.10714821582301</v>
      </c>
      <c r="D5172" s="0" t="n">
        <v>0.373246004910068</v>
      </c>
      <c r="E5172" s="0" t="n">
        <f aca="false" t="array" ref="E5172:H5172">MMULT(A5172:D5172,'Root matrix of resiudals'!$B$19:E$22)</f>
        <v>0.0532855563169015</v>
      </c>
      <c r="F5172" s="0" t="n">
        <v>0.00334213564658419</v>
      </c>
      <c r="G5172" s="0" t="n">
        <v>0.00035137203391042</v>
      </c>
      <c r="H5172" s="0" t="n">
        <v>0.00545861678852715</v>
      </c>
      <c r="I5172" s="3" t="n">
        <f aca="false" t="array" ref="I5172:L5172">MMULT('t+3'!I5172:L5172,'input - gretl'!$B$3:$E$6)+MMULT('Point forecasts'!$P$5:$T$5,'input - gretl'!$B$9:$E$13)+MMULT('t+3'!Q5172:S5172,'input - gretl'!$B$14:$E$16)+E5172:H5172</f>
        <v>0.0262991356939428</v>
      </c>
      <c r="J5172" s="3" t="n">
        <v>-0.0253739432331454</v>
      </c>
      <c r="K5172" s="3" t="n">
        <v>0.010178275032168</v>
      </c>
      <c r="L5172" s="3" t="n">
        <v>-0.0798921109946821</v>
      </c>
      <c r="M5172" s="0" t="n">
        <f aca="false">'t+3'!M5172+I5172</f>
        <v>0.085671798377292</v>
      </c>
      <c r="N5172" s="0" t="n">
        <f aca="false">'t+3'!N5172+J5172</f>
        <v>-0.164828946573428</v>
      </c>
      <c r="O5172" s="0" t="n">
        <f aca="false">'t+3'!O5172+K5172</f>
        <v>2.44675355071568</v>
      </c>
      <c r="P5172" s="0" t="n">
        <f aca="false">'t+3'!P5172+L5172</f>
        <v>1.61480543555677</v>
      </c>
      <c r="Q5172" s="0" t="n">
        <f aca="false" t="array" ref="Q5172:S5172">MMULT(M5172:P5172,'input - gretl'!$B$19:$D$22)+MMULT('Point forecasts'!$J$6:$O$6,'input - gretl'!$B$23:$D$28)</f>
        <v>14.1536586843962</v>
      </c>
      <c r="R5172" s="0" t="n">
        <v>6.76333367002735</v>
      </c>
      <c r="S5172" s="0" t="n">
        <v>9.69282460358048</v>
      </c>
      <c r="U5172" s="10" t="n">
        <f aca="false">NORMSDIST(-M5172/'rhos computation'!$B$11)-EXP(M5172+'rhos computation'!$B$11^2/2)*NORMSDIST(-M5172/'rhos computation'!$B$11-'rhos computation'!$B$11)</f>
        <v>0.020349160838139</v>
      </c>
      <c r="V5172" s="10" t="n">
        <f aca="false">NORMSDIST(-N5172/'rhos computation'!$B$23)-EXP(N5172+'rhos computation'!$B$23^2/2)*NORMSDIST(-N5172/'rhos computation'!$B$23-'rhos computation'!$B$23)</f>
        <v>0.15063863651811</v>
      </c>
      <c r="W5172" s="0" t="n">
        <f aca="false">NORMSDIST(-O5172)</f>
        <v>0.00720746838304422</v>
      </c>
      <c r="X5172" s="0" t="n">
        <f aca="false">NORMSDIST(-P5172)</f>
        <v>0.0531764178422279</v>
      </c>
    </row>
    <row r="5173" customFormat="false" ht="12.8" hidden="false" customHeight="false" outlineLevel="0" collapsed="false">
      <c r="A5173" s="0" t="n">
        <v>0.574722787609456</v>
      </c>
      <c r="B5173" s="0" t="n">
        <v>1.77954653966555</v>
      </c>
      <c r="C5173" s="0" t="n">
        <v>-1.62808604168579</v>
      </c>
      <c r="D5173" s="0" t="n">
        <v>-1.54379587346488</v>
      </c>
      <c r="E5173" s="0" t="n">
        <f aca="false" t="array" ref="E5173:H5173">MMULT(A5173:D5173,'Root matrix of resiudals'!$B$19:E$22)</f>
        <v>0.027267403981754</v>
      </c>
      <c r="F5173" s="0" t="n">
        <v>0.0461998959082357</v>
      </c>
      <c r="G5173" s="0" t="n">
        <v>-0.0209062412524411</v>
      </c>
      <c r="H5173" s="0" t="n">
        <v>-0.0270190424185051</v>
      </c>
      <c r="I5173" s="3" t="n">
        <f aca="false" t="array" ref="I5173:L5173">MMULT('t+3'!I5173:L5173,'input - gretl'!$B$3:$E$6)+MMULT('Point forecasts'!$P$5:$T$5,'input - gretl'!$B$9:$E$13)+MMULT('t+3'!Q5173:S5173,'input - gretl'!$B$14:$E$16)+E5173:H5173</f>
        <v>-0.0435579154598611</v>
      </c>
      <c r="J5173" s="3" t="n">
        <v>0.00575935357965342</v>
      </c>
      <c r="K5173" s="3" t="n">
        <v>-0.021211719723123</v>
      </c>
      <c r="L5173" s="3" t="n">
        <v>-0.108646146831134</v>
      </c>
      <c r="M5173" s="0" t="n">
        <f aca="false">'t+3'!M5173+I5173</f>
        <v>-0.00440735909100266</v>
      </c>
      <c r="N5173" s="0" t="n">
        <f aca="false">'t+3'!N5173+J5173</f>
        <v>-0.130581915949394</v>
      </c>
      <c r="O5173" s="0" t="n">
        <f aca="false">'t+3'!O5173+K5173</f>
        <v>2.378612711973</v>
      </c>
      <c r="P5173" s="0" t="n">
        <f aca="false">'t+3'!P5173+L5173</f>
        <v>1.51807640041281</v>
      </c>
      <c r="Q5173" s="0" t="n">
        <f aca="false" t="array" ref="Q5173:S5173">MMULT(M5173:P5173,'input - gretl'!$B$19:$D$22)+MMULT('Point forecasts'!$J$6:$O$6,'input - gretl'!$B$23:$D$28)</f>
        <v>14.0635795269279</v>
      </c>
      <c r="R5173" s="0" t="n">
        <v>6.79758070065139</v>
      </c>
      <c r="S5173" s="0" t="n">
        <v>9.71667791371146</v>
      </c>
      <c r="U5173" s="10" t="n">
        <f aca="false">NORMSDIST(-M5173/'rhos computation'!$B$11)-EXP(M5173+'rhos computation'!$B$11^2/2)*NORMSDIST(-M5173/'rhos computation'!$B$11-'rhos computation'!$B$11)</f>
        <v>0.0518724214596829</v>
      </c>
      <c r="V5173" s="10" t="n">
        <f aca="false">NORMSDIST(-N5173/'rhos computation'!$B$23)-EXP(N5173+'rhos computation'!$B$23^2/2)*NORMSDIST(-N5173/'rhos computation'!$B$23-'rhos computation'!$B$23)</f>
        <v>0.121218763790583</v>
      </c>
      <c r="W5173" s="0" t="n">
        <f aca="false">NORMSDIST(-O5173)</f>
        <v>0.00868896163692776</v>
      </c>
      <c r="X5173" s="0" t="n">
        <f aca="false">NORMSDIST(-P5173)</f>
        <v>0.0644975698490983</v>
      </c>
    </row>
    <row r="5174" customFormat="false" ht="12.8" hidden="false" customHeight="false" outlineLevel="0" collapsed="false">
      <c r="A5174" s="0" t="n">
        <v>1.16687972311069</v>
      </c>
      <c r="B5174" s="0" t="n">
        <v>-0.546010093228575</v>
      </c>
      <c r="C5174" s="0" t="n">
        <v>0.706837103122466</v>
      </c>
      <c r="D5174" s="0" t="n">
        <v>-1.00637383947426</v>
      </c>
      <c r="E5174" s="0" t="n">
        <f aca="false" t="array" ref="E5174:H5174">MMULT(A5174:D5174,'Root matrix of resiudals'!$B$19:E$22)</f>
        <v>0.050086683508107</v>
      </c>
      <c r="F5174" s="0" t="n">
        <v>-0.0104868344074772</v>
      </c>
      <c r="G5174" s="0" t="n">
        <v>0.00971961698307209</v>
      </c>
      <c r="H5174" s="0" t="n">
        <v>-0.0160036352402894</v>
      </c>
      <c r="I5174" s="3" t="n">
        <f aca="false" t="array" ref="I5174:L5174">MMULT('t+3'!I5174:L5174,'input - gretl'!$B$3:$E$6)+MMULT('Point forecasts'!$P$5:$T$5,'input - gretl'!$B$9:$E$13)+MMULT('t+3'!Q5174:S5174,'input - gretl'!$B$14:$E$16)+E5174:H5174</f>
        <v>-0.0216010057198727</v>
      </c>
      <c r="J5174" s="3" t="n">
        <v>-0.0631978748962235</v>
      </c>
      <c r="K5174" s="3" t="n">
        <v>0.029814943430744</v>
      </c>
      <c r="L5174" s="3" t="n">
        <v>-0.0878373600479253</v>
      </c>
      <c r="M5174" s="0" t="n">
        <f aca="false">'t+3'!M5174+I5174</f>
        <v>0.086567807939523</v>
      </c>
      <c r="N5174" s="0" t="n">
        <f aca="false">'t+3'!N5174+J5174</f>
        <v>-0.147731492294807</v>
      </c>
      <c r="O5174" s="0" t="n">
        <f aca="false">'t+3'!O5174+K5174</f>
        <v>2.44132760949802</v>
      </c>
      <c r="P5174" s="0" t="n">
        <f aca="false">'t+3'!P5174+L5174</f>
        <v>1.57019878453978</v>
      </c>
      <c r="Q5174" s="0" t="n">
        <f aca="false" t="array" ref="Q5174:S5174">MMULT(M5174:P5174,'input - gretl'!$B$19:$D$22)+MMULT('Point forecasts'!$J$6:$O$6,'input - gretl'!$B$23:$D$28)</f>
        <v>14.1545546939584</v>
      </c>
      <c r="R5174" s="0" t="n">
        <v>6.78043112430597</v>
      </c>
      <c r="S5174" s="0" t="n">
        <v>9.72982181781252</v>
      </c>
      <c r="U5174" s="10" t="n">
        <f aca="false">NORMSDIST(-M5174/'rhos computation'!$B$11)-EXP(M5174+'rhos computation'!$B$11^2/2)*NORMSDIST(-M5174/'rhos computation'!$B$11-'rhos computation'!$B$11)</f>
        <v>0.0201317166083894</v>
      </c>
      <c r="V5174" s="10" t="n">
        <f aca="false">NORMSDIST(-N5174/'rhos computation'!$B$23)-EXP(N5174+'rhos computation'!$B$23^2/2)*NORMSDIST(-N5174/'rhos computation'!$B$23-'rhos computation'!$B$23)</f>
        <v>0.136041829767969</v>
      </c>
      <c r="W5174" s="0" t="n">
        <f aca="false">NORMSDIST(-O5174)</f>
        <v>0.00731668651015014</v>
      </c>
      <c r="X5174" s="0" t="n">
        <f aca="false">NORMSDIST(-P5174)</f>
        <v>0.0581844361264235</v>
      </c>
    </row>
    <row r="5175" customFormat="false" ht="12.8" hidden="false" customHeight="false" outlineLevel="0" collapsed="false">
      <c r="A5175" s="0" t="n">
        <v>1.9679806153501</v>
      </c>
      <c r="B5175" s="0" t="n">
        <v>0.106456831296987</v>
      </c>
      <c r="C5175" s="0" t="n">
        <v>-0.5462923595523</v>
      </c>
      <c r="D5175" s="0" t="n">
        <v>0.0482918489608028</v>
      </c>
      <c r="E5175" s="0" t="n">
        <f aca="false" t="array" ref="E5175:H5175">MMULT(A5175:D5175,'Root matrix of resiudals'!$B$19:E$22)</f>
        <v>0.0839830210714387</v>
      </c>
      <c r="F5175" s="0" t="n">
        <v>0.00553941397162531</v>
      </c>
      <c r="G5175" s="0" t="n">
        <v>-0.0059351479568323</v>
      </c>
      <c r="H5175" s="0" t="n">
        <v>-0.000588552453090516</v>
      </c>
      <c r="I5175" s="3" t="n">
        <f aca="false" t="array" ref="I5175:L5175">MMULT('t+3'!I5175:L5175,'input - gretl'!$B$3:$E$6)+MMULT('Point forecasts'!$P$5:$T$5,'input - gretl'!$B$9:$E$13)+MMULT('t+3'!Q5175:S5175,'input - gretl'!$B$14:$E$16)+E5175:H5175</f>
        <v>-0.0176504522798585</v>
      </c>
      <c r="J5175" s="3" t="n">
        <v>-0.0446913349191443</v>
      </c>
      <c r="K5175" s="3" t="n">
        <v>0.00907324805889027</v>
      </c>
      <c r="L5175" s="3" t="n">
        <v>-0.0783881875587978</v>
      </c>
      <c r="M5175" s="0" t="n">
        <f aca="false">'t+3'!M5175+I5175</f>
        <v>0.115388739473039</v>
      </c>
      <c r="N5175" s="0" t="n">
        <f aca="false">'t+3'!N5175+J5175</f>
        <v>-0.161143367204629</v>
      </c>
      <c r="O5175" s="0" t="n">
        <f aca="false">'t+3'!O5175+K5175</f>
        <v>2.44029078193738</v>
      </c>
      <c r="P5175" s="0" t="n">
        <f aca="false">'t+3'!P5175+L5175</f>
        <v>1.62806177758686</v>
      </c>
      <c r="Q5175" s="0" t="n">
        <f aca="false" t="array" ref="Q5175:S5175">MMULT(M5175:P5175,'input - gretl'!$B$19:$D$22)+MMULT('Point forecasts'!$J$6:$O$6,'input - gretl'!$B$23:$D$28)</f>
        <v>14.1833756254919</v>
      </c>
      <c r="R5175" s="0" t="n">
        <v>6.76701924939615</v>
      </c>
      <c r="S5175" s="0" t="n">
        <v>9.67375439071446</v>
      </c>
      <c r="U5175" s="10" t="n">
        <f aca="false">NORMSDIST(-M5175/'rhos computation'!$B$11)-EXP(M5175+'rhos computation'!$B$11^2/2)*NORMSDIST(-M5175/'rhos computation'!$B$11-'rhos computation'!$B$11)</f>
        <v>0.0140223026071225</v>
      </c>
      <c r="V5175" s="10" t="n">
        <f aca="false">NORMSDIST(-N5175/'rhos computation'!$B$23)-EXP(N5175+'rhos computation'!$B$23^2/2)*NORMSDIST(-N5175/'rhos computation'!$B$23-'rhos computation'!$B$23)</f>
        <v>0.147509639540091</v>
      </c>
      <c r="W5175" s="0" t="n">
        <f aca="false">NORMSDIST(-O5175)</f>
        <v>0.00733772193326318</v>
      </c>
      <c r="X5175" s="0" t="n">
        <f aca="false">NORMSDIST(-P5175)</f>
        <v>0.0517558935744612</v>
      </c>
    </row>
    <row r="5176" customFormat="false" ht="12.8" hidden="false" customHeight="false" outlineLevel="0" collapsed="false">
      <c r="A5176" s="0" t="n">
        <v>-1.44477792218957</v>
      </c>
      <c r="B5176" s="0" t="n">
        <v>0.22272191903836</v>
      </c>
      <c r="C5176" s="0" t="n">
        <v>0.0512210356895702</v>
      </c>
      <c r="D5176" s="0" t="n">
        <v>0.624178359817267</v>
      </c>
      <c r="E5176" s="0" t="n">
        <f aca="false" t="array" ref="E5176:H5176">MMULT(A5176:D5176,'Root matrix of resiudals'!$B$19:E$22)</f>
        <v>-0.0616589775181456</v>
      </c>
      <c r="F5176" s="0" t="n">
        <v>0.00331722299878467</v>
      </c>
      <c r="G5176" s="0" t="n">
        <v>0.000555165364579649</v>
      </c>
      <c r="H5176" s="0" t="n">
        <v>0.0107550689019484</v>
      </c>
      <c r="I5176" s="3" t="n">
        <f aca="false" t="array" ref="I5176:L5176">MMULT('t+3'!I5176:L5176,'input - gretl'!$B$3:$E$6)+MMULT('Point forecasts'!$P$5:$T$5,'input - gretl'!$B$9:$E$13)+MMULT('t+3'!Q5176:S5176,'input - gretl'!$B$14:$E$16)+E5176:H5176</f>
        <v>-0.136825908389449</v>
      </c>
      <c r="J5176" s="3" t="n">
        <v>-0.0473956505903578</v>
      </c>
      <c r="K5176" s="3" t="n">
        <v>0.0164017500384303</v>
      </c>
      <c r="L5176" s="3" t="n">
        <v>-0.0680105018495152</v>
      </c>
      <c r="M5176" s="0" t="n">
        <f aca="false">'t+3'!M5176+I5176</f>
        <v>0.0397174051755053</v>
      </c>
      <c r="N5176" s="0" t="n">
        <f aca="false">'t+3'!N5176+J5176</f>
        <v>-0.149687584425832</v>
      </c>
      <c r="O5176" s="0" t="n">
        <f aca="false">'t+3'!O5176+K5176</f>
        <v>2.42876120990738</v>
      </c>
      <c r="P5176" s="0" t="n">
        <f aca="false">'t+3'!P5176+L5176</f>
        <v>1.58497606267572</v>
      </c>
      <c r="Q5176" s="0" t="n">
        <f aca="false" t="array" ref="Q5176:S5176">MMULT(M5176:P5176,'input - gretl'!$B$19:$D$22)+MMULT('Point forecasts'!$J$6:$O$6,'input - gretl'!$B$23:$D$28)</f>
        <v>14.1077042911944</v>
      </c>
      <c r="R5176" s="0" t="n">
        <v>6.77847503217495</v>
      </c>
      <c r="S5176" s="0" t="n">
        <v>9.7032014878507</v>
      </c>
      <c r="U5176" s="10" t="n">
        <f aca="false">NORMSDIST(-M5176/'rhos computation'!$B$11)-EXP(M5176+'rhos computation'!$B$11^2/2)*NORMSDIST(-M5176/'rhos computation'!$B$11-'rhos computation'!$B$11)</f>
        <v>0.0339586646167495</v>
      </c>
      <c r="V5176" s="10" t="n">
        <f aca="false">NORMSDIST(-N5176/'rhos computation'!$B$23)-EXP(N5176+'rhos computation'!$B$23^2/2)*NORMSDIST(-N5176/'rhos computation'!$B$23-'rhos computation'!$B$23)</f>
        <v>0.137721937778692</v>
      </c>
      <c r="W5176" s="0" t="n">
        <f aca="false">NORMSDIST(-O5176)</f>
        <v>0.00757525357377985</v>
      </c>
      <c r="X5176" s="0" t="n">
        <f aca="false">NORMSDIST(-P5176)</f>
        <v>0.0564858865222428</v>
      </c>
    </row>
    <row r="5177" customFormat="false" ht="12.8" hidden="false" customHeight="false" outlineLevel="0" collapsed="false">
      <c r="A5177" s="0" t="n">
        <v>-0.725911919548692</v>
      </c>
      <c r="B5177" s="0" t="n">
        <v>0.850422937809935</v>
      </c>
      <c r="C5177" s="0" t="n">
        <v>0.0696680222913695</v>
      </c>
      <c r="D5177" s="0" t="n">
        <v>1.26563311708151</v>
      </c>
      <c r="E5177" s="0" t="n">
        <f aca="false" t="array" ref="E5177:H5177">MMULT(A5177:D5177,'Root matrix of resiudals'!$B$19:E$22)</f>
        <v>-0.0296179179524502</v>
      </c>
      <c r="F5177" s="0" t="n">
        <v>0.0229880208143246</v>
      </c>
      <c r="G5177" s="0" t="n">
        <v>0.00472882835310945</v>
      </c>
      <c r="H5177" s="0" t="n">
        <v>0.020951082565246</v>
      </c>
      <c r="I5177" s="3" t="n">
        <f aca="false" t="array" ref="I5177:L5177">MMULT('t+3'!I5177:L5177,'input - gretl'!$B$3:$E$6)+MMULT('Point forecasts'!$P$5:$T$5,'input - gretl'!$B$9:$E$13)+MMULT('t+3'!Q5177:S5177,'input - gretl'!$B$14:$E$16)+E5177:H5177</f>
        <v>-0.0908488724895213</v>
      </c>
      <c r="J5177" s="3" t="n">
        <v>-0.0181897943384734</v>
      </c>
      <c r="K5177" s="3" t="n">
        <v>0.0131540376252516</v>
      </c>
      <c r="L5177" s="3" t="n">
        <v>-0.0613764853092422</v>
      </c>
      <c r="M5177" s="0" t="n">
        <f aca="false">'t+3'!M5177+I5177</f>
        <v>-0.0423739401396545</v>
      </c>
      <c r="N5177" s="0" t="n">
        <f aca="false">'t+3'!N5177+J5177</f>
        <v>-0.143159083205973</v>
      </c>
      <c r="O5177" s="0" t="n">
        <f aca="false">'t+3'!O5177+K5177</f>
        <v>2.42488692126693</v>
      </c>
      <c r="P5177" s="0" t="n">
        <f aca="false">'t+3'!P5177+L5177</f>
        <v>1.60208073753962</v>
      </c>
      <c r="Q5177" s="0" t="n">
        <f aca="false" t="array" ref="Q5177:S5177">MMULT(M5177:P5177,'input - gretl'!$B$19:$D$22)+MMULT('Point forecasts'!$J$6:$O$6,'input - gretl'!$B$23:$D$28)</f>
        <v>14.0256129458792</v>
      </c>
      <c r="R5177" s="0" t="n">
        <v>6.78500353339481</v>
      </c>
      <c r="S5177" s="0" t="n">
        <v>9.68305979818094</v>
      </c>
      <c r="U5177" s="10" t="n">
        <f aca="false">NORMSDIST(-M5177/'rhos computation'!$B$11)-EXP(M5177+'rhos computation'!$B$11^2/2)*NORMSDIST(-M5177/'rhos computation'!$B$11-'rhos computation'!$B$11)</f>
        <v>0.0711202683212487</v>
      </c>
      <c r="V5177" s="10" t="n">
        <f aca="false">NORMSDIST(-N5177/'rhos computation'!$B$23)-EXP(N5177+'rhos computation'!$B$23^2/2)*NORMSDIST(-N5177/'rhos computation'!$B$23-'rhos computation'!$B$23)</f>
        <v>0.132105279793164</v>
      </c>
      <c r="W5177" s="0" t="n">
        <f aca="false">NORMSDIST(-O5177)</f>
        <v>0.00765657783193933</v>
      </c>
      <c r="X5177" s="0" t="n">
        <f aca="false">NORMSDIST(-P5177)</f>
        <v>0.05456887847768</v>
      </c>
    </row>
    <row r="5178" customFormat="false" ht="12.8" hidden="false" customHeight="false" outlineLevel="0" collapsed="false">
      <c r="A5178" s="0" t="n">
        <v>-0.818785532468788</v>
      </c>
      <c r="B5178" s="0" t="n">
        <v>0.144160357092458</v>
      </c>
      <c r="C5178" s="0" t="n">
        <v>-0.169318358715114</v>
      </c>
      <c r="D5178" s="0" t="n">
        <v>0.73331161818381</v>
      </c>
      <c r="E5178" s="0" t="n">
        <f aca="false" t="array" ref="E5178:H5178">MMULT(A5178:D5178,'Root matrix of resiudals'!$B$19:E$22)</f>
        <v>-0.0352931644193592</v>
      </c>
      <c r="F5178" s="0" t="n">
        <v>0.00170527780873712</v>
      </c>
      <c r="G5178" s="0" t="n">
        <v>-0.00238272058789483</v>
      </c>
      <c r="H5178" s="0" t="n">
        <v>0.0120285586281345</v>
      </c>
      <c r="I5178" s="3" t="n">
        <f aca="false" t="array" ref="I5178:L5178">MMULT('t+3'!I5178:L5178,'input - gretl'!$B$3:$E$6)+MMULT('Point forecasts'!$P$5:$T$5,'input - gretl'!$B$9:$E$13)+MMULT('t+3'!Q5178:S5178,'input - gretl'!$B$14:$E$16)+E5178:H5178</f>
        <v>-0.122168405300645</v>
      </c>
      <c r="J5178" s="3" t="n">
        <v>-0.0376495291123127</v>
      </c>
      <c r="K5178" s="3" t="n">
        <v>0.00450310074725454</v>
      </c>
      <c r="L5178" s="3" t="n">
        <v>-0.0799860191680958</v>
      </c>
      <c r="M5178" s="0" t="n">
        <f aca="false">'t+3'!M5178+I5178</f>
        <v>-0.0397778583882572</v>
      </c>
      <c r="N5178" s="0" t="n">
        <f aca="false">'t+3'!N5178+J5178</f>
        <v>-0.194133276809643</v>
      </c>
      <c r="O5178" s="0" t="n">
        <f aca="false">'t+3'!O5178+K5178</f>
        <v>2.3657883565126</v>
      </c>
      <c r="P5178" s="0" t="n">
        <f aca="false">'t+3'!P5178+L5178</f>
        <v>1.57662189708475</v>
      </c>
      <c r="Q5178" s="0" t="n">
        <f aca="false" t="array" ref="Q5178:S5178">MMULT(M5178:P5178,'input - gretl'!$B$19:$D$22)+MMULT('Point forecasts'!$J$6:$O$6,'input - gretl'!$B$23:$D$28)</f>
        <v>14.0282090276306</v>
      </c>
      <c r="R5178" s="0" t="n">
        <v>6.73402933979114</v>
      </c>
      <c r="S5178" s="0" t="n">
        <v>9.64817386364122</v>
      </c>
      <c r="U5178" s="10" t="n">
        <f aca="false">NORMSDIST(-M5178/'rhos computation'!$B$11)-EXP(M5178+'rhos computation'!$B$11^2/2)*NORMSDIST(-M5178/'rhos computation'!$B$11-'rhos computation'!$B$11)</f>
        <v>0.0696963639340274</v>
      </c>
      <c r="V5178" s="10" t="n">
        <f aca="false">NORMSDIST(-N5178/'rhos computation'!$B$23)-EXP(N5178+'rhos computation'!$B$23^2/2)*NORMSDIST(-N5178/'rhos computation'!$B$23-'rhos computation'!$B$23)</f>
        <v>0.175143622936606</v>
      </c>
      <c r="W5178" s="0" t="n">
        <f aca="false">NORMSDIST(-O5178)</f>
        <v>0.00899586315278141</v>
      </c>
      <c r="X5178" s="0" t="n">
        <f aca="false">NORMSDIST(-P5178)</f>
        <v>0.0574412756153816</v>
      </c>
    </row>
    <row r="5179" customFormat="false" ht="12.8" hidden="false" customHeight="false" outlineLevel="0" collapsed="false">
      <c r="A5179" s="0" t="n">
        <v>-0.0767797416297217</v>
      </c>
      <c r="B5179" s="0" t="n">
        <v>1.92491794471093</v>
      </c>
      <c r="C5179" s="0" t="n">
        <v>0.966389083532681</v>
      </c>
      <c r="D5179" s="0" t="n">
        <v>-0.937735230051208</v>
      </c>
      <c r="E5179" s="0" t="n">
        <f aca="false" t="array" ref="E5179:H5179">MMULT(A5179:D5179,'Root matrix of resiudals'!$B$19:E$22)</f>
        <v>0.00261713609627346</v>
      </c>
      <c r="F5179" s="0" t="n">
        <v>0.0582333709153867</v>
      </c>
      <c r="G5179" s="0" t="n">
        <v>0.0213163791334819</v>
      </c>
      <c r="H5179" s="0" t="n">
        <v>-0.0139541420710903</v>
      </c>
      <c r="I5179" s="3" t="n">
        <f aca="false" t="array" ref="I5179:L5179">MMULT('t+3'!I5179:L5179,'input - gretl'!$B$3:$E$6)+MMULT('Point forecasts'!$P$5:$T$5,'input - gretl'!$B$9:$E$13)+MMULT('t+3'!Q5179:S5179,'input - gretl'!$B$14:$E$16)+E5179:H5179</f>
        <v>-0.0327753625936873</v>
      </c>
      <c r="J5179" s="3" t="n">
        <v>0.0310250086884059</v>
      </c>
      <c r="K5179" s="3" t="n">
        <v>0.032198896993232</v>
      </c>
      <c r="L5179" s="3" t="n">
        <v>-0.0844125739260935</v>
      </c>
      <c r="M5179" s="0" t="n">
        <f aca="false">'t+3'!M5179+I5179</f>
        <v>0.0670114803982765</v>
      </c>
      <c r="N5179" s="0" t="n">
        <f aca="false">'t+3'!N5179+J5179</f>
        <v>-0.0891742330582149</v>
      </c>
      <c r="O5179" s="0" t="n">
        <f aca="false">'t+3'!O5179+K5179</f>
        <v>2.49325098431684</v>
      </c>
      <c r="P5179" s="0" t="n">
        <f aca="false">'t+3'!P5179+L5179</f>
        <v>1.58854726376275</v>
      </c>
      <c r="Q5179" s="0" t="n">
        <f aca="false" t="array" ref="Q5179:S5179">MMULT(M5179:P5179,'input - gretl'!$B$19:$D$22)+MMULT('Point forecasts'!$J$6:$O$6,'input - gretl'!$B$23:$D$28)</f>
        <v>14.1349983664171</v>
      </c>
      <c r="R5179" s="0" t="n">
        <v>6.83898838354257</v>
      </c>
      <c r="S5179" s="0" t="n">
        <v>9.76429487146635</v>
      </c>
      <c r="U5179" s="10" t="n">
        <f aca="false">NORMSDIST(-M5179/'rhos computation'!$B$11)-EXP(M5179+'rhos computation'!$B$11^2/2)*NORMSDIST(-M5179/'rhos computation'!$B$11-'rhos computation'!$B$11)</f>
        <v>0.025281874044669</v>
      </c>
      <c r="V5179" s="10" t="n">
        <f aca="false">NORMSDIST(-N5179/'rhos computation'!$B$23)-EXP(N5179+'rhos computation'!$B$23^2/2)*NORMSDIST(-N5179/'rhos computation'!$B$23-'rhos computation'!$B$23)</f>
        <v>0.0852605413194591</v>
      </c>
      <c r="W5179" s="0" t="n">
        <f aca="false">NORMSDIST(-O5179)</f>
        <v>0.00632896682825035</v>
      </c>
      <c r="X5179" s="0" t="n">
        <f aca="false">NORMSDIST(-P5179)</f>
        <v>0.0560813211877671</v>
      </c>
    </row>
    <row r="5180" customFormat="false" ht="12.8" hidden="false" customHeight="false" outlineLevel="0" collapsed="false">
      <c r="A5180" s="0" t="n">
        <v>1.24164904410829</v>
      </c>
      <c r="B5180" s="0" t="n">
        <v>1.44888220054609</v>
      </c>
      <c r="C5180" s="0" t="n">
        <v>-0.149989010077379</v>
      </c>
      <c r="D5180" s="0" t="n">
        <v>0.0403369041221025</v>
      </c>
      <c r="E5180" s="0" t="n">
        <f aca="false" t="array" ref="E5180:H5180">MMULT(A5180:D5180,'Root matrix of resiudals'!$B$19:E$22)</f>
        <v>0.0563522669522855</v>
      </c>
      <c r="F5180" s="0" t="n">
        <v>0.0436731859791849</v>
      </c>
      <c r="G5180" s="0" t="n">
        <v>0.00436499677151059</v>
      </c>
      <c r="H5180" s="0" t="n">
        <v>0.000102483611471644</v>
      </c>
      <c r="I5180" s="3" t="n">
        <f aca="false" t="array" ref="I5180:L5180">MMULT('t+3'!I5180:L5180,'input - gretl'!$B$3:$E$6)+MMULT('Point forecasts'!$P$5:$T$5,'input - gretl'!$B$9:$E$13)+MMULT('t+3'!Q5180:S5180,'input - gretl'!$B$14:$E$16)+E5180:H5180</f>
        <v>0.023074482873133</v>
      </c>
      <c r="J5180" s="3" t="n">
        <v>-0.0319398348949069</v>
      </c>
      <c r="K5180" s="3" t="n">
        <v>0.0124521614993602</v>
      </c>
      <c r="L5180" s="3" t="n">
        <v>-0.0551954168075854</v>
      </c>
      <c r="M5180" s="0" t="n">
        <f aca="false">'t+3'!M5180+I5180</f>
        <v>0.0913423596270692</v>
      </c>
      <c r="N5180" s="0" t="n">
        <f aca="false">'t+3'!N5180+J5180</f>
        <v>-0.0785300604264089</v>
      </c>
      <c r="O5180" s="0" t="n">
        <f aca="false">'t+3'!O5180+K5180</f>
        <v>2.47047301668906</v>
      </c>
      <c r="P5180" s="0" t="n">
        <f aca="false">'t+3'!P5180+L5180</f>
        <v>1.57033862880135</v>
      </c>
      <c r="Q5180" s="0" t="n">
        <f aca="false" t="array" ref="Q5180:S5180">MMULT(M5180:P5180,'input - gretl'!$B$19:$D$22)+MMULT('Point forecasts'!$J$6:$O$6,'input - gretl'!$B$23:$D$28)</f>
        <v>14.1593292456459</v>
      </c>
      <c r="R5180" s="0" t="n">
        <v>6.84963255617437</v>
      </c>
      <c r="S5180" s="0" t="n">
        <v>9.75883422611861</v>
      </c>
      <c r="U5180" s="10" t="n">
        <f aca="false">NORMSDIST(-M5180/'rhos computation'!$B$11)-EXP(M5180+'rhos computation'!$B$11^2/2)*NORMSDIST(-M5180/'rhos computation'!$B$11-'rhos computation'!$B$11)</f>
        <v>0.0190020540448472</v>
      </c>
      <c r="V5180" s="10" t="n">
        <f aca="false">NORMSDIST(-N5180/'rhos computation'!$B$23)-EXP(N5180+'rhos computation'!$B$23^2/2)*NORMSDIST(-N5180/'rhos computation'!$B$23-'rhos computation'!$B$23)</f>
        <v>0.0762095223240546</v>
      </c>
      <c r="W5180" s="0" t="n">
        <f aca="false">NORMSDIST(-O5180)</f>
        <v>0.00674672491446895</v>
      </c>
      <c r="X5180" s="0" t="n">
        <f aca="false">NORMSDIST(-P5180)</f>
        <v>0.0581681759500944</v>
      </c>
    </row>
    <row r="5181" customFormat="false" ht="12.8" hidden="false" customHeight="false" outlineLevel="0" collapsed="false">
      <c r="A5181" s="0" t="n">
        <v>-0.682964869169486</v>
      </c>
      <c r="B5181" s="0" t="n">
        <v>-0.890351825963636</v>
      </c>
      <c r="C5181" s="0" t="n">
        <v>-2.23535701623683</v>
      </c>
      <c r="D5181" s="0" t="n">
        <v>0.256046352612105</v>
      </c>
      <c r="E5181" s="0" t="n">
        <f aca="false" t="array" ref="E5181:H5181">MMULT(A5181:D5181,'Root matrix of resiudals'!$B$19:E$22)</f>
        <v>-0.0341777321201618</v>
      </c>
      <c r="F5181" s="0" t="n">
        <v>-0.0349947182614492</v>
      </c>
      <c r="G5181" s="0" t="n">
        <v>-0.0397712229163494</v>
      </c>
      <c r="H5181" s="0" t="n">
        <v>0.00179789086196685</v>
      </c>
      <c r="I5181" s="3" t="n">
        <f aca="false" t="array" ref="I5181:L5181">MMULT('t+3'!I5181:L5181,'input - gretl'!$B$3:$E$6)+MMULT('Point forecasts'!$P$5:$T$5,'input - gretl'!$B$9:$E$13)+MMULT('t+3'!Q5181:S5181,'input - gretl'!$B$14:$E$16)+E5181:H5181</f>
        <v>-0.0626741896326015</v>
      </c>
      <c r="J5181" s="3" t="n">
        <v>-0.0864913895613076</v>
      </c>
      <c r="K5181" s="3" t="n">
        <v>-0.0246267915946642</v>
      </c>
      <c r="L5181" s="3" t="n">
        <v>-0.0710666474204447</v>
      </c>
      <c r="M5181" s="0" t="n">
        <f aca="false">'t+3'!M5181+I5181</f>
        <v>-0.0411931579075568</v>
      </c>
      <c r="N5181" s="0" t="n">
        <f aca="false">'t+3'!N5181+J5181</f>
        <v>-0.187705052514378</v>
      </c>
      <c r="O5181" s="0" t="n">
        <f aca="false">'t+3'!O5181+K5181</f>
        <v>2.44391502449236</v>
      </c>
      <c r="P5181" s="0" t="n">
        <f aca="false">'t+3'!P5181+L5181</f>
        <v>1.67069250280543</v>
      </c>
      <c r="Q5181" s="0" t="n">
        <f aca="false" t="array" ref="Q5181:S5181">MMULT(M5181:P5181,'input - gretl'!$B$19:$D$22)+MMULT('Point forecasts'!$J$6:$O$6,'input - gretl'!$B$23:$D$28)</f>
        <v>14.0267937281113</v>
      </c>
      <c r="R5181" s="0" t="n">
        <v>6.7404575640864</v>
      </c>
      <c r="S5181" s="0" t="n">
        <v>9.63683468205032</v>
      </c>
      <c r="U5181" s="10" t="n">
        <f aca="false">NORMSDIST(-M5181/'rhos computation'!$B$11)-EXP(M5181+'rhos computation'!$B$11^2/2)*NORMSDIST(-M5181/'rhos computation'!$B$11-'rhos computation'!$B$11)</f>
        <v>0.070470743378134</v>
      </c>
      <c r="V5181" s="10" t="n">
        <f aca="false">NORMSDIST(-N5181/'rhos computation'!$B$23)-EXP(N5181+'rhos computation'!$B$23^2/2)*NORMSDIST(-N5181/'rhos computation'!$B$23-'rhos computation'!$B$23)</f>
        <v>0.169826508748551</v>
      </c>
      <c r="W5181" s="0" t="n">
        <f aca="false">NORMSDIST(-O5181)</f>
        <v>0.00726442406811158</v>
      </c>
      <c r="X5181" s="0" t="n">
        <f aca="false">NORMSDIST(-P5181)</f>
        <v>0.0473912152401334</v>
      </c>
    </row>
    <row r="5182" customFormat="false" ht="12.8" hidden="false" customHeight="false" outlineLevel="0" collapsed="false">
      <c r="A5182" s="0" t="n">
        <v>-0.0123789816604071</v>
      </c>
      <c r="B5182" s="0" t="n">
        <v>-0.673116091168471</v>
      </c>
      <c r="C5182" s="0" t="n">
        <v>1.33976347277682</v>
      </c>
      <c r="D5182" s="0" t="n">
        <v>-0.689963070567033</v>
      </c>
      <c r="E5182" s="0" t="n">
        <f aca="false" t="array" ref="E5182:H5182">MMULT(A5182:D5182,'Root matrix of resiudals'!$B$19:E$22)</f>
        <v>-0.000135953583285731</v>
      </c>
      <c r="F5182" s="0" t="n">
        <v>-0.0144953918281067</v>
      </c>
      <c r="G5182" s="0" t="n">
        <v>0.0183687960942132</v>
      </c>
      <c r="H5182" s="0" t="n">
        <v>-0.00970117087366979</v>
      </c>
      <c r="I5182" s="3" t="n">
        <f aca="false" t="array" ref="I5182:L5182">MMULT('t+3'!I5182:L5182,'input - gretl'!$B$3:$E$6)+MMULT('Point forecasts'!$P$5:$T$5,'input - gretl'!$B$9:$E$13)+MMULT('t+3'!Q5182:S5182,'input - gretl'!$B$14:$E$16)+E5182:H5182</f>
        <v>-0.0435326761220499</v>
      </c>
      <c r="J5182" s="3" t="n">
        <v>-0.0596712559378277</v>
      </c>
      <c r="K5182" s="3" t="n">
        <v>0.0188887478832282</v>
      </c>
      <c r="L5182" s="3" t="n">
        <v>-0.0883359437665422</v>
      </c>
      <c r="M5182" s="0" t="n">
        <f aca="false">'t+3'!M5182+I5182</f>
        <v>-0.00780928879471664</v>
      </c>
      <c r="N5182" s="0" t="n">
        <f aca="false">'t+3'!N5182+J5182</f>
        <v>-0.19285137454842</v>
      </c>
      <c r="O5182" s="0" t="n">
        <f aca="false">'t+3'!O5182+K5182</f>
        <v>2.41349639344048</v>
      </c>
      <c r="P5182" s="0" t="n">
        <f aca="false">'t+3'!P5182+L5182</f>
        <v>1.54330125856171</v>
      </c>
      <c r="Q5182" s="0" t="n">
        <f aca="false" t="array" ref="Q5182:S5182">MMULT(M5182:P5182,'input - gretl'!$B$19:$D$22)+MMULT('Point forecasts'!$J$6:$O$6,'input - gretl'!$B$23:$D$28)</f>
        <v>14.0601775972242</v>
      </c>
      <c r="R5182" s="0" t="n">
        <v>6.73531124205236</v>
      </c>
      <c r="S5182" s="0" t="n">
        <v>9.72757149383644</v>
      </c>
      <c r="U5182" s="10" t="n">
        <f aca="false">NORMSDIST(-M5182/'rhos computation'!$B$11)-EXP(M5182+'rhos computation'!$B$11^2/2)*NORMSDIST(-M5182/'rhos computation'!$B$11-'rhos computation'!$B$11)</f>
        <v>0.0534552788938108</v>
      </c>
      <c r="V5182" s="10" t="n">
        <f aca="false">NORMSDIST(-N5182/'rhos computation'!$B$23)-EXP(N5182+'rhos computation'!$B$23^2/2)*NORMSDIST(-N5182/'rhos computation'!$B$23-'rhos computation'!$B$23)</f>
        <v>0.174085948846954</v>
      </c>
      <c r="W5182" s="0" t="n">
        <f aca="false">NORMSDIST(-O5182)</f>
        <v>0.00790014212822576</v>
      </c>
      <c r="X5182" s="0" t="n">
        <f aca="false">NORMSDIST(-P5182)</f>
        <v>0.0613788492056183</v>
      </c>
    </row>
    <row r="5183" customFormat="false" ht="12.8" hidden="false" customHeight="false" outlineLevel="0" collapsed="false">
      <c r="A5183" s="0" t="n">
        <v>1.5673464933888</v>
      </c>
      <c r="B5183" s="0" t="n">
        <v>-0.222357285995273</v>
      </c>
      <c r="C5183" s="0" t="n">
        <v>-0.0385719120314757</v>
      </c>
      <c r="D5183" s="0" t="n">
        <v>-0.410900682143798</v>
      </c>
      <c r="E5183" s="0" t="n">
        <f aca="false" t="array" ref="E5183:H5183">MMULT(A5183:D5183,'Root matrix of resiudals'!$B$19:E$22)</f>
        <v>0.066852514916758</v>
      </c>
      <c r="F5183" s="0" t="n">
        <v>-0.00296986144265424</v>
      </c>
      <c r="G5183" s="0" t="n">
        <v>4.56609601187383E-005</v>
      </c>
      <c r="H5183" s="0" t="n">
        <v>-0.00732662024459584</v>
      </c>
      <c r="I5183" s="3" t="n">
        <f aca="false" t="array" ref="I5183:L5183">MMULT('t+3'!I5183:L5183,'input - gretl'!$B$3:$E$6)+MMULT('Point forecasts'!$P$5:$T$5,'input - gretl'!$B$9:$E$13)+MMULT('t+3'!Q5183:S5183,'input - gretl'!$B$14:$E$16)+E5183:H5183</f>
        <v>-0.0300769063495439</v>
      </c>
      <c r="J5183" s="3" t="n">
        <v>-0.0712077908665342</v>
      </c>
      <c r="K5183" s="3" t="n">
        <v>-0.00464606409914944</v>
      </c>
      <c r="L5183" s="3" t="n">
        <v>-0.0785962493044974</v>
      </c>
      <c r="M5183" s="0" t="n">
        <f aca="false">'t+3'!M5183+I5183</f>
        <v>-0.00534892940884371</v>
      </c>
      <c r="N5183" s="0" t="n">
        <f aca="false">'t+3'!N5183+J5183</f>
        <v>-0.192832930109526</v>
      </c>
      <c r="O5183" s="0" t="n">
        <f aca="false">'t+3'!O5183+K5183</f>
        <v>2.40191894670677</v>
      </c>
      <c r="P5183" s="0" t="n">
        <f aca="false">'t+3'!P5183+L5183</f>
        <v>1.57187272407582</v>
      </c>
      <c r="Q5183" s="0" t="n">
        <f aca="false" t="array" ref="Q5183:S5183">MMULT(M5183:P5183,'input - gretl'!$B$19:$D$22)+MMULT('Point forecasts'!$J$6:$O$6,'input - gretl'!$B$23:$D$28)</f>
        <v>14.06263795661</v>
      </c>
      <c r="R5183" s="0" t="n">
        <v>6.73532968649126</v>
      </c>
      <c r="S5183" s="0" t="n">
        <v>9.68882115482553</v>
      </c>
      <c r="U5183" s="10" t="n">
        <f aca="false">NORMSDIST(-M5183/'rhos computation'!$B$11)-EXP(M5183+'rhos computation'!$B$11^2/2)*NORMSDIST(-M5183/'rhos computation'!$B$11-'rhos computation'!$B$11)</f>
        <v>0.0523076549813045</v>
      </c>
      <c r="V5183" s="10" t="n">
        <f aca="false">NORMSDIST(-N5183/'rhos computation'!$B$23)-EXP(N5183+'rhos computation'!$B$23^2/2)*NORMSDIST(-N5183/'rhos computation'!$B$23-'rhos computation'!$B$23)</f>
        <v>0.174070721022181</v>
      </c>
      <c r="W5183" s="0" t="n">
        <f aca="false">NORMSDIST(-O5183)</f>
        <v>0.00815466084655183</v>
      </c>
      <c r="X5183" s="0" t="n">
        <f aca="false">NORMSDIST(-P5183)</f>
        <v>0.0579900356974863</v>
      </c>
    </row>
    <row r="5184" customFormat="false" ht="12.8" hidden="false" customHeight="false" outlineLevel="0" collapsed="false">
      <c r="A5184" s="0" t="n">
        <v>0.463868713778425</v>
      </c>
      <c r="B5184" s="0" t="n">
        <v>-0.702480674081211</v>
      </c>
      <c r="C5184" s="0" t="n">
        <v>-1.28255757970245</v>
      </c>
      <c r="D5184" s="0" t="n">
        <v>0.0405152407573334</v>
      </c>
      <c r="E5184" s="0" t="n">
        <f aca="false" t="array" ref="E5184:H5184">MMULT(A5184:D5184,'Root matrix of resiudals'!$B$19:E$22)</f>
        <v>0.0167115916036538</v>
      </c>
      <c r="F5184" s="0" t="n">
        <v>-0.0236233400426003</v>
      </c>
      <c r="G5184" s="0" t="n">
        <v>-0.0225718969496899</v>
      </c>
      <c r="H5184" s="0" t="n">
        <v>-0.00103514133662255</v>
      </c>
      <c r="I5184" s="3" t="n">
        <f aca="false" t="array" ref="I5184:L5184">MMULT('t+3'!I5184:L5184,'input - gretl'!$B$3:$E$6)+MMULT('Point forecasts'!$P$5:$T$5,'input - gretl'!$B$9:$E$13)+MMULT('t+3'!Q5184:S5184,'input - gretl'!$B$14:$E$16)+E5184:H5184</f>
        <v>-0.0186690671603455</v>
      </c>
      <c r="J5184" s="3" t="n">
        <v>-0.06801071116487</v>
      </c>
      <c r="K5184" s="3" t="n">
        <v>-0.0113161309613099</v>
      </c>
      <c r="L5184" s="3" t="n">
        <v>-0.0678885096792106</v>
      </c>
      <c r="M5184" s="0" t="n">
        <f aca="false">'t+3'!M5184+I5184</f>
        <v>0.0332603794341788</v>
      </c>
      <c r="N5184" s="0" t="n">
        <f aca="false">'t+3'!N5184+J5184</f>
        <v>-0.161851739382263</v>
      </c>
      <c r="O5184" s="0" t="n">
        <f aca="false">'t+3'!O5184+K5184</f>
        <v>2.44820571407627</v>
      </c>
      <c r="P5184" s="0" t="n">
        <f aca="false">'t+3'!P5184+L5184</f>
        <v>1.60287470460418</v>
      </c>
      <c r="Q5184" s="0" t="n">
        <f aca="false" t="array" ref="Q5184:S5184">MMULT(M5184:P5184,'input - gretl'!$B$19:$D$22)+MMULT('Point forecasts'!$J$6:$O$6,'input - gretl'!$B$23:$D$28)</f>
        <v>14.101247265453</v>
      </c>
      <c r="R5184" s="0" t="n">
        <v>6.76631087721852</v>
      </c>
      <c r="S5184" s="0" t="n">
        <v>9.70562348861353</v>
      </c>
      <c r="U5184" s="10" t="n">
        <f aca="false">NORMSDIST(-M5184/'rhos computation'!$B$11)-EXP(M5184+'rhos computation'!$B$11^2/2)*NORMSDIST(-M5184/'rhos computation'!$B$11-'rhos computation'!$B$11)</f>
        <v>0.0362764138182836</v>
      </c>
      <c r="V5184" s="10" t="n">
        <f aca="false">NORMSDIST(-N5184/'rhos computation'!$B$23)-EXP(N5184+'rhos computation'!$B$23^2/2)*NORMSDIST(-N5184/'rhos computation'!$B$23-'rhos computation'!$B$23)</f>
        <v>0.14811181407561</v>
      </c>
      <c r="W5184" s="0" t="n">
        <f aca="false">NORMSDIST(-O5184)</f>
        <v>0.00717848295199573</v>
      </c>
      <c r="X5184" s="0" t="n">
        <f aca="false">NORMSDIST(-P5184)</f>
        <v>0.0544811596933701</v>
      </c>
    </row>
    <row r="5185" customFormat="false" ht="12.8" hidden="false" customHeight="false" outlineLevel="0" collapsed="false">
      <c r="A5185" s="0" t="n">
        <v>1.44256043927567</v>
      </c>
      <c r="B5185" s="0" t="n">
        <v>-0.197807470352156</v>
      </c>
      <c r="C5185" s="0" t="n">
        <v>-1.06612826267894</v>
      </c>
      <c r="D5185" s="0" t="n">
        <v>-0.364712843270021</v>
      </c>
      <c r="E5185" s="0" t="n">
        <f aca="false" t="array" ref="E5185:H5185">MMULT(A5185:D5185,'Root matrix of resiudals'!$B$19:E$22)</f>
        <v>0.0602671436817858</v>
      </c>
      <c r="F5185" s="0" t="n">
        <v>-0.00623729231021677</v>
      </c>
      <c r="G5185" s="0" t="n">
        <v>-0.0165270959978021</v>
      </c>
      <c r="H5185" s="0" t="n">
        <v>-0.00770453996183998</v>
      </c>
      <c r="I5185" s="3" t="n">
        <f aca="false" t="array" ref="I5185:L5185">MMULT('t+3'!I5185:L5185,'input - gretl'!$B$3:$E$6)+MMULT('Point forecasts'!$P$5:$T$5,'input - gretl'!$B$9:$E$13)+MMULT('t+3'!Q5185:S5185,'input - gretl'!$B$14:$E$16)+E5185:H5185</f>
        <v>-0.0309532718763957</v>
      </c>
      <c r="J5185" s="3" t="n">
        <v>-0.0711892657414424</v>
      </c>
      <c r="K5185" s="3" t="n">
        <v>0.00312593709550455</v>
      </c>
      <c r="L5185" s="3" t="n">
        <v>-0.0712360130730193</v>
      </c>
      <c r="M5185" s="0" t="n">
        <f aca="false">'t+3'!M5185+I5185</f>
        <v>0.151783368377355</v>
      </c>
      <c r="N5185" s="0" t="n">
        <f aca="false">'t+3'!N5185+J5185</f>
        <v>-0.134445764513012</v>
      </c>
      <c r="O5185" s="0" t="n">
        <f aca="false">'t+3'!O5185+K5185</f>
        <v>2.48967741010246</v>
      </c>
      <c r="P5185" s="0" t="n">
        <f aca="false">'t+3'!P5185+L5185</f>
        <v>1.63228627756145</v>
      </c>
      <c r="Q5185" s="0" t="n">
        <f aca="false" t="array" ref="Q5185:S5185">MMULT(M5185:P5185,'input - gretl'!$B$19:$D$22)+MMULT('Point forecasts'!$J$6:$O$6,'input - gretl'!$B$23:$D$28)</f>
        <v>14.2197702543962</v>
      </c>
      <c r="R5185" s="0" t="n">
        <v>6.79371685208777</v>
      </c>
      <c r="S5185" s="0" t="n">
        <v>9.71912330817871</v>
      </c>
      <c r="U5185" s="10" t="n">
        <f aca="false">NORMSDIST(-M5185/'rhos computation'!$B$11)-EXP(M5185+'rhos computation'!$B$11^2/2)*NORMSDIST(-M5185/'rhos computation'!$B$11-'rhos computation'!$B$11)</f>
        <v>0.00848269776303222</v>
      </c>
      <c r="V5185" s="10" t="n">
        <f aca="false">NORMSDIST(-N5185/'rhos computation'!$B$23)-EXP(N5185+'rhos computation'!$B$23^2/2)*NORMSDIST(-N5185/'rhos computation'!$B$23-'rhos computation'!$B$23)</f>
        <v>0.124571263626816</v>
      </c>
      <c r="W5185" s="0" t="n">
        <f aca="false">NORMSDIST(-O5185)</f>
        <v>0.00639295439974407</v>
      </c>
      <c r="X5185" s="0" t="n">
        <f aca="false">NORMSDIST(-P5185)</f>
        <v>0.0513095963276153</v>
      </c>
    </row>
    <row r="5186" customFormat="false" ht="12.8" hidden="false" customHeight="false" outlineLevel="0" collapsed="false">
      <c r="A5186" s="0" t="n">
        <v>-1.36922037998391</v>
      </c>
      <c r="B5186" s="0" t="n">
        <v>0.672109712984645</v>
      </c>
      <c r="C5186" s="0" t="n">
        <v>0.124331586930721</v>
      </c>
      <c r="D5186" s="0" t="n">
        <v>0.826175192551693</v>
      </c>
      <c r="E5186" s="0" t="n">
        <f aca="false" t="array" ref="E5186:H5186">MMULT(A5186:D5186,'Root matrix of resiudals'!$B$19:E$22)</f>
        <v>-0.0573867253105997</v>
      </c>
      <c r="F5186" s="0" t="n">
        <v>0.0166040396616485</v>
      </c>
      <c r="G5186" s="0" t="n">
        <v>0.00367154967469875</v>
      </c>
      <c r="H5186" s="0" t="n">
        <v>0.0141171895627841</v>
      </c>
      <c r="I5186" s="3" t="n">
        <f aca="false" t="array" ref="I5186:L5186">MMULT('t+3'!I5186:L5186,'input - gretl'!$B$3:$E$6)+MMULT('Point forecasts'!$P$5:$T$5,'input - gretl'!$B$9:$E$13)+MMULT('t+3'!Q5186:S5186,'input - gretl'!$B$14:$E$16)+E5186:H5186</f>
        <v>-0.0933173827772972</v>
      </c>
      <c r="J5186" s="3" t="n">
        <v>-0.00246569651762686</v>
      </c>
      <c r="K5186" s="3" t="n">
        <v>0.0155127330693742</v>
      </c>
      <c r="L5186" s="3" t="n">
        <v>-0.0638607807162674</v>
      </c>
      <c r="M5186" s="0" t="n">
        <f aca="false">'t+3'!M5186+I5186</f>
        <v>-0.0617464445206799</v>
      </c>
      <c r="N5186" s="0" t="n">
        <f aca="false">'t+3'!N5186+J5186</f>
        <v>-0.135202691622828</v>
      </c>
      <c r="O5186" s="0" t="n">
        <f aca="false">'t+3'!O5186+K5186</f>
        <v>2.47115113938557</v>
      </c>
      <c r="P5186" s="0" t="n">
        <f aca="false">'t+3'!P5186+L5186</f>
        <v>1.62998867426495</v>
      </c>
      <c r="Q5186" s="0" t="n">
        <f aca="false" t="array" ref="Q5186:S5186">MMULT(M5186:P5186,'input - gretl'!$B$19:$D$22)+MMULT('Point forecasts'!$J$6:$O$6,'input - gretl'!$B$23:$D$28)</f>
        <v>14.0062404414982</v>
      </c>
      <c r="R5186" s="0" t="n">
        <v>6.79295992497795</v>
      </c>
      <c r="S5186" s="0" t="n">
        <v>9.70278217307695</v>
      </c>
      <c r="U5186" s="10" t="n">
        <f aca="false">NORMSDIST(-M5186/'rhos computation'!$B$11)-EXP(M5186+'rhos computation'!$B$11^2/2)*NORMSDIST(-M5186/'rhos computation'!$B$11-'rhos computation'!$B$11)</f>
        <v>0.0822129373719752</v>
      </c>
      <c r="V5186" s="10" t="n">
        <f aca="false">NORMSDIST(-N5186/'rhos computation'!$B$23)-EXP(N5186+'rhos computation'!$B$23^2/2)*NORMSDIST(-N5186/'rhos computation'!$B$23-'rhos computation'!$B$23)</f>
        <v>0.125227257624738</v>
      </c>
      <c r="W5186" s="0" t="n">
        <f aca="false">NORMSDIST(-O5186)</f>
        <v>0.00673394424742447</v>
      </c>
      <c r="X5186" s="0" t="n">
        <f aca="false">NORMSDIST(-P5186)</f>
        <v>0.0515519453462722</v>
      </c>
    </row>
    <row r="5187" customFormat="false" ht="12.8" hidden="false" customHeight="false" outlineLevel="0" collapsed="false">
      <c r="A5187" s="0" t="n">
        <v>1.06241489181027</v>
      </c>
      <c r="B5187" s="0" t="n">
        <v>-0.302573647442271</v>
      </c>
      <c r="C5187" s="0" t="n">
        <v>-0.20150462081731</v>
      </c>
      <c r="D5187" s="0" t="n">
        <v>0.585783640117145</v>
      </c>
      <c r="E5187" s="0" t="n">
        <f aca="false" t="array" ref="E5187:H5187">MMULT(A5187:D5187,'Root matrix of resiudals'!$B$19:E$22)</f>
        <v>0.0444241154147784</v>
      </c>
      <c r="F5187" s="0" t="n">
        <v>-0.00692465099073845</v>
      </c>
      <c r="G5187" s="0" t="n">
        <v>-0.00235041500266031</v>
      </c>
      <c r="H5187" s="0" t="n">
        <v>0.00884810913241856</v>
      </c>
      <c r="I5187" s="3" t="n">
        <f aca="false" t="array" ref="I5187:L5187">MMULT('t+3'!I5187:L5187,'input - gretl'!$B$3:$E$6)+MMULT('Point forecasts'!$P$5:$T$5,'input - gretl'!$B$9:$E$13)+MMULT('t+3'!Q5187:S5187,'input - gretl'!$B$14:$E$16)+E5187:H5187</f>
        <v>0.00355600983695219</v>
      </c>
      <c r="J5187" s="3" t="n">
        <v>-0.0752422808461773</v>
      </c>
      <c r="K5187" s="3" t="n">
        <v>-0.00682862239582637</v>
      </c>
      <c r="L5187" s="3" t="n">
        <v>-0.0871196803095882</v>
      </c>
      <c r="M5187" s="0" t="n">
        <f aca="false">'t+3'!M5187+I5187</f>
        <v>-0.0378115109716568</v>
      </c>
      <c r="N5187" s="0" t="n">
        <f aca="false">'t+3'!N5187+J5187</f>
        <v>-0.209684703396798</v>
      </c>
      <c r="O5187" s="0" t="n">
        <f aca="false">'t+3'!O5187+K5187</f>
        <v>2.34159259288497</v>
      </c>
      <c r="P5187" s="0" t="n">
        <f aca="false">'t+3'!P5187+L5187</f>
        <v>1.54518564040404</v>
      </c>
      <c r="Q5187" s="0" t="n">
        <f aca="false" t="array" ref="Q5187:S5187">MMULT(M5187:P5187,'input - gretl'!$B$19:$D$22)+MMULT('Point forecasts'!$J$6:$O$6,'input - gretl'!$B$23:$D$28)</f>
        <v>14.0301753750472</v>
      </c>
      <c r="R5187" s="0" t="n">
        <v>6.71847791320398</v>
      </c>
      <c r="S5187" s="0" t="n">
        <v>9.65387555192977</v>
      </c>
      <c r="U5187" s="10" t="n">
        <f aca="false">NORMSDIST(-M5187/'rhos computation'!$B$11)-EXP(M5187+'rhos computation'!$B$11^2/2)*NORMSDIST(-M5187/'rhos computation'!$B$11-'rhos computation'!$B$11)</f>
        <v>0.0686280302053087</v>
      </c>
      <c r="V5187" s="10" t="n">
        <f aca="false">NORMSDIST(-N5187/'rhos computation'!$B$23)-EXP(N5187+'rhos computation'!$B$23^2/2)*NORMSDIST(-N5187/'rhos computation'!$B$23-'rhos computation'!$B$23)</f>
        <v>0.18786929998542</v>
      </c>
      <c r="W5187" s="0" t="n">
        <f aca="false">NORMSDIST(-O5187)</f>
        <v>0.00960083118471276</v>
      </c>
      <c r="X5187" s="0" t="n">
        <f aca="false">NORMSDIST(-P5187)</f>
        <v>0.0611506833350312</v>
      </c>
    </row>
    <row r="5188" customFormat="false" ht="12.8" hidden="false" customHeight="false" outlineLevel="0" collapsed="false">
      <c r="A5188" s="0" t="n">
        <v>-2.18611508039282</v>
      </c>
      <c r="B5188" s="0" t="n">
        <v>1.66517150911881</v>
      </c>
      <c r="C5188" s="0" t="n">
        <v>0.818373540368597</v>
      </c>
      <c r="D5188" s="0" t="n">
        <v>0.59219070282847</v>
      </c>
      <c r="E5188" s="0" t="n">
        <f aca="false" t="array" ref="E5188:H5188">MMULT(A5188:D5188,'Root matrix of resiudals'!$B$19:E$22)</f>
        <v>-0.0892397343805188</v>
      </c>
      <c r="F5188" s="0" t="n">
        <v>0.045604852758803</v>
      </c>
      <c r="G5188" s="0" t="n">
        <v>0.0171448199640343</v>
      </c>
      <c r="H5188" s="0" t="n">
        <v>0.0114931515821823</v>
      </c>
      <c r="I5188" s="3" t="n">
        <f aca="false" t="array" ref="I5188:L5188">MMULT('t+3'!I5188:L5188,'input - gretl'!$B$3:$E$6)+MMULT('Point forecasts'!$P$5:$T$5,'input - gretl'!$B$9:$E$13)+MMULT('t+3'!Q5188:S5188,'input - gretl'!$B$14:$E$16)+E5188:H5188</f>
        <v>-0.127281636871663</v>
      </c>
      <c r="J5188" s="3" t="n">
        <v>0.0190382471281914</v>
      </c>
      <c r="K5188" s="3" t="n">
        <v>0.0277911052204762</v>
      </c>
      <c r="L5188" s="3" t="n">
        <v>-0.0631257630615812</v>
      </c>
      <c r="M5188" s="0" t="n">
        <f aca="false">'t+3'!M5188+I5188</f>
        <v>-0.0371928468706837</v>
      </c>
      <c r="N5188" s="0" t="n">
        <f aca="false">'t+3'!N5188+J5188</f>
        <v>-0.1137931958949</v>
      </c>
      <c r="O5188" s="0" t="n">
        <f aca="false">'t+3'!O5188+K5188</f>
        <v>2.46329867069366</v>
      </c>
      <c r="P5188" s="0" t="n">
        <f aca="false">'t+3'!P5188+L5188</f>
        <v>1.6089247917415</v>
      </c>
      <c r="Q5188" s="0" t="n">
        <f aca="false" t="array" ref="Q5188:S5188">MMULT(M5188:P5188,'input - gretl'!$B$19:$D$22)+MMULT('Point forecasts'!$J$6:$O$6,'input - gretl'!$B$23:$D$28)</f>
        <v>14.0307940391482</v>
      </c>
      <c r="R5188" s="0" t="n">
        <v>6.81436942070588</v>
      </c>
      <c r="S5188" s="0" t="n">
        <v>9.71496250985898</v>
      </c>
      <c r="U5188" s="10" t="n">
        <f aca="false">NORMSDIST(-M5188/'rhos computation'!$B$11)-EXP(M5188+'rhos computation'!$B$11^2/2)*NORMSDIST(-M5188/'rhos computation'!$B$11-'rhos computation'!$B$11)</f>
        <v>0.0682937294358592</v>
      </c>
      <c r="V5188" s="10" t="n">
        <f aca="false">NORMSDIST(-N5188/'rhos computation'!$B$23)-EXP(N5188+'rhos computation'!$B$23^2/2)*NORMSDIST(-N5188/'rhos computation'!$B$23-'rhos computation'!$B$23)</f>
        <v>0.106602678631606</v>
      </c>
      <c r="W5188" s="0" t="n">
        <f aca="false">NORMSDIST(-O5188)</f>
        <v>0.0068832592842831</v>
      </c>
      <c r="X5188" s="0" t="n">
        <f aca="false">NORMSDIST(-P5188)</f>
        <v>0.0538163938735043</v>
      </c>
    </row>
    <row r="5189" customFormat="false" ht="12.8" hidden="false" customHeight="false" outlineLevel="0" collapsed="false">
      <c r="A5189" s="0" t="n">
        <v>-0.769748392251375</v>
      </c>
      <c r="B5189" s="0" t="n">
        <v>0.440453709075249</v>
      </c>
      <c r="C5189" s="0" t="n">
        <v>0.108416594997606</v>
      </c>
      <c r="D5189" s="0" t="n">
        <v>2.18113970324239</v>
      </c>
      <c r="E5189" s="0" t="n">
        <f aca="false" t="array" ref="E5189:H5189">MMULT(A5189:D5189,'Root matrix of resiudals'!$B$19:E$22)</f>
        <v>-0.0327296460321704</v>
      </c>
      <c r="F5189" s="0" t="n">
        <v>0.0113742988144714</v>
      </c>
      <c r="G5189" s="0" t="n">
        <v>0.00487564840633606</v>
      </c>
      <c r="H5189" s="0" t="n">
        <v>0.0358413058652351</v>
      </c>
      <c r="I5189" s="3" t="n">
        <f aca="false" t="array" ref="I5189:L5189">MMULT('t+3'!I5189:L5189,'input - gretl'!$B$3:$E$6)+MMULT('Point forecasts'!$P$5:$T$5,'input - gretl'!$B$9:$E$13)+MMULT('t+3'!Q5189:S5189,'input - gretl'!$B$14:$E$16)+E5189:H5189</f>
        <v>-0.0664280234601477</v>
      </c>
      <c r="J5189" s="3" t="n">
        <v>-0.0174783868449109</v>
      </c>
      <c r="K5189" s="3" t="n">
        <v>0.00460640070119403</v>
      </c>
      <c r="L5189" s="3" t="n">
        <v>-0.0429051645430934</v>
      </c>
      <c r="M5189" s="0" t="n">
        <f aca="false">'t+3'!M5189+I5189</f>
        <v>-0.00466862728765673</v>
      </c>
      <c r="N5189" s="0" t="n">
        <f aca="false">'t+3'!N5189+J5189</f>
        <v>-0.165485334589317</v>
      </c>
      <c r="O5189" s="0" t="n">
        <f aca="false">'t+3'!O5189+K5189</f>
        <v>2.42159192868837</v>
      </c>
      <c r="P5189" s="0" t="n">
        <f aca="false">'t+3'!P5189+L5189</f>
        <v>1.5930359978472</v>
      </c>
      <c r="Q5189" s="0" t="n">
        <f aca="false" t="array" ref="Q5189:S5189">MMULT(M5189:P5189,'input - gretl'!$B$19:$D$22)+MMULT('Point forecasts'!$J$6:$O$6,'input - gretl'!$B$23:$D$28)</f>
        <v>14.0633182587312</v>
      </c>
      <c r="R5189" s="0" t="n">
        <v>6.76267728201146</v>
      </c>
      <c r="S5189" s="0" t="n">
        <v>9.68836680528685</v>
      </c>
      <c r="U5189" s="10" t="n">
        <f aca="false">NORMSDIST(-M5189/'rhos computation'!$B$11)-EXP(M5189+'rhos computation'!$B$11^2/2)*NORMSDIST(-M5189/'rhos computation'!$B$11-'rhos computation'!$B$11)</f>
        <v>0.0519929707107165</v>
      </c>
      <c r="V5189" s="10" t="n">
        <f aca="false">NORMSDIST(-N5189/'rhos computation'!$B$23)-EXP(N5189+'rhos computation'!$B$23^2/2)*NORMSDIST(-N5189/'rhos computation'!$B$23-'rhos computation'!$B$23)</f>
        <v>0.151194839584648</v>
      </c>
      <c r="W5189" s="0" t="n">
        <f aca="false">NORMSDIST(-O5189)</f>
        <v>0.00772634602436625</v>
      </c>
      <c r="X5189" s="0" t="n">
        <f aca="false">NORMSDIST(-P5189)</f>
        <v>0.0555760578545119</v>
      </c>
    </row>
    <row r="5190" customFormat="false" ht="12.8" hidden="false" customHeight="false" outlineLevel="0" collapsed="false">
      <c r="A5190" s="0" t="n">
        <v>-0.695077657115055</v>
      </c>
      <c r="B5190" s="0" t="n">
        <v>0.557064808551032</v>
      </c>
      <c r="C5190" s="0" t="n">
        <v>0.717505047142934</v>
      </c>
      <c r="D5190" s="0" t="n">
        <v>0.233899746003175</v>
      </c>
      <c r="E5190" s="0" t="n">
        <f aca="false" t="array" ref="E5190:H5190">MMULT(A5190:D5190,'Root matrix of resiudals'!$B$19:E$22)</f>
        <v>-0.027763868700669</v>
      </c>
      <c r="F5190" s="0" t="n">
        <v>0.016934227228585</v>
      </c>
      <c r="G5190" s="0" t="n">
        <v>0.0129723065096735</v>
      </c>
      <c r="H5190" s="0" t="n">
        <v>0.00491994719389358</v>
      </c>
      <c r="I5190" s="3" t="n">
        <f aca="false" t="array" ref="I5190:L5190">MMULT('t+3'!I5190:L5190,'input - gretl'!$B$3:$E$6)+MMULT('Point forecasts'!$P$5:$T$5,'input - gretl'!$B$9:$E$13)+MMULT('t+3'!Q5190:S5190,'input - gretl'!$B$14:$E$16)+E5190:H5190</f>
        <v>-0.0634870179317731</v>
      </c>
      <c r="J5190" s="3" t="n">
        <v>-0.0586730754695318</v>
      </c>
      <c r="K5190" s="3" t="n">
        <v>0.0255530510562812</v>
      </c>
      <c r="L5190" s="3" t="n">
        <v>-0.0707367855722328</v>
      </c>
      <c r="M5190" s="0" t="n">
        <f aca="false">'t+3'!M5190+I5190</f>
        <v>0.00646294136511805</v>
      </c>
      <c r="N5190" s="0" t="n">
        <f aca="false">'t+3'!N5190+J5190</f>
        <v>-0.132324017877087</v>
      </c>
      <c r="O5190" s="0" t="n">
        <f aca="false">'t+3'!O5190+K5190</f>
        <v>2.44392552205257</v>
      </c>
      <c r="P5190" s="0" t="n">
        <f aca="false">'t+3'!P5190+L5190</f>
        <v>1.59494989553624</v>
      </c>
      <c r="Q5190" s="0" t="n">
        <f aca="false" t="array" ref="Q5190:S5190">MMULT(M5190:P5190,'input - gretl'!$B$19:$D$22)+MMULT('Point forecasts'!$J$6:$O$6,'input - gretl'!$B$23:$D$28)</f>
        <v>14.074449827384</v>
      </c>
      <c r="R5190" s="0" t="n">
        <v>6.79583859872369</v>
      </c>
      <c r="S5190" s="0" t="n">
        <v>9.70888018625389</v>
      </c>
      <c r="U5190" s="10" t="n">
        <f aca="false">NORMSDIST(-M5190/'rhos computation'!$B$11)-EXP(M5190+'rhos computation'!$B$11^2/2)*NORMSDIST(-M5190/'rhos computation'!$B$11-'rhos computation'!$B$11)</f>
        <v>0.0470072532099844</v>
      </c>
      <c r="V5190" s="10" t="n">
        <f aca="false">NORMSDIST(-N5190/'rhos computation'!$B$23)-EXP(N5190+'rhos computation'!$B$23^2/2)*NORMSDIST(-N5190/'rhos computation'!$B$23-'rhos computation'!$B$23)</f>
        <v>0.122731084306311</v>
      </c>
      <c r="W5190" s="0" t="n">
        <f aca="false">NORMSDIST(-O5190)</f>
        <v>0.00726421270311854</v>
      </c>
      <c r="X5190" s="0" t="n">
        <f aca="false">NORMSDIST(-P5190)</f>
        <v>0.0553617203146481</v>
      </c>
    </row>
    <row r="5191" customFormat="false" ht="12.8" hidden="false" customHeight="false" outlineLevel="0" collapsed="false">
      <c r="A5191" s="0" t="n">
        <v>0.351600115458922</v>
      </c>
      <c r="B5191" s="0" t="n">
        <v>-0.175884174536925</v>
      </c>
      <c r="C5191" s="0" t="n">
        <v>0.903979988201375</v>
      </c>
      <c r="D5191" s="0" t="n">
        <v>0.223884049791138</v>
      </c>
      <c r="E5191" s="0" t="n">
        <f aca="false" t="array" ref="E5191:H5191">MMULT(A5191:D5191,'Root matrix of resiudals'!$B$19:E$22)</f>
        <v>0.0157180017646956</v>
      </c>
      <c r="F5191" s="0" t="n">
        <v>-0.000968915998713346</v>
      </c>
      <c r="G5191" s="0" t="n">
        <v>0.0146273923281684</v>
      </c>
      <c r="H5191" s="0" t="n">
        <v>0.00452208355228364</v>
      </c>
      <c r="I5191" s="3" t="n">
        <f aca="false" t="array" ref="I5191:L5191">MMULT('t+3'!I5191:L5191,'input - gretl'!$B$3:$E$6)+MMULT('Point forecasts'!$P$5:$T$5,'input - gretl'!$B$9:$E$13)+MMULT('t+3'!Q5191:S5191,'input - gretl'!$B$14:$E$16)+E5191:H5191</f>
        <v>-0.0364716207506271</v>
      </c>
      <c r="J5191" s="3" t="n">
        <v>-0.0586417159257754</v>
      </c>
      <c r="K5191" s="3" t="n">
        <v>0.0063992806361329</v>
      </c>
      <c r="L5191" s="3" t="n">
        <v>-0.0837280966872667</v>
      </c>
      <c r="M5191" s="0" t="n">
        <f aca="false">'t+3'!M5191+I5191</f>
        <v>-0.0618248716504768</v>
      </c>
      <c r="N5191" s="0" t="n">
        <f aca="false">'t+3'!N5191+J5191</f>
        <v>-0.221740999423844</v>
      </c>
      <c r="O5191" s="0" t="n">
        <f aca="false">'t+3'!O5191+K5191</f>
        <v>2.35935127463642</v>
      </c>
      <c r="P5191" s="0" t="n">
        <f aca="false">'t+3'!P5191+L5191</f>
        <v>1.56322926705267</v>
      </c>
      <c r="Q5191" s="0" t="n">
        <f aca="false" t="array" ref="Q5191:S5191">MMULT(M5191:P5191,'input - gretl'!$B$19:$D$22)+MMULT('Point forecasts'!$J$6:$O$6,'input - gretl'!$B$23:$D$28)</f>
        <v>14.0061620143684</v>
      </c>
      <c r="R5191" s="0" t="n">
        <v>6.70642161717694</v>
      </c>
      <c r="S5191" s="0" t="n">
        <v>9.65447384255705</v>
      </c>
      <c r="U5191" s="10" t="n">
        <f aca="false">NORMSDIST(-M5191/'rhos computation'!$B$11)-EXP(M5191+'rhos computation'!$B$11^2/2)*NORMSDIST(-M5191/'rhos computation'!$B$11-'rhos computation'!$B$11)</f>
        <v>0.0822594644331438</v>
      </c>
      <c r="V5191" s="10" t="n">
        <f aca="false">NORMSDIST(-N5191/'rhos computation'!$B$23)-EXP(N5191+'rhos computation'!$B$23^2/2)*NORMSDIST(-N5191/'rhos computation'!$B$23-'rhos computation'!$B$23)</f>
        <v>0.197600986450804</v>
      </c>
      <c r="W5191" s="0" t="n">
        <f aca="false">NORMSDIST(-O5191)</f>
        <v>0.00915345869663666</v>
      </c>
      <c r="X5191" s="0" t="n">
        <f aca="false">NORMSDIST(-P5191)</f>
        <v>0.0589993392714456</v>
      </c>
    </row>
    <row r="5192" customFormat="false" ht="12.8" hidden="false" customHeight="false" outlineLevel="0" collapsed="false">
      <c r="A5192" s="0" t="n">
        <v>1.37121968881633</v>
      </c>
      <c r="B5192" s="0" t="n">
        <v>-0.306034234127888</v>
      </c>
      <c r="C5192" s="0" t="n">
        <v>0.78671628169144</v>
      </c>
      <c r="D5192" s="0" t="n">
        <v>-1.7848906075252</v>
      </c>
      <c r="E5192" s="0" t="n">
        <f aca="false" t="array" ref="E5192:H5192">MMULT(A5192:D5192,'Root matrix of resiudals'!$B$19:E$22)</f>
        <v>0.0597939303029392</v>
      </c>
      <c r="F5192" s="0" t="n">
        <v>-0.00293185324639848</v>
      </c>
      <c r="G5192" s="0" t="n">
        <v>0.0112293651872684</v>
      </c>
      <c r="H5192" s="0" t="n">
        <v>-0.0286076770689519</v>
      </c>
      <c r="I5192" s="3" t="n">
        <f aca="false" t="array" ref="I5192:L5192">MMULT('t+3'!I5192:L5192,'input - gretl'!$B$3:$E$6)+MMULT('Point forecasts'!$P$5:$T$5,'input - gretl'!$B$9:$E$13)+MMULT('t+3'!Q5192:S5192,'input - gretl'!$B$14:$E$16)+E5192:H5192</f>
        <v>-0.0280480037890658</v>
      </c>
      <c r="J5192" s="3" t="n">
        <v>-0.0439655762296248</v>
      </c>
      <c r="K5192" s="3" t="n">
        <v>0.0218848298977273</v>
      </c>
      <c r="L5192" s="3" t="n">
        <v>-0.108076147168677</v>
      </c>
      <c r="M5192" s="0" t="n">
        <f aca="false">'t+3'!M5192+I5192</f>
        <v>0.0439446340901697</v>
      </c>
      <c r="N5192" s="0" t="n">
        <f aca="false">'t+3'!N5192+J5192</f>
        <v>-0.16627635146223</v>
      </c>
      <c r="O5192" s="0" t="n">
        <f aca="false">'t+3'!O5192+K5192</f>
        <v>2.40767956108089</v>
      </c>
      <c r="P5192" s="0" t="n">
        <f aca="false">'t+3'!P5192+L5192</f>
        <v>1.52936408514898</v>
      </c>
      <c r="Q5192" s="0" t="n">
        <f aca="false" t="array" ref="Q5192:S5192">MMULT(M5192:P5192,'input - gretl'!$B$19:$D$22)+MMULT('Point forecasts'!$J$6:$O$6,'input - gretl'!$B$23:$D$28)</f>
        <v>14.111931520109</v>
      </c>
      <c r="R5192" s="0" t="n">
        <v>6.76188626513855</v>
      </c>
      <c r="S5192" s="0" t="n">
        <v>9.73500961025102</v>
      </c>
      <c r="U5192" s="10" t="n">
        <f aca="false">NORMSDIST(-M5192/'rhos computation'!$B$11)-EXP(M5192+'rhos computation'!$B$11^2/2)*NORMSDIST(-M5192/'rhos computation'!$B$11-'rhos computation'!$B$11)</f>
        <v>0.0324970085269854</v>
      </c>
      <c r="V5192" s="10" t="n">
        <f aca="false">NORMSDIST(-N5192/'rhos computation'!$B$23)-EXP(N5192+'rhos computation'!$B$23^2/2)*NORMSDIST(-N5192/'rhos computation'!$B$23-'rhos computation'!$B$23)</f>
        <v>0.1518646929126</v>
      </c>
      <c r="W5192" s="0" t="n">
        <f aca="false">NORMSDIST(-O5192)</f>
        <v>0.00802713261491405</v>
      </c>
      <c r="X5192" s="0" t="n">
        <f aca="false">NORMSDIST(-P5192)</f>
        <v>0.0630871053537854</v>
      </c>
    </row>
    <row r="5193" customFormat="false" ht="12.8" hidden="false" customHeight="false" outlineLevel="0" collapsed="false">
      <c r="A5193" s="0" t="n">
        <v>0.55204750708508</v>
      </c>
      <c r="B5193" s="0" t="n">
        <v>-0.279382340324468</v>
      </c>
      <c r="C5193" s="0" t="n">
        <v>2.12973475265762</v>
      </c>
      <c r="D5193" s="0" t="n">
        <v>0.213082797732535</v>
      </c>
      <c r="E5193" s="0" t="n">
        <f aca="false" t="array" ref="E5193:H5193">MMULT(A5193:D5193,'Root matrix of resiudals'!$B$19:E$22)</f>
        <v>0.0256021246747888</v>
      </c>
      <c r="F5193" s="0" t="n">
        <v>0.000928044722547385</v>
      </c>
      <c r="G5193" s="0" t="n">
        <v>0.0342447634501171</v>
      </c>
      <c r="H5193" s="0" t="n">
        <v>0.00566705505243939</v>
      </c>
      <c r="I5193" s="3" t="n">
        <f aca="false" t="array" ref="I5193:L5193">MMULT('t+3'!I5193:L5193,'input - gretl'!$B$3:$E$6)+MMULT('Point forecasts'!$P$5:$T$5,'input - gretl'!$B$9:$E$13)+MMULT('t+3'!Q5193:S5193,'input - gretl'!$B$14:$E$16)+E5193:H5193</f>
        <v>-0.0715041585419354</v>
      </c>
      <c r="J5193" s="3" t="n">
        <v>-0.0219309911336957</v>
      </c>
      <c r="K5193" s="3" t="n">
        <v>0.0223246011083198</v>
      </c>
      <c r="L5193" s="3" t="n">
        <v>-0.088625332859487</v>
      </c>
      <c r="M5193" s="0" t="n">
        <f aca="false">'t+3'!M5193+I5193</f>
        <v>-0.00604113820352357</v>
      </c>
      <c r="N5193" s="0" t="n">
        <f aca="false">'t+3'!N5193+J5193</f>
        <v>-0.234982323762257</v>
      </c>
      <c r="O5193" s="0" t="n">
        <f aca="false">'t+3'!O5193+K5193</f>
        <v>2.34743718002121</v>
      </c>
      <c r="P5193" s="0" t="n">
        <f aca="false">'t+3'!P5193+L5193</f>
        <v>1.50796615594498</v>
      </c>
      <c r="Q5193" s="0" t="n">
        <f aca="false" t="array" ref="Q5193:S5193">MMULT(M5193:P5193,'input - gretl'!$B$19:$D$22)+MMULT('Point forecasts'!$J$6:$O$6,'input - gretl'!$B$23:$D$28)</f>
        <v>14.0619457478153</v>
      </c>
      <c r="R5193" s="0" t="n">
        <v>6.69318029283852</v>
      </c>
      <c r="S5193" s="0" t="n">
        <v>9.6951177297608</v>
      </c>
      <c r="U5193" s="10" t="n">
        <f aca="false">NORMSDIST(-M5193/'rhos computation'!$B$11)-EXP(M5193+'rhos computation'!$B$11^2/2)*NORMSDIST(-M5193/'rhos computation'!$B$11-'rhos computation'!$B$11)</f>
        <v>0.0526290215949963</v>
      </c>
      <c r="V5193" s="10" t="n">
        <f aca="false">NORMSDIST(-N5193/'rhos computation'!$B$23)-EXP(N5193+'rhos computation'!$B$23^2/2)*NORMSDIST(-N5193/'rhos computation'!$B$23-'rhos computation'!$B$23)</f>
        <v>0.208155422879882</v>
      </c>
      <c r="W5193" s="0" t="n">
        <f aca="false">NORMSDIST(-O5193)</f>
        <v>0.00945153023335641</v>
      </c>
      <c r="X5193" s="0" t="n">
        <f aca="false">NORMSDIST(-P5193)</f>
        <v>0.0657815945943367</v>
      </c>
    </row>
    <row r="5194" customFormat="false" ht="12.8" hidden="false" customHeight="false" outlineLevel="0" collapsed="false">
      <c r="A5194" s="0" t="n">
        <v>-0.622568350303316</v>
      </c>
      <c r="B5194" s="0" t="n">
        <v>-1.21102121551242</v>
      </c>
      <c r="C5194" s="0" t="n">
        <v>0.338794860907547</v>
      </c>
      <c r="D5194" s="0" t="n">
        <v>-0.239846965060525</v>
      </c>
      <c r="E5194" s="0" t="n">
        <f aca="false" t="array" ref="E5194:H5194">MMULT(A5194:D5194,'Root matrix of resiudals'!$B$19:E$22)</f>
        <v>-0.02894268314238</v>
      </c>
      <c r="F5194" s="0" t="n">
        <v>-0.0348104518916041</v>
      </c>
      <c r="G5194" s="0" t="n">
        <v>6.80237957712142E-005</v>
      </c>
      <c r="H5194" s="0" t="n">
        <v>-0.00334514351147808</v>
      </c>
      <c r="I5194" s="3" t="n">
        <f aca="false" t="array" ref="I5194:L5194">MMULT('t+3'!I5194:L5194,'input - gretl'!$B$3:$E$6)+MMULT('Point forecasts'!$P$5:$T$5,'input - gretl'!$B$9:$E$13)+MMULT('t+3'!Q5194:S5194,'input - gretl'!$B$14:$E$16)+E5194:H5194</f>
        <v>-0.0876698428030737</v>
      </c>
      <c r="J5194" s="3" t="n">
        <v>-0.108170443008374</v>
      </c>
      <c r="K5194" s="3" t="n">
        <v>0.0128732446160234</v>
      </c>
      <c r="L5194" s="3" t="n">
        <v>-0.0901049089554283</v>
      </c>
      <c r="M5194" s="0" t="n">
        <f aca="false">'t+3'!M5194+I5194</f>
        <v>-0.0462554033629284</v>
      </c>
      <c r="N5194" s="0" t="n">
        <f aca="false">'t+3'!N5194+J5194</f>
        <v>-0.204769529494693</v>
      </c>
      <c r="O5194" s="0" t="n">
        <f aca="false">'t+3'!O5194+K5194</f>
        <v>2.40515384531904</v>
      </c>
      <c r="P5194" s="0" t="n">
        <f aca="false">'t+3'!P5194+L5194</f>
        <v>1.59862345234237</v>
      </c>
      <c r="Q5194" s="0" t="n">
        <f aca="false" t="array" ref="Q5194:S5194">MMULT(M5194:P5194,'input - gretl'!$B$19:$D$22)+MMULT('Point forecasts'!$J$6:$O$6,'input - gretl'!$B$23:$D$28)</f>
        <v>14.0217314826559</v>
      </c>
      <c r="R5194" s="0" t="n">
        <v>6.72339308710609</v>
      </c>
      <c r="S5194" s="0" t="n">
        <v>9.6666147733199</v>
      </c>
      <c r="U5194" s="10" t="n">
        <f aca="false">NORMSDIST(-M5194/'rhos computation'!$B$11)-EXP(M5194+'rhos computation'!$B$11^2/2)*NORMSDIST(-M5194/'rhos computation'!$B$11-'rhos computation'!$B$11)</f>
        <v>0.0732773870874166</v>
      </c>
      <c r="V5194" s="10" t="n">
        <f aca="false">NORMSDIST(-N5194/'rhos computation'!$B$23)-EXP(N5194+'rhos computation'!$B$23^2/2)*NORMSDIST(-N5194/'rhos computation'!$B$23-'rhos computation'!$B$23)</f>
        <v>0.183868305680747</v>
      </c>
      <c r="W5194" s="0" t="n">
        <f aca="false">NORMSDIST(-O5194)</f>
        <v>0.00808282936714912</v>
      </c>
      <c r="X5194" s="0" t="n">
        <f aca="false">NORMSDIST(-P5194)</f>
        <v>0.0549521477355749</v>
      </c>
    </row>
    <row r="5195" customFormat="false" ht="12.8" hidden="false" customHeight="false" outlineLevel="0" collapsed="false">
      <c r="A5195" s="0" t="n">
        <v>-1.88998571864238</v>
      </c>
      <c r="B5195" s="0" t="n">
        <v>0.584609456026594</v>
      </c>
      <c r="C5195" s="0" t="n">
        <v>0.59623160697301</v>
      </c>
      <c r="D5195" s="0" t="n">
        <v>0.0737434801224479</v>
      </c>
      <c r="E5195" s="0" t="n">
        <f aca="false" t="array" ref="E5195:H5195">MMULT(A5195:D5195,'Root matrix of resiudals'!$B$19:E$22)</f>
        <v>-0.0790569866721479</v>
      </c>
      <c r="F5195" s="0" t="n">
        <v>0.0145697507865315</v>
      </c>
      <c r="G5195" s="0" t="n">
        <v>0.00945727674243185</v>
      </c>
      <c r="H5195" s="0" t="n">
        <v>0.00264153168104345</v>
      </c>
      <c r="I5195" s="3" t="n">
        <f aca="false" t="array" ref="I5195:L5195">MMULT('t+3'!I5195:L5195,'input - gretl'!$B$3:$E$6)+MMULT('Point forecasts'!$P$5:$T$5,'input - gretl'!$B$9:$E$13)+MMULT('t+3'!Q5195:S5195,'input - gretl'!$B$14:$E$16)+E5195:H5195</f>
        <v>-0.0699688042951464</v>
      </c>
      <c r="J5195" s="3" t="n">
        <v>-0.00781963312688932</v>
      </c>
      <c r="K5195" s="3" t="n">
        <v>0.00871607481469866</v>
      </c>
      <c r="L5195" s="3" t="n">
        <v>-0.0910027855315606</v>
      </c>
      <c r="M5195" s="0" t="n">
        <f aca="false">'t+3'!M5195+I5195</f>
        <v>-0.113491987560364</v>
      </c>
      <c r="N5195" s="0" t="n">
        <f aca="false">'t+3'!N5195+J5195</f>
        <v>-0.179820651298812</v>
      </c>
      <c r="O5195" s="0" t="n">
        <f aca="false">'t+3'!O5195+K5195</f>
        <v>2.38055103375066</v>
      </c>
      <c r="P5195" s="0" t="n">
        <f aca="false">'t+3'!P5195+L5195</f>
        <v>1.55261543717348</v>
      </c>
      <c r="Q5195" s="0" t="n">
        <f aca="false" t="array" ref="Q5195:S5195">MMULT(M5195:P5195,'input - gretl'!$B$19:$D$22)+MMULT('Point forecasts'!$J$6:$O$6,'input - gretl'!$B$23:$D$28)</f>
        <v>13.9544948984585</v>
      </c>
      <c r="R5195" s="0" t="n">
        <v>6.74834196530197</v>
      </c>
      <c r="S5195" s="0" t="n">
        <v>9.68576788457788</v>
      </c>
      <c r="U5195" s="10" t="n">
        <f aca="false">NORMSDIST(-M5195/'rhos computation'!$B$11)-EXP(M5195+'rhos computation'!$B$11^2/2)*NORMSDIST(-M5195/'rhos computation'!$B$11-'rhos computation'!$B$11)</f>
        <v>0.115381877455759</v>
      </c>
      <c r="V5195" s="10" t="n">
        <f aca="false">NORMSDIST(-N5195/'rhos computation'!$B$23)-EXP(N5195+'rhos computation'!$B$23^2/2)*NORMSDIST(-N5195/'rhos computation'!$B$23-'rhos computation'!$B$23)</f>
        <v>0.163259725465526</v>
      </c>
      <c r="W5195" s="0" t="n">
        <f aca="false">NORMSDIST(-O5195)</f>
        <v>0.00864338318467792</v>
      </c>
      <c r="X5195" s="0" t="n">
        <f aca="false">NORMSDIST(-P5195)</f>
        <v>0.0602575177136851</v>
      </c>
    </row>
    <row r="5196" customFormat="false" ht="12.8" hidden="false" customHeight="false" outlineLevel="0" collapsed="false">
      <c r="A5196" s="0" t="n">
        <v>-0.00737810795649807</v>
      </c>
      <c r="B5196" s="0" t="n">
        <v>0.170450175168739</v>
      </c>
      <c r="C5196" s="0" t="n">
        <v>-1.17693483525818</v>
      </c>
      <c r="D5196" s="0" t="n">
        <v>0.656017308635144</v>
      </c>
      <c r="E5196" s="0" t="n">
        <f aca="false" t="array" ref="E5196:H5196">MMULT(A5196:D5196,'Root matrix of resiudals'!$B$19:E$22)</f>
        <v>-0.00163572037853928</v>
      </c>
      <c r="F5196" s="0" t="n">
        <v>0.000670805180586394</v>
      </c>
      <c r="G5196" s="0" t="n">
        <v>-0.0176127871220886</v>
      </c>
      <c r="H5196" s="0" t="n">
        <v>0.00931136930914512</v>
      </c>
      <c r="I5196" s="3" t="n">
        <f aca="false" t="array" ref="I5196:L5196">MMULT('t+3'!I5196:L5196,'input - gretl'!$B$3:$E$6)+MMULT('Point forecasts'!$P$5:$T$5,'input - gretl'!$B$9:$E$13)+MMULT('t+3'!Q5196:S5196,'input - gretl'!$B$14:$E$16)+E5196:H5196</f>
        <v>-0.0428489099604723</v>
      </c>
      <c r="J5196" s="3" t="n">
        <v>-0.037108895199845</v>
      </c>
      <c r="K5196" s="3" t="n">
        <v>-0.00885227680205296</v>
      </c>
      <c r="L5196" s="3" t="n">
        <v>-0.0640769851948109</v>
      </c>
      <c r="M5196" s="0" t="n">
        <f aca="false">'t+3'!M5196+I5196</f>
        <v>-0.0161245733344797</v>
      </c>
      <c r="N5196" s="0" t="n">
        <f aca="false">'t+3'!N5196+J5196</f>
        <v>-0.149928430273913</v>
      </c>
      <c r="O5196" s="0" t="n">
        <f aca="false">'t+3'!O5196+K5196</f>
        <v>2.41168878300716</v>
      </c>
      <c r="P5196" s="0" t="n">
        <f aca="false">'t+3'!P5196+L5196</f>
        <v>1.58111640502067</v>
      </c>
      <c r="Q5196" s="0" t="n">
        <f aca="false" t="array" ref="Q5196:S5196">MMULT(M5196:P5196,'input - gretl'!$B$19:$D$22)+MMULT('Point forecasts'!$J$6:$O$6,'input - gretl'!$B$23:$D$28)</f>
        <v>14.0518623126844</v>
      </c>
      <c r="R5196" s="0" t="n">
        <v>6.77823418632687</v>
      </c>
      <c r="S5196" s="0" t="n">
        <v>9.68979978836332</v>
      </c>
      <c r="U5196" s="10" t="n">
        <f aca="false">NORMSDIST(-M5196/'rhos computation'!$B$11)-EXP(M5196+'rhos computation'!$B$11^2/2)*NORMSDIST(-M5196/'rhos computation'!$B$11-'rhos computation'!$B$11)</f>
        <v>0.0574439556601881</v>
      </c>
      <c r="V5196" s="10" t="n">
        <f aca="false">NORMSDIST(-N5196/'rhos computation'!$B$23)-EXP(N5196+'rhos computation'!$B$23^2/2)*NORMSDIST(-N5196/'rhos computation'!$B$23-'rhos computation'!$B$23)</f>
        <v>0.137928632641963</v>
      </c>
      <c r="W5196" s="0" t="n">
        <f aca="false">NORMSDIST(-O5196)</f>
        <v>0.0079394145161328</v>
      </c>
      <c r="X5196" s="0" t="n">
        <f aca="false">NORMSDIST(-P5196)</f>
        <v>0.0569257122083472</v>
      </c>
    </row>
    <row r="5197" customFormat="false" ht="12.8" hidden="false" customHeight="false" outlineLevel="0" collapsed="false">
      <c r="A5197" s="0" t="n">
        <v>-0.795665040510794</v>
      </c>
      <c r="B5197" s="0" t="n">
        <v>-0.811008013587801</v>
      </c>
      <c r="C5197" s="0" t="n">
        <v>-0.889234806381053</v>
      </c>
      <c r="D5197" s="0" t="n">
        <v>-0.242727057012229</v>
      </c>
      <c r="E5197" s="0" t="n">
        <f aca="false" t="array" ref="E5197:H5197">MMULT(A5197:D5197,'Root matrix of resiudals'!$B$19:E$22)</f>
        <v>-0.0369795297182839</v>
      </c>
      <c r="F5197" s="0" t="n">
        <v>-0.0281824780657465</v>
      </c>
      <c r="G5197" s="0" t="n">
        <v>-0.0185032758075046</v>
      </c>
      <c r="H5197" s="0" t="n">
        <v>-0.00470573145194862</v>
      </c>
      <c r="I5197" s="3" t="n">
        <f aca="false" t="array" ref="I5197:L5197">MMULT('t+3'!I5197:L5197,'input - gretl'!$B$3:$E$6)+MMULT('Point forecasts'!$P$5:$T$5,'input - gretl'!$B$9:$E$13)+MMULT('t+3'!Q5197:S5197,'input - gretl'!$B$14:$E$16)+E5197:H5197</f>
        <v>-0.126739101296479</v>
      </c>
      <c r="J5197" s="3" t="n">
        <v>-0.109039987878902</v>
      </c>
      <c r="K5197" s="3" t="n">
        <v>0.0119216982867138</v>
      </c>
      <c r="L5197" s="3" t="n">
        <v>-0.068406152072955</v>
      </c>
      <c r="M5197" s="0" t="n">
        <f aca="false">'t+3'!M5197+I5197</f>
        <v>0.0405651616471758</v>
      </c>
      <c r="N5197" s="0" t="n">
        <f aca="false">'t+3'!N5197+J5197</f>
        <v>-0.141790473749033</v>
      </c>
      <c r="O5197" s="0" t="n">
        <f aca="false">'t+3'!O5197+K5197</f>
        <v>2.4557973658309</v>
      </c>
      <c r="P5197" s="0" t="n">
        <f aca="false">'t+3'!P5197+L5197</f>
        <v>1.62837454061752</v>
      </c>
      <c r="Q5197" s="0" t="n">
        <f aca="false" t="array" ref="Q5197:S5197">MMULT(M5197:P5197,'input - gretl'!$B$19:$D$22)+MMULT('Point forecasts'!$J$6:$O$6,'input - gretl'!$B$23:$D$28)</f>
        <v>14.108552047666</v>
      </c>
      <c r="R5197" s="0" t="n">
        <v>6.78637214285175</v>
      </c>
      <c r="S5197" s="0" t="n">
        <v>9.68896352132768</v>
      </c>
      <c r="U5197" s="10" t="n">
        <f aca="false">NORMSDIST(-M5197/'rhos computation'!$B$11)-EXP(M5197+'rhos computation'!$B$11^2/2)*NORMSDIST(-M5197/'rhos computation'!$B$11-'rhos computation'!$B$11)</f>
        <v>0.0336620130789768</v>
      </c>
      <c r="V5197" s="10" t="n">
        <f aca="false">NORMSDIST(-N5197/'rhos computation'!$B$23)-EXP(N5197+'rhos computation'!$B$23^2/2)*NORMSDIST(-N5197/'rhos computation'!$B$23-'rhos computation'!$B$23)</f>
        <v>0.130924590578279</v>
      </c>
      <c r="W5197" s="0" t="n">
        <f aca="false">NORMSDIST(-O5197)</f>
        <v>0.00702861985413335</v>
      </c>
      <c r="X5197" s="0" t="n">
        <f aca="false">NORMSDIST(-P5197)</f>
        <v>0.0517227463130906</v>
      </c>
    </row>
    <row r="5198" customFormat="false" ht="12.8" hidden="false" customHeight="false" outlineLevel="0" collapsed="false">
      <c r="A5198" s="0" t="n">
        <v>-0.502560228853888</v>
      </c>
      <c r="B5198" s="0" t="n">
        <v>-0.747906266442792</v>
      </c>
      <c r="C5198" s="0" t="n">
        <v>-0.823429974121132</v>
      </c>
      <c r="D5198" s="0" t="n">
        <v>-1.12629528185813</v>
      </c>
      <c r="E5198" s="0" t="n">
        <f aca="false" t="array" ref="E5198:H5198">MMULT(A5198:D5198,'Root matrix of resiudals'!$B$19:E$22)</f>
        <v>-0.0238415132841933</v>
      </c>
      <c r="F5198" s="0" t="n">
        <v>-0.0255376172839965</v>
      </c>
      <c r="G5198" s="0" t="n">
        <v>-0.0178660510468208</v>
      </c>
      <c r="H5198" s="0" t="n">
        <v>-0.0190761698920377</v>
      </c>
      <c r="I5198" s="3" t="n">
        <f aca="false" t="array" ref="I5198:L5198">MMULT('t+3'!I5198:L5198,'input - gretl'!$B$3:$E$6)+MMULT('Point forecasts'!$P$5:$T$5,'input - gretl'!$B$9:$E$13)+MMULT('t+3'!Q5198:S5198,'input - gretl'!$B$14:$E$16)+E5198:H5198</f>
        <v>-0.0905976035263593</v>
      </c>
      <c r="J5198" s="3" t="n">
        <v>-0.0914555690541523</v>
      </c>
      <c r="K5198" s="3" t="n">
        <v>-0.00876451922887893</v>
      </c>
      <c r="L5198" s="3" t="n">
        <v>-0.0985846697836744</v>
      </c>
      <c r="M5198" s="0" t="n">
        <f aca="false">'t+3'!M5198+I5198</f>
        <v>-0.00438000958543136</v>
      </c>
      <c r="N5198" s="0" t="n">
        <f aca="false">'t+3'!N5198+J5198</f>
        <v>-0.19588863283936</v>
      </c>
      <c r="O5198" s="0" t="n">
        <f aca="false">'t+3'!O5198+K5198</f>
        <v>2.3798087873856</v>
      </c>
      <c r="P5198" s="0" t="n">
        <f aca="false">'t+3'!P5198+L5198</f>
        <v>1.55397464103088</v>
      </c>
      <c r="Q5198" s="0" t="n">
        <f aca="false" t="array" ref="Q5198:S5198">MMULT(M5198:P5198,'input - gretl'!$B$19:$D$22)+MMULT('Point forecasts'!$J$6:$O$6,'input - gretl'!$B$23:$D$28)</f>
        <v>14.0636068764334</v>
      </c>
      <c r="R5198" s="0" t="n">
        <v>6.73227398376142</v>
      </c>
      <c r="S5198" s="0" t="n">
        <v>9.68373296738425</v>
      </c>
      <c r="U5198" s="10" t="n">
        <f aca="false">NORMSDIST(-M5198/'rhos computation'!$B$11)-EXP(M5198+'rhos computation'!$B$11^2/2)*NORMSDIST(-M5198/'rhos computation'!$B$11-'rhos computation'!$B$11)</f>
        <v>0.0518598121581401</v>
      </c>
      <c r="V5198" s="10" t="n">
        <f aca="false">NORMSDIST(-N5198/'rhos computation'!$B$23)-EXP(N5198+'rhos computation'!$B$23^2/2)*NORMSDIST(-N5198/'rhos computation'!$B$23-'rhos computation'!$B$23)</f>
        <v>0.176589787643642</v>
      </c>
      <c r="W5198" s="0" t="n">
        <f aca="false">NORMSDIST(-O5198)</f>
        <v>0.00866081182044086</v>
      </c>
      <c r="X5198" s="0" t="n">
        <f aca="false">NORMSDIST(-P5198)</f>
        <v>0.0600952328441903</v>
      </c>
    </row>
    <row r="5199" customFormat="false" ht="12.8" hidden="false" customHeight="false" outlineLevel="0" collapsed="false">
      <c r="A5199" s="0" t="n">
        <v>-0.375080852341455</v>
      </c>
      <c r="B5199" s="0" t="n">
        <v>-0.881120647621936</v>
      </c>
      <c r="C5199" s="0" t="n">
        <v>0.927681423746599</v>
      </c>
      <c r="D5199" s="0" t="n">
        <v>-1.34993341375601</v>
      </c>
      <c r="E5199" s="0" t="n">
        <f aca="false" t="array" ref="E5199:H5199">MMULT(A5199:D5199,'Root matrix of resiudals'!$B$19:E$22)</f>
        <v>-0.0164248450147954</v>
      </c>
      <c r="F5199" s="0" t="n">
        <v>-0.0227826525805819</v>
      </c>
      <c r="G5199" s="0" t="n">
        <v>0.00977715075764118</v>
      </c>
      <c r="H5199" s="0" t="n">
        <v>-0.020757264410881</v>
      </c>
      <c r="I5199" s="3" t="n">
        <f aca="false" t="array" ref="I5199:L5199">MMULT('t+3'!I5199:L5199,'input - gretl'!$B$3:$E$6)+MMULT('Point forecasts'!$P$5:$T$5,'input - gretl'!$B$9:$E$13)+MMULT('t+3'!Q5199:S5199,'input - gretl'!$B$14:$E$16)+E5199:H5199</f>
        <v>-0.119213234659152</v>
      </c>
      <c r="J5199" s="3" t="n">
        <v>-0.111055422524387</v>
      </c>
      <c r="K5199" s="3" t="n">
        <v>0.041659551476322</v>
      </c>
      <c r="L5199" s="3" t="n">
        <v>-0.0825016075136645</v>
      </c>
      <c r="M5199" s="0" t="n">
        <f aca="false">'t+3'!M5199+I5199</f>
        <v>0.103620754950041</v>
      </c>
      <c r="N5199" s="0" t="n">
        <f aca="false">'t+3'!N5199+J5199</f>
        <v>-0.133820165929295</v>
      </c>
      <c r="O5199" s="0" t="n">
        <f aca="false">'t+3'!O5199+K5199</f>
        <v>2.50763129311298</v>
      </c>
      <c r="P5199" s="0" t="n">
        <f aca="false">'t+3'!P5199+L5199</f>
        <v>1.63073048718954</v>
      </c>
      <c r="Q5199" s="0" t="n">
        <f aca="false" t="array" ref="Q5199:S5199">MMULT(M5199:P5199,'input - gretl'!$B$19:$D$22)+MMULT('Point forecasts'!$J$6:$O$6,'input - gretl'!$B$23:$D$28)</f>
        <v>14.1716076409689</v>
      </c>
      <c r="R5199" s="0" t="n">
        <v>6.79434245067149</v>
      </c>
      <c r="S5199" s="0" t="n">
        <v>9.73855682562244</v>
      </c>
      <c r="U5199" s="10" t="n">
        <f aca="false">NORMSDIST(-M5199/'rhos computation'!$B$11)-EXP(M5199+'rhos computation'!$B$11^2/2)*NORMSDIST(-M5199/'rhos computation'!$B$11-'rhos computation'!$B$11)</f>
        <v>0.0163155056766666</v>
      </c>
      <c r="V5199" s="10" t="n">
        <f aca="false">NORMSDIST(-N5199/'rhos computation'!$B$23)-EXP(N5199+'rhos computation'!$B$23^2/2)*NORMSDIST(-N5199/'rhos computation'!$B$23-'rhos computation'!$B$23)</f>
        <v>0.124028889875176</v>
      </c>
      <c r="W5199" s="0" t="n">
        <f aca="false">NORMSDIST(-O5199)</f>
        <v>0.00607717091738448</v>
      </c>
      <c r="X5199" s="0" t="n">
        <f aca="false">NORMSDIST(-P5199)</f>
        <v>0.0514736003258081</v>
      </c>
    </row>
    <row r="5200" customFormat="false" ht="12.8" hidden="false" customHeight="false" outlineLevel="0" collapsed="false">
      <c r="A5200" s="0" t="n">
        <v>0.605266714600698</v>
      </c>
      <c r="B5200" s="0" t="n">
        <v>0.187847620245388</v>
      </c>
      <c r="C5200" s="0" t="n">
        <v>0.875894834761207</v>
      </c>
      <c r="D5200" s="0" t="n">
        <v>-0.320930680819139</v>
      </c>
      <c r="E5200" s="0" t="n">
        <f aca="false" t="array" ref="E5200:H5200">MMULT(A5200:D5200,'Root matrix of resiudals'!$B$19:E$22)</f>
        <v>0.0275989405742604</v>
      </c>
      <c r="F5200" s="0" t="n">
        <v>0.00986143298489908</v>
      </c>
      <c r="G5200" s="0" t="n">
        <v>0.0151701525885682</v>
      </c>
      <c r="H5200" s="0" t="n">
        <v>-0.00442406814760756</v>
      </c>
      <c r="I5200" s="3" t="n">
        <f aca="false" t="array" ref="I5200:L5200">MMULT('t+3'!I5200:L5200,'input - gretl'!$B$3:$E$6)+MMULT('Point forecasts'!$P$5:$T$5,'input - gretl'!$B$9:$E$13)+MMULT('t+3'!Q5200:S5200,'input - gretl'!$B$14:$E$16)+E5200:H5200</f>
        <v>-0.0157800786031064</v>
      </c>
      <c r="J5200" s="3" t="n">
        <v>-0.0136634366891422</v>
      </c>
      <c r="K5200" s="3" t="n">
        <v>0.0558400642707078</v>
      </c>
      <c r="L5200" s="3" t="n">
        <v>-0.0580927311462201</v>
      </c>
      <c r="M5200" s="0" t="n">
        <f aca="false">'t+3'!M5200+I5200</f>
        <v>0.256528921550165</v>
      </c>
      <c r="N5200" s="0" t="n">
        <f aca="false">'t+3'!N5200+J5200</f>
        <v>-0.0451142780793579</v>
      </c>
      <c r="O5200" s="0" t="n">
        <f aca="false">'t+3'!O5200+K5200</f>
        <v>2.60523823356215</v>
      </c>
      <c r="P5200" s="0" t="n">
        <f aca="false">'t+3'!P5200+L5200</f>
        <v>1.63848423043148</v>
      </c>
      <c r="Q5200" s="0" t="n">
        <f aca="false" t="array" ref="Q5200:S5200">MMULT(M5200:P5200,'input - gretl'!$B$19:$D$22)+MMULT('Point forecasts'!$J$6:$O$6,'input - gretl'!$B$23:$D$28)</f>
        <v>14.324515807569</v>
      </c>
      <c r="R5200" s="0" t="n">
        <v>6.88304833852142</v>
      </c>
      <c r="S5200" s="0" t="n">
        <v>9.82878956856136</v>
      </c>
      <c r="U5200" s="10" t="n">
        <f aca="false">NORMSDIST(-M5200/'rhos computation'!$B$11)-EXP(M5200+'rhos computation'!$B$11^2/2)*NORMSDIST(-M5200/'rhos computation'!$B$11-'rhos computation'!$B$11)</f>
        <v>0.00147152489679726</v>
      </c>
      <c r="V5200" s="10" t="n">
        <f aca="false">NORMSDIST(-N5200/'rhos computation'!$B$23)-EXP(N5200+'rhos computation'!$B$23^2/2)*NORMSDIST(-N5200/'rhos computation'!$B$23-'rhos computation'!$B$23)</f>
        <v>0.0495682355769294</v>
      </c>
      <c r="W5200" s="0" t="n">
        <f aca="false">NORMSDIST(-O5200)</f>
        <v>0.00459051990397226</v>
      </c>
      <c r="X5200" s="0" t="n">
        <f aca="false">NORMSDIST(-P5200)</f>
        <v>0.0506603605030525</v>
      </c>
    </row>
    <row r="5201" customFormat="false" ht="12.8" hidden="false" customHeight="false" outlineLevel="0" collapsed="false">
      <c r="A5201" s="0" t="n">
        <v>-1.93394408008673</v>
      </c>
      <c r="B5201" s="0" t="n">
        <v>-1.06721519986106</v>
      </c>
      <c r="C5201" s="0" t="n">
        <v>0.0336085530639452</v>
      </c>
      <c r="D5201" s="0" t="n">
        <v>1.03984096933604</v>
      </c>
      <c r="E5201" s="0" t="n">
        <f aca="false" t="array" ref="E5201:H5201">MMULT(A5201:D5201,'Root matrix of resiudals'!$B$19:E$22)</f>
        <v>-0.085748061863096</v>
      </c>
      <c r="F5201" s="0" t="n">
        <v>-0.0346825838646609</v>
      </c>
      <c r="G5201" s="0" t="n">
        <v>-0.0044883384286355</v>
      </c>
      <c r="H5201" s="0" t="n">
        <v>0.0175824834073579</v>
      </c>
      <c r="I5201" s="3" t="n">
        <f aca="false" t="array" ref="I5201:L5201">MMULT('t+3'!I5201:L5201,'input - gretl'!$B$3:$E$6)+MMULT('Point forecasts'!$P$5:$T$5,'input - gretl'!$B$9:$E$13)+MMULT('t+3'!Q5201:S5201,'input - gretl'!$B$14:$E$16)+E5201:H5201</f>
        <v>-0.162262029763001</v>
      </c>
      <c r="J5201" s="3" t="n">
        <v>-0.0996681388273262</v>
      </c>
      <c r="K5201" s="3" t="n">
        <v>0.0113472237165507</v>
      </c>
      <c r="L5201" s="3" t="n">
        <v>-0.0596852127297136</v>
      </c>
      <c r="M5201" s="0" t="n">
        <f aca="false">'t+3'!M5201+I5201</f>
        <v>-0.0177955286831632</v>
      </c>
      <c r="N5201" s="0" t="n">
        <f aca="false">'t+3'!N5201+J5201</f>
        <v>-0.198243738789139</v>
      </c>
      <c r="O5201" s="0" t="n">
        <f aca="false">'t+3'!O5201+K5201</f>
        <v>2.42596101841029</v>
      </c>
      <c r="P5201" s="0" t="n">
        <f aca="false">'t+3'!P5201+L5201</f>
        <v>1.63019723654221</v>
      </c>
      <c r="Q5201" s="0" t="n">
        <f aca="false" t="array" ref="Q5201:S5201">MMULT(M5201:P5201,'input - gretl'!$B$19:$D$22)+MMULT('Point forecasts'!$J$6:$O$6,'input - gretl'!$B$23:$D$28)</f>
        <v>14.0501913573357</v>
      </c>
      <c r="R5201" s="0" t="n">
        <v>6.72991887781164</v>
      </c>
      <c r="S5201" s="0" t="n">
        <v>9.65739369894789</v>
      </c>
      <c r="U5201" s="10" t="n">
        <f aca="false">NORMSDIST(-M5201/'rhos computation'!$B$11)-EXP(M5201+'rhos computation'!$B$11^2/2)*NORMSDIST(-M5201/'rhos computation'!$B$11-'rhos computation'!$B$11)</f>
        <v>0.0582658245032327</v>
      </c>
      <c r="V5201" s="10" t="n">
        <f aca="false">NORMSDIST(-N5201/'rhos computation'!$B$23)-EXP(N5201+'rhos computation'!$B$23^2/2)*NORMSDIST(-N5201/'rhos computation'!$B$23-'rhos computation'!$B$23)</f>
        <v>0.178526159692529</v>
      </c>
      <c r="W5201" s="0" t="n">
        <f aca="false">NORMSDIST(-O5201)</f>
        <v>0.0076339550668119</v>
      </c>
      <c r="X5201" s="0" t="n">
        <f aca="false">NORMSDIST(-P5201)</f>
        <v>0.051529908902086</v>
      </c>
    </row>
    <row r="5202" customFormat="false" ht="12.8" hidden="false" customHeight="false" outlineLevel="0" collapsed="false">
      <c r="A5202" s="0" t="n">
        <v>-1.39384236025896</v>
      </c>
      <c r="B5202" s="0" t="n">
        <v>0.584127731399847</v>
      </c>
      <c r="C5202" s="0" t="n">
        <v>0.316584417235677</v>
      </c>
      <c r="D5202" s="0" t="n">
        <v>1.43403813375595</v>
      </c>
      <c r="E5202" s="0" t="n">
        <f aca="false" t="array" ref="E5202:H5202">MMULT(A5202:D5202,'Root matrix of resiudals'!$B$19:E$22)</f>
        <v>-0.0586375841858292</v>
      </c>
      <c r="F5202" s="0" t="n">
        <v>0.0147646368146461</v>
      </c>
      <c r="G5202" s="0" t="n">
        <v>0.00711965515269625</v>
      </c>
      <c r="H5202" s="0" t="n">
        <v>0.0242048457849835</v>
      </c>
      <c r="I5202" s="3" t="n">
        <f aca="false" t="array" ref="I5202:L5202">MMULT('t+3'!I5202:L5202,'input - gretl'!$B$3:$E$6)+MMULT('Point forecasts'!$P$5:$T$5,'input - gretl'!$B$9:$E$13)+MMULT('t+3'!Q5202:S5202,'input - gretl'!$B$14:$E$16)+E5202:H5202</f>
        <v>-0.148515646888551</v>
      </c>
      <c r="J5202" s="3" t="n">
        <v>-0.107939491745833</v>
      </c>
      <c r="K5202" s="3" t="n">
        <v>0.0229449415100841</v>
      </c>
      <c r="L5202" s="3" t="n">
        <v>-0.0460313201431868</v>
      </c>
      <c r="M5202" s="0" t="n">
        <f aca="false">'t+3'!M5202+I5202</f>
        <v>-0.0466897380729787</v>
      </c>
      <c r="N5202" s="0" t="n">
        <f aca="false">'t+3'!N5202+J5202</f>
        <v>-0.136900519277401</v>
      </c>
      <c r="O5202" s="0" t="n">
        <f aca="false">'t+3'!O5202+K5202</f>
        <v>2.45507701087118</v>
      </c>
      <c r="P5202" s="0" t="n">
        <f aca="false">'t+3'!P5202+L5202</f>
        <v>1.66750928370709</v>
      </c>
      <c r="Q5202" s="0" t="n">
        <f aca="false" t="array" ref="Q5202:S5202">MMULT(M5202:P5202,'input - gretl'!$B$19:$D$22)+MMULT('Point forecasts'!$J$6:$O$6,'input - gretl'!$B$23:$D$28)</f>
        <v>14.0212971479459</v>
      </c>
      <c r="R5202" s="0" t="n">
        <v>6.79126209732338</v>
      </c>
      <c r="S5202" s="0" t="n">
        <v>9.65102406895262</v>
      </c>
      <c r="U5202" s="10" t="n">
        <f aca="false">NORMSDIST(-M5202/'rhos computation'!$B$11)-EXP(M5202+'rhos computation'!$B$11^2/2)*NORMSDIST(-M5202/'rhos computation'!$B$11-'rhos computation'!$B$11)</f>
        <v>0.0735208518606111</v>
      </c>
      <c r="V5202" s="10" t="n">
        <f aca="false">NORMSDIST(-N5202/'rhos computation'!$B$23)-EXP(N5202+'rhos computation'!$B$23^2/2)*NORMSDIST(-N5202/'rhos computation'!$B$23-'rhos computation'!$B$23)</f>
        <v>0.126697706136804</v>
      </c>
      <c r="W5202" s="0" t="n">
        <f aca="false">NORMSDIST(-O5202)</f>
        <v>0.00704272048829963</v>
      </c>
      <c r="X5202" s="0" t="n">
        <f aca="false">NORMSDIST(-P5202)</f>
        <v>0.0477065899804968</v>
      </c>
    </row>
    <row r="5203" customFormat="false" ht="12.8" hidden="false" customHeight="false" outlineLevel="0" collapsed="false">
      <c r="A5203" s="0" t="n">
        <v>-0.431424978577131</v>
      </c>
      <c r="B5203" s="0" t="n">
        <v>-0.708997069367302</v>
      </c>
      <c r="C5203" s="0" t="n">
        <v>0.494399146879371</v>
      </c>
      <c r="D5203" s="0" t="n">
        <v>-1.8274471461643</v>
      </c>
      <c r="E5203" s="0" t="n">
        <f aca="false" t="array" ref="E5203:H5203">MMULT(A5203:D5203,'Root matrix of resiudals'!$B$19:E$22)</f>
        <v>-0.018804948868277</v>
      </c>
      <c r="F5203" s="0" t="n">
        <v>-0.0195793076786966</v>
      </c>
      <c r="G5203" s="0" t="n">
        <v>0.00279608614408449</v>
      </c>
      <c r="H5203" s="0" t="n">
        <v>-0.0289692475487019</v>
      </c>
      <c r="I5203" s="3" t="n">
        <f aca="false" t="array" ref="I5203:L5203">MMULT('t+3'!I5203:L5203,'input - gretl'!$B$3:$E$6)+MMULT('Point forecasts'!$P$5:$T$5,'input - gretl'!$B$9:$E$13)+MMULT('t+3'!Q5203:S5203,'input - gretl'!$B$14:$E$16)+E5203:H5203</f>
        <v>-0.0496542153795487</v>
      </c>
      <c r="J5203" s="3" t="n">
        <v>-0.047651410060994</v>
      </c>
      <c r="K5203" s="3" t="n">
        <v>0.0211017282984849</v>
      </c>
      <c r="L5203" s="3" t="n">
        <v>-0.0971468494012208</v>
      </c>
      <c r="M5203" s="0" t="n">
        <f aca="false">'t+3'!M5203+I5203</f>
        <v>0.0531735802194891</v>
      </c>
      <c r="N5203" s="0" t="n">
        <f aca="false">'t+3'!N5203+J5203</f>
        <v>-0.14377496629663</v>
      </c>
      <c r="O5203" s="0" t="n">
        <f aca="false">'t+3'!O5203+K5203</f>
        <v>2.47536875546549</v>
      </c>
      <c r="P5203" s="0" t="n">
        <f aca="false">'t+3'!P5203+L5203</f>
        <v>1.56043482564823</v>
      </c>
      <c r="Q5203" s="0" t="n">
        <f aca="false" t="array" ref="Q5203:S5203">MMULT(M5203:P5203,'input - gretl'!$B$19:$D$22)+MMULT('Point forecasts'!$J$6:$O$6,'input - gretl'!$B$23:$D$28)</f>
        <v>14.1211604662384</v>
      </c>
      <c r="R5203" s="0" t="n">
        <v>6.78438765030415</v>
      </c>
      <c r="S5203" s="0" t="n">
        <v>9.77314897688381</v>
      </c>
      <c r="U5203" s="10" t="n">
        <f aca="false">NORMSDIST(-M5203/'rhos computation'!$B$11)-EXP(M5203+'rhos computation'!$B$11^2/2)*NORMSDIST(-M5203/'rhos computation'!$B$11-'rhos computation'!$B$11)</f>
        <v>0.0294574278113363</v>
      </c>
      <c r="V5203" s="10" t="n">
        <f aca="false">NORMSDIST(-N5203/'rhos computation'!$B$23)-EXP(N5203+'rhos computation'!$B$23^2/2)*NORMSDIST(-N5203/'rhos computation'!$B$23-'rhos computation'!$B$23)</f>
        <v>0.132636245538785</v>
      </c>
      <c r="W5203" s="0" t="n">
        <f aca="false">NORMSDIST(-O5203)</f>
        <v>0.00665493355321252</v>
      </c>
      <c r="X5203" s="0" t="n">
        <f aca="false">NORMSDIST(-P5203)</f>
        <v>0.0593285801955629</v>
      </c>
    </row>
    <row r="5204" customFormat="false" ht="12.8" hidden="false" customHeight="false" outlineLevel="0" collapsed="false">
      <c r="A5204" s="0" t="n">
        <v>-0.366618892385922</v>
      </c>
      <c r="B5204" s="0" t="n">
        <v>1.58815493556313</v>
      </c>
      <c r="C5204" s="0" t="n">
        <v>-0.543823688763273</v>
      </c>
      <c r="D5204" s="0" t="n">
        <v>0.659424517252205</v>
      </c>
      <c r="E5204" s="0" t="n">
        <f aca="false" t="array" ref="E5204:H5204">MMULT(A5204:D5204,'Root matrix of resiudals'!$B$19:E$22)</f>
        <v>-0.0130579709871358</v>
      </c>
      <c r="F5204" s="0" t="n">
        <v>0.0426376353770583</v>
      </c>
      <c r="G5204" s="0" t="n">
        <v>-0.00275957299094985</v>
      </c>
      <c r="H5204" s="0" t="n">
        <v>0.0103223671304116</v>
      </c>
      <c r="I5204" s="3" t="n">
        <f aca="false" t="array" ref="I5204:L5204">MMULT('t+3'!I5204:L5204,'input - gretl'!$B$3:$E$6)+MMULT('Point forecasts'!$P$5:$T$5,'input - gretl'!$B$9:$E$13)+MMULT('t+3'!Q5204:S5204,'input - gretl'!$B$14:$E$16)+E5204:H5204</f>
        <v>-0.0925973352020492</v>
      </c>
      <c r="J5204" s="3" t="n">
        <v>-0.0208911599908062</v>
      </c>
      <c r="K5204" s="3" t="n">
        <v>0.0067834824633314</v>
      </c>
      <c r="L5204" s="3" t="n">
        <v>-0.0671357888472868</v>
      </c>
      <c r="M5204" s="0" t="n">
        <f aca="false">'t+3'!M5204+I5204</f>
        <v>-0.0312266999543604</v>
      </c>
      <c r="N5204" s="0" t="n">
        <f aca="false">'t+3'!N5204+J5204</f>
        <v>-0.131441350762676</v>
      </c>
      <c r="O5204" s="0" t="n">
        <f aca="false">'t+3'!O5204+K5204</f>
        <v>2.41371710514715</v>
      </c>
      <c r="P5204" s="0" t="n">
        <f aca="false">'t+3'!P5204+L5204</f>
        <v>1.61963291503574</v>
      </c>
      <c r="Q5204" s="0" t="n">
        <f aca="false" t="array" ref="Q5204:S5204">MMULT(M5204:P5204,'input - gretl'!$B$19:$D$22)+MMULT('Point forecasts'!$J$6:$O$6,'input - gretl'!$B$23:$D$28)</f>
        <v>14.0367601860645</v>
      </c>
      <c r="R5204" s="0" t="n">
        <v>6.7967212658381</v>
      </c>
      <c r="S5204" s="0" t="n">
        <v>9.65519698365347</v>
      </c>
      <c r="U5204" s="10" t="n">
        <f aca="false">NORMSDIST(-M5204/'rhos computation'!$B$11)-EXP(M5204+'rhos computation'!$B$11^2/2)*NORMSDIST(-M5204/'rhos computation'!$B$11-'rhos computation'!$B$11)</f>
        <v>0.0651151380841031</v>
      </c>
      <c r="V5204" s="10" t="n">
        <f aca="false">NORMSDIST(-N5204/'rhos computation'!$B$23)-EXP(N5204+'rhos computation'!$B$23^2/2)*NORMSDIST(-N5204/'rhos computation'!$B$23-'rhos computation'!$B$23)</f>
        <v>0.121964991380138</v>
      </c>
      <c r="W5204" s="0" t="n">
        <f aca="false">NORMSDIST(-O5204)</f>
        <v>0.00789535863987103</v>
      </c>
      <c r="X5204" s="0" t="n">
        <f aca="false">NORMSDIST(-P5204)</f>
        <v>0.0526555773341583</v>
      </c>
    </row>
    <row r="5205" customFormat="false" ht="12.8" hidden="false" customHeight="false" outlineLevel="0" collapsed="false">
      <c r="A5205" s="0" t="n">
        <v>-0.431287996466896</v>
      </c>
      <c r="B5205" s="0" t="n">
        <v>-0.50701938170381</v>
      </c>
      <c r="C5205" s="0" t="n">
        <v>0.967039359618305</v>
      </c>
      <c r="D5205" s="0" t="n">
        <v>0.0222004231057488</v>
      </c>
      <c r="E5205" s="0" t="n">
        <f aca="false" t="array" ref="E5205:H5205">MMULT(A5205:D5205,'Root matrix of resiudals'!$B$19:E$22)</f>
        <v>-0.0184661041092244</v>
      </c>
      <c r="F5205" s="0" t="n">
        <v>-0.0119896335139815</v>
      </c>
      <c r="G5205" s="0" t="n">
        <v>0.0132566030795964</v>
      </c>
      <c r="H5205" s="0" t="n">
        <v>0.00159959419732207</v>
      </c>
      <c r="I5205" s="3" t="n">
        <f aca="false" t="array" ref="I5205:L5205">MMULT('t+3'!I5205:L5205,'input - gretl'!$B$3:$E$6)+MMULT('Point forecasts'!$P$5:$T$5,'input - gretl'!$B$9:$E$13)+MMULT('t+3'!Q5205:S5205,'input - gretl'!$B$14:$E$16)+E5205:H5205</f>
        <v>-0.0380330215863277</v>
      </c>
      <c r="J5205" s="3" t="n">
        <v>-0.0483585450261772</v>
      </c>
      <c r="K5205" s="3" t="n">
        <v>0.0277647573472463</v>
      </c>
      <c r="L5205" s="3" t="n">
        <v>-0.0729748730538065</v>
      </c>
      <c r="M5205" s="0" t="n">
        <f aca="false">'t+3'!M5205+I5205</f>
        <v>0.0120150116294398</v>
      </c>
      <c r="N5205" s="0" t="n">
        <f aca="false">'t+3'!N5205+J5205</f>
        <v>-0.15485700794512</v>
      </c>
      <c r="O5205" s="0" t="n">
        <f aca="false">'t+3'!O5205+K5205</f>
        <v>2.47893001559579</v>
      </c>
      <c r="P5205" s="0" t="n">
        <f aca="false">'t+3'!P5205+L5205</f>
        <v>1.61435743309734</v>
      </c>
      <c r="Q5205" s="0" t="n">
        <f aca="false" t="array" ref="Q5205:S5205">MMULT(M5205:P5205,'input - gretl'!$B$19:$D$22)+MMULT('Point forecasts'!$J$6:$O$6,'input - gretl'!$B$23:$D$28)</f>
        <v>14.0800018976483</v>
      </c>
      <c r="R5205" s="0" t="n">
        <v>6.77330560865566</v>
      </c>
      <c r="S5205" s="0" t="n">
        <v>9.72542714119963</v>
      </c>
      <c r="U5205" s="10" t="n">
        <f aca="false">NORMSDIST(-M5205/'rhos computation'!$B$11)-EXP(M5205+'rhos computation'!$B$11^2/2)*NORMSDIST(-M5205/'rhos computation'!$B$11-'rhos computation'!$B$11)</f>
        <v>0.0446362003606825</v>
      </c>
      <c r="V5205" s="10" t="n">
        <f aca="false">NORMSDIST(-N5205/'rhos computation'!$B$23)-EXP(N5205+'rhos computation'!$B$23^2/2)*NORMSDIST(-N5205/'rhos computation'!$B$23-'rhos computation'!$B$23)</f>
        <v>0.142149895885872</v>
      </c>
      <c r="W5205" s="0" t="n">
        <f aca="false">NORMSDIST(-O5205)</f>
        <v>0.00658885796436285</v>
      </c>
      <c r="X5205" s="0" t="n">
        <f aca="false">NORMSDIST(-P5205)</f>
        <v>0.053224959560482</v>
      </c>
    </row>
    <row r="5206" customFormat="false" ht="12.8" hidden="false" customHeight="false" outlineLevel="0" collapsed="false">
      <c r="A5206" s="0" t="n">
        <v>1.16367822839622</v>
      </c>
      <c r="B5206" s="0" t="n">
        <v>0.631679276709681</v>
      </c>
      <c r="C5206" s="0" t="n">
        <v>-0.843447075332647</v>
      </c>
      <c r="D5206" s="0" t="n">
        <v>-2.08927185229703</v>
      </c>
      <c r="E5206" s="0" t="n">
        <f aca="false" t="array" ref="E5206:H5206">MMULT(A5206:D5206,'Root matrix of resiudals'!$B$19:E$22)</f>
        <v>0.0511153960657839</v>
      </c>
      <c r="F5206" s="0" t="n">
        <v>0.017517757981505</v>
      </c>
      <c r="G5206" s="0" t="n">
        <v>-0.0122798167583991</v>
      </c>
      <c r="H5206" s="0" t="n">
        <v>-0.0352727897471325</v>
      </c>
      <c r="I5206" s="3" t="n">
        <f aca="false" t="array" ref="I5206:L5206">MMULT('t+3'!I5206:L5206,'input - gretl'!$B$3:$E$6)+MMULT('Point forecasts'!$P$5:$T$5,'input - gretl'!$B$9:$E$13)+MMULT('t+3'!Q5206:S5206,'input - gretl'!$B$14:$E$16)+E5206:H5206</f>
        <v>-0.0217255726419444</v>
      </c>
      <c r="J5206" s="3" t="n">
        <v>-0.0680988863429196</v>
      </c>
      <c r="K5206" s="3" t="n">
        <v>-0.00579715767010875</v>
      </c>
      <c r="L5206" s="3" t="n">
        <v>-0.111689901821653</v>
      </c>
      <c r="M5206" s="0" t="n">
        <f aca="false">'t+3'!M5206+I5206</f>
        <v>0.0610290930176557</v>
      </c>
      <c r="N5206" s="0" t="n">
        <f aca="false">'t+3'!N5206+J5206</f>
        <v>-0.156376564448483</v>
      </c>
      <c r="O5206" s="0" t="n">
        <f aca="false">'t+3'!O5206+K5206</f>
        <v>2.41883061188384</v>
      </c>
      <c r="P5206" s="0" t="n">
        <f aca="false">'t+3'!P5206+L5206</f>
        <v>1.57970524659476</v>
      </c>
      <c r="Q5206" s="0" t="n">
        <f aca="false" t="array" ref="Q5206:S5206">MMULT(M5206:P5206,'input - gretl'!$B$19:$D$22)+MMULT('Point forecasts'!$J$6:$O$6,'input - gretl'!$B$23:$D$28)</f>
        <v>14.1290159790365</v>
      </c>
      <c r="R5206" s="0" t="n">
        <v>6.7717860521523</v>
      </c>
      <c r="S5206" s="0" t="n">
        <v>9.69828369946096</v>
      </c>
      <c r="U5206" s="10" t="n">
        <f aca="false">NORMSDIST(-M5206/'rhos computation'!$B$11)-EXP(M5206+'rhos computation'!$B$11^2/2)*NORMSDIST(-M5206/'rhos computation'!$B$11-'rhos computation'!$B$11)</f>
        <v>0.0270315859674873</v>
      </c>
      <c r="V5206" s="10" t="n">
        <f aca="false">NORMSDIST(-N5206/'rhos computation'!$B$23)-EXP(N5206+'rhos computation'!$B$23^2/2)*NORMSDIST(-N5206/'rhos computation'!$B$23-'rhos computation'!$B$23)</f>
        <v>0.143448034338603</v>
      </c>
      <c r="W5206" s="0" t="n">
        <f aca="false">NORMSDIST(-O5206)</f>
        <v>0.00778524446771669</v>
      </c>
      <c r="X5206" s="0" t="n">
        <f aca="false">NORMSDIST(-P5206)</f>
        <v>0.0570871917772988</v>
      </c>
    </row>
    <row r="5207" customFormat="false" ht="12.8" hidden="false" customHeight="false" outlineLevel="0" collapsed="false">
      <c r="A5207" s="0" t="n">
        <v>-0.221487002523202</v>
      </c>
      <c r="B5207" s="0" t="n">
        <v>0.960735953293529</v>
      </c>
      <c r="C5207" s="0" t="n">
        <v>1.16192695976954</v>
      </c>
      <c r="D5207" s="0" t="n">
        <v>3.21862002786338</v>
      </c>
      <c r="E5207" s="0" t="n">
        <f aca="false" t="array" ref="E5207:H5207">MMULT(A5207:D5207,'Root matrix of resiudals'!$B$19:E$22)</f>
        <v>-0.00712450327320526</v>
      </c>
      <c r="F5207" s="0" t="n">
        <v>0.0313319399686549</v>
      </c>
      <c r="G5207" s="0" t="n">
        <v>0.0255870487848976</v>
      </c>
      <c r="H5207" s="0" t="n">
        <v>0.0537073238494934</v>
      </c>
      <c r="I5207" s="3" t="n">
        <f aca="false" t="array" ref="I5207:L5207">MMULT('t+3'!I5207:L5207,'input - gretl'!$B$3:$E$6)+MMULT('Point forecasts'!$P$5:$T$5,'input - gretl'!$B$9:$E$13)+MMULT('t+3'!Q5207:S5207,'input - gretl'!$B$14:$E$16)+E5207:H5207</f>
        <v>-0.112530250497176</v>
      </c>
      <c r="J5207" s="3" t="n">
        <v>-0.0362052630117345</v>
      </c>
      <c r="K5207" s="3" t="n">
        <v>0.0413087353460385</v>
      </c>
      <c r="L5207" s="3" t="n">
        <v>-0.0371170301047139</v>
      </c>
      <c r="M5207" s="0" t="n">
        <f aca="false">'t+3'!M5207+I5207</f>
        <v>-0.00565229891788094</v>
      </c>
      <c r="N5207" s="0" t="n">
        <f aca="false">'t+3'!N5207+J5207</f>
        <v>-0.154506807198166</v>
      </c>
      <c r="O5207" s="0" t="n">
        <f aca="false">'t+3'!O5207+K5207</f>
        <v>2.45490210510711</v>
      </c>
      <c r="P5207" s="0" t="n">
        <f aca="false">'t+3'!P5207+L5207</f>
        <v>1.70736532591965</v>
      </c>
      <c r="Q5207" s="0" t="n">
        <f aca="false" t="array" ref="Q5207:S5207">MMULT(M5207:P5207,'input - gretl'!$B$19:$D$22)+MMULT('Point forecasts'!$J$6:$O$6,'input - gretl'!$B$23:$D$28)</f>
        <v>14.062334587101</v>
      </c>
      <c r="R5207" s="0" t="n">
        <v>6.77365580940262</v>
      </c>
      <c r="S5207" s="0" t="n">
        <v>9.6129440742423</v>
      </c>
      <c r="U5207" s="10" t="n">
        <f aca="false">NORMSDIST(-M5207/'rhos computation'!$B$11)-EXP(M5207+'rhos computation'!$B$11^2/2)*NORMSDIST(-M5207/'rhos computation'!$B$11-'rhos computation'!$B$11)</f>
        <v>0.0524483522882621</v>
      </c>
      <c r="V5207" s="10" t="n">
        <f aca="false">NORMSDIST(-N5207/'rhos computation'!$B$23)-EXP(N5207+'rhos computation'!$B$23^2/2)*NORMSDIST(-N5207/'rhos computation'!$B$23-'rhos computation'!$B$23)</f>
        <v>0.141850496546064</v>
      </c>
      <c r="W5207" s="0" t="n">
        <f aca="false">NORMSDIST(-O5207)</f>
        <v>0.00704614795681376</v>
      </c>
      <c r="X5207" s="0" t="n">
        <f aca="false">NORMSDIST(-P5207)</f>
        <v>0.0438770854924508</v>
      </c>
    </row>
    <row r="5208" customFormat="false" ht="12.8" hidden="false" customHeight="false" outlineLevel="0" collapsed="false">
      <c r="A5208" s="0" t="n">
        <v>-2.43897425616957</v>
      </c>
      <c r="B5208" s="0" t="n">
        <v>0.89158337523277</v>
      </c>
      <c r="C5208" s="0" t="n">
        <v>-0.612146237292699</v>
      </c>
      <c r="D5208" s="0" t="n">
        <v>-0.320509220639855</v>
      </c>
      <c r="E5208" s="0" t="n">
        <f aca="false" t="array" ref="E5208:H5208">MMULT(A5208:D5208,'Root matrix of resiudals'!$B$19:E$22)</f>
        <v>-0.103257834022259</v>
      </c>
      <c r="F5208" s="0" t="n">
        <v>0.0177331467527698</v>
      </c>
      <c r="G5208" s="0" t="n">
        <v>-0.0100439456471851</v>
      </c>
      <c r="H5208" s="0" t="n">
        <v>-0.00490955742333347</v>
      </c>
      <c r="I5208" s="3" t="n">
        <f aca="false" t="array" ref="I5208:L5208">MMULT('t+3'!I5208:L5208,'input - gretl'!$B$3:$E$6)+MMULT('Point forecasts'!$P$5:$T$5,'input - gretl'!$B$9:$E$13)+MMULT('t+3'!Q5208:S5208,'input - gretl'!$B$14:$E$16)+E5208:H5208</f>
        <v>-0.171142677036268</v>
      </c>
      <c r="J5208" s="3" t="n">
        <v>-0.0172845682500453</v>
      </c>
      <c r="K5208" s="3" t="n">
        <v>-0.00873872252291129</v>
      </c>
      <c r="L5208" s="3" t="n">
        <v>-0.0959062791817093</v>
      </c>
      <c r="M5208" s="0" t="n">
        <f aca="false">'t+3'!M5208+I5208</f>
        <v>-0.129510517979931</v>
      </c>
      <c r="N5208" s="0" t="n">
        <f aca="false">'t+3'!N5208+J5208</f>
        <v>-0.183233230378392</v>
      </c>
      <c r="O5208" s="0" t="n">
        <f aca="false">'t+3'!O5208+K5208</f>
        <v>2.3558366805958</v>
      </c>
      <c r="P5208" s="0" t="n">
        <f aca="false">'t+3'!P5208+L5208</f>
        <v>1.55134999925837</v>
      </c>
      <c r="Q5208" s="0" t="n">
        <f aca="false" t="array" ref="Q5208:S5208">MMULT(M5208:P5208,'input - gretl'!$B$19:$D$22)+MMULT('Point forecasts'!$J$6:$O$6,'input - gretl'!$B$23:$D$28)</f>
        <v>13.9384763680389</v>
      </c>
      <c r="R5208" s="0" t="n">
        <v>6.74492938622239</v>
      </c>
      <c r="S5208" s="0" t="n">
        <v>9.6622570261522</v>
      </c>
      <c r="U5208" s="10" t="n">
        <f aca="false">NORMSDIST(-M5208/'rhos computation'!$B$11)-EXP(M5208+'rhos computation'!$B$11^2/2)*NORMSDIST(-M5208/'rhos computation'!$B$11-'rhos computation'!$B$11)</f>
        <v>0.126491620657783</v>
      </c>
      <c r="V5208" s="10" t="n">
        <f aca="false">NORMSDIST(-N5208/'rhos computation'!$B$23)-EXP(N5208+'rhos computation'!$B$23^2/2)*NORMSDIST(-N5208/'rhos computation'!$B$23-'rhos computation'!$B$23)</f>
        <v>0.166108087882602</v>
      </c>
      <c r="W5208" s="0" t="n">
        <f aca="false">NORMSDIST(-O5208)</f>
        <v>0.00924052051614221</v>
      </c>
      <c r="X5208" s="0" t="n">
        <f aca="false">NORMSDIST(-P5208)</f>
        <v>0.0604089153761135</v>
      </c>
    </row>
    <row r="5209" customFormat="false" ht="12.8" hidden="false" customHeight="false" outlineLevel="0" collapsed="false">
      <c r="A5209" s="0" t="n">
        <v>0.695480934633248</v>
      </c>
      <c r="B5209" s="0" t="n">
        <v>0.142054553269598</v>
      </c>
      <c r="C5209" s="0" t="n">
        <v>-0.00415344235614288</v>
      </c>
      <c r="D5209" s="0" t="n">
        <v>-0.366839501830673</v>
      </c>
      <c r="E5209" s="0" t="n">
        <f aca="false" t="array" ref="E5209:H5209">MMULT(A5209:D5209,'Root matrix of resiudals'!$B$19:E$22)</f>
        <v>0.0302962737830935</v>
      </c>
      <c r="F5209" s="0" t="n">
        <v>0.00559453384901026</v>
      </c>
      <c r="G5209" s="0" t="n">
        <v>0.000882135337702835</v>
      </c>
      <c r="H5209" s="0" t="n">
        <v>-0.00621445505167951</v>
      </c>
      <c r="I5209" s="3" t="n">
        <f aca="false" t="array" ref="I5209:L5209">MMULT('t+3'!I5209:L5209,'input - gretl'!$B$3:$E$6)+MMULT('Point forecasts'!$P$5:$T$5,'input - gretl'!$B$9:$E$13)+MMULT('t+3'!Q5209:S5209,'input - gretl'!$B$14:$E$16)+E5209:H5209</f>
        <v>-0.0338233983904382</v>
      </c>
      <c r="J5209" s="3" t="n">
        <v>-0.0505981472506935</v>
      </c>
      <c r="K5209" s="3" t="n">
        <v>0.0196367141115289</v>
      </c>
      <c r="L5209" s="3" t="n">
        <v>-0.0649728386272425</v>
      </c>
      <c r="M5209" s="0" t="n">
        <f aca="false">'t+3'!M5209+I5209</f>
        <v>0.115786639408157</v>
      </c>
      <c r="N5209" s="0" t="n">
        <f aca="false">'t+3'!N5209+J5209</f>
        <v>-0.111752632405045</v>
      </c>
      <c r="O5209" s="0" t="n">
        <f aca="false">'t+3'!O5209+K5209</f>
        <v>2.51074269565847</v>
      </c>
      <c r="P5209" s="0" t="n">
        <f aca="false">'t+3'!P5209+L5209</f>
        <v>1.61940487149718</v>
      </c>
      <c r="Q5209" s="0" t="n">
        <f aca="false" t="array" ref="Q5209:S5209">MMULT(M5209:P5209,'input - gretl'!$B$19:$D$22)+MMULT('Point forecasts'!$J$6:$O$6,'input - gretl'!$B$23:$D$28)</f>
        <v>14.183773525427</v>
      </c>
      <c r="R5209" s="0" t="n">
        <v>6.81640998419574</v>
      </c>
      <c r="S5209" s="0" t="n">
        <v>9.75243945497214</v>
      </c>
      <c r="U5209" s="10" t="n">
        <f aca="false">NORMSDIST(-M5209/'rhos computation'!$B$11)-EXP(M5209+'rhos computation'!$B$11^2/2)*NORMSDIST(-M5209/'rhos computation'!$B$11-'rhos computation'!$B$11)</f>
        <v>0.0139493757547829</v>
      </c>
      <c r="V5209" s="10" t="n">
        <f aca="false">NORMSDIST(-N5209/'rhos computation'!$B$23)-EXP(N5209+'rhos computation'!$B$23^2/2)*NORMSDIST(-N5209/'rhos computation'!$B$23-'rhos computation'!$B$23)</f>
        <v>0.104824453080136</v>
      </c>
      <c r="W5209" s="0" t="n">
        <f aca="false">NORMSDIST(-O5209)</f>
        <v>0.00602387377055102</v>
      </c>
      <c r="X5209" s="0" t="n">
        <f aca="false">NORMSDIST(-P5209)</f>
        <v>0.0526800896901547</v>
      </c>
    </row>
    <row r="5210" customFormat="false" ht="12.8" hidden="false" customHeight="false" outlineLevel="0" collapsed="false">
      <c r="A5210" s="0" t="n">
        <v>-0.343091452954211</v>
      </c>
      <c r="B5210" s="0" t="n">
        <v>0.0200220842019305</v>
      </c>
      <c r="C5210" s="0" t="n">
        <v>-0.828841214013652</v>
      </c>
      <c r="D5210" s="0" t="n">
        <v>0.0944282651253774</v>
      </c>
      <c r="E5210" s="0" t="n">
        <f aca="false" t="array" ref="E5210:H5210">MMULT(A5210:D5210,'Root matrix of resiudals'!$B$19:E$22)</f>
        <v>-0.0157349086216709</v>
      </c>
      <c r="F5210" s="0" t="n">
        <v>-0.00317445311073455</v>
      </c>
      <c r="G5210" s="0" t="n">
        <v>-0.0136010425398515</v>
      </c>
      <c r="H5210" s="0" t="n">
        <v>0.000715749990864447</v>
      </c>
      <c r="I5210" s="3" t="n">
        <f aca="false" t="array" ref="I5210:L5210">MMULT('t+3'!I5210:L5210,'input - gretl'!$B$3:$E$6)+MMULT('Point forecasts'!$P$5:$T$5,'input - gretl'!$B$9:$E$13)+MMULT('t+3'!Q5210:S5210,'input - gretl'!$B$14:$E$16)+E5210:H5210</f>
        <v>-0.0390436000927052</v>
      </c>
      <c r="J5210" s="3" t="n">
        <v>-0.0386270662951358</v>
      </c>
      <c r="K5210" s="3" t="n">
        <v>0.00517917794021547</v>
      </c>
      <c r="L5210" s="3" t="n">
        <v>-0.0637504517983546</v>
      </c>
      <c r="M5210" s="0" t="n">
        <f aca="false">'t+3'!M5210+I5210</f>
        <v>0.081421125212405</v>
      </c>
      <c r="N5210" s="0" t="n">
        <f aca="false">'t+3'!N5210+J5210</f>
        <v>-0.120246267068579</v>
      </c>
      <c r="O5210" s="0" t="n">
        <f aca="false">'t+3'!O5210+K5210</f>
        <v>2.48720926418295</v>
      </c>
      <c r="P5210" s="0" t="n">
        <f aca="false">'t+3'!P5210+L5210</f>
        <v>1.60942647819833</v>
      </c>
      <c r="Q5210" s="0" t="n">
        <f aca="false" t="array" ref="Q5210:S5210">MMULT(M5210:P5210,'input - gretl'!$B$19:$D$22)+MMULT('Point forecasts'!$J$6:$O$6,'input - gretl'!$B$23:$D$28)</f>
        <v>14.1494080112313</v>
      </c>
      <c r="R5210" s="0" t="n">
        <v>6.8079163495322</v>
      </c>
      <c r="S5210" s="0" t="n">
        <v>9.7383959744435</v>
      </c>
      <c r="U5210" s="10" t="n">
        <f aca="false">NORMSDIST(-M5210/'rhos computation'!$B$11)-EXP(M5210+'rhos computation'!$B$11^2/2)*NORMSDIST(-M5210/'rhos computation'!$B$11-'rhos computation'!$B$11)</f>
        <v>0.0214045018240549</v>
      </c>
      <c r="V5210" s="10" t="n">
        <f aca="false">NORMSDIST(-N5210/'rhos computation'!$B$23)-EXP(N5210+'rhos computation'!$B$23^2/2)*NORMSDIST(-N5210/'rhos computation'!$B$23-'rhos computation'!$B$23)</f>
        <v>0.112226351647977</v>
      </c>
      <c r="W5210" s="0" t="n">
        <f aca="false">NORMSDIST(-O5210)</f>
        <v>0.00643748204204037</v>
      </c>
      <c r="X5210" s="0" t="n">
        <f aca="false">NORMSDIST(-P5210)</f>
        <v>0.0537615596942829</v>
      </c>
    </row>
    <row r="5211" customFormat="false" ht="12.8" hidden="false" customHeight="false" outlineLevel="0" collapsed="false">
      <c r="A5211" s="0" t="n">
        <v>1.41035614772038</v>
      </c>
      <c r="B5211" s="0" t="n">
        <v>-1.18384785329329</v>
      </c>
      <c r="C5211" s="0" t="n">
        <v>-1.11983810965948</v>
      </c>
      <c r="D5211" s="0" t="n">
        <v>0.369451529613969</v>
      </c>
      <c r="E5211" s="0" t="n">
        <f aca="false" t="array" ref="E5211:H5211">MMULT(A5211:D5211,'Root matrix of resiudals'!$B$19:E$22)</f>
        <v>0.0563053492033026</v>
      </c>
      <c r="F5211" s="0" t="n">
        <v>-0.0346281402432565</v>
      </c>
      <c r="G5211" s="0" t="n">
        <v>-0.0201319449151723</v>
      </c>
      <c r="H5211" s="0" t="n">
        <v>0.00409486535418412</v>
      </c>
      <c r="I5211" s="3" t="n">
        <f aca="false" t="array" ref="I5211:L5211">MMULT('t+3'!I5211:L5211,'input - gretl'!$B$3:$E$6)+MMULT('Point forecasts'!$P$5:$T$5,'input - gretl'!$B$9:$E$13)+MMULT('t+3'!Q5211:S5211,'input - gretl'!$B$14:$E$16)+E5211:H5211</f>
        <v>-0.00441123922803376</v>
      </c>
      <c r="J5211" s="3" t="n">
        <v>-0.0823882321650958</v>
      </c>
      <c r="K5211" s="3" t="n">
        <v>-0.0101688478198409</v>
      </c>
      <c r="L5211" s="3" t="n">
        <v>-0.0769181532605186</v>
      </c>
      <c r="M5211" s="0" t="n">
        <f aca="false">'t+3'!M5211+I5211</f>
        <v>0.0681359410733044</v>
      </c>
      <c r="N5211" s="0" t="n">
        <f aca="false">'t+3'!N5211+J5211</f>
        <v>-0.199410593472412</v>
      </c>
      <c r="O5211" s="0" t="n">
        <f aca="false">'t+3'!O5211+K5211</f>
        <v>2.38918039283917</v>
      </c>
      <c r="P5211" s="0" t="n">
        <f aca="false">'t+3'!P5211+L5211</f>
        <v>1.57631400949083</v>
      </c>
      <c r="Q5211" s="0" t="n">
        <f aca="false" t="array" ref="Q5211:S5211">MMULT(M5211:P5211,'input - gretl'!$B$19:$D$22)+MMULT('Point forecasts'!$J$6:$O$6,'input - gretl'!$B$23:$D$28)</f>
        <v>14.1361228270922</v>
      </c>
      <c r="R5211" s="0" t="n">
        <v>6.72875202312837</v>
      </c>
      <c r="S5211" s="0" t="n">
        <v>9.67185871646398</v>
      </c>
      <c r="U5211" s="10" t="n">
        <f aca="false">NORMSDIST(-M5211/'rhos computation'!$B$11)-EXP(M5211+'rhos computation'!$B$11^2/2)*NORMSDIST(-M5211/'rhos computation'!$B$11-'rhos computation'!$B$11)</f>
        <v>0.0249622943235402</v>
      </c>
      <c r="V5211" s="10" t="n">
        <f aca="false">NORMSDIST(-N5211/'rhos computation'!$B$23)-EXP(N5211+'rhos computation'!$B$23^2/2)*NORMSDIST(-N5211/'rhos computation'!$B$23-'rhos computation'!$B$23)</f>
        <v>0.179483892557735</v>
      </c>
      <c r="W5211" s="0" t="n">
        <f aca="false">NORMSDIST(-O5211)</f>
        <v>0.0084430044414969</v>
      </c>
      <c r="X5211" s="0" t="n">
        <f aca="false">NORMSDIST(-P5211)</f>
        <v>0.0574767272949489</v>
      </c>
    </row>
    <row r="5212" customFormat="false" ht="12.8" hidden="false" customHeight="false" outlineLevel="0" collapsed="false">
      <c r="A5212" s="0" t="n">
        <v>-0.0316948183531861</v>
      </c>
      <c r="B5212" s="0" t="n">
        <v>0.727513368394843</v>
      </c>
      <c r="C5212" s="0" t="n">
        <v>0.15008024947335</v>
      </c>
      <c r="D5212" s="0" t="n">
        <v>-1.02579268247625</v>
      </c>
      <c r="E5212" s="0" t="n">
        <f aca="false" t="array" ref="E5212:H5212">MMULT(A5212:D5212,'Root matrix of resiudals'!$B$19:E$22)</f>
        <v>0.000865581533245847</v>
      </c>
      <c r="F5212" s="0" t="n">
        <v>0.0211863544410175</v>
      </c>
      <c r="G5212" s="0" t="n">
        <v>0.00381676743700225</v>
      </c>
      <c r="H5212" s="0" t="n">
        <v>-0.0164138158625662</v>
      </c>
      <c r="I5212" s="3" t="n">
        <f aca="false" t="array" ref="I5212:L5212">MMULT('t+3'!I5212:L5212,'input - gretl'!$B$3:$E$6)+MMULT('Point forecasts'!$P$5:$T$5,'input - gretl'!$B$9:$E$13)+MMULT('t+3'!Q5212:S5212,'input - gretl'!$B$14:$E$16)+E5212:H5212</f>
        <v>-0.0423631025043958</v>
      </c>
      <c r="J5212" s="3" t="n">
        <v>-0.0073264220826229</v>
      </c>
      <c r="K5212" s="3" t="n">
        <v>0.012755265521433</v>
      </c>
      <c r="L5212" s="3" t="n">
        <v>-0.0975475118121471</v>
      </c>
      <c r="M5212" s="0" t="n">
        <f aca="false">'t+3'!M5212+I5212</f>
        <v>0.0164017390021103</v>
      </c>
      <c r="N5212" s="0" t="n">
        <f aca="false">'t+3'!N5212+J5212</f>
        <v>-0.144635622860224</v>
      </c>
      <c r="O5212" s="0" t="n">
        <f aca="false">'t+3'!O5212+K5212</f>
        <v>2.44253088877902</v>
      </c>
      <c r="P5212" s="0" t="n">
        <f aca="false">'t+3'!P5212+L5212</f>
        <v>1.58015356816169</v>
      </c>
      <c r="Q5212" s="0" t="n">
        <f aca="false" t="array" ref="Q5212:S5212">MMULT(M5212:P5212,'input - gretl'!$B$19:$D$22)+MMULT('Point forecasts'!$J$6:$O$6,'input - gretl'!$B$23:$D$28)</f>
        <v>14.084388625021</v>
      </c>
      <c r="R5212" s="0" t="n">
        <v>6.78352699374056</v>
      </c>
      <c r="S5212" s="0" t="n">
        <v>9.72155760012992</v>
      </c>
      <c r="U5212" s="10" t="n">
        <f aca="false">NORMSDIST(-M5212/'rhos computation'!$B$11)-EXP(M5212+'rhos computation'!$B$11^2/2)*NORMSDIST(-M5212/'rhos computation'!$B$11-'rhos computation'!$B$11)</f>
        <v>0.0428174558542548</v>
      </c>
      <c r="V5212" s="10" t="n">
        <f aca="false">NORMSDIST(-N5212/'rhos computation'!$B$23)-EXP(N5212+'rhos computation'!$B$23^2/2)*NORMSDIST(-N5212/'rhos computation'!$B$23-'rhos computation'!$B$23)</f>
        <v>0.133377862353245</v>
      </c>
      <c r="W5212" s="0" t="n">
        <f aca="false">NORMSDIST(-O5212)</f>
        <v>0.00729234073376389</v>
      </c>
      <c r="X5212" s="0" t="n">
        <f aca="false">NORMSDIST(-P5212)</f>
        <v>0.0570358510792769</v>
      </c>
    </row>
    <row r="5213" customFormat="false" ht="12.8" hidden="false" customHeight="false" outlineLevel="0" collapsed="false">
      <c r="A5213" s="0" t="n">
        <v>0.171262313337581</v>
      </c>
      <c r="B5213" s="0" t="n">
        <v>-1.39399871772101</v>
      </c>
      <c r="C5213" s="0" t="n">
        <v>-0.302325929003428</v>
      </c>
      <c r="D5213" s="0" t="n">
        <v>0.225491096028183</v>
      </c>
      <c r="E5213" s="0" t="n">
        <f aca="false" t="array" ref="E5213:H5213">MMULT(A5213:D5213,'Root matrix of resiudals'!$B$19:E$22)</f>
        <v>0.00373178211606299</v>
      </c>
      <c r="F5213" s="0" t="n">
        <v>-0.0405124362272838</v>
      </c>
      <c r="G5213" s="0" t="n">
        <v>-0.00940738363639099</v>
      </c>
      <c r="H5213" s="0" t="n">
        <v>0.00315571264310597</v>
      </c>
      <c r="I5213" s="3" t="n">
        <f aca="false" t="array" ref="I5213:L5213">MMULT('t+3'!I5213:L5213,'input - gretl'!$B$3:$E$6)+MMULT('Point forecasts'!$P$5:$T$5,'input - gretl'!$B$9:$E$13)+MMULT('t+3'!Q5213:S5213,'input - gretl'!$B$14:$E$16)+E5213:H5213</f>
        <v>-0.019777216409139</v>
      </c>
      <c r="J5213" s="3" t="n">
        <v>-0.0658569873410882</v>
      </c>
      <c r="K5213" s="3" t="n">
        <v>0.00692713690661122</v>
      </c>
      <c r="L5213" s="3" t="n">
        <v>-0.0727329022056788</v>
      </c>
      <c r="M5213" s="0" t="n">
        <f aca="false">'t+3'!M5213+I5213</f>
        <v>0.0593037099741322</v>
      </c>
      <c r="N5213" s="0" t="n">
        <f aca="false">'t+3'!N5213+J5213</f>
        <v>-0.186870860108997</v>
      </c>
      <c r="O5213" s="0" t="n">
        <f aca="false">'t+3'!O5213+K5213</f>
        <v>2.45075463084398</v>
      </c>
      <c r="P5213" s="0" t="n">
        <f aca="false">'t+3'!P5213+L5213</f>
        <v>1.61402420370762</v>
      </c>
      <c r="Q5213" s="0" t="n">
        <f aca="false" t="array" ref="Q5213:S5213">MMULT(M5213:P5213,'input - gretl'!$B$19:$D$22)+MMULT('Point forecasts'!$J$6:$O$6,'input - gretl'!$B$23:$D$28)</f>
        <v>14.127290595993</v>
      </c>
      <c r="R5213" s="0" t="n">
        <v>6.74129175649178</v>
      </c>
      <c r="S5213" s="0" t="n">
        <v>9.69756867425891</v>
      </c>
      <c r="U5213" s="10" t="n">
        <f aca="false">NORMSDIST(-M5213/'rhos computation'!$B$11)-EXP(M5213+'rhos computation'!$B$11^2/2)*NORMSDIST(-M5213/'rhos computation'!$B$11-'rhos computation'!$B$11)</f>
        <v>0.0275518294487975</v>
      </c>
      <c r="V5213" s="10" t="n">
        <f aca="false">NORMSDIST(-N5213/'rhos computation'!$B$23)-EXP(N5213+'rhos computation'!$B$23^2/2)*NORMSDIST(-N5213/'rhos computation'!$B$23-'rhos computation'!$B$23)</f>
        <v>0.169134072829519</v>
      </c>
      <c r="W5213" s="0" t="n">
        <f aca="false">NORMSDIST(-O5213)</f>
        <v>0.00712785468717642</v>
      </c>
      <c r="X5213" s="0" t="n">
        <f aca="false">NORMSDIST(-P5213)</f>
        <v>0.0532610882251707</v>
      </c>
    </row>
    <row r="5214" customFormat="false" ht="12.8" hidden="false" customHeight="false" outlineLevel="0" collapsed="false">
      <c r="A5214" s="0" t="n">
        <v>0.0947090957487059</v>
      </c>
      <c r="B5214" s="0" t="n">
        <v>0.141115159565467</v>
      </c>
      <c r="C5214" s="0" t="n">
        <v>-0.694290925973289</v>
      </c>
      <c r="D5214" s="0" t="n">
        <v>-1.16599396903605</v>
      </c>
      <c r="E5214" s="0" t="n">
        <f aca="false" t="array" ref="E5214:H5214">MMULT(A5214:D5214,'Root matrix of resiudals'!$B$19:E$22)</f>
        <v>0.0039717404807672</v>
      </c>
      <c r="F5214" s="0" t="n">
        <v>0.00167704978399215</v>
      </c>
      <c r="G5214" s="0" t="n">
        <v>-0.0119005750990174</v>
      </c>
      <c r="H5214" s="0" t="n">
        <v>-0.0197427868417226</v>
      </c>
      <c r="I5214" s="3" t="n">
        <f aca="false" t="array" ref="I5214:L5214">MMULT('t+3'!I5214:L5214,'input - gretl'!$B$3:$E$6)+MMULT('Point forecasts'!$P$5:$T$5,'input - gretl'!$B$9:$E$13)+MMULT('t+3'!Q5214:S5214,'input - gretl'!$B$14:$E$16)+E5214:H5214</f>
        <v>-0.0314938845703007</v>
      </c>
      <c r="J5214" s="3" t="n">
        <v>-0.0323312551071051</v>
      </c>
      <c r="K5214" s="3" t="n">
        <v>0.00796331749017542</v>
      </c>
      <c r="L5214" s="3" t="n">
        <v>-0.0970622038711848</v>
      </c>
      <c r="M5214" s="0" t="n">
        <f aca="false">'t+3'!M5214+I5214</f>
        <v>0.0706047229624507</v>
      </c>
      <c r="N5214" s="0" t="n">
        <f aca="false">'t+3'!N5214+J5214</f>
        <v>-0.144624945891824</v>
      </c>
      <c r="O5214" s="0" t="n">
        <f aca="false">'t+3'!O5214+K5214</f>
        <v>2.45425983571928</v>
      </c>
      <c r="P5214" s="0" t="n">
        <f aca="false">'t+3'!P5214+L5214</f>
        <v>1.60990910982508</v>
      </c>
      <c r="Q5214" s="0" t="n">
        <f aca="false" t="array" ref="Q5214:S5214">MMULT(M5214:P5214,'input - gretl'!$B$19:$D$22)+MMULT('Point forecasts'!$J$6:$O$6,'input - gretl'!$B$23:$D$28)</f>
        <v>14.1385916089813</v>
      </c>
      <c r="R5214" s="0" t="n">
        <v>6.78353767070896</v>
      </c>
      <c r="S5214" s="0" t="n">
        <v>9.70498753917121</v>
      </c>
      <c r="U5214" s="10" t="n">
        <f aca="false">NORMSDIST(-M5214/'rhos computation'!$B$11)-EXP(M5214+'rhos computation'!$B$11^2/2)*NORMSDIST(-M5214/'rhos computation'!$B$11-'rhos computation'!$B$11)</f>
        <v>0.0242708712723236</v>
      </c>
      <c r="V5214" s="10" t="n">
        <f aca="false">NORMSDIST(-N5214/'rhos computation'!$B$23)-EXP(N5214+'rhos computation'!$B$23^2/2)*NORMSDIST(-N5214/'rhos computation'!$B$23-'rhos computation'!$B$23)</f>
        <v>0.13336866483709</v>
      </c>
      <c r="W5214" s="0" t="n">
        <f aca="false">NORMSDIST(-O5214)</f>
        <v>0.00705874655441019</v>
      </c>
      <c r="X5214" s="0" t="n">
        <f aca="false">NORMSDIST(-P5214)</f>
        <v>0.0537088499698001</v>
      </c>
    </row>
    <row r="5215" customFormat="false" ht="12.8" hidden="false" customHeight="false" outlineLevel="0" collapsed="false">
      <c r="A5215" s="0" t="n">
        <v>-2.27505732054892</v>
      </c>
      <c r="B5215" s="0" t="n">
        <v>1.64685976706573</v>
      </c>
      <c r="C5215" s="0" t="n">
        <v>0.112119567349414</v>
      </c>
      <c r="D5215" s="0" t="n">
        <v>0.982017613792671</v>
      </c>
      <c r="E5215" s="0" t="n">
        <f aca="false" t="array" ref="E5215:H5215">MMULT(A5215:D5215,'Root matrix of resiudals'!$B$19:E$22)</f>
        <v>-0.0941189523309592</v>
      </c>
      <c r="F5215" s="0" t="n">
        <v>0.0423701081996964</v>
      </c>
      <c r="G5215" s="0" t="n">
        <v>0.00603396981938988</v>
      </c>
      <c r="H5215" s="0" t="n">
        <v>0.0170429152641834</v>
      </c>
      <c r="I5215" s="3" t="n">
        <f aca="false" t="array" ref="I5215:L5215">MMULT('t+3'!I5215:L5215,'input - gretl'!$B$3:$E$6)+MMULT('Point forecasts'!$P$5:$T$5,'input - gretl'!$B$9:$E$13)+MMULT('t+3'!Q5215:S5215,'input - gretl'!$B$14:$E$16)+E5215:H5215</f>
        <v>-0.120078469828217</v>
      </c>
      <c r="J5215" s="3" t="n">
        <v>-0.00593655160382118</v>
      </c>
      <c r="K5215" s="3" t="n">
        <v>0.03154891948366</v>
      </c>
      <c r="L5215" s="3" t="n">
        <v>-0.0398403755808527</v>
      </c>
      <c r="M5215" s="0" t="n">
        <f aca="false">'t+3'!M5215+I5215</f>
        <v>-0.0356081634395854</v>
      </c>
      <c r="N5215" s="0" t="n">
        <f aca="false">'t+3'!N5215+J5215</f>
        <v>-0.0568517488246079</v>
      </c>
      <c r="O5215" s="0" t="n">
        <f aca="false">'t+3'!O5215+K5215</f>
        <v>2.55905621412694</v>
      </c>
      <c r="P5215" s="0" t="n">
        <f aca="false">'t+3'!P5215+L5215</f>
        <v>1.69336844776276</v>
      </c>
      <c r="Q5215" s="0" t="n">
        <f aca="false" t="array" ref="Q5215:S5215">MMULT(M5215:P5215,'input - gretl'!$B$19:$D$22)+MMULT('Point forecasts'!$J$6:$O$6,'input - gretl'!$B$23:$D$28)</f>
        <v>14.0323787225793</v>
      </c>
      <c r="R5215" s="0" t="n">
        <v>6.87131086777617</v>
      </c>
      <c r="S5215" s="0" t="n">
        <v>9.73040991423324</v>
      </c>
      <c r="U5215" s="10" t="n">
        <f aca="false">NORMSDIST(-M5215/'rhos computation'!$B$11)-EXP(M5215+'rhos computation'!$B$11^2/2)*NORMSDIST(-M5215/'rhos computation'!$B$11-'rhos computation'!$B$11)</f>
        <v>0.0674414350183</v>
      </c>
      <c r="V5215" s="10" t="n">
        <f aca="false">NORMSDIST(-N5215/'rhos computation'!$B$23)-EXP(N5215+'rhos computation'!$B$23^2/2)*NORMSDIST(-N5215/'rhos computation'!$B$23-'rhos computation'!$B$23)</f>
        <v>0.0585170592975884</v>
      </c>
      <c r="W5215" s="0" t="n">
        <f aca="false">NORMSDIST(-O5215)</f>
        <v>0.00524783839844278</v>
      </c>
      <c r="X5215" s="0" t="n">
        <f aca="false">NORMSDIST(-P5215)</f>
        <v>0.0451926784021062</v>
      </c>
    </row>
    <row r="5216" customFormat="false" ht="12.8" hidden="false" customHeight="false" outlineLevel="0" collapsed="false">
      <c r="A5216" s="0" t="n">
        <v>-0.439451507599185</v>
      </c>
      <c r="B5216" s="0" t="n">
        <v>-0.498540458180762</v>
      </c>
      <c r="C5216" s="0" t="n">
        <v>-1.03250271421001</v>
      </c>
      <c r="D5216" s="0" t="n">
        <v>0.613228014511766</v>
      </c>
      <c r="E5216" s="0" t="n">
        <f aca="false" t="array" ref="E5216:H5216">MMULT(A5216:D5216,'Root matrix of resiudals'!$B$19:E$22)</f>
        <v>-0.0214935782183725</v>
      </c>
      <c r="F5216" s="0" t="n">
        <v>-0.0189062476050387</v>
      </c>
      <c r="G5216" s="0" t="n">
        <v>-0.0182699034251767</v>
      </c>
      <c r="H5216" s="0" t="n">
        <v>0.00890394919049909</v>
      </c>
      <c r="I5216" s="3" t="n">
        <f aca="false" t="array" ref="I5216:L5216">MMULT('t+3'!I5216:L5216,'input - gretl'!$B$3:$E$6)+MMULT('Point forecasts'!$P$5:$T$5,'input - gretl'!$B$9:$E$13)+MMULT('t+3'!Q5216:S5216,'input - gretl'!$B$14:$E$16)+E5216:H5216</f>
        <v>-0.0813272165472148</v>
      </c>
      <c r="J5216" s="3" t="n">
        <v>-0.0995467057529655</v>
      </c>
      <c r="K5216" s="3" t="n">
        <v>-0.0186124218096126</v>
      </c>
      <c r="L5216" s="3" t="n">
        <v>-0.075389255287413</v>
      </c>
      <c r="M5216" s="0" t="n">
        <f aca="false">'t+3'!M5216+I5216</f>
        <v>-0.0525915698658756</v>
      </c>
      <c r="N5216" s="0" t="n">
        <f aca="false">'t+3'!N5216+J5216</f>
        <v>-0.215487407694296</v>
      </c>
      <c r="O5216" s="0" t="n">
        <f aca="false">'t+3'!O5216+K5216</f>
        <v>2.31704198923308</v>
      </c>
      <c r="P5216" s="0" t="n">
        <f aca="false">'t+3'!P5216+L5216</f>
        <v>1.54255679933043</v>
      </c>
      <c r="Q5216" s="0" t="n">
        <f aca="false" t="array" ref="Q5216:S5216">MMULT(M5216:P5216,'input - gretl'!$B$19:$D$22)+MMULT('Point forecasts'!$J$6:$O$6,'input - gretl'!$B$23:$D$28)</f>
        <v>14.015395316153</v>
      </c>
      <c r="R5216" s="0" t="n">
        <v>6.71267520890649</v>
      </c>
      <c r="S5216" s="0" t="n">
        <v>9.63182510758095</v>
      </c>
      <c r="U5216" s="10" t="n">
        <f aca="false">NORMSDIST(-M5216/'rhos computation'!$B$11)-EXP(M5216+'rhos computation'!$B$11^2/2)*NORMSDIST(-M5216/'rhos computation'!$B$11-'rhos computation'!$B$11)</f>
        <v>0.0768700823708869</v>
      </c>
      <c r="V5216" s="10" t="n">
        <f aca="false">NORMSDIST(-N5216/'rhos computation'!$B$23)-EXP(N5216+'rhos computation'!$B$23^2/2)*NORMSDIST(-N5216/'rhos computation'!$B$23-'rhos computation'!$B$23)</f>
        <v>0.192567726772168</v>
      </c>
      <c r="W5216" s="0" t="n">
        <f aca="false">NORMSDIST(-O5216)</f>
        <v>0.0102507222830099</v>
      </c>
      <c r="X5216" s="0" t="n">
        <f aca="false">NORMSDIST(-P5216)</f>
        <v>0.0614691733311159</v>
      </c>
    </row>
    <row r="5217" customFormat="false" ht="12.8" hidden="false" customHeight="false" outlineLevel="0" collapsed="false">
      <c r="A5217" s="0" t="n">
        <v>0.283984332102018</v>
      </c>
      <c r="B5217" s="0" t="n">
        <v>0.0397245720622285</v>
      </c>
      <c r="C5217" s="0" t="n">
        <v>-0.268227493418344</v>
      </c>
      <c r="D5217" s="0" t="n">
        <v>1.1943975483828</v>
      </c>
      <c r="E5217" s="0" t="n">
        <f aca="false" t="array" ref="E5217:H5217">MMULT(A5217:D5217,'Root matrix of resiudals'!$B$19:E$22)</f>
        <v>0.0114854799220625</v>
      </c>
      <c r="F5217" s="0" t="n">
        <v>0.000893398004288051</v>
      </c>
      <c r="G5217" s="0" t="n">
        <v>-0.00246131106938823</v>
      </c>
      <c r="H5217" s="0" t="n">
        <v>0.0189682456072988</v>
      </c>
      <c r="I5217" s="3" t="n">
        <f aca="false" t="array" ref="I5217:L5217">MMULT('t+3'!I5217:L5217,'input - gretl'!$B$3:$E$6)+MMULT('Point forecasts'!$P$5:$T$5,'input - gretl'!$B$9:$E$13)+MMULT('t+3'!Q5217:S5217,'input - gretl'!$B$14:$E$16)+E5217:H5217</f>
        <v>-0.0357253581174648</v>
      </c>
      <c r="J5217" s="3" t="n">
        <v>-0.0922779935550739</v>
      </c>
      <c r="K5217" s="3" t="n">
        <v>0.0119973458176118</v>
      </c>
      <c r="L5217" s="3" t="n">
        <v>-0.0625592121923304</v>
      </c>
      <c r="M5217" s="0" t="n">
        <f aca="false">'t+3'!M5217+I5217</f>
        <v>-0.0130373488916303</v>
      </c>
      <c r="N5217" s="0" t="n">
        <f aca="false">'t+3'!N5217+J5217</f>
        <v>-0.157467588090019</v>
      </c>
      <c r="O5217" s="0" t="n">
        <f aca="false">'t+3'!O5217+K5217</f>
        <v>2.39056660932192</v>
      </c>
      <c r="P5217" s="0" t="n">
        <f aca="false">'t+3'!P5217+L5217</f>
        <v>1.6077445261872</v>
      </c>
      <c r="Q5217" s="0" t="n">
        <f aca="false" t="array" ref="Q5217:S5217">MMULT(M5217:P5217,'input - gretl'!$B$19:$D$22)+MMULT('Point forecasts'!$J$6:$O$6,'input - gretl'!$B$23:$D$28)</f>
        <v>14.0549495371272</v>
      </c>
      <c r="R5217" s="0" t="n">
        <v>6.77069502851076</v>
      </c>
      <c r="S5217" s="0" t="n">
        <v>9.64335294004265</v>
      </c>
      <c r="U5217" s="10" t="n">
        <f aca="false">NORMSDIST(-M5217/'rhos computation'!$B$11)-EXP(M5217+'rhos computation'!$B$11^2/2)*NORMSDIST(-M5217/'rhos computation'!$B$11-'rhos computation'!$B$11)</f>
        <v>0.0559433377991422</v>
      </c>
      <c r="V5217" s="10" t="n">
        <f aca="false">NORMSDIST(-N5217/'rhos computation'!$B$23)-EXP(N5217+'rhos computation'!$B$23^2/2)*NORMSDIST(-N5217/'rhos computation'!$B$23-'rhos computation'!$B$23)</f>
        <v>0.144379084625152</v>
      </c>
      <c r="W5217" s="0" t="n">
        <f aca="false">NORMSDIST(-O5217)</f>
        <v>0.00841119867758479</v>
      </c>
      <c r="X5217" s="0" t="n">
        <f aca="false">NORMSDIST(-P5217)</f>
        <v>0.0539455712032307</v>
      </c>
    </row>
    <row r="5218" customFormat="false" ht="12.8" hidden="false" customHeight="false" outlineLevel="0" collapsed="false">
      <c r="A5218" s="0" t="n">
        <v>-0.991595214873568</v>
      </c>
      <c r="B5218" s="0" t="n">
        <v>1.5470189642592</v>
      </c>
      <c r="C5218" s="0" t="n">
        <v>1.53062314103731</v>
      </c>
      <c r="D5218" s="0" t="n">
        <v>0.705511139220365</v>
      </c>
      <c r="E5218" s="0" t="n">
        <f aca="false" t="array" ref="E5218:H5218">MMULT(A5218:D5218,'Root matrix of resiudals'!$B$19:E$22)</f>
        <v>-0.0374204383951553</v>
      </c>
      <c r="F5218" s="0" t="n">
        <v>0.0474983658189983</v>
      </c>
      <c r="G5218" s="0" t="n">
        <v>0.0298043218411568</v>
      </c>
      <c r="H5218" s="0" t="n">
        <v>0.0136825717055046</v>
      </c>
      <c r="I5218" s="3" t="n">
        <f aca="false" t="array" ref="I5218:L5218">MMULT('t+3'!I5218:L5218,'input - gretl'!$B$3:$E$6)+MMULT('Point forecasts'!$P$5:$T$5,'input - gretl'!$B$9:$E$13)+MMULT('t+3'!Q5218:S5218,'input - gretl'!$B$14:$E$16)+E5218:H5218</f>
        <v>-0.138348081710094</v>
      </c>
      <c r="J5218" s="3" t="n">
        <v>-0.0366637091098455</v>
      </c>
      <c r="K5218" s="3" t="n">
        <v>0.0233126489389804</v>
      </c>
      <c r="L5218" s="3" t="n">
        <v>-0.0752509195421539</v>
      </c>
      <c r="M5218" s="0" t="n">
        <f aca="false">'t+3'!M5218+I5218</f>
        <v>-0.106938217305738</v>
      </c>
      <c r="N5218" s="0" t="n">
        <f aca="false">'t+3'!N5218+J5218</f>
        <v>-0.168950228508979</v>
      </c>
      <c r="O5218" s="0" t="n">
        <f aca="false">'t+3'!O5218+K5218</f>
        <v>2.35884092153201</v>
      </c>
      <c r="P5218" s="0" t="n">
        <f aca="false">'t+3'!P5218+L5218</f>
        <v>1.5511594432729</v>
      </c>
      <c r="Q5218" s="0" t="n">
        <f aca="false" t="array" ref="Q5218:S5218">MMULT(M5218:P5218,'input - gretl'!$B$19:$D$22)+MMULT('Point forecasts'!$J$6:$O$6,'input - gretl'!$B$23:$D$28)</f>
        <v>13.9610486687131</v>
      </c>
      <c r="R5218" s="0" t="n">
        <v>6.7592123880918</v>
      </c>
      <c r="S5218" s="0" t="n">
        <v>9.66544249535838</v>
      </c>
      <c r="U5218" s="10" t="n">
        <f aca="false">NORMSDIST(-M5218/'rhos computation'!$B$11)-EXP(M5218+'rhos computation'!$B$11^2/2)*NORMSDIST(-M5218/'rhos computation'!$B$11-'rhos computation'!$B$11)</f>
        <v>0.110935889013739</v>
      </c>
      <c r="V5218" s="10" t="n">
        <f aca="false">NORMSDIST(-N5218/'rhos computation'!$B$23)-EXP(N5218+'rhos computation'!$B$23^2/2)*NORMSDIST(-N5218/'rhos computation'!$B$23-'rhos computation'!$B$23)</f>
        <v>0.154125494374672</v>
      </c>
      <c r="W5218" s="0" t="n">
        <f aca="false">NORMSDIST(-O5218)</f>
        <v>0.00916605618129942</v>
      </c>
      <c r="X5218" s="0" t="n">
        <f aca="false">NORMSDIST(-P5218)</f>
        <v>0.0604317393598685</v>
      </c>
    </row>
    <row r="5219" customFormat="false" ht="12.8" hidden="false" customHeight="false" outlineLevel="0" collapsed="false">
      <c r="A5219" s="0" t="n">
        <v>0.867450105466934</v>
      </c>
      <c r="B5219" s="0" t="n">
        <v>0.46961100114559</v>
      </c>
      <c r="C5219" s="0" t="n">
        <v>-0.0837137999283259</v>
      </c>
      <c r="D5219" s="0" t="n">
        <v>-0.346968900413138</v>
      </c>
      <c r="E5219" s="0" t="n">
        <f aca="false" t="array" ref="E5219:H5219">MMULT(A5219:D5219,'Root matrix of resiudals'!$B$19:E$22)</f>
        <v>0.0383103047587866</v>
      </c>
      <c r="F5219" s="0" t="n">
        <v>0.0150585535902392</v>
      </c>
      <c r="G5219" s="0" t="n">
        <v>0.00101123873988328</v>
      </c>
      <c r="H5219" s="0" t="n">
        <v>-0.0060274689962805</v>
      </c>
      <c r="I5219" s="3" t="n">
        <f aca="false" t="array" ref="I5219:L5219">MMULT('t+3'!I5219:L5219,'input - gretl'!$B$3:$E$6)+MMULT('Point forecasts'!$P$5:$T$5,'input - gretl'!$B$9:$E$13)+MMULT('t+3'!Q5219:S5219,'input - gretl'!$B$14:$E$16)+E5219:H5219</f>
        <v>0.0136060865343551</v>
      </c>
      <c r="J5219" s="3" t="n">
        <v>-0.0101513203537012</v>
      </c>
      <c r="K5219" s="3" t="n">
        <v>0.0107840518992196</v>
      </c>
      <c r="L5219" s="3" t="n">
        <v>-0.0959568122988319</v>
      </c>
      <c r="M5219" s="0" t="n">
        <f aca="false">'t+3'!M5219+I5219</f>
        <v>0.00584508929962745</v>
      </c>
      <c r="N5219" s="0" t="n">
        <f aca="false">'t+3'!N5219+J5219</f>
        <v>-0.157722752999766</v>
      </c>
      <c r="O5219" s="0" t="n">
        <f aca="false">'t+3'!O5219+K5219</f>
        <v>2.41475584320726</v>
      </c>
      <c r="P5219" s="0" t="n">
        <f aca="false">'t+3'!P5219+L5219</f>
        <v>1.58732278801913</v>
      </c>
      <c r="Q5219" s="0" t="n">
        <f aca="false" t="array" ref="Q5219:S5219">MMULT(M5219:P5219,'input - gretl'!$B$19:$D$22)+MMULT('Point forecasts'!$J$6:$O$6,'input - gretl'!$B$23:$D$28)</f>
        <v>14.0738319753185</v>
      </c>
      <c r="R5219" s="0" t="n">
        <v>6.77043986360101</v>
      </c>
      <c r="S5219" s="0" t="n">
        <v>9.68696426801273</v>
      </c>
      <c r="U5219" s="10" t="n">
        <f aca="false">NORMSDIST(-M5219/'rhos computation'!$B$11)-EXP(M5219+'rhos computation'!$B$11^2/2)*NORMSDIST(-M5219/'rhos computation'!$B$11-'rhos computation'!$B$11)</f>
        <v>0.0472758830715303</v>
      </c>
      <c r="V5219" s="10" t="n">
        <f aca="false">NORMSDIST(-N5219/'rhos computation'!$B$23)-EXP(N5219+'rhos computation'!$B$23^2/2)*NORMSDIST(-N5219/'rhos computation'!$B$23-'rhos computation'!$B$23)</f>
        <v>0.144596714073227</v>
      </c>
      <c r="W5219" s="0" t="n">
        <f aca="false">NORMSDIST(-O5219)</f>
        <v>0.00787288024412477</v>
      </c>
      <c r="X5219" s="0" t="n">
        <f aca="false">NORMSDIST(-P5219)</f>
        <v>0.0562197783258774</v>
      </c>
    </row>
    <row r="5220" customFormat="false" ht="12.8" hidden="false" customHeight="false" outlineLevel="0" collapsed="false">
      <c r="A5220" s="0" t="n">
        <v>-1.18793378225339</v>
      </c>
      <c r="B5220" s="0" t="n">
        <v>1.14015755022249</v>
      </c>
      <c r="C5220" s="0" t="n">
        <v>1.16278838009089</v>
      </c>
      <c r="D5220" s="0" t="n">
        <v>0.00374249340994623</v>
      </c>
      <c r="E5220" s="0" t="n">
        <f aca="false" t="array" ref="E5220:H5220">MMULT(A5220:D5220,'Root matrix of resiudals'!$B$19:E$22)</f>
        <v>-0.0469511796091541</v>
      </c>
      <c r="F5220" s="0" t="n">
        <v>0.034062143663244</v>
      </c>
      <c r="G5220" s="0" t="n">
        <v>0.0213694124418484</v>
      </c>
      <c r="H5220" s="0" t="n">
        <v>0.00192213115173649</v>
      </c>
      <c r="I5220" s="3" t="n">
        <f aca="false" t="array" ref="I5220:L5220">MMULT('t+3'!I5220:L5220,'input - gretl'!$B$3:$E$6)+MMULT('Point forecasts'!$P$5:$T$5,'input - gretl'!$B$9:$E$13)+MMULT('t+3'!Q5220:S5220,'input - gretl'!$B$14:$E$16)+E5220:H5220</f>
        <v>-0.112058663442902</v>
      </c>
      <c r="J5220" s="3" t="n">
        <v>-0.0272959892660656</v>
      </c>
      <c r="K5220" s="3" t="n">
        <v>0.0355248741669516</v>
      </c>
      <c r="L5220" s="3" t="n">
        <v>-0.0819031498903989</v>
      </c>
      <c r="M5220" s="0" t="n">
        <f aca="false">'t+3'!M5220+I5220</f>
        <v>0.00434630179575686</v>
      </c>
      <c r="N5220" s="0" t="n">
        <f aca="false">'t+3'!N5220+J5220</f>
        <v>-0.130555815209119</v>
      </c>
      <c r="O5220" s="0" t="n">
        <f aca="false">'t+3'!O5220+K5220</f>
        <v>2.47386221989514</v>
      </c>
      <c r="P5220" s="0" t="n">
        <f aca="false">'t+3'!P5220+L5220</f>
        <v>1.63064180877785</v>
      </c>
      <c r="Q5220" s="0" t="n">
        <f aca="false" t="array" ref="Q5220:S5220">MMULT(M5220:P5220,'input - gretl'!$B$19:$D$22)+MMULT('Point forecasts'!$J$6:$O$6,'input - gretl'!$B$23:$D$28)</f>
        <v>14.0723331878146</v>
      </c>
      <c r="R5220" s="0" t="n">
        <v>6.79760680139166</v>
      </c>
      <c r="S5220" s="0" t="n">
        <v>9.70487209000804</v>
      </c>
      <c r="U5220" s="10" t="n">
        <f aca="false">NORMSDIST(-M5220/'rhos computation'!$B$11)-EXP(M5220+'rhos computation'!$B$11^2/2)*NORMSDIST(-M5220/'rhos computation'!$B$11-'rhos computation'!$B$11)</f>
        <v>0.047931491561005</v>
      </c>
      <c r="V5220" s="10" t="n">
        <f aca="false">NORMSDIST(-N5220/'rhos computation'!$B$23)-EXP(N5220+'rhos computation'!$B$23^2/2)*NORMSDIST(-N5220/'rhos computation'!$B$23-'rhos computation'!$B$23)</f>
        <v>0.121196096634425</v>
      </c>
      <c r="W5220" s="0" t="n">
        <f aca="false">NORMSDIST(-O5220)</f>
        <v>0.00668306165147624</v>
      </c>
      <c r="X5220" s="0" t="n">
        <f aca="false">NORMSDIST(-P5220)</f>
        <v>0.0514829609248139</v>
      </c>
    </row>
    <row r="5221" customFormat="false" ht="12.8" hidden="false" customHeight="false" outlineLevel="0" collapsed="false">
      <c r="A5221" s="0" t="n">
        <v>0.701928893028986</v>
      </c>
      <c r="B5221" s="0" t="n">
        <v>-0.111986770549353</v>
      </c>
      <c r="C5221" s="0" t="n">
        <v>1.36426965925882</v>
      </c>
      <c r="D5221" s="0" t="n">
        <v>0.287045112713715</v>
      </c>
      <c r="E5221" s="0" t="n">
        <f aca="false" t="array" ref="E5221:H5221">MMULT(A5221:D5221,'Root matrix of resiudals'!$B$19:E$22)</f>
        <v>0.0314378099357531</v>
      </c>
      <c r="F5221" s="0" t="n">
        <v>0.00330677652361683</v>
      </c>
      <c r="G5221" s="0" t="n">
        <v>0.0227797464671072</v>
      </c>
      <c r="H5221" s="0" t="n">
        <v>0.00594420191181585</v>
      </c>
      <c r="I5221" s="3" t="n">
        <f aca="false" t="array" ref="I5221:L5221">MMULT('t+3'!I5221:L5221,'input - gretl'!$B$3:$E$6)+MMULT('Point forecasts'!$P$5:$T$5,'input - gretl'!$B$9:$E$13)+MMULT('t+3'!Q5221:S5221,'input - gretl'!$B$14:$E$16)+E5221:H5221</f>
        <v>-0.0737895453534474</v>
      </c>
      <c r="J5221" s="3" t="n">
        <v>-0.104117586854592</v>
      </c>
      <c r="K5221" s="3" t="n">
        <v>0.0173002699260725</v>
      </c>
      <c r="L5221" s="3" t="n">
        <v>-0.0804922068420824</v>
      </c>
      <c r="M5221" s="0" t="n">
        <f aca="false">'t+3'!M5221+I5221</f>
        <v>-0.0495345303380539</v>
      </c>
      <c r="N5221" s="0" t="n">
        <f aca="false">'t+3'!N5221+J5221</f>
        <v>-0.218346440585657</v>
      </c>
      <c r="O5221" s="0" t="n">
        <f aca="false">'t+3'!O5221+K5221</f>
        <v>2.40790064105243</v>
      </c>
      <c r="P5221" s="0" t="n">
        <f aca="false">'t+3'!P5221+L5221</f>
        <v>1.63054591374772</v>
      </c>
      <c r="Q5221" s="0" t="n">
        <f aca="false" t="array" ref="Q5221:S5221">MMULT(M5221:P5221,'input - gretl'!$B$19:$D$22)+MMULT('Point forecasts'!$J$6:$O$6,'input - gretl'!$B$23:$D$28)</f>
        <v>14.0184523556808</v>
      </c>
      <c r="R5221" s="0" t="n">
        <v>6.70981617601512</v>
      </c>
      <c r="S5221" s="0" t="n">
        <v>9.63900171213373</v>
      </c>
      <c r="U5221" s="10" t="n">
        <f aca="false">NORMSDIST(-M5221/'rhos computation'!$B$11)-EXP(M5221+'rhos computation'!$B$11^2/2)*NORMSDIST(-M5221/'rhos computation'!$B$11-'rhos computation'!$B$11)</f>
        <v>0.0751257577495673</v>
      </c>
      <c r="V5221" s="10" t="n">
        <f aca="false">NORMSDIST(-N5221/'rhos computation'!$B$23)-EXP(N5221+'rhos computation'!$B$23^2/2)*NORMSDIST(-N5221/'rhos computation'!$B$23-'rhos computation'!$B$23)</f>
        <v>0.194872732055009</v>
      </c>
      <c r="W5221" s="0" t="n">
        <f aca="false">NORMSDIST(-O5221)</f>
        <v>0.00802227348501178</v>
      </c>
      <c r="X5221" s="0" t="n">
        <f aca="false">NORMSDIST(-P5221)</f>
        <v>0.0514930848095184</v>
      </c>
    </row>
    <row r="5222" customFormat="false" ht="12.8" hidden="false" customHeight="false" outlineLevel="0" collapsed="false">
      <c r="A5222" s="0" t="n">
        <v>1.54552987890966</v>
      </c>
      <c r="B5222" s="0" t="n">
        <v>-1.46896285223081</v>
      </c>
      <c r="C5222" s="0" t="n">
        <v>1.35222289091804</v>
      </c>
      <c r="D5222" s="0" t="n">
        <v>-1.17201769088904</v>
      </c>
      <c r="E5222" s="0" t="n">
        <f aca="false" t="array" ref="E5222:H5222">MMULT(A5222:D5222,'Root matrix of resiudals'!$B$19:E$22)</f>
        <v>0.0651034173264727</v>
      </c>
      <c r="F5222" s="0" t="n">
        <v>-0.0336938982810332</v>
      </c>
      <c r="G5222" s="0" t="n">
        <v>0.0170846391174443</v>
      </c>
      <c r="H5222" s="0" t="n">
        <v>-0.0181580090930378</v>
      </c>
      <c r="I5222" s="3" t="n">
        <f aca="false" t="array" ref="I5222:L5222">MMULT('t+3'!I5222:L5222,'input - gretl'!$B$3:$E$6)+MMULT('Point forecasts'!$P$5:$T$5,'input - gretl'!$B$9:$E$13)+MMULT('t+3'!Q5222:S5222,'input - gretl'!$B$14:$E$16)+E5222:H5222</f>
        <v>0.0143255996266108</v>
      </c>
      <c r="J5222" s="3" t="n">
        <v>-0.0615561443749824</v>
      </c>
      <c r="K5222" s="3" t="n">
        <v>0.0408168128790334</v>
      </c>
      <c r="L5222" s="3" t="n">
        <v>-0.0872055863118211</v>
      </c>
      <c r="M5222" s="0" t="n">
        <f aca="false">'t+3'!M5222+I5222</f>
        <v>0.147685815293696</v>
      </c>
      <c r="N5222" s="0" t="n">
        <f aca="false">'t+3'!N5222+J5222</f>
        <v>-0.158748212431065</v>
      </c>
      <c r="O5222" s="0" t="n">
        <f aca="false">'t+3'!O5222+K5222</f>
        <v>2.51551661744032</v>
      </c>
      <c r="P5222" s="0" t="n">
        <f aca="false">'t+3'!P5222+L5222</f>
        <v>1.61705746586155</v>
      </c>
      <c r="Q5222" s="0" t="n">
        <f aca="false" t="array" ref="Q5222:S5222">MMULT(M5222:P5222,'input - gretl'!$B$19:$D$22)+MMULT('Point forecasts'!$J$6:$O$6,'input - gretl'!$B$23:$D$28)</f>
        <v>14.2156727013126</v>
      </c>
      <c r="R5222" s="0" t="n">
        <v>6.76941440416972</v>
      </c>
      <c r="S5222" s="0" t="n">
        <v>9.75944587688377</v>
      </c>
      <c r="U5222" s="10" t="n">
        <f aca="false">NORMSDIST(-M5222/'rhos computation'!$B$11)-EXP(M5222+'rhos computation'!$B$11^2/2)*NORMSDIST(-M5222/'rhos computation'!$B$11-'rhos computation'!$B$11)</f>
        <v>0.0090001857618609</v>
      </c>
      <c r="V5222" s="10" t="n">
        <f aca="false">NORMSDIST(-N5222/'rhos computation'!$B$23)-EXP(N5222+'rhos computation'!$B$23^2/2)*NORMSDIST(-N5222/'rhos computation'!$B$23-'rhos computation'!$B$23)</f>
        <v>0.145470858022807</v>
      </c>
      <c r="W5222" s="0" t="n">
        <f aca="false">NORMSDIST(-O5222)</f>
        <v>0.00594290369879306</v>
      </c>
      <c r="X5222" s="0" t="n">
        <f aca="false">NORMSDIST(-P5222)</f>
        <v>0.0529329385183824</v>
      </c>
    </row>
    <row r="5223" customFormat="false" ht="12.8" hidden="false" customHeight="false" outlineLevel="0" collapsed="false">
      <c r="A5223" s="0" t="n">
        <v>0.440850812118986</v>
      </c>
      <c r="B5223" s="0" t="n">
        <v>1.13487484221525</v>
      </c>
      <c r="C5223" s="0" t="n">
        <v>-0.142569314152944</v>
      </c>
      <c r="D5223" s="0" t="n">
        <v>-0.316395283913494</v>
      </c>
      <c r="E5223" s="0" t="n">
        <f aca="false" t="array" ref="E5223:H5223">MMULT(A5223:D5223,'Root matrix of resiudals'!$B$19:E$22)</f>
        <v>0.0214291507758505</v>
      </c>
      <c r="F5223" s="0" t="n">
        <v>0.0328913448044671</v>
      </c>
      <c r="G5223" s="0" t="n">
        <v>0.00195934540157917</v>
      </c>
      <c r="H5223" s="0" t="n">
        <v>-0.005391726836034</v>
      </c>
      <c r="I5223" s="3" t="n">
        <f aca="false" t="array" ref="I5223:L5223">MMULT('t+3'!I5223:L5223,'input - gretl'!$B$3:$E$6)+MMULT('Point forecasts'!$P$5:$T$5,'input - gretl'!$B$9:$E$13)+MMULT('t+3'!Q5223:S5223,'input - gretl'!$B$14:$E$16)+E5223:H5223</f>
        <v>-0.0131372333208789</v>
      </c>
      <c r="J5223" s="3" t="n">
        <v>-0.0107458170370011</v>
      </c>
      <c r="K5223" s="3" t="n">
        <v>0.00781125759666835</v>
      </c>
      <c r="L5223" s="3" t="n">
        <v>-0.0841546315385782</v>
      </c>
      <c r="M5223" s="0" t="n">
        <f aca="false">'t+3'!M5223+I5223</f>
        <v>0.038108030211888</v>
      </c>
      <c r="N5223" s="0" t="n">
        <f aca="false">'t+3'!N5223+J5223</f>
        <v>-0.135092869057658</v>
      </c>
      <c r="O5223" s="0" t="n">
        <f aca="false">'t+3'!O5223+K5223</f>
        <v>2.43212336922145</v>
      </c>
      <c r="P5223" s="0" t="n">
        <f aca="false">'t+3'!P5223+L5223</f>
        <v>1.58241959101517</v>
      </c>
      <c r="Q5223" s="0" t="n">
        <f aca="false" t="array" ref="Q5223:S5223">MMULT(M5223:P5223,'input - gretl'!$B$19:$D$22)+MMULT('Point forecasts'!$J$6:$O$6,'input - gretl'!$B$23:$D$28)</f>
        <v>14.1060949162308</v>
      </c>
      <c r="R5223" s="0" t="n">
        <v>6.79306974754312</v>
      </c>
      <c r="S5223" s="0" t="n">
        <v>9.70899497953754</v>
      </c>
      <c r="U5223" s="10" t="n">
        <f aca="false">NORMSDIST(-M5223/'rhos computation'!$B$11)-EXP(M5223+'rhos computation'!$B$11^2/2)*NORMSDIST(-M5223/'rhos computation'!$B$11-'rhos computation'!$B$11)</f>
        <v>0.0345267005885834</v>
      </c>
      <c r="V5223" s="10" t="n">
        <f aca="false">NORMSDIST(-N5223/'rhos computation'!$B$23)-EXP(N5223+'rhos computation'!$B$23^2/2)*NORMSDIST(-N5223/'rhos computation'!$B$23-'rhos computation'!$B$23)</f>
        <v>0.125132095819001</v>
      </c>
      <c r="W5223" s="0" t="n">
        <f aca="false">NORMSDIST(-O5223)</f>
        <v>0.00750529679424591</v>
      </c>
      <c r="X5223" s="0" t="n">
        <f aca="false">NORMSDIST(-P5223)</f>
        <v>0.0567769076310211</v>
      </c>
    </row>
    <row r="5224" customFormat="false" ht="12.8" hidden="false" customHeight="false" outlineLevel="0" collapsed="false">
      <c r="A5224" s="0" t="n">
        <v>-0.43214861425054</v>
      </c>
      <c r="B5224" s="0" t="n">
        <v>1.80532641852635</v>
      </c>
      <c r="C5224" s="0" t="n">
        <v>-0.203468364658973</v>
      </c>
      <c r="D5224" s="0" t="n">
        <v>0.594909084904625</v>
      </c>
      <c r="E5224" s="0" t="n">
        <f aca="false" t="array" ref="E5224:H5224">MMULT(A5224:D5224,'Root matrix of resiudals'!$B$19:E$22)</f>
        <v>-0.0149326101612676</v>
      </c>
      <c r="F5224" s="0" t="n">
        <v>0.0499121002826372</v>
      </c>
      <c r="G5224" s="0" t="n">
        <v>0.00335034257143612</v>
      </c>
      <c r="H5224" s="0" t="n">
        <v>0.00970461289561752</v>
      </c>
      <c r="I5224" s="3" t="n">
        <f aca="false" t="array" ref="I5224:L5224">MMULT('t+3'!I5224:L5224,'input - gretl'!$B$3:$E$6)+MMULT('Point forecasts'!$P$5:$T$5,'input - gretl'!$B$9:$E$13)+MMULT('t+3'!Q5224:S5224,'input - gretl'!$B$14:$E$16)+E5224:H5224</f>
        <v>-0.0560526123650146</v>
      </c>
      <c r="J5224" s="3" t="n">
        <v>0.0210975468745062</v>
      </c>
      <c r="K5224" s="3" t="n">
        <v>0.0137139217638716</v>
      </c>
      <c r="L5224" s="3" t="n">
        <v>-0.0573795066759217</v>
      </c>
      <c r="M5224" s="0" t="n">
        <f aca="false">'t+3'!M5224+I5224</f>
        <v>0.0606395515101244</v>
      </c>
      <c r="N5224" s="0" t="n">
        <f aca="false">'t+3'!N5224+J5224</f>
        <v>-0.0906037444611913</v>
      </c>
      <c r="O5224" s="0" t="n">
        <f aca="false">'t+3'!O5224+K5224</f>
        <v>2.4712176864316</v>
      </c>
      <c r="P5224" s="0" t="n">
        <f aca="false">'t+3'!P5224+L5224</f>
        <v>1.59127122220639</v>
      </c>
      <c r="Q5224" s="0" t="n">
        <f aca="false" t="array" ref="Q5224:S5224">MMULT(M5224:P5224,'input - gretl'!$B$19:$D$22)+MMULT('Point forecasts'!$J$6:$O$6,'input - gretl'!$B$23:$D$28)</f>
        <v>14.128626437529</v>
      </c>
      <c r="R5224" s="0" t="n">
        <v>6.83755887213959</v>
      </c>
      <c r="S5224" s="0" t="n">
        <v>9.73967095290328</v>
      </c>
      <c r="U5224" s="10" t="n">
        <f aca="false">NORMSDIST(-M5224/'rhos computation'!$B$11)-EXP(M5224+'rhos computation'!$B$11^2/2)*NORMSDIST(-M5224/'rhos computation'!$B$11-'rhos computation'!$B$11)</f>
        <v>0.0271484275218496</v>
      </c>
      <c r="V5224" s="10" t="n">
        <f aca="false">NORMSDIST(-N5224/'rhos computation'!$B$23)-EXP(N5224+'rhos computation'!$B$23^2/2)*NORMSDIST(-N5224/'rhos computation'!$B$23-'rhos computation'!$B$23)</f>
        <v>0.0864878042420388</v>
      </c>
      <c r="W5224" s="0" t="n">
        <f aca="false">NORMSDIST(-O5224)</f>
        <v>0.0067326911800774</v>
      </c>
      <c r="X5224" s="0" t="n">
        <f aca="false">NORMSDIST(-P5224)</f>
        <v>0.055774275164218</v>
      </c>
    </row>
    <row r="5225" customFormat="false" ht="12.8" hidden="false" customHeight="false" outlineLevel="0" collapsed="false">
      <c r="A5225" s="0" t="n">
        <v>0.406098921648595</v>
      </c>
      <c r="B5225" s="0" t="n">
        <v>0.0567014352857124</v>
      </c>
      <c r="C5225" s="0" t="n">
        <v>-1.15831339336782</v>
      </c>
      <c r="D5225" s="0" t="n">
        <v>-1.75173649279368</v>
      </c>
      <c r="E5225" s="0" t="n">
        <f aca="false" t="array" ref="E5225:H5225">MMULT(A5225:D5225,'Root matrix of resiudals'!$B$19:E$22)</f>
        <v>0.0167917035336865</v>
      </c>
      <c r="F5225" s="0" t="n">
        <v>-0.00173427002949674</v>
      </c>
      <c r="G5225" s="0" t="n">
        <v>-0.0199677837681782</v>
      </c>
      <c r="H5225" s="0" t="n">
        <v>-0.0299038596598734</v>
      </c>
      <c r="I5225" s="3" t="n">
        <f aca="false" t="array" ref="I5225:L5225">MMULT('t+3'!I5225:L5225,'input - gretl'!$B$3:$E$6)+MMULT('Point forecasts'!$P$5:$T$5,'input - gretl'!$B$9:$E$13)+MMULT('t+3'!Q5225:S5225,'input - gretl'!$B$14:$E$16)+E5225:H5225</f>
        <v>-0.00391993610913458</v>
      </c>
      <c r="J5225" s="3" t="n">
        <v>-0.0643168585031276</v>
      </c>
      <c r="K5225" s="3" t="n">
        <v>-0.027487913138092</v>
      </c>
      <c r="L5225" s="3" t="n">
        <v>-0.120259984845673</v>
      </c>
      <c r="M5225" s="0" t="n">
        <f aca="false">'t+3'!M5225+I5225</f>
        <v>-0.105550027986911</v>
      </c>
      <c r="N5225" s="0" t="n">
        <f aca="false">'t+3'!N5225+J5225</f>
        <v>-0.219680590420032</v>
      </c>
      <c r="O5225" s="0" t="n">
        <f aca="false">'t+3'!O5225+K5225</f>
        <v>2.32301290120443</v>
      </c>
      <c r="P5225" s="0" t="n">
        <f aca="false">'t+3'!P5225+L5225</f>
        <v>1.54056293579701</v>
      </c>
      <c r="Q5225" s="0" t="n">
        <f aca="false" t="array" ref="Q5225:S5225">MMULT(M5225:P5225,'input - gretl'!$B$19:$D$22)+MMULT('Point forecasts'!$J$6:$O$6,'input - gretl'!$B$23:$D$28)</f>
        <v>13.962436858032</v>
      </c>
      <c r="R5225" s="0" t="n">
        <v>6.70848202618075</v>
      </c>
      <c r="S5225" s="0" t="n">
        <v>9.63969228346575</v>
      </c>
      <c r="U5225" s="10" t="n">
        <f aca="false">NORMSDIST(-M5225/'rhos computation'!$B$11)-EXP(M5225+'rhos computation'!$B$11^2/2)*NORMSDIST(-M5225/'rhos computation'!$B$11-'rhos computation'!$B$11)</f>
        <v>0.110002192015601</v>
      </c>
      <c r="V5225" s="10" t="n">
        <f aca="false">NORMSDIST(-N5225/'rhos computation'!$B$23)-EXP(N5225+'rhos computation'!$B$23^2/2)*NORMSDIST(-N5225/'rhos computation'!$B$23-'rhos computation'!$B$23)</f>
        <v>0.19594610682309</v>
      </c>
      <c r="W5225" s="0" t="n">
        <f aca="false">NORMSDIST(-O5225)</f>
        <v>0.010089229693304</v>
      </c>
      <c r="X5225" s="0" t="n">
        <f aca="false">NORMSDIST(-P5225)</f>
        <v>0.061711597217789</v>
      </c>
    </row>
    <row r="5226" customFormat="false" ht="12.8" hidden="false" customHeight="false" outlineLevel="0" collapsed="false">
      <c r="A5226" s="0" t="n">
        <v>0.244715261730282</v>
      </c>
      <c r="B5226" s="0" t="n">
        <v>-0.521122254151883</v>
      </c>
      <c r="C5226" s="0" t="n">
        <v>0.481689264881737</v>
      </c>
      <c r="D5226" s="0" t="n">
        <v>1.73271671071965</v>
      </c>
      <c r="E5226" s="0" t="n">
        <f aca="false" t="array" ref="E5226:H5226">MMULT(A5226:D5226,'Root matrix of resiudals'!$B$19:E$22)</f>
        <v>0.00925105256090304</v>
      </c>
      <c r="F5226" s="0" t="n">
        <v>-0.0124922529079926</v>
      </c>
      <c r="G5226" s="0" t="n">
        <v>0.00817833700999557</v>
      </c>
      <c r="H5226" s="0" t="n">
        <v>0.0285406328582224</v>
      </c>
      <c r="I5226" s="3" t="n">
        <f aca="false" t="array" ref="I5226:L5226">MMULT('t+3'!I5226:L5226,'input - gretl'!$B$3:$E$6)+MMULT('Point forecasts'!$P$5:$T$5,'input - gretl'!$B$9:$E$13)+MMULT('t+3'!Q5226:S5226,'input - gretl'!$B$14:$E$16)+E5226:H5226</f>
        <v>-0.0741707545411546</v>
      </c>
      <c r="J5226" s="3" t="n">
        <v>-0.0688907960696207</v>
      </c>
      <c r="K5226" s="3" t="n">
        <v>0.00723701845074629</v>
      </c>
      <c r="L5226" s="3" t="n">
        <v>-0.0526819983026966</v>
      </c>
      <c r="M5226" s="0" t="n">
        <f aca="false">'t+3'!M5226+I5226</f>
        <v>0.0322014372919747</v>
      </c>
      <c r="N5226" s="0" t="n">
        <f aca="false">'t+3'!N5226+J5226</f>
        <v>-0.200804526322704</v>
      </c>
      <c r="O5226" s="0" t="n">
        <f aca="false">'t+3'!O5226+K5226</f>
        <v>2.37920968858895</v>
      </c>
      <c r="P5226" s="0" t="n">
        <f aca="false">'t+3'!P5226+L5226</f>
        <v>1.55675846966918</v>
      </c>
      <c r="Q5226" s="0" t="n">
        <f aca="false" t="array" ref="Q5226:S5226">MMULT(M5226:P5226,'input - gretl'!$B$19:$D$22)+MMULT('Point forecasts'!$J$6:$O$6,'input - gretl'!$B$23:$D$28)</f>
        <v>14.1001883233108</v>
      </c>
      <c r="R5226" s="0" t="n">
        <v>6.72735809027808</v>
      </c>
      <c r="S5226" s="0" t="n">
        <v>9.68048630836115</v>
      </c>
      <c r="U5226" s="10" t="n">
        <f aca="false">NORMSDIST(-M5226/'rhos computation'!$B$11)-EXP(M5226+'rhos computation'!$B$11^2/2)*NORMSDIST(-M5226/'rhos computation'!$B$11-'rhos computation'!$B$11)</f>
        <v>0.0366663885304452</v>
      </c>
      <c r="V5226" s="10" t="n">
        <f aca="false">NORMSDIST(-N5226/'rhos computation'!$B$23)-EXP(N5226+'rhos computation'!$B$23^2/2)*NORMSDIST(-N5226/'rhos computation'!$B$23-'rhos computation'!$B$23)</f>
        <v>0.180626567466973</v>
      </c>
      <c r="W5226" s="0" t="n">
        <f aca="false">NORMSDIST(-O5226)</f>
        <v>0.00867490168833732</v>
      </c>
      <c r="X5226" s="0" t="n">
        <f aca="false">NORMSDIST(-P5226)</f>
        <v>0.0597639204128462</v>
      </c>
    </row>
    <row r="5227" customFormat="false" ht="12.8" hidden="false" customHeight="false" outlineLevel="0" collapsed="false">
      <c r="A5227" s="0" t="n">
        <v>-0.540010425287545</v>
      </c>
      <c r="B5227" s="0" t="n">
        <v>-0.956149640707163</v>
      </c>
      <c r="C5227" s="0" t="n">
        <v>1.11513258917555</v>
      </c>
      <c r="D5227" s="0" t="n">
        <v>0.622756998258253</v>
      </c>
      <c r="E5227" s="0" t="n">
        <f aca="false" t="array" ref="E5227:H5227">MMULT(A5227:D5227,'Root matrix of resiudals'!$B$19:E$22)</f>
        <v>-0.0241947326415958</v>
      </c>
      <c r="F5227" s="0" t="n">
        <v>-0.0244972736721539</v>
      </c>
      <c r="G5227" s="0" t="n">
        <v>0.0145841171300134</v>
      </c>
      <c r="H5227" s="0" t="n">
        <v>0.0115266046350918</v>
      </c>
      <c r="I5227" s="3" t="n">
        <f aca="false" t="array" ref="I5227:L5227">MMULT('t+3'!I5227:L5227,'input - gretl'!$B$3:$E$6)+MMULT('Point forecasts'!$P$5:$T$5,'input - gretl'!$B$9:$E$13)+MMULT('t+3'!Q5227:S5227,'input - gretl'!$B$14:$E$16)+E5227:H5227</f>
        <v>-0.0469548816141133</v>
      </c>
      <c r="J5227" s="3" t="n">
        <v>-0.0490590456668011</v>
      </c>
      <c r="K5227" s="3" t="n">
        <v>0.0305143148778176</v>
      </c>
      <c r="L5227" s="3" t="n">
        <v>-0.0616647476466276</v>
      </c>
      <c r="M5227" s="0" t="n">
        <f aca="false">'t+3'!M5227+I5227</f>
        <v>0.0162820462112071</v>
      </c>
      <c r="N5227" s="0" t="n">
        <f aca="false">'t+3'!N5227+J5227</f>
        <v>-0.153291528375097</v>
      </c>
      <c r="O5227" s="0" t="n">
        <f aca="false">'t+3'!O5227+K5227</f>
        <v>2.50067643970728</v>
      </c>
      <c r="P5227" s="0" t="n">
        <f aca="false">'t+3'!P5227+L5227</f>
        <v>1.61654747161659</v>
      </c>
      <c r="Q5227" s="0" t="n">
        <f aca="false" t="array" ref="Q5227:S5227">MMULT(M5227:P5227,'input - gretl'!$B$19:$D$22)+MMULT('Point forecasts'!$J$6:$O$6,'input - gretl'!$B$23:$D$28)</f>
        <v>14.0842689322301</v>
      </c>
      <c r="R5227" s="0" t="n">
        <v>6.77487108822568</v>
      </c>
      <c r="S5227" s="0" t="n">
        <v>9.74509072917739</v>
      </c>
      <c r="U5227" s="10" t="n">
        <f aca="false">NORMSDIST(-M5227/'rhos computation'!$B$11)-EXP(M5227+'rhos computation'!$B$11^2/2)*NORMSDIST(-M5227/'rhos computation'!$B$11-'rhos computation'!$B$11)</f>
        <v>0.042866440212292</v>
      </c>
      <c r="V5227" s="10" t="n">
        <f aca="false">NORMSDIST(-N5227/'rhos computation'!$B$23)-EXP(N5227+'rhos computation'!$B$23^2/2)*NORMSDIST(-N5227/'rhos computation'!$B$23-'rhos computation'!$B$23)</f>
        <v>0.140810857717371</v>
      </c>
      <c r="W5227" s="0" t="n">
        <f aca="false">NORMSDIST(-O5227)</f>
        <v>0.0061978185081207</v>
      </c>
      <c r="X5227" s="0" t="n">
        <f aca="false">NORMSDIST(-P5227)</f>
        <v>0.0529879991964161</v>
      </c>
    </row>
    <row r="5228" customFormat="false" ht="12.8" hidden="false" customHeight="false" outlineLevel="0" collapsed="false">
      <c r="A5228" s="0" t="n">
        <v>-0.456087812398062</v>
      </c>
      <c r="B5228" s="0" t="n">
        <v>-2.12246500687728</v>
      </c>
      <c r="C5228" s="0" t="n">
        <v>0.309617519833712</v>
      </c>
      <c r="D5228" s="0" t="n">
        <v>-0.158681920227828</v>
      </c>
      <c r="E5228" s="0" t="n">
        <f aca="false" t="array" ref="E5228:H5228">MMULT(A5228:D5228,'Root matrix of resiudals'!$B$19:E$22)</f>
        <v>-0.0239307512668218</v>
      </c>
      <c r="F5228" s="0" t="n">
        <v>-0.0605748409176567</v>
      </c>
      <c r="G5228" s="0" t="n">
        <v>-0.00337603834592917</v>
      </c>
      <c r="H5228" s="0" t="n">
        <v>-0.0021850801157624</v>
      </c>
      <c r="I5228" s="3" t="n">
        <f aca="false" t="array" ref="I5228:L5228">MMULT('t+3'!I5228:L5228,'input - gretl'!$B$3:$E$6)+MMULT('Point forecasts'!$P$5:$T$5,'input - gretl'!$B$9:$E$13)+MMULT('t+3'!Q5228:S5228,'input - gretl'!$B$14:$E$16)+E5228:H5228</f>
        <v>-0.0493611259777615</v>
      </c>
      <c r="J5228" s="3" t="n">
        <v>-0.0818634819513743</v>
      </c>
      <c r="K5228" s="3" t="n">
        <v>-3.87801385674179E-005</v>
      </c>
      <c r="L5228" s="3" t="n">
        <v>-0.0999194402457571</v>
      </c>
      <c r="M5228" s="0" t="n">
        <f aca="false">'t+3'!M5228+I5228</f>
        <v>-0.0143183793968204</v>
      </c>
      <c r="N5228" s="0" t="n">
        <f aca="false">'t+3'!N5228+J5228</f>
        <v>-0.253775111662687</v>
      </c>
      <c r="O5228" s="0" t="n">
        <f aca="false">'t+3'!O5228+K5228</f>
        <v>2.39316710859797</v>
      </c>
      <c r="P5228" s="0" t="n">
        <f aca="false">'t+3'!P5228+L5228</f>
        <v>1.56870569767672</v>
      </c>
      <c r="Q5228" s="0" t="n">
        <f aca="false" t="array" ref="Q5228:S5228">MMULT(M5228:P5228,'input - gretl'!$B$19:$D$22)+MMULT('Point forecasts'!$J$6:$O$6,'input - gretl'!$B$23:$D$28)</f>
        <v>14.053668506622</v>
      </c>
      <c r="R5228" s="0" t="n">
        <v>6.67438750493809</v>
      </c>
      <c r="S5228" s="0" t="n">
        <v>9.68308131717359</v>
      </c>
      <c r="U5228" s="10" t="n">
        <f aca="false">NORMSDIST(-M5228/'rhos computation'!$B$11)-EXP(M5228+'rhos computation'!$B$11^2/2)*NORMSDIST(-M5228/'rhos computation'!$B$11-'rhos computation'!$B$11)</f>
        <v>0.0565631944650611</v>
      </c>
      <c r="V5228" s="10" t="n">
        <f aca="false">NORMSDIST(-N5228/'rhos computation'!$B$23)-EXP(N5228+'rhos computation'!$B$23^2/2)*NORMSDIST(-N5228/'rhos computation'!$B$23-'rhos computation'!$B$23)</f>
        <v>0.222897283322964</v>
      </c>
      <c r="W5228" s="0" t="n">
        <f aca="false">NORMSDIST(-O5228)</f>
        <v>0.00835181567721264</v>
      </c>
      <c r="X5228" s="0" t="n">
        <f aca="false">NORMSDIST(-P5228)</f>
        <v>0.0583582651877577</v>
      </c>
    </row>
    <row r="5229" customFormat="false" ht="12.8" hidden="false" customHeight="false" outlineLevel="0" collapsed="false">
      <c r="A5229" s="0" t="n">
        <v>-0.358946547038908</v>
      </c>
      <c r="B5229" s="0" t="n">
        <v>-0.750293248307561</v>
      </c>
      <c r="C5229" s="0" t="n">
        <v>0.633628415490042</v>
      </c>
      <c r="D5229" s="0" t="n">
        <v>-0.32195616151645</v>
      </c>
      <c r="E5229" s="0" t="n">
        <f aca="false" t="array" ref="E5229:H5229">MMULT(A5229:D5229,'Root matrix of resiudals'!$B$19:E$22)</f>
        <v>-0.016193253808603</v>
      </c>
      <c r="F5229" s="0" t="n">
        <v>-0.0199963768616642</v>
      </c>
      <c r="G5229" s="0" t="n">
        <v>0.00670526625904268</v>
      </c>
      <c r="H5229" s="0" t="n">
        <v>-0.00441056614179884</v>
      </c>
      <c r="I5229" s="3" t="n">
        <f aca="false" t="array" ref="I5229:L5229">MMULT('t+3'!I5229:L5229,'input - gretl'!$B$3:$E$6)+MMULT('Point forecasts'!$P$5:$T$5,'input - gretl'!$B$9:$E$13)+MMULT('t+3'!Q5229:S5229,'input - gretl'!$B$14:$E$16)+E5229:H5229</f>
        <v>-0.0109682653461346</v>
      </c>
      <c r="J5229" s="3" t="n">
        <v>-0.0722970750856946</v>
      </c>
      <c r="K5229" s="3" t="n">
        <v>0.0293872300739138</v>
      </c>
      <c r="L5229" s="3" t="n">
        <v>-0.0704320440856101</v>
      </c>
      <c r="M5229" s="0" t="n">
        <f aca="false">'t+3'!M5229+I5229</f>
        <v>0.112819887699705</v>
      </c>
      <c r="N5229" s="0" t="n">
        <f aca="false">'t+3'!N5229+J5229</f>
        <v>-0.113251451591059</v>
      </c>
      <c r="O5229" s="0" t="n">
        <f aca="false">'t+3'!O5229+K5229</f>
        <v>2.49899780587389</v>
      </c>
      <c r="P5229" s="0" t="n">
        <f aca="false">'t+3'!P5229+L5229</f>
        <v>1.56639712342728</v>
      </c>
      <c r="Q5229" s="0" t="n">
        <f aca="false" t="array" ref="Q5229:S5229">MMULT(M5229:P5229,'input - gretl'!$B$19:$D$22)+MMULT('Point forecasts'!$J$6:$O$6,'input - gretl'!$B$23:$D$28)</f>
        <v>14.1808067737186</v>
      </c>
      <c r="R5229" s="0" t="n">
        <v>6.81491116500972</v>
      </c>
      <c r="S5229" s="0" t="n">
        <v>9.79110758398944</v>
      </c>
      <c r="U5229" s="10" t="n">
        <f aca="false">NORMSDIST(-M5229/'rhos computation'!$B$11)-EXP(M5229+'rhos computation'!$B$11^2/2)*NORMSDIST(-M5229/'rhos computation'!$B$11-'rhos computation'!$B$11)</f>
        <v>0.0145002534912815</v>
      </c>
      <c r="V5229" s="10" t="n">
        <f aca="false">NORMSDIST(-N5229/'rhos computation'!$B$23)-EXP(N5229+'rhos computation'!$B$23^2/2)*NORMSDIST(-N5229/'rhos computation'!$B$23-'rhos computation'!$B$23)</f>
        <v>0.106130548028018</v>
      </c>
      <c r="W5229" s="0" t="n">
        <f aca="false">NORMSDIST(-O5229)</f>
        <v>0.0062272541076453</v>
      </c>
      <c r="X5229" s="0" t="n">
        <f aca="false">NORMSDIST(-P5229)</f>
        <v>0.0586278379875466</v>
      </c>
    </row>
    <row r="5230" customFormat="false" ht="12.8" hidden="false" customHeight="false" outlineLevel="0" collapsed="false">
      <c r="A5230" s="0" t="n">
        <v>-0.0173270149861027</v>
      </c>
      <c r="B5230" s="0" t="n">
        <v>-0.449690249106167</v>
      </c>
      <c r="C5230" s="0" t="n">
        <v>1.41913352972972</v>
      </c>
      <c r="D5230" s="0" t="n">
        <v>-0.0728151929511428</v>
      </c>
      <c r="E5230" s="0" t="n">
        <f aca="false" t="array" ref="E5230:H5230">MMULT(A5230:D5230,'Root matrix of resiudals'!$B$19:E$22)</f>
        <v>1.93846480741634E-005</v>
      </c>
      <c r="F5230" s="0" t="n">
        <v>-0.00779734396549918</v>
      </c>
      <c r="G5230" s="0" t="n">
        <v>0.0211507555254239</v>
      </c>
      <c r="H5230" s="0" t="n">
        <v>0.000420788180408546</v>
      </c>
      <c r="I5230" s="3" t="n">
        <f aca="false" t="array" ref="I5230:L5230">MMULT('t+3'!I5230:L5230,'input - gretl'!$B$3:$E$6)+MMULT('Point forecasts'!$P$5:$T$5,'input - gretl'!$B$9:$E$13)+MMULT('t+3'!Q5230:S5230,'input - gretl'!$B$14:$E$16)+E5230:H5230</f>
        <v>-0.109665682340995</v>
      </c>
      <c r="J5230" s="3" t="n">
        <v>-0.0900967546155359</v>
      </c>
      <c r="K5230" s="3" t="n">
        <v>0.0220355305103562</v>
      </c>
      <c r="L5230" s="3" t="n">
        <v>-0.0910217187975664</v>
      </c>
      <c r="M5230" s="0" t="n">
        <f aca="false">'t+3'!M5230+I5230</f>
        <v>-0.0750735227170115</v>
      </c>
      <c r="N5230" s="0" t="n">
        <f aca="false">'t+3'!N5230+J5230</f>
        <v>-0.227161634683063</v>
      </c>
      <c r="O5230" s="0" t="n">
        <f aca="false">'t+3'!O5230+K5230</f>
        <v>2.39099801995383</v>
      </c>
      <c r="P5230" s="0" t="n">
        <f aca="false">'t+3'!P5230+L5230</f>
        <v>1.61630358727436</v>
      </c>
      <c r="Q5230" s="0" t="n">
        <f aca="false" t="array" ref="Q5230:S5230">MMULT(M5230:P5230,'input - gretl'!$B$19:$D$22)+MMULT('Point forecasts'!$J$6:$O$6,'input - gretl'!$B$23:$D$28)</f>
        <v>13.9929133633019</v>
      </c>
      <c r="R5230" s="0" t="n">
        <v>6.70100098191772</v>
      </c>
      <c r="S5230" s="0" t="n">
        <v>9.63564425562761</v>
      </c>
      <c r="U5230" s="10" t="n">
        <f aca="false">NORMSDIST(-M5230/'rhos computation'!$B$11)-EXP(M5230+'rhos computation'!$B$11^2/2)*NORMSDIST(-M5230/'rhos computation'!$B$11-'rhos computation'!$B$11)</f>
        <v>0.0902963830448096</v>
      </c>
      <c r="V5230" s="10" t="n">
        <f aca="false">NORMSDIST(-N5230/'rhos computation'!$B$23)-EXP(N5230+'rhos computation'!$B$23^2/2)*NORMSDIST(-N5230/'rhos computation'!$B$23-'rhos computation'!$B$23)</f>
        <v>0.201938541889324</v>
      </c>
      <c r="W5230" s="0" t="n">
        <f aca="false">NORMSDIST(-O5230)</f>
        <v>0.00840132174650414</v>
      </c>
      <c r="X5230" s="0" t="n">
        <f aca="false">NORMSDIST(-P5230)</f>
        <v>0.0530143458121162</v>
      </c>
    </row>
    <row r="5231" customFormat="false" ht="12.8" hidden="false" customHeight="false" outlineLevel="0" collapsed="false">
      <c r="A5231" s="0" t="n">
        <v>-0.423441525432003</v>
      </c>
      <c r="B5231" s="0" t="n">
        <v>-1.36966844816186</v>
      </c>
      <c r="C5231" s="0" t="n">
        <v>1.49959986719614</v>
      </c>
      <c r="D5231" s="0" t="n">
        <v>-0.662944001353596</v>
      </c>
      <c r="E5231" s="0" t="n">
        <f aca="false" t="array" ref="E5231:H5231">MMULT(A5231:D5231,'Root matrix of resiudals'!$B$19:E$22)</f>
        <v>-0.019162456193051</v>
      </c>
      <c r="F5231" s="0" t="n">
        <v>-0.0347524774132383</v>
      </c>
      <c r="G5231" s="0" t="n">
        <v>0.0179668733932558</v>
      </c>
      <c r="H5231" s="0" t="n">
        <v>-0.00896801954582774</v>
      </c>
      <c r="I5231" s="3" t="n">
        <f aca="false" t="array" ref="I5231:L5231">MMULT('t+3'!I5231:L5231,'input - gretl'!$B$3:$E$6)+MMULT('Point forecasts'!$P$5:$T$5,'input - gretl'!$B$9:$E$13)+MMULT('t+3'!Q5231:S5231,'input - gretl'!$B$14:$E$16)+E5231:H5231</f>
        <v>-0.120963105429003</v>
      </c>
      <c r="J5231" s="3" t="n">
        <v>-0.0902808894373105</v>
      </c>
      <c r="K5231" s="3" t="n">
        <v>0.029770766893638</v>
      </c>
      <c r="L5231" s="3" t="n">
        <v>-0.0940844084827368</v>
      </c>
      <c r="M5231" s="0" t="n">
        <f aca="false">'t+3'!M5231+I5231</f>
        <v>3.81147140094407E-005</v>
      </c>
      <c r="N5231" s="0" t="n">
        <f aca="false">'t+3'!N5231+J5231</f>
        <v>-0.215947170502106</v>
      </c>
      <c r="O5231" s="0" t="n">
        <f aca="false">'t+3'!O5231+K5231</f>
        <v>2.4185038846801</v>
      </c>
      <c r="P5231" s="0" t="n">
        <f aca="false">'t+3'!P5231+L5231</f>
        <v>1.58518230603415</v>
      </c>
      <c r="Q5231" s="0" t="n">
        <f aca="false" t="array" ref="Q5231:S5231">MMULT(M5231:P5231,'input - gretl'!$B$19:$D$22)+MMULT('Point forecasts'!$J$6:$O$6,'input - gretl'!$B$23:$D$28)</f>
        <v>14.0680250007329</v>
      </c>
      <c r="R5231" s="0" t="n">
        <v>6.71221544609868</v>
      </c>
      <c r="S5231" s="0" t="n">
        <v>9.6927480148774</v>
      </c>
      <c r="U5231" s="10" t="n">
        <f aca="false">NORMSDIST(-M5231/'rhos computation'!$B$11)-EXP(M5231+'rhos computation'!$B$11^2/2)*NORMSDIST(-M5231/'rhos computation'!$B$11-'rhos computation'!$B$11)</f>
        <v>0.0498472256803997</v>
      </c>
      <c r="V5231" s="10" t="n">
        <f aca="false">NORMSDIST(-N5231/'rhos computation'!$B$23)-EXP(N5231+'rhos computation'!$B$23^2/2)*NORMSDIST(-N5231/'rhos computation'!$B$23-'rhos computation'!$B$23)</f>
        <v>0.192938838405897</v>
      </c>
      <c r="W5231" s="0" t="n">
        <f aca="false">NORMSDIST(-O5231)</f>
        <v>0.00779223957848125</v>
      </c>
      <c r="X5231" s="0" t="n">
        <f aca="false">NORMSDIST(-P5231)</f>
        <v>0.0564624597312359</v>
      </c>
    </row>
    <row r="5232" customFormat="false" ht="12.8" hidden="false" customHeight="false" outlineLevel="0" collapsed="false">
      <c r="A5232" s="0" t="n">
        <v>0.696003063135217</v>
      </c>
      <c r="B5232" s="0" t="n">
        <v>-0.947576846614239</v>
      </c>
      <c r="C5232" s="0" t="n">
        <v>-0.298686049516596</v>
      </c>
      <c r="D5232" s="0" t="n">
        <v>-0.689161599002583</v>
      </c>
      <c r="E5232" s="0" t="n">
        <f aca="false" t="array" ref="E5232:H5232">MMULT(A5232:D5232,'Root matrix of resiudals'!$B$19:E$22)</f>
        <v>0.0276110671831492</v>
      </c>
      <c r="F5232" s="0" t="n">
        <v>-0.0266160571167969</v>
      </c>
      <c r="G5232" s="0" t="n">
        <v>-0.00814515101050409</v>
      </c>
      <c r="H5232" s="0" t="n">
        <v>-0.0118538536028539</v>
      </c>
      <c r="I5232" s="3" t="n">
        <f aca="false" t="array" ref="I5232:L5232">MMULT('t+3'!I5232:L5232,'input - gretl'!$B$3:$E$6)+MMULT('Point forecasts'!$P$5:$T$5,'input - gretl'!$B$9:$E$13)+MMULT('t+3'!Q5232:S5232,'input - gretl'!$B$14:$E$16)+E5232:H5232</f>
        <v>-0.0409024330325126</v>
      </c>
      <c r="J5232" s="3" t="n">
        <v>-0.126985636690282</v>
      </c>
      <c r="K5232" s="3" t="n">
        <v>0.000965938400620835</v>
      </c>
      <c r="L5232" s="3" t="n">
        <v>-0.0968283311662173</v>
      </c>
      <c r="M5232" s="0" t="n">
        <f aca="false">'t+3'!M5232+I5232</f>
        <v>0.0521589293763509</v>
      </c>
      <c r="N5232" s="0" t="n">
        <f aca="false">'t+3'!N5232+J5232</f>
        <v>-0.209509576087277</v>
      </c>
      <c r="O5232" s="0" t="n">
        <f aca="false">'t+3'!O5232+K5232</f>
        <v>2.37329828504645</v>
      </c>
      <c r="P5232" s="0" t="n">
        <f aca="false">'t+3'!P5232+L5232</f>
        <v>1.5763698130195</v>
      </c>
      <c r="Q5232" s="0" t="n">
        <f aca="false" t="array" ref="Q5232:S5232">MMULT(M5232:P5232,'input - gretl'!$B$19:$D$22)+MMULT('Point forecasts'!$J$6:$O$6,'input - gretl'!$B$23:$D$28)</f>
        <v>14.1201458153952</v>
      </c>
      <c r="R5232" s="0" t="n">
        <v>6.7186530405135</v>
      </c>
      <c r="S5232" s="0" t="n">
        <v>9.65592353672532</v>
      </c>
      <c r="U5232" s="10" t="n">
        <f aca="false">NORMSDIST(-M5232/'rhos computation'!$B$11)-EXP(M5232+'rhos computation'!$B$11^2/2)*NORMSDIST(-M5232/'rhos computation'!$B$11-'rhos computation'!$B$11)</f>
        <v>0.0297815168866698</v>
      </c>
      <c r="V5232" s="10" t="n">
        <f aca="false">NORMSDIST(-N5232/'rhos computation'!$B$23)-EXP(N5232+'rhos computation'!$B$23^2/2)*NORMSDIST(-N5232/'rhos computation'!$B$23-'rhos computation'!$B$23)</f>
        <v>0.187727079132219</v>
      </c>
      <c r="W5232" s="0" t="n">
        <f aca="false">NORMSDIST(-O5232)</f>
        <v>0.00881500993238626</v>
      </c>
      <c r="X5232" s="0" t="n">
        <f aca="false">NORMSDIST(-P5232)</f>
        <v>0.0574703005276326</v>
      </c>
    </row>
    <row r="5233" customFormat="false" ht="12.8" hidden="false" customHeight="false" outlineLevel="0" collapsed="false">
      <c r="A5233" s="0" t="n">
        <v>-1.26493673667565</v>
      </c>
      <c r="B5233" s="0" t="n">
        <v>0.614858982324268</v>
      </c>
      <c r="C5233" s="0" t="n">
        <v>-0.518984428190274</v>
      </c>
      <c r="D5233" s="0" t="n">
        <v>0.118066815897282</v>
      </c>
      <c r="E5233" s="0" t="n">
        <f aca="false" t="array" ref="E5233:H5233">MMULT(A5233:D5233,'Root matrix of resiudals'!$B$19:E$22)</f>
        <v>-0.053565691872348</v>
      </c>
      <c r="F5233" s="0" t="n">
        <v>0.0128481148037479</v>
      </c>
      <c r="G5233" s="0" t="n">
        <v>-0.00758353383665663</v>
      </c>
      <c r="H5233" s="0" t="n">
        <v>0.00184622772728222</v>
      </c>
      <c r="I5233" s="3" t="n">
        <f aca="false" t="array" ref="I5233:L5233">MMULT('t+3'!I5233:L5233,'input - gretl'!$B$3:$E$6)+MMULT('Point forecasts'!$P$5:$T$5,'input - gretl'!$B$9:$E$13)+MMULT('t+3'!Q5233:S5233,'input - gretl'!$B$14:$E$16)+E5233:H5233</f>
        <v>-0.0847770505611982</v>
      </c>
      <c r="J5233" s="3" t="n">
        <v>-0.026317664275195</v>
      </c>
      <c r="K5233" s="3" t="n">
        <v>0.0149499361512424</v>
      </c>
      <c r="L5233" s="3" t="n">
        <v>-0.0572851668479195</v>
      </c>
      <c r="M5233" s="0" t="n">
        <f aca="false">'t+3'!M5233+I5233</f>
        <v>0.0631519204820561</v>
      </c>
      <c r="N5233" s="0" t="n">
        <f aca="false">'t+3'!N5233+J5233</f>
        <v>-0.080071438289747</v>
      </c>
      <c r="O5233" s="0" t="n">
        <f aca="false">'t+3'!O5233+K5233</f>
        <v>2.48984880166075</v>
      </c>
      <c r="P5233" s="0" t="n">
        <f aca="false">'t+3'!P5233+L5233</f>
        <v>1.57347619321091</v>
      </c>
      <c r="Q5233" s="0" t="n">
        <f aca="false" t="array" ref="Q5233:S5233">MMULT(M5233:P5233,'input - gretl'!$B$19:$D$22)+MMULT('Point forecasts'!$J$6:$O$6,'input - gretl'!$B$23:$D$28)</f>
        <v>14.1311388065009</v>
      </c>
      <c r="R5233" s="0" t="n">
        <v>6.84809117831103</v>
      </c>
      <c r="S5233" s="0" t="n">
        <v>9.77522603045858</v>
      </c>
      <c r="U5233" s="10" t="n">
        <f aca="false">NORMSDIST(-M5233/'rhos computation'!$B$11)-EXP(M5233+'rhos computation'!$B$11^2/2)*NORMSDIST(-M5233/'rhos computation'!$B$11-'rhos computation'!$B$11)</f>
        <v>0.0264011262001583</v>
      </c>
      <c r="V5233" s="10" t="n">
        <f aca="false">NORMSDIST(-N5233/'rhos computation'!$B$23)-EXP(N5233+'rhos computation'!$B$23^2/2)*NORMSDIST(-N5233/'rhos computation'!$B$23-'rhos computation'!$B$23)</f>
        <v>0.0775091369421357</v>
      </c>
      <c r="W5233" s="0" t="n">
        <f aca="false">NORMSDIST(-O5233)</f>
        <v>0.0063898724819461</v>
      </c>
      <c r="X5233" s="0" t="n">
        <f aca="false">NORMSDIST(-P5233)</f>
        <v>0.0578042982843928</v>
      </c>
    </row>
    <row r="5234" customFormat="false" ht="12.8" hidden="false" customHeight="false" outlineLevel="0" collapsed="false">
      <c r="A5234" s="0" t="n">
        <v>0.470797476755204</v>
      </c>
      <c r="B5234" s="0" t="n">
        <v>-0.156670217377141</v>
      </c>
      <c r="C5234" s="0" t="n">
        <v>0.767435606385754</v>
      </c>
      <c r="D5234" s="0" t="n">
        <v>1.23726874386514</v>
      </c>
      <c r="E5234" s="0" t="n">
        <f aca="false" t="array" ref="E5234:H5234">MMULT(A5234:D5234,'Root matrix of resiudals'!$B$19:E$22)</f>
        <v>0.0203189129966392</v>
      </c>
      <c r="F5234" s="0" t="n">
        <v>-0.000573753715280102</v>
      </c>
      <c r="G5234" s="0" t="n">
        <v>0.0138037139570749</v>
      </c>
      <c r="H5234" s="0" t="n">
        <v>0.0207655822657144</v>
      </c>
      <c r="I5234" s="3" t="n">
        <f aca="false" t="array" ref="I5234:L5234">MMULT('t+3'!I5234:L5234,'input - gretl'!$B$3:$E$6)+MMULT('Point forecasts'!$P$5:$T$5,'input - gretl'!$B$9:$E$13)+MMULT('t+3'!Q5234:S5234,'input - gretl'!$B$14:$E$16)+E5234:H5234</f>
        <v>-0.0232024694207562</v>
      </c>
      <c r="J5234" s="3" t="n">
        <v>-0.0251014398649505</v>
      </c>
      <c r="K5234" s="3" t="n">
        <v>0.0310084999306911</v>
      </c>
      <c r="L5234" s="3" t="n">
        <v>-0.0399947752795467</v>
      </c>
      <c r="M5234" s="0" t="n">
        <f aca="false">'t+3'!M5234+I5234</f>
        <v>0.141185205670397</v>
      </c>
      <c r="N5234" s="0" t="n">
        <f aca="false">'t+3'!N5234+J5234</f>
        <v>-0.123244773523136</v>
      </c>
      <c r="O5234" s="0" t="n">
        <f aca="false">'t+3'!O5234+K5234</f>
        <v>2.48540114546857</v>
      </c>
      <c r="P5234" s="0" t="n">
        <f aca="false">'t+3'!P5234+L5234</f>
        <v>1.5936083491204</v>
      </c>
      <c r="Q5234" s="0" t="n">
        <f aca="false" t="array" ref="Q5234:S5234">MMULT(M5234:P5234,'input - gretl'!$B$19:$D$22)+MMULT('Point forecasts'!$J$6:$O$6,'input - gretl'!$B$23:$D$28)</f>
        <v>14.2091720916893</v>
      </c>
      <c r="R5234" s="0" t="n">
        <v>6.80491784307765</v>
      </c>
      <c r="S5234" s="0" t="n">
        <v>9.75163168738868</v>
      </c>
      <c r="U5234" s="10" t="n">
        <f aca="false">NORMSDIST(-M5234/'rhos computation'!$B$11)-EXP(M5234+'rhos computation'!$B$11^2/2)*NORMSDIST(-M5234/'rhos computation'!$B$11-'rhos computation'!$B$11)</f>
        <v>0.00987304085046806</v>
      </c>
      <c r="V5234" s="10" t="n">
        <f aca="false">NORMSDIST(-N5234/'rhos computation'!$B$23)-EXP(N5234+'rhos computation'!$B$23^2/2)*NORMSDIST(-N5234/'rhos computation'!$B$23-'rhos computation'!$B$23)</f>
        <v>0.114837949879023</v>
      </c>
      <c r="W5234" s="0" t="n">
        <f aca="false">NORMSDIST(-O5234)</f>
        <v>0.00647027610810262</v>
      </c>
      <c r="X5234" s="0" t="n">
        <f aca="false">NORMSDIST(-P5234)</f>
        <v>0.0555118916520668</v>
      </c>
    </row>
    <row r="5235" customFormat="false" ht="12.8" hidden="false" customHeight="false" outlineLevel="0" collapsed="false">
      <c r="A5235" s="0" t="n">
        <v>0.321367945789001</v>
      </c>
      <c r="B5235" s="0" t="n">
        <v>2.15273364573736</v>
      </c>
      <c r="C5235" s="0" t="n">
        <v>-0.797224172394628</v>
      </c>
      <c r="D5235" s="0" t="n">
        <v>0.857407620462971</v>
      </c>
      <c r="E5235" s="0" t="n">
        <f aca="false" t="array" ref="E5235:H5235">MMULT(A5235:D5235,'Root matrix of resiudals'!$B$19:E$22)</f>
        <v>0.0173492889199074</v>
      </c>
      <c r="F5235" s="0" t="n">
        <v>0.0594298098052402</v>
      </c>
      <c r="G5235" s="0" t="n">
        <v>-0.00373954995579774</v>
      </c>
      <c r="H5235" s="0" t="n">
        <v>0.0130184861513733</v>
      </c>
      <c r="I5235" s="3" t="n">
        <f aca="false" t="array" ref="I5235:L5235">MMULT('t+3'!I5235:L5235,'input - gretl'!$B$3:$E$6)+MMULT('Point forecasts'!$P$5:$T$5,'input - gretl'!$B$9:$E$13)+MMULT('t+3'!Q5235:S5235,'input - gretl'!$B$14:$E$16)+E5235:H5235</f>
        <v>-0.00885109580203625</v>
      </c>
      <c r="J5235" s="3" t="n">
        <v>0.0312437208519298</v>
      </c>
      <c r="K5235" s="3" t="n">
        <v>0.00430343549654176</v>
      </c>
      <c r="L5235" s="3" t="n">
        <v>-0.0619414330423548</v>
      </c>
      <c r="M5235" s="0" t="n">
        <f aca="false">'t+3'!M5235+I5235</f>
        <v>0.0418069585368865</v>
      </c>
      <c r="N5235" s="0" t="n">
        <f aca="false">'t+3'!N5235+J5235</f>
        <v>-0.100263502171604</v>
      </c>
      <c r="O5235" s="0" t="n">
        <f aca="false">'t+3'!O5235+K5235</f>
        <v>2.40123608880788</v>
      </c>
      <c r="P5235" s="0" t="n">
        <f aca="false">'t+3'!P5235+L5235</f>
        <v>1.56493739707033</v>
      </c>
      <c r="Q5235" s="0" t="n">
        <f aca="false" t="array" ref="Q5235:S5235">MMULT(M5235:P5235,'input - gretl'!$B$19:$D$22)+MMULT('Point forecasts'!$J$6:$O$6,'input - gretl'!$B$23:$D$28)</f>
        <v>14.1097938445558</v>
      </c>
      <c r="R5235" s="0" t="n">
        <v>6.82789911442918</v>
      </c>
      <c r="S5235" s="0" t="n">
        <v>9.69473413967521</v>
      </c>
      <c r="U5235" s="10" t="n">
        <f aca="false">NORMSDIST(-M5235/'rhos computation'!$B$11)-EXP(M5235+'rhos computation'!$B$11^2/2)*NORMSDIST(-M5235/'rhos computation'!$B$11-'rhos computation'!$B$11)</f>
        <v>0.0332306696331796</v>
      </c>
      <c r="V5235" s="10" t="n">
        <f aca="false">NORMSDIST(-N5235/'rhos computation'!$B$23)-EXP(N5235+'rhos computation'!$B$23^2/2)*NORMSDIST(-N5235/'rhos computation'!$B$23-'rhos computation'!$B$23)</f>
        <v>0.0948312892817628</v>
      </c>
      <c r="W5235" s="0" t="n">
        <f aca="false">NORMSDIST(-O5235)</f>
        <v>0.00816989532314221</v>
      </c>
      <c r="X5235" s="0" t="n">
        <f aca="false">NORMSDIST(-P5235)</f>
        <v>0.058798794443603</v>
      </c>
    </row>
    <row r="5236" customFormat="false" ht="12.8" hidden="false" customHeight="false" outlineLevel="0" collapsed="false">
      <c r="A5236" s="0" t="n">
        <v>0.891686278206606</v>
      </c>
      <c r="B5236" s="0" t="n">
        <v>0.501108915138313</v>
      </c>
      <c r="C5236" s="0" t="n">
        <v>0.0836686626758544</v>
      </c>
      <c r="D5236" s="0" t="n">
        <v>1.10466417950539</v>
      </c>
      <c r="E5236" s="0" t="n">
        <f aca="false" t="array" ref="E5236:H5236">MMULT(A5236:D5236,'Root matrix of resiudals'!$B$19:E$22)</f>
        <v>0.0390724108819327</v>
      </c>
      <c r="F5236" s="0" t="n">
        <v>0.016709682101902</v>
      </c>
      <c r="G5236" s="0" t="n">
        <v>0.00551420854793328</v>
      </c>
      <c r="H5236" s="0" t="n">
        <v>0.017712750919158</v>
      </c>
      <c r="I5236" s="3" t="n">
        <f aca="false" t="array" ref="I5236:L5236">MMULT('t+3'!I5236:L5236,'input - gretl'!$B$3:$E$6)+MMULT('Point forecasts'!$P$5:$T$5,'input - gretl'!$B$9:$E$13)+MMULT('t+3'!Q5236:S5236,'input - gretl'!$B$14:$E$16)+E5236:H5236</f>
        <v>-0.0446286239355318</v>
      </c>
      <c r="J5236" s="3" t="n">
        <v>0.00256006480483143</v>
      </c>
      <c r="K5236" s="3" t="n">
        <v>0.0208543356610578</v>
      </c>
      <c r="L5236" s="3" t="n">
        <v>-0.0633109819578136</v>
      </c>
      <c r="M5236" s="0" t="n">
        <f aca="false">'t+3'!M5236+I5236</f>
        <v>0.110915687659861</v>
      </c>
      <c r="N5236" s="0" t="n">
        <f aca="false">'t+3'!N5236+J5236</f>
        <v>-0.156339235808226</v>
      </c>
      <c r="O5236" s="0" t="n">
        <f aca="false">'t+3'!O5236+K5236</f>
        <v>2.44182989548808</v>
      </c>
      <c r="P5236" s="0" t="n">
        <f aca="false">'t+3'!P5236+L5236</f>
        <v>1.62954532363955</v>
      </c>
      <c r="Q5236" s="0" t="n">
        <f aca="false" t="array" ref="Q5236:S5236">MMULT(M5236:P5236,'input - gretl'!$B$19:$D$22)+MMULT('Point forecasts'!$J$6:$O$6,'input - gretl'!$B$23:$D$28)</f>
        <v>14.1789025736787</v>
      </c>
      <c r="R5236" s="0" t="n">
        <v>6.77182338079256</v>
      </c>
      <c r="S5236" s="0" t="n">
        <v>9.67388257779176</v>
      </c>
      <c r="U5236" s="10" t="n">
        <f aca="false">NORMSDIST(-M5236/'rhos computation'!$B$11)-EXP(M5236+'rhos computation'!$B$11^2/2)*NORMSDIST(-M5236/'rhos computation'!$B$11-'rhos computation'!$B$11)</f>
        <v>0.0148625894325784</v>
      </c>
      <c r="V5236" s="10" t="n">
        <f aca="false">NORMSDIST(-N5236/'rhos computation'!$B$23)-EXP(N5236+'rhos computation'!$B$23^2/2)*NORMSDIST(-N5236/'rhos computation'!$B$23-'rhos computation'!$B$23)</f>
        <v>0.14341616425253</v>
      </c>
      <c r="W5236" s="0" t="n">
        <f aca="false">NORMSDIST(-O5236)</f>
        <v>0.00730651513135689</v>
      </c>
      <c r="X5236" s="0" t="n">
        <f aca="false">NORMSDIST(-P5236)</f>
        <v>0.0515988141449832</v>
      </c>
    </row>
    <row r="5237" customFormat="false" ht="12.8" hidden="false" customHeight="false" outlineLevel="0" collapsed="false">
      <c r="A5237" s="0" t="n">
        <v>-0.567579662079021</v>
      </c>
      <c r="B5237" s="0" t="n">
        <v>-0.036541547655703</v>
      </c>
      <c r="C5237" s="0" t="n">
        <v>0.391459475142928</v>
      </c>
      <c r="D5237" s="0" t="n">
        <v>2.01631314462863</v>
      </c>
      <c r="E5237" s="0" t="n">
        <f aca="false" t="array" ref="E5237:H5237">MMULT(A5237:D5237,'Root matrix of resiudals'!$B$19:E$22)</f>
        <v>-0.0247229480888658</v>
      </c>
      <c r="F5237" s="0" t="n">
        <v>-0.000791304587598637</v>
      </c>
      <c r="G5237" s="0" t="n">
        <v>0.00778540885790409</v>
      </c>
      <c r="H5237" s="0" t="n">
        <v>0.0333820789772439</v>
      </c>
      <c r="I5237" s="3" t="n">
        <f aca="false" t="array" ref="I5237:L5237">MMULT('t+3'!I5237:L5237,'input - gretl'!$B$3:$E$6)+MMULT('Point forecasts'!$P$5:$T$5,'input - gretl'!$B$9:$E$13)+MMULT('t+3'!Q5237:S5237,'input - gretl'!$B$14:$E$16)+E5237:H5237</f>
        <v>-0.0731313350849085</v>
      </c>
      <c r="J5237" s="3" t="n">
        <v>-0.0137510024964566</v>
      </c>
      <c r="K5237" s="3" t="n">
        <v>-0.00129030194853578</v>
      </c>
      <c r="L5237" s="3" t="n">
        <v>-0.0684756548556726</v>
      </c>
      <c r="M5237" s="0" t="n">
        <f aca="false">'t+3'!M5237+I5237</f>
        <v>-0.0940873360985768</v>
      </c>
      <c r="N5237" s="0" t="n">
        <f aca="false">'t+3'!N5237+J5237</f>
        <v>-0.223285377320798</v>
      </c>
      <c r="O5237" s="0" t="n">
        <f aca="false">'t+3'!O5237+K5237</f>
        <v>2.36715858453385</v>
      </c>
      <c r="P5237" s="0" t="n">
        <f aca="false">'t+3'!P5237+L5237</f>
        <v>1.57637510750543</v>
      </c>
      <c r="Q5237" s="0" t="n">
        <f aca="false" t="array" ref="Q5237:S5237">MMULT(M5237:P5237,'input - gretl'!$B$19:$D$22)+MMULT('Point forecasts'!$J$6:$O$6,'input - gretl'!$B$23:$D$28)</f>
        <v>13.9738995499203</v>
      </c>
      <c r="R5237" s="0" t="n">
        <v>6.70487723927998</v>
      </c>
      <c r="S5237" s="0" t="n">
        <v>9.64977880089188</v>
      </c>
      <c r="U5237" s="10" t="n">
        <f aca="false">NORMSDIST(-M5237/'rhos computation'!$B$11)-EXP(M5237+'rhos computation'!$B$11^2/2)*NORMSDIST(-M5237/'rhos computation'!$B$11-'rhos computation'!$B$11)</f>
        <v>0.102406320212053</v>
      </c>
      <c r="V5237" s="10" t="n">
        <f aca="false">NORMSDIST(-N5237/'rhos computation'!$B$23)-EXP(N5237+'rhos computation'!$B$23^2/2)*NORMSDIST(-N5237/'rhos computation'!$B$23-'rhos computation'!$B$23)</f>
        <v>0.198839175186368</v>
      </c>
      <c r="W5237" s="0" t="n">
        <f aca="false">NORMSDIST(-O5237)</f>
        <v>0.0089626250820689</v>
      </c>
      <c r="X5237" s="0" t="n">
        <f aca="false">NORMSDIST(-P5237)</f>
        <v>0.0574696908029189</v>
      </c>
    </row>
    <row r="5238" customFormat="false" ht="12.8" hidden="false" customHeight="false" outlineLevel="0" collapsed="false">
      <c r="A5238" s="0" t="n">
        <v>-0.777943502206828</v>
      </c>
      <c r="B5238" s="0" t="n">
        <v>-0.572975786072931</v>
      </c>
      <c r="C5238" s="0" t="n">
        <v>-0.0459031129054872</v>
      </c>
      <c r="D5238" s="0" t="n">
        <v>1.04204044681892</v>
      </c>
      <c r="E5238" s="0" t="n">
        <f aca="false" t="array" ref="E5238:H5238">MMULT(A5238:D5238,'Root matrix of resiudals'!$B$19:E$22)</f>
        <v>-0.035130369144879</v>
      </c>
      <c r="F5238" s="0" t="n">
        <v>-0.0182289845708869</v>
      </c>
      <c r="G5238" s="0" t="n">
        <v>-0.00256461154560305</v>
      </c>
      <c r="H5238" s="0" t="n">
        <v>0.0171169346417044</v>
      </c>
      <c r="I5238" s="3" t="n">
        <f aca="false" t="array" ref="I5238:L5238">MMULT('t+3'!I5238:L5238,'input - gretl'!$B$3:$E$6)+MMULT('Point forecasts'!$P$5:$T$5,'input - gretl'!$B$9:$E$13)+MMULT('t+3'!Q5238:S5238,'input - gretl'!$B$14:$E$16)+E5238:H5238</f>
        <v>-0.0778126647363746</v>
      </c>
      <c r="J5238" s="3" t="n">
        <v>-0.0996554614602216</v>
      </c>
      <c r="K5238" s="3" t="n">
        <v>0.00215438796193358</v>
      </c>
      <c r="L5238" s="3" t="n">
        <v>-0.0560266523217938</v>
      </c>
      <c r="M5238" s="0" t="n">
        <f aca="false">'t+3'!M5238+I5238</f>
        <v>-0.0127882387924448</v>
      </c>
      <c r="N5238" s="0" t="n">
        <f aca="false">'t+3'!N5238+J5238</f>
        <v>-0.179233696459446</v>
      </c>
      <c r="O5238" s="0" t="n">
        <f aca="false">'t+3'!O5238+K5238</f>
        <v>2.43311772759661</v>
      </c>
      <c r="P5238" s="0" t="n">
        <f aca="false">'t+3'!P5238+L5238</f>
        <v>1.60730296022304</v>
      </c>
      <c r="Q5238" s="0" t="n">
        <f aca="false" t="array" ref="Q5238:S5238">MMULT(M5238:P5238,'input - gretl'!$B$19:$D$22)+MMULT('Point forecasts'!$J$6:$O$6,'input - gretl'!$B$23:$D$28)</f>
        <v>14.0551986472264</v>
      </c>
      <c r="R5238" s="0" t="n">
        <v>6.74892892014134</v>
      </c>
      <c r="S5238" s="0" t="n">
        <v>9.68632400962756</v>
      </c>
      <c r="U5238" s="10" t="n">
        <f aca="false">NORMSDIST(-M5238/'rhos computation'!$B$11)-EXP(M5238+'rhos computation'!$B$11^2/2)*NORMSDIST(-M5238/'rhos computation'!$B$11-'rhos computation'!$B$11)</f>
        <v>0.0558232653027376</v>
      </c>
      <c r="V5238" s="10" t="n">
        <f aca="false">NORMSDIST(-N5238/'rhos computation'!$B$23)-EXP(N5238+'rhos computation'!$B$23^2/2)*NORMSDIST(-N5238/'rhos computation'!$B$23-'rhos computation'!$B$23)</f>
        <v>0.162768883181991</v>
      </c>
      <c r="W5238" s="0" t="n">
        <f aca="false">NORMSDIST(-O5238)</f>
        <v>0.00748471641860018</v>
      </c>
      <c r="X5238" s="0" t="n">
        <f aca="false">NORMSDIST(-P5238)</f>
        <v>0.0539939626271007</v>
      </c>
    </row>
    <row r="5239" customFormat="false" ht="12.8" hidden="false" customHeight="false" outlineLevel="0" collapsed="false">
      <c r="A5239" s="0" t="n">
        <v>-1.23207226431051</v>
      </c>
      <c r="B5239" s="0" t="n">
        <v>-0.861568538105912</v>
      </c>
      <c r="C5239" s="0" t="n">
        <v>0.361237018873979</v>
      </c>
      <c r="D5239" s="0" t="n">
        <v>-0.50258646713122</v>
      </c>
      <c r="E5239" s="0" t="n">
        <f aca="false" t="array" ref="E5239:H5239">MMULT(A5239:D5239,'Root matrix of resiudals'!$B$19:E$22)</f>
        <v>-0.0541736075732296</v>
      </c>
      <c r="F5239" s="0" t="n">
        <v>-0.0261425695480862</v>
      </c>
      <c r="G5239" s="0" t="n">
        <v>0.000630527356481827</v>
      </c>
      <c r="H5239" s="0" t="n">
        <v>-0.00732660760631093</v>
      </c>
      <c r="I5239" s="3" t="n">
        <f aca="false" t="array" ref="I5239:L5239">MMULT('t+3'!I5239:L5239,'input - gretl'!$B$3:$E$6)+MMULT('Point forecasts'!$P$5:$T$5,'input - gretl'!$B$9:$E$13)+MMULT('t+3'!Q5239:S5239,'input - gretl'!$B$14:$E$16)+E5239:H5239</f>
        <v>-0.120809688740168</v>
      </c>
      <c r="J5239" s="3" t="n">
        <v>-0.0955671362385898</v>
      </c>
      <c r="K5239" s="3" t="n">
        <v>0.00616474515914766</v>
      </c>
      <c r="L5239" s="3" t="n">
        <v>-0.0855470318728039</v>
      </c>
      <c r="M5239" s="0" t="n">
        <f aca="false">'t+3'!M5239+I5239</f>
        <v>-0.0850830753503671</v>
      </c>
      <c r="N5239" s="0" t="n">
        <f aca="false">'t+3'!N5239+J5239</f>
        <v>-0.204146838287528</v>
      </c>
      <c r="O5239" s="0" t="n">
        <f aca="false">'t+3'!O5239+K5239</f>
        <v>2.40774544419725</v>
      </c>
      <c r="P5239" s="0" t="n">
        <f aca="false">'t+3'!P5239+L5239</f>
        <v>1.58940660668652</v>
      </c>
      <c r="Q5239" s="0" t="n">
        <f aca="false" t="array" ref="Q5239:S5239">MMULT(M5239:P5239,'input - gretl'!$B$19:$D$22)+MMULT('Point forecasts'!$J$6:$O$6,'input - gretl'!$B$23:$D$28)</f>
        <v>13.9829038106685</v>
      </c>
      <c r="R5239" s="0" t="n">
        <v>6.72401577831325</v>
      </c>
      <c r="S5239" s="0" t="n">
        <v>9.67797205325911</v>
      </c>
      <c r="U5239" s="10" t="n">
        <f aca="false">NORMSDIST(-M5239/'rhos computation'!$B$11)-EXP(M5239+'rhos computation'!$B$11^2/2)*NORMSDIST(-M5239/'rhos computation'!$B$11-'rhos computation'!$B$11)</f>
        <v>0.096591251803488</v>
      </c>
      <c r="V5239" s="10" t="n">
        <f aca="false">NORMSDIST(-N5239/'rhos computation'!$B$23)-EXP(N5239+'rhos computation'!$B$23^2/2)*NORMSDIST(-N5239/'rhos computation'!$B$23-'rhos computation'!$B$23)</f>
        <v>0.183360040116276</v>
      </c>
      <c r="W5239" s="0" t="n">
        <f aca="false">NORMSDIST(-O5239)</f>
        <v>0.00802568429540098</v>
      </c>
      <c r="X5239" s="0" t="n">
        <f aca="false">NORMSDIST(-P5239)</f>
        <v>0.0559843119975549</v>
      </c>
    </row>
    <row r="5240" customFormat="false" ht="12.8" hidden="false" customHeight="false" outlineLevel="0" collapsed="false">
      <c r="A5240" s="0" t="n">
        <v>-2.06236980362921</v>
      </c>
      <c r="B5240" s="0" t="n">
        <v>1.6044364146081</v>
      </c>
      <c r="C5240" s="0" t="n">
        <v>-0.421680820051032</v>
      </c>
      <c r="D5240" s="0" t="n">
        <v>-1.73111792904736</v>
      </c>
      <c r="E5240" s="0" t="n">
        <f aca="false" t="array" ref="E5240:H5240">MMULT(A5240:D5240,'Root matrix of resiudals'!$B$19:E$22)</f>
        <v>-0.0847103143986188</v>
      </c>
      <c r="F5240" s="0" t="n">
        <v>0.0395448402137819</v>
      </c>
      <c r="G5240" s="0" t="n">
        <v>-0.00556530563651968</v>
      </c>
      <c r="H5240" s="0" t="n">
        <v>-0.0276788552419023</v>
      </c>
      <c r="I5240" s="3" t="n">
        <f aca="false" t="array" ref="I5240:L5240">MMULT('t+3'!I5240:L5240,'input - gretl'!$B$3:$E$6)+MMULT('Point forecasts'!$P$5:$T$5,'input - gretl'!$B$9:$E$13)+MMULT('t+3'!Q5240:S5240,'input - gretl'!$B$14:$E$16)+E5240:H5240</f>
        <v>-0.180990838381177</v>
      </c>
      <c r="J5240" s="3" t="n">
        <v>0.00304010685870133</v>
      </c>
      <c r="K5240" s="3" t="n">
        <v>0.00663580729258163</v>
      </c>
      <c r="L5240" s="3" t="n">
        <v>-0.129644026887231</v>
      </c>
      <c r="M5240" s="0" t="n">
        <f aca="false">'t+3'!M5240+I5240</f>
        <v>-0.0849581171229029</v>
      </c>
      <c r="N5240" s="0" t="n">
        <f aca="false">'t+3'!N5240+J5240</f>
        <v>-0.156478568736157</v>
      </c>
      <c r="O5240" s="0" t="n">
        <f aca="false">'t+3'!O5240+K5240</f>
        <v>2.38108591196807</v>
      </c>
      <c r="P5240" s="0" t="n">
        <f aca="false">'t+3'!P5240+L5240</f>
        <v>1.56668890139375</v>
      </c>
      <c r="Q5240" s="0" t="n">
        <f aca="false" t="array" ref="Q5240:S5240">MMULT(M5240:P5240,'input - gretl'!$B$19:$D$22)+MMULT('Point forecasts'!$J$6:$O$6,'input - gretl'!$B$23:$D$28)</f>
        <v>13.983028768896</v>
      </c>
      <c r="R5240" s="0" t="n">
        <v>6.77168404786462</v>
      </c>
      <c r="S5240" s="0" t="n">
        <v>9.67291819464861</v>
      </c>
      <c r="U5240" s="10" t="n">
        <f aca="false">NORMSDIST(-M5240/'rhos computation'!$B$11)-EXP(M5240+'rhos computation'!$B$11^2/2)*NORMSDIST(-M5240/'rhos computation'!$B$11-'rhos computation'!$B$11)</f>
        <v>0.0965115434793334</v>
      </c>
      <c r="V5240" s="10" t="n">
        <f aca="false">NORMSDIST(-N5240/'rhos computation'!$B$23)-EXP(N5240+'rhos computation'!$B$23^2/2)*NORMSDIST(-N5240/'rhos computation'!$B$23-'rhos computation'!$B$23)</f>
        <v>0.143535117587165</v>
      </c>
      <c r="W5240" s="0" t="n">
        <f aca="false">NORMSDIST(-O5240)</f>
        <v>0.00863084282381091</v>
      </c>
      <c r="X5240" s="0" t="n">
        <f aca="false">NORMSDIST(-P5240)</f>
        <v>0.0585937131295812</v>
      </c>
    </row>
    <row r="5241" customFormat="false" ht="12.8" hidden="false" customHeight="false" outlineLevel="0" collapsed="false">
      <c r="A5241" s="0" t="n">
        <v>-0.650981674211865</v>
      </c>
      <c r="B5241" s="0" t="n">
        <v>2.05618510297457</v>
      </c>
      <c r="C5241" s="0" t="n">
        <v>-0.838949733361598</v>
      </c>
      <c r="D5241" s="0" t="n">
        <v>-0.682672953095354</v>
      </c>
      <c r="E5241" s="0" t="n">
        <f aca="false" t="array" ref="E5241:H5241">MMULT(A5241:D5241,'Root matrix of resiudals'!$B$19:E$22)</f>
        <v>-0.0240493938979959</v>
      </c>
      <c r="F5241" s="0" t="n">
        <v>0.0542186509900521</v>
      </c>
      <c r="G5241" s="0" t="n">
        <v>-0.00772358553120795</v>
      </c>
      <c r="H5241" s="0" t="n">
        <v>-0.0116543079903438</v>
      </c>
      <c r="I5241" s="3" t="n">
        <f aca="false" t="array" ref="I5241:L5241">MMULT('t+3'!I5241:L5241,'input - gretl'!$B$3:$E$6)+MMULT('Point forecasts'!$P$5:$T$5,'input - gretl'!$B$9:$E$13)+MMULT('t+3'!Q5241:S5241,'input - gretl'!$B$14:$E$16)+E5241:H5241</f>
        <v>-0.0417413258817895</v>
      </c>
      <c r="J5241" s="3" t="n">
        <v>0.0224282819212999</v>
      </c>
      <c r="K5241" s="3" t="n">
        <v>-0.00448880306255645</v>
      </c>
      <c r="L5241" s="3" t="n">
        <v>-0.0996309414639781</v>
      </c>
      <c r="M5241" s="0" t="n">
        <f aca="false">'t+3'!M5241+I5241</f>
        <v>-0.0486721195894559</v>
      </c>
      <c r="N5241" s="0" t="n">
        <f aca="false">'t+3'!N5241+J5241</f>
        <v>-0.136433074744467</v>
      </c>
      <c r="O5241" s="0" t="n">
        <f aca="false">'t+3'!O5241+K5241</f>
        <v>2.39563717119811</v>
      </c>
      <c r="P5241" s="0" t="n">
        <f aca="false">'t+3'!P5241+L5241</f>
        <v>1.5833397003682</v>
      </c>
      <c r="Q5241" s="0" t="n">
        <f aca="false" t="array" ref="Q5241:S5241">MMULT(M5241:P5241,'input - gretl'!$B$19:$D$22)+MMULT('Point forecasts'!$J$6:$O$6,'input - gretl'!$B$23:$D$28)</f>
        <v>14.0193147664294</v>
      </c>
      <c r="R5241" s="0" t="n">
        <v>6.79172954185631</v>
      </c>
      <c r="S5241" s="0" t="n">
        <v>9.67163371151401</v>
      </c>
      <c r="U5241" s="10" t="n">
        <f aca="false">NORMSDIST(-M5241/'rhos computation'!$B$11)-EXP(M5241+'rhos computation'!$B$11^2/2)*NORMSDIST(-M5241/'rhos computation'!$B$11-'rhos computation'!$B$11)</f>
        <v>0.0746373484484755</v>
      </c>
      <c r="V5241" s="10" t="n">
        <f aca="false">NORMSDIST(-N5241/'rhos computation'!$B$23)-EXP(N5241+'rhos computation'!$B$23^2/2)*NORMSDIST(-N5241/'rhos computation'!$B$23-'rhos computation'!$B$23)</f>
        <v>0.126293001885351</v>
      </c>
      <c r="W5241" s="0" t="n">
        <f aca="false">NORMSDIST(-O5241)</f>
        <v>0.00829575242036709</v>
      </c>
      <c r="X5241" s="0" t="n">
        <f aca="false">NORMSDIST(-P5241)</f>
        <v>0.0566720293909939</v>
      </c>
    </row>
    <row r="5242" customFormat="false" ht="12.8" hidden="false" customHeight="false" outlineLevel="0" collapsed="false">
      <c r="A5242" s="0" t="n">
        <v>0.56327274789593</v>
      </c>
      <c r="B5242" s="0" t="n">
        <v>1.29019247251666</v>
      </c>
      <c r="C5242" s="0" t="n">
        <v>-1.73974419184539</v>
      </c>
      <c r="D5242" s="0" t="n">
        <v>0.834046091474549</v>
      </c>
      <c r="E5242" s="0" t="n">
        <f aca="false" t="array" ref="E5242:H5242">MMULT(A5242:D5242,'Root matrix of resiudals'!$B$19:E$22)</f>
        <v>0.0246197251944482</v>
      </c>
      <c r="F5242" s="0" t="n">
        <v>0.0319473033805975</v>
      </c>
      <c r="G5242" s="0" t="n">
        <v>-0.0217535922042081</v>
      </c>
      <c r="H5242" s="0" t="n">
        <v>0.0114107194060672</v>
      </c>
      <c r="I5242" s="3" t="n">
        <f aca="false" t="array" ref="I5242:L5242">MMULT('t+3'!I5242:L5242,'input - gretl'!$B$3:$E$6)+MMULT('Point forecasts'!$P$5:$T$5,'input - gretl'!$B$9:$E$13)+MMULT('t+3'!Q5242:S5242,'input - gretl'!$B$14:$E$16)+E5242:H5242</f>
        <v>-0.0565117379767239</v>
      </c>
      <c r="J5242" s="3" t="n">
        <v>-0.0193262329888817</v>
      </c>
      <c r="K5242" s="3" t="n">
        <v>-0.0218033546827908</v>
      </c>
      <c r="L5242" s="3" t="n">
        <v>-0.0750450365061677</v>
      </c>
      <c r="M5242" s="0" t="n">
        <f aca="false">'t+3'!M5242+I5242</f>
        <v>-0.0536138025077617</v>
      </c>
      <c r="N5242" s="0" t="n">
        <f aca="false">'t+3'!N5242+J5242</f>
        <v>-0.173277068492367</v>
      </c>
      <c r="O5242" s="0" t="n">
        <f aca="false">'t+3'!O5242+K5242</f>
        <v>2.35593522665639</v>
      </c>
      <c r="P5242" s="0" t="n">
        <f aca="false">'t+3'!P5242+L5242</f>
        <v>1.60196756642666</v>
      </c>
      <c r="Q5242" s="0" t="n">
        <f aca="false" t="array" ref="Q5242:S5242">MMULT(M5242:P5242,'input - gretl'!$B$19:$D$22)+MMULT('Point forecasts'!$J$6:$O$6,'input - gretl'!$B$23:$D$28)</f>
        <v>14.0143730835111</v>
      </c>
      <c r="R5242" s="0" t="n">
        <v>6.75488554810841</v>
      </c>
      <c r="S5242" s="0" t="n">
        <v>9.61421573495738</v>
      </c>
      <c r="U5242" s="10" t="n">
        <f aca="false">NORMSDIST(-M5242/'rhos computation'!$B$11)-EXP(M5242+'rhos computation'!$B$11^2/2)*NORMSDIST(-M5242/'rhos computation'!$B$11-'rhos computation'!$B$11)</f>
        <v>0.077457862347991</v>
      </c>
      <c r="V5242" s="10" t="n">
        <f aca="false">NORMSDIST(-N5242/'rhos computation'!$B$23)-EXP(N5242+'rhos computation'!$B$23^2/2)*NORMSDIST(-N5242/'rhos computation'!$B$23-'rhos computation'!$B$23)</f>
        <v>0.157772295879204</v>
      </c>
      <c r="W5242" s="0" t="n">
        <f aca="false">NORMSDIST(-O5242)</f>
        <v>0.00923806954038267</v>
      </c>
      <c r="X5242" s="0" t="n">
        <f aca="false">NORMSDIST(-P5242)</f>
        <v>0.0545813908973326</v>
      </c>
    </row>
    <row r="5243" customFormat="false" ht="12.8" hidden="false" customHeight="false" outlineLevel="0" collapsed="false">
      <c r="A5243" s="0" t="n">
        <v>0.603644688461635</v>
      </c>
      <c r="B5243" s="0" t="n">
        <v>2.14823116953052</v>
      </c>
      <c r="C5243" s="0" t="n">
        <v>-0.0305666780950459</v>
      </c>
      <c r="D5243" s="0" t="n">
        <v>-1.22461627767871</v>
      </c>
      <c r="E5243" s="0" t="n">
        <f aca="false" t="array" ref="E5243:H5243">MMULT(A5243:D5243,'Root matrix of resiudals'!$B$19:E$22)</f>
        <v>0.0311943400869716</v>
      </c>
      <c r="F5243" s="0" t="n">
        <v>0.0625562199400069</v>
      </c>
      <c r="G5243" s="0" t="n">
        <v>0.00656367591388299</v>
      </c>
      <c r="H5243" s="0" t="n">
        <v>-0.0199970088969285</v>
      </c>
      <c r="I5243" s="3" t="n">
        <f aca="false" t="array" ref="I5243:L5243">MMULT('t+3'!I5243:L5243,'input - gretl'!$B$3:$E$6)+MMULT('Point forecasts'!$P$5:$T$5,'input - gretl'!$B$9:$E$13)+MMULT('t+3'!Q5243:S5243,'input - gretl'!$B$14:$E$16)+E5243:H5243</f>
        <v>-0.0112561044625528</v>
      </c>
      <c r="J5243" s="3" t="n">
        <v>0.0254460407693686</v>
      </c>
      <c r="K5243" s="3" t="n">
        <v>0.0105236722286509</v>
      </c>
      <c r="L5243" s="3" t="n">
        <v>-0.10609270720005</v>
      </c>
      <c r="M5243" s="0" t="n">
        <f aca="false">'t+3'!M5243+I5243</f>
        <v>0.032053984269154</v>
      </c>
      <c r="N5243" s="0" t="n">
        <f aca="false">'t+3'!N5243+J5243</f>
        <v>-0.113931364031847</v>
      </c>
      <c r="O5243" s="0" t="n">
        <f aca="false">'t+3'!O5243+K5243</f>
        <v>2.42106490467305</v>
      </c>
      <c r="P5243" s="0" t="n">
        <f aca="false">'t+3'!P5243+L5243</f>
        <v>1.55283567383319</v>
      </c>
      <c r="Q5243" s="0" t="n">
        <f aca="false" t="array" ref="Q5243:S5243">MMULT(M5243:P5243,'input - gretl'!$B$19:$D$22)+MMULT('Point forecasts'!$J$6:$O$6,'input - gretl'!$B$23:$D$28)</f>
        <v>14.100040870288</v>
      </c>
      <c r="R5243" s="0" t="n">
        <v>6.81423125256893</v>
      </c>
      <c r="S5243" s="0" t="n">
        <v>9.72607229942507</v>
      </c>
      <c r="U5243" s="10" t="n">
        <f aca="false">NORMSDIST(-M5243/'rhos computation'!$B$11)-EXP(M5243+'rhos computation'!$B$11^2/2)*NORMSDIST(-M5243/'rhos computation'!$B$11-'rhos computation'!$B$11)</f>
        <v>0.0367209119710174</v>
      </c>
      <c r="V5243" s="10" t="n">
        <f aca="false">NORMSDIST(-N5243/'rhos computation'!$B$23)-EXP(N5243+'rhos computation'!$B$23^2/2)*NORMSDIST(-N5243/'rhos computation'!$B$23-'rhos computation'!$B$23)</f>
        <v>0.106723095033321</v>
      </c>
      <c r="W5243" s="0" t="n">
        <f aca="false">NORMSDIST(-O5243)</f>
        <v>0.00773755698569448</v>
      </c>
      <c r="X5243" s="0" t="n">
        <f aca="false">NORMSDIST(-P5243)</f>
        <v>0.060231198852476</v>
      </c>
    </row>
    <row r="5244" customFormat="false" ht="12.8" hidden="false" customHeight="false" outlineLevel="0" collapsed="false">
      <c r="A5244" s="0" t="n">
        <v>-0.813226650246827</v>
      </c>
      <c r="B5244" s="0" t="n">
        <v>0.382424268368172</v>
      </c>
      <c r="C5244" s="0" t="n">
        <v>0.321957198498703</v>
      </c>
      <c r="D5244" s="0" t="n">
        <v>-0.702627223729215</v>
      </c>
      <c r="E5244" s="0" t="n">
        <f aca="false" t="array" ref="E5244:H5244">MMULT(A5244:D5244,'Root matrix of resiudals'!$B$19:E$22)</f>
        <v>-0.033358465995938</v>
      </c>
      <c r="F5244" s="0" t="n">
        <v>0.0101951781228146</v>
      </c>
      <c r="G5244" s="0" t="n">
        <v>0.00475229073063963</v>
      </c>
      <c r="H5244" s="0" t="n">
        <v>-0.0106963600526434</v>
      </c>
      <c r="I5244" s="3" t="n">
        <f aca="false" t="array" ref="I5244:L5244">MMULT('t+3'!I5244:L5244,'input - gretl'!$B$3:$E$6)+MMULT('Point forecasts'!$P$5:$T$5,'input - gretl'!$B$9:$E$13)+MMULT('t+3'!Q5244:S5244,'input - gretl'!$B$14:$E$16)+E5244:H5244</f>
        <v>-0.0837174499358508</v>
      </c>
      <c r="J5244" s="3" t="n">
        <v>-0.0786657879517754</v>
      </c>
      <c r="K5244" s="3" t="n">
        <v>0.00221405516119997</v>
      </c>
      <c r="L5244" s="3" t="n">
        <v>-0.0870712792147768</v>
      </c>
      <c r="M5244" s="0" t="n">
        <f aca="false">'t+3'!M5244+I5244</f>
        <v>-0.138085136010253</v>
      </c>
      <c r="N5244" s="0" t="n">
        <f aca="false">'t+3'!N5244+J5244</f>
        <v>-0.166304217193563</v>
      </c>
      <c r="O5244" s="0" t="n">
        <f aca="false">'t+3'!O5244+K5244</f>
        <v>2.3942758093099</v>
      </c>
      <c r="P5244" s="0" t="n">
        <f aca="false">'t+3'!P5244+L5244</f>
        <v>1.55668991140179</v>
      </c>
      <c r="Q5244" s="0" t="n">
        <f aca="false" t="array" ref="Q5244:S5244">MMULT(M5244:P5244,'input - gretl'!$B$19:$D$22)+MMULT('Point forecasts'!$J$6:$O$6,'input - gretl'!$B$23:$D$28)</f>
        <v>13.9299017500086</v>
      </c>
      <c r="R5244" s="0" t="n">
        <v>6.76185839940722</v>
      </c>
      <c r="S5244" s="0" t="n">
        <v>9.6956176314223</v>
      </c>
      <c r="U5244" s="10" t="n">
        <f aca="false">NORMSDIST(-M5244/'rhos computation'!$B$11)-EXP(M5244+'rhos computation'!$B$11^2/2)*NORMSDIST(-M5244/'rhos computation'!$B$11-'rhos computation'!$B$11)</f>
        <v>0.132564729785305</v>
      </c>
      <c r="V5244" s="10" t="n">
        <f aca="false">NORMSDIST(-N5244/'rhos computation'!$B$23)-EXP(N5244+'rhos computation'!$B$23^2/2)*NORMSDIST(-N5244/'rhos computation'!$B$23-'rhos computation'!$B$23)</f>
        <v>0.151888281731341</v>
      </c>
      <c r="W5244" s="0" t="n">
        <f aca="false">NORMSDIST(-O5244)</f>
        <v>0.00832661036998964</v>
      </c>
      <c r="X5244" s="0" t="n">
        <f aca="false">NORMSDIST(-P5244)</f>
        <v>0.059772062531043</v>
      </c>
    </row>
    <row r="5245" customFormat="false" ht="12.8" hidden="false" customHeight="false" outlineLevel="0" collapsed="false">
      <c r="A5245" s="0" t="n">
        <v>1.38958726630456</v>
      </c>
      <c r="B5245" s="0" t="n">
        <v>0.125645290393888</v>
      </c>
      <c r="C5245" s="0" t="n">
        <v>-0.270456289605182</v>
      </c>
      <c r="D5245" s="0" t="n">
        <v>0.396478669122677</v>
      </c>
      <c r="E5245" s="0" t="n">
        <f aca="false" t="array" ref="E5245:H5245">MMULT(A5245:D5245,'Root matrix of resiudals'!$B$19:E$22)</f>
        <v>0.0594181918972553</v>
      </c>
      <c r="F5245" s="0" t="n">
        <v>0.0057912835017073</v>
      </c>
      <c r="G5245" s="0" t="n">
        <v>-0.00173675452990271</v>
      </c>
      <c r="H5245" s="0" t="n">
        <v>0.00560012252831182</v>
      </c>
      <c r="I5245" s="3" t="n">
        <f aca="false" t="array" ref="I5245:L5245">MMULT('t+3'!I5245:L5245,'input - gretl'!$B$3:$E$6)+MMULT('Point forecasts'!$P$5:$T$5,'input - gretl'!$B$9:$E$13)+MMULT('t+3'!Q5245:S5245,'input - gretl'!$B$14:$E$16)+E5245:H5245</f>
        <v>-0.0162547881866145</v>
      </c>
      <c r="J5245" s="3" t="n">
        <v>-0.07153732861656</v>
      </c>
      <c r="K5245" s="3" t="n">
        <v>0.012832701221318</v>
      </c>
      <c r="L5245" s="3" t="n">
        <v>-0.0790360370126133</v>
      </c>
      <c r="M5245" s="0" t="n">
        <f aca="false">'t+3'!M5245+I5245</f>
        <v>0.0725642780204849</v>
      </c>
      <c r="N5245" s="0" t="n">
        <f aca="false">'t+3'!N5245+J5245</f>
        <v>-0.154996711212888</v>
      </c>
      <c r="O5245" s="0" t="n">
        <f aca="false">'t+3'!O5245+K5245</f>
        <v>2.41412021943861</v>
      </c>
      <c r="P5245" s="0" t="n">
        <f aca="false">'t+3'!P5245+L5245</f>
        <v>1.60063224080602</v>
      </c>
      <c r="Q5245" s="0" t="n">
        <f aca="false" t="array" ref="Q5245:S5245">MMULT(M5245:P5245,'input - gretl'!$B$19:$D$22)+MMULT('Point forecasts'!$J$6:$O$6,'input - gretl'!$B$23:$D$28)</f>
        <v>14.1405511640394</v>
      </c>
      <c r="R5245" s="0" t="n">
        <v>6.77316590538789</v>
      </c>
      <c r="S5245" s="0" t="n">
        <v>9.67367068917111</v>
      </c>
      <c r="U5245" s="10" t="n">
        <f aca="false">NORMSDIST(-M5245/'rhos computation'!$B$11)-EXP(M5245+'rhos computation'!$B$11^2/2)*NORMSDIST(-M5245/'rhos computation'!$B$11-'rhos computation'!$B$11)</f>
        <v>0.0237320054123769</v>
      </c>
      <c r="V5245" s="10" t="n">
        <f aca="false">NORMSDIST(-N5245/'rhos computation'!$B$23)-EXP(N5245+'rhos computation'!$B$23^2/2)*NORMSDIST(-N5245/'rhos computation'!$B$23-'rhos computation'!$B$23)</f>
        <v>0.142269309655068</v>
      </c>
      <c r="W5245" s="0" t="n">
        <f aca="false">NORMSDIST(-O5245)</f>
        <v>0.00788662851242147</v>
      </c>
      <c r="X5245" s="0" t="n">
        <f aca="false">NORMSDIST(-P5245)</f>
        <v>0.0547291984849167</v>
      </c>
    </row>
    <row r="5246" customFormat="false" ht="12.8" hidden="false" customHeight="false" outlineLevel="0" collapsed="false">
      <c r="A5246" s="0" t="n">
        <v>0.884855330268005</v>
      </c>
      <c r="B5246" s="0" t="n">
        <v>0.265171672394469</v>
      </c>
      <c r="C5246" s="0" t="n">
        <v>0.395571490420375</v>
      </c>
      <c r="D5246" s="0" t="n">
        <v>-2.41621162434682</v>
      </c>
      <c r="E5246" s="0" t="n">
        <f aca="false" t="array" ref="E5246:H5246">MMULT(A5246:D5246,'Root matrix of resiudals'!$B$19:E$22)</f>
        <v>0.0399785623481159</v>
      </c>
      <c r="F5246" s="0" t="n">
        <v>0.010841659459264</v>
      </c>
      <c r="G5246" s="0" t="n">
        <v>0.00565287447812721</v>
      </c>
      <c r="H5246" s="0" t="n">
        <v>-0.0390763840447453</v>
      </c>
      <c r="I5246" s="3" t="n">
        <f aca="false" t="array" ref="I5246:L5246">MMULT('t+3'!I5246:L5246,'input - gretl'!$B$3:$E$6)+MMULT('Point forecasts'!$P$5:$T$5,'input - gretl'!$B$9:$E$13)+MMULT('t+3'!Q5246:S5246,'input - gretl'!$B$14:$E$16)+E5246:H5246</f>
        <v>-0.0119329289223636</v>
      </c>
      <c r="J5246" s="3" t="n">
        <v>-0.0937604534650637</v>
      </c>
      <c r="K5246" s="3" t="n">
        <v>0.00601719662368403</v>
      </c>
      <c r="L5246" s="3" t="n">
        <v>-0.112365854712953</v>
      </c>
      <c r="M5246" s="0" t="n">
        <f aca="false">'t+3'!M5246+I5246</f>
        <v>-0.0306151174324221</v>
      </c>
      <c r="N5246" s="0" t="n">
        <f aca="false">'t+3'!N5246+J5246</f>
        <v>-0.179933112860636</v>
      </c>
      <c r="O5246" s="0" t="n">
        <f aca="false">'t+3'!O5246+K5246</f>
        <v>2.38811244810827</v>
      </c>
      <c r="P5246" s="0" t="n">
        <f aca="false">'t+3'!P5246+L5246</f>
        <v>1.56520198672826</v>
      </c>
      <c r="Q5246" s="0" t="n">
        <f aca="false" t="array" ref="Q5246:S5246">MMULT(M5246:P5246,'input - gretl'!$B$19:$D$22)+MMULT('Point forecasts'!$J$6:$O$6,'input - gretl'!$B$23:$D$28)</f>
        <v>14.0373717685864</v>
      </c>
      <c r="R5246" s="0" t="n">
        <v>6.74822950374014</v>
      </c>
      <c r="S5246" s="0" t="n">
        <v>9.68135886098142</v>
      </c>
      <c r="U5246" s="10" t="n">
        <f aca="false">NORMSDIST(-M5246/'rhos computation'!$B$11)-EXP(M5246+'rhos computation'!$B$11^2/2)*NORMSDIST(-M5246/'rhos computation'!$B$11-'rhos computation'!$B$11)</f>
        <v>0.064793976796129</v>
      </c>
      <c r="V5246" s="10" t="n">
        <f aca="false">NORMSDIST(-N5246/'rhos computation'!$B$23)-EXP(N5246+'rhos computation'!$B$23^2/2)*NORMSDIST(-N5246/'rhos computation'!$B$23-'rhos computation'!$B$23)</f>
        <v>0.163353740562001</v>
      </c>
      <c r="W5246" s="0" t="n">
        <f aca="false">NORMSDIST(-O5246)</f>
        <v>0.00846757962412553</v>
      </c>
      <c r="X5246" s="0" t="n">
        <f aca="false">NORMSDIST(-P5246)</f>
        <v>0.0587677779204937</v>
      </c>
    </row>
    <row r="5247" customFormat="false" ht="12.8" hidden="false" customHeight="false" outlineLevel="0" collapsed="false">
      <c r="A5247" s="0" t="n">
        <v>-1.13606583515793</v>
      </c>
      <c r="B5247" s="0" t="n">
        <v>-0.595870077029664</v>
      </c>
      <c r="C5247" s="0" t="n">
        <v>0.071513437681532</v>
      </c>
      <c r="D5247" s="0" t="n">
        <v>0.687461564832351</v>
      </c>
      <c r="E5247" s="0" t="n">
        <f aca="false" t="array" ref="E5247:H5247">MMULT(A5247:D5247,'Root matrix of resiudals'!$B$19:E$22)</f>
        <v>-0.0502664679147149</v>
      </c>
      <c r="F5247" s="0" t="n">
        <v>-0.019295702371035</v>
      </c>
      <c r="G5247" s="0" t="n">
        <v>-0.00160306180686037</v>
      </c>
      <c r="H5247" s="0" t="n">
        <v>0.0116332540366006</v>
      </c>
      <c r="I5247" s="3" t="n">
        <f aca="false" t="array" ref="I5247:L5247">MMULT('t+3'!I5247:L5247,'input - gretl'!$B$3:$E$6)+MMULT('Point forecasts'!$P$5:$T$5,'input - gretl'!$B$9:$E$13)+MMULT('t+3'!Q5247:S5247,'input - gretl'!$B$14:$E$16)+E5247:H5247</f>
        <v>-0.116724935267249</v>
      </c>
      <c r="J5247" s="3" t="n">
        <v>-0.0557892347038183</v>
      </c>
      <c r="K5247" s="3" t="n">
        <v>0.00426228061287631</v>
      </c>
      <c r="L5247" s="3" t="n">
        <v>-0.0718046817295879</v>
      </c>
      <c r="M5247" s="0" t="n">
        <f aca="false">'t+3'!M5247+I5247</f>
        <v>-0.056712418157543</v>
      </c>
      <c r="N5247" s="0" t="n">
        <f aca="false">'t+3'!N5247+J5247</f>
        <v>-0.208013044256549</v>
      </c>
      <c r="O5247" s="0" t="n">
        <f aca="false">'t+3'!O5247+K5247</f>
        <v>2.4352168804982</v>
      </c>
      <c r="P5247" s="0" t="n">
        <f aca="false">'t+3'!P5247+L5247</f>
        <v>1.64116994301396</v>
      </c>
      <c r="Q5247" s="0" t="n">
        <f aca="false" t="array" ref="Q5247:S5247">MMULT(M5247:P5247,'input - gretl'!$B$19:$D$22)+MMULT('Point forecasts'!$J$6:$O$6,'input - gretl'!$B$23:$D$28)</f>
        <v>14.0112744678613</v>
      </c>
      <c r="R5247" s="0" t="n">
        <v>6.72014957234423</v>
      </c>
      <c r="S5247" s="0" t="n">
        <v>9.65621396854584</v>
      </c>
      <c r="U5247" s="10" t="n">
        <f aca="false">NORMSDIST(-M5247/'rhos computation'!$B$11)-EXP(M5247+'rhos computation'!$B$11^2/2)*NORMSDIST(-M5247/'rhos computation'!$B$11-'rhos computation'!$B$11)</f>
        <v>0.0792531861488988</v>
      </c>
      <c r="V5247" s="10" t="n">
        <f aca="false">NORMSDIST(-N5247/'rhos computation'!$B$23)-EXP(N5247+'rhos computation'!$B$23^2/2)*NORMSDIST(-N5247/'rhos computation'!$B$23-'rhos computation'!$B$23)</f>
        <v>0.186510738844636</v>
      </c>
      <c r="W5247" s="0" t="n">
        <f aca="false">NORMSDIST(-O5247)</f>
        <v>0.00744143314362525</v>
      </c>
      <c r="X5247" s="0" t="n">
        <f aca="false">NORMSDIST(-P5247)</f>
        <v>0.0503810715547692</v>
      </c>
    </row>
    <row r="5248" customFormat="false" ht="12.8" hidden="false" customHeight="false" outlineLevel="0" collapsed="false">
      <c r="A5248" s="0" t="n">
        <v>0.547254200808416</v>
      </c>
      <c r="B5248" s="0" t="n">
        <v>0.0691674943426008</v>
      </c>
      <c r="C5248" s="0" t="n">
        <v>0.0878965404357899</v>
      </c>
      <c r="D5248" s="0" t="n">
        <v>-0.288701284371203</v>
      </c>
      <c r="E5248" s="0" t="n">
        <f aca="false" t="array" ref="E5248:H5248">MMULT(A5248:D5248,'Root matrix of resiudals'!$B$19:E$22)</f>
        <v>0.0238554331406877</v>
      </c>
      <c r="F5248" s="0" t="n">
        <v>0.00351200310485673</v>
      </c>
      <c r="G5248" s="0" t="n">
        <v>0.0020102538585093</v>
      </c>
      <c r="H5248" s="0" t="n">
        <v>-0.00478911153325882</v>
      </c>
      <c r="I5248" s="3" t="n">
        <f aca="false" t="array" ref="I5248:L5248">MMULT('t+3'!I5248:L5248,'input - gretl'!$B$3:$E$6)+MMULT('Point forecasts'!$P$5:$T$5,'input - gretl'!$B$9:$E$13)+MMULT('t+3'!Q5248:S5248,'input - gretl'!$B$14:$E$16)+E5248:H5248</f>
        <v>-0.053552792868798</v>
      </c>
      <c r="J5248" s="3" t="n">
        <v>-0.0668718723690399</v>
      </c>
      <c r="K5248" s="3" t="n">
        <v>-0.0136964152270868</v>
      </c>
      <c r="L5248" s="3" t="n">
        <v>-0.101357371508327</v>
      </c>
      <c r="M5248" s="0" t="n">
        <f aca="false">'t+3'!M5248+I5248</f>
        <v>-0.143430796774963</v>
      </c>
      <c r="N5248" s="0" t="n">
        <f aca="false">'t+3'!N5248+J5248</f>
        <v>-0.251731122155607</v>
      </c>
      <c r="O5248" s="0" t="n">
        <f aca="false">'t+3'!O5248+K5248</f>
        <v>2.29371227587087</v>
      </c>
      <c r="P5248" s="0" t="n">
        <f aca="false">'t+3'!P5248+L5248</f>
        <v>1.54790248376324</v>
      </c>
      <c r="Q5248" s="0" t="n">
        <f aca="false" t="array" ref="Q5248:S5248">MMULT(M5248:P5248,'input - gretl'!$B$19:$D$22)+MMULT('Point forecasts'!$J$6:$O$6,'input - gretl'!$B$23:$D$28)</f>
        <v>13.9245560892439</v>
      </c>
      <c r="R5248" s="0" t="n">
        <v>6.67643149444517</v>
      </c>
      <c r="S5248" s="0" t="n">
        <v>9.60341138103891</v>
      </c>
      <c r="U5248" s="10" t="n">
        <f aca="false">NORMSDIST(-M5248/'rhos computation'!$B$11)-EXP(M5248+'rhos computation'!$B$11^2/2)*NORMSDIST(-M5248/'rhos computation'!$B$11-'rhos computation'!$B$11)</f>
        <v>0.136390103490026</v>
      </c>
      <c r="V5248" s="10" t="n">
        <f aca="false">NORMSDIST(-N5248/'rhos computation'!$B$23)-EXP(N5248+'rhos computation'!$B$23^2/2)*NORMSDIST(-N5248/'rhos computation'!$B$23-'rhos computation'!$B$23)</f>
        <v>0.221307276782899</v>
      </c>
      <c r="W5248" s="0" t="n">
        <f aca="false">NORMSDIST(-O5248)</f>
        <v>0.0109035155762856</v>
      </c>
      <c r="X5248" s="0" t="n">
        <f aca="false">NORMSDIST(-P5248)</f>
        <v>0.0608228882794638</v>
      </c>
    </row>
    <row r="5249" customFormat="false" ht="12.8" hidden="false" customHeight="false" outlineLevel="0" collapsed="false">
      <c r="A5249" s="0" t="n">
        <v>1.25469310551985</v>
      </c>
      <c r="B5249" s="0" t="n">
        <v>-2.23131463163703</v>
      </c>
      <c r="C5249" s="0" t="n">
        <v>1.86580753718315</v>
      </c>
      <c r="D5249" s="0" t="n">
        <v>0.229567065390901</v>
      </c>
      <c r="E5249" s="0" t="n">
        <f aca="false" t="array" ref="E5249:H5249">MMULT(A5249:D5249,'Root matrix of resiudals'!$B$19:E$22)</f>
        <v>0.0509968422693933</v>
      </c>
      <c r="F5249" s="0" t="n">
        <v>-0.0541984355738416</v>
      </c>
      <c r="G5249" s="0" t="n">
        <v>0.0238700552910235</v>
      </c>
      <c r="H5249" s="0" t="n">
        <v>0.00523507666553903</v>
      </c>
      <c r="I5249" s="3" t="n">
        <f aca="false" t="array" ref="I5249:L5249">MMULT('t+3'!I5249:L5249,'input - gretl'!$B$3:$E$6)+MMULT('Point forecasts'!$P$5:$T$5,'input - gretl'!$B$9:$E$13)+MMULT('t+3'!Q5249:S5249,'input - gretl'!$B$14:$E$16)+E5249:H5249</f>
        <v>-0.0347919402302158</v>
      </c>
      <c r="J5249" s="3" t="n">
        <v>-0.134783864645984</v>
      </c>
      <c r="K5249" s="3" t="n">
        <v>0.0480869428847001</v>
      </c>
      <c r="L5249" s="3" t="n">
        <v>-0.0543049701418733</v>
      </c>
      <c r="M5249" s="0" t="n">
        <f aca="false">'t+3'!M5249+I5249</f>
        <v>0.164260248236287</v>
      </c>
      <c r="N5249" s="0" t="n">
        <f aca="false">'t+3'!N5249+J5249</f>
        <v>-0.157077010980141</v>
      </c>
      <c r="O5249" s="0" t="n">
        <f aca="false">'t+3'!O5249+K5249</f>
        <v>2.53356830129302</v>
      </c>
      <c r="P5249" s="0" t="n">
        <f aca="false">'t+3'!P5249+L5249</f>
        <v>1.62199012042221</v>
      </c>
      <c r="Q5249" s="0" t="n">
        <f aca="false" t="array" ref="Q5249:S5249">MMULT(M5249:P5249,'input - gretl'!$B$19:$D$22)+MMULT('Point forecasts'!$J$6:$O$6,'input - gretl'!$B$23:$D$28)</f>
        <v>14.2322471342552</v>
      </c>
      <c r="R5249" s="0" t="n">
        <v>6.77108560562064</v>
      </c>
      <c r="S5249" s="0" t="n">
        <v>9.77280635961654</v>
      </c>
      <c r="U5249" s="10" t="n">
        <f aca="false">NORMSDIST(-M5249/'rhos computation'!$B$11)-EXP(M5249+'rhos computation'!$B$11^2/2)*NORMSDIST(-M5249/'rhos computation'!$B$11-'rhos computation'!$B$11)</f>
        <v>0.00705354815458557</v>
      </c>
      <c r="V5249" s="10" t="n">
        <f aca="false">NORMSDIST(-N5249/'rhos computation'!$B$23)-EXP(N5249+'rhos computation'!$B$23^2/2)*NORMSDIST(-N5249/'rhos computation'!$B$23-'rhos computation'!$B$23)</f>
        <v>0.14404587312984</v>
      </c>
      <c r="W5249" s="0" t="n">
        <f aca="false">NORMSDIST(-O5249)</f>
        <v>0.00564538670230006</v>
      </c>
      <c r="X5249" s="0" t="n">
        <f aca="false">NORMSDIST(-P5249)</f>
        <v>0.0524027317675849</v>
      </c>
    </row>
    <row r="5250" customFormat="false" ht="12.8" hidden="false" customHeight="false" outlineLevel="0" collapsed="false">
      <c r="A5250" s="0" t="n">
        <v>-2.02886189984656</v>
      </c>
      <c r="B5250" s="0" t="n">
        <v>2.08898600220064</v>
      </c>
      <c r="C5250" s="0" t="n">
        <v>-0.803903521187502</v>
      </c>
      <c r="D5250" s="0" t="n">
        <v>0.345808909902652</v>
      </c>
      <c r="E5250" s="0" t="n">
        <f aca="false" t="array" ref="E5250:H5250">MMULT(A5250:D5250,'Root matrix of resiudals'!$B$19:E$22)</f>
        <v>-0.0834429695956686</v>
      </c>
      <c r="F5250" s="0" t="n">
        <v>0.0522293662103682</v>
      </c>
      <c r="G5250" s="0" t="n">
        <v>-0.00756531443083242</v>
      </c>
      <c r="H5250" s="0" t="n">
        <v>0.00560480865979521</v>
      </c>
      <c r="I5250" s="3" t="n">
        <f aca="false" t="array" ref="I5250:L5250">MMULT('t+3'!I5250:L5250,'input - gretl'!$B$3:$E$6)+MMULT('Point forecasts'!$P$5:$T$5,'input - gretl'!$B$9:$E$13)+MMULT('t+3'!Q5250:S5250,'input - gretl'!$B$14:$E$16)+E5250:H5250</f>
        <v>-0.114817197083785</v>
      </c>
      <c r="J5250" s="3" t="n">
        <v>0.0205308705278208</v>
      </c>
      <c r="K5250" s="3" t="n">
        <v>-0.00339986269656879</v>
      </c>
      <c r="L5250" s="3" t="n">
        <v>-0.0877472698264564</v>
      </c>
      <c r="M5250" s="0" t="n">
        <f aca="false">'t+3'!M5250+I5250</f>
        <v>-0.136678982815678</v>
      </c>
      <c r="N5250" s="0" t="n">
        <f aca="false">'t+3'!N5250+J5250</f>
        <v>-0.140542411872508</v>
      </c>
      <c r="O5250" s="0" t="n">
        <f aca="false">'t+3'!O5250+K5250</f>
        <v>2.38961384071402</v>
      </c>
      <c r="P5250" s="0" t="n">
        <f aca="false">'t+3'!P5250+L5250</f>
        <v>1.60063434381094</v>
      </c>
      <c r="Q5250" s="0" t="n">
        <f aca="false" t="array" ref="Q5250:S5250">MMULT(M5250:P5250,'input - gretl'!$B$19:$D$22)+MMULT('Point forecasts'!$J$6:$O$6,'input - gretl'!$B$23:$D$28)</f>
        <v>13.9313079032032</v>
      </c>
      <c r="R5250" s="0" t="n">
        <v>6.78762020472827</v>
      </c>
      <c r="S5250" s="0" t="n">
        <v>9.64916231038369</v>
      </c>
      <c r="U5250" s="10" t="n">
        <f aca="false">NORMSDIST(-M5250/'rhos computation'!$B$11)-EXP(M5250+'rhos computation'!$B$11^2/2)*NORMSDIST(-M5250/'rhos computation'!$B$11-'rhos computation'!$B$11)</f>
        <v>0.13156332528897</v>
      </c>
      <c r="V5250" s="10" t="n">
        <f aca="false">NORMSDIST(-N5250/'rhos computation'!$B$23)-EXP(N5250+'rhos computation'!$B$23^2/2)*NORMSDIST(-N5250/'rhos computation'!$B$23-'rhos computation'!$B$23)</f>
        <v>0.129846978379993</v>
      </c>
      <c r="W5250" s="0" t="n">
        <f aca="false">NORMSDIST(-O5250)</f>
        <v>0.0084330479598663</v>
      </c>
      <c r="X5250" s="0" t="n">
        <f aca="false">NORMSDIST(-P5250)</f>
        <v>0.0547289654541441</v>
      </c>
    </row>
    <row r="5251" customFormat="false" ht="12.8" hidden="false" customHeight="false" outlineLevel="0" collapsed="false">
      <c r="A5251" s="0" t="n">
        <v>-0.0193420586272572</v>
      </c>
      <c r="B5251" s="0" t="n">
        <v>1.67070107317883</v>
      </c>
      <c r="C5251" s="0" t="n">
        <v>-1.07741321284275</v>
      </c>
      <c r="D5251" s="0" t="n">
        <v>-0.571322231583874</v>
      </c>
      <c r="E5251" s="0" t="n">
        <f aca="false" t="array" ref="E5251:H5251">MMULT(A5251:D5251,'Root matrix of resiudals'!$B$19:E$22)</f>
        <v>0.00184077619460661</v>
      </c>
      <c r="F5251" s="0" t="n">
        <v>0.0437858478556246</v>
      </c>
      <c r="G5251" s="0" t="n">
        <v>-0.0120427933016474</v>
      </c>
      <c r="H5251" s="0" t="n">
        <v>-0.0103876779623912</v>
      </c>
      <c r="I5251" s="3" t="n">
        <f aca="false" t="array" ref="I5251:L5251">MMULT('t+3'!I5251:L5251,'input - gretl'!$B$3:$E$6)+MMULT('Point forecasts'!$P$5:$T$5,'input - gretl'!$B$9:$E$13)+MMULT('t+3'!Q5251:S5251,'input - gretl'!$B$14:$E$16)+E5251:H5251</f>
        <v>-0.069383205563538</v>
      </c>
      <c r="J5251" s="3" t="n">
        <v>-0.0114834519140778</v>
      </c>
      <c r="K5251" s="3" t="n">
        <v>-0.00419834315118101</v>
      </c>
      <c r="L5251" s="3" t="n">
        <v>-0.0870532808524014</v>
      </c>
      <c r="M5251" s="0" t="n">
        <f aca="false">'t+3'!M5251+I5251</f>
        <v>0.0015233312838913</v>
      </c>
      <c r="N5251" s="0" t="n">
        <f aca="false">'t+3'!N5251+J5251</f>
        <v>-0.124665853864666</v>
      </c>
      <c r="O5251" s="0" t="n">
        <f aca="false">'t+3'!O5251+K5251</f>
        <v>2.42179593342341</v>
      </c>
      <c r="P5251" s="0" t="n">
        <f aca="false">'t+3'!P5251+L5251</f>
        <v>1.59330273075101</v>
      </c>
      <c r="Q5251" s="0" t="n">
        <f aca="false" t="array" ref="Q5251:S5251">MMULT(M5251:P5251,'input - gretl'!$B$19:$D$22)+MMULT('Point forecasts'!$J$6:$O$6,'input - gretl'!$B$23:$D$28)</f>
        <v>14.0695102173028</v>
      </c>
      <c r="R5251" s="0" t="n">
        <v>6.80349676273611</v>
      </c>
      <c r="S5251" s="0" t="n">
        <v>9.68831713369373</v>
      </c>
      <c r="U5251" s="10" t="n">
        <f aca="false">NORMSDIST(-M5251/'rhos computation'!$B$11)-EXP(M5251+'rhos computation'!$B$11^2/2)*NORMSDIST(-M5251/'rhos computation'!$B$11-'rhos computation'!$B$11)</f>
        <v>0.0491815637684179</v>
      </c>
      <c r="V5251" s="10" t="n">
        <f aca="false">NORMSDIST(-N5251/'rhos computation'!$B$23)-EXP(N5251+'rhos computation'!$B$23^2/2)*NORMSDIST(-N5251/'rhos computation'!$B$23-'rhos computation'!$B$23)</f>
        <v>0.116075016610915</v>
      </c>
      <c r="W5251" s="0" t="n">
        <f aca="false">NORMSDIST(-O5251)</f>
        <v>0.00772201023392956</v>
      </c>
      <c r="X5251" s="0" t="n">
        <f aca="false">NORMSDIST(-P5251)</f>
        <v>0.0555461471939578</v>
      </c>
    </row>
    <row r="5252" customFormat="false" ht="12.8" hidden="false" customHeight="false" outlineLevel="0" collapsed="false">
      <c r="A5252" s="0" t="n">
        <v>-0.814073016227121</v>
      </c>
      <c r="B5252" s="0" t="n">
        <v>0.123176585980502</v>
      </c>
      <c r="C5252" s="0" t="n">
        <v>1.04089904291379</v>
      </c>
      <c r="D5252" s="0" t="n">
        <v>-1.23710146737201</v>
      </c>
      <c r="E5252" s="0" t="n">
        <f aca="false" t="array" ref="E5252:H5252">MMULT(A5252:D5252,'Root matrix of resiudals'!$B$19:E$22)</f>
        <v>-0.0328889873529999</v>
      </c>
      <c r="F5252" s="0" t="n">
        <v>0.00533220786094178</v>
      </c>
      <c r="G5252" s="0" t="n">
        <v>0.0147944813628697</v>
      </c>
      <c r="H5252" s="0" t="n">
        <v>-0.0185626388162658</v>
      </c>
      <c r="I5252" s="3" t="n">
        <f aca="false" t="array" ref="I5252:L5252">MMULT('t+3'!I5252:L5252,'input - gretl'!$B$3:$E$6)+MMULT('Point forecasts'!$P$5:$T$5,'input - gretl'!$B$9:$E$13)+MMULT('t+3'!Q5252:S5252,'input - gretl'!$B$14:$E$16)+E5252:H5252</f>
        <v>-0.096517558938736</v>
      </c>
      <c r="J5252" s="3" t="n">
        <v>-0.0169564421860081</v>
      </c>
      <c r="K5252" s="3" t="n">
        <v>0.0243773731295398</v>
      </c>
      <c r="L5252" s="3" t="n">
        <v>-0.108249136424179</v>
      </c>
      <c r="M5252" s="0" t="n">
        <f aca="false">'t+3'!M5252+I5252</f>
        <v>0.00240420116789003</v>
      </c>
      <c r="N5252" s="0" t="n">
        <f aca="false">'t+3'!N5252+J5252</f>
        <v>-0.1810845980574</v>
      </c>
      <c r="O5252" s="0" t="n">
        <f aca="false">'t+3'!O5252+K5252</f>
        <v>2.4246788126459</v>
      </c>
      <c r="P5252" s="0" t="n">
        <f aca="false">'t+3'!P5252+L5252</f>
        <v>1.57455573894802</v>
      </c>
      <c r="Q5252" s="0" t="n">
        <f aca="false" t="array" ref="Q5252:S5252">MMULT(M5252:P5252,'input - gretl'!$B$19:$D$22)+MMULT('Point forecasts'!$J$6:$O$6,'input - gretl'!$B$23:$D$28)</f>
        <v>14.0703910871868</v>
      </c>
      <c r="R5252" s="0" t="n">
        <v>6.74707801854338</v>
      </c>
      <c r="S5252" s="0" t="n">
        <v>9.70902933947045</v>
      </c>
      <c r="U5252" s="10" t="n">
        <f aca="false">NORMSDIST(-M5252/'rhos computation'!$B$11)-EXP(M5252+'rhos computation'!$B$11^2/2)*NORMSDIST(-M5252/'rhos computation'!$B$11-'rhos computation'!$B$11)</f>
        <v>0.0487893616584231</v>
      </c>
      <c r="V5252" s="10" t="n">
        <f aca="false">NORMSDIST(-N5252/'rhos computation'!$B$23)-EXP(N5252+'rhos computation'!$B$23^2/2)*NORMSDIST(-N5252/'rhos computation'!$B$23-'rhos computation'!$B$23)</f>
        <v>0.16431577701086</v>
      </c>
      <c r="W5252" s="0" t="n">
        <f aca="false">NORMSDIST(-O5252)</f>
        <v>0.00766096786017796</v>
      </c>
      <c r="X5252" s="0" t="n">
        <f aca="false">NORMSDIST(-P5252)</f>
        <v>0.057679513063617</v>
      </c>
    </row>
    <row r="5253" customFormat="false" ht="12.8" hidden="false" customHeight="false" outlineLevel="0" collapsed="false">
      <c r="A5253" s="0" t="n">
        <v>2.21328229468456</v>
      </c>
      <c r="B5253" s="0" t="n">
        <v>-0.914315535945083</v>
      </c>
      <c r="C5253" s="0" t="n">
        <v>-0.593231477167415</v>
      </c>
      <c r="D5253" s="0" t="n">
        <v>-1.37665060761134</v>
      </c>
      <c r="E5253" s="0" t="n">
        <f aca="false" t="array" ref="E5253:H5253">MMULT(A5253:D5253,'Root matrix of resiudals'!$B$19:E$22)</f>
        <v>0.0926839389398448</v>
      </c>
      <c r="F5253" s="0" t="n">
        <v>-0.0233329230049171</v>
      </c>
      <c r="G5253" s="0" t="n">
        <v>-0.0116854795724416</v>
      </c>
      <c r="H5253" s="0" t="n">
        <v>-0.0239258871601666</v>
      </c>
      <c r="I5253" s="3" t="n">
        <f aca="false" t="array" ref="I5253:L5253">MMULT('t+3'!I5253:L5253,'input - gretl'!$B$3:$E$6)+MMULT('Point forecasts'!$P$5:$T$5,'input - gretl'!$B$9:$E$13)+MMULT('t+3'!Q5253:S5253,'input - gretl'!$B$14:$E$16)+E5253:H5253</f>
        <v>0.0613654733403854</v>
      </c>
      <c r="J5253" s="3" t="n">
        <v>-0.0755729133882637</v>
      </c>
      <c r="K5253" s="3" t="n">
        <v>-0.00340359921241734</v>
      </c>
      <c r="L5253" s="3" t="n">
        <v>-0.0954893781718355</v>
      </c>
      <c r="M5253" s="0" t="n">
        <f aca="false">'t+3'!M5253+I5253</f>
        <v>0.163185035566616</v>
      </c>
      <c r="N5253" s="0" t="n">
        <f aca="false">'t+3'!N5253+J5253</f>
        <v>-0.168593715947411</v>
      </c>
      <c r="O5253" s="0" t="n">
        <f aca="false">'t+3'!O5253+K5253</f>
        <v>2.43311779898762</v>
      </c>
      <c r="P5253" s="0" t="n">
        <f aca="false">'t+3'!P5253+L5253</f>
        <v>1.54141288222143</v>
      </c>
      <c r="Q5253" s="0" t="n">
        <f aca="false" t="array" ref="Q5253:S5253">MMULT(M5253:P5253,'input - gretl'!$B$19:$D$22)+MMULT('Point forecasts'!$J$6:$O$6,'input - gretl'!$B$23:$D$28)</f>
        <v>14.2311719215855</v>
      </c>
      <c r="R5253" s="0" t="n">
        <v>6.75956890065337</v>
      </c>
      <c r="S5253" s="0" t="n">
        <v>9.748988839702</v>
      </c>
      <c r="U5253" s="10" t="n">
        <f aca="false">NORMSDIST(-M5253/'rhos computation'!$B$11)-EXP(M5253+'rhos computation'!$B$11^2/2)*NORMSDIST(-M5253/'rhos computation'!$B$11-'rhos computation'!$B$11)</f>
        <v>0.00716837979279915</v>
      </c>
      <c r="V5253" s="10" t="n">
        <f aca="false">NORMSDIST(-N5253/'rhos computation'!$B$23)-EXP(N5253+'rhos computation'!$B$23^2/2)*NORMSDIST(-N5253/'rhos computation'!$B$23-'rhos computation'!$B$23)</f>
        <v>0.153824372165058</v>
      </c>
      <c r="W5253" s="0" t="n">
        <f aca="false">NORMSDIST(-O5253)</f>
        <v>0.00748471494279708</v>
      </c>
      <c r="X5253" s="0" t="n">
        <f aca="false">NORMSDIST(-P5253)</f>
        <v>0.0616081653661351</v>
      </c>
    </row>
    <row r="5254" customFormat="false" ht="12.8" hidden="false" customHeight="false" outlineLevel="0" collapsed="false">
      <c r="A5254" s="0" t="n">
        <v>0.28445957728145</v>
      </c>
      <c r="B5254" s="0" t="n">
        <v>-0.697643510181768</v>
      </c>
      <c r="C5254" s="0" t="n">
        <v>1.10243317506811</v>
      </c>
      <c r="D5254" s="0" t="n">
        <v>-0.453813195755854</v>
      </c>
      <c r="E5254" s="0" t="n">
        <f aca="false" t="array" ref="E5254:H5254">MMULT(A5254:D5254,'Root matrix of resiudals'!$B$19:E$22)</f>
        <v>0.0121606306002322</v>
      </c>
      <c r="F5254" s="0" t="n">
        <v>-0.0153606919241086</v>
      </c>
      <c r="G5254" s="0" t="n">
        <v>0.0150931687207214</v>
      </c>
      <c r="H5254" s="0" t="n">
        <v>-0.00625622392835808</v>
      </c>
      <c r="I5254" s="3" t="n">
        <f aca="false" t="array" ref="I5254:L5254">MMULT('t+3'!I5254:L5254,'input - gretl'!$B$3:$E$6)+MMULT('Point forecasts'!$P$5:$T$5,'input - gretl'!$B$9:$E$13)+MMULT('t+3'!Q5254:S5254,'input - gretl'!$B$14:$E$16)+E5254:H5254</f>
        <v>-0.0223108597170168</v>
      </c>
      <c r="J5254" s="3" t="n">
        <v>-0.0697753107002025</v>
      </c>
      <c r="K5254" s="3" t="n">
        <v>0.0222412551103019</v>
      </c>
      <c r="L5254" s="3" t="n">
        <v>-0.0891087220542217</v>
      </c>
      <c r="M5254" s="0" t="n">
        <f aca="false">'t+3'!M5254+I5254</f>
        <v>-0.0165239375144298</v>
      </c>
      <c r="N5254" s="0" t="n">
        <f aca="false">'t+3'!N5254+J5254</f>
        <v>-0.187064798225448</v>
      </c>
      <c r="O5254" s="0" t="n">
        <f aca="false">'t+3'!O5254+K5254</f>
        <v>2.44552031867872</v>
      </c>
      <c r="P5254" s="0" t="n">
        <f aca="false">'t+3'!P5254+L5254</f>
        <v>1.60534565329412</v>
      </c>
      <c r="Q5254" s="0" t="n">
        <f aca="false" t="array" ref="Q5254:S5254">MMULT(M5254:P5254,'input - gretl'!$B$19:$D$22)+MMULT('Point forecasts'!$J$6:$O$6,'input - gretl'!$B$23:$D$28)</f>
        <v>14.0514629485044</v>
      </c>
      <c r="R5254" s="0" t="n">
        <v>6.74109781837533</v>
      </c>
      <c r="S5254" s="0" t="n">
        <v>9.70058809746442</v>
      </c>
      <c r="U5254" s="10" t="n">
        <f aca="false">NORMSDIST(-M5254/'rhos computation'!$B$11)-EXP(M5254+'rhos computation'!$B$11^2/2)*NORMSDIST(-M5254/'rhos computation'!$B$11-'rhos computation'!$B$11)</f>
        <v>0.0576397695314051</v>
      </c>
      <c r="V5254" s="10" t="n">
        <f aca="false">NORMSDIST(-N5254/'rhos computation'!$B$23)-EXP(N5254+'rhos computation'!$B$23^2/2)*NORMSDIST(-N5254/'rhos computation'!$B$23-'rhos computation'!$B$23)</f>
        <v>0.169295104286131</v>
      </c>
      <c r="W5254" s="0" t="n">
        <f aca="false">NORMSDIST(-O5254)</f>
        <v>0.00723216490705324</v>
      </c>
      <c r="X5254" s="0" t="n">
        <f aca="false">NORMSDIST(-P5254)</f>
        <v>0.0542088787060271</v>
      </c>
    </row>
    <row r="5255" customFormat="false" ht="12.8" hidden="false" customHeight="false" outlineLevel="0" collapsed="false">
      <c r="A5255" s="0" t="n">
        <v>-1.28261776548762</v>
      </c>
      <c r="B5255" s="0" t="n">
        <v>-2.27194732495629</v>
      </c>
      <c r="C5255" s="0" t="n">
        <v>-1.97503729811187</v>
      </c>
      <c r="D5255" s="0" t="n">
        <v>0.921472398152148</v>
      </c>
      <c r="E5255" s="0" t="n">
        <f aca="false" t="array" ref="E5255:H5255">MMULT(A5255:D5255,'Root matrix of resiudals'!$B$19:E$22)</f>
        <v>-0.0629670293018613</v>
      </c>
      <c r="F5255" s="0" t="n">
        <v>-0.0748492762975567</v>
      </c>
      <c r="G5255" s="0" t="n">
        <v>-0.0405152345293386</v>
      </c>
      <c r="H5255" s="0" t="n">
        <v>0.0130328194180261</v>
      </c>
      <c r="I5255" s="3" t="n">
        <f aca="false" t="array" ref="I5255:L5255">MMULT('t+3'!I5255:L5255,'input - gretl'!$B$3:$E$6)+MMULT('Point forecasts'!$P$5:$T$5,'input - gretl'!$B$9:$E$13)+MMULT('t+3'!Q5255:S5255,'input - gretl'!$B$14:$E$16)+E5255:H5255</f>
        <v>-0.0698971758951152</v>
      </c>
      <c r="J5255" s="3" t="n">
        <v>-0.110165103935577</v>
      </c>
      <c r="K5255" s="3" t="n">
        <v>-0.0370992506170361</v>
      </c>
      <c r="L5255" s="3" t="n">
        <v>-0.082347163868434</v>
      </c>
      <c r="M5255" s="0" t="n">
        <f aca="false">'t+3'!M5255+I5255</f>
        <v>-0.135561553780669</v>
      </c>
      <c r="N5255" s="0" t="n">
        <f aca="false">'t+3'!N5255+J5255</f>
        <v>-0.264500938101892</v>
      </c>
      <c r="O5255" s="0" t="n">
        <f aca="false">'t+3'!O5255+K5255</f>
        <v>2.33605660735631</v>
      </c>
      <c r="P5255" s="0" t="n">
        <f aca="false">'t+3'!P5255+L5255</f>
        <v>1.58529983238609</v>
      </c>
      <c r="Q5255" s="0" t="n">
        <f aca="false" t="array" ref="Q5255:S5255">MMULT(M5255:P5255,'input - gretl'!$B$19:$D$22)+MMULT('Point forecasts'!$J$6:$O$6,'input - gretl'!$B$23:$D$28)</f>
        <v>13.9324253322382</v>
      </c>
      <c r="R5255" s="0" t="n">
        <v>6.66366167849889</v>
      </c>
      <c r="S5255" s="0" t="n">
        <v>9.61018896411659</v>
      </c>
      <c r="U5255" s="10" t="n">
        <f aca="false">NORMSDIST(-M5255/'rhos computation'!$B$11)-EXP(M5255+'rhos computation'!$B$11^2/2)*NORMSDIST(-M5255/'rhos computation'!$B$11-'rhos computation'!$B$11)</f>
        <v>0.130769029295804</v>
      </c>
      <c r="V5255" s="10" t="n">
        <f aca="false">NORMSDIST(-N5255/'rhos computation'!$B$23)-EXP(N5255+'rhos computation'!$B$23^2/2)*NORMSDIST(-N5255/'rhos computation'!$B$23-'rhos computation'!$B$23)</f>
        <v>0.231187787125326</v>
      </c>
      <c r="W5255" s="0" t="n">
        <f aca="false">NORMSDIST(-O5255)</f>
        <v>0.00974414572585613</v>
      </c>
      <c r="X5255" s="0" t="n">
        <f aca="false">NORMSDIST(-P5255)</f>
        <v>0.0564491135616103</v>
      </c>
    </row>
    <row r="5256" customFormat="false" ht="12.8" hidden="false" customHeight="false" outlineLevel="0" collapsed="false">
      <c r="A5256" s="0" t="n">
        <v>1.85545900357798</v>
      </c>
      <c r="B5256" s="0" t="n">
        <v>-0.954409195041216</v>
      </c>
      <c r="C5256" s="0" t="n">
        <v>0.685776748139627</v>
      </c>
      <c r="D5256" s="0" t="n">
        <v>1.18354102407496</v>
      </c>
      <c r="E5256" s="0" t="n">
        <f aca="false" t="array" ref="E5256:H5256">MMULT(A5256:D5256,'Root matrix of resiudals'!$B$19:E$22)</f>
        <v>0.0778406260914264</v>
      </c>
      <c r="F5256" s="0" t="n">
        <v>-0.0205283967462638</v>
      </c>
      <c r="G5256" s="0" t="n">
        <v>0.0112725147477995</v>
      </c>
      <c r="H5256" s="0" t="n">
        <v>0.0192176539232003</v>
      </c>
      <c r="I5256" s="3" t="n">
        <f aca="false" t="array" ref="I5256:L5256">MMULT('t+3'!I5256:L5256,'input - gretl'!$B$3:$E$6)+MMULT('Point forecasts'!$P$5:$T$5,'input - gretl'!$B$9:$E$13)+MMULT('t+3'!Q5256:S5256,'input - gretl'!$B$14:$E$16)+E5256:H5256</f>
        <v>0.0557141567735278</v>
      </c>
      <c r="J5256" s="3" t="n">
        <v>-0.0127957372417891</v>
      </c>
      <c r="K5256" s="3" t="n">
        <v>0.000890775091211431</v>
      </c>
      <c r="L5256" s="3" t="n">
        <v>-0.067315945449669</v>
      </c>
      <c r="M5256" s="0" t="n">
        <f aca="false">'t+3'!M5256+I5256</f>
        <v>0.0224585644291095</v>
      </c>
      <c r="N5256" s="0" t="n">
        <f aca="false">'t+3'!N5256+J5256</f>
        <v>-0.221786789176917</v>
      </c>
      <c r="O5256" s="0" t="n">
        <f aca="false">'t+3'!O5256+K5256</f>
        <v>2.38825347174782</v>
      </c>
      <c r="P5256" s="0" t="n">
        <f aca="false">'t+3'!P5256+L5256</f>
        <v>1.54034212285343</v>
      </c>
      <c r="Q5256" s="0" t="n">
        <f aca="false" t="array" ref="Q5256:S5256">MMULT(M5256:P5256,'input - gretl'!$B$19:$D$22)+MMULT('Point forecasts'!$J$6:$O$6,'input - gretl'!$B$23:$D$28)</f>
        <v>14.090445450448</v>
      </c>
      <c r="R5256" s="0" t="n">
        <v>6.70637582742386</v>
      </c>
      <c r="S5256" s="0" t="n">
        <v>9.70514285815913</v>
      </c>
      <c r="U5256" s="10" t="n">
        <f aca="false">NORMSDIST(-M5256/'rhos computation'!$B$11)-EXP(M5256+'rhos computation'!$B$11^2/2)*NORMSDIST(-M5256/'rhos computation'!$B$11-'rhos computation'!$B$11)</f>
        <v>0.0403855994472159</v>
      </c>
      <c r="V5256" s="10" t="n">
        <f aca="false">NORMSDIST(-N5256/'rhos computation'!$B$23)-EXP(N5256+'rhos computation'!$B$23^2/2)*NORMSDIST(-N5256/'rhos computation'!$B$23-'rhos computation'!$B$23)</f>
        <v>0.197637725314176</v>
      </c>
      <c r="W5256" s="0" t="n">
        <f aca="false">NORMSDIST(-O5256)</f>
        <v>0.00846433084238048</v>
      </c>
      <c r="X5256" s="0" t="n">
        <f aca="false">NORMSDIST(-P5256)</f>
        <v>0.0617384906044139</v>
      </c>
    </row>
    <row r="5257" customFormat="false" ht="12.8" hidden="false" customHeight="false" outlineLevel="0" collapsed="false">
      <c r="A5257" s="0" t="n">
        <v>0.1761434275947</v>
      </c>
      <c r="B5257" s="0" t="n">
        <v>0.467392077933011</v>
      </c>
      <c r="C5257" s="0" t="n">
        <v>-2.0199673548308</v>
      </c>
      <c r="D5257" s="0" t="n">
        <v>1.31607397087762</v>
      </c>
      <c r="E5257" s="0" t="n">
        <f aca="false" t="array" ref="E5257:H5257">MMULT(A5257:D5257,'Root matrix of resiudals'!$B$19:E$22)</f>
        <v>0.00561636598262243</v>
      </c>
      <c r="F5257" s="0" t="n">
        <v>0.00658710718022383</v>
      </c>
      <c r="G5257" s="0" t="n">
        <v>-0.0291499411844085</v>
      </c>
      <c r="H5257" s="0" t="n">
        <v>0.0190058960646626</v>
      </c>
      <c r="I5257" s="3" t="n">
        <f aca="false" t="array" ref="I5257:L5257">MMULT('t+3'!I5257:L5257,'input - gretl'!$B$3:$E$6)+MMULT('Point forecasts'!$P$5:$T$5,'input - gretl'!$B$9:$E$13)+MMULT('t+3'!Q5257:S5257,'input - gretl'!$B$14:$E$16)+E5257:H5257</f>
        <v>-0.049888524202167</v>
      </c>
      <c r="J5257" s="3" t="n">
        <v>-0.0537920420841461</v>
      </c>
      <c r="K5257" s="3" t="n">
        <v>-0.0169100390365231</v>
      </c>
      <c r="L5257" s="3" t="n">
        <v>-0.0497075436449588</v>
      </c>
      <c r="M5257" s="0" t="n">
        <f aca="false">'t+3'!M5257+I5257</f>
        <v>-0.00336367068349329</v>
      </c>
      <c r="N5257" s="0" t="n">
        <f aca="false">'t+3'!N5257+J5257</f>
        <v>-0.146540738877123</v>
      </c>
      <c r="O5257" s="0" t="n">
        <f aca="false">'t+3'!O5257+K5257</f>
        <v>2.43833906827175</v>
      </c>
      <c r="P5257" s="0" t="n">
        <f aca="false">'t+3'!P5257+L5257</f>
        <v>1.66059916580522</v>
      </c>
      <c r="Q5257" s="0" t="n">
        <f aca="false" t="array" ref="Q5257:S5257">MMULT(M5257:P5257,'input - gretl'!$B$19:$D$22)+MMULT('Point forecasts'!$J$6:$O$6,'input - gretl'!$B$23:$D$28)</f>
        <v>14.0646232153354</v>
      </c>
      <c r="R5257" s="0" t="n">
        <v>6.78162187772366</v>
      </c>
      <c r="S5257" s="0" t="n">
        <v>9.64085799398376</v>
      </c>
      <c r="U5257" s="10" t="n">
        <f aca="false">NORMSDIST(-M5257/'rhos computation'!$B$11)-EXP(M5257+'rhos computation'!$B$11^2/2)*NORMSDIST(-M5257/'rhos computation'!$B$11-'rhos computation'!$B$11)</f>
        <v>0.0513925498980067</v>
      </c>
      <c r="V5257" s="10" t="n">
        <f aca="false">NORMSDIST(-N5257/'rhos computation'!$B$23)-EXP(N5257+'rhos computation'!$B$23^2/2)*NORMSDIST(-N5257/'rhos computation'!$B$23-'rhos computation'!$B$23)</f>
        <v>0.135017894735675</v>
      </c>
      <c r="W5257" s="0" t="n">
        <f aca="false">NORMSDIST(-O5257)</f>
        <v>0.00737746346057872</v>
      </c>
      <c r="X5257" s="0" t="n">
        <f aca="false">NORMSDIST(-P5257)</f>
        <v>0.0483969883196503</v>
      </c>
    </row>
    <row r="5258" customFormat="false" ht="12.8" hidden="false" customHeight="false" outlineLevel="0" collapsed="false">
      <c r="A5258" s="0" t="n">
        <v>-0.897226669772383</v>
      </c>
      <c r="B5258" s="0" t="n">
        <v>-1.72430130743073</v>
      </c>
      <c r="C5258" s="0" t="n">
        <v>-1.57004393423964</v>
      </c>
      <c r="D5258" s="0" t="n">
        <v>0.888690101858469</v>
      </c>
      <c r="E5258" s="0" t="n">
        <f aca="false" t="array" ref="E5258:H5258">MMULT(A5258:D5258,'Root matrix of resiudals'!$B$19:E$22)</f>
        <v>-0.0446791427919221</v>
      </c>
      <c r="F5258" s="0" t="n">
        <v>-0.056877292847214</v>
      </c>
      <c r="G5258" s="0" t="n">
        <v>-0.0315837147565247</v>
      </c>
      <c r="H5258" s="0" t="n">
        <v>0.0128530692393072</v>
      </c>
      <c r="I5258" s="3" t="n">
        <f aca="false" t="array" ref="I5258:L5258">MMULT('t+3'!I5258:L5258,'input - gretl'!$B$3:$E$6)+MMULT('Point forecasts'!$P$5:$T$5,'input - gretl'!$B$9:$E$13)+MMULT('t+3'!Q5258:S5258,'input - gretl'!$B$14:$E$16)+E5258:H5258</f>
        <v>-0.114759460010045</v>
      </c>
      <c r="J5258" s="3" t="n">
        <v>-0.13528312915313</v>
      </c>
      <c r="K5258" s="3" t="n">
        <v>-0.00992650114305749</v>
      </c>
      <c r="L5258" s="3" t="n">
        <v>-0.0650607613602221</v>
      </c>
      <c r="M5258" s="0" t="n">
        <f aca="false">'t+3'!M5258+I5258</f>
        <v>-0.0254291286749907</v>
      </c>
      <c r="N5258" s="0" t="n">
        <f aca="false">'t+3'!N5258+J5258</f>
        <v>-0.196426218389107</v>
      </c>
      <c r="O5258" s="0" t="n">
        <f aca="false">'t+3'!O5258+K5258</f>
        <v>2.40007871656496</v>
      </c>
      <c r="P5258" s="0" t="n">
        <f aca="false">'t+3'!P5258+L5258</f>
        <v>1.61847431124814</v>
      </c>
      <c r="Q5258" s="0" t="n">
        <f aca="false" t="array" ref="Q5258:S5258">MMULT(M5258:P5258,'input - gretl'!$B$19:$D$22)+MMULT('Point forecasts'!$J$6:$O$6,'input - gretl'!$B$23:$D$28)</f>
        <v>14.0425577573439</v>
      </c>
      <c r="R5258" s="0" t="n">
        <v>6.73173639821167</v>
      </c>
      <c r="S5258" s="0" t="n">
        <v>9.64266048520348</v>
      </c>
      <c r="U5258" s="10" t="n">
        <f aca="false">NORMSDIST(-M5258/'rhos computation'!$B$11)-EXP(M5258+'rhos computation'!$B$11^2/2)*NORMSDIST(-M5258/'rhos computation'!$B$11-'rhos computation'!$B$11)</f>
        <v>0.0621059930117748</v>
      </c>
      <c r="V5258" s="10" t="n">
        <f aca="false">NORMSDIST(-N5258/'rhos computation'!$B$23)-EXP(N5258+'rhos computation'!$B$23^2/2)*NORMSDIST(-N5258/'rhos computation'!$B$23-'rhos computation'!$B$23)</f>
        <v>0.177032185263878</v>
      </c>
      <c r="W5258" s="0" t="n">
        <f aca="false">NORMSDIST(-O5258)</f>
        <v>0.00819577327060468</v>
      </c>
      <c r="X5258" s="0" t="n">
        <f aca="false">NORMSDIST(-P5258)</f>
        <v>0.0527802093078524</v>
      </c>
    </row>
    <row r="5259" customFormat="false" ht="12.8" hidden="false" customHeight="false" outlineLevel="0" collapsed="false">
      <c r="A5259" s="0" t="n">
        <v>-1.5907408734736</v>
      </c>
      <c r="B5259" s="0" t="n">
        <v>-0.656559420720064</v>
      </c>
      <c r="C5259" s="0" t="n">
        <v>0.240853478343982</v>
      </c>
      <c r="D5259" s="0" t="n">
        <v>0.387908085940047</v>
      </c>
      <c r="E5259" s="0" t="n">
        <f aca="false" t="array" ref="E5259:H5259">MMULT(A5259:D5259,'Root matrix of resiudals'!$B$19:E$22)</f>
        <v>-0.0695876199215902</v>
      </c>
      <c r="F5259" s="0" t="n">
        <v>-0.021470883509951</v>
      </c>
      <c r="G5259" s="0" t="n">
        <v>3.30590037631213E-006</v>
      </c>
      <c r="H5259" s="0" t="n">
        <v>0.00713642743600016</v>
      </c>
      <c r="I5259" s="3" t="n">
        <f aca="false" t="array" ref="I5259:L5259">MMULT('t+3'!I5259:L5259,'input - gretl'!$B$3:$E$6)+MMULT('Point forecasts'!$P$5:$T$5,'input - gretl'!$B$9:$E$13)+MMULT('t+3'!Q5259:S5259,'input - gretl'!$B$14:$E$16)+E5259:H5259</f>
        <v>-0.128005340257997</v>
      </c>
      <c r="J5259" s="3" t="n">
        <v>-0.0610928321998278</v>
      </c>
      <c r="K5259" s="3" t="n">
        <v>-0.000367030507299163</v>
      </c>
      <c r="L5259" s="3" t="n">
        <v>-0.0888818879208746</v>
      </c>
      <c r="M5259" s="0" t="n">
        <f aca="false">'t+3'!M5259+I5259</f>
        <v>-0.135290388224583</v>
      </c>
      <c r="N5259" s="0" t="n">
        <f aca="false">'t+3'!N5259+J5259</f>
        <v>-0.227908606994201</v>
      </c>
      <c r="O5259" s="0" t="n">
        <f aca="false">'t+3'!O5259+K5259</f>
        <v>2.36827284995705</v>
      </c>
      <c r="P5259" s="0" t="n">
        <f aca="false">'t+3'!P5259+L5259</f>
        <v>1.57731228917869</v>
      </c>
      <c r="Q5259" s="0" t="n">
        <f aca="false" t="array" ref="Q5259:S5259">MMULT(M5259:P5259,'input - gretl'!$B$19:$D$22)+MMULT('Point forecasts'!$J$6:$O$6,'input - gretl'!$B$23:$D$28)</f>
        <v>13.9326964977943</v>
      </c>
      <c r="R5259" s="0" t="n">
        <v>6.70025400960658</v>
      </c>
      <c r="S5259" s="0" t="n">
        <v>9.65000175968472</v>
      </c>
      <c r="U5259" s="10" t="n">
        <f aca="false">NORMSDIST(-M5259/'rhos computation'!$B$11)-EXP(M5259+'rhos computation'!$B$11^2/2)*NORMSDIST(-M5259/'rhos computation'!$B$11-'rhos computation'!$B$11)</f>
        <v>0.130576479743818</v>
      </c>
      <c r="V5259" s="10" t="n">
        <f aca="false">NORMSDIST(-N5259/'rhos computation'!$B$23)-EXP(N5259+'rhos computation'!$B$23^2/2)*NORMSDIST(-N5259/'rhos computation'!$B$23-'rhos computation'!$B$23)</f>
        <v>0.202534428446905</v>
      </c>
      <c r="W5259" s="0" t="n">
        <f aca="false">NORMSDIST(-O5259)</f>
        <v>0.00893567534611309</v>
      </c>
      <c r="X5259" s="0" t="n">
        <f aca="false">NORMSDIST(-P5259)</f>
        <v>0.0573618430380304</v>
      </c>
    </row>
    <row r="5260" customFormat="false" ht="12.8" hidden="false" customHeight="false" outlineLevel="0" collapsed="false">
      <c r="A5260" s="0" t="n">
        <v>0.306023057655513</v>
      </c>
      <c r="B5260" s="0" t="n">
        <v>1.97633406149198</v>
      </c>
      <c r="C5260" s="0" t="n">
        <v>1.0675179810927</v>
      </c>
      <c r="D5260" s="0" t="n">
        <v>-2.15889400280762</v>
      </c>
      <c r="E5260" s="0" t="n">
        <f aca="false" t="array" ref="E5260:H5260">MMULT(A5260:D5260,'Root matrix of resiudals'!$B$19:E$22)</f>
        <v>0.0197500459278564</v>
      </c>
      <c r="F5260" s="0" t="n">
        <v>0.0608521068234099</v>
      </c>
      <c r="G5260" s="0" t="n">
        <v>0.0222050979171459</v>
      </c>
      <c r="H5260" s="0" t="n">
        <v>-0.0337973405269991</v>
      </c>
      <c r="I5260" s="3" t="n">
        <f aca="false" t="array" ref="I5260:L5260">MMULT('t+3'!I5260:L5260,'input - gretl'!$B$3:$E$6)+MMULT('Point forecasts'!$P$5:$T$5,'input - gretl'!$B$9:$E$13)+MMULT('t+3'!Q5260:S5260,'input - gretl'!$B$14:$E$16)+E5260:H5260</f>
        <v>-0.0187594275468063</v>
      </c>
      <c r="J5260" s="3" t="n">
        <v>-0.0064075886580398</v>
      </c>
      <c r="K5260" s="3" t="n">
        <v>0.0370716000265113</v>
      </c>
      <c r="L5260" s="3" t="n">
        <v>-0.0966317081035933</v>
      </c>
      <c r="M5260" s="0" t="n">
        <f aca="false">'t+3'!M5260+I5260</f>
        <v>0.0563662422042203</v>
      </c>
      <c r="N5260" s="0" t="n">
        <f aca="false">'t+3'!N5260+J5260</f>
        <v>-0.0792652433301474</v>
      </c>
      <c r="O5260" s="0" t="n">
        <f aca="false">'t+3'!O5260+K5260</f>
        <v>2.50215348225293</v>
      </c>
      <c r="P5260" s="0" t="n">
        <f aca="false">'t+3'!P5260+L5260</f>
        <v>1.6073291910259</v>
      </c>
      <c r="Q5260" s="0" t="n">
        <f aca="false" t="array" ref="Q5260:S5260">MMULT(M5260:P5260,'input - gretl'!$B$19:$D$22)+MMULT('Point forecasts'!$J$6:$O$6,'input - gretl'!$B$23:$D$28)</f>
        <v>14.1243531282231</v>
      </c>
      <c r="R5260" s="0" t="n">
        <v>6.84889737327063</v>
      </c>
      <c r="S5260" s="0" t="n">
        <v>9.75533481747881</v>
      </c>
      <c r="U5260" s="10" t="n">
        <f aca="false">NORMSDIST(-M5260/'rhos computation'!$B$11)-EXP(M5260+'rhos computation'!$B$11^2/2)*NORMSDIST(-M5260/'rhos computation'!$B$11-'rhos computation'!$B$11)</f>
        <v>0.0284537765847847</v>
      </c>
      <c r="V5260" s="10" t="n">
        <f aca="false">NORMSDIST(-N5260/'rhos computation'!$B$23)-EXP(N5260+'rhos computation'!$B$23^2/2)*NORMSDIST(-N5260/'rhos computation'!$B$23-'rhos computation'!$B$23)</f>
        <v>0.0768288617455676</v>
      </c>
      <c r="W5260" s="0" t="n">
        <f aca="false">NORMSDIST(-O5260)</f>
        <v>0.00617201989775365</v>
      </c>
      <c r="X5260" s="0" t="n">
        <f aca="false">NORMSDIST(-P5260)</f>
        <v>0.0539910870212428</v>
      </c>
    </row>
    <row r="5261" customFormat="false" ht="12.8" hidden="false" customHeight="false" outlineLevel="0" collapsed="false">
      <c r="A5261" s="0" t="n">
        <v>-0.566176272997354</v>
      </c>
      <c r="B5261" s="0" t="n">
        <v>-0.669569130529582</v>
      </c>
      <c r="C5261" s="0" t="n">
        <v>0.212067006832208</v>
      </c>
      <c r="D5261" s="0" t="n">
        <v>-0.0936498440601673</v>
      </c>
      <c r="E5261" s="0" t="n">
        <f aca="false" t="array" ref="E5261:H5261">MMULT(A5261:D5261,'Root matrix of resiudals'!$B$19:E$22)</f>
        <v>-0.0255097647730073</v>
      </c>
      <c r="F5261" s="0" t="n">
        <v>-0.019657723350952</v>
      </c>
      <c r="G5261" s="0" t="n">
        <v>0.000206869940312744</v>
      </c>
      <c r="H5261" s="0" t="n">
        <v>-0.00110396885245558</v>
      </c>
      <c r="I5261" s="3" t="n">
        <f aca="false" t="array" ref="I5261:L5261">MMULT('t+3'!I5261:L5261,'input - gretl'!$B$3:$E$6)+MMULT('Point forecasts'!$P$5:$T$5,'input - gretl'!$B$9:$E$13)+MMULT('t+3'!Q5261:S5261,'input - gretl'!$B$14:$E$16)+E5261:H5261</f>
        <v>-0.0589345563128729</v>
      </c>
      <c r="J5261" s="3" t="n">
        <v>-0.0783034205533217</v>
      </c>
      <c r="K5261" s="3" t="n">
        <v>0.0137951048913945</v>
      </c>
      <c r="L5261" s="3" t="n">
        <v>-0.0735100808146102</v>
      </c>
      <c r="M5261" s="0" t="n">
        <f aca="false">'t+3'!M5261+I5261</f>
        <v>0.0109252447182696</v>
      </c>
      <c r="N5261" s="0" t="n">
        <f aca="false">'t+3'!N5261+J5261</f>
        <v>-0.158251349099847</v>
      </c>
      <c r="O5261" s="0" t="n">
        <f aca="false">'t+3'!O5261+K5261</f>
        <v>2.46853488451819</v>
      </c>
      <c r="P5261" s="0" t="n">
        <f aca="false">'t+3'!P5261+L5261</f>
        <v>1.60725011919162</v>
      </c>
      <c r="Q5261" s="0" t="n">
        <f aca="false" t="array" ref="Q5261:S5261">MMULT(M5261:P5261,'input - gretl'!$B$19:$D$22)+MMULT('Point forecasts'!$J$6:$O$6,'input - gretl'!$B$23:$D$28)</f>
        <v>14.0789121307371</v>
      </c>
      <c r="R5261" s="0" t="n">
        <v>6.76991126750093</v>
      </c>
      <c r="S5261" s="0" t="n">
        <v>9.72179142101207</v>
      </c>
      <c r="U5261" s="10" t="n">
        <f aca="false">NORMSDIST(-M5261/'rhos computation'!$B$11)-EXP(M5261+'rhos computation'!$B$11^2/2)*NORMSDIST(-M5261/'rhos computation'!$B$11-'rhos computation'!$B$11)</f>
        <v>0.0450955020949307</v>
      </c>
      <c r="V5261" s="10" t="n">
        <f aca="false">NORMSDIST(-N5261/'rhos computation'!$B$23)-EXP(N5261+'rhos computation'!$B$23^2/2)*NORMSDIST(-N5261/'rhos computation'!$B$23-'rhos computation'!$B$23)</f>
        <v>0.145047404935512</v>
      </c>
      <c r="W5261" s="0" t="n">
        <f aca="false">NORMSDIST(-O5261)</f>
        <v>0.00678337139422846</v>
      </c>
      <c r="X5261" s="0" t="n">
        <f aca="false">NORMSDIST(-P5261)</f>
        <v>0.0539997558022639</v>
      </c>
    </row>
    <row r="5262" customFormat="false" ht="12.8" hidden="false" customHeight="false" outlineLevel="0" collapsed="false">
      <c r="A5262" s="0" t="n">
        <v>-0.300653789858746</v>
      </c>
      <c r="B5262" s="0" t="n">
        <v>-0.365874118082721</v>
      </c>
      <c r="C5262" s="0" t="n">
        <v>-0.266652941844103</v>
      </c>
      <c r="D5262" s="0" t="n">
        <v>-0.16998337734722</v>
      </c>
      <c r="E5262" s="0" t="n">
        <f aca="false" t="array" ref="E5262:H5262">MMULT(A5262:D5262,'Root matrix of resiudals'!$B$19:E$22)</f>
        <v>-0.0139921604386636</v>
      </c>
      <c r="F5262" s="0" t="n">
        <v>-0.0121031178215872</v>
      </c>
      <c r="G5262" s="0" t="n">
        <v>-0.0061769860719205</v>
      </c>
      <c r="H5262" s="0" t="n">
        <v>-0.00297261734160783</v>
      </c>
      <c r="I5262" s="3" t="n">
        <f aca="false" t="array" ref="I5262:L5262">MMULT('t+3'!I5262:L5262,'input - gretl'!$B$3:$E$6)+MMULT('Point forecasts'!$P$5:$T$5,'input - gretl'!$B$9:$E$13)+MMULT('t+3'!Q5262:S5262,'input - gretl'!$B$14:$E$16)+E5262:H5262</f>
        <v>-0.0359545347358409</v>
      </c>
      <c r="J5262" s="3" t="n">
        <v>-0.0397303686227742</v>
      </c>
      <c r="K5262" s="3" t="n">
        <v>0.0112273293848818</v>
      </c>
      <c r="L5262" s="3" t="n">
        <v>-0.0703631638535476</v>
      </c>
      <c r="M5262" s="0" t="n">
        <f aca="false">'t+3'!M5262+I5262</f>
        <v>0.0430082513956201</v>
      </c>
      <c r="N5262" s="0" t="n">
        <f aca="false">'t+3'!N5262+J5262</f>
        <v>-0.131278384106737</v>
      </c>
      <c r="O5262" s="0" t="n">
        <f aca="false">'t+3'!O5262+K5262</f>
        <v>2.4639943152</v>
      </c>
      <c r="P5262" s="0" t="n">
        <f aca="false">'t+3'!P5262+L5262</f>
        <v>1.57507078606566</v>
      </c>
      <c r="Q5262" s="0" t="n">
        <f aca="false" t="array" ref="Q5262:S5262">MMULT(M5262:P5262,'input - gretl'!$B$19:$D$22)+MMULT('Point forecasts'!$J$6:$O$6,'input - gretl'!$B$23:$D$28)</f>
        <v>14.1109951374145</v>
      </c>
      <c r="R5262" s="0" t="n">
        <v>6.79688423249404</v>
      </c>
      <c r="S5262" s="0" t="n">
        <v>9.74785500646332</v>
      </c>
      <c r="U5262" s="10" t="n">
        <f aca="false">NORMSDIST(-M5262/'rhos computation'!$B$11)-EXP(M5262+'rhos computation'!$B$11^2/2)*NORMSDIST(-M5262/'rhos computation'!$B$11-'rhos computation'!$B$11)</f>
        <v>0.0328170005717475</v>
      </c>
      <c r="V5262" s="10" t="n">
        <f aca="false">NORMSDIST(-N5262/'rhos computation'!$B$23)-EXP(N5262+'rhos computation'!$B$23^2/2)*NORMSDIST(-N5262/'rhos computation'!$B$23-'rhos computation'!$B$23)</f>
        <v>0.121823513426002</v>
      </c>
      <c r="W5262" s="0" t="n">
        <f aca="false">NORMSDIST(-O5262)</f>
        <v>0.00686991453078785</v>
      </c>
      <c r="X5262" s="0" t="n">
        <f aca="false">NORMSDIST(-P5262)</f>
        <v>0.0576200532035412</v>
      </c>
    </row>
    <row r="5263" customFormat="false" ht="12.8" hidden="false" customHeight="false" outlineLevel="0" collapsed="false">
      <c r="A5263" s="0" t="n">
        <v>-0.252199050834988</v>
      </c>
      <c r="B5263" s="0" t="n">
        <v>0.286320518023733</v>
      </c>
      <c r="C5263" s="0" t="n">
        <v>-1.14224098106035</v>
      </c>
      <c r="D5263" s="0" t="n">
        <v>0.704542408053889</v>
      </c>
      <c r="E5263" s="0" t="n">
        <f aca="false" t="array" ref="E5263:H5263">MMULT(A5263:D5263,'Root matrix of resiudals'!$B$19:E$22)</f>
        <v>-0.0118530175279166</v>
      </c>
      <c r="F5263" s="0" t="n">
        <v>0.00355489079050302</v>
      </c>
      <c r="G5263" s="0" t="n">
        <v>-0.0168845171465978</v>
      </c>
      <c r="H5263" s="0" t="n">
        <v>0.0102398718981</v>
      </c>
      <c r="I5263" s="3" t="n">
        <f aca="false" t="array" ref="I5263:L5263">MMULT('t+3'!I5263:L5263,'input - gretl'!$B$3:$E$6)+MMULT('Point forecasts'!$P$5:$T$5,'input - gretl'!$B$9:$E$13)+MMULT('t+3'!Q5263:S5263,'input - gretl'!$B$14:$E$16)+E5263:H5263</f>
        <v>-0.0460015574571205</v>
      </c>
      <c r="J5263" s="3" t="n">
        <v>-0.00518927196543313</v>
      </c>
      <c r="K5263" s="3" t="n">
        <v>-0.0112027866583721</v>
      </c>
      <c r="L5263" s="3" t="n">
        <v>-0.0736970010285559</v>
      </c>
      <c r="M5263" s="0" t="n">
        <f aca="false">'t+3'!M5263+I5263</f>
        <v>-0.0131647442846816</v>
      </c>
      <c r="N5263" s="0" t="n">
        <f aca="false">'t+3'!N5263+J5263</f>
        <v>-0.168075042761893</v>
      </c>
      <c r="O5263" s="0" t="n">
        <f aca="false">'t+3'!O5263+K5263</f>
        <v>2.4102339847845</v>
      </c>
      <c r="P5263" s="0" t="n">
        <f aca="false">'t+3'!P5263+L5263</f>
        <v>1.58787351328798</v>
      </c>
      <c r="Q5263" s="0" t="n">
        <f aca="false" t="array" ref="Q5263:S5263">MMULT(M5263:P5263,'input - gretl'!$B$19:$D$22)+MMULT('Point forecasts'!$J$6:$O$6,'input - gretl'!$B$23:$D$28)</f>
        <v>14.0548221417342</v>
      </c>
      <c r="R5263" s="0" t="n">
        <v>6.76008757383889</v>
      </c>
      <c r="S5263" s="0" t="n">
        <v>9.68191864232303</v>
      </c>
      <c r="U5263" s="10" t="n">
        <f aca="false">NORMSDIST(-M5263/'rhos computation'!$B$11)-EXP(M5263+'rhos computation'!$B$11^2/2)*NORMSDIST(-M5263/'rhos computation'!$B$11-'rhos computation'!$B$11)</f>
        <v>0.0560048016985475</v>
      </c>
      <c r="V5263" s="10" t="n">
        <f aca="false">NORMSDIST(-N5263/'rhos computation'!$B$23)-EXP(N5263+'rhos computation'!$B$23^2/2)*NORMSDIST(-N5263/'rhos computation'!$B$23-'rhos computation'!$B$23)</f>
        <v>0.153386110587492</v>
      </c>
      <c r="W5263" s="0" t="n">
        <f aca="false">NORMSDIST(-O5263)</f>
        <v>0.00797114624164751</v>
      </c>
      <c r="X5263" s="0" t="n">
        <f aca="false">NORMSDIST(-P5263)</f>
        <v>0.0561574719587149</v>
      </c>
    </row>
    <row r="5264" customFormat="false" ht="12.8" hidden="false" customHeight="false" outlineLevel="0" collapsed="false">
      <c r="A5264" s="0" t="n">
        <v>0.348260420622213</v>
      </c>
      <c r="B5264" s="0" t="n">
        <v>-1.78468655535801</v>
      </c>
      <c r="C5264" s="0" t="n">
        <v>1.85936699755259</v>
      </c>
      <c r="D5264" s="0" t="n">
        <v>-0.000164193361162905</v>
      </c>
      <c r="E5264" s="0" t="n">
        <f aca="false" t="array" ref="E5264:H5264">MMULT(A5264:D5264,'Root matrix of resiudals'!$B$19:E$22)</f>
        <v>0.0131980306667864</v>
      </c>
      <c r="F5264" s="0" t="n">
        <v>-0.0435278919878849</v>
      </c>
      <c r="G5264" s="0" t="n">
        <v>0.0239869929120484</v>
      </c>
      <c r="H5264" s="0" t="n">
        <v>0.0018762359092522</v>
      </c>
      <c r="I5264" s="3" t="n">
        <f aca="false" t="array" ref="I5264:L5264">MMULT('t+3'!I5264:L5264,'input - gretl'!$B$3:$E$6)+MMULT('Point forecasts'!$P$5:$T$5,'input - gretl'!$B$9:$E$13)+MMULT('t+3'!Q5264:S5264,'input - gretl'!$B$14:$E$16)+E5264:H5264</f>
        <v>-0.0613356192871796</v>
      </c>
      <c r="J5264" s="3" t="n">
        <v>-0.107552488211126</v>
      </c>
      <c r="K5264" s="3" t="n">
        <v>0.0262066263167309</v>
      </c>
      <c r="L5264" s="3" t="n">
        <v>-0.075154806441126</v>
      </c>
      <c r="M5264" s="0" t="n">
        <f aca="false">'t+3'!M5264+I5264</f>
        <v>0.000362636165928222</v>
      </c>
      <c r="N5264" s="0" t="n">
        <f aca="false">'t+3'!N5264+J5264</f>
        <v>-0.226027637398589</v>
      </c>
      <c r="O5264" s="0" t="n">
        <f aca="false">'t+3'!O5264+K5264</f>
        <v>2.41530981747275</v>
      </c>
      <c r="P5264" s="0" t="n">
        <f aca="false">'t+3'!P5264+L5264</f>
        <v>1.57012233803964</v>
      </c>
      <c r="Q5264" s="0" t="n">
        <f aca="false" t="array" ref="Q5264:S5264">MMULT(M5264:P5264,'input - gretl'!$B$19:$D$22)+MMULT('Point forecasts'!$J$6:$O$6,'input - gretl'!$B$23:$D$28)</f>
        <v>14.0683495221848</v>
      </c>
      <c r="R5264" s="0" t="n">
        <v>6.70213497920219</v>
      </c>
      <c r="S5264" s="0" t="n">
        <v>9.70387673023122</v>
      </c>
      <c r="U5264" s="10" t="n">
        <f aca="false">NORMSDIST(-M5264/'rhos computation'!$B$11)-EXP(M5264+'rhos computation'!$B$11^2/2)*NORMSDIST(-M5264/'rhos computation'!$B$11-'rhos computation'!$B$11)</f>
        <v>0.04970130885369</v>
      </c>
      <c r="V5264" s="10" t="n">
        <f aca="false">NORMSDIST(-N5264/'rhos computation'!$B$23)-EXP(N5264+'rhos computation'!$B$23^2/2)*NORMSDIST(-N5264/'rhos computation'!$B$23-'rhos computation'!$B$23)</f>
        <v>0.201033062743332</v>
      </c>
      <c r="W5264" s="0" t="n">
        <f aca="false">NORMSDIST(-O5264)</f>
        <v>0.00786091521714487</v>
      </c>
      <c r="X5264" s="0" t="n">
        <f aca="false">NORMSDIST(-P5264)</f>
        <v>0.0581933263351204</v>
      </c>
    </row>
    <row r="5265" customFormat="false" ht="12.8" hidden="false" customHeight="false" outlineLevel="0" collapsed="false">
      <c r="A5265" s="0" t="n">
        <v>2.04999370897921</v>
      </c>
      <c r="B5265" s="0" t="n">
        <v>-0.197303695538968</v>
      </c>
      <c r="C5265" s="0" t="n">
        <v>-0.373417234510129</v>
      </c>
      <c r="D5265" s="0" t="n">
        <v>-0.38115215527297</v>
      </c>
      <c r="E5265" s="0" t="n">
        <f aca="false" t="array" ref="E5265:H5265">MMULT(A5265:D5265,'Root matrix of resiudals'!$B$19:E$22)</f>
        <v>0.087191965676635</v>
      </c>
      <c r="F5265" s="0" t="n">
        <v>-0.00236148429207364</v>
      </c>
      <c r="G5265" s="0" t="n">
        <v>-0.00463030203894802</v>
      </c>
      <c r="H5265" s="0" t="n">
        <v>-0.00741052957722081</v>
      </c>
      <c r="I5265" s="3" t="n">
        <f aca="false" t="array" ref="I5265:L5265">MMULT('t+3'!I5265:L5265,'input - gretl'!$B$3:$E$6)+MMULT('Point forecasts'!$P$5:$T$5,'input - gretl'!$B$9:$E$13)+MMULT('t+3'!Q5265:S5265,'input - gretl'!$B$14:$E$16)+E5265:H5265</f>
        <v>0.0228456922085402</v>
      </c>
      <c r="J5265" s="3" t="n">
        <v>-0.0746917011286999</v>
      </c>
      <c r="K5265" s="3" t="n">
        <v>0.0264676929058381</v>
      </c>
      <c r="L5265" s="3" t="n">
        <v>-0.073470157228685</v>
      </c>
      <c r="M5265" s="0" t="n">
        <f aca="false">'t+3'!M5265+I5265</f>
        <v>0.18004763596992</v>
      </c>
      <c r="N5265" s="0" t="n">
        <f aca="false">'t+3'!N5265+J5265</f>
        <v>-0.101226642830428</v>
      </c>
      <c r="O5265" s="0" t="n">
        <f aca="false">'t+3'!O5265+K5265</f>
        <v>2.51331945372123</v>
      </c>
      <c r="P5265" s="0" t="n">
        <f aca="false">'t+3'!P5265+L5265</f>
        <v>1.64012490283522</v>
      </c>
      <c r="Q5265" s="0" t="n">
        <f aca="false" t="array" ref="Q5265:S5265">MMULT(M5265:P5265,'input - gretl'!$B$19:$D$22)+MMULT('Point forecasts'!$J$6:$O$6,'input - gretl'!$B$23:$D$28)</f>
        <v>14.2480345219888</v>
      </c>
      <c r="R5265" s="0" t="n">
        <v>6.82693597377035</v>
      </c>
      <c r="S5265" s="0" t="n">
        <v>9.73531042723086</v>
      </c>
      <c r="U5265" s="10" t="n">
        <f aca="false">NORMSDIST(-M5265/'rhos computation'!$B$11)-EXP(M5265+'rhos computation'!$B$11^2/2)*NORMSDIST(-M5265/'rhos computation'!$B$11-'rhos computation'!$B$11)</f>
        <v>0.0055341772960813</v>
      </c>
      <c r="V5265" s="10" t="n">
        <f aca="false">NORMSDIST(-N5265/'rhos computation'!$B$23)-EXP(N5265+'rhos computation'!$B$23^2/2)*NORMSDIST(-N5265/'rhos computation'!$B$23-'rhos computation'!$B$23)</f>
        <v>0.0956669412486299</v>
      </c>
      <c r="W5265" s="0" t="n">
        <f aca="false">NORMSDIST(-O5265)</f>
        <v>0.00598004895602018</v>
      </c>
      <c r="X5265" s="0" t="n">
        <f aca="false">NORMSDIST(-P5265)</f>
        <v>0.0504895997684188</v>
      </c>
    </row>
    <row r="5266" customFormat="false" ht="12.8" hidden="false" customHeight="false" outlineLevel="0" collapsed="false">
      <c r="A5266" s="0" t="n">
        <v>-1.3421864609485</v>
      </c>
      <c r="B5266" s="0" t="n">
        <v>1.19255712361585</v>
      </c>
      <c r="C5266" s="0" t="n">
        <v>-0.280245512321576</v>
      </c>
      <c r="D5266" s="0" t="n">
        <v>-1.08051739552152</v>
      </c>
      <c r="E5266" s="0" t="n">
        <f aca="false" t="array" ref="E5266:H5266">MMULT(A5266:D5266,'Root matrix of resiudals'!$B$19:E$22)</f>
        <v>-0.0548181539847379</v>
      </c>
      <c r="F5266" s="0" t="n">
        <v>0.0299577554335542</v>
      </c>
      <c r="G5266" s="0" t="n">
        <v>-0.0031300469722556</v>
      </c>
      <c r="H5266" s="0" t="n">
        <v>-0.0172623447728319</v>
      </c>
      <c r="I5266" s="3" t="n">
        <f aca="false" t="array" ref="I5266:L5266">MMULT('t+3'!I5266:L5266,'input - gretl'!$B$3:$E$6)+MMULT('Point forecasts'!$P$5:$T$5,'input - gretl'!$B$9:$E$13)+MMULT('t+3'!Q5266:S5266,'input - gretl'!$B$14:$E$16)+E5266:H5266</f>
        <v>-0.100412828968847</v>
      </c>
      <c r="J5266" s="3" t="n">
        <v>-0.00651679862919005</v>
      </c>
      <c r="K5266" s="3" t="n">
        <v>0.0144696672954605</v>
      </c>
      <c r="L5266" s="3" t="n">
        <v>-0.101095873072711</v>
      </c>
      <c r="M5266" s="0" t="n">
        <f aca="false">'t+3'!M5266+I5266</f>
        <v>-0.0240180160810983</v>
      </c>
      <c r="N5266" s="0" t="n">
        <f aca="false">'t+3'!N5266+J5266</f>
        <v>-0.125969025591074</v>
      </c>
      <c r="O5266" s="0" t="n">
        <f aca="false">'t+3'!O5266+K5266</f>
        <v>2.45351430471809</v>
      </c>
      <c r="P5266" s="0" t="n">
        <f aca="false">'t+3'!P5266+L5266</f>
        <v>1.61257197420324</v>
      </c>
      <c r="Q5266" s="0" t="n">
        <f aca="false" t="array" ref="Q5266:S5266">MMULT(M5266:P5266,'input - gretl'!$B$19:$D$22)+MMULT('Point forecasts'!$J$6:$O$6,'input - gretl'!$B$23:$D$28)</f>
        <v>14.0439688699378</v>
      </c>
      <c r="R5266" s="0" t="n">
        <v>6.80219359100971</v>
      </c>
      <c r="S5266" s="0" t="n">
        <v>9.70170949100316</v>
      </c>
      <c r="U5266" s="10" t="n">
        <f aca="false">NORMSDIST(-M5266/'rhos computation'!$B$11)-EXP(M5266+'rhos computation'!$B$11^2/2)*NORMSDIST(-M5266/'rhos computation'!$B$11-'rhos computation'!$B$11)</f>
        <v>0.0613856079611143</v>
      </c>
      <c r="V5266" s="10" t="n">
        <f aca="false">NORMSDIST(-N5266/'rhos computation'!$B$23)-EXP(N5266+'rhos computation'!$B$23^2/2)*NORMSDIST(-N5266/'rhos computation'!$B$23-'rhos computation'!$B$23)</f>
        <v>0.117208993296363</v>
      </c>
      <c r="W5266" s="0" t="n">
        <f aca="false">NORMSDIST(-O5266)</f>
        <v>0.00707339563278873</v>
      </c>
      <c r="X5266" s="0" t="n">
        <f aca="false">NORMSDIST(-P5266)</f>
        <v>0.0534187656749762</v>
      </c>
    </row>
    <row r="5267" customFormat="false" ht="12.8" hidden="false" customHeight="false" outlineLevel="0" collapsed="false">
      <c r="A5267" s="0" t="n">
        <v>1.73682051893782</v>
      </c>
      <c r="B5267" s="0" t="n">
        <v>-0.0697358144690937</v>
      </c>
      <c r="C5267" s="0" t="n">
        <v>0.0708027964586935</v>
      </c>
      <c r="D5267" s="0" t="n">
        <v>-1.04232483466425</v>
      </c>
      <c r="E5267" s="0" t="n">
        <f aca="false" t="array" ref="E5267:H5267">MMULT(A5267:D5267,'Root matrix of resiudals'!$B$19:E$22)</f>
        <v>0.0748461790953235</v>
      </c>
      <c r="F5267" s="0" t="n">
        <v>0.00212583202832664</v>
      </c>
      <c r="G5267" s="0" t="n">
        <v>0.00184249296634751</v>
      </c>
      <c r="H5267" s="0" t="n">
        <v>-0.0175023873071651</v>
      </c>
      <c r="I5267" s="3" t="n">
        <f aca="false" t="array" ref="I5267:L5267">MMULT('t+3'!I5267:L5267,'input - gretl'!$B$3:$E$6)+MMULT('Point forecasts'!$P$5:$T$5,'input - gretl'!$B$9:$E$13)+MMULT('t+3'!Q5267:S5267,'input - gretl'!$B$14:$E$16)+E5267:H5267</f>
        <v>0.0256570395544765</v>
      </c>
      <c r="J5267" s="3" t="n">
        <v>-0.0345622382369299</v>
      </c>
      <c r="K5267" s="3" t="n">
        <v>0.0192281169977332</v>
      </c>
      <c r="L5267" s="3" t="n">
        <v>-0.0911537923147427</v>
      </c>
      <c r="M5267" s="0" t="n">
        <f aca="false">'t+3'!M5267+I5267</f>
        <v>0.125775149086918</v>
      </c>
      <c r="N5267" s="0" t="n">
        <f aca="false">'t+3'!N5267+J5267</f>
        <v>-0.1363535937093</v>
      </c>
      <c r="O5267" s="0" t="n">
        <f aca="false">'t+3'!O5267+K5267</f>
        <v>2.46707360688165</v>
      </c>
      <c r="P5267" s="0" t="n">
        <f aca="false">'t+3'!P5267+L5267</f>
        <v>1.58854250841733</v>
      </c>
      <c r="Q5267" s="0" t="n">
        <f aca="false" t="array" ref="Q5267:S5267">MMULT(M5267:P5267,'input - gretl'!$B$19:$D$22)+MMULT('Point forecasts'!$J$6:$O$6,'input - gretl'!$B$23:$D$28)</f>
        <v>14.1937620351058</v>
      </c>
      <c r="R5267" s="0" t="n">
        <v>6.79180902289148</v>
      </c>
      <c r="S5267" s="0" t="n">
        <v>9.73812201660242</v>
      </c>
      <c r="U5267" s="10" t="n">
        <f aca="false">NORMSDIST(-M5267/'rhos computation'!$B$11)-EXP(M5267+'rhos computation'!$B$11^2/2)*NORMSDIST(-M5267/'rhos computation'!$B$11-'rhos computation'!$B$11)</f>
        <v>0.0122133201624111</v>
      </c>
      <c r="V5267" s="10" t="n">
        <f aca="false">NORMSDIST(-N5267/'rhos computation'!$B$23)-EXP(N5267+'rhos computation'!$B$23^2/2)*NORMSDIST(-N5267/'rhos computation'!$B$23-'rhos computation'!$B$23)</f>
        <v>0.126224178177135</v>
      </c>
      <c r="W5267" s="0" t="n">
        <f aca="false">NORMSDIST(-O5267)</f>
        <v>0.00681111760959412</v>
      </c>
      <c r="X5267" s="0" t="n">
        <f aca="false">NORMSDIST(-P5267)</f>
        <v>0.0560818583760504</v>
      </c>
    </row>
    <row r="5268" customFormat="false" ht="12.8" hidden="false" customHeight="false" outlineLevel="0" collapsed="false">
      <c r="A5268" s="0" t="n">
        <v>-1.39135865603576</v>
      </c>
      <c r="B5268" s="0" t="n">
        <v>0.249581416936317</v>
      </c>
      <c r="C5268" s="0" t="n">
        <v>-1.13856993683488</v>
      </c>
      <c r="D5268" s="0" t="n">
        <v>1.27760720914859</v>
      </c>
      <c r="E5268" s="0" t="n">
        <f aca="false" t="array" ref="E5268:H5268">MMULT(A5268:D5268,'Root matrix of resiudals'!$B$19:E$22)</f>
        <v>-0.0610262268173254</v>
      </c>
      <c r="F5268" s="0" t="n">
        <v>-2.33359870807202E-005</v>
      </c>
      <c r="G5268" s="0" t="n">
        <v>-0.0177082155402063</v>
      </c>
      <c r="H5268" s="0" t="n">
        <v>0.0199770041337346</v>
      </c>
      <c r="I5268" s="3" t="n">
        <f aca="false" t="array" ref="I5268:L5268">MMULT('t+3'!I5268:L5268,'input - gretl'!$B$3:$E$6)+MMULT('Point forecasts'!$P$5:$T$5,'input - gretl'!$B$9:$E$13)+MMULT('t+3'!Q5268:S5268,'input - gretl'!$B$14:$E$16)+E5268:H5268</f>
        <v>-0.119137396354988</v>
      </c>
      <c r="J5268" s="3" t="n">
        <v>-0.0197010859901103</v>
      </c>
      <c r="K5268" s="3" t="n">
        <v>-0.0213387122107259</v>
      </c>
      <c r="L5268" s="3" t="n">
        <v>-0.0679103537153227</v>
      </c>
      <c r="M5268" s="0" t="n">
        <f aca="false">'t+3'!M5268+I5268</f>
        <v>-0.0968888442709301</v>
      </c>
      <c r="N5268" s="0" t="n">
        <f aca="false">'t+3'!N5268+J5268</f>
        <v>-0.213631234589291</v>
      </c>
      <c r="O5268" s="0" t="n">
        <f aca="false">'t+3'!O5268+K5268</f>
        <v>2.38019002464325</v>
      </c>
      <c r="P5268" s="0" t="n">
        <f aca="false">'t+3'!P5268+L5268</f>
        <v>1.61616515164886</v>
      </c>
      <c r="Q5268" s="0" t="n">
        <f aca="false" t="array" ref="Q5268:S5268">MMULT(M5268:P5268,'input - gretl'!$B$19:$D$22)+MMULT('Point forecasts'!$J$6:$O$6,'input - gretl'!$B$23:$D$28)</f>
        <v>13.9710980417479</v>
      </c>
      <c r="R5268" s="0" t="n">
        <v>6.71453138201149</v>
      </c>
      <c r="S5268" s="0" t="n">
        <v>9.62496791951867</v>
      </c>
      <c r="U5268" s="10" t="n">
        <f aca="false">NORMSDIST(-M5268/'rhos computation'!$B$11)-EXP(M5268+'rhos computation'!$B$11^2/2)*NORMSDIST(-M5268/'rhos computation'!$B$11-'rhos computation'!$B$11)</f>
        <v>0.10424344065956</v>
      </c>
      <c r="V5268" s="10" t="n">
        <f aca="false">NORMSDIST(-N5268/'rhos computation'!$B$23)-EXP(N5268+'rhos computation'!$B$23^2/2)*NORMSDIST(-N5268/'rhos computation'!$B$23-'rhos computation'!$B$23)</f>
        <v>0.191067734352483</v>
      </c>
      <c r="W5268" s="0" t="n">
        <f aca="false">NORMSDIST(-O5268)</f>
        <v>0.00865185616869002</v>
      </c>
      <c r="X5268" s="0" t="n">
        <f aca="false">NORMSDIST(-P5268)</f>
        <v>0.053029305515115</v>
      </c>
    </row>
    <row r="5269" customFormat="false" ht="12.8" hidden="false" customHeight="false" outlineLevel="0" collapsed="false">
      <c r="A5269" s="0" t="n">
        <v>-0.416726515227056</v>
      </c>
      <c r="B5269" s="0" t="n">
        <v>-0.675830228548388</v>
      </c>
      <c r="C5269" s="0" t="n">
        <v>0.398866082759334</v>
      </c>
      <c r="D5269" s="0" t="n">
        <v>-1.25167423102297</v>
      </c>
      <c r="E5269" s="0" t="n">
        <f aca="false" t="array" ref="E5269:H5269">MMULT(A5269:D5269,'Root matrix of resiudals'!$B$19:E$22)</f>
        <v>-0.0184376993613925</v>
      </c>
      <c r="F5269" s="0" t="n">
        <v>-0.0189035771719705</v>
      </c>
      <c r="G5269" s="0" t="n">
        <v>0.00205315977062948</v>
      </c>
      <c r="H5269" s="0" t="n">
        <v>-0.0197390048405053</v>
      </c>
      <c r="I5269" s="3" t="n">
        <f aca="false" t="array" ref="I5269:L5269">MMULT('t+3'!I5269:L5269,'input - gretl'!$B$3:$E$6)+MMULT('Point forecasts'!$P$5:$T$5,'input - gretl'!$B$9:$E$13)+MMULT('t+3'!Q5269:S5269,'input - gretl'!$B$14:$E$16)+E5269:H5269</f>
        <v>-0.0987647873233656</v>
      </c>
      <c r="J5269" s="3" t="n">
        <v>-0.0477870289451179</v>
      </c>
      <c r="K5269" s="3" t="n">
        <v>0.0127900121365324</v>
      </c>
      <c r="L5269" s="3" t="n">
        <v>-0.097816358859582</v>
      </c>
      <c r="M5269" s="0" t="n">
        <f aca="false">'t+3'!M5269+I5269</f>
        <v>0.00409189013128292</v>
      </c>
      <c r="N5269" s="0" t="n">
        <f aca="false">'t+3'!N5269+J5269</f>
        <v>-0.188024915032676</v>
      </c>
      <c r="O5269" s="0" t="n">
        <f aca="false">'t+3'!O5269+K5269</f>
        <v>2.41525459754104</v>
      </c>
      <c r="P5269" s="0" t="n">
        <f aca="false">'t+3'!P5269+L5269</f>
        <v>1.5586246942089</v>
      </c>
      <c r="Q5269" s="0" t="n">
        <f aca="false" t="array" ref="Q5269:S5269">MMULT(M5269:P5269,'input - gretl'!$B$19:$D$22)+MMULT('Point forecasts'!$J$6:$O$6,'input - gretl'!$B$23:$D$28)</f>
        <v>14.0720787761502</v>
      </c>
      <c r="R5269" s="0" t="n">
        <v>6.7401377015681</v>
      </c>
      <c r="S5269" s="0" t="n">
        <v>9.71475634446473</v>
      </c>
      <c r="U5269" s="10" t="n">
        <f aca="false">NORMSDIST(-M5269/'rhos computation'!$B$11)-EXP(M5269+'rhos computation'!$B$11^2/2)*NORMSDIST(-M5269/'rhos computation'!$B$11-'rhos computation'!$B$11)</f>
        <v>0.0480433350387764</v>
      </c>
      <c r="V5269" s="10" t="n">
        <f aca="false">NORMSDIST(-N5269/'rhos computation'!$B$23)-EXP(N5269+'rhos computation'!$B$23^2/2)*NORMSDIST(-N5269/'rhos computation'!$B$23-'rhos computation'!$B$23)</f>
        <v>0.170091868248358</v>
      </c>
      <c r="W5269" s="0" t="n">
        <f aca="false">NORMSDIST(-O5269)</f>
        <v>0.00786210716803272</v>
      </c>
      <c r="X5269" s="0" t="n">
        <f aca="false">NORMSDIST(-P5269)</f>
        <v>0.0595426174029704</v>
      </c>
    </row>
    <row r="5270" customFormat="false" ht="12.8" hidden="false" customHeight="false" outlineLevel="0" collapsed="false">
      <c r="A5270" s="0" t="n">
        <v>-0.476406069203011</v>
      </c>
      <c r="B5270" s="0" t="n">
        <v>0.558348172822228</v>
      </c>
      <c r="C5270" s="0" t="n">
        <v>-0.321977361164746</v>
      </c>
      <c r="D5270" s="0" t="n">
        <v>-0.916281358386849</v>
      </c>
      <c r="E5270" s="0" t="n">
        <f aca="false" t="array" ref="E5270:H5270">MMULT(A5270:D5270,'Root matrix of resiudals'!$B$19:E$22)</f>
        <v>-0.0192226684558439</v>
      </c>
      <c r="F5270" s="0" t="n">
        <v>0.0136583169287516</v>
      </c>
      <c r="G5270" s="0" t="n">
        <v>-0.00482203150175143</v>
      </c>
      <c r="H5270" s="0" t="n">
        <v>-0.0150182191742161</v>
      </c>
      <c r="I5270" s="3" t="n">
        <f aca="false" t="array" ref="I5270:L5270">MMULT('t+3'!I5270:L5270,'input - gretl'!$B$3:$E$6)+MMULT('Point forecasts'!$P$5:$T$5,'input - gretl'!$B$9:$E$13)+MMULT('t+3'!Q5270:S5270,'input - gretl'!$B$14:$E$16)+E5270:H5270</f>
        <v>-0.0149159117603637</v>
      </c>
      <c r="J5270" s="3" t="n">
        <v>-0.0266387109908027</v>
      </c>
      <c r="K5270" s="3" t="n">
        <v>0.00490786892173444</v>
      </c>
      <c r="L5270" s="3" t="n">
        <v>-0.0956095461140465</v>
      </c>
      <c r="M5270" s="0" t="n">
        <f aca="false">'t+3'!M5270+I5270</f>
        <v>-0.00952533827880318</v>
      </c>
      <c r="N5270" s="0" t="n">
        <f aca="false">'t+3'!N5270+J5270</f>
        <v>-0.149836830712721</v>
      </c>
      <c r="O5270" s="0" t="n">
        <f aca="false">'t+3'!O5270+K5270</f>
        <v>2.4336547183403</v>
      </c>
      <c r="P5270" s="0" t="n">
        <f aca="false">'t+3'!P5270+L5270</f>
        <v>1.5964774602232</v>
      </c>
      <c r="Q5270" s="0" t="n">
        <f aca="false" t="array" ref="Q5270:S5270">MMULT(M5270:P5270,'input - gretl'!$B$19:$D$22)+MMULT('Point forecasts'!$J$6:$O$6,'input - gretl'!$B$23:$D$28)</f>
        <v>14.0584615477401</v>
      </c>
      <c r="R5270" s="0" t="n">
        <v>6.77832578588806</v>
      </c>
      <c r="S5270" s="0" t="n">
        <v>9.69715659214609</v>
      </c>
      <c r="U5270" s="10" t="n">
        <f aca="false">NORMSDIST(-M5270/'rhos computation'!$B$11)-EXP(M5270+'rhos computation'!$B$11^2/2)*NORMSDIST(-M5270/'rhos computation'!$B$11-'rhos computation'!$B$11)</f>
        <v>0.0542645565340306</v>
      </c>
      <c r="V5270" s="10" t="n">
        <f aca="false">NORMSDIST(-N5270/'rhos computation'!$B$23)-EXP(N5270+'rhos computation'!$B$23^2/2)*NORMSDIST(-N5270/'rhos computation'!$B$23-'rhos computation'!$B$23)</f>
        <v>0.137850025976067</v>
      </c>
      <c r="W5270" s="0" t="n">
        <f aca="false">NORMSDIST(-O5270)</f>
        <v>0.00747362293216832</v>
      </c>
      <c r="X5270" s="0" t="n">
        <f aca="false">NORMSDIST(-P5270)</f>
        <v>0.0551911170818154</v>
      </c>
    </row>
    <row r="5271" customFormat="false" ht="12.8" hidden="false" customHeight="false" outlineLevel="0" collapsed="false">
      <c r="A5271" s="0" t="n">
        <v>-1.66505461345097</v>
      </c>
      <c r="B5271" s="0" t="n">
        <v>-0.175645926538121</v>
      </c>
      <c r="C5271" s="0" t="n">
        <v>-1.38971244838536</v>
      </c>
      <c r="D5271" s="0" t="n">
        <v>0.364490763155115</v>
      </c>
      <c r="E5271" s="0" t="n">
        <f aca="false" t="array" ref="E5271:H5271">MMULT(A5271:D5271,'Root matrix of resiudals'!$B$19:E$22)</f>
        <v>-0.0736924572724912</v>
      </c>
      <c r="F5271" s="0" t="n">
        <v>-0.0137543701751651</v>
      </c>
      <c r="G5271" s="0" t="n">
        <v>-0.0246661136514783</v>
      </c>
      <c r="H5271" s="0" t="n">
        <v>0.00494906557453238</v>
      </c>
      <c r="I5271" s="3" t="n">
        <f aca="false" t="array" ref="I5271:L5271">MMULT('t+3'!I5271:L5271,'input - gretl'!$B$3:$E$6)+MMULT('Point forecasts'!$P$5:$T$5,'input - gretl'!$B$9:$E$13)+MMULT('t+3'!Q5271:S5271,'input - gretl'!$B$14:$E$16)+E5271:H5271</f>
        <v>-0.160572964832188</v>
      </c>
      <c r="J5271" s="3" t="n">
        <v>-0.0448174875905139</v>
      </c>
      <c r="K5271" s="3" t="n">
        <v>-0.00583271103478725</v>
      </c>
      <c r="L5271" s="3" t="n">
        <v>-0.07530802544921</v>
      </c>
      <c r="M5271" s="0" t="n">
        <f aca="false">'t+3'!M5271+I5271</f>
        <v>-0.017538463833291</v>
      </c>
      <c r="N5271" s="0" t="n">
        <f aca="false">'t+3'!N5271+J5271</f>
        <v>-0.162223899241091</v>
      </c>
      <c r="O5271" s="0" t="n">
        <f aca="false">'t+3'!O5271+K5271</f>
        <v>2.41880115164657</v>
      </c>
      <c r="P5271" s="0" t="n">
        <f aca="false">'t+3'!P5271+L5271</f>
        <v>1.59771225877852</v>
      </c>
      <c r="Q5271" s="0" t="n">
        <f aca="false" t="array" ref="Q5271:S5271">MMULT(M5271:P5271,'input - gretl'!$B$19:$D$22)+MMULT('Point forecasts'!$J$6:$O$6,'input - gretl'!$B$23:$D$28)</f>
        <v>14.0504484221856</v>
      </c>
      <c r="R5271" s="0" t="n">
        <v>6.76593871735969</v>
      </c>
      <c r="S5271" s="0" t="n">
        <v>9.68112867028633</v>
      </c>
      <c r="U5271" s="10" t="n">
        <f aca="false">NORMSDIST(-M5271/'rhos computation'!$B$11)-EXP(M5271+'rhos computation'!$B$11^2/2)*NORMSDIST(-M5271/'rhos computation'!$B$11-'rhos computation'!$B$11)</f>
        <v>0.0581389453773043</v>
      </c>
      <c r="V5271" s="10" t="n">
        <f aca="false">NORMSDIST(-N5271/'rhos computation'!$B$23)-EXP(N5271+'rhos computation'!$B$23^2/2)*NORMSDIST(-N5271/'rhos computation'!$B$23-'rhos computation'!$B$23)</f>
        <v>0.148428033032753</v>
      </c>
      <c r="W5271" s="0" t="n">
        <f aca="false">NORMSDIST(-O5271)</f>
        <v>0.00778587497397164</v>
      </c>
      <c r="X5271" s="0" t="n">
        <f aca="false">NORMSDIST(-P5271)</f>
        <v>0.0550535146370068</v>
      </c>
    </row>
    <row r="5272" customFormat="false" ht="12.8" hidden="false" customHeight="false" outlineLevel="0" collapsed="false">
      <c r="A5272" s="0" t="n">
        <v>-0.290525266470624</v>
      </c>
      <c r="B5272" s="0" t="n">
        <v>1.0735631129047</v>
      </c>
      <c r="C5272" s="0" t="n">
        <v>1.75974465781674</v>
      </c>
      <c r="D5272" s="0" t="n">
        <v>-0.452507334674153</v>
      </c>
      <c r="E5272" s="0" t="n">
        <f aca="false" t="array" ref="E5272:H5272">MMULT(A5272:D5272,'Root matrix of resiudals'!$B$19:E$22)</f>
        <v>-0.00768691216508267</v>
      </c>
      <c r="F5272" s="0" t="n">
        <v>0.0363047040358326</v>
      </c>
      <c r="G5272" s="0" t="n">
        <v>0.0313366813283966</v>
      </c>
      <c r="H5272" s="0" t="n">
        <v>-0.00514579000872574</v>
      </c>
      <c r="I5272" s="3" t="n">
        <f aca="false" t="array" ref="I5272:L5272">MMULT('t+3'!I5272:L5272,'input - gretl'!$B$3:$E$6)+MMULT('Point forecasts'!$P$5:$T$5,'input - gretl'!$B$9:$E$13)+MMULT('t+3'!Q5272:S5272,'input - gretl'!$B$14:$E$16)+E5272:H5272</f>
        <v>-0.0723176715427978</v>
      </c>
      <c r="J5272" s="3" t="n">
        <v>-0.0440245044474371</v>
      </c>
      <c r="K5272" s="3" t="n">
        <v>0.0457102329079291</v>
      </c>
      <c r="L5272" s="3" t="n">
        <v>-0.0826050330119324</v>
      </c>
      <c r="M5272" s="0" t="n">
        <f aca="false">'t+3'!M5272+I5272</f>
        <v>0.030139090630924</v>
      </c>
      <c r="N5272" s="0" t="n">
        <f aca="false">'t+3'!N5272+J5272</f>
        <v>-0.113788031927073</v>
      </c>
      <c r="O5272" s="0" t="n">
        <f aca="false">'t+3'!O5272+K5272</f>
        <v>2.48062564415532</v>
      </c>
      <c r="P5272" s="0" t="n">
        <f aca="false">'t+3'!P5272+L5272</f>
        <v>1.60681454446168</v>
      </c>
      <c r="Q5272" s="0" t="n">
        <f aca="false" t="array" ref="Q5272:S5272">MMULT(M5272:P5272,'input - gretl'!$B$19:$D$22)+MMULT('Point forecasts'!$J$6:$O$6,'input - gretl'!$B$23:$D$28)</f>
        <v>14.0981259766498</v>
      </c>
      <c r="R5272" s="0" t="n">
        <v>6.81437458467371</v>
      </c>
      <c r="S5272" s="0" t="n">
        <v>9.7342964339961</v>
      </c>
      <c r="U5272" s="10" t="n">
        <f aca="false">NORMSDIST(-M5272/'rhos computation'!$B$11)-EXP(M5272+'rhos computation'!$B$11^2/2)*NORMSDIST(-M5272/'rhos computation'!$B$11-'rhos computation'!$B$11)</f>
        <v>0.0374338941765887</v>
      </c>
      <c r="V5272" s="10" t="n">
        <f aca="false">NORMSDIST(-N5272/'rhos computation'!$B$23)-EXP(N5272+'rhos computation'!$B$23^2/2)*NORMSDIST(-N5272/'rhos computation'!$B$23-'rhos computation'!$B$23)</f>
        <v>0.106598178145893</v>
      </c>
      <c r="W5272" s="0" t="n">
        <f aca="false">NORMSDIST(-O5272)</f>
        <v>0.00655760163724208</v>
      </c>
      <c r="X5272" s="0" t="n">
        <f aca="false">NORMSDIST(-P5272)</f>
        <v>0.0540475283614395</v>
      </c>
    </row>
    <row r="5273" customFormat="false" ht="12.8" hidden="false" customHeight="false" outlineLevel="0" collapsed="false">
      <c r="A5273" s="0" t="n">
        <v>1.26275214041875</v>
      </c>
      <c r="B5273" s="0" t="n">
        <v>1.50618586413259</v>
      </c>
      <c r="C5273" s="0" t="n">
        <v>1.70596619701462</v>
      </c>
      <c r="D5273" s="0" t="n">
        <v>-1.07414427631119</v>
      </c>
      <c r="E5273" s="0" t="n">
        <f aca="false" t="array" ref="E5273:H5273">MMULT(A5273:D5273,'Root matrix of resiudals'!$B$19:E$22)</f>
        <v>0.0601069062613827</v>
      </c>
      <c r="F5273" s="0" t="n">
        <v>0.051948740529958</v>
      </c>
      <c r="G5273" s="0" t="n">
        <v>0.0332302095359217</v>
      </c>
      <c r="H5273" s="0" t="n">
        <v>-0.015861061894493</v>
      </c>
      <c r="I5273" s="3" t="n">
        <f aca="false" t="array" ref="I5273:L5273">MMULT('t+3'!I5273:L5273,'input - gretl'!$B$3:$E$6)+MMULT('Point forecasts'!$P$5:$T$5,'input - gretl'!$B$9:$E$13)+MMULT('t+3'!Q5273:S5273,'input - gretl'!$B$14:$E$16)+E5273:H5273</f>
        <v>-0.0253695045754857</v>
      </c>
      <c r="J5273" s="3" t="n">
        <v>0.0203729867623276</v>
      </c>
      <c r="K5273" s="3" t="n">
        <v>0.0295222408886008</v>
      </c>
      <c r="L5273" s="3" t="n">
        <v>-0.106041340257118</v>
      </c>
      <c r="M5273" s="0" t="n">
        <f aca="false">'t+3'!M5273+I5273</f>
        <v>-0.0235943413510351</v>
      </c>
      <c r="N5273" s="0" t="n">
        <f aca="false">'t+3'!N5273+J5273</f>
        <v>-0.163947114979374</v>
      </c>
      <c r="O5273" s="0" t="n">
        <f aca="false">'t+3'!O5273+K5273</f>
        <v>2.38967140389443</v>
      </c>
      <c r="P5273" s="0" t="n">
        <f aca="false">'t+3'!P5273+L5273</f>
        <v>1.54777432963116</v>
      </c>
      <c r="Q5273" s="0" t="n">
        <f aca="false" t="array" ref="Q5273:S5273">MMULT(M5273:P5273,'input - gretl'!$B$19:$D$22)+MMULT('Point forecasts'!$J$6:$O$6,'input - gretl'!$B$23:$D$28)</f>
        <v>14.0443925446678</v>
      </c>
      <c r="R5273" s="0" t="n">
        <v>6.76421550162141</v>
      </c>
      <c r="S5273" s="0" t="n">
        <v>9.69949239004977</v>
      </c>
      <c r="U5273" s="10" t="n">
        <f aca="false">NORMSDIST(-M5273/'rhos computation'!$B$11)-EXP(M5273+'rhos computation'!$B$11^2/2)*NORMSDIST(-M5273/'rhos computation'!$B$11-'rhos computation'!$B$11)</f>
        <v>0.0611702442702563</v>
      </c>
      <c r="V5273" s="10" t="n">
        <f aca="false">NORMSDIST(-N5273/'rhos computation'!$B$23)-EXP(N5273+'rhos computation'!$B$23^2/2)*NORMSDIST(-N5273/'rhos computation'!$B$23-'rhos computation'!$B$23)</f>
        <v>0.149890892189886</v>
      </c>
      <c r="W5273" s="0" t="n">
        <f aca="false">NORMSDIST(-O5273)</f>
        <v>0.00843172648468982</v>
      </c>
      <c r="X5273" s="0" t="n">
        <f aca="false">NORMSDIST(-P5273)</f>
        <v>0.0608383195082202</v>
      </c>
    </row>
    <row r="5274" customFormat="false" ht="12.8" hidden="false" customHeight="false" outlineLevel="0" collapsed="false">
      <c r="A5274" s="0" t="n">
        <v>-1.95527231598135</v>
      </c>
      <c r="B5274" s="0" t="n">
        <v>-0.385166701356902</v>
      </c>
      <c r="C5274" s="0" t="n">
        <v>-0.149998306353239</v>
      </c>
      <c r="D5274" s="0" t="n">
        <v>0.480366589463294</v>
      </c>
      <c r="E5274" s="0" t="n">
        <f aca="false" t="array" ref="E5274:H5274">MMULT(A5274:D5274,'Root matrix of resiudals'!$B$19:E$22)</f>
        <v>-0.0851314199875543</v>
      </c>
      <c r="F5274" s="0" t="n">
        <v>-0.0159392446660061</v>
      </c>
      <c r="G5274" s="0" t="n">
        <v>-0.00566550754859292</v>
      </c>
      <c r="H5274" s="0" t="n">
        <v>0.00834653428151168</v>
      </c>
      <c r="I5274" s="3" t="n">
        <f aca="false" t="array" ref="I5274:L5274">MMULT('t+3'!I5274:L5274,'input - gretl'!$B$3:$E$6)+MMULT('Point forecasts'!$P$5:$T$5,'input - gretl'!$B$9:$E$13)+MMULT('t+3'!Q5274:S5274,'input - gretl'!$B$14:$E$16)+E5274:H5274</f>
        <v>-0.129344068957117</v>
      </c>
      <c r="J5274" s="3" t="n">
        <v>-0.0885980107624003</v>
      </c>
      <c r="K5274" s="3" t="n">
        <v>-0.00369621552283867</v>
      </c>
      <c r="L5274" s="3" t="n">
        <v>-0.0800094901087898</v>
      </c>
      <c r="M5274" s="0" t="n">
        <f aca="false">'t+3'!M5274+I5274</f>
        <v>-0.102271027257162</v>
      </c>
      <c r="N5274" s="0" t="n">
        <f aca="false">'t+3'!N5274+J5274</f>
        <v>-0.201873990148625</v>
      </c>
      <c r="O5274" s="0" t="n">
        <f aca="false">'t+3'!O5274+K5274</f>
        <v>2.37193620514677</v>
      </c>
      <c r="P5274" s="0" t="n">
        <f aca="false">'t+3'!P5274+L5274</f>
        <v>1.56772210125758</v>
      </c>
      <c r="Q5274" s="0" t="n">
        <f aca="false" t="array" ref="Q5274:S5274">MMULT(M5274:P5274,'input - gretl'!$B$19:$D$22)+MMULT('Point forecasts'!$J$6:$O$6,'input - gretl'!$B$23:$D$28)</f>
        <v>13.9657158587617</v>
      </c>
      <c r="R5274" s="0" t="n">
        <v>6.72628862645216</v>
      </c>
      <c r="S5274" s="0" t="n">
        <v>9.66278586309682</v>
      </c>
      <c r="U5274" s="10" t="n">
        <f aca="false">NORMSDIST(-M5274/'rhos computation'!$B$11)-EXP(M5274+'rhos computation'!$B$11^2/2)*NORMSDIST(-M5274/'rhos computation'!$B$11-'rhos computation'!$B$11)</f>
        <v>0.107808283180622</v>
      </c>
      <c r="V5274" s="10" t="n">
        <f aca="false">NORMSDIST(-N5274/'rhos computation'!$B$23)-EXP(N5274+'rhos computation'!$B$23^2/2)*NORMSDIST(-N5274/'rhos computation'!$B$23-'rhos computation'!$B$23)</f>
        <v>0.181502196768111</v>
      </c>
      <c r="W5274" s="0" t="n">
        <f aca="false">NORMSDIST(-O5274)</f>
        <v>0.00884757283478826</v>
      </c>
      <c r="X5274" s="0" t="n">
        <f aca="false">NORMSDIST(-P5274)</f>
        <v>0.0584730007220462</v>
      </c>
    </row>
    <row r="5275" customFormat="false" ht="12.8" hidden="false" customHeight="false" outlineLevel="0" collapsed="false">
      <c r="A5275" s="0" t="n">
        <v>-1.06433012655676</v>
      </c>
      <c r="B5275" s="0" t="n">
        <v>0.132523636376013</v>
      </c>
      <c r="C5275" s="0" t="n">
        <v>0.63875797773541</v>
      </c>
      <c r="D5275" s="0" t="n">
        <v>-0.460642127751701</v>
      </c>
      <c r="E5275" s="0" t="n">
        <f aca="false" t="array" ref="E5275:H5275">MMULT(A5275:D5275,'Root matrix of resiudals'!$B$19:E$22)</f>
        <v>-0.0443990796633088</v>
      </c>
      <c r="F5275" s="0" t="n">
        <v>0.00363976051097527</v>
      </c>
      <c r="G5275" s="0" t="n">
        <v>0.00892739763836992</v>
      </c>
      <c r="H5275" s="0" t="n">
        <v>-0.00632709980675998</v>
      </c>
      <c r="I5275" s="3" t="n">
        <f aca="false" t="array" ref="I5275:L5275">MMULT('t+3'!I5275:L5275,'input - gretl'!$B$3:$E$6)+MMULT('Point forecasts'!$P$5:$T$5,'input - gretl'!$B$9:$E$13)+MMULT('t+3'!Q5275:S5275,'input - gretl'!$B$14:$E$16)+E5275:H5275</f>
        <v>-0.118382076554124</v>
      </c>
      <c r="J5275" s="3" t="n">
        <v>-0.047176871576359</v>
      </c>
      <c r="K5275" s="3" t="n">
        <v>0.0296354213129594</v>
      </c>
      <c r="L5275" s="3" t="n">
        <v>-0.0798110060937219</v>
      </c>
      <c r="M5275" s="0" t="n">
        <f aca="false">'t+3'!M5275+I5275</f>
        <v>0.0823866447085829</v>
      </c>
      <c r="N5275" s="0" t="n">
        <f aca="false">'t+3'!N5275+J5275</f>
        <v>-0.129062289055317</v>
      </c>
      <c r="O5275" s="0" t="n">
        <f aca="false">'t+3'!O5275+K5275</f>
        <v>2.49027902816019</v>
      </c>
      <c r="P5275" s="0" t="n">
        <f aca="false">'t+3'!P5275+L5275</f>
        <v>1.60271573782155</v>
      </c>
      <c r="Q5275" s="0" t="n">
        <f aca="false" t="array" ref="Q5275:S5275">MMULT(M5275:P5275,'input - gretl'!$B$19:$D$22)+MMULT('Point forecasts'!$J$6:$O$6,'input - gretl'!$B$23:$D$28)</f>
        <v>14.1503735307275</v>
      </c>
      <c r="R5275" s="0" t="n">
        <v>6.79910032754546</v>
      </c>
      <c r="S5275" s="0" t="n">
        <v>9.74784798805607</v>
      </c>
      <c r="U5275" s="10" t="n">
        <f aca="false">NORMSDIST(-M5275/'rhos computation'!$B$11)-EXP(M5275+'rhos computation'!$B$11^2/2)*NORMSDIST(-M5275/'rhos computation'!$B$11-'rhos computation'!$B$11)</f>
        <v>0.0211613181969966</v>
      </c>
      <c r="V5275" s="10" t="n">
        <f aca="false">NORMSDIST(-N5275/'rhos computation'!$B$23)-EXP(N5275+'rhos computation'!$B$23^2/2)*NORMSDIST(-N5275/'rhos computation'!$B$23-'rhos computation'!$B$23)</f>
        <v>0.119898623406883</v>
      </c>
      <c r="W5275" s="0" t="n">
        <f aca="false">NORMSDIST(-O5275)</f>
        <v>0.00638214205441096</v>
      </c>
      <c r="X5275" s="0" t="n">
        <f aca="false">NORMSDIST(-P5275)</f>
        <v>0.0544987136693187</v>
      </c>
    </row>
    <row r="5276" customFormat="false" ht="12.8" hidden="false" customHeight="false" outlineLevel="0" collapsed="false">
      <c r="A5276" s="0" t="n">
        <v>-0.346065262103285</v>
      </c>
      <c r="B5276" s="0" t="n">
        <v>1.70306337109996</v>
      </c>
      <c r="C5276" s="0" t="n">
        <v>-0.524873408120644</v>
      </c>
      <c r="D5276" s="0" t="n">
        <v>0.406143524874559</v>
      </c>
      <c r="E5276" s="0" t="n">
        <f aca="false" t="array" ref="E5276:H5276">MMULT(A5276:D5276,'Root matrix of resiudals'!$B$19:E$22)</f>
        <v>-0.0117955563543204</v>
      </c>
      <c r="F5276" s="0" t="n">
        <v>0.0460187635685509</v>
      </c>
      <c r="G5276" s="0" t="n">
        <v>-0.00230628728864116</v>
      </c>
      <c r="H5276" s="0" t="n">
        <v>0.00623373893674013</v>
      </c>
      <c r="I5276" s="3" t="n">
        <f aca="false" t="array" ref="I5276:L5276">MMULT('t+3'!I5276:L5276,'input - gretl'!$B$3:$E$6)+MMULT('Point forecasts'!$P$5:$T$5,'input - gretl'!$B$9:$E$13)+MMULT('t+3'!Q5276:S5276,'input - gretl'!$B$14:$E$16)+E5276:H5276</f>
        <v>-0.0971111984784816</v>
      </c>
      <c r="J5276" s="3" t="n">
        <v>0.0104867444748239</v>
      </c>
      <c r="K5276" s="3" t="n">
        <v>-0.00289041412321625</v>
      </c>
      <c r="L5276" s="3" t="n">
        <v>-0.0743977301538586</v>
      </c>
      <c r="M5276" s="0" t="n">
        <f aca="false">'t+3'!M5276+I5276</f>
        <v>-0.0471233730033479</v>
      </c>
      <c r="N5276" s="0" t="n">
        <f aca="false">'t+3'!N5276+J5276</f>
        <v>-0.142988327670109</v>
      </c>
      <c r="O5276" s="0" t="n">
        <f aca="false">'t+3'!O5276+K5276</f>
        <v>2.38205309543774</v>
      </c>
      <c r="P5276" s="0" t="n">
        <f aca="false">'t+3'!P5276+L5276</f>
        <v>1.55683271976026</v>
      </c>
      <c r="Q5276" s="0" t="n">
        <f aca="false" t="array" ref="Q5276:S5276">MMULT(M5276:P5276,'input - gretl'!$B$19:$D$22)+MMULT('Point forecasts'!$J$6:$O$6,'input - gretl'!$B$23:$D$28)</f>
        <v>14.0208635130155</v>
      </c>
      <c r="R5276" s="0" t="n">
        <v>6.78517428893067</v>
      </c>
      <c r="S5276" s="0" t="n">
        <v>9.68325909966082</v>
      </c>
      <c r="U5276" s="10" t="n">
        <f aca="false">NORMSDIST(-M5276/'rhos computation'!$B$11)-EXP(M5276+'rhos computation'!$B$11^2/2)*NORMSDIST(-M5276/'rhos computation'!$B$11-'rhos computation'!$B$11)</f>
        <v>0.0737643400637806</v>
      </c>
      <c r="V5276" s="10" t="n">
        <f aca="false">NORMSDIST(-N5276/'rhos computation'!$B$23)-EXP(N5276+'rhos computation'!$B$23^2/2)*NORMSDIST(-N5276/'rhos computation'!$B$23-'rhos computation'!$B$23)</f>
        <v>0.131958028843318</v>
      </c>
      <c r="W5276" s="0" t="n">
        <f aca="false">NORMSDIST(-O5276)</f>
        <v>0.00860820746559181</v>
      </c>
      <c r="X5276" s="0" t="n">
        <f aca="false">NORMSDIST(-P5276)</f>
        <v>0.0597551033023375</v>
      </c>
    </row>
    <row r="5277" customFormat="false" ht="12.8" hidden="false" customHeight="false" outlineLevel="0" collapsed="false">
      <c r="A5277" s="0" t="n">
        <v>3.5109014614012</v>
      </c>
      <c r="B5277" s="0" t="n">
        <v>-1.48610236719524</v>
      </c>
      <c r="C5277" s="0" t="n">
        <v>0.978294461959716</v>
      </c>
      <c r="D5277" s="0" t="n">
        <v>-1.141150046312</v>
      </c>
      <c r="E5277" s="0" t="n">
        <f aca="false" t="array" ref="E5277:H5277">MMULT(A5277:D5277,'Root matrix of resiudals'!$B$19:E$22)</f>
        <v>0.148914248339678</v>
      </c>
      <c r="F5277" s="0" t="n">
        <v>-0.0310740902088276</v>
      </c>
      <c r="G5277" s="0" t="n">
        <v>0.0134602911202948</v>
      </c>
      <c r="H5277" s="0" t="n">
        <v>-0.0188390224756933</v>
      </c>
      <c r="I5277" s="3" t="n">
        <f aca="false" t="array" ref="I5277:L5277">MMULT('t+3'!I5277:L5277,'input - gretl'!$B$3:$E$6)+MMULT('Point forecasts'!$P$5:$T$5,'input - gretl'!$B$9:$E$13)+MMULT('t+3'!Q5277:S5277,'input - gretl'!$B$14:$E$16)+E5277:H5277</f>
        <v>0.148652838142736</v>
      </c>
      <c r="J5277" s="3" t="n">
        <v>-0.0723745656837874</v>
      </c>
      <c r="K5277" s="3" t="n">
        <v>0.0413374111638907</v>
      </c>
      <c r="L5277" s="3" t="n">
        <v>-0.0803647662682835</v>
      </c>
      <c r="M5277" s="0" t="n">
        <f aca="false">'t+3'!M5277+I5277</f>
        <v>0.236999426317145</v>
      </c>
      <c r="N5277" s="0" t="n">
        <f aca="false">'t+3'!N5277+J5277</f>
        <v>-0.120886250998433</v>
      </c>
      <c r="O5277" s="0" t="n">
        <f aca="false">'t+3'!O5277+K5277</f>
        <v>2.53439910174543</v>
      </c>
      <c r="P5277" s="0" t="n">
        <f aca="false">'t+3'!P5277+L5277</f>
        <v>1.60641744512952</v>
      </c>
      <c r="Q5277" s="0" t="n">
        <f aca="false" t="array" ref="Q5277:S5277">MMULT(M5277:P5277,'input - gretl'!$B$19:$D$22)+MMULT('Point forecasts'!$J$6:$O$6,'input - gretl'!$B$23:$D$28)</f>
        <v>14.304986312336</v>
      </c>
      <c r="R5277" s="0" t="n">
        <v>6.80727636560235</v>
      </c>
      <c r="S5277" s="0" t="n">
        <v>9.78844755290607</v>
      </c>
      <c r="U5277" s="10" t="n">
        <f aca="false">NORMSDIST(-M5277/'rhos computation'!$B$11)-EXP(M5277+'rhos computation'!$B$11^2/2)*NORMSDIST(-M5277/'rhos computation'!$B$11-'rhos computation'!$B$11)</f>
        <v>0.00211404004811252</v>
      </c>
      <c r="V5277" s="10" t="n">
        <f aca="false">NORMSDIST(-N5277/'rhos computation'!$B$23)-EXP(N5277+'rhos computation'!$B$23^2/2)*NORMSDIST(-N5277/'rhos computation'!$B$23-'rhos computation'!$B$23)</f>
        <v>0.112783886965154</v>
      </c>
      <c r="W5277" s="0" t="n">
        <f aca="false">NORMSDIST(-O5277)</f>
        <v>0.00563201802361372</v>
      </c>
      <c r="X5277" s="0" t="n">
        <f aca="false">NORMSDIST(-P5277)</f>
        <v>0.0540911101973576</v>
      </c>
    </row>
    <row r="5278" customFormat="false" ht="12.8" hidden="false" customHeight="false" outlineLevel="0" collapsed="false">
      <c r="A5278" s="0" t="n">
        <v>-0.662940574502873</v>
      </c>
      <c r="B5278" s="0" t="n">
        <v>1.65788024558683</v>
      </c>
      <c r="C5278" s="0" t="n">
        <v>-0.437502864724077</v>
      </c>
      <c r="D5278" s="0" t="n">
        <v>-0.450617714687933</v>
      </c>
      <c r="E5278" s="0" t="n">
        <f aca="false" t="array" ref="E5278:H5278">MMULT(A5278:D5278,'Root matrix of resiudals'!$B$19:E$22)</f>
        <v>-0.0250572691476885</v>
      </c>
      <c r="F5278" s="0" t="n">
        <v>0.0442677470293009</v>
      </c>
      <c r="G5278" s="0" t="n">
        <v>-0.00243314032626563</v>
      </c>
      <c r="H5278" s="0" t="n">
        <v>-0.007450552125775</v>
      </c>
      <c r="I5278" s="3" t="n">
        <f aca="false" t="array" ref="I5278:L5278">MMULT('t+3'!I5278:L5278,'input - gretl'!$B$3:$E$6)+MMULT('Point forecasts'!$P$5:$T$5,'input - gretl'!$B$9:$E$13)+MMULT('t+3'!Q5278:S5278,'input - gretl'!$B$14:$E$16)+E5278:H5278</f>
        <v>-0.0886169691661206</v>
      </c>
      <c r="J5278" s="3" t="n">
        <v>-0.0152183681138936</v>
      </c>
      <c r="K5278" s="3" t="n">
        <v>0.0198852175460459</v>
      </c>
      <c r="L5278" s="3" t="n">
        <v>-0.0823972102803691</v>
      </c>
      <c r="M5278" s="0" t="n">
        <f aca="false">'t+3'!M5278+I5278</f>
        <v>0.0359256538388988</v>
      </c>
      <c r="N5278" s="0" t="n">
        <f aca="false">'t+3'!N5278+J5278</f>
        <v>-0.0809574079324763</v>
      </c>
      <c r="O5278" s="0" t="n">
        <f aca="false">'t+3'!O5278+K5278</f>
        <v>2.45381539617772</v>
      </c>
      <c r="P5278" s="0" t="n">
        <f aca="false">'t+3'!P5278+L5278</f>
        <v>1.58501856183753</v>
      </c>
      <c r="Q5278" s="0" t="n">
        <f aca="false" t="array" ref="Q5278:S5278">MMULT(M5278:P5278,'input - gretl'!$B$19:$D$22)+MMULT('Point forecasts'!$J$6:$O$6,'input - gretl'!$B$23:$D$28)</f>
        <v>14.1039125398578</v>
      </c>
      <c r="R5278" s="0" t="n">
        <v>6.8472052086683</v>
      </c>
      <c r="S5278" s="0" t="n">
        <v>9.7282152552932</v>
      </c>
      <c r="U5278" s="10" t="n">
        <f aca="false">NORMSDIST(-M5278/'rhos computation'!$B$11)-EXP(M5278+'rhos computation'!$B$11^2/2)*NORMSDIST(-M5278/'rhos computation'!$B$11-'rhos computation'!$B$11)</f>
        <v>0.0353072028117984</v>
      </c>
      <c r="V5278" s="10" t="n">
        <f aca="false">NORMSDIST(-N5278/'rhos computation'!$B$23)-EXP(N5278+'rhos computation'!$B$23^2/2)*NORMSDIST(-N5278/'rhos computation'!$B$23-'rhos computation'!$B$23)</f>
        <v>0.0782580291287266</v>
      </c>
      <c r="W5278" s="0" t="n">
        <f aca="false">NORMSDIST(-O5278)</f>
        <v>0.00706747620398856</v>
      </c>
      <c r="X5278" s="0" t="n">
        <f aca="false">NORMSDIST(-P5278)</f>
        <v>0.0564810584967637</v>
      </c>
    </row>
    <row r="5279" customFormat="false" ht="12.8" hidden="false" customHeight="false" outlineLevel="0" collapsed="false">
      <c r="A5279" s="0" t="n">
        <v>0.317602661704998</v>
      </c>
      <c r="B5279" s="0" t="n">
        <v>-0.384693144191586</v>
      </c>
      <c r="C5279" s="0" t="n">
        <v>-0.550489892536888</v>
      </c>
      <c r="D5279" s="0" t="n">
        <v>1.28901035415656</v>
      </c>
      <c r="E5279" s="0" t="n">
        <f aca="false" t="array" ref="E5279:H5279">MMULT(A5279:D5279,'Root matrix of resiudals'!$B$19:E$22)</f>
        <v>0.0115819621469134</v>
      </c>
      <c r="F5279" s="0" t="n">
        <v>-0.012164238066934</v>
      </c>
      <c r="G5279" s="0" t="n">
        <v>-0.00838408056326789</v>
      </c>
      <c r="H5279" s="0" t="n">
        <v>0.0201395333123543</v>
      </c>
      <c r="I5279" s="3" t="n">
        <f aca="false" t="array" ref="I5279:L5279">MMULT('t+3'!I5279:L5279,'input - gretl'!$B$3:$E$6)+MMULT('Point forecasts'!$P$5:$T$5,'input - gretl'!$B$9:$E$13)+MMULT('t+3'!Q5279:S5279,'input - gretl'!$B$14:$E$16)+E5279:H5279</f>
        <v>-0.0992833994265428</v>
      </c>
      <c r="J5279" s="3" t="n">
        <v>-0.07918785681268</v>
      </c>
      <c r="K5279" s="3" t="n">
        <v>-0.00192510981775784</v>
      </c>
      <c r="L5279" s="3" t="n">
        <v>-0.0699291599615027</v>
      </c>
      <c r="M5279" s="0" t="n">
        <f aca="false">'t+3'!M5279+I5279</f>
        <v>0.00103958617233034</v>
      </c>
      <c r="N5279" s="0" t="n">
        <f aca="false">'t+3'!N5279+J5279</f>
        <v>-0.205091155116038</v>
      </c>
      <c r="O5279" s="0" t="n">
        <f aca="false">'t+3'!O5279+K5279</f>
        <v>2.36702967161255</v>
      </c>
      <c r="P5279" s="0" t="n">
        <f aca="false">'t+3'!P5279+L5279</f>
        <v>1.59241946339205</v>
      </c>
      <c r="Q5279" s="0" t="n">
        <f aca="false" t="array" ref="Q5279:S5279">MMULT(M5279:P5279,'input - gretl'!$B$19:$D$22)+MMULT('Point forecasts'!$J$6:$O$6,'input - gretl'!$B$23:$D$28)</f>
        <v>14.0690264721912</v>
      </c>
      <c r="R5279" s="0" t="n">
        <v>6.72307146148474</v>
      </c>
      <c r="S5279" s="0" t="n">
        <v>9.63439090330461</v>
      </c>
      <c r="U5279" s="10" t="n">
        <f aca="false">NORMSDIST(-M5279/'rhos computation'!$B$11)-EXP(M5279+'rhos computation'!$B$11^2/2)*NORMSDIST(-M5279/'rhos computation'!$B$11-'rhos computation'!$B$11)</f>
        <v>0.0493977710732802</v>
      </c>
      <c r="V5279" s="10" t="n">
        <f aca="false">NORMSDIST(-N5279/'rhos computation'!$B$23)-EXP(N5279+'rhos computation'!$B$23^2/2)*NORMSDIST(-N5279/'rhos computation'!$B$23-'rhos computation'!$B$23)</f>
        <v>0.184130706994647</v>
      </c>
      <c r="W5279" s="0" t="n">
        <f aca="false">NORMSDIST(-O5279)</f>
        <v>0.00896574757379141</v>
      </c>
      <c r="X5279" s="0" t="n">
        <f aca="false">NORMSDIST(-P5279)</f>
        <v>0.0556452429107211</v>
      </c>
    </row>
    <row r="5280" customFormat="false" ht="12.8" hidden="false" customHeight="false" outlineLevel="0" collapsed="false">
      <c r="A5280" s="0" t="n">
        <v>0.645122914109246</v>
      </c>
      <c r="B5280" s="0" t="n">
        <v>-0.512716612973261</v>
      </c>
      <c r="C5280" s="0" t="n">
        <v>0.00866733250902389</v>
      </c>
      <c r="D5280" s="0" t="n">
        <v>-0.905591317787136</v>
      </c>
      <c r="E5280" s="0" t="n">
        <f aca="false" t="array" ref="E5280:H5280">MMULT(A5280:D5280,'Root matrix of resiudals'!$B$19:E$22)</f>
        <v>0.0268752581086123</v>
      </c>
      <c r="F5280" s="0" t="n">
        <v>-0.0132170520072481</v>
      </c>
      <c r="G5280" s="0" t="n">
        <v>-0.00194136787437702</v>
      </c>
      <c r="H5280" s="0" t="n">
        <v>-0.014965841156224</v>
      </c>
      <c r="I5280" s="3" t="n">
        <f aca="false" t="array" ref="I5280:L5280">MMULT('t+3'!I5280:L5280,'input - gretl'!$B$3:$E$6)+MMULT('Point forecasts'!$P$5:$T$5,'input - gretl'!$B$9:$E$13)+MMULT('t+3'!Q5280:S5280,'input - gretl'!$B$14:$E$16)+E5280:H5280</f>
        <v>-0.0143405791093267</v>
      </c>
      <c r="J5280" s="3" t="n">
        <v>-0.0781341136095053</v>
      </c>
      <c r="K5280" s="3" t="n">
        <v>-0.00815430477484966</v>
      </c>
      <c r="L5280" s="3" t="n">
        <v>-0.10103182830243</v>
      </c>
      <c r="M5280" s="0" t="n">
        <f aca="false">'t+3'!M5280+I5280</f>
        <v>-0.0139028400691075</v>
      </c>
      <c r="N5280" s="0" t="n">
        <f aca="false">'t+3'!N5280+J5280</f>
        <v>-0.219114751053218</v>
      </c>
      <c r="O5280" s="0" t="n">
        <f aca="false">'t+3'!O5280+K5280</f>
        <v>2.37748093616688</v>
      </c>
      <c r="P5280" s="0" t="n">
        <f aca="false">'t+3'!P5280+L5280</f>
        <v>1.5570141713489</v>
      </c>
      <c r="Q5280" s="0" t="n">
        <f aca="false" t="array" ref="Q5280:S5280">MMULT(M5280:P5280,'input - gretl'!$B$19:$D$22)+MMULT('Point forecasts'!$J$6:$O$6,'input - gretl'!$B$23:$D$28)</f>
        <v>14.0540840459498</v>
      </c>
      <c r="R5280" s="0" t="n">
        <v>6.70904786554756</v>
      </c>
      <c r="S5280" s="0" t="n">
        <v>9.67851437085657</v>
      </c>
      <c r="U5280" s="10" t="n">
        <f aca="false">NORMSDIST(-M5280/'rhos computation'!$B$11)-EXP(M5280+'rhos computation'!$B$11^2/2)*NORMSDIST(-M5280/'rhos computation'!$B$11-'rhos computation'!$B$11)</f>
        <v>0.0563616873257465</v>
      </c>
      <c r="V5280" s="10" t="n">
        <f aca="false">NORMSDIST(-N5280/'rhos computation'!$B$23)-EXP(N5280+'rhos computation'!$B$23^2/2)*NORMSDIST(-N5280/'rhos computation'!$B$23-'rhos computation'!$B$23)</f>
        <v>0.195491041380568</v>
      </c>
      <c r="W5280" s="0" t="n">
        <f aca="false">NORMSDIST(-O5280)</f>
        <v>0.00871567199824733</v>
      </c>
      <c r="X5280" s="0" t="n">
        <f aca="false">NORMSDIST(-P5280)</f>
        <v>0.0597335604291782</v>
      </c>
    </row>
    <row r="5281" customFormat="false" ht="12.8" hidden="false" customHeight="false" outlineLevel="0" collapsed="false">
      <c r="A5281" s="0" t="n">
        <v>-0.459282257388135</v>
      </c>
      <c r="B5281" s="0" t="n">
        <v>-0.902273637275988</v>
      </c>
      <c r="C5281" s="0" t="n">
        <v>0.392177138257486</v>
      </c>
      <c r="D5281" s="0" t="n">
        <v>-0.341990857598244</v>
      </c>
      <c r="E5281" s="0" t="n">
        <f aca="false" t="array" ref="E5281:H5281">MMULT(A5281:D5281,'Root matrix of resiudals'!$B$19:E$22)</f>
        <v>-0.0211328346058157</v>
      </c>
      <c r="F5281" s="0" t="n">
        <v>-0.0254341940167155</v>
      </c>
      <c r="G5281" s="0" t="n">
        <v>0.00212157701199252</v>
      </c>
      <c r="H5281" s="0" t="n">
        <v>-0.00498375223275178</v>
      </c>
      <c r="I5281" s="3" t="n">
        <f aca="false" t="array" ref="I5281:L5281">MMULT('t+3'!I5281:L5281,'input - gretl'!$B$3:$E$6)+MMULT('Point forecasts'!$P$5:$T$5,'input - gretl'!$B$9:$E$13)+MMULT('t+3'!Q5281:S5281,'input - gretl'!$B$14:$E$16)+E5281:H5281</f>
        <v>-0.0504364385988236</v>
      </c>
      <c r="J5281" s="3" t="n">
        <v>-0.0896690065763736</v>
      </c>
      <c r="K5281" s="3" t="n">
        <v>0.0218882938569985</v>
      </c>
      <c r="L5281" s="3" t="n">
        <v>-0.0536119805570387</v>
      </c>
      <c r="M5281" s="0" t="n">
        <f aca="false">'t+3'!M5281+I5281</f>
        <v>0.0395246835578293</v>
      </c>
      <c r="N5281" s="0" t="n">
        <f aca="false">'t+3'!N5281+J5281</f>
        <v>-0.125690774212492</v>
      </c>
      <c r="O5281" s="0" t="n">
        <f aca="false">'t+3'!O5281+K5281</f>
        <v>2.52334582706151</v>
      </c>
      <c r="P5281" s="0" t="n">
        <f aca="false">'t+3'!P5281+L5281</f>
        <v>1.62710264788548</v>
      </c>
      <c r="Q5281" s="0" t="n">
        <f aca="false" t="array" ref="Q5281:S5281">MMULT(M5281:P5281,'input - gretl'!$B$19:$D$22)+MMULT('Point forecasts'!$J$6:$O$6,'input - gretl'!$B$23:$D$28)</f>
        <v>14.1075115695767</v>
      </c>
      <c r="R5281" s="0" t="n">
        <v>6.80247184238829</v>
      </c>
      <c r="S5281" s="0" t="n">
        <v>9.75772161614109</v>
      </c>
      <c r="U5281" s="10" t="n">
        <f aca="false">NORMSDIST(-M5281/'rhos computation'!$B$11)-EXP(M5281+'rhos computation'!$B$11^2/2)*NORMSDIST(-M5281/'rhos computation'!$B$11-'rhos computation'!$B$11)</f>
        <v>0.0340263498307163</v>
      </c>
      <c r="V5281" s="10" t="n">
        <f aca="false">NORMSDIST(-N5281/'rhos computation'!$B$23)-EXP(N5281+'rhos computation'!$B$23^2/2)*NORMSDIST(-N5281/'rhos computation'!$B$23-'rhos computation'!$B$23)</f>
        <v>0.116966907045343</v>
      </c>
      <c r="W5281" s="0" t="n">
        <f aca="false">NORMSDIST(-O5281)</f>
        <v>0.00581220101895999</v>
      </c>
      <c r="X5281" s="0" t="n">
        <f aca="false">NORMSDIST(-P5281)</f>
        <v>0.0518576493833614</v>
      </c>
    </row>
    <row r="5282" customFormat="false" ht="12.8" hidden="false" customHeight="false" outlineLevel="0" collapsed="false">
      <c r="A5282" s="0" t="n">
        <v>-0.227631920975862</v>
      </c>
      <c r="B5282" s="0" t="n">
        <v>1.46200136454595</v>
      </c>
      <c r="C5282" s="0" t="n">
        <v>-0.240313679651488</v>
      </c>
      <c r="D5282" s="0" t="n">
        <v>-0.0998909591057292</v>
      </c>
      <c r="E5282" s="0" t="n">
        <f aca="false" t="array" ref="E5282:H5282">MMULT(A5282:D5282,'Root matrix of resiudals'!$B$19:E$22)</f>
        <v>-0.0067147584190513</v>
      </c>
      <c r="F5282" s="0" t="n">
        <v>0.0403877265307349</v>
      </c>
      <c r="G5282" s="0" t="n">
        <v>0.000980808942424579</v>
      </c>
      <c r="H5282" s="0" t="n">
        <v>-0.00171299859901086</v>
      </c>
      <c r="I5282" s="3" t="n">
        <f aca="false" t="array" ref="I5282:L5282">MMULT('t+3'!I5282:L5282,'input - gretl'!$B$3:$E$6)+MMULT('Point forecasts'!$P$5:$T$5,'input - gretl'!$B$9:$E$13)+MMULT('t+3'!Q5282:S5282,'input - gretl'!$B$14:$E$16)+E5282:H5282</f>
        <v>-0.0332585408007099</v>
      </c>
      <c r="J5282" s="3" t="n">
        <v>0.0121982069586236</v>
      </c>
      <c r="K5282" s="3" t="n">
        <v>0.0031496016572643</v>
      </c>
      <c r="L5282" s="3" t="n">
        <v>-0.0893874733740473</v>
      </c>
      <c r="M5282" s="0" t="n">
        <f aca="false">'t+3'!M5282+I5282</f>
        <v>-0.0448184523058681</v>
      </c>
      <c r="N5282" s="0" t="n">
        <f aca="false">'t+3'!N5282+J5282</f>
        <v>-0.155231986900962</v>
      </c>
      <c r="O5282" s="0" t="n">
        <f aca="false">'t+3'!O5282+K5282</f>
        <v>2.41315690170387</v>
      </c>
      <c r="P5282" s="0" t="n">
        <f aca="false">'t+3'!P5282+L5282</f>
        <v>1.60826043251293</v>
      </c>
      <c r="Q5282" s="0" t="n">
        <f aca="false" t="array" ref="Q5282:S5282">MMULT(M5282:P5282,'input - gretl'!$B$19:$D$22)+MMULT('Point forecasts'!$J$6:$O$6,'input - gretl'!$B$23:$D$28)</f>
        <v>14.023168433713</v>
      </c>
      <c r="R5282" s="0" t="n">
        <v>6.77293062969982</v>
      </c>
      <c r="S5282" s="0" t="n">
        <v>9.66545257971352</v>
      </c>
      <c r="U5282" s="10" t="n">
        <f aca="false">NORMSDIST(-M5282/'rhos computation'!$B$11)-EXP(M5282+'rhos computation'!$B$11^2/2)*NORMSDIST(-M5282/'rhos computation'!$B$11-'rhos computation'!$B$11)</f>
        <v>0.0724748885289612</v>
      </c>
      <c r="V5282" s="10" t="n">
        <f aca="false">NORMSDIST(-N5282/'rhos computation'!$B$23)-EXP(N5282+'rhos computation'!$B$23^2/2)*NORMSDIST(-N5282/'rhos computation'!$B$23-'rhos computation'!$B$23)</f>
        <v>0.142470385056702</v>
      </c>
      <c r="W5282" s="0" t="n">
        <f aca="false">NORMSDIST(-O5282)</f>
        <v>0.00790750491385112</v>
      </c>
      <c r="X5282" s="0" t="n">
        <f aca="false">NORMSDIST(-P5282)</f>
        <v>0.0538890762840954</v>
      </c>
    </row>
    <row r="5283" customFormat="false" ht="12.8" hidden="false" customHeight="false" outlineLevel="0" collapsed="false">
      <c r="A5283" s="0" t="n">
        <v>0.447599655603316</v>
      </c>
      <c r="B5283" s="0" t="n">
        <v>-0.178083105702579</v>
      </c>
      <c r="C5283" s="0" t="n">
        <v>1.00149155525349</v>
      </c>
      <c r="D5283" s="0" t="n">
        <v>1.2176262576741</v>
      </c>
      <c r="E5283" s="0" t="n">
        <f aca="false" t="array" ref="E5283:H5283">MMULT(A5283:D5283,'Root matrix of resiudals'!$B$19:E$22)</f>
        <v>0.019571797192101</v>
      </c>
      <c r="F5283" s="0" t="n">
        <v>-0.000399021490434109</v>
      </c>
      <c r="G5283" s="0" t="n">
        <v>0.0174476222411552</v>
      </c>
      <c r="H5283" s="0" t="n">
        <v>0.0207223705763795</v>
      </c>
      <c r="I5283" s="3" t="n">
        <f aca="false" t="array" ref="I5283:L5283">MMULT('t+3'!I5283:L5283,'input - gretl'!$B$3:$E$6)+MMULT('Point forecasts'!$P$5:$T$5,'input - gretl'!$B$9:$E$13)+MMULT('t+3'!Q5283:S5283,'input - gretl'!$B$14:$E$16)+E5283:H5283</f>
        <v>-0.0463109652705631</v>
      </c>
      <c r="J5283" s="3" t="n">
        <v>-0.0633958644676942</v>
      </c>
      <c r="K5283" s="3" t="n">
        <v>0.0293904624926761</v>
      </c>
      <c r="L5283" s="3" t="n">
        <v>-0.0666566343952835</v>
      </c>
      <c r="M5283" s="0" t="n">
        <f aca="false">'t+3'!M5283+I5283</f>
        <v>0.110777347641246</v>
      </c>
      <c r="N5283" s="0" t="n">
        <f aca="false">'t+3'!N5283+J5283</f>
        <v>-0.17932470894812</v>
      </c>
      <c r="O5283" s="0" t="n">
        <f aca="false">'t+3'!O5283+K5283</f>
        <v>2.44675838855025</v>
      </c>
      <c r="P5283" s="0" t="n">
        <f aca="false">'t+3'!P5283+L5283</f>
        <v>1.63352640258828</v>
      </c>
      <c r="Q5283" s="0" t="n">
        <f aca="false" t="array" ref="Q5283:S5283">MMULT(M5283:P5283,'input - gretl'!$B$19:$D$22)+MMULT('Point forecasts'!$J$6:$O$6,'input - gretl'!$B$23:$D$28)</f>
        <v>14.1787642336601</v>
      </c>
      <c r="R5283" s="0" t="n">
        <v>6.74883790765266</v>
      </c>
      <c r="S5283" s="0" t="n">
        <v>9.67502486571973</v>
      </c>
      <c r="U5283" s="10" t="n">
        <f aca="false">NORMSDIST(-M5283/'rhos computation'!$B$11)-EXP(M5283+'rhos computation'!$B$11^2/2)*NORMSDIST(-M5283/'rhos computation'!$B$11-'rhos computation'!$B$11)</f>
        <v>0.0148891824438309</v>
      </c>
      <c r="V5283" s="10" t="n">
        <f aca="false">NORMSDIST(-N5283/'rhos computation'!$B$23)-EXP(N5283+'rhos computation'!$B$23^2/2)*NORMSDIST(-N5283/'rhos computation'!$B$23-'rhos computation'!$B$23)</f>
        <v>0.162845010434877</v>
      </c>
      <c r="W5283" s="0" t="n">
        <f aca="false">NORMSDIST(-O5283)</f>
        <v>0.00720737164791893</v>
      </c>
      <c r="X5283" s="0" t="n">
        <f aca="false">NORMSDIST(-P5283)</f>
        <v>0.0511791662215662</v>
      </c>
    </row>
    <row r="5284" customFormat="false" ht="12.8" hidden="false" customHeight="false" outlineLevel="0" collapsed="false">
      <c r="A5284" s="0" t="n">
        <v>-0.364196473095368</v>
      </c>
      <c r="B5284" s="0" t="n">
        <v>-0.0653188836454079</v>
      </c>
      <c r="C5284" s="0" t="n">
        <v>-0.684446557955916</v>
      </c>
      <c r="D5284" s="0" t="n">
        <v>0.118564037422571</v>
      </c>
      <c r="E5284" s="0" t="n">
        <f aca="false" t="array" ref="E5284:H5284">MMULT(A5284:D5284,'Root matrix of resiudals'!$B$19:E$22)</f>
        <v>-0.0166645065986727</v>
      </c>
      <c r="F5284" s="0" t="n">
        <v>-0.00514059235237522</v>
      </c>
      <c r="G5284" s="0" t="n">
        <v>-0.0115788825766316</v>
      </c>
      <c r="H5284" s="0" t="n">
        <v>0.00127524758514217</v>
      </c>
      <c r="I5284" s="3" t="n">
        <f aca="false" t="array" ref="I5284:L5284">MMULT('t+3'!I5284:L5284,'input - gretl'!$B$3:$E$6)+MMULT('Point forecasts'!$P$5:$T$5,'input - gretl'!$B$9:$E$13)+MMULT('t+3'!Q5284:S5284,'input - gretl'!$B$14:$E$16)+E5284:H5284</f>
        <v>-0.0743320475015382</v>
      </c>
      <c r="J5284" s="3" t="n">
        <v>-0.0617557128088725</v>
      </c>
      <c r="K5284" s="3" t="n">
        <v>-0.00196364448286994</v>
      </c>
      <c r="L5284" s="3" t="n">
        <v>-0.0779491239557532</v>
      </c>
      <c r="M5284" s="0" t="n">
        <f aca="false">'t+3'!M5284+I5284</f>
        <v>-0.0175488720850438</v>
      </c>
      <c r="N5284" s="0" t="n">
        <f aca="false">'t+3'!N5284+J5284</f>
        <v>-0.159956706048534</v>
      </c>
      <c r="O5284" s="0" t="n">
        <f aca="false">'t+3'!O5284+K5284</f>
        <v>2.4299201423754</v>
      </c>
      <c r="P5284" s="0" t="n">
        <f aca="false">'t+3'!P5284+L5284</f>
        <v>1.59316180769124</v>
      </c>
      <c r="Q5284" s="0" t="n">
        <f aca="false" t="array" ref="Q5284:S5284">MMULT(M5284:P5284,'input - gretl'!$B$19:$D$22)+MMULT('Point forecasts'!$J$6:$O$6,'input - gretl'!$B$23:$D$28)</f>
        <v>14.0504380139338</v>
      </c>
      <c r="R5284" s="0" t="n">
        <v>6.76820591055225</v>
      </c>
      <c r="S5284" s="0" t="n">
        <v>9.69657536752171</v>
      </c>
      <c r="U5284" s="10" t="n">
        <f aca="false">NORMSDIST(-M5284/'rhos computation'!$B$11)-EXP(M5284+'rhos computation'!$B$11^2/2)*NORMSDIST(-M5284/'rhos computation'!$B$11-'rhos computation'!$B$11)</f>
        <v>0.0581440794560194</v>
      </c>
      <c r="V5284" s="10" t="n">
        <f aca="false">NORMSDIST(-N5284/'rhos computation'!$B$23)-EXP(N5284+'rhos computation'!$B$23^2/2)*NORMSDIST(-N5284/'rhos computation'!$B$23-'rhos computation'!$B$23)</f>
        <v>0.146500059797885</v>
      </c>
      <c r="W5284" s="0" t="n">
        <f aca="false">NORMSDIST(-O5284)</f>
        <v>0.00755107496627241</v>
      </c>
      <c r="X5284" s="0" t="n">
        <f aca="false">NORMSDIST(-P5284)</f>
        <v>0.0555619483167814</v>
      </c>
    </row>
    <row r="5285" customFormat="false" ht="12.8" hidden="false" customHeight="false" outlineLevel="0" collapsed="false">
      <c r="A5285" s="0" t="n">
        <v>0.520920112122779</v>
      </c>
      <c r="B5285" s="0" t="n">
        <v>-0.158926602620065</v>
      </c>
      <c r="C5285" s="0" t="n">
        <v>1.05552085611401</v>
      </c>
      <c r="D5285" s="0" t="n">
        <v>-0.870614745599192</v>
      </c>
      <c r="E5285" s="0" t="n">
        <f aca="false" t="array" ref="E5285:H5285">MMULT(A5285:D5285,'Root matrix of resiudals'!$B$19:E$22)</f>
        <v>0.02362728349161</v>
      </c>
      <c r="F5285" s="0" t="n">
        <v>0.000371207657141807</v>
      </c>
      <c r="G5285" s="0" t="n">
        <v>0.0160861402263662</v>
      </c>
      <c r="H5285" s="0" t="n">
        <v>-0.0131285818933761</v>
      </c>
      <c r="I5285" s="3" t="n">
        <f aca="false" t="array" ref="I5285:L5285">MMULT('t+3'!I5285:L5285,'input - gretl'!$B$3:$E$6)+MMULT('Point forecasts'!$P$5:$T$5,'input - gretl'!$B$9:$E$13)+MMULT('t+3'!Q5285:S5285,'input - gretl'!$B$14:$E$16)+E5285:H5285</f>
        <v>-0.0936813310847162</v>
      </c>
      <c r="J5285" s="3" t="n">
        <v>-0.0640554946364813</v>
      </c>
      <c r="K5285" s="3" t="n">
        <v>0.0219737880728475</v>
      </c>
      <c r="L5285" s="3" t="n">
        <v>-0.0922435137902501</v>
      </c>
      <c r="M5285" s="0" t="n">
        <f aca="false">'t+3'!M5285+I5285</f>
        <v>-0.00474044898318587</v>
      </c>
      <c r="N5285" s="0" t="n">
        <f aca="false">'t+3'!N5285+J5285</f>
        <v>-0.193211970798774</v>
      </c>
      <c r="O5285" s="0" t="n">
        <f aca="false">'t+3'!O5285+K5285</f>
        <v>2.40748096857195</v>
      </c>
      <c r="P5285" s="0" t="n">
        <f aca="false">'t+3'!P5285+L5285</f>
        <v>1.58726500212381</v>
      </c>
      <c r="Q5285" s="0" t="n">
        <f aca="false" t="array" ref="Q5285:S5285">MMULT(M5285:P5285,'input - gretl'!$B$19:$D$22)+MMULT('Point forecasts'!$J$6:$O$6,'input - gretl'!$B$23:$D$28)</f>
        <v>14.0632464370357</v>
      </c>
      <c r="R5285" s="0" t="n">
        <v>6.73495064580201</v>
      </c>
      <c r="S5285" s="0" t="n">
        <v>9.67974435065317</v>
      </c>
      <c r="U5285" s="10" t="n">
        <f aca="false">NORMSDIST(-M5285/'rhos computation'!$B$11)-EXP(M5285+'rhos computation'!$B$11^2/2)*NORMSDIST(-M5285/'rhos computation'!$B$11-'rhos computation'!$B$11)</f>
        <v>0.05202613887941</v>
      </c>
      <c r="V5285" s="10" t="n">
        <f aca="false">NORMSDIST(-N5285/'rhos computation'!$B$23)-EXP(N5285+'rhos computation'!$B$23^2/2)*NORMSDIST(-N5285/'rhos computation'!$B$23-'rhos computation'!$B$23)</f>
        <v>0.174383603970389</v>
      </c>
      <c r="W5285" s="0" t="n">
        <f aca="false">NORMSDIST(-O5285)</f>
        <v>0.00803149969730229</v>
      </c>
      <c r="X5285" s="0" t="n">
        <f aca="false">NORMSDIST(-P5285)</f>
        <v>0.056226319098082</v>
      </c>
    </row>
    <row r="5286" customFormat="false" ht="12.8" hidden="false" customHeight="false" outlineLevel="0" collapsed="false">
      <c r="A5286" s="0" t="n">
        <v>-0.745279824526446</v>
      </c>
      <c r="B5286" s="0" t="n">
        <v>0.372735655011323</v>
      </c>
      <c r="C5286" s="0" t="n">
        <v>-0.962963438776054</v>
      </c>
      <c r="D5286" s="0" t="n">
        <v>-2.36913421620889</v>
      </c>
      <c r="E5286" s="0" t="n">
        <f aca="false" t="array" ref="E5286:H5286">MMULT(A5286:D5286,'Root matrix of resiudals'!$B$19:E$22)</f>
        <v>-0.031414386461541</v>
      </c>
      <c r="F5286" s="0" t="n">
        <v>0.00534937012304727</v>
      </c>
      <c r="G5286" s="0" t="n">
        <v>-0.0178143321416136</v>
      </c>
      <c r="H5286" s="0" t="n">
        <v>-0.0392370730256595</v>
      </c>
      <c r="I5286" s="3" t="n">
        <f aca="false" t="array" ref="I5286:L5286">MMULT('t+3'!I5286:L5286,'input - gretl'!$B$3:$E$6)+MMULT('Point forecasts'!$P$5:$T$5,'input - gretl'!$B$9:$E$13)+MMULT('t+3'!Q5286:S5286,'input - gretl'!$B$14:$E$16)+E5286:H5286</f>
        <v>-0.0607532144149186</v>
      </c>
      <c r="J5286" s="3" t="n">
        <v>-0.0389159646411491</v>
      </c>
      <c r="K5286" s="3" t="n">
        <v>0.011166624801522</v>
      </c>
      <c r="L5286" s="3" t="n">
        <v>-0.104293846422722</v>
      </c>
      <c r="M5286" s="0" t="n">
        <f aca="false">'t+3'!M5286+I5286</f>
        <v>0.0934966197412413</v>
      </c>
      <c r="N5286" s="0" t="n">
        <f aca="false">'t+3'!N5286+J5286</f>
        <v>-0.09533823037612</v>
      </c>
      <c r="O5286" s="0" t="n">
        <f aca="false">'t+3'!O5286+K5286</f>
        <v>2.48770898565416</v>
      </c>
      <c r="P5286" s="0" t="n">
        <f aca="false">'t+3'!P5286+L5286</f>
        <v>1.58092781483027</v>
      </c>
      <c r="Q5286" s="0" t="n">
        <f aca="false" t="array" ref="Q5286:S5286">MMULT(M5286:P5286,'input - gretl'!$B$19:$D$22)+MMULT('Point forecasts'!$J$6:$O$6,'input - gretl'!$B$23:$D$28)</f>
        <v>14.1614835057601</v>
      </c>
      <c r="R5286" s="0" t="n">
        <v>6.83282438622466</v>
      </c>
      <c r="S5286" s="0" t="n">
        <v>9.7659993497109</v>
      </c>
      <c r="U5286" s="10" t="n">
        <f aca="false">NORMSDIST(-M5286/'rhos computation'!$B$11)-EXP(M5286+'rhos computation'!$B$11^2/2)*NORMSDIST(-M5286/'rhos computation'!$B$11-'rhos computation'!$B$11)</f>
        <v>0.0185081768355297</v>
      </c>
      <c r="V5286" s="10" t="n">
        <f aca="false">NORMSDIST(-N5286/'rhos computation'!$B$23)-EXP(N5286+'rhos computation'!$B$23^2/2)*NORMSDIST(-N5286/'rhos computation'!$B$23-'rhos computation'!$B$23)</f>
        <v>0.0905674551805833</v>
      </c>
      <c r="W5286" s="0" t="n">
        <f aca="false">NORMSDIST(-O5286)</f>
        <v>0.00642844451158552</v>
      </c>
      <c r="X5286" s="0" t="n">
        <f aca="false">NORMSDIST(-P5286)</f>
        <v>0.0569472718337044</v>
      </c>
    </row>
    <row r="5287" customFormat="false" ht="12.8" hidden="false" customHeight="false" outlineLevel="0" collapsed="false">
      <c r="A5287" s="0" t="n">
        <v>-0.788988802866415</v>
      </c>
      <c r="B5287" s="0" t="n">
        <v>1.06743847565203</v>
      </c>
      <c r="C5287" s="0" t="n">
        <v>-0.853032623798059</v>
      </c>
      <c r="D5287" s="0" t="n">
        <v>-0.74708805080942</v>
      </c>
      <c r="E5287" s="0" t="n">
        <f aca="false" t="array" ref="E5287:H5287">MMULT(A5287:D5287,'Root matrix of resiudals'!$B$19:E$22)</f>
        <v>-0.032202011090091</v>
      </c>
      <c r="F5287" s="0" t="n">
        <v>0.0256007598411285</v>
      </c>
      <c r="G5287" s="0" t="n">
        <v>-0.0117448131760381</v>
      </c>
      <c r="H5287" s="0" t="n">
        <v>-0.0127277832122048</v>
      </c>
      <c r="I5287" s="3" t="n">
        <f aca="false" t="array" ref="I5287:L5287">MMULT('t+3'!I5287:L5287,'input - gretl'!$B$3:$E$6)+MMULT('Point forecasts'!$P$5:$T$5,'input - gretl'!$B$9:$E$13)+MMULT('t+3'!Q5287:S5287,'input - gretl'!$B$14:$E$16)+E5287:H5287</f>
        <v>-0.143487330937249</v>
      </c>
      <c r="J5287" s="3" t="n">
        <v>-0.0378413397607828</v>
      </c>
      <c r="K5287" s="3" t="n">
        <v>-0.0102958207386868</v>
      </c>
      <c r="L5287" s="3" t="n">
        <v>-0.103519563976517</v>
      </c>
      <c r="M5287" s="0" t="n">
        <f aca="false">'t+3'!M5287+I5287</f>
        <v>-0.0294521305140097</v>
      </c>
      <c r="N5287" s="0" t="n">
        <f aca="false">'t+3'!N5287+J5287</f>
        <v>-0.17655950787656</v>
      </c>
      <c r="O5287" s="0" t="n">
        <f aca="false">'t+3'!O5287+K5287</f>
        <v>2.34569572037993</v>
      </c>
      <c r="P5287" s="0" t="n">
        <f aca="false">'t+3'!P5287+L5287</f>
        <v>1.53260112704574</v>
      </c>
      <c r="Q5287" s="0" t="n">
        <f aca="false" t="array" ref="Q5287:S5287">MMULT(M5287:P5287,'input - gretl'!$B$19:$D$22)+MMULT('Point forecasts'!$J$6:$O$6,'input - gretl'!$B$23:$D$28)</f>
        <v>14.0385347555049</v>
      </c>
      <c r="R5287" s="0" t="n">
        <v>6.75160310872422</v>
      </c>
      <c r="S5287" s="0" t="n">
        <v>9.66994718085415</v>
      </c>
      <c r="U5287" s="10" t="n">
        <f aca="false">NORMSDIST(-M5287/'rhos computation'!$B$11)-EXP(M5287+'rhos computation'!$B$11^2/2)*NORMSDIST(-M5287/'rhos computation'!$B$11-'rhos computation'!$B$11)</f>
        <v>0.0641856720992786</v>
      </c>
      <c r="V5287" s="10" t="n">
        <f aca="false">NORMSDIST(-N5287/'rhos computation'!$B$23)-EXP(N5287+'rhos computation'!$B$23^2/2)*NORMSDIST(-N5287/'rhos computation'!$B$23-'rhos computation'!$B$23)</f>
        <v>0.160529144164627</v>
      </c>
      <c r="W5287" s="0" t="n">
        <f aca="false">NORMSDIST(-O5287)</f>
        <v>0.00949580229867671</v>
      </c>
      <c r="X5287" s="0" t="n">
        <f aca="false">NORMSDIST(-P5287)</f>
        <v>0.0626870818197819</v>
      </c>
    </row>
    <row r="5288" customFormat="false" ht="12.8" hidden="false" customHeight="false" outlineLevel="0" collapsed="false">
      <c r="A5288" s="0" t="n">
        <v>-0.719043531100474</v>
      </c>
      <c r="B5288" s="0" t="n">
        <v>0.00793618081335492</v>
      </c>
      <c r="C5288" s="0" t="n">
        <v>1.69500250681329</v>
      </c>
      <c r="D5288" s="0" t="n">
        <v>0.743888423065548</v>
      </c>
      <c r="E5288" s="0" t="n">
        <f aca="false" t="array" ref="E5288:H5288">MMULT(A5288:D5288,'Root matrix of resiudals'!$B$19:E$22)</f>
        <v>-0.0290231990470529</v>
      </c>
      <c r="F5288" s="0" t="n">
        <v>0.00473329081972168</v>
      </c>
      <c r="G5288" s="0" t="n">
        <v>0.0273080771991216</v>
      </c>
      <c r="H5288" s="0" t="n">
        <v>0.0142881597286545</v>
      </c>
      <c r="I5288" s="3" t="n">
        <f aca="false" t="array" ref="I5288:L5288">MMULT('t+3'!I5288:L5288,'input - gretl'!$B$3:$E$6)+MMULT('Point forecasts'!$P$5:$T$5,'input - gretl'!$B$9:$E$13)+MMULT('t+3'!Q5288:S5288,'input - gretl'!$B$14:$E$16)+E5288:H5288</f>
        <v>-0.110472334651568</v>
      </c>
      <c r="J5288" s="3" t="n">
        <v>-0.0489923984380212</v>
      </c>
      <c r="K5288" s="3" t="n">
        <v>0.0462554495693827</v>
      </c>
      <c r="L5288" s="3" t="n">
        <v>-0.0677185146536446</v>
      </c>
      <c r="M5288" s="0" t="n">
        <f aca="false">'t+3'!M5288+I5288</f>
        <v>0.0570269313013604</v>
      </c>
      <c r="N5288" s="0" t="n">
        <f aca="false">'t+3'!N5288+J5288</f>
        <v>-0.140265141636046</v>
      </c>
      <c r="O5288" s="0" t="n">
        <f aca="false">'t+3'!O5288+K5288</f>
        <v>2.48715536707039</v>
      </c>
      <c r="P5288" s="0" t="n">
        <f aca="false">'t+3'!P5288+L5288</f>
        <v>1.61863817060298</v>
      </c>
      <c r="Q5288" s="0" t="n">
        <f aca="false" t="array" ref="Q5288:S5288">MMULT(M5288:P5288,'input - gretl'!$B$19:$D$22)+MMULT('Point forecasts'!$J$6:$O$6,'input - gretl'!$B$23:$D$28)</f>
        <v>14.1250138173202</v>
      </c>
      <c r="R5288" s="0" t="n">
        <v>6.78789747496473</v>
      </c>
      <c r="S5288" s="0" t="n">
        <v>9.72958129726949</v>
      </c>
      <c r="U5288" s="10" t="n">
        <f aca="false">NORMSDIST(-M5288/'rhos computation'!$B$11)-EXP(M5288+'rhos computation'!$B$11^2/2)*NORMSDIST(-M5288/'rhos computation'!$B$11-'rhos computation'!$B$11)</f>
        <v>0.0282491237746387</v>
      </c>
      <c r="V5288" s="10" t="n">
        <f aca="false">NORMSDIST(-N5288/'rhos computation'!$B$23)-EXP(N5288+'rhos computation'!$B$23^2/2)*NORMSDIST(-N5288/'rhos computation'!$B$23-'rhos computation'!$B$23)</f>
        <v>0.129607459063968</v>
      </c>
      <c r="W5288" s="0" t="n">
        <f aca="false">NORMSDIST(-O5288)</f>
        <v>0.00643845744991563</v>
      </c>
      <c r="X5288" s="0" t="n">
        <f aca="false">NORMSDIST(-P5288)</f>
        <v>0.0527625686245902</v>
      </c>
    </row>
    <row r="5289" customFormat="false" ht="12.8" hidden="false" customHeight="false" outlineLevel="0" collapsed="false">
      <c r="A5289" s="0" t="n">
        <v>0.566235101221768</v>
      </c>
      <c r="B5289" s="0" t="n">
        <v>-1.23161699534042</v>
      </c>
      <c r="C5289" s="0" t="n">
        <v>0.599823417236919</v>
      </c>
      <c r="D5289" s="0" t="n">
        <v>-0.0209798684121658</v>
      </c>
      <c r="E5289" s="0" t="n">
        <f aca="false" t="array" ref="E5289:H5289">MMULT(A5289:D5289,'Root matrix of resiudals'!$B$19:E$22)</f>
        <v>0.0222544180347777</v>
      </c>
      <c r="F5289" s="0" t="n">
        <v>-0.0317556188446405</v>
      </c>
      <c r="G5289" s="0" t="n">
        <v>0.00591993172185437</v>
      </c>
      <c r="H5289" s="0" t="n">
        <v>4.88239292518745E-005</v>
      </c>
      <c r="I5289" s="3" t="n">
        <f aca="false" t="array" ref="I5289:L5289">MMULT('t+3'!I5289:L5289,'input - gretl'!$B$3:$E$6)+MMULT('Point forecasts'!$P$5:$T$5,'input - gretl'!$B$9:$E$13)+MMULT('t+3'!Q5289:S5289,'input - gretl'!$B$14:$E$16)+E5289:H5289</f>
        <v>-0.00756001374769184</v>
      </c>
      <c r="J5289" s="3" t="n">
        <v>-0.0890814562165235</v>
      </c>
      <c r="K5289" s="3" t="n">
        <v>0.0137409378463979</v>
      </c>
      <c r="L5289" s="3" t="n">
        <v>-0.0707587096849617</v>
      </c>
      <c r="M5289" s="0" t="n">
        <f aca="false">'t+3'!M5289+I5289</f>
        <v>-0.00259029080210778</v>
      </c>
      <c r="N5289" s="0" t="n">
        <f aca="false">'t+3'!N5289+J5289</f>
        <v>-0.194834598942658</v>
      </c>
      <c r="O5289" s="0" t="n">
        <f aca="false">'t+3'!O5289+K5289</f>
        <v>2.4532209603519</v>
      </c>
      <c r="P5289" s="0" t="n">
        <f aca="false">'t+3'!P5289+L5289</f>
        <v>1.62745998107584</v>
      </c>
      <c r="Q5289" s="0" t="n">
        <f aca="false" t="array" ref="Q5289:S5289">MMULT(M5289:P5289,'input - gretl'!$B$19:$D$22)+MMULT('Point forecasts'!$J$6:$O$6,'input - gretl'!$B$23:$D$28)</f>
        <v>14.0653965952168</v>
      </c>
      <c r="R5289" s="0" t="n">
        <v>6.73332801765812</v>
      </c>
      <c r="S5289" s="0" t="n">
        <v>9.68725690770079</v>
      </c>
      <c r="U5289" s="10" t="n">
        <f aca="false">NORMSDIST(-M5289/'rhos computation'!$B$11)-EXP(M5289+'rhos computation'!$B$11^2/2)*NORMSDIST(-M5289/'rhos computation'!$B$11-'rhos computation'!$B$11)</f>
        <v>0.0510387037879724</v>
      </c>
      <c r="V5289" s="10" t="n">
        <f aca="false">NORMSDIST(-N5289/'rhos computation'!$B$23)-EXP(N5289+'rhos computation'!$B$23^2/2)*NORMSDIST(-N5289/'rhos computation'!$B$23-'rhos computation'!$B$23)</f>
        <v>0.175721710851544</v>
      </c>
      <c r="W5289" s="0" t="n">
        <f aca="false">NORMSDIST(-O5289)</f>
        <v>0.0070791669615661</v>
      </c>
      <c r="X5289" s="0" t="n">
        <f aca="false">NORMSDIST(-P5289)</f>
        <v>0.0518197206906162</v>
      </c>
    </row>
    <row r="5290" customFormat="false" ht="12.8" hidden="false" customHeight="false" outlineLevel="0" collapsed="false">
      <c r="A5290" s="0" t="n">
        <v>-0.38776845044044</v>
      </c>
      <c r="B5290" s="0" t="n">
        <v>-1.12619434201676</v>
      </c>
      <c r="C5290" s="0" t="n">
        <v>-1.10647682597922</v>
      </c>
      <c r="D5290" s="0" t="n">
        <v>-1.7702747659515</v>
      </c>
      <c r="E5290" s="0" t="n">
        <f aca="false" t="array" ref="E5290:H5290">MMULT(A5290:D5290,'Root matrix of resiudals'!$B$19:E$22)</f>
        <v>-0.0198760352010079</v>
      </c>
      <c r="F5290" s="0" t="n">
        <v>-0.0371447480065475</v>
      </c>
      <c r="G5290" s="0" t="n">
        <v>-0.0243814306935439</v>
      </c>
      <c r="H5290" s="0" t="n">
        <v>-0.0299190145790755</v>
      </c>
      <c r="I5290" s="3" t="n">
        <f aca="false" t="array" ref="I5290:L5290">MMULT('t+3'!I5290:L5290,'input - gretl'!$B$3:$E$6)+MMULT('Point forecasts'!$P$5:$T$5,'input - gretl'!$B$9:$E$13)+MMULT('t+3'!Q5290:S5290,'input - gretl'!$B$14:$E$16)+E5290:H5290</f>
        <v>-0.130557916742105</v>
      </c>
      <c r="J5290" s="3" t="n">
        <v>-0.0931463622519172</v>
      </c>
      <c r="K5290" s="3" t="n">
        <v>-0.00168546472874825</v>
      </c>
      <c r="L5290" s="3" t="n">
        <v>-0.110944314458529</v>
      </c>
      <c r="M5290" s="0" t="n">
        <f aca="false">'t+3'!M5290+I5290</f>
        <v>0.0963334870843156</v>
      </c>
      <c r="N5290" s="0" t="n">
        <f aca="false">'t+3'!N5290+J5290</f>
        <v>-0.176468948701342</v>
      </c>
      <c r="O5290" s="0" t="n">
        <f aca="false">'t+3'!O5290+K5290</f>
        <v>2.39095851061843</v>
      </c>
      <c r="P5290" s="0" t="n">
        <f aca="false">'t+3'!P5290+L5290</f>
        <v>1.5213199734293</v>
      </c>
      <c r="Q5290" s="0" t="n">
        <f aca="false" t="array" ref="Q5290:S5290">MMULT(M5290:P5290,'input - gretl'!$B$19:$D$22)+MMULT('Point forecasts'!$J$6:$O$6,'input - gretl'!$B$23:$D$28)</f>
        <v>14.1643203731032</v>
      </c>
      <c r="R5290" s="0" t="n">
        <v>6.75169366789944</v>
      </c>
      <c r="S5290" s="0" t="n">
        <v>9.72593891223956</v>
      </c>
      <c r="U5290" s="10" t="n">
        <f aca="false">NORMSDIST(-M5290/'rhos computation'!$B$11)-EXP(M5290+'rhos computation'!$B$11^2/2)*NORMSDIST(-M5290/'rhos computation'!$B$11-'rhos computation'!$B$11)</f>
        <v>0.0178725967799634</v>
      </c>
      <c r="V5290" s="10" t="n">
        <f aca="false">NORMSDIST(-N5290/'rhos computation'!$B$23)-EXP(N5290+'rhos computation'!$B$23^2/2)*NORMSDIST(-N5290/'rhos computation'!$B$23-'rhos computation'!$B$23)</f>
        <v>0.160453198690746</v>
      </c>
      <c r="W5290" s="0" t="n">
        <f aca="false">NORMSDIST(-O5290)</f>
        <v>0.00840222586930853</v>
      </c>
      <c r="X5290" s="0" t="n">
        <f aca="false">NORMSDIST(-P5290)</f>
        <v>0.0640897801756649</v>
      </c>
    </row>
    <row r="5291" customFormat="false" ht="12.8" hidden="false" customHeight="false" outlineLevel="0" collapsed="false">
      <c r="A5291" s="0" t="n">
        <v>1.78629485936433</v>
      </c>
      <c r="B5291" s="0" t="n">
        <v>1.01674042324336</v>
      </c>
      <c r="C5291" s="0" t="n">
        <v>-0.041265239469698</v>
      </c>
      <c r="D5291" s="0" t="n">
        <v>-0.407056771807677</v>
      </c>
      <c r="E5291" s="0" t="n">
        <f aca="false" t="array" ref="E5291:H5291">MMULT(A5291:D5291,'Root matrix of resiudals'!$B$19:E$22)</f>
        <v>0.079047200540439</v>
      </c>
      <c r="F5291" s="0" t="n">
        <v>0.0329201574527403</v>
      </c>
      <c r="G5291" s="0" t="n">
        <v>0.00472601747101789</v>
      </c>
      <c r="H5291" s="0" t="n">
        <v>-0.00726980429142196</v>
      </c>
      <c r="I5291" s="3" t="n">
        <f aca="false" t="array" ref="I5291:L5291">MMULT('t+3'!I5291:L5291,'input - gretl'!$B$3:$E$6)+MMULT('Point forecasts'!$P$5:$T$5,'input - gretl'!$B$9:$E$13)+MMULT('t+3'!Q5291:S5291,'input - gretl'!$B$14:$E$16)+E5291:H5291</f>
        <v>0.0534398617923089</v>
      </c>
      <c r="J5291" s="3" t="n">
        <v>-0.00256304806484679</v>
      </c>
      <c r="K5291" s="3" t="n">
        <v>0.0234542307105567</v>
      </c>
      <c r="L5291" s="3" t="n">
        <v>-0.0854619028861717</v>
      </c>
      <c r="M5291" s="0" t="n">
        <f aca="false">'t+3'!M5291+I5291</f>
        <v>0.105506398932363</v>
      </c>
      <c r="N5291" s="0" t="n">
        <f aca="false">'t+3'!N5291+J5291</f>
        <v>-0.103651049188868</v>
      </c>
      <c r="O5291" s="0" t="n">
        <f aca="false">'t+3'!O5291+K5291</f>
        <v>2.45040783695021</v>
      </c>
      <c r="P5291" s="0" t="n">
        <f aca="false">'t+3'!P5291+L5291</f>
        <v>1.58576010522262</v>
      </c>
      <c r="Q5291" s="0" t="n">
        <f aca="false" t="array" ref="Q5291:S5291">MMULT(M5291:P5291,'input - gretl'!$B$19:$D$22)+MMULT('Point forecasts'!$J$6:$O$6,'input - gretl'!$B$23:$D$28)</f>
        <v>14.1734932849512</v>
      </c>
      <c r="R5291" s="0" t="n">
        <v>6.82451156741191</v>
      </c>
      <c r="S5291" s="0" t="n">
        <v>9.72410245122931</v>
      </c>
      <c r="U5291" s="10" t="n">
        <f aca="false">NORMSDIST(-M5291/'rhos computation'!$B$11)-EXP(M5291+'rhos computation'!$B$11^2/2)*NORMSDIST(-M5291/'rhos computation'!$B$11-'rhos computation'!$B$11)</f>
        <v>0.0159299619007013</v>
      </c>
      <c r="V5291" s="10" t="n">
        <f aca="false">NORMSDIST(-N5291/'rhos computation'!$B$23)-EXP(N5291+'rhos computation'!$B$23^2/2)*NORMSDIST(-N5291/'rhos computation'!$B$23-'rhos computation'!$B$23)</f>
        <v>0.0977725912398901</v>
      </c>
      <c r="W5291" s="0" t="n">
        <f aca="false">NORMSDIST(-O5291)</f>
        <v>0.00713472437000331</v>
      </c>
      <c r="X5291" s="0" t="n">
        <f aca="false">NORMSDIST(-P5291)</f>
        <v>0.0563968693931763</v>
      </c>
    </row>
    <row r="5292" customFormat="false" ht="12.8" hidden="false" customHeight="false" outlineLevel="0" collapsed="false">
      <c r="A5292" s="0" t="n">
        <v>1.28457468075577</v>
      </c>
      <c r="B5292" s="0" t="n">
        <v>0.522713848969673</v>
      </c>
      <c r="C5292" s="0" t="n">
        <v>1.13282365262554</v>
      </c>
      <c r="D5292" s="0" t="n">
        <v>-0.329504393675758</v>
      </c>
      <c r="E5292" s="0" t="n">
        <f aca="false" t="array" ref="E5292:H5292">MMULT(A5292:D5292,'Root matrix of resiudals'!$B$19:E$22)</f>
        <v>0.0578232365218696</v>
      </c>
      <c r="F5292" s="0" t="n">
        <v>0.0218893112009227</v>
      </c>
      <c r="G5292" s="0" t="n">
        <v>0.0213423728492964</v>
      </c>
      <c r="H5292" s="0" t="n">
        <v>-0.0045070663517859</v>
      </c>
      <c r="I5292" s="3" t="n">
        <f aca="false" t="array" ref="I5292:L5292">MMULT('t+3'!I5292:L5292,'input - gretl'!$B$3:$E$6)+MMULT('Point forecasts'!$P$5:$T$5,'input - gretl'!$B$9:$E$13)+MMULT('t+3'!Q5292:S5292,'input - gretl'!$B$14:$E$16)+E5292:H5292</f>
        <v>-0.00909831823627808</v>
      </c>
      <c r="J5292" s="3" t="n">
        <v>-0.0317498776805608</v>
      </c>
      <c r="K5292" s="3" t="n">
        <v>0.0516442034944349</v>
      </c>
      <c r="L5292" s="3" t="n">
        <v>-0.066372488601856</v>
      </c>
      <c r="M5292" s="0" t="n">
        <f aca="false">'t+3'!M5292+I5292</f>
        <v>0.148221458549476</v>
      </c>
      <c r="N5292" s="0" t="n">
        <f aca="false">'t+3'!N5292+J5292</f>
        <v>-0.0740663612276605</v>
      </c>
      <c r="O5292" s="0" t="n">
        <f aca="false">'t+3'!O5292+K5292</f>
        <v>2.5211695639059</v>
      </c>
      <c r="P5292" s="0" t="n">
        <f aca="false">'t+3'!P5292+L5292</f>
        <v>1.61155430784822</v>
      </c>
      <c r="Q5292" s="0" t="n">
        <f aca="false" t="array" ref="Q5292:S5292">MMULT(M5292:P5292,'input - gretl'!$B$19:$D$22)+MMULT('Point forecasts'!$J$6:$O$6,'input - gretl'!$B$23:$D$28)</f>
        <v>14.2162083445683</v>
      </c>
      <c r="R5292" s="0" t="n">
        <v>6.85409625537312</v>
      </c>
      <c r="S5292" s="0" t="n">
        <v>9.77033260177792</v>
      </c>
      <c r="U5292" s="10" t="n">
        <f aca="false">NORMSDIST(-M5292/'rhos computation'!$B$11)-EXP(M5292+'rhos computation'!$B$11^2/2)*NORMSDIST(-M5292/'rhos computation'!$B$11-'rhos computation'!$B$11)</f>
        <v>0.00893112739770841</v>
      </c>
      <c r="V5292" s="10" t="n">
        <f aca="false">NORMSDIST(-N5292/'rhos computation'!$B$23)-EXP(N5292+'rhos computation'!$B$23^2/2)*NORMSDIST(-N5292/'rhos computation'!$B$23-'rhos computation'!$B$23)</f>
        <v>0.0724715513436462</v>
      </c>
      <c r="W5292" s="0" t="n">
        <f aca="false">NORMSDIST(-O5292)</f>
        <v>0.00584827367470779</v>
      </c>
      <c r="X5292" s="0" t="n">
        <f aca="false">NORMSDIST(-P5292)</f>
        <v>0.0535294802117893</v>
      </c>
    </row>
    <row r="5293" customFormat="false" ht="12.8" hidden="false" customHeight="false" outlineLevel="0" collapsed="false">
      <c r="A5293" s="0" t="n">
        <v>0.152717447600355</v>
      </c>
      <c r="B5293" s="0" t="n">
        <v>-0.655863241405898</v>
      </c>
      <c r="C5293" s="0" t="n">
        <v>0.46636622656363</v>
      </c>
      <c r="D5293" s="0" t="n">
        <v>1.30265264205647</v>
      </c>
      <c r="E5293" s="0" t="n">
        <f aca="false" t="array" ref="E5293:H5293">MMULT(A5293:D5293,'Root matrix of resiudals'!$B$19:E$22)</f>
        <v>0.00514458484709115</v>
      </c>
      <c r="F5293" s="0" t="n">
        <v>-0.0166336515887775</v>
      </c>
      <c r="G5293" s="0" t="n">
        <v>0.00684144285655594</v>
      </c>
      <c r="H5293" s="0" t="n">
        <v>0.0215707872726419</v>
      </c>
      <c r="I5293" s="3" t="n">
        <f aca="false" t="array" ref="I5293:L5293">MMULT('t+3'!I5293:L5293,'input - gretl'!$B$3:$E$6)+MMULT('Point forecasts'!$P$5:$T$5,'input - gretl'!$B$9:$E$13)+MMULT('t+3'!Q5293:S5293,'input - gretl'!$B$14:$E$16)+E5293:H5293</f>
        <v>-0.0398535403052905</v>
      </c>
      <c r="J5293" s="3" t="n">
        <v>-0.0931649767859854</v>
      </c>
      <c r="K5293" s="3" t="n">
        <v>0.0135672089917473</v>
      </c>
      <c r="L5293" s="3" t="n">
        <v>-0.0459981270425834</v>
      </c>
      <c r="M5293" s="0" t="n">
        <f aca="false">'t+3'!M5293+I5293</f>
        <v>0.0285528505731678</v>
      </c>
      <c r="N5293" s="0" t="n">
        <f aca="false">'t+3'!N5293+J5293</f>
        <v>-0.174924244736082</v>
      </c>
      <c r="O5293" s="0" t="n">
        <f aca="false">'t+3'!O5293+K5293</f>
        <v>2.46299370457296</v>
      </c>
      <c r="P5293" s="0" t="n">
        <f aca="false">'t+3'!P5293+L5293</f>
        <v>1.63961371330771</v>
      </c>
      <c r="Q5293" s="0" t="n">
        <f aca="false" t="array" ref="Q5293:S5293">MMULT(M5293:P5293,'input - gretl'!$B$19:$D$22)+MMULT('Point forecasts'!$J$6:$O$6,'input - gretl'!$B$23:$D$28)</f>
        <v>14.096539736592</v>
      </c>
      <c r="R5293" s="0" t="n">
        <v>6.7532383718647</v>
      </c>
      <c r="S5293" s="0" t="n">
        <v>9.68547084488272</v>
      </c>
      <c r="U5293" s="10" t="n">
        <f aca="false">NORMSDIST(-M5293/'rhos computation'!$B$11)-EXP(M5293+'rhos computation'!$B$11^2/2)*NORMSDIST(-M5293/'rhos computation'!$B$11-'rhos computation'!$B$11)</f>
        <v>0.0380314272555159</v>
      </c>
      <c r="V5293" s="10" t="n">
        <f aca="false">NORMSDIST(-N5293/'rhos computation'!$B$23)-EXP(N5293+'rhos computation'!$B$23^2/2)*NORMSDIST(-N5293/'rhos computation'!$B$23-'rhos computation'!$B$23)</f>
        <v>0.159156775808108</v>
      </c>
      <c r="W5293" s="0" t="n">
        <f aca="false">NORMSDIST(-O5293)</f>
        <v>0.00688911675332628</v>
      </c>
      <c r="X5293" s="0" t="n">
        <f aca="false">NORMSDIST(-P5293)</f>
        <v>0.0505427549839326</v>
      </c>
    </row>
    <row r="5294" customFormat="false" ht="12.8" hidden="false" customHeight="false" outlineLevel="0" collapsed="false">
      <c r="A5294" s="0" t="n">
        <v>-1.53545755018105</v>
      </c>
      <c r="B5294" s="0" t="n">
        <v>1.19851529493581</v>
      </c>
      <c r="C5294" s="0" t="n">
        <v>-1.6564557226696</v>
      </c>
      <c r="D5294" s="0" t="n">
        <v>-1.24941252884139</v>
      </c>
      <c r="E5294" s="0" t="n">
        <f aca="false" t="array" ref="E5294:H5294">MMULT(A5294:D5294,'Root matrix of resiudals'!$B$19:E$22)</f>
        <v>-0.0647322921277326</v>
      </c>
      <c r="F5294" s="0" t="n">
        <v>0.0247381185859876</v>
      </c>
      <c r="G5294" s="0" t="n">
        <v>-0.025719232693391</v>
      </c>
      <c r="H5294" s="0" t="n">
        <v>-0.0215047212536697</v>
      </c>
      <c r="I5294" s="3" t="n">
        <f aca="false" t="array" ref="I5294:L5294">MMULT('t+3'!I5294:L5294,'input - gretl'!$B$3:$E$6)+MMULT('Point forecasts'!$P$5:$T$5,'input - gretl'!$B$9:$E$13)+MMULT('t+3'!Q5294:S5294,'input - gretl'!$B$14:$E$16)+E5294:H5294</f>
        <v>-0.11153738242277</v>
      </c>
      <c r="J5294" s="3" t="n">
        <v>-0.0137493244299436</v>
      </c>
      <c r="K5294" s="3" t="n">
        <v>-0.00913647990299707</v>
      </c>
      <c r="L5294" s="3" t="n">
        <v>-0.118019492640829</v>
      </c>
      <c r="M5294" s="0" t="n">
        <f aca="false">'t+3'!M5294+I5294</f>
        <v>-0.0479090617460706</v>
      </c>
      <c r="N5294" s="0" t="n">
        <f aca="false">'t+3'!N5294+J5294</f>
        <v>-0.159750940593942</v>
      </c>
      <c r="O5294" s="0" t="n">
        <f aca="false">'t+3'!O5294+K5294</f>
        <v>2.379441623324</v>
      </c>
      <c r="P5294" s="0" t="n">
        <f aca="false">'t+3'!P5294+L5294</f>
        <v>1.60091199053468</v>
      </c>
      <c r="Q5294" s="0" t="n">
        <f aca="false" t="array" ref="Q5294:S5294">MMULT(M5294:P5294,'input - gretl'!$B$19:$D$22)+MMULT('Point forecasts'!$J$6:$O$6,'input - gretl'!$B$23:$D$28)</f>
        <v>14.0200778242728</v>
      </c>
      <c r="R5294" s="0" t="n">
        <v>6.76841167600684</v>
      </c>
      <c r="S5294" s="0" t="n">
        <v>9.63872603707706</v>
      </c>
      <c r="U5294" s="10" t="n">
        <f aca="false">NORMSDIST(-M5294/'rhos computation'!$B$11)-EXP(M5294+'rhos computation'!$B$11^2/2)*NORMSDIST(-M5294/'rhos computation'!$B$11-'rhos computation'!$B$11)</f>
        <v>0.0742065638719562</v>
      </c>
      <c r="V5294" s="10" t="n">
        <f aca="false">NORMSDIST(-N5294/'rhos computation'!$B$23)-EXP(N5294+'rhos computation'!$B$23^2/2)*NORMSDIST(-N5294/'rhos computation'!$B$23-'rhos computation'!$B$23)</f>
        <v>0.14632489605921</v>
      </c>
      <c r="W5294" s="0" t="n">
        <f aca="false">NORMSDIST(-O5294)</f>
        <v>0.00866944456272594</v>
      </c>
      <c r="X5294" s="0" t="n">
        <f aca="false">NORMSDIST(-P5294)</f>
        <v>0.054698206731013</v>
      </c>
    </row>
    <row r="5295" customFormat="false" ht="12.8" hidden="false" customHeight="false" outlineLevel="0" collapsed="false">
      <c r="A5295" s="0" t="n">
        <v>-1.39896296325868</v>
      </c>
      <c r="B5295" s="0" t="n">
        <v>-0.378850660743648</v>
      </c>
      <c r="C5295" s="0" t="n">
        <v>-0.771381671357778</v>
      </c>
      <c r="D5295" s="0" t="n">
        <v>0.555892311827945</v>
      </c>
      <c r="E5295" s="0" t="n">
        <f aca="false" t="array" ref="E5295:H5295">MMULT(A5295:D5295,'Root matrix of resiudals'!$B$19:E$22)</f>
        <v>-0.06204545465779</v>
      </c>
      <c r="F5295" s="0" t="n">
        <v>-0.0167252380754206</v>
      </c>
      <c r="G5295" s="0" t="n">
        <v>-0.014883042736064</v>
      </c>
      <c r="H5295" s="0" t="n">
        <v>0.00864786217164109</v>
      </c>
      <c r="I5295" s="3" t="n">
        <f aca="false" t="array" ref="I5295:L5295">MMULT('t+3'!I5295:L5295,'input - gretl'!$B$3:$E$6)+MMULT('Point forecasts'!$P$5:$T$5,'input - gretl'!$B$9:$E$13)+MMULT('t+3'!Q5295:S5295,'input - gretl'!$B$14:$E$16)+E5295:H5295</f>
        <v>-0.14896519505024</v>
      </c>
      <c r="J5295" s="3" t="n">
        <v>-0.113401303017652</v>
      </c>
      <c r="K5295" s="3" t="n">
        <v>-0.00861545116999615</v>
      </c>
      <c r="L5295" s="3" t="n">
        <v>-0.0697235854640903</v>
      </c>
      <c r="M5295" s="0" t="n">
        <f aca="false">'t+3'!M5295+I5295</f>
        <v>-0.10914737019865</v>
      </c>
      <c r="N5295" s="0" t="n">
        <f aca="false">'t+3'!N5295+J5295</f>
        <v>-0.198888017005339</v>
      </c>
      <c r="O5295" s="0" t="n">
        <f aca="false">'t+3'!O5295+K5295</f>
        <v>2.39132549604673</v>
      </c>
      <c r="P5295" s="0" t="n">
        <f aca="false">'t+3'!P5295+L5295</f>
        <v>1.6254645050111</v>
      </c>
      <c r="Q5295" s="0" t="n">
        <f aca="false" t="array" ref="Q5295:S5295">MMULT(M5295:P5295,'input - gretl'!$B$19:$D$22)+MMULT('Point forecasts'!$J$6:$O$6,'input - gretl'!$B$23:$D$28)</f>
        <v>13.9588395158202</v>
      </c>
      <c r="R5295" s="0" t="n">
        <v>6.72927459959544</v>
      </c>
      <c r="S5295" s="0" t="n">
        <v>9.62725924090699</v>
      </c>
      <c r="U5295" s="10" t="n">
        <f aca="false">NORMSDIST(-M5295/'rhos computation'!$B$11)-EXP(M5295+'rhos computation'!$B$11^2/2)*NORMSDIST(-M5295/'rhos computation'!$B$11-'rhos computation'!$B$11)</f>
        <v>0.11242763687465</v>
      </c>
      <c r="V5295" s="10" t="n">
        <f aca="false">NORMSDIST(-N5295/'rhos computation'!$B$23)-EXP(N5295+'rhos computation'!$B$23^2/2)*NORMSDIST(-N5295/'rhos computation'!$B$23-'rhos computation'!$B$23)</f>
        <v>0.179055107176313</v>
      </c>
      <c r="W5295" s="0" t="n">
        <f aca="false">NORMSDIST(-O5295)</f>
        <v>0.0083938311437782</v>
      </c>
      <c r="X5295" s="0" t="n">
        <f aca="false">NORMSDIST(-P5295)</f>
        <v>0.0520318105299949</v>
      </c>
    </row>
    <row r="5296" customFormat="false" ht="12.8" hidden="false" customHeight="false" outlineLevel="0" collapsed="false">
      <c r="A5296" s="0" t="n">
        <v>-0.231488998350194</v>
      </c>
      <c r="B5296" s="0" t="n">
        <v>1.56147301949769</v>
      </c>
      <c r="C5296" s="0" t="n">
        <v>1.27286782178427</v>
      </c>
      <c r="D5296" s="0" t="n">
        <v>0.812479748022274</v>
      </c>
      <c r="E5296" s="0" t="n">
        <f aca="false" t="array" ref="E5296:H5296">MMULT(A5296:D5296,'Root matrix of resiudals'!$B$19:E$22)</f>
        <v>-0.00513506834895082</v>
      </c>
      <c r="F5296" s="0" t="n">
        <v>0.0487139785669725</v>
      </c>
      <c r="G5296" s="0" t="n">
        <v>0.0267638430124903</v>
      </c>
      <c r="H5296" s="0" t="n">
        <v>0.0148330695598632</v>
      </c>
      <c r="I5296" s="3" t="n">
        <f aca="false" t="array" ref="I5296:L5296">MMULT('t+3'!I5296:L5296,'input - gretl'!$B$3:$E$6)+MMULT('Point forecasts'!$P$5:$T$5,'input - gretl'!$B$9:$E$13)+MMULT('t+3'!Q5296:S5296,'input - gretl'!$B$14:$E$16)+E5296:H5296</f>
        <v>-0.107423758169951</v>
      </c>
      <c r="J5296" s="3" t="n">
        <v>0.0181578894030818</v>
      </c>
      <c r="K5296" s="3" t="n">
        <v>0.0494346683995004</v>
      </c>
      <c r="L5296" s="3" t="n">
        <v>-0.0562998707839675</v>
      </c>
      <c r="M5296" s="0" t="n">
        <f aca="false">'t+3'!M5296+I5296</f>
        <v>0.0911449630622867</v>
      </c>
      <c r="N5296" s="0" t="n">
        <f aca="false">'t+3'!N5296+J5296</f>
        <v>-0.0913641651922342</v>
      </c>
      <c r="O5296" s="0" t="n">
        <f aca="false">'t+3'!O5296+K5296</f>
        <v>2.50041842106267</v>
      </c>
      <c r="P5296" s="0" t="n">
        <f aca="false">'t+3'!P5296+L5296</f>
        <v>1.63564202896832</v>
      </c>
      <c r="Q5296" s="0" t="n">
        <f aca="false" t="array" ref="Q5296:S5296">MMULT(M5296:P5296,'input - gretl'!$B$19:$D$22)+MMULT('Point forecasts'!$J$6:$O$6,'input - gretl'!$B$23:$D$28)</f>
        <v>14.1591318490812</v>
      </c>
      <c r="R5296" s="0" t="n">
        <v>6.83679845140855</v>
      </c>
      <c r="S5296" s="0" t="n">
        <v>9.72667283176341</v>
      </c>
      <c r="U5296" s="10" t="n">
        <f aca="false">NORMSDIST(-M5296/'rhos computation'!$B$11)-EXP(M5296+'rhos computation'!$B$11^2/2)*NORMSDIST(-M5296/'rhos computation'!$B$11-'rhos computation'!$B$11)</f>
        <v>0.0190477971323775</v>
      </c>
      <c r="V5296" s="10" t="n">
        <f aca="false">NORMSDIST(-N5296/'rhos computation'!$B$23)-EXP(N5296+'rhos computation'!$B$23^2/2)*NORMSDIST(-N5296/'rhos computation'!$B$23-'rhos computation'!$B$23)</f>
        <v>0.0871415573583323</v>
      </c>
      <c r="W5296" s="0" t="n">
        <f aca="false">NORMSDIST(-O5296)</f>
        <v>0.00620233495051851</v>
      </c>
      <c r="X5296" s="0" t="n">
        <f aca="false">NORMSDIST(-P5296)</f>
        <v>0.0509572643625187</v>
      </c>
    </row>
    <row r="5297" customFormat="false" ht="12.8" hidden="false" customHeight="false" outlineLevel="0" collapsed="false">
      <c r="A5297" s="0" t="n">
        <v>1.25819652870157</v>
      </c>
      <c r="B5297" s="0" t="n">
        <v>-0.323596077602436</v>
      </c>
      <c r="C5297" s="0" t="n">
        <v>1.85493361023171</v>
      </c>
      <c r="D5297" s="0" t="n">
        <v>1.86974201695229</v>
      </c>
      <c r="E5297" s="0" t="n">
        <f aca="false" t="array" ref="E5297:H5297">MMULT(A5297:D5297,'Root matrix of resiudals'!$B$19:E$22)</f>
        <v>0.0548252154836966</v>
      </c>
      <c r="F5297" s="0" t="n">
        <v>0.000385773254985523</v>
      </c>
      <c r="G5297" s="0" t="n">
        <v>0.0324270612974735</v>
      </c>
      <c r="H5297" s="0" t="n">
        <v>0.0319617623076652</v>
      </c>
      <c r="I5297" s="3" t="n">
        <f aca="false" t="array" ref="I5297:L5297">MMULT('t+3'!I5297:L5297,'input - gretl'!$B$3:$E$6)+MMULT('Point forecasts'!$P$5:$T$5,'input - gretl'!$B$9:$E$13)+MMULT('t+3'!Q5297:S5297,'input - gretl'!$B$14:$E$16)+E5297:H5297</f>
        <v>-0.00392686482604907</v>
      </c>
      <c r="J5297" s="3" t="n">
        <v>-0.100486953119137</v>
      </c>
      <c r="K5297" s="3" t="n">
        <v>0.0483428256993194</v>
      </c>
      <c r="L5297" s="3" t="n">
        <v>-0.0368744411121826</v>
      </c>
      <c r="M5297" s="0" t="n">
        <f aca="false">'t+3'!M5297+I5297</f>
        <v>0.0246905043800781</v>
      </c>
      <c r="N5297" s="0" t="n">
        <f aca="false">'t+3'!N5297+J5297</f>
        <v>-0.143650427515135</v>
      </c>
      <c r="O5297" s="0" t="n">
        <f aca="false">'t+3'!O5297+K5297</f>
        <v>2.45733269591605</v>
      </c>
      <c r="P5297" s="0" t="n">
        <f aca="false">'t+3'!P5297+L5297</f>
        <v>1.64471644846987</v>
      </c>
      <c r="Q5297" s="0" t="n">
        <f aca="false" t="array" ref="Q5297:S5297">MMULT(M5297:P5297,'input - gretl'!$B$19:$D$22)+MMULT('Point forecasts'!$J$6:$O$6,'input - gretl'!$B$23:$D$28)</f>
        <v>14.0926773903989</v>
      </c>
      <c r="R5297" s="0" t="n">
        <v>6.78451218908565</v>
      </c>
      <c r="S5297" s="0" t="n">
        <v>9.67495687994984</v>
      </c>
      <c r="U5297" s="10" t="n">
        <f aca="false">NORMSDIST(-M5297/'rhos computation'!$B$11)-EXP(M5297+'rhos computation'!$B$11^2/2)*NORMSDIST(-M5297/'rhos computation'!$B$11-'rhos computation'!$B$11)</f>
        <v>0.0395126385981047</v>
      </c>
      <c r="V5297" s="10" t="n">
        <f aca="false">NORMSDIST(-N5297/'rhos computation'!$B$23)-EXP(N5297+'rhos computation'!$B$23^2/2)*NORMSDIST(-N5297/'rhos computation'!$B$23-'rhos computation'!$B$23)</f>
        <v>0.132528895895475</v>
      </c>
      <c r="W5297" s="0" t="n">
        <f aca="false">NORMSDIST(-O5297)</f>
        <v>0.0069986495580104</v>
      </c>
      <c r="X5297" s="0" t="n">
        <f aca="false">NORMSDIST(-P5297)</f>
        <v>0.0500141495867874</v>
      </c>
    </row>
    <row r="5298" customFormat="false" ht="12.8" hidden="false" customHeight="false" outlineLevel="0" collapsed="false">
      <c r="A5298" s="0" t="n">
        <v>1.43407700259853</v>
      </c>
      <c r="B5298" s="0" t="n">
        <v>1.42968527489094</v>
      </c>
      <c r="C5298" s="0" t="n">
        <v>-0.288572800493951</v>
      </c>
      <c r="D5298" s="0" t="n">
        <v>1.57474578386678</v>
      </c>
      <c r="E5298" s="0" t="n">
        <f aca="false" t="array" ref="E5298:H5298">MMULT(A5298:D5298,'Root matrix of resiudals'!$B$19:E$22)</f>
        <v>0.0638061139898484</v>
      </c>
      <c r="F5298" s="0" t="n">
        <v>0.0431635662484328</v>
      </c>
      <c r="G5298" s="0" t="n">
        <v>0.00405770667493028</v>
      </c>
      <c r="H5298" s="0" t="n">
        <v>0.0247677755904431</v>
      </c>
      <c r="I5298" s="3" t="n">
        <f aca="false" t="array" ref="I5298:L5298">MMULT('t+3'!I5298:L5298,'input - gretl'!$B$3:$E$6)+MMULT('Point forecasts'!$P$5:$T$5,'input - gretl'!$B$9:$E$13)+MMULT('t+3'!Q5298:S5298,'input - gretl'!$B$14:$E$16)+E5298:H5298</f>
        <v>0.016046375488303</v>
      </c>
      <c r="J5298" s="3" t="n">
        <v>-0.029776457454241</v>
      </c>
      <c r="K5298" s="3" t="n">
        <v>0.0358220032477536</v>
      </c>
      <c r="L5298" s="3" t="n">
        <v>-0.0511301872890108</v>
      </c>
      <c r="M5298" s="0" t="n">
        <f aca="false">'t+3'!M5298+I5298</f>
        <v>0.154405780745214</v>
      </c>
      <c r="N5298" s="0" t="n">
        <f aca="false">'t+3'!N5298+J5298</f>
        <v>-0.071693419525933</v>
      </c>
      <c r="O5298" s="0" t="n">
        <f aca="false">'t+3'!O5298+K5298</f>
        <v>2.51448274894271</v>
      </c>
      <c r="P5298" s="0" t="n">
        <f aca="false">'t+3'!P5298+L5298</f>
        <v>1.69574234355858</v>
      </c>
      <c r="Q5298" s="0" t="n">
        <f aca="false" t="array" ref="Q5298:S5298">MMULT(M5298:P5298,'input - gretl'!$B$19:$D$22)+MMULT('Point forecasts'!$J$6:$O$6,'input - gretl'!$B$23:$D$28)</f>
        <v>14.2223926667641</v>
      </c>
      <c r="R5298" s="0" t="n">
        <v>6.85646919707485</v>
      </c>
      <c r="S5298" s="0" t="n">
        <v>9.68357875545239</v>
      </c>
      <c r="U5298" s="10" t="n">
        <f aca="false">NORMSDIST(-M5298/'rhos computation'!$B$11)-EXP(M5298+'rhos computation'!$B$11^2/2)*NORMSDIST(-M5298/'rhos computation'!$B$11-'rhos computation'!$B$11)</f>
        <v>0.00816433112439893</v>
      </c>
      <c r="V5298" s="10" t="n">
        <f aca="false">NORMSDIST(-N5298/'rhos computation'!$B$23)-EXP(N5298+'rhos computation'!$B$23^2/2)*NORMSDIST(-N5298/'rhos computation'!$B$23-'rhos computation'!$B$23)</f>
        <v>0.070501494890616</v>
      </c>
      <c r="W5298" s="0" t="n">
        <f aca="false">NORMSDIST(-O5298)</f>
        <v>0.00596035672175691</v>
      </c>
      <c r="X5298" s="0" t="n">
        <f aca="false">NORMSDIST(-P5298)</f>
        <v>0.044967342859444</v>
      </c>
    </row>
    <row r="5299" customFormat="false" ht="12.8" hidden="false" customHeight="false" outlineLevel="0" collapsed="false">
      <c r="A5299" s="0" t="n">
        <v>-0.678794789587664</v>
      </c>
      <c r="B5299" s="0" t="n">
        <v>1.38955838526266</v>
      </c>
      <c r="C5299" s="0" t="n">
        <v>-1.20886382257359</v>
      </c>
      <c r="D5299" s="0" t="n">
        <v>-0.61234651478775</v>
      </c>
      <c r="E5299" s="0" t="n">
        <f aca="false" t="array" ref="E5299:H5299">MMULT(A5299:D5299,'Root matrix of resiudals'!$B$19:E$22)</f>
        <v>-0.0272359978683902</v>
      </c>
      <c r="F5299" s="0" t="n">
        <v>0.0337851865882261</v>
      </c>
      <c r="G5299" s="0" t="n">
        <v>-0.016032245968952</v>
      </c>
      <c r="H5299" s="0" t="n">
        <v>-0.0109698810111343</v>
      </c>
      <c r="I5299" s="3" t="n">
        <f aca="false" t="array" ref="I5299:L5299">MMULT('t+3'!I5299:L5299,'input - gretl'!$B$3:$E$6)+MMULT('Point forecasts'!$P$5:$T$5,'input - gretl'!$B$9:$E$13)+MMULT('t+3'!Q5299:S5299,'input - gretl'!$B$14:$E$16)+E5299:H5299</f>
        <v>-0.109782807566235</v>
      </c>
      <c r="J5299" s="3" t="n">
        <v>-0.0489806967269047</v>
      </c>
      <c r="K5299" s="3" t="n">
        <v>-0.0359658064978507</v>
      </c>
      <c r="L5299" s="3" t="n">
        <v>-0.123848308355696</v>
      </c>
      <c r="M5299" s="0" t="n">
        <f aca="false">'t+3'!M5299+I5299</f>
        <v>-0.210836257987754</v>
      </c>
      <c r="N5299" s="0" t="n">
        <f aca="false">'t+3'!N5299+J5299</f>
        <v>-0.236735821702162</v>
      </c>
      <c r="O5299" s="0" t="n">
        <f aca="false">'t+3'!O5299+K5299</f>
        <v>2.28149585220031</v>
      </c>
      <c r="P5299" s="0" t="n">
        <f aca="false">'t+3'!P5299+L5299</f>
        <v>1.55181823877943</v>
      </c>
      <c r="Q5299" s="0" t="n">
        <f aca="false" t="array" ref="Q5299:S5299">MMULT(M5299:P5299,'input - gretl'!$B$19:$D$22)+MMULT('Point forecasts'!$J$6:$O$6,'input - gretl'!$B$23:$D$28)</f>
        <v>13.8571506280311</v>
      </c>
      <c r="R5299" s="0" t="n">
        <v>6.69142679489862</v>
      </c>
      <c r="S5299" s="0" t="n">
        <v>9.5874708785602</v>
      </c>
      <c r="U5299" s="10" t="n">
        <f aca="false">NORMSDIST(-M5299/'rhos computation'!$B$11)-EXP(M5299+'rhos computation'!$B$11^2/2)*NORMSDIST(-M5299/'rhos computation'!$B$11-'rhos computation'!$B$11)</f>
        <v>0.186309881886547</v>
      </c>
      <c r="V5299" s="10" t="n">
        <f aca="false">NORMSDIST(-N5299/'rhos computation'!$B$23)-EXP(N5299+'rhos computation'!$B$23^2/2)*NORMSDIST(-N5299/'rhos computation'!$B$23-'rhos computation'!$B$23)</f>
        <v>0.209542678434286</v>
      </c>
      <c r="W5299" s="0" t="n">
        <f aca="false">NORMSDIST(-O5299)</f>
        <v>0.0112595609370651</v>
      </c>
      <c r="X5299" s="0" t="n">
        <f aca="false">NORMSDIST(-P5299)</f>
        <v>0.0603528602947779</v>
      </c>
    </row>
    <row r="5300" customFormat="false" ht="12.8" hidden="false" customHeight="false" outlineLevel="0" collapsed="false">
      <c r="A5300" s="0" t="n">
        <v>-0.0672951555813579</v>
      </c>
      <c r="B5300" s="0" t="n">
        <v>1.85660435651942</v>
      </c>
      <c r="C5300" s="0" t="n">
        <v>0.0207163131567883</v>
      </c>
      <c r="D5300" s="0" t="n">
        <v>-0.796003388516276</v>
      </c>
      <c r="E5300" s="0" t="n">
        <f aca="false" t="array" ref="E5300:H5300">MMULT(A5300:D5300,'Root matrix of resiudals'!$B$19:E$22)</f>
        <v>0.00164689279404465</v>
      </c>
      <c r="F5300" s="0" t="n">
        <v>0.0529169225972769</v>
      </c>
      <c r="G5300" s="0" t="n">
        <v>0.00600509449285131</v>
      </c>
      <c r="H5300" s="0" t="n">
        <v>-0.0127453962310662</v>
      </c>
      <c r="I5300" s="3" t="n">
        <f aca="false" t="array" ref="I5300:L5300">MMULT('t+3'!I5300:L5300,'input - gretl'!$B$3:$E$6)+MMULT('Point forecasts'!$P$5:$T$5,'input - gretl'!$B$9:$E$13)+MMULT('t+3'!Q5300:S5300,'input - gretl'!$B$14:$E$16)+E5300:H5300</f>
        <v>-0.0374178920195406</v>
      </c>
      <c r="J5300" s="3" t="n">
        <v>0.0277043908985536</v>
      </c>
      <c r="K5300" s="3" t="n">
        <v>0.0240206419845084</v>
      </c>
      <c r="L5300" s="3" t="n">
        <v>-0.088080744781984</v>
      </c>
      <c r="M5300" s="0" t="n">
        <f aca="false">'t+3'!M5300+I5300</f>
        <v>0.0783301155795177</v>
      </c>
      <c r="N5300" s="0" t="n">
        <f aca="false">'t+3'!N5300+J5300</f>
        <v>-0.0945915363595316</v>
      </c>
      <c r="O5300" s="0" t="n">
        <f aca="false">'t+3'!O5300+K5300</f>
        <v>2.47504128383665</v>
      </c>
      <c r="P5300" s="0" t="n">
        <f aca="false">'t+3'!P5300+L5300</f>
        <v>1.60993706574106</v>
      </c>
      <c r="Q5300" s="0" t="n">
        <f aca="false" t="array" ref="Q5300:S5300">MMULT(M5300:P5300,'input - gretl'!$B$19:$D$22)+MMULT('Point forecasts'!$J$6:$O$6,'input - gretl'!$B$23:$D$28)</f>
        <v>14.1463170015984</v>
      </c>
      <c r="R5300" s="0" t="n">
        <v>6.83357108024125</v>
      </c>
      <c r="S5300" s="0" t="n">
        <v>9.72574239981468</v>
      </c>
      <c r="U5300" s="10" t="n">
        <f aca="false">NORMSDIST(-M5300/'rhos computation'!$B$11)-EXP(M5300+'rhos computation'!$B$11^2/2)*NORMSDIST(-M5300/'rhos computation'!$B$11-'rhos computation'!$B$11)</f>
        <v>0.0221968719364219</v>
      </c>
      <c r="V5300" s="10" t="n">
        <f aca="false">NORMSDIST(-N5300/'rhos computation'!$B$23)-EXP(N5300+'rhos computation'!$B$23^2/2)*NORMSDIST(-N5300/'rhos computation'!$B$23-'rhos computation'!$B$23)</f>
        <v>0.0899226537030708</v>
      </c>
      <c r="W5300" s="0" t="n">
        <f aca="false">NORMSDIST(-O5300)</f>
        <v>0.00666103876603226</v>
      </c>
      <c r="X5300" s="0" t="n">
        <f aca="false">NORMSDIST(-P5300)</f>
        <v>0.053705798070455</v>
      </c>
    </row>
    <row r="5301" customFormat="false" ht="12.8" hidden="false" customHeight="false" outlineLevel="0" collapsed="false">
      <c r="A5301" s="0" t="n">
        <v>0.205751909395971</v>
      </c>
      <c r="B5301" s="0" t="n">
        <v>-0.441114413717731</v>
      </c>
      <c r="C5301" s="0" t="n">
        <v>0.0966011019101174</v>
      </c>
      <c r="D5301" s="0" t="n">
        <v>-0.669078752395574</v>
      </c>
      <c r="E5301" s="0" t="n">
        <f aca="false" t="array" ref="E5301:H5301">MMULT(A5301:D5301,'Root matrix of resiudals'!$B$19:E$22)</f>
        <v>0.00820443365738063</v>
      </c>
      <c r="F5301" s="0" t="n">
        <v>-0.0118348115641937</v>
      </c>
      <c r="G5301" s="0" t="n">
        <v>-0.000539092000048924</v>
      </c>
      <c r="H5301" s="0" t="n">
        <v>-0.0108542954405641</v>
      </c>
      <c r="I5301" s="3" t="n">
        <f aca="false" t="array" ref="I5301:L5301">MMULT('t+3'!I5301:L5301,'input - gretl'!$B$3:$E$6)+MMULT('Point forecasts'!$P$5:$T$5,'input - gretl'!$B$9:$E$13)+MMULT('t+3'!Q5301:S5301,'input - gretl'!$B$14:$E$16)+E5301:H5301</f>
        <v>-0.0300625168228602</v>
      </c>
      <c r="J5301" s="3" t="n">
        <v>-0.0634906033076541</v>
      </c>
      <c r="K5301" s="3" t="n">
        <v>-0.00469806585161953</v>
      </c>
      <c r="L5301" s="3" t="n">
        <v>-0.0932848368876148</v>
      </c>
      <c r="M5301" s="0" t="n">
        <f aca="false">'t+3'!M5301+I5301</f>
        <v>-0.0273341933941485</v>
      </c>
      <c r="N5301" s="0" t="n">
        <f aca="false">'t+3'!N5301+J5301</f>
        <v>-0.204231111391798</v>
      </c>
      <c r="O5301" s="0" t="n">
        <f aca="false">'t+3'!O5301+K5301</f>
        <v>2.41528957754575</v>
      </c>
      <c r="P5301" s="0" t="n">
        <f aca="false">'t+3'!P5301+L5301</f>
        <v>1.5783589519997</v>
      </c>
      <c r="Q5301" s="0" t="n">
        <f aca="false" t="array" ref="Q5301:S5301">MMULT(M5301:P5301,'input - gretl'!$B$19:$D$22)+MMULT('Point forecasts'!$J$6:$O$6,'input - gretl'!$B$23:$D$28)</f>
        <v>14.0406526926247</v>
      </c>
      <c r="R5301" s="0" t="n">
        <v>6.72393150520898</v>
      </c>
      <c r="S5301" s="0" t="n">
        <v>9.69602305859751</v>
      </c>
      <c r="U5301" s="10" t="n">
        <f aca="false">NORMSDIST(-M5301/'rhos computation'!$B$11)-EXP(M5301+'rhos computation'!$B$11^2/2)*NORMSDIST(-M5301/'rhos computation'!$B$11-'rhos computation'!$B$11)</f>
        <v>0.0630860446317789</v>
      </c>
      <c r="V5301" s="10" t="n">
        <f aca="false">NORMSDIST(-N5301/'rhos computation'!$B$23)-EXP(N5301+'rhos computation'!$B$23^2/2)*NORMSDIST(-N5301/'rhos computation'!$B$23-'rhos computation'!$B$23)</f>
        <v>0.183428845499508</v>
      </c>
      <c r="W5301" s="0" t="n">
        <f aca="false">NORMSDIST(-O5301)</f>
        <v>0.00786135208801905</v>
      </c>
      <c r="X5301" s="0" t="n">
        <f aca="false">NORMSDIST(-P5301)</f>
        <v>0.0572415848464382</v>
      </c>
    </row>
    <row r="5302" customFormat="false" ht="12.8" hidden="false" customHeight="false" outlineLevel="0" collapsed="false">
      <c r="A5302" s="0" t="n">
        <v>-1.65754499076049</v>
      </c>
      <c r="B5302" s="0" t="n">
        <v>-1.71035833338504</v>
      </c>
      <c r="C5302" s="0" t="n">
        <v>-0.466763051168344</v>
      </c>
      <c r="D5302" s="0" t="n">
        <v>-0.638135001103924</v>
      </c>
      <c r="E5302" s="0" t="n">
        <f aca="false" t="array" ref="E5302:H5302">MMULT(A5302:D5302,'Root matrix of resiudals'!$B$19:E$22)</f>
        <v>-0.0753211413538476</v>
      </c>
      <c r="F5302" s="0" t="n">
        <v>-0.0543394576473074</v>
      </c>
      <c r="G5302" s="0" t="n">
        <v>-0.0164415094058708</v>
      </c>
      <c r="H5302" s="0" t="n">
        <v>-0.0103672449352725</v>
      </c>
      <c r="I5302" s="3" t="n">
        <f aca="false" t="array" ref="I5302:L5302">MMULT('t+3'!I5302:L5302,'input - gretl'!$B$3:$E$6)+MMULT('Point forecasts'!$P$5:$T$5,'input - gretl'!$B$9:$E$13)+MMULT('t+3'!Q5302:S5302,'input - gretl'!$B$14:$E$16)+E5302:H5302</f>
        <v>-0.107676490080429</v>
      </c>
      <c r="J5302" s="3" t="n">
        <v>-0.0433111648143603</v>
      </c>
      <c r="K5302" s="3" t="n">
        <v>-0.00464639624057074</v>
      </c>
      <c r="L5302" s="3" t="n">
        <v>-0.10655601971138</v>
      </c>
      <c r="M5302" s="0" t="n">
        <f aca="false">'t+3'!M5302+I5302</f>
        <v>-0.0458414908859402</v>
      </c>
      <c r="N5302" s="0" t="n">
        <f aca="false">'t+3'!N5302+J5302</f>
        <v>-0.225162494758731</v>
      </c>
      <c r="O5302" s="0" t="n">
        <f aca="false">'t+3'!O5302+K5302</f>
        <v>2.39496473913185</v>
      </c>
      <c r="P5302" s="0" t="n">
        <f aca="false">'t+3'!P5302+L5302</f>
        <v>1.55072371100803</v>
      </c>
      <c r="Q5302" s="0" t="n">
        <f aca="false" t="array" ref="Q5302:S5302">MMULT(M5302:P5302,'input - gretl'!$B$19:$D$22)+MMULT('Point forecasts'!$J$6:$O$6,'input - gretl'!$B$23:$D$28)</f>
        <v>14.0221453951329</v>
      </c>
      <c r="R5302" s="0" t="n">
        <v>6.70300012184205</v>
      </c>
      <c r="S5302" s="0" t="n">
        <v>9.70198071612873</v>
      </c>
      <c r="U5302" s="10" t="n">
        <f aca="false">NORMSDIST(-M5302/'rhos computation'!$B$11)-EXP(M5302+'rhos computation'!$B$11^2/2)*NORMSDIST(-M5302/'rhos computation'!$B$11-'rhos computation'!$B$11)</f>
        <v>0.073045758381081</v>
      </c>
      <c r="V5302" s="10" t="n">
        <f aca="false">NORMSDIST(-N5302/'rhos computation'!$B$23)-EXP(N5302+'rhos computation'!$B$23^2/2)*NORMSDIST(-N5302/'rhos computation'!$B$23-'rhos computation'!$B$23)</f>
        <v>0.200341571000477</v>
      </c>
      <c r="W5302" s="0" t="n">
        <f aca="false">NORMSDIST(-O5302)</f>
        <v>0.00831098184386005</v>
      </c>
      <c r="X5302" s="0" t="n">
        <f aca="false">NORMSDIST(-P5302)</f>
        <v>0.0604839548696702</v>
      </c>
    </row>
    <row r="5303" customFormat="false" ht="12.8" hidden="false" customHeight="false" outlineLevel="0" collapsed="false">
      <c r="A5303" s="0" t="n">
        <v>-0.116982839194805</v>
      </c>
      <c r="B5303" s="0" t="n">
        <v>-0.99227526273335</v>
      </c>
      <c r="C5303" s="0" t="n">
        <v>1.30627889754485</v>
      </c>
      <c r="D5303" s="0" t="n">
        <v>0.827826450156351</v>
      </c>
      <c r="E5303" s="0" t="n">
        <f aca="false" t="array" ref="E5303:H5303">MMULT(A5303:D5303,'Root matrix of resiudals'!$B$19:E$22)</f>
        <v>-0.00596911033785679</v>
      </c>
      <c r="F5303" s="0" t="n">
        <v>-0.0238718675334918</v>
      </c>
      <c r="G5303" s="0" t="n">
        <v>0.0182922787939459</v>
      </c>
      <c r="H5303" s="0" t="n">
        <v>0.014908839669735</v>
      </c>
      <c r="I5303" s="3" t="n">
        <f aca="false" t="array" ref="I5303:L5303">MMULT('t+3'!I5303:L5303,'input - gretl'!$B$3:$E$6)+MMULT('Point forecasts'!$P$5:$T$5,'input - gretl'!$B$9:$E$13)+MMULT('t+3'!Q5303:S5303,'input - gretl'!$B$14:$E$16)+E5303:H5303</f>
        <v>-0.0958209957987437</v>
      </c>
      <c r="J5303" s="3" t="n">
        <v>-0.0786131379363895</v>
      </c>
      <c r="K5303" s="3" t="n">
        <v>0.030713357205787</v>
      </c>
      <c r="L5303" s="3" t="n">
        <v>-0.0526459917293402</v>
      </c>
      <c r="M5303" s="0" t="n">
        <f aca="false">'t+3'!M5303+I5303</f>
        <v>0.006513934760064</v>
      </c>
      <c r="N5303" s="0" t="n">
        <f aca="false">'t+3'!N5303+J5303</f>
        <v>-0.189323081637293</v>
      </c>
      <c r="O5303" s="0" t="n">
        <f aca="false">'t+3'!O5303+K5303</f>
        <v>2.46900650454806</v>
      </c>
      <c r="P5303" s="0" t="n">
        <f aca="false">'t+3'!P5303+L5303</f>
        <v>1.65263906431933</v>
      </c>
      <c r="Q5303" s="0" t="n">
        <f aca="false" t="array" ref="Q5303:S5303">MMULT(M5303:P5303,'input - gretl'!$B$19:$D$22)+MMULT('Point forecasts'!$J$6:$O$6,'input - gretl'!$B$23:$D$28)</f>
        <v>14.0745008207789</v>
      </c>
      <c r="R5303" s="0" t="n">
        <v>6.73883953496349</v>
      </c>
      <c r="S5303" s="0" t="n">
        <v>9.67909588477823</v>
      </c>
      <c r="U5303" s="10" t="n">
        <f aca="false">NORMSDIST(-M5303/'rhos computation'!$B$11)-EXP(M5303+'rhos computation'!$B$11^2/2)*NORMSDIST(-M5303/'rhos computation'!$B$11-'rhos computation'!$B$11)</f>
        <v>0.0469851249410824</v>
      </c>
      <c r="V5303" s="10" t="n">
        <f aca="false">NORMSDIST(-N5303/'rhos computation'!$B$23)-EXP(N5303+'rhos computation'!$B$23^2/2)*NORMSDIST(-N5303/'rhos computation'!$B$23-'rhos computation'!$B$23)</f>
        <v>0.17116799101096</v>
      </c>
      <c r="W5303" s="0" t="n">
        <f aca="false">NORMSDIST(-O5303)</f>
        <v>0.00677443778231391</v>
      </c>
      <c r="X5303" s="0" t="n">
        <f aca="false">NORMSDIST(-P5303)</f>
        <v>0.0492021713787981</v>
      </c>
    </row>
    <row r="5304" customFormat="false" ht="12.8" hidden="false" customHeight="false" outlineLevel="0" collapsed="false">
      <c r="A5304" s="0" t="n">
        <v>-0.218467196467847</v>
      </c>
      <c r="B5304" s="0" t="n">
        <v>0.512810385726809</v>
      </c>
      <c r="C5304" s="0" t="n">
        <v>-0.365128307679748</v>
      </c>
      <c r="D5304" s="0" t="n">
        <v>-0.897479825789833</v>
      </c>
      <c r="E5304" s="0" t="n">
        <f aca="false" t="array" ref="E5304:H5304">MMULT(A5304:D5304,'Root matrix of resiudals'!$B$19:E$22)</f>
        <v>-0.00831952997162294</v>
      </c>
      <c r="F5304" s="0" t="n">
        <v>0.0127875419552362</v>
      </c>
      <c r="G5304" s="0" t="n">
        <v>-0.00534075804586896</v>
      </c>
      <c r="H5304" s="0" t="n">
        <v>-0.0148642986402255</v>
      </c>
      <c r="I5304" s="3" t="n">
        <f aca="false" t="array" ref="I5304:L5304">MMULT('t+3'!I5304:L5304,'input - gretl'!$B$3:$E$6)+MMULT('Point forecasts'!$P$5:$T$5,'input - gretl'!$B$9:$E$13)+MMULT('t+3'!Q5304:S5304,'input - gretl'!$B$14:$E$16)+E5304:H5304</f>
        <v>-0.107104295227129</v>
      </c>
      <c r="J5304" s="3" t="n">
        <v>-0.0191224594292491</v>
      </c>
      <c r="K5304" s="3" t="n">
        <v>0.00561903649119201</v>
      </c>
      <c r="L5304" s="3" t="n">
        <v>-0.0908929485858611</v>
      </c>
      <c r="M5304" s="0" t="n">
        <f aca="false">'t+3'!M5304+I5304</f>
        <v>-0.0180258167492736</v>
      </c>
      <c r="N5304" s="0" t="n">
        <f aca="false">'t+3'!N5304+J5304</f>
        <v>-0.153110848402462</v>
      </c>
      <c r="O5304" s="0" t="n">
        <f aca="false">'t+3'!O5304+K5304</f>
        <v>2.39621350580146</v>
      </c>
      <c r="P5304" s="0" t="n">
        <f aca="false">'t+3'!P5304+L5304</f>
        <v>1.55160839728517</v>
      </c>
      <c r="Q5304" s="0" t="n">
        <f aca="false" t="array" ref="Q5304:S5304">MMULT(M5304:P5304,'input - gretl'!$B$19:$D$22)+MMULT('Point forecasts'!$J$6:$O$6,'input - gretl'!$B$23:$D$28)</f>
        <v>14.0499610692696</v>
      </c>
      <c r="R5304" s="0" t="n">
        <v>6.77505176819832</v>
      </c>
      <c r="S5304" s="0" t="n">
        <v>9.70238810191447</v>
      </c>
      <c r="U5304" s="10" t="n">
        <f aca="false">NORMSDIST(-M5304/'rhos computation'!$B$11)-EXP(M5304+'rhos computation'!$B$11^2/2)*NORMSDIST(-M5304/'rhos computation'!$B$11-'rhos computation'!$B$11)</f>
        <v>0.0583796232327719</v>
      </c>
      <c r="V5304" s="10" t="n">
        <f aca="false">NORMSDIST(-N5304/'rhos computation'!$B$23)-EXP(N5304+'rhos computation'!$B$23^2/2)*NORMSDIST(-N5304/'rhos computation'!$B$23-'rhos computation'!$B$23)</f>
        <v>0.140656204799349</v>
      </c>
      <c r="W5304" s="0" t="n">
        <f aca="false">NORMSDIST(-O5304)</f>
        <v>0.00828271894834701</v>
      </c>
      <c r="X5304" s="0" t="n">
        <f aca="false">NORMSDIST(-P5304)</f>
        <v>0.0603779763380269</v>
      </c>
    </row>
    <row r="5305" customFormat="false" ht="12.8" hidden="false" customHeight="false" outlineLevel="0" collapsed="false">
      <c r="A5305" s="0" t="n">
        <v>0.937892372489073</v>
      </c>
      <c r="B5305" s="0" t="n">
        <v>-0.321921653952465</v>
      </c>
      <c r="C5305" s="0" t="n">
        <v>-0.988834127695487</v>
      </c>
      <c r="D5305" s="0" t="n">
        <v>-0.718536184724485</v>
      </c>
      <c r="E5305" s="0" t="n">
        <f aca="false" t="array" ref="E5305:H5305">MMULT(A5305:D5305,'Root matrix of resiudals'!$B$19:E$22)</f>
        <v>0.0385645265019692</v>
      </c>
      <c r="F5305" s="0" t="n">
        <v>-0.0106719003025602</v>
      </c>
      <c r="G5305" s="0" t="n">
        <v>-0.0167557321431091</v>
      </c>
      <c r="H5305" s="0" t="n">
        <v>-0.0131724443662157</v>
      </c>
      <c r="I5305" s="3" t="n">
        <f aca="false" t="array" ref="I5305:L5305">MMULT('t+3'!I5305:L5305,'input - gretl'!$B$3:$E$6)+MMULT('Point forecasts'!$P$5:$T$5,'input - gretl'!$B$9:$E$13)+MMULT('t+3'!Q5305:S5305,'input - gretl'!$B$14:$E$16)+E5305:H5305</f>
        <v>-0.0584440681983833</v>
      </c>
      <c r="J5305" s="3" t="n">
        <v>-0.0694445838503768</v>
      </c>
      <c r="K5305" s="3" t="n">
        <v>-0.0153682968482325</v>
      </c>
      <c r="L5305" s="3" t="n">
        <v>-0.100152258254414</v>
      </c>
      <c r="M5305" s="0" t="n">
        <f aca="false">'t+3'!M5305+I5305</f>
        <v>0.0598692902587769</v>
      </c>
      <c r="N5305" s="0" t="n">
        <f aca="false">'t+3'!N5305+J5305</f>
        <v>-0.216262984006478</v>
      </c>
      <c r="O5305" s="0" t="n">
        <f aca="false">'t+3'!O5305+K5305</f>
        <v>2.3545788359379</v>
      </c>
      <c r="P5305" s="0" t="n">
        <f aca="false">'t+3'!P5305+L5305</f>
        <v>1.55491452177554</v>
      </c>
      <c r="Q5305" s="0" t="n">
        <f aca="false" t="array" ref="Q5305:S5305">MMULT(M5305:P5305,'input - gretl'!$B$19:$D$22)+MMULT('Point forecasts'!$J$6:$O$6,'input - gretl'!$B$23:$D$28)</f>
        <v>14.1278561762776</v>
      </c>
      <c r="R5305" s="0" t="n">
        <v>6.7118996325943</v>
      </c>
      <c r="S5305" s="0" t="n">
        <v>9.65760914235434</v>
      </c>
      <c r="U5305" s="10" t="n">
        <f aca="false">NORMSDIST(-M5305/'rhos computation'!$B$11)-EXP(M5305+'rhos computation'!$B$11^2/2)*NORMSDIST(-M5305/'rhos computation'!$B$11-'rhos computation'!$B$11)</f>
        <v>0.0273805187461444</v>
      </c>
      <c r="V5305" s="10" t="n">
        <f aca="false">NORMSDIST(-N5305/'rhos computation'!$B$23)-EXP(N5305+'rhos computation'!$B$23^2/2)*NORMSDIST(-N5305/'rhos computation'!$B$23-'rhos computation'!$B$23)</f>
        <v>0.193193658687928</v>
      </c>
      <c r="W5305" s="0" t="n">
        <f aca="false">NORMSDIST(-O5305)</f>
        <v>0.00927185486553483</v>
      </c>
      <c r="X5305" s="0" t="n">
        <f aca="false">NORMSDIST(-P5305)</f>
        <v>0.0599832141756911</v>
      </c>
    </row>
    <row r="5306" customFormat="false" ht="12.8" hidden="false" customHeight="false" outlineLevel="0" collapsed="false">
      <c r="A5306" s="0" t="n">
        <v>0.612923308084602</v>
      </c>
      <c r="B5306" s="0" t="n">
        <v>-1.17621312503474</v>
      </c>
      <c r="C5306" s="0" t="n">
        <v>-0.273758769742169</v>
      </c>
      <c r="D5306" s="0" t="n">
        <v>0.308637237550407</v>
      </c>
      <c r="E5306" s="0" t="n">
        <f aca="false" t="array" ref="E5306:H5306">MMULT(A5306:D5306,'Root matrix of resiudals'!$B$19:E$22)</f>
        <v>0.0231776196504557</v>
      </c>
      <c r="F5306" s="0" t="n">
        <v>-0.0331817833759671</v>
      </c>
      <c r="G5306" s="0" t="n">
        <v>-0.00752424107347031</v>
      </c>
      <c r="H5306" s="0" t="n">
        <v>0.00438283492691981</v>
      </c>
      <c r="I5306" s="3" t="n">
        <f aca="false" t="array" ref="I5306:L5306">MMULT('t+3'!I5306:L5306,'input - gretl'!$B$3:$E$6)+MMULT('Point forecasts'!$P$5:$T$5,'input - gretl'!$B$9:$E$13)+MMULT('t+3'!Q5306:S5306,'input - gretl'!$B$14:$E$16)+E5306:H5306</f>
        <v>-0.0200271392149961</v>
      </c>
      <c r="J5306" s="3" t="n">
        <v>-0.112728254818678</v>
      </c>
      <c r="K5306" s="3" t="n">
        <v>0.000881676083788829</v>
      </c>
      <c r="L5306" s="3" t="n">
        <v>-0.0721480203637962</v>
      </c>
      <c r="M5306" s="0" t="n">
        <f aca="false">'t+3'!M5306+I5306</f>
        <v>0.0151533456897211</v>
      </c>
      <c r="N5306" s="0" t="n">
        <f aca="false">'t+3'!N5306+J5306</f>
        <v>-0.19316933517373</v>
      </c>
      <c r="O5306" s="0" t="n">
        <f aca="false">'t+3'!O5306+K5306</f>
        <v>2.44276321259197</v>
      </c>
      <c r="P5306" s="0" t="n">
        <f aca="false">'t+3'!P5306+L5306</f>
        <v>1.62682864160034</v>
      </c>
      <c r="Q5306" s="0" t="n">
        <f aca="false" t="array" ref="Q5306:S5306">MMULT(M5306:P5306,'input - gretl'!$B$19:$D$22)+MMULT('Point forecasts'!$J$6:$O$6,'input - gretl'!$B$23:$D$28)</f>
        <v>14.0831402317086</v>
      </c>
      <c r="R5306" s="0" t="n">
        <v>6.73499328142705</v>
      </c>
      <c r="S5306" s="0" t="n">
        <v>9.67739959534904</v>
      </c>
      <c r="U5306" s="10" t="n">
        <f aca="false">NORMSDIST(-M5306/'rhos computation'!$B$11)-EXP(M5306+'rhos computation'!$B$11^2/2)*NORMSDIST(-M5306/'rhos computation'!$B$11-'rhos computation'!$B$11)</f>
        <v>0.0433301287895457</v>
      </c>
      <c r="V5306" s="10" t="n">
        <f aca="false">NORMSDIST(-N5306/'rhos computation'!$B$23)-EXP(N5306+'rhos computation'!$B$23^2/2)*NORMSDIST(-N5306/'rhos computation'!$B$23-'rhos computation'!$B$23)</f>
        <v>0.17434841573875</v>
      </c>
      <c r="W5306" s="0" t="n">
        <f aca="false">NORMSDIST(-O5306)</f>
        <v>0.00728764839412567</v>
      </c>
      <c r="X5306" s="0" t="n">
        <f aca="false">NORMSDIST(-P5306)</f>
        <v>0.0518867483863484</v>
      </c>
    </row>
    <row r="5307" customFormat="false" ht="12.8" hidden="false" customHeight="false" outlineLevel="0" collapsed="false">
      <c r="A5307" s="0" t="n">
        <v>-0.437694495978506</v>
      </c>
      <c r="B5307" s="0" t="n">
        <v>0.306929347815369</v>
      </c>
      <c r="C5307" s="0" t="n">
        <v>-0.988258237045714</v>
      </c>
      <c r="D5307" s="0" t="n">
        <v>-0.171590145728612</v>
      </c>
      <c r="E5307" s="0" t="n">
        <f aca="false" t="array" ref="E5307:H5307">MMULT(A5307:D5307,'Root matrix of resiudals'!$B$19:E$22)</f>
        <v>-0.0192392617610489</v>
      </c>
      <c r="F5307" s="0" t="n">
        <v>0.00421906020205307</v>
      </c>
      <c r="G5307" s="0" t="n">
        <v>-0.0155615425111296</v>
      </c>
      <c r="H5307" s="0" t="n">
        <v>-0.00372845655592432</v>
      </c>
      <c r="I5307" s="3" t="n">
        <f aca="false" t="array" ref="I5307:L5307">MMULT('t+3'!I5307:L5307,'input - gretl'!$B$3:$E$6)+MMULT('Point forecasts'!$P$5:$T$5,'input - gretl'!$B$9:$E$13)+MMULT('t+3'!Q5307:S5307,'input - gretl'!$B$14:$E$16)+E5307:H5307</f>
        <v>-0.094361162010362</v>
      </c>
      <c r="J5307" s="3" t="n">
        <v>-0.0199142822060255</v>
      </c>
      <c r="K5307" s="3" t="n">
        <v>-0.00130545157915005</v>
      </c>
      <c r="L5307" s="3" t="n">
        <v>-0.0792001395436599</v>
      </c>
      <c r="M5307" s="0" t="n">
        <f aca="false">'t+3'!M5307+I5307</f>
        <v>0.0283025170661337</v>
      </c>
      <c r="N5307" s="0" t="n">
        <f aca="false">'t+3'!N5307+J5307</f>
        <v>-0.148979007345988</v>
      </c>
      <c r="O5307" s="0" t="n">
        <f aca="false">'t+3'!O5307+K5307</f>
        <v>2.42077142068352</v>
      </c>
      <c r="P5307" s="0" t="n">
        <f aca="false">'t+3'!P5307+L5307</f>
        <v>1.57763639013399</v>
      </c>
      <c r="Q5307" s="0" t="n">
        <f aca="false" t="array" ref="Q5307:S5307">MMULT(M5307:P5307,'input - gretl'!$B$19:$D$22)+MMULT('Point forecasts'!$J$6:$O$6,'input - gretl'!$B$23:$D$28)</f>
        <v>14.096289403085</v>
      </c>
      <c r="R5307" s="0" t="n">
        <v>6.77918360925479</v>
      </c>
      <c r="S5307" s="0" t="n">
        <v>9.70219209419765</v>
      </c>
      <c r="U5307" s="10" t="n">
        <f aca="false">NORMSDIST(-M5307/'rhos computation'!$B$11)-EXP(M5307+'rhos computation'!$B$11^2/2)*NORMSDIST(-M5307/'rhos computation'!$B$11-'rhos computation'!$B$11)</f>
        <v>0.0381263008245435</v>
      </c>
      <c r="V5307" s="10" t="n">
        <f aca="false">NORMSDIST(-N5307/'rhos computation'!$B$23)-EXP(N5307+'rhos computation'!$B$23^2/2)*NORMSDIST(-N5307/'rhos computation'!$B$23-'rhos computation'!$B$23)</f>
        <v>0.137113616450168</v>
      </c>
      <c r="W5307" s="0" t="n">
        <f aca="false">NORMSDIST(-O5307)</f>
        <v>0.00774380624031984</v>
      </c>
      <c r="X5307" s="0" t="n">
        <f aca="false">NORMSDIST(-P5307)</f>
        <v>0.0573245836520815</v>
      </c>
    </row>
    <row r="5308" customFormat="false" ht="12.8" hidden="false" customHeight="false" outlineLevel="0" collapsed="false">
      <c r="A5308" s="0" t="n">
        <v>0.787911591777565</v>
      </c>
      <c r="B5308" s="0" t="n">
        <v>1.32809112162124</v>
      </c>
      <c r="C5308" s="0" t="n">
        <v>-1.12118339137223</v>
      </c>
      <c r="D5308" s="0" t="n">
        <v>-0.00590611102542899</v>
      </c>
      <c r="E5308" s="0" t="n">
        <f aca="false" t="array" ref="E5308:H5308">MMULT(A5308:D5308,'Root matrix of resiudals'!$B$19:E$22)</f>
        <v>0.0354293159914246</v>
      </c>
      <c r="F5308" s="0" t="n">
        <v>0.0357045253680964</v>
      </c>
      <c r="G5308" s="0" t="n">
        <v>-0.0123335139180093</v>
      </c>
      <c r="H5308" s="0" t="n">
        <v>-0.00159435683927846</v>
      </c>
      <c r="I5308" s="3" t="n">
        <f aca="false" t="array" ref="I5308:L5308">MMULT('t+3'!I5308:L5308,'input - gretl'!$B$3:$E$6)+MMULT('Point forecasts'!$P$5:$T$5,'input - gretl'!$B$9:$E$13)+MMULT('t+3'!Q5308:S5308,'input - gretl'!$B$14:$E$16)+E5308:H5308</f>
        <v>0.000655968128583442</v>
      </c>
      <c r="J5308" s="3" t="n">
        <v>-0.0379338550912056</v>
      </c>
      <c r="K5308" s="3" t="n">
        <v>0.008333714185942</v>
      </c>
      <c r="L5308" s="3" t="n">
        <v>-0.0909237091637323</v>
      </c>
      <c r="M5308" s="0" t="n">
        <f aca="false">'t+3'!M5308+I5308</f>
        <v>0.0889288380671368</v>
      </c>
      <c r="N5308" s="0" t="n">
        <f aca="false">'t+3'!N5308+J5308</f>
        <v>-0.12446980688611</v>
      </c>
      <c r="O5308" s="0" t="n">
        <f aca="false">'t+3'!O5308+K5308</f>
        <v>2.41246348812947</v>
      </c>
      <c r="P5308" s="0" t="n">
        <f aca="false">'t+3'!P5308+L5308</f>
        <v>1.62306900406395</v>
      </c>
      <c r="Q5308" s="0" t="n">
        <f aca="false" t="array" ref="Q5308:S5308">MMULT(M5308:P5308,'input - gretl'!$B$19:$D$22)+MMULT('Point forecasts'!$J$6:$O$6,'input - gretl'!$B$23:$D$28)</f>
        <v>14.156915724086</v>
      </c>
      <c r="R5308" s="0" t="n">
        <v>6.80369280971467</v>
      </c>
      <c r="S5308" s="0" t="n">
        <v>9.65067547416552</v>
      </c>
      <c r="U5308" s="10" t="n">
        <f aca="false">NORMSDIST(-M5308/'rhos computation'!$B$11)-EXP(M5308+'rhos computation'!$B$11^2/2)*NORMSDIST(-M5308/'rhos computation'!$B$11-'rhos computation'!$B$11)</f>
        <v>0.0195670138773792</v>
      </c>
      <c r="V5308" s="10" t="n">
        <f aca="false">NORMSDIST(-N5308/'rhos computation'!$B$23)-EXP(N5308+'rhos computation'!$B$23^2/2)*NORMSDIST(-N5308/'rhos computation'!$B$23-'rhos computation'!$B$23)</f>
        <v>0.115904384423035</v>
      </c>
      <c r="W5308" s="0" t="n">
        <f aca="false">NORMSDIST(-O5308)</f>
        <v>0.0079225621947472</v>
      </c>
      <c r="X5308" s="0" t="n">
        <f aca="false">NORMSDIST(-P5308)</f>
        <v>0.0522873273566593</v>
      </c>
    </row>
    <row r="5309" customFormat="false" ht="12.8" hidden="false" customHeight="false" outlineLevel="0" collapsed="false">
      <c r="A5309" s="0" t="n">
        <v>-1.06908188809155</v>
      </c>
      <c r="B5309" s="0" t="n">
        <v>0.406612202454173</v>
      </c>
      <c r="C5309" s="0" t="n">
        <v>0.0558444368923694</v>
      </c>
      <c r="D5309" s="0" t="n">
        <v>0.71892812425206</v>
      </c>
      <c r="E5309" s="0" t="n">
        <f aca="false" t="array" ref="E5309:H5309">MMULT(A5309:D5309,'Root matrix of resiudals'!$B$19:E$22)</f>
        <v>-0.0451541055929533</v>
      </c>
      <c r="F5309" s="0" t="n">
        <v>0.0094448477845576</v>
      </c>
      <c r="G5309" s="0" t="n">
        <v>0.00186254223225066</v>
      </c>
      <c r="H5309" s="0" t="n">
        <v>0.0121660947057855</v>
      </c>
      <c r="I5309" s="3" t="n">
        <f aca="false" t="array" ref="I5309:L5309">MMULT('t+3'!I5309:L5309,'input - gretl'!$B$3:$E$6)+MMULT('Point forecasts'!$P$5:$T$5,'input - gretl'!$B$9:$E$13)+MMULT('t+3'!Q5309:S5309,'input - gretl'!$B$14:$E$16)+E5309:H5309</f>
        <v>-0.122685260798851</v>
      </c>
      <c r="J5309" s="3" t="n">
        <v>-0.0639132644591012</v>
      </c>
      <c r="K5309" s="3" t="n">
        <v>0.0260973300337252</v>
      </c>
      <c r="L5309" s="3" t="n">
        <v>-0.0584384883246423</v>
      </c>
      <c r="M5309" s="0" t="n">
        <f aca="false">'t+3'!M5309+I5309</f>
        <v>0.0499899307958606</v>
      </c>
      <c r="N5309" s="0" t="n">
        <f aca="false">'t+3'!N5309+J5309</f>
        <v>-0.114100634724689</v>
      </c>
      <c r="O5309" s="0" t="n">
        <f aca="false">'t+3'!O5309+K5309</f>
        <v>2.4943215220932</v>
      </c>
      <c r="P5309" s="0" t="n">
        <f aca="false">'t+3'!P5309+L5309</f>
        <v>1.64667237767202</v>
      </c>
      <c r="Q5309" s="0" t="n">
        <f aca="false" t="array" ref="Q5309:S5309">MMULT(M5309:P5309,'input - gretl'!$B$19:$D$22)+MMULT('Point forecasts'!$J$6:$O$6,'input - gretl'!$B$23:$D$28)</f>
        <v>14.1179768168147</v>
      </c>
      <c r="R5309" s="0" t="n">
        <v>6.81406198187609</v>
      </c>
      <c r="S5309" s="0" t="n">
        <v>9.71008551965928</v>
      </c>
      <c r="U5309" s="10" t="n">
        <f aca="false">NORMSDIST(-M5309/'rhos computation'!$B$11)-EXP(M5309+'rhos computation'!$B$11^2/2)*NORMSDIST(-M5309/'rhos computation'!$B$11-'rhos computation'!$B$11)</f>
        <v>0.0304826397180558</v>
      </c>
      <c r="V5309" s="10" t="n">
        <f aca="false">NORMSDIST(-N5309/'rhos computation'!$B$23)-EXP(N5309+'rhos computation'!$B$23^2/2)*NORMSDIST(-N5309/'rhos computation'!$B$23-'rhos computation'!$B$23)</f>
        <v>0.106870619241965</v>
      </c>
      <c r="W5309" s="0" t="n">
        <f aca="false">NORMSDIST(-O5309)</f>
        <v>0.00630990870984896</v>
      </c>
      <c r="X5309" s="0" t="n">
        <f aca="false">NORMSDIST(-P5309)</f>
        <v>0.0498127023805607</v>
      </c>
    </row>
    <row r="5310" customFormat="false" ht="12.8" hidden="false" customHeight="false" outlineLevel="0" collapsed="false">
      <c r="A5310" s="0" t="n">
        <v>0.218202766249285</v>
      </c>
      <c r="B5310" s="0" t="n">
        <v>-0.14665788980459</v>
      </c>
      <c r="C5310" s="0" t="n">
        <v>1.18967869016014</v>
      </c>
      <c r="D5310" s="0" t="n">
        <v>0.766069529252922</v>
      </c>
      <c r="E5310" s="0" t="n">
        <f aca="false" t="array" ref="E5310:H5310">MMULT(A5310:D5310,'Root matrix of resiudals'!$B$19:E$22)</f>
        <v>0.0102061563484615</v>
      </c>
      <c r="F5310" s="0" t="n">
        <v>0.000625478537677361</v>
      </c>
      <c r="G5310" s="0" t="n">
        <v>0.0197926657000432</v>
      </c>
      <c r="H5310" s="0" t="n">
        <v>0.0137003521552912</v>
      </c>
      <c r="I5310" s="3" t="n">
        <f aca="false" t="array" ref="I5310:L5310">MMULT('t+3'!I5310:L5310,'input - gretl'!$B$3:$E$6)+MMULT('Point forecasts'!$P$5:$T$5,'input - gretl'!$B$9:$E$13)+MMULT('t+3'!Q5310:S5310,'input - gretl'!$B$14:$E$16)+E5310:H5310</f>
        <v>-0.0325126913186446</v>
      </c>
      <c r="J5310" s="3" t="n">
        <v>-0.0191780738156833</v>
      </c>
      <c r="K5310" s="3" t="n">
        <v>0.0429085756677657</v>
      </c>
      <c r="L5310" s="3" t="n">
        <v>-0.0555272579205344</v>
      </c>
      <c r="M5310" s="0" t="n">
        <f aca="false">'t+3'!M5310+I5310</f>
        <v>0.132174359298021</v>
      </c>
      <c r="N5310" s="0" t="n">
        <f aca="false">'t+3'!N5310+J5310</f>
        <v>-0.122918798058182</v>
      </c>
      <c r="O5310" s="0" t="n">
        <f aca="false">'t+3'!O5310+K5310</f>
        <v>2.50109032550093</v>
      </c>
      <c r="P5310" s="0" t="n">
        <f aca="false">'t+3'!P5310+L5310</f>
        <v>1.61494223953003</v>
      </c>
      <c r="Q5310" s="0" t="n">
        <f aca="false" t="array" ref="Q5310:S5310">MMULT(M5310:P5310,'input - gretl'!$B$19:$D$22)+MMULT('Point forecasts'!$J$6:$O$6,'input - gretl'!$B$23:$D$28)</f>
        <v>14.2001612453169</v>
      </c>
      <c r="R5310" s="0" t="n">
        <v>6.8052438185426</v>
      </c>
      <c r="S5310" s="0" t="n">
        <v>9.74703127094696</v>
      </c>
      <c r="U5310" s="10" t="n">
        <f aca="false">NORMSDIST(-M5310/'rhos computation'!$B$11)-EXP(M5310+'rhos computation'!$B$11^2/2)*NORMSDIST(-M5310/'rhos computation'!$B$11-'rhos computation'!$B$11)</f>
        <v>0.0111934749103464</v>
      </c>
      <c r="V5310" s="10" t="n">
        <f aca="false">NORMSDIST(-N5310/'rhos computation'!$B$23)-EXP(N5310+'rhos computation'!$B$23^2/2)*NORMSDIST(-N5310/'rhos computation'!$B$23-'rhos computation'!$B$23)</f>
        <v>0.114554119448997</v>
      </c>
      <c r="W5310" s="0" t="n">
        <f aca="false">NORMSDIST(-O5310)</f>
        <v>0.00619057980015541</v>
      </c>
      <c r="X5310" s="0" t="n">
        <f aca="false">NORMSDIST(-P5310)</f>
        <v>0.053161601929885</v>
      </c>
    </row>
    <row r="5311" customFormat="false" ht="12.8" hidden="false" customHeight="false" outlineLevel="0" collapsed="false">
      <c r="A5311" s="0" t="n">
        <v>-1.42664119857572</v>
      </c>
      <c r="B5311" s="0" t="n">
        <v>-0.926595973804032</v>
      </c>
      <c r="C5311" s="0" t="n">
        <v>-1.59070572717912</v>
      </c>
      <c r="D5311" s="0" t="n">
        <v>0.887980298766511</v>
      </c>
      <c r="E5311" s="0" t="n">
        <f aca="false" t="array" ref="E5311:H5311">MMULT(A5311:D5311,'Root matrix of resiudals'!$B$19:E$22)</f>
        <v>-0.065612499623989</v>
      </c>
      <c r="F5311" s="0" t="n">
        <v>-0.0353580832450522</v>
      </c>
      <c r="G5311" s="0" t="n">
        <v>-0.0297074133050819</v>
      </c>
      <c r="H5311" s="0" t="n">
        <v>0.0130729787610282</v>
      </c>
      <c r="I5311" s="3" t="n">
        <f aca="false" t="array" ref="I5311:L5311">MMULT('t+3'!I5311:L5311,'input - gretl'!$B$3:$E$6)+MMULT('Point forecasts'!$P$5:$T$5,'input - gretl'!$B$9:$E$13)+MMULT('t+3'!Q5311:S5311,'input - gretl'!$B$14:$E$16)+E5311:H5311</f>
        <v>-0.104681380000197</v>
      </c>
      <c r="J5311" s="3" t="n">
        <v>-0.0625733817114362</v>
      </c>
      <c r="K5311" s="3" t="n">
        <v>-0.011542089458146</v>
      </c>
      <c r="L5311" s="3" t="n">
        <v>-0.0610235395714381</v>
      </c>
      <c r="M5311" s="0" t="n">
        <f aca="false">'t+3'!M5311+I5311</f>
        <v>0.0483964279563914</v>
      </c>
      <c r="N5311" s="0" t="n">
        <f aca="false">'t+3'!N5311+J5311</f>
        <v>-0.165504567738817</v>
      </c>
      <c r="O5311" s="0" t="n">
        <f aca="false">'t+3'!O5311+K5311</f>
        <v>2.44861754314681</v>
      </c>
      <c r="P5311" s="0" t="n">
        <f aca="false">'t+3'!P5311+L5311</f>
        <v>1.60325742576854</v>
      </c>
      <c r="Q5311" s="0" t="n">
        <f aca="false" t="array" ref="Q5311:S5311">MMULT(M5311:P5311,'input - gretl'!$B$19:$D$22)+MMULT('Point forecasts'!$J$6:$O$6,'input - gretl'!$B$23:$D$28)</f>
        <v>14.1163833139753</v>
      </c>
      <c r="R5311" s="0" t="n">
        <v>6.76265804886196</v>
      </c>
      <c r="S5311" s="0" t="n">
        <v>9.70567133072071</v>
      </c>
      <c r="U5311" s="10" t="n">
        <f aca="false">NORMSDIST(-M5311/'rhos computation'!$B$11)-EXP(M5311+'rhos computation'!$B$11^2/2)*NORMSDIST(-M5311/'rhos computation'!$B$11-'rhos computation'!$B$11)</f>
        <v>0.0310049871972434</v>
      </c>
      <c r="V5311" s="10" t="n">
        <f aca="false">NORMSDIST(-N5311/'rhos computation'!$B$23)-EXP(N5311+'rhos computation'!$B$23^2/2)*NORMSDIST(-N5311/'rhos computation'!$B$23-'rhos computation'!$B$23)</f>
        <v>0.151211132291072</v>
      </c>
      <c r="W5311" s="0" t="n">
        <f aca="false">NORMSDIST(-O5311)</f>
        <v>0.00717028150881479</v>
      </c>
      <c r="X5311" s="0" t="n">
        <f aca="false">NORMSDIST(-P5311)</f>
        <v>0.0544389158862796</v>
      </c>
    </row>
    <row r="5312" customFormat="false" ht="12.8" hidden="false" customHeight="false" outlineLevel="0" collapsed="false">
      <c r="A5312" s="0" t="n">
        <v>0.589506994683744</v>
      </c>
      <c r="B5312" s="0" t="n">
        <v>-0.96911715122875</v>
      </c>
      <c r="C5312" s="0" t="n">
        <v>0.15271606398576</v>
      </c>
      <c r="D5312" s="0" t="n">
        <v>0.716435519790991</v>
      </c>
      <c r="E5312" s="0" t="n">
        <f aca="false" t="array" ref="E5312:H5312">MMULT(A5312:D5312,'Root matrix of resiudals'!$B$19:E$22)</f>
        <v>0.0230125626000431</v>
      </c>
      <c r="F5312" s="0" t="n">
        <v>-0.0257596251118548</v>
      </c>
      <c r="G5312" s="0" t="n">
        <v>0.0005303030506035</v>
      </c>
      <c r="H5312" s="0" t="n">
        <v>0.0115111851374003</v>
      </c>
      <c r="I5312" s="3" t="n">
        <f aca="false" t="array" ref="I5312:L5312">MMULT('t+3'!I5312:L5312,'input - gretl'!$B$3:$E$6)+MMULT('Point forecasts'!$P$5:$T$5,'input - gretl'!$B$9:$E$13)+MMULT('t+3'!Q5312:S5312,'input - gretl'!$B$14:$E$16)+E5312:H5312</f>
        <v>-0.0613772220298227</v>
      </c>
      <c r="J5312" s="3" t="n">
        <v>-0.113880478994487</v>
      </c>
      <c r="K5312" s="3" t="n">
        <v>0.00284939669058312</v>
      </c>
      <c r="L5312" s="3" t="n">
        <v>-0.0647984010091285</v>
      </c>
      <c r="M5312" s="0" t="n">
        <f aca="false">'t+3'!M5312+I5312</f>
        <v>-0.0545253570407096</v>
      </c>
      <c r="N5312" s="0" t="n">
        <f aca="false">'t+3'!N5312+J5312</f>
        <v>-0.214596745156827</v>
      </c>
      <c r="O5312" s="0" t="n">
        <f aca="false">'t+3'!O5312+K5312</f>
        <v>2.41524979855415</v>
      </c>
      <c r="P5312" s="0" t="n">
        <f aca="false">'t+3'!P5312+L5312</f>
        <v>1.63976651136818</v>
      </c>
      <c r="Q5312" s="0" t="n">
        <f aca="false" t="array" ref="Q5312:S5312">MMULT(M5312:P5312,'input - gretl'!$B$19:$D$22)+MMULT('Point forecasts'!$J$6:$O$6,'input - gretl'!$B$23:$D$28)</f>
        <v>14.0134615289782</v>
      </c>
      <c r="R5312" s="0" t="n">
        <v>6.71356587144395</v>
      </c>
      <c r="S5312" s="0" t="n">
        <v>9.6375816202685</v>
      </c>
      <c r="U5312" s="10" t="n">
        <f aca="false">NORMSDIST(-M5312/'rhos computation'!$B$11)-EXP(M5312+'rhos computation'!$B$11^2/2)*NORMSDIST(-M5312/'rhos computation'!$B$11-'rhos computation'!$B$11)</f>
        <v>0.0779838911377287</v>
      </c>
      <c r="V5312" s="10" t="n">
        <f aca="false">NORMSDIST(-N5312/'rhos computation'!$B$23)-EXP(N5312+'rhos computation'!$B$23^2/2)*NORMSDIST(-N5312/'rhos computation'!$B$23-'rhos computation'!$B$23)</f>
        <v>0.19184831854413</v>
      </c>
      <c r="W5312" s="0" t="n">
        <f aca="false">NORMSDIST(-O5312)</f>
        <v>0.00786221076416403</v>
      </c>
      <c r="X5312" s="0" t="n">
        <f aca="false">NORMSDIST(-P5312)</f>
        <v>0.0505268618558525</v>
      </c>
    </row>
    <row r="5313" customFormat="false" ht="12.8" hidden="false" customHeight="false" outlineLevel="0" collapsed="false">
      <c r="A5313" s="0" t="n">
        <v>1.7646629503799</v>
      </c>
      <c r="B5313" s="0" t="n">
        <v>0.653081183377226</v>
      </c>
      <c r="C5313" s="0" t="n">
        <v>-0.944130195990156</v>
      </c>
      <c r="D5313" s="0" t="n">
        <v>-1.42038816639507</v>
      </c>
      <c r="E5313" s="0" t="n">
        <f aca="false" t="array" ref="E5313:H5313">MMULT(A5313:D5313,'Root matrix of resiudals'!$B$19:E$22)</f>
        <v>0.0765683421934767</v>
      </c>
      <c r="F5313" s="0" t="n">
        <v>0.0191724492244061</v>
      </c>
      <c r="G5313" s="0" t="n">
        <v>-0.0123170819351971</v>
      </c>
      <c r="H5313" s="0" t="n">
        <v>-0.0247627920003983</v>
      </c>
      <c r="I5313" s="3" t="n">
        <f aca="false" t="array" ref="I5313:L5313">MMULT('t+3'!I5313:L5313,'input - gretl'!$B$3:$E$6)+MMULT('Point forecasts'!$P$5:$T$5,'input - gretl'!$B$9:$E$13)+MMULT('t+3'!Q5313:S5313,'input - gretl'!$B$14:$E$16)+E5313:H5313</f>
        <v>0.041074546749143</v>
      </c>
      <c r="J5313" s="3" t="n">
        <v>-0.0425630497697584</v>
      </c>
      <c r="K5313" s="3" t="n">
        <v>0.00410957876892469</v>
      </c>
      <c r="L5313" s="3" t="n">
        <v>-0.0945545515691102</v>
      </c>
      <c r="M5313" s="0" t="n">
        <f aca="false">'t+3'!M5313+I5313</f>
        <v>0.114499664650347</v>
      </c>
      <c r="N5313" s="0" t="n">
        <f aca="false">'t+3'!N5313+J5313</f>
        <v>-0.108561951285694</v>
      </c>
      <c r="O5313" s="0" t="n">
        <f aca="false">'t+3'!O5313+K5313</f>
        <v>2.45834527415758</v>
      </c>
      <c r="P5313" s="0" t="n">
        <f aca="false">'t+3'!P5313+L5313</f>
        <v>1.57881057839855</v>
      </c>
      <c r="Q5313" s="0" t="n">
        <f aca="false" t="array" ref="Q5313:S5313">MMULT(M5313:P5313,'input - gretl'!$B$19:$D$22)+MMULT('Point forecasts'!$J$6:$O$6,'input - gretl'!$B$23:$D$28)</f>
        <v>14.1824865506692</v>
      </c>
      <c r="R5313" s="0" t="n">
        <v>6.81960066531509</v>
      </c>
      <c r="S5313" s="0" t="n">
        <v>9.73864923592271</v>
      </c>
      <c r="U5313" s="10" t="n">
        <f aca="false">NORMSDIST(-M5313/'rhos computation'!$B$11)-EXP(M5313+'rhos computation'!$B$11^2/2)*NORMSDIST(-M5313/'rhos computation'!$B$11-'rhos computation'!$B$11)</f>
        <v>0.0141863191654116</v>
      </c>
      <c r="V5313" s="10" t="n">
        <f aca="false">NORMSDIST(-N5313/'rhos computation'!$B$23)-EXP(N5313+'rhos computation'!$B$23^2/2)*NORMSDIST(-N5313/'rhos computation'!$B$23-'rhos computation'!$B$23)</f>
        <v>0.102045121055577</v>
      </c>
      <c r="W5313" s="0" t="n">
        <f aca="false">NORMSDIST(-O5313)</f>
        <v>0.00697894538353589</v>
      </c>
      <c r="X5313" s="0" t="n">
        <f aca="false">NORMSDIST(-P5313)</f>
        <v>0.0571897557428998</v>
      </c>
    </row>
    <row r="5314" customFormat="false" ht="12.8" hidden="false" customHeight="false" outlineLevel="0" collapsed="false">
      <c r="A5314" s="0" t="n">
        <v>-0.197705178904838</v>
      </c>
      <c r="B5314" s="0" t="n">
        <v>0.121523452689431</v>
      </c>
      <c r="C5314" s="0" t="n">
        <v>-1.06162864006207</v>
      </c>
      <c r="D5314" s="0" t="n">
        <v>-2.00314041574138</v>
      </c>
      <c r="E5314" s="0" t="n">
        <f aca="false" t="array" ref="E5314:H5314">MMULT(A5314:D5314,'Root matrix of resiudals'!$B$19:E$22)</f>
        <v>-0.00875176788484335</v>
      </c>
      <c r="F5314" s="0" t="n">
        <v>-0.000918685738256553</v>
      </c>
      <c r="G5314" s="0" t="n">
        <v>-0.0192107400839377</v>
      </c>
      <c r="H5314" s="0" t="n">
        <v>-0.0336372261308977</v>
      </c>
      <c r="I5314" s="3" t="n">
        <f aca="false" t="array" ref="I5314:L5314">MMULT('t+3'!I5314:L5314,'input - gretl'!$B$3:$E$6)+MMULT('Point forecasts'!$P$5:$T$5,'input - gretl'!$B$9:$E$13)+MMULT('t+3'!Q5314:S5314,'input - gretl'!$B$14:$E$16)+E5314:H5314</f>
        <v>-0.0608918782056819</v>
      </c>
      <c r="J5314" s="3" t="n">
        <v>-0.0389714502178171</v>
      </c>
      <c r="K5314" s="3" t="n">
        <v>-0.00901380745138997</v>
      </c>
      <c r="L5314" s="3" t="n">
        <v>-0.107941458256254</v>
      </c>
      <c r="M5314" s="0" t="n">
        <f aca="false">'t+3'!M5314+I5314</f>
        <v>0.0352749208293791</v>
      </c>
      <c r="N5314" s="0" t="n">
        <f aca="false">'t+3'!N5314+J5314</f>
        <v>-0.145095102509892</v>
      </c>
      <c r="O5314" s="0" t="n">
        <f aca="false">'t+3'!O5314+K5314</f>
        <v>2.39094260281721</v>
      </c>
      <c r="P5314" s="0" t="n">
        <f aca="false">'t+3'!P5314+L5314</f>
        <v>1.49489629544654</v>
      </c>
      <c r="Q5314" s="0" t="n">
        <f aca="false" t="array" ref="Q5314:S5314">MMULT(M5314:P5314,'input - gretl'!$B$19:$D$22)+MMULT('Point forecasts'!$J$6:$O$6,'input - gretl'!$B$23:$D$28)</f>
        <v>14.1032618068482</v>
      </c>
      <c r="R5314" s="0" t="n">
        <v>6.78306751409089</v>
      </c>
      <c r="S5314" s="0" t="n">
        <v>9.75105324338385</v>
      </c>
      <c r="U5314" s="10" t="n">
        <f aca="false">NORMSDIST(-M5314/'rhos computation'!$B$11)-EXP(M5314+'rhos computation'!$B$11^2/2)*NORMSDIST(-M5314/'rhos computation'!$B$11-'rhos computation'!$B$11)</f>
        <v>0.0355422121063985</v>
      </c>
      <c r="V5314" s="10" t="n">
        <f aca="false">NORMSDIST(-N5314/'rhos computation'!$B$23)-EXP(N5314+'rhos computation'!$B$23^2/2)*NORMSDIST(-N5314/'rhos computation'!$B$23-'rhos computation'!$B$23)</f>
        <v>0.133773609666465</v>
      </c>
      <c r="W5314" s="0" t="n">
        <f aca="false">NORMSDIST(-O5314)</f>
        <v>0.00840258992399541</v>
      </c>
      <c r="X5314" s="0" t="n">
        <f aca="false">NORMSDIST(-P5314)</f>
        <v>0.0674707546309149</v>
      </c>
    </row>
    <row r="5315" customFormat="false" ht="12.8" hidden="false" customHeight="false" outlineLevel="0" collapsed="false">
      <c r="A5315" s="0" t="n">
        <v>1.17926575748961</v>
      </c>
      <c r="B5315" s="0" t="n">
        <v>-1.74676753461667</v>
      </c>
      <c r="C5315" s="0" t="n">
        <v>-2.48493869194058</v>
      </c>
      <c r="D5315" s="0" t="n">
        <v>-0.728059234316161</v>
      </c>
      <c r="E5315" s="0" t="n">
        <f aca="false" t="array" ref="E5315:H5315">MMULT(A5315:D5315,'Root matrix of resiudals'!$B$19:E$22)</f>
        <v>0.0438498104613496</v>
      </c>
      <c r="F5315" s="0" t="n">
        <v>-0.0562085581905806</v>
      </c>
      <c r="G5315" s="0" t="n">
        <v>-0.0456948172024034</v>
      </c>
      <c r="H5315" s="0" t="n">
        <v>-0.0152263618041165</v>
      </c>
      <c r="I5315" s="3" t="n">
        <f aca="false" t="array" ref="I5315:L5315">MMULT('t+3'!I5315:L5315,'input - gretl'!$B$3:$E$6)+MMULT('Point forecasts'!$P$5:$T$5,'input - gretl'!$B$9:$E$13)+MMULT('t+3'!Q5315:S5315,'input - gretl'!$B$14:$E$16)+E5315:H5315</f>
        <v>-0.048555303788485</v>
      </c>
      <c r="J5315" s="3" t="n">
        <v>-0.113509121980564</v>
      </c>
      <c r="K5315" s="3" t="n">
        <v>-0.0399687738275609</v>
      </c>
      <c r="L5315" s="3" t="n">
        <v>-0.10675047247418</v>
      </c>
      <c r="M5315" s="0" t="n">
        <f aca="false">'t+3'!M5315+I5315</f>
        <v>0.0488325470933693</v>
      </c>
      <c r="N5315" s="0" t="n">
        <f aca="false">'t+3'!N5315+J5315</f>
        <v>-0.253876787305108</v>
      </c>
      <c r="O5315" s="0" t="n">
        <f aca="false">'t+3'!O5315+K5315</f>
        <v>2.34758875173464</v>
      </c>
      <c r="P5315" s="0" t="n">
        <f aca="false">'t+3'!P5315+L5315</f>
        <v>1.57820294235828</v>
      </c>
      <c r="Q5315" s="0" t="n">
        <f aca="false" t="array" ref="Q5315:S5315">MMULT(M5315:P5315,'input - gretl'!$B$19:$D$22)+MMULT('Point forecasts'!$J$6:$O$6,'input - gretl'!$B$23:$D$28)</f>
        <v>14.1168194331122</v>
      </c>
      <c r="R5315" s="0" t="n">
        <v>6.67428582929567</v>
      </c>
      <c r="S5315" s="0" t="n">
        <v>9.62847060575586</v>
      </c>
      <c r="U5315" s="10" t="n">
        <f aca="false">NORMSDIST(-M5315/'rhos computation'!$B$11)-EXP(M5315+'rhos computation'!$B$11^2/2)*NORMSDIST(-M5315/'rhos computation'!$B$11-'rhos computation'!$B$11)</f>
        <v>0.0308614161548796</v>
      </c>
      <c r="V5315" s="10" t="n">
        <f aca="false">NORMSDIST(-N5315/'rhos computation'!$B$23)-EXP(N5315+'rhos computation'!$B$23^2/2)*NORMSDIST(-N5315/'rhos computation'!$B$23-'rhos computation'!$B$23)</f>
        <v>0.222976291375049</v>
      </c>
      <c r="W5315" s="0" t="n">
        <f aca="false">NORMSDIST(-O5315)</f>
        <v>0.00944768547106773</v>
      </c>
      <c r="X5315" s="0" t="n">
        <f aca="false">NORMSDIST(-P5315)</f>
        <v>0.0572594972588518</v>
      </c>
    </row>
    <row r="5316" customFormat="false" ht="12.8" hidden="false" customHeight="false" outlineLevel="0" collapsed="false">
      <c r="A5316" s="0" t="n">
        <v>2.35249950643513</v>
      </c>
      <c r="B5316" s="0" t="n">
        <v>0.39432260390519</v>
      </c>
      <c r="C5316" s="0" t="n">
        <v>-0.710595014278452</v>
      </c>
      <c r="D5316" s="0" t="n">
        <v>0.79979197226773</v>
      </c>
      <c r="E5316" s="0" t="n">
        <f aca="false" t="array" ref="E5316:H5316">MMULT(A5316:D5316,'Root matrix of resiudals'!$B$19:E$22)</f>
        <v>0.100641707787018</v>
      </c>
      <c r="F5316" s="0" t="n">
        <v>0.0140944262289413</v>
      </c>
      <c r="G5316" s="0" t="n">
        <v>-0.00621375288673227</v>
      </c>
      <c r="H5316" s="0" t="n">
        <v>0.0112895880046231</v>
      </c>
      <c r="I5316" s="3" t="n">
        <f aca="false" t="array" ref="I5316:L5316">MMULT('t+3'!I5316:L5316,'input - gretl'!$B$3:$E$6)+MMULT('Point forecasts'!$P$5:$T$5,'input - gretl'!$B$9:$E$13)+MMULT('t+3'!Q5316:S5316,'input - gretl'!$B$14:$E$16)+E5316:H5316</f>
        <v>0.0518978954373122</v>
      </c>
      <c r="J5316" s="3" t="n">
        <v>-0.0672831916242256</v>
      </c>
      <c r="K5316" s="3" t="n">
        <v>0.00130344934635811</v>
      </c>
      <c r="L5316" s="3" t="n">
        <v>-0.0533066975386192</v>
      </c>
      <c r="M5316" s="0" t="n">
        <f aca="false">'t+3'!M5316+I5316</f>
        <v>0.0869879393935891</v>
      </c>
      <c r="N5316" s="0" t="n">
        <f aca="false">'t+3'!N5316+J5316</f>
        <v>-0.135663812166434</v>
      </c>
      <c r="O5316" s="0" t="n">
        <f aca="false">'t+3'!O5316+K5316</f>
        <v>2.42779857639604</v>
      </c>
      <c r="P5316" s="0" t="n">
        <f aca="false">'t+3'!P5316+L5316</f>
        <v>1.60359848720326</v>
      </c>
      <c r="Q5316" s="0" t="n">
        <f aca="false" t="array" ref="Q5316:S5316">MMULT(M5316:P5316,'input - gretl'!$B$19:$D$22)+MMULT('Point forecasts'!$J$6:$O$6,'input - gretl'!$B$23:$D$28)</f>
        <v>14.1549748254125</v>
      </c>
      <c r="R5316" s="0" t="n">
        <v>6.79249880443435</v>
      </c>
      <c r="S5316" s="0" t="n">
        <v>9.68452799749244</v>
      </c>
      <c r="U5316" s="10" t="n">
        <f aca="false">NORMSDIST(-M5316/'rhos computation'!$B$11)-EXP(M5316+'rhos computation'!$B$11^2/2)*NORMSDIST(-M5316/'rhos computation'!$B$11-'rhos computation'!$B$11)</f>
        <v>0.0200303553754876</v>
      </c>
      <c r="V5316" s="10" t="n">
        <f aca="false">NORMSDIST(-N5316/'rhos computation'!$B$23)-EXP(N5316+'rhos computation'!$B$23^2/2)*NORMSDIST(-N5316/'rhos computation'!$B$23-'rhos computation'!$B$23)</f>
        <v>0.125626759355104</v>
      </c>
      <c r="W5316" s="0" t="n">
        <f aca="false">NORMSDIST(-O5316)</f>
        <v>0.00759538863844214</v>
      </c>
      <c r="X5316" s="0" t="n">
        <f aca="false">NORMSDIST(-P5316)</f>
        <v>0.0544012922118956</v>
      </c>
    </row>
    <row r="5317" customFormat="false" ht="12.8" hidden="false" customHeight="false" outlineLevel="0" collapsed="false">
      <c r="A5317" s="0" t="n">
        <v>0.861882465340179</v>
      </c>
      <c r="B5317" s="0" t="n">
        <v>0.0696378341754247</v>
      </c>
      <c r="C5317" s="0" t="n">
        <v>-0.712590927557275</v>
      </c>
      <c r="D5317" s="0" t="n">
        <v>-0.368829716709971</v>
      </c>
      <c r="E5317" s="0" t="n">
        <f aca="false" t="array" ref="E5317:H5317">MMULT(A5317:D5317,'Root matrix of resiudals'!$B$19:E$22)</f>
        <v>0.0363972888117764</v>
      </c>
      <c r="F5317" s="0" t="n">
        <v>0.00135848412888113</v>
      </c>
      <c r="G5317" s="0" t="n">
        <v>-0.0105914533884893</v>
      </c>
      <c r="H5317" s="0" t="n">
        <v>-0.00712655566210069</v>
      </c>
      <c r="I5317" s="3" t="n">
        <f aca="false" t="array" ref="I5317:L5317">MMULT('t+3'!I5317:L5317,'input - gretl'!$B$3:$E$6)+MMULT('Point forecasts'!$P$5:$T$5,'input - gretl'!$B$9:$E$13)+MMULT('t+3'!Q5317:S5317,'input - gretl'!$B$14:$E$16)+E5317:H5317</f>
        <v>-0.0139513818148399</v>
      </c>
      <c r="J5317" s="3" t="n">
        <v>-0.0800677341301244</v>
      </c>
      <c r="K5317" s="3" t="n">
        <v>-0.00281916213562971</v>
      </c>
      <c r="L5317" s="3" t="n">
        <v>-0.0710033219723467</v>
      </c>
      <c r="M5317" s="0" t="n">
        <f aca="false">'t+3'!M5317+I5317</f>
        <v>0.0455815205405382</v>
      </c>
      <c r="N5317" s="0" t="n">
        <f aca="false">'t+3'!N5317+J5317</f>
        <v>-0.143956437018309</v>
      </c>
      <c r="O5317" s="0" t="n">
        <f aca="false">'t+3'!O5317+K5317</f>
        <v>2.44832186079136</v>
      </c>
      <c r="P5317" s="0" t="n">
        <f aca="false">'t+3'!P5317+L5317</f>
        <v>1.59849851029524</v>
      </c>
      <c r="Q5317" s="0" t="n">
        <f aca="false" t="array" ref="Q5317:S5317">MMULT(M5317:P5317,'input - gretl'!$B$19:$D$22)+MMULT('Point forecasts'!$J$6:$O$6,'input - gretl'!$B$23:$D$28)</f>
        <v>14.1135684065594</v>
      </c>
      <c r="R5317" s="0" t="n">
        <v>6.78420617958247</v>
      </c>
      <c r="S5317" s="0" t="n">
        <v>9.70990161492614</v>
      </c>
      <c r="U5317" s="10" t="n">
        <f aca="false">NORMSDIST(-M5317/'rhos computation'!$B$11)-EXP(M5317+'rhos computation'!$B$11^2/2)*NORMSDIST(-M5317/'rhos computation'!$B$11-'rhos computation'!$B$11)</f>
        <v>0.0319427855468438</v>
      </c>
      <c r="V5317" s="10" t="n">
        <f aca="false">NORMSDIST(-N5317/'rhos computation'!$B$23)-EXP(N5317+'rhos computation'!$B$23^2/2)*NORMSDIST(-N5317/'rhos computation'!$B$23-'rhos computation'!$B$23)</f>
        <v>0.132792652948867</v>
      </c>
      <c r="W5317" s="0" t="n">
        <f aca="false">NORMSDIST(-O5317)</f>
        <v>0.00717616909029569</v>
      </c>
      <c r="X5317" s="0" t="n">
        <f aca="false">NORMSDIST(-P5317)</f>
        <v>0.0549660383427527</v>
      </c>
    </row>
    <row r="5318" customFormat="false" ht="12.8" hidden="false" customHeight="false" outlineLevel="0" collapsed="false">
      <c r="A5318" s="0" t="n">
        <v>1.69894370454151</v>
      </c>
      <c r="B5318" s="0" t="n">
        <v>-0.235581450277995</v>
      </c>
      <c r="C5318" s="0" t="n">
        <v>0.33260505886947</v>
      </c>
      <c r="D5318" s="0" t="n">
        <v>1.07293306567237</v>
      </c>
      <c r="E5318" s="0" t="n">
        <f aca="false" t="array" ref="E5318:H5318">MMULT(A5318:D5318,'Root matrix of resiudals'!$B$19:E$22)</f>
        <v>0.0723590633269142</v>
      </c>
      <c r="F5318" s="0" t="n">
        <v>-0.00161962628036762</v>
      </c>
      <c r="G5318" s="0" t="n">
        <v>0.00784182713902953</v>
      </c>
      <c r="H5318" s="0" t="n">
        <v>0.0171254718011772</v>
      </c>
      <c r="I5318" s="3" t="n">
        <f aca="false" t="array" ref="I5318:L5318">MMULT('t+3'!I5318:L5318,'input - gretl'!$B$3:$E$6)+MMULT('Point forecasts'!$P$5:$T$5,'input - gretl'!$B$9:$E$13)+MMULT('t+3'!Q5318:S5318,'input - gretl'!$B$14:$E$16)+E5318:H5318</f>
        <v>-0.0170257069004192</v>
      </c>
      <c r="J5318" s="3" t="n">
        <v>-0.0375127961612425</v>
      </c>
      <c r="K5318" s="3" t="n">
        <v>0.0229288132584725</v>
      </c>
      <c r="L5318" s="3" t="n">
        <v>-0.0599945778786705</v>
      </c>
      <c r="M5318" s="0" t="n">
        <f aca="false">'t+3'!M5318+I5318</f>
        <v>0.10406847963087</v>
      </c>
      <c r="N5318" s="0" t="n">
        <f aca="false">'t+3'!N5318+J5318</f>
        <v>-0.155763931988294</v>
      </c>
      <c r="O5318" s="0" t="n">
        <f aca="false">'t+3'!O5318+K5318</f>
        <v>2.45806760954385</v>
      </c>
      <c r="P5318" s="0" t="n">
        <f aca="false">'t+3'!P5318+L5318</f>
        <v>1.62184367724851</v>
      </c>
      <c r="Q5318" s="0" t="n">
        <f aca="false" t="array" ref="Q5318:S5318">MMULT(M5318:P5318,'input - gretl'!$B$19:$D$22)+MMULT('Point forecasts'!$J$6:$O$6,'input - gretl'!$B$23:$D$28)</f>
        <v>14.1720553656497</v>
      </c>
      <c r="R5318" s="0" t="n">
        <v>6.77239868461249</v>
      </c>
      <c r="S5318" s="0" t="n">
        <v>9.69744494264772</v>
      </c>
      <c r="U5318" s="10" t="n">
        <f aca="false">NORMSDIST(-M5318/'rhos computation'!$B$11)-EXP(M5318+'rhos computation'!$B$11^2/2)*NORMSDIST(-M5318/'rhos computation'!$B$11-'rhos computation'!$B$11)</f>
        <v>0.0162233248243752</v>
      </c>
      <c r="V5318" s="10" t="n">
        <f aca="false">NORMSDIST(-N5318/'rhos computation'!$B$23)-EXP(N5318+'rhos computation'!$B$23^2/2)*NORMSDIST(-N5318/'rhos computation'!$B$23-'rhos computation'!$B$23)</f>
        <v>0.142924863519574</v>
      </c>
      <c r="W5318" s="0" t="n">
        <f aca="false">NORMSDIST(-O5318)</f>
        <v>0.00698434369378397</v>
      </c>
      <c r="X5318" s="0" t="n">
        <f aca="false">NORMSDIST(-P5318)</f>
        <v>0.0524184118569666</v>
      </c>
    </row>
    <row r="5319" customFormat="false" ht="12.8" hidden="false" customHeight="false" outlineLevel="0" collapsed="false">
      <c r="A5319" s="0" t="n">
        <v>1.93551582568794</v>
      </c>
      <c r="B5319" s="0" t="n">
        <v>0.508248174660655</v>
      </c>
      <c r="C5319" s="0" t="n">
        <v>-0.215606779839108</v>
      </c>
      <c r="D5319" s="0" t="n">
        <v>0.447428604521515</v>
      </c>
      <c r="E5319" s="0" t="n">
        <f aca="false" t="array" ref="E5319:H5319">MMULT(A5319:D5319,'Root matrix of resiudals'!$B$19:E$22)</f>
        <v>0.0837555625181612</v>
      </c>
      <c r="F5319" s="0" t="n">
        <v>0.0181594574263483</v>
      </c>
      <c r="G5319" s="0" t="n">
        <v>0.00125363973353434</v>
      </c>
      <c r="H5319" s="0" t="n">
        <v>0.00630579288506298</v>
      </c>
      <c r="I5319" s="3" t="n">
        <f aca="false" t="array" ref="I5319:L5319">MMULT('t+3'!I5319:L5319,'input - gretl'!$B$3:$E$6)+MMULT('Point forecasts'!$P$5:$T$5,'input - gretl'!$B$9:$E$13)+MMULT('t+3'!Q5319:S5319,'input - gretl'!$B$14:$E$16)+E5319:H5319</f>
        <v>0.0461997137711137</v>
      </c>
      <c r="J5319" s="3" t="n">
        <v>-0.0472273984130149</v>
      </c>
      <c r="K5319" s="3" t="n">
        <v>0.00618309802570429</v>
      </c>
      <c r="L5319" s="3" t="n">
        <v>-0.0772841154899348</v>
      </c>
      <c r="M5319" s="0" t="n">
        <f aca="false">'t+3'!M5319+I5319</f>
        <v>0.0494050467181322</v>
      </c>
      <c r="N5319" s="0" t="n">
        <f aca="false">'t+3'!N5319+J5319</f>
        <v>-0.171251766604413</v>
      </c>
      <c r="O5319" s="0" t="n">
        <f aca="false">'t+3'!O5319+K5319</f>
        <v>2.37364201287015</v>
      </c>
      <c r="P5319" s="0" t="n">
        <f aca="false">'t+3'!P5319+L5319</f>
        <v>1.58821094111115</v>
      </c>
      <c r="Q5319" s="0" t="n">
        <f aca="false" t="array" ref="Q5319:S5319">MMULT(M5319:P5319,'input - gretl'!$B$19:$D$22)+MMULT('Point forecasts'!$J$6:$O$6,'input - gretl'!$B$23:$D$28)</f>
        <v>14.117391932737</v>
      </c>
      <c r="R5319" s="0" t="n">
        <v>6.75691084999637</v>
      </c>
      <c r="S5319" s="0" t="n">
        <v>9.64500575967745</v>
      </c>
      <c r="U5319" s="10" t="n">
        <f aca="false">NORMSDIST(-M5319/'rhos computation'!$B$11)-EXP(M5319+'rhos computation'!$B$11^2/2)*NORMSDIST(-M5319/'rhos computation'!$B$11-'rhos computation'!$B$11)</f>
        <v>0.030673648789913</v>
      </c>
      <c r="V5319" s="10" t="n">
        <f aca="false">NORMSDIST(-N5319/'rhos computation'!$B$23)-EXP(N5319+'rhos computation'!$B$23^2/2)*NORMSDIST(-N5319/'rhos computation'!$B$23-'rhos computation'!$B$23)</f>
        <v>0.156067103923611</v>
      </c>
      <c r="W5319" s="0" t="n">
        <f aca="false">NORMSDIST(-O5319)</f>
        <v>0.00880680913534554</v>
      </c>
      <c r="X5319" s="0" t="n">
        <f aca="false">NORMSDIST(-P5319)</f>
        <v>0.0561193239314474</v>
      </c>
    </row>
    <row r="5320" customFormat="false" ht="12.8" hidden="false" customHeight="false" outlineLevel="0" collapsed="false">
      <c r="A5320" s="0" t="n">
        <v>1.11493927429673</v>
      </c>
      <c r="B5320" s="0" t="n">
        <v>-0.500351678799166</v>
      </c>
      <c r="C5320" s="0" t="n">
        <v>1.22348213031866</v>
      </c>
      <c r="D5320" s="0" t="n">
        <v>1.96697432669668</v>
      </c>
      <c r="E5320" s="0" t="n">
        <f aca="false" t="array" ref="E5320:H5320">MMULT(A5320:D5320,'Root matrix of resiudals'!$B$19:E$22)</f>
        <v>0.0474613235382354</v>
      </c>
      <c r="F5320" s="0" t="n">
        <v>-0.00724967447560368</v>
      </c>
      <c r="G5320" s="0" t="n">
        <v>0.021550624453202</v>
      </c>
      <c r="H5320" s="0" t="n">
        <v>0.0328596366107146</v>
      </c>
      <c r="I5320" s="3" t="n">
        <f aca="false" t="array" ref="I5320:L5320">MMULT('t+3'!I5320:L5320,'input - gretl'!$B$3:$E$6)+MMULT('Point forecasts'!$P$5:$T$5,'input - gretl'!$B$9:$E$13)+MMULT('t+3'!Q5320:S5320,'input - gretl'!$B$14:$E$16)+E5320:H5320</f>
        <v>-0.0500035394645589</v>
      </c>
      <c r="J5320" s="3" t="n">
        <v>-0.0806325317502792</v>
      </c>
      <c r="K5320" s="3" t="n">
        <v>0.0453180494819022</v>
      </c>
      <c r="L5320" s="3" t="n">
        <v>-0.0333689750850982</v>
      </c>
      <c r="M5320" s="0" t="n">
        <f aca="false">'t+3'!M5320+I5320</f>
        <v>0.162111506640235</v>
      </c>
      <c r="N5320" s="0" t="n">
        <f aca="false">'t+3'!N5320+J5320</f>
        <v>-0.130150772240124</v>
      </c>
      <c r="O5320" s="0" t="n">
        <f aca="false">'t+3'!O5320+K5320</f>
        <v>2.4867387157099</v>
      </c>
      <c r="P5320" s="0" t="n">
        <f aca="false">'t+3'!P5320+L5320</f>
        <v>1.63097734051407</v>
      </c>
      <c r="Q5320" s="0" t="n">
        <f aca="false" t="array" ref="Q5320:S5320">MMULT(M5320:P5320,'input - gretl'!$B$19:$D$22)+MMULT('Point forecasts'!$J$6:$O$6,'input - gretl'!$B$23:$D$28)</f>
        <v>14.2300983926591</v>
      </c>
      <c r="R5320" s="0" t="n">
        <v>6.79801184436066</v>
      </c>
      <c r="S5320" s="0" t="n">
        <v>9.71742947836506</v>
      </c>
      <c r="U5320" s="10" t="n">
        <f aca="false">NORMSDIST(-M5320/'rhos computation'!$B$11)-EXP(M5320+'rhos computation'!$B$11^2/2)*NORMSDIST(-M5320/'rhos computation'!$B$11-'rhos computation'!$B$11)</f>
        <v>0.00728455334889645</v>
      </c>
      <c r="V5320" s="10" t="n">
        <f aca="false">NORMSDIST(-N5320/'rhos computation'!$B$23)-EXP(N5320+'rhos computation'!$B$23^2/2)*NORMSDIST(-N5320/'rhos computation'!$B$23-'rhos computation'!$B$23)</f>
        <v>0.120844304440423</v>
      </c>
      <c r="W5320" s="0" t="n">
        <f aca="false">NORMSDIST(-O5320)</f>
        <v>0.00644600224940889</v>
      </c>
      <c r="X5320" s="0" t="n">
        <f aca="false">NORMSDIST(-P5320)</f>
        <v>0.051447550435451</v>
      </c>
    </row>
    <row r="5321" customFormat="false" ht="12.8" hidden="false" customHeight="false" outlineLevel="0" collapsed="false">
      <c r="A5321" s="0" t="n">
        <v>-0.492449573166098</v>
      </c>
      <c r="B5321" s="0" t="n">
        <v>-0.225553157399426</v>
      </c>
      <c r="C5321" s="0" t="n">
        <v>0.212619182940743</v>
      </c>
      <c r="D5321" s="0" t="n">
        <v>-0.572246687239467</v>
      </c>
      <c r="E5321" s="0" t="n">
        <f aca="false" t="array" ref="E5321:H5321">MMULT(A5321:D5321,'Root matrix of resiudals'!$B$19:E$22)</f>
        <v>-0.0211572627204526</v>
      </c>
      <c r="F5321" s="0" t="n">
        <v>-0.0068337401293579</v>
      </c>
      <c r="G5321" s="0" t="n">
        <v>0.0013529393983823</v>
      </c>
      <c r="H5321" s="0" t="n">
        <v>-0.00886863174806087</v>
      </c>
      <c r="I5321" s="3" t="n">
        <f aca="false" t="array" ref="I5321:L5321">MMULT('t+3'!I5321:L5321,'input - gretl'!$B$3:$E$6)+MMULT('Point forecasts'!$P$5:$T$5,'input - gretl'!$B$9:$E$13)+MMULT('t+3'!Q5321:S5321,'input - gretl'!$B$14:$E$16)+E5321:H5321</f>
        <v>-0.0860104919815481</v>
      </c>
      <c r="J5321" s="3" t="n">
        <v>-0.0768965085049731</v>
      </c>
      <c r="K5321" s="3" t="n">
        <v>0.0100128723623103</v>
      </c>
      <c r="L5321" s="3" t="n">
        <v>-0.085536046618117</v>
      </c>
      <c r="M5321" s="0" t="n">
        <f aca="false">'t+3'!M5321+I5321</f>
        <v>0.00226442207473415</v>
      </c>
      <c r="N5321" s="0" t="n">
        <f aca="false">'t+3'!N5321+J5321</f>
        <v>-0.166428876826911</v>
      </c>
      <c r="O5321" s="0" t="n">
        <f aca="false">'t+3'!O5321+K5321</f>
        <v>2.4158640359044</v>
      </c>
      <c r="P5321" s="0" t="n">
        <f aca="false">'t+3'!P5321+L5321</f>
        <v>1.56104348935634</v>
      </c>
      <c r="Q5321" s="0" t="n">
        <f aca="false" t="array" ref="Q5321:S5321">MMULT(M5321:P5321,'input - gretl'!$B$19:$D$22)+MMULT('Point forecasts'!$J$6:$O$6,'input - gretl'!$B$23:$D$28)</f>
        <v>14.0702513080936</v>
      </c>
      <c r="R5321" s="0" t="n">
        <v>6.76173373977387</v>
      </c>
      <c r="S5321" s="0" t="n">
        <v>9.71306538770312</v>
      </c>
      <c r="U5321" s="10" t="n">
        <f aca="false">NORMSDIST(-M5321/'rhos computation'!$B$11)-EXP(M5321+'rhos computation'!$B$11^2/2)*NORMSDIST(-M5321/'rhos computation'!$B$11-'rhos computation'!$B$11)</f>
        <v>0.048851468333712</v>
      </c>
      <c r="V5321" s="10" t="n">
        <f aca="false">NORMSDIST(-N5321/'rhos computation'!$B$23)-EXP(N5321+'rhos computation'!$B$23^2/2)*NORMSDIST(-N5321/'rhos computation'!$B$23-'rhos computation'!$B$23)</f>
        <v>0.151993801071127</v>
      </c>
      <c r="W5321" s="0" t="n">
        <f aca="false">NORMSDIST(-O5321)</f>
        <v>0.00784896092584535</v>
      </c>
      <c r="X5321" s="0" t="n">
        <f aca="false">NORMSDIST(-P5321)</f>
        <v>0.0592567450361332</v>
      </c>
    </row>
    <row r="5322" customFormat="false" ht="12.8" hidden="false" customHeight="false" outlineLevel="0" collapsed="false">
      <c r="A5322" s="0" t="n">
        <v>0.00355938790605433</v>
      </c>
      <c r="B5322" s="0" t="n">
        <v>0.627563484792817</v>
      </c>
      <c r="C5322" s="0" t="n">
        <v>0.12977777974539</v>
      </c>
      <c r="D5322" s="0" t="n">
        <v>-0.326909305140486</v>
      </c>
      <c r="E5322" s="0" t="n">
        <f aca="false" t="array" ref="E5322:H5322">MMULT(A5322:D5322,'Root matrix of resiudals'!$B$19:E$22)</f>
        <v>0.00185915556942919</v>
      </c>
      <c r="F5322" s="0" t="n">
        <v>0.0183833897893057</v>
      </c>
      <c r="G5322" s="0" t="n">
        <v>0.00397466410835959</v>
      </c>
      <c r="H5322" s="0" t="n">
        <v>-0.00511630603751378</v>
      </c>
      <c r="I5322" s="3" t="n">
        <f aca="false" t="array" ref="I5322:L5322">MMULT('t+3'!I5322:L5322,'input - gretl'!$B$3:$E$6)+MMULT('Point forecasts'!$P$5:$T$5,'input - gretl'!$B$9:$E$13)+MMULT('t+3'!Q5322:S5322,'input - gretl'!$B$14:$E$16)+E5322:H5322</f>
        <v>-0.0477186016981692</v>
      </c>
      <c r="J5322" s="3" t="n">
        <v>0.00257959392704675</v>
      </c>
      <c r="K5322" s="3" t="n">
        <v>-0.00758588682086045</v>
      </c>
      <c r="L5322" s="3" t="n">
        <v>-0.106917894178476</v>
      </c>
      <c r="M5322" s="0" t="n">
        <f aca="false">'t+3'!M5322+I5322</f>
        <v>-0.0603181865055332</v>
      </c>
      <c r="N5322" s="0" t="n">
        <f aca="false">'t+3'!N5322+J5322</f>
        <v>-0.223893592384736</v>
      </c>
      <c r="O5322" s="0" t="n">
        <f aca="false">'t+3'!O5322+K5322</f>
        <v>2.33147467006838</v>
      </c>
      <c r="P5322" s="0" t="n">
        <f aca="false">'t+3'!P5322+L5322</f>
        <v>1.53430964768275</v>
      </c>
      <c r="Q5322" s="0" t="n">
        <f aca="false" t="array" ref="Q5322:S5322">MMULT(M5322:P5322,'input - gretl'!$B$19:$D$22)+MMULT('Point forecasts'!$J$6:$O$6,'input - gretl'!$B$23:$D$28)</f>
        <v>14.0076686995133</v>
      </c>
      <c r="R5322" s="0" t="n">
        <v>6.70426902421605</v>
      </c>
      <c r="S5322" s="0" t="n">
        <v>9.65410124199077</v>
      </c>
      <c r="U5322" s="10" t="n">
        <f aca="false">NORMSDIST(-M5322/'rhos computation'!$B$11)-EXP(M5322+'rhos computation'!$B$11^2/2)*NORMSDIST(-M5322/'rhos computation'!$B$11-'rhos computation'!$B$11)</f>
        <v>0.0813678385018774</v>
      </c>
      <c r="V5322" s="10" t="n">
        <f aca="false">NORMSDIST(-N5322/'rhos computation'!$B$23)-EXP(N5322+'rhos computation'!$B$23^2/2)*NORMSDIST(-N5322/'rhos computation'!$B$23-'rhos computation'!$B$23)</f>
        <v>0.199326282509946</v>
      </c>
      <c r="W5322" s="0" t="n">
        <f aca="false">NORMSDIST(-O5322)</f>
        <v>0.00986417210015382</v>
      </c>
      <c r="X5322" s="0" t="n">
        <f aca="false">NORMSDIST(-P5322)</f>
        <v>0.0624767466995987</v>
      </c>
    </row>
    <row r="5323" customFormat="false" ht="12.8" hidden="false" customHeight="false" outlineLevel="0" collapsed="false">
      <c r="A5323" s="0" t="n">
        <v>-0.194658438692477</v>
      </c>
      <c r="B5323" s="0" t="n">
        <v>0.0347261402307171</v>
      </c>
      <c r="C5323" s="0" t="n">
        <v>0.345440866681901</v>
      </c>
      <c r="D5323" s="0" t="n">
        <v>-0.509957461651436</v>
      </c>
      <c r="E5323" s="0" t="n">
        <f aca="false" t="array" ref="E5323:H5323">MMULT(A5323:D5323,'Root matrix of resiudals'!$B$19:E$22)</f>
        <v>-0.00765110553177938</v>
      </c>
      <c r="F5323" s="0" t="n">
        <v>0.00175824291185829</v>
      </c>
      <c r="G5323" s="0" t="n">
        <v>0.00486715746510626</v>
      </c>
      <c r="H5323" s="0" t="n">
        <v>-0.00780268098707782</v>
      </c>
      <c r="I5323" s="3" t="n">
        <f aca="false" t="array" ref="I5323:L5323">MMULT('t+3'!I5323:L5323,'input - gretl'!$B$3:$E$6)+MMULT('Point forecasts'!$P$5:$T$5,'input - gretl'!$B$9:$E$13)+MMULT('t+3'!Q5323:S5323,'input - gretl'!$B$14:$E$16)+E5323:H5323</f>
        <v>-0.0570646923289872</v>
      </c>
      <c r="J5323" s="3" t="n">
        <v>-0.0610294137005705</v>
      </c>
      <c r="K5323" s="3" t="n">
        <v>0.0121960662594709</v>
      </c>
      <c r="L5323" s="3" t="n">
        <v>-0.0856306405730601</v>
      </c>
      <c r="M5323" s="0" t="n">
        <f aca="false">'t+3'!M5323+I5323</f>
        <v>0.0226403710394067</v>
      </c>
      <c r="N5323" s="0" t="n">
        <f aca="false">'t+3'!N5323+J5323</f>
        <v>-0.152567054659161</v>
      </c>
      <c r="O5323" s="0" t="n">
        <f aca="false">'t+3'!O5323+K5323</f>
        <v>2.43276392305102</v>
      </c>
      <c r="P5323" s="0" t="n">
        <f aca="false">'t+3'!P5323+L5323</f>
        <v>1.55708945822438</v>
      </c>
      <c r="Q5323" s="0" t="n">
        <f aca="false" t="array" ref="Q5323:S5323">MMULT(M5323:P5323,'input - gretl'!$B$19:$D$22)+MMULT('Point forecasts'!$J$6:$O$6,'input - gretl'!$B$23:$D$28)</f>
        <v>14.0906272570583</v>
      </c>
      <c r="R5323" s="0" t="n">
        <v>6.77559556194162</v>
      </c>
      <c r="S5323" s="0" t="n">
        <v>9.73372575615779</v>
      </c>
      <c r="U5323" s="10" t="n">
        <f aca="false">NORMSDIST(-M5323/'rhos computation'!$B$11)-EXP(M5323+'rhos computation'!$B$11^2/2)*NORMSDIST(-M5323/'rhos computation'!$B$11-'rhos computation'!$B$11)</f>
        <v>0.040314024243379</v>
      </c>
      <c r="V5323" s="10" t="n">
        <f aca="false">NORMSDIST(-N5323/'rhos computation'!$B$23)-EXP(N5323+'rhos computation'!$B$23^2/2)*NORMSDIST(-N5323/'rhos computation'!$B$23-'rhos computation'!$B$23)</f>
        <v>0.140190611539319</v>
      </c>
      <c r="W5323" s="0" t="n">
        <f aca="false">NORMSDIST(-O5323)</f>
        <v>0.00749203345653414</v>
      </c>
      <c r="X5323" s="0" t="n">
        <f aca="false">NORMSDIST(-P5323)</f>
        <v>0.0597246237674286</v>
      </c>
    </row>
    <row r="5324" customFormat="false" ht="12.8" hidden="false" customHeight="false" outlineLevel="0" collapsed="false">
      <c r="A5324" s="0" t="n">
        <v>-0.603839948300689</v>
      </c>
      <c r="B5324" s="0" t="n">
        <v>-1.04959861301767</v>
      </c>
      <c r="C5324" s="0" t="n">
        <v>1.29881552641765</v>
      </c>
      <c r="D5324" s="0" t="n">
        <v>1.05763859270209</v>
      </c>
      <c r="E5324" s="0" t="n">
        <f aca="false" t="array" ref="E5324:H5324">MMULT(A5324:D5324,'Root matrix of resiudals'!$B$19:E$22)</f>
        <v>-0.0270845044398388</v>
      </c>
      <c r="F5324" s="0" t="n">
        <v>-0.0266237827607852</v>
      </c>
      <c r="G5324" s="0" t="n">
        <v>0.0176279442770485</v>
      </c>
      <c r="H5324" s="0" t="n">
        <v>0.0188121210294105</v>
      </c>
      <c r="I5324" s="3" t="n">
        <f aca="false" t="array" ref="I5324:L5324">MMULT('t+3'!I5324:L5324,'input - gretl'!$B$3:$E$6)+MMULT('Point forecasts'!$P$5:$T$5,'input - gretl'!$B$9:$E$13)+MMULT('t+3'!Q5324:S5324,'input - gretl'!$B$14:$E$16)+E5324:H5324</f>
        <v>-0.0734661696672109</v>
      </c>
      <c r="J5324" s="3" t="n">
        <v>-0.121645594465641</v>
      </c>
      <c r="K5324" s="3" t="n">
        <v>0.0250920587067533</v>
      </c>
      <c r="L5324" s="3" t="n">
        <v>-0.0568412963380079</v>
      </c>
      <c r="M5324" s="0" t="n">
        <f aca="false">'t+3'!M5324+I5324</f>
        <v>-0.0836113627243016</v>
      </c>
      <c r="N5324" s="0" t="n">
        <f aca="false">'t+3'!N5324+J5324</f>
        <v>-0.197071623586471</v>
      </c>
      <c r="O5324" s="0" t="n">
        <f aca="false">'t+3'!O5324+K5324</f>
        <v>2.44828355389903</v>
      </c>
      <c r="P5324" s="0" t="n">
        <f aca="false">'t+3'!P5324+L5324</f>
        <v>1.65497600566367</v>
      </c>
      <c r="Q5324" s="0" t="n">
        <f aca="false" t="array" ref="Q5324:S5324">MMULT(M5324:P5324,'input - gretl'!$B$19:$D$22)+MMULT('Point forecasts'!$J$6:$O$6,'input - gretl'!$B$23:$D$28)</f>
        <v>13.9843755232946</v>
      </c>
      <c r="R5324" s="0" t="n">
        <v>6.73109099301431</v>
      </c>
      <c r="S5324" s="0" t="n">
        <v>9.65615038606367</v>
      </c>
      <c r="U5324" s="10" t="n">
        <f aca="false">NORMSDIST(-M5324/'rhos computation'!$B$11)-EXP(M5324+'rhos computation'!$B$11^2/2)*NORMSDIST(-M5324/'rhos computation'!$B$11-'rhos computation'!$B$11)</f>
        <v>0.0956542436111473</v>
      </c>
      <c r="V5324" s="10" t="n">
        <f aca="false">NORMSDIST(-N5324/'rhos computation'!$B$23)-EXP(N5324+'rhos computation'!$B$23^2/2)*NORMSDIST(-N5324/'rhos computation'!$B$23-'rhos computation'!$B$23)</f>
        <v>0.177563003615279</v>
      </c>
      <c r="W5324" s="0" t="n">
        <f aca="false">NORMSDIST(-O5324)</f>
        <v>0.00717693216314869</v>
      </c>
      <c r="X5324" s="0" t="n">
        <f aca="false">NORMSDIST(-P5324)</f>
        <v>0.0489646825903687</v>
      </c>
    </row>
    <row r="5325" customFormat="false" ht="12.8" hidden="false" customHeight="false" outlineLevel="0" collapsed="false">
      <c r="A5325" s="0" t="n">
        <v>0.824591312144918</v>
      </c>
      <c r="B5325" s="0" t="n">
        <v>0.338934423104134</v>
      </c>
      <c r="C5325" s="0" t="n">
        <v>2.20723251274974</v>
      </c>
      <c r="D5325" s="0" t="n">
        <v>0.0450355905675354</v>
      </c>
      <c r="E5325" s="0" t="n">
        <f aca="false" t="array" ref="E5325:H5325">MMULT(A5325:D5325,'Root matrix of resiudals'!$B$19:E$22)</f>
        <v>0.0388555876242642</v>
      </c>
      <c r="F5325" s="0" t="n">
        <v>0.0194790022963734</v>
      </c>
      <c r="G5325" s="0" t="n">
        <v>0.0378579299652049</v>
      </c>
      <c r="H5325" s="0" t="n">
        <v>0.00296513933604623</v>
      </c>
      <c r="I5325" s="3" t="n">
        <f aca="false" t="array" ref="I5325:L5325">MMULT('t+3'!I5325:L5325,'input - gretl'!$B$3:$E$6)+MMULT('Point forecasts'!$P$5:$T$5,'input - gretl'!$B$9:$E$13)+MMULT('t+3'!Q5325:S5325,'input - gretl'!$B$14:$E$16)+E5325:H5325</f>
        <v>-0.0365350584985831</v>
      </c>
      <c r="J5325" s="3" t="n">
        <v>-0.0432657028863443</v>
      </c>
      <c r="K5325" s="3" t="n">
        <v>0.0486275089713199</v>
      </c>
      <c r="L5325" s="3" t="n">
        <v>-0.0727343871102174</v>
      </c>
      <c r="M5325" s="0" t="n">
        <f aca="false">'t+3'!M5325+I5325</f>
        <v>0.017141766855146</v>
      </c>
      <c r="N5325" s="0" t="n">
        <f aca="false">'t+3'!N5325+J5325</f>
        <v>-0.136764347057376</v>
      </c>
      <c r="O5325" s="0" t="n">
        <f aca="false">'t+3'!O5325+K5325</f>
        <v>2.46183470753853</v>
      </c>
      <c r="P5325" s="0" t="n">
        <f aca="false">'t+3'!P5325+L5325</f>
        <v>1.59109483740899</v>
      </c>
      <c r="Q5325" s="0" t="n">
        <f aca="false" t="array" ref="Q5325:S5325">MMULT(M5325:P5325,'input - gretl'!$B$19:$D$22)+MMULT('Point forecasts'!$J$6:$O$6,'input - gretl'!$B$23:$D$28)</f>
        <v>14.085128652874</v>
      </c>
      <c r="R5325" s="0" t="n">
        <v>6.7913982695434</v>
      </c>
      <c r="S5325" s="0" t="n">
        <v>9.73045572477177</v>
      </c>
      <c r="U5325" s="10" t="n">
        <f aca="false">NORMSDIST(-M5325/'rhos computation'!$B$11)-EXP(M5325+'rhos computation'!$B$11^2/2)*NORMSDIST(-M5325/'rhos computation'!$B$11-'rhos computation'!$B$11)</f>
        <v>0.0425153968056687</v>
      </c>
      <c r="V5325" s="10" t="n">
        <f aca="false">NORMSDIST(-N5325/'rhos computation'!$B$23)-EXP(N5325+'rhos computation'!$B$23^2/2)*NORMSDIST(-N5325/'rhos computation'!$B$23-'rhos computation'!$B$23)</f>
        <v>0.126579821960899</v>
      </c>
      <c r="W5325" s="0" t="n">
        <f aca="false">NORMSDIST(-O5325)</f>
        <v>0.00691141772329126</v>
      </c>
      <c r="X5325" s="0" t="n">
        <f aca="false">NORMSDIST(-P5325)</f>
        <v>0.0557941171008365</v>
      </c>
    </row>
    <row r="5326" customFormat="false" ht="12.8" hidden="false" customHeight="false" outlineLevel="0" collapsed="false">
      <c r="A5326" s="0" t="n">
        <v>-0.468471349964938</v>
      </c>
      <c r="B5326" s="0" t="n">
        <v>-0.314829153373044</v>
      </c>
      <c r="C5326" s="0" t="n">
        <v>-0.748057979104875</v>
      </c>
      <c r="D5326" s="0" t="n">
        <v>-0.251784270227426</v>
      </c>
      <c r="E5326" s="0" t="n">
        <f aca="false" t="array" ref="E5326:H5326">MMULT(A5326:D5326,'Root matrix of resiudals'!$B$19:E$22)</f>
        <v>-0.0216400980607537</v>
      </c>
      <c r="F5326" s="0" t="n">
        <v>-0.0127584490745202</v>
      </c>
      <c r="G5326" s="0" t="n">
        <v>-0.0140528181688282</v>
      </c>
      <c r="H5326" s="0" t="n">
        <v>-0.0047837238038279</v>
      </c>
      <c r="I5326" s="3" t="n">
        <f aca="false" t="array" ref="I5326:L5326">MMULT('t+3'!I5326:L5326,'input - gretl'!$B$3:$E$6)+MMULT('Point forecasts'!$P$5:$T$5,'input - gretl'!$B$9:$E$13)+MMULT('t+3'!Q5326:S5326,'input - gretl'!$B$14:$E$16)+E5326:H5326</f>
        <v>-0.0263426843795081</v>
      </c>
      <c r="J5326" s="3" t="n">
        <v>-0.03964290413837</v>
      </c>
      <c r="K5326" s="3" t="n">
        <v>0.0175594222892814</v>
      </c>
      <c r="L5326" s="3" t="n">
        <v>-0.0745085345768041</v>
      </c>
      <c r="M5326" s="0" t="n">
        <f aca="false">'t+3'!M5326+I5326</f>
        <v>0.161984254904624</v>
      </c>
      <c r="N5326" s="0" t="n">
        <f aca="false">'t+3'!N5326+J5326</f>
        <v>-0.110025863543277</v>
      </c>
      <c r="O5326" s="0" t="n">
        <f aca="false">'t+3'!O5326+K5326</f>
        <v>2.48430767447096</v>
      </c>
      <c r="P5326" s="0" t="n">
        <f aca="false">'t+3'!P5326+L5326</f>
        <v>1.59396787767427</v>
      </c>
      <c r="Q5326" s="0" t="n">
        <f aca="false" t="array" ref="Q5326:S5326">MMULT(M5326:P5326,'input - gretl'!$B$19:$D$22)+MMULT('Point forecasts'!$J$6:$O$6,'input - gretl'!$B$23:$D$28)</f>
        <v>14.2299711409235</v>
      </c>
      <c r="R5326" s="0" t="n">
        <v>6.8181367530575</v>
      </c>
      <c r="S5326" s="0" t="n">
        <v>9.75019628675991</v>
      </c>
      <c r="U5326" s="10" t="n">
        <f aca="false">NORMSDIST(-M5326/'rhos computation'!$B$11)-EXP(M5326+'rhos computation'!$B$11^2/2)*NORMSDIST(-M5326/'rhos computation'!$B$11-'rhos computation'!$B$11)</f>
        <v>0.00729842554629473</v>
      </c>
      <c r="V5326" s="10" t="n">
        <f aca="false">NORMSDIST(-N5326/'rhos computation'!$B$23)-EXP(N5326+'rhos computation'!$B$23^2/2)*NORMSDIST(-N5326/'rhos computation'!$B$23-'rhos computation'!$B$23)</f>
        <v>0.103320071851463</v>
      </c>
      <c r="W5326" s="0" t="n">
        <f aca="false">NORMSDIST(-O5326)</f>
        <v>0.00649018015997034</v>
      </c>
      <c r="X5326" s="0" t="n">
        <f aca="false">NORMSDIST(-P5326)</f>
        <v>0.0554716148851057</v>
      </c>
    </row>
    <row r="5327" customFormat="false" ht="12.8" hidden="false" customHeight="false" outlineLevel="0" collapsed="false">
      <c r="A5327" s="0" t="n">
        <v>0.431292917764617</v>
      </c>
      <c r="B5327" s="0" t="n">
        <v>-1.64829797538951</v>
      </c>
      <c r="C5327" s="0" t="n">
        <v>2.00661185928626</v>
      </c>
      <c r="D5327" s="0" t="n">
        <v>0.172419273534078</v>
      </c>
      <c r="E5327" s="0" t="n">
        <f aca="false" t="array" ref="E5327:H5327">MMULT(A5327:D5327,'Root matrix of resiudals'!$B$19:E$22)</f>
        <v>0.0171851335511973</v>
      </c>
      <c r="F5327" s="0" t="n">
        <v>-0.0389029690599095</v>
      </c>
      <c r="G5327" s="0" t="n">
        <v>0.0271498425452288</v>
      </c>
      <c r="H5327" s="0" t="n">
        <v>0.00482255218714274</v>
      </c>
      <c r="I5327" s="3" t="n">
        <f aca="false" t="array" ref="I5327:L5327">MMULT('t+3'!I5327:L5327,'input - gretl'!$B$3:$E$6)+MMULT('Point forecasts'!$P$5:$T$5,'input - gretl'!$B$9:$E$13)+MMULT('t+3'!Q5327:S5327,'input - gretl'!$B$14:$E$16)+E5327:H5327</f>
        <v>-0.0150693862289181</v>
      </c>
      <c r="J5327" s="3" t="n">
        <v>-0.114605939204585</v>
      </c>
      <c r="K5327" s="3" t="n">
        <v>0.0299454699681146</v>
      </c>
      <c r="L5327" s="3" t="n">
        <v>-0.0696111011808618</v>
      </c>
      <c r="M5327" s="0" t="n">
        <f aca="false">'t+3'!M5327+I5327</f>
        <v>-0.0269931187612454</v>
      </c>
      <c r="N5327" s="0" t="n">
        <f aca="false">'t+3'!N5327+J5327</f>
        <v>-0.210324511070688</v>
      </c>
      <c r="O5327" s="0" t="n">
        <f aca="false">'t+3'!O5327+K5327</f>
        <v>2.44473212251818</v>
      </c>
      <c r="P5327" s="0" t="n">
        <f aca="false">'t+3'!P5327+L5327</f>
        <v>1.60281498331225</v>
      </c>
      <c r="Q5327" s="0" t="n">
        <f aca="false" t="array" ref="Q5327:S5327">MMULT(M5327:P5327,'input - gretl'!$B$19:$D$22)+MMULT('Point forecasts'!$J$6:$O$6,'input - gretl'!$B$23:$D$28)</f>
        <v>14.0409937672576</v>
      </c>
      <c r="R5327" s="0" t="n">
        <v>6.71783810553009</v>
      </c>
      <c r="S5327" s="0" t="n">
        <v>9.70220669499013</v>
      </c>
      <c r="U5327" s="10" t="n">
        <f aca="false">NORMSDIST(-M5327/'rhos computation'!$B$11)-EXP(M5327+'rhos computation'!$B$11^2/2)*NORMSDIST(-M5327/'rhos computation'!$B$11-'rhos computation'!$B$11)</f>
        <v>0.0629099488226677</v>
      </c>
      <c r="V5327" s="10" t="n">
        <f aca="false">NORMSDIST(-N5327/'rhos computation'!$B$23)-EXP(N5327+'rhos computation'!$B$23^2/2)*NORMSDIST(-N5327/'rhos computation'!$B$23-'rhos computation'!$B$23)</f>
        <v>0.188388677839501</v>
      </c>
      <c r="W5327" s="0" t="n">
        <f aca="false">NORMSDIST(-O5327)</f>
        <v>0.00724798826931198</v>
      </c>
      <c r="X5327" s="0" t="n">
        <f aca="false">NORMSDIST(-P5327)</f>
        <v>0.0544877539184348</v>
      </c>
    </row>
    <row r="5328" customFormat="false" ht="12.8" hidden="false" customHeight="false" outlineLevel="0" collapsed="false">
      <c r="A5328" s="0" t="n">
        <v>0.707511259004812</v>
      </c>
      <c r="B5328" s="0" t="n">
        <v>-0.618624961971494</v>
      </c>
      <c r="C5328" s="0" t="n">
        <v>-0.0314580187173769</v>
      </c>
      <c r="D5328" s="0" t="n">
        <v>0.635996903913857</v>
      </c>
      <c r="E5328" s="0" t="n">
        <f aca="false" t="array" ref="E5328:H5328">MMULT(A5328:D5328,'Root matrix of resiudals'!$B$19:E$22)</f>
        <v>0.0286723599179596</v>
      </c>
      <c r="F5328" s="0" t="n">
        <v>-0.0161446646395649</v>
      </c>
      <c r="G5328" s="0" t="n">
        <v>-0.00112569697412461</v>
      </c>
      <c r="H5328" s="0" t="n">
        <v>0.00997280809335974</v>
      </c>
      <c r="I5328" s="3" t="n">
        <f aca="false" t="array" ref="I5328:L5328">MMULT('t+3'!I5328:L5328,'input - gretl'!$B$3:$E$6)+MMULT('Point forecasts'!$P$5:$T$5,'input - gretl'!$B$9:$E$13)+MMULT('t+3'!Q5328:S5328,'input - gretl'!$B$14:$E$16)+E5328:H5328</f>
        <v>0.00708928156221492</v>
      </c>
      <c r="J5328" s="3" t="n">
        <v>-0.0946338627836232</v>
      </c>
      <c r="K5328" s="3" t="n">
        <v>0.0127017275041668</v>
      </c>
      <c r="L5328" s="3" t="n">
        <v>-0.072697870873378</v>
      </c>
      <c r="M5328" s="0" t="n">
        <f aca="false">'t+3'!M5328+I5328</f>
        <v>0.0190368809707398</v>
      </c>
      <c r="N5328" s="0" t="n">
        <f aca="false">'t+3'!N5328+J5328</f>
        <v>-0.163133382453253</v>
      </c>
      <c r="O5328" s="0" t="n">
        <f aca="false">'t+3'!O5328+K5328</f>
        <v>2.45492595523478</v>
      </c>
      <c r="P5328" s="0" t="n">
        <f aca="false">'t+3'!P5328+L5328</f>
        <v>1.63393817558613</v>
      </c>
      <c r="Q5328" s="0" t="n">
        <f aca="false" t="array" ref="Q5328:S5328">MMULT(M5328:P5328,'input - gretl'!$B$19:$D$22)+MMULT('Point forecasts'!$J$6:$O$6,'input - gretl'!$B$23:$D$28)</f>
        <v>14.0870237669896</v>
      </c>
      <c r="R5328" s="0" t="n">
        <v>6.76502923414753</v>
      </c>
      <c r="S5328" s="0" t="n">
        <v>9.68280081569466</v>
      </c>
      <c r="U5328" s="10" t="n">
        <f aca="false">NORMSDIST(-M5328/'rhos computation'!$B$11)-EXP(M5328+'rhos computation'!$B$11^2/2)*NORMSDIST(-M5328/'rhos computation'!$B$11-'rhos computation'!$B$11)</f>
        <v>0.0417481255010062</v>
      </c>
      <c r="V5328" s="10" t="n">
        <f aca="false">NORMSDIST(-N5328/'rhos computation'!$B$23)-EXP(N5328+'rhos computation'!$B$23^2/2)*NORMSDIST(-N5328/'rhos computation'!$B$23-'rhos computation'!$B$23)</f>
        <v>0.149200378537425</v>
      </c>
      <c r="W5328" s="0" t="n">
        <f aca="false">NORMSDIST(-O5328)</f>
        <v>0.00704568050098112</v>
      </c>
      <c r="X5328" s="0" t="n">
        <f aca="false">NORMSDIST(-P5328)</f>
        <v>0.0511359164001704</v>
      </c>
    </row>
    <row r="5329" customFormat="false" ht="12.8" hidden="false" customHeight="false" outlineLevel="0" collapsed="false">
      <c r="A5329" s="0" t="n">
        <v>-0.936155154375587</v>
      </c>
      <c r="B5329" s="0" t="n">
        <v>-2.42433205756523</v>
      </c>
      <c r="C5329" s="0" t="n">
        <v>-0.711426420290501</v>
      </c>
      <c r="D5329" s="0" t="n">
        <v>1.04674972671513</v>
      </c>
      <c r="E5329" s="0" t="n">
        <f aca="false" t="array" ref="E5329:H5329">MMULT(A5329:D5329,'Root matrix of resiudals'!$B$19:E$22)</f>
        <v>-0.0469342184356906</v>
      </c>
      <c r="F5329" s="0" t="n">
        <v>-0.0738736433743019</v>
      </c>
      <c r="G5329" s="0" t="n">
        <v>-0.0201270922916615</v>
      </c>
      <c r="H5329" s="0" t="n">
        <v>0.0163701817989654</v>
      </c>
      <c r="I5329" s="3" t="n">
        <f aca="false" t="array" ref="I5329:L5329">MMULT('t+3'!I5329:L5329,'input - gretl'!$B$3:$E$6)+MMULT('Point forecasts'!$P$5:$T$5,'input - gretl'!$B$9:$E$13)+MMULT('t+3'!Q5329:S5329,'input - gretl'!$B$14:$E$16)+E5329:H5329</f>
        <v>-0.115834255126636</v>
      </c>
      <c r="J5329" s="3" t="n">
        <v>-0.144265826713334</v>
      </c>
      <c r="K5329" s="3" t="n">
        <v>-0.000545639083725243</v>
      </c>
      <c r="L5329" s="3" t="n">
        <v>-0.0586218157744983</v>
      </c>
      <c r="M5329" s="0" t="n">
        <f aca="false">'t+3'!M5329+I5329</f>
        <v>-0.00218972586410698</v>
      </c>
      <c r="N5329" s="0" t="n">
        <f aca="false">'t+3'!N5329+J5329</f>
        <v>-0.205439672400528</v>
      </c>
      <c r="O5329" s="0" t="n">
        <f aca="false">'t+3'!O5329+K5329</f>
        <v>2.43076454274402</v>
      </c>
      <c r="P5329" s="0" t="n">
        <f aca="false">'t+3'!P5329+L5329</f>
        <v>1.61063655485361</v>
      </c>
      <c r="Q5329" s="0" t="n">
        <f aca="false" t="array" ref="Q5329:S5329">MMULT(M5329:P5329,'input - gretl'!$B$19:$D$22)+MMULT('Point forecasts'!$J$6:$O$6,'input - gretl'!$B$23:$D$28)</f>
        <v>14.0657971601548</v>
      </c>
      <c r="R5329" s="0" t="n">
        <v>6.72272294420025</v>
      </c>
      <c r="S5329" s="0" t="n">
        <v>9.68080040960156</v>
      </c>
      <c r="U5329" s="10" t="n">
        <f aca="false">NORMSDIST(-M5329/'rhos computation'!$B$11)-EXP(M5329+'rhos computation'!$B$11^2/2)*NORMSDIST(-M5329/'rhos computation'!$B$11-'rhos computation'!$B$11)</f>
        <v>0.0508560158519699</v>
      </c>
      <c r="V5329" s="10" t="n">
        <f aca="false">NORMSDIST(-N5329/'rhos computation'!$B$23)-EXP(N5329+'rhos computation'!$B$23^2/2)*NORMSDIST(-N5329/'rhos computation'!$B$23-'rhos computation'!$B$23)</f>
        <v>0.184414953986844</v>
      </c>
      <c r="W5329" s="0" t="n">
        <f aca="false">NORMSDIST(-O5329)</f>
        <v>0.00753350121446833</v>
      </c>
      <c r="X5329" s="0" t="n">
        <f aca="false">NORMSDIST(-P5329)</f>
        <v>0.0536294807495611</v>
      </c>
    </row>
    <row r="5330" customFormat="false" ht="12.8" hidden="false" customHeight="false" outlineLevel="0" collapsed="false">
      <c r="A5330" s="0" t="n">
        <v>-0.230213100192839</v>
      </c>
      <c r="B5330" s="0" t="n">
        <v>-0.140320866134971</v>
      </c>
      <c r="C5330" s="0" t="n">
        <v>0.750576645795171</v>
      </c>
      <c r="D5330" s="0" t="n">
        <v>-1.04127214551298</v>
      </c>
      <c r="E5330" s="0" t="n">
        <f aca="false" t="array" ref="E5330:H5330">MMULT(A5330:D5330,'Root matrix of resiudals'!$B$19:E$22)</f>
        <v>-0.00886898834317782</v>
      </c>
      <c r="F5330" s="0" t="n">
        <v>-0.00190400902235381</v>
      </c>
      <c r="G5330" s="0" t="n">
        <v>0.0101152459589257</v>
      </c>
      <c r="H5330" s="0" t="n">
        <v>-0.0159582561191089</v>
      </c>
      <c r="I5330" s="3" t="n">
        <f aca="false" t="array" ref="I5330:L5330">MMULT('t+3'!I5330:L5330,'input - gretl'!$B$3:$E$6)+MMULT('Point forecasts'!$P$5:$T$5,'input - gretl'!$B$9:$E$13)+MMULT('t+3'!Q5330:S5330,'input - gretl'!$B$14:$E$16)+E5330:H5330</f>
        <v>-0.0667799849347477</v>
      </c>
      <c r="J5330" s="3" t="n">
        <v>-0.0729434692853834</v>
      </c>
      <c r="K5330" s="3" t="n">
        <v>0.00455832023105965</v>
      </c>
      <c r="L5330" s="3" t="n">
        <v>-0.09338404030315</v>
      </c>
      <c r="M5330" s="0" t="n">
        <f aca="false">'t+3'!M5330+I5330</f>
        <v>-0.0695894595057255</v>
      </c>
      <c r="N5330" s="0" t="n">
        <f aca="false">'t+3'!N5330+J5330</f>
        <v>-0.195429332254391</v>
      </c>
      <c r="O5330" s="0" t="n">
        <f aca="false">'t+3'!O5330+K5330</f>
        <v>2.37292292277007</v>
      </c>
      <c r="P5330" s="0" t="n">
        <f aca="false">'t+3'!P5330+L5330</f>
        <v>1.52691575040163</v>
      </c>
      <c r="Q5330" s="0" t="n">
        <f aca="false" t="array" ref="Q5330:S5330">MMULT(M5330:P5330,'input - gretl'!$B$19:$D$22)+MMULT('Point forecasts'!$J$6:$O$6,'input - gretl'!$B$23:$D$28)</f>
        <v>13.9983974265131</v>
      </c>
      <c r="R5330" s="0" t="n">
        <v>6.73273328434639</v>
      </c>
      <c r="S5330" s="0" t="n">
        <v>9.70258146070166</v>
      </c>
      <c r="U5330" s="10" t="n">
        <f aca="false">NORMSDIST(-M5330/'rhos computation'!$B$11)-EXP(M5330+'rhos computation'!$B$11^2/2)*NORMSDIST(-M5330/'rhos computation'!$B$11-'rhos computation'!$B$11)</f>
        <v>0.0869275521234687</v>
      </c>
      <c r="V5330" s="10" t="n">
        <f aca="false">NORMSDIST(-N5330/'rhos computation'!$B$23)-EXP(N5330+'rhos computation'!$B$23^2/2)*NORMSDIST(-N5330/'rhos computation'!$B$23-'rhos computation'!$B$23)</f>
        <v>0.176211628876947</v>
      </c>
      <c r="W5330" s="0" t="n">
        <f aca="false">NORMSDIST(-O5330)</f>
        <v>0.00882397312206683</v>
      </c>
      <c r="X5330" s="0" t="n">
        <f aca="false">NORMSDIST(-P5330)</f>
        <v>0.0633909812474764</v>
      </c>
    </row>
    <row r="5331" customFormat="false" ht="12.8" hidden="false" customHeight="false" outlineLevel="0" collapsed="false">
      <c r="A5331" s="0" t="n">
        <v>-2.52043585404013</v>
      </c>
      <c r="B5331" s="0" t="n">
        <v>-0.408280475736619</v>
      </c>
      <c r="C5331" s="0" t="n">
        <v>-1.50247153957503</v>
      </c>
      <c r="D5331" s="0" t="n">
        <v>-1.17595509104102</v>
      </c>
      <c r="E5331" s="0" t="n">
        <f aca="false" t="array" ref="E5331:H5331">MMULT(A5331:D5331,'Root matrix of resiudals'!$B$19:E$22)</f>
        <v>-0.110468405069972</v>
      </c>
      <c r="F5331" s="0" t="n">
        <v>-0.0228440198282254</v>
      </c>
      <c r="G5331" s="0" t="n">
        <v>-0.0301394228033428</v>
      </c>
      <c r="H5331" s="0" t="n">
        <v>-0.0198647294919292</v>
      </c>
      <c r="I5331" s="3" t="n">
        <f aca="false" t="array" ref="I5331:L5331">MMULT('t+3'!I5331:L5331,'input - gretl'!$B$3:$E$6)+MMULT('Point forecasts'!$P$5:$T$5,'input - gretl'!$B$9:$E$13)+MMULT('t+3'!Q5331:S5331,'input - gretl'!$B$14:$E$16)+E5331:H5331</f>
        <v>-0.156128652065025</v>
      </c>
      <c r="J5331" s="3" t="n">
        <v>-0.071237207400521</v>
      </c>
      <c r="K5331" s="3" t="n">
        <v>-0.0219218943475448</v>
      </c>
      <c r="L5331" s="3" t="n">
        <v>-0.11149363780439</v>
      </c>
      <c r="M5331" s="0" t="n">
        <f aca="false">'t+3'!M5331+I5331</f>
        <v>-0.0978313781524108</v>
      </c>
      <c r="N5331" s="0" t="n">
        <f aca="false">'t+3'!N5331+J5331</f>
        <v>-0.204764864445352</v>
      </c>
      <c r="O5331" s="0" t="n">
        <f aca="false">'t+3'!O5331+K5331</f>
        <v>2.37736514021348</v>
      </c>
      <c r="P5331" s="0" t="n">
        <f aca="false">'t+3'!P5331+L5331</f>
        <v>1.57159773838267</v>
      </c>
      <c r="Q5331" s="0" t="n">
        <f aca="false" t="array" ref="Q5331:S5331">MMULT(M5331:P5331,'input - gretl'!$B$19:$D$22)+MMULT('Point forecasts'!$J$6:$O$6,'input - gretl'!$B$23:$D$28)</f>
        <v>13.9701555078665</v>
      </c>
      <c r="R5331" s="0" t="n">
        <v>6.72339775215543</v>
      </c>
      <c r="S5331" s="0" t="n">
        <v>9.66452887347571</v>
      </c>
      <c r="U5331" s="10" t="n">
        <f aca="false">NORMSDIST(-M5331/'rhos computation'!$B$11)-EXP(M5331+'rhos computation'!$B$11^2/2)*NORMSDIST(-M5331/'rhos computation'!$B$11-'rhos computation'!$B$11)</f>
        <v>0.104864390865171</v>
      </c>
      <c r="V5331" s="10" t="n">
        <f aca="false">NORMSDIST(-N5331/'rhos computation'!$B$23)-EXP(N5331+'rhos computation'!$B$23^2/2)*NORMSDIST(-N5331/'rhos computation'!$B$23-'rhos computation'!$B$23)</f>
        <v>0.183864499042419</v>
      </c>
      <c r="W5331" s="0" t="n">
        <f aca="false">NORMSDIST(-O5331)</f>
        <v>0.00871840888468571</v>
      </c>
      <c r="X5331" s="0" t="n">
        <f aca="false">NORMSDIST(-P5331)</f>
        <v>0.0580219356564786</v>
      </c>
    </row>
    <row r="5332" customFormat="false" ht="12.8" hidden="false" customHeight="false" outlineLevel="0" collapsed="false">
      <c r="A5332" s="0" t="n">
        <v>1.47856478782603</v>
      </c>
      <c r="B5332" s="0" t="n">
        <v>0.574603028153155</v>
      </c>
      <c r="C5332" s="0" t="n">
        <v>1.13794956137005</v>
      </c>
      <c r="D5332" s="0" t="n">
        <v>3.08442012995689</v>
      </c>
      <c r="E5332" s="0" t="n">
        <f aca="false" t="array" ref="E5332:H5332">MMULT(A5332:D5332,'Root matrix of resiudals'!$B$19:E$22)</f>
        <v>0.0649629278443994</v>
      </c>
      <c r="F5332" s="0" t="n">
        <v>0.0240537004837542</v>
      </c>
      <c r="G5332" s="0" t="n">
        <v>0.025760711768135</v>
      </c>
      <c r="H5332" s="0" t="n">
        <v>0.0508258918539217</v>
      </c>
      <c r="I5332" s="3" t="n">
        <f aca="false" t="array" ref="I5332:L5332">MMULT('t+3'!I5332:L5332,'input - gretl'!$B$3:$E$6)+MMULT('Point forecasts'!$P$5:$T$5,'input - gretl'!$B$9:$E$13)+MMULT('t+3'!Q5332:S5332,'input - gretl'!$B$14:$E$16)+E5332:H5332</f>
        <v>-0.00229096197706051</v>
      </c>
      <c r="J5332" s="3" t="n">
        <v>-0.0656743340729132</v>
      </c>
      <c r="K5332" s="3" t="n">
        <v>0.0550611572604766</v>
      </c>
      <c r="L5332" s="3" t="n">
        <v>-0.010618219020931</v>
      </c>
      <c r="M5332" s="0" t="n">
        <f aca="false">'t+3'!M5332+I5332</f>
        <v>0.127765217464154</v>
      </c>
      <c r="N5332" s="0" t="n">
        <f aca="false">'t+3'!N5332+J5332</f>
        <v>-0.0886399066358218</v>
      </c>
      <c r="O5332" s="0" t="n">
        <f aca="false">'t+3'!O5332+K5332</f>
        <v>2.53835489643623</v>
      </c>
      <c r="P5332" s="0" t="n">
        <f aca="false">'t+3'!P5332+L5332</f>
        <v>1.73082895661899</v>
      </c>
      <c r="Q5332" s="0" t="n">
        <f aca="false" t="array" ref="Q5332:S5332">MMULT(M5332:P5332,'input - gretl'!$B$19:$D$22)+MMULT('Point forecasts'!$J$6:$O$6,'input - gretl'!$B$23:$D$28)</f>
        <v>14.195752103483</v>
      </c>
      <c r="R5332" s="0" t="n">
        <v>6.83952270996496</v>
      </c>
      <c r="S5332" s="0" t="n">
        <v>9.67408177959481</v>
      </c>
      <c r="U5332" s="10" t="n">
        <f aca="false">NORMSDIST(-M5332/'rhos computation'!$B$11)-EXP(M5332+'rhos computation'!$B$11^2/2)*NORMSDIST(-M5332/'rhos computation'!$B$11-'rhos computation'!$B$11)</f>
        <v>0.0118886309815817</v>
      </c>
      <c r="V5332" s="10" t="n">
        <f aca="false">NORMSDIST(-N5332/'rhos computation'!$B$23)-EXP(N5332+'rhos computation'!$B$23^2/2)*NORMSDIST(-N5332/'rhos computation'!$B$23-'rhos computation'!$B$23)</f>
        <v>0.0848024171442114</v>
      </c>
      <c r="W5332" s="0" t="n">
        <f aca="false">NORMSDIST(-O5332)</f>
        <v>0.00556874888543317</v>
      </c>
      <c r="X5332" s="0" t="n">
        <f aca="false">NORMSDIST(-P5332)</f>
        <v>0.0417411378265845</v>
      </c>
    </row>
    <row r="5333" customFormat="false" ht="12.8" hidden="false" customHeight="false" outlineLevel="0" collapsed="false">
      <c r="A5333" s="0" t="n">
        <v>0.239834664653357</v>
      </c>
      <c r="B5333" s="0" t="n">
        <v>1.21582531242614</v>
      </c>
      <c r="C5333" s="0" t="n">
        <v>0.604785773602241</v>
      </c>
      <c r="D5333" s="0" t="n">
        <v>-1.22502995846581</v>
      </c>
      <c r="E5333" s="0" t="n">
        <f aca="false" t="array" ref="E5333:H5333">MMULT(A5333:D5333,'Root matrix of resiudals'!$B$19:E$22)</f>
        <v>0.0142590874716552</v>
      </c>
      <c r="F5333" s="0" t="n">
        <v>0.0373727848336475</v>
      </c>
      <c r="G5333" s="0" t="n">
        <v>0.013005102233851</v>
      </c>
      <c r="H5333" s="0" t="n">
        <v>-0.019198006801005</v>
      </c>
      <c r="I5333" s="3" t="n">
        <f aca="false" t="array" ref="I5333:L5333">MMULT('t+3'!I5333:L5333,'input - gretl'!$B$3:$E$6)+MMULT('Point forecasts'!$P$5:$T$5,'input - gretl'!$B$9:$E$13)+MMULT('t+3'!Q5333:S5333,'input - gretl'!$B$14:$E$16)+E5333:H5333</f>
        <v>-0.0315382888284095</v>
      </c>
      <c r="J5333" s="3" t="n">
        <v>-0.0256534816221859</v>
      </c>
      <c r="K5333" s="3" t="n">
        <v>0.0221147552443479</v>
      </c>
      <c r="L5333" s="3" t="n">
        <v>-0.101567423807539</v>
      </c>
      <c r="M5333" s="0" t="n">
        <f aca="false">'t+3'!M5333+I5333</f>
        <v>0.0259373264402104</v>
      </c>
      <c r="N5333" s="0" t="n">
        <f aca="false">'t+3'!N5333+J5333</f>
        <v>-0.133280467355373</v>
      </c>
      <c r="O5333" s="0" t="n">
        <f aca="false">'t+3'!O5333+K5333</f>
        <v>2.44787591205436</v>
      </c>
      <c r="P5333" s="0" t="n">
        <f aca="false">'t+3'!P5333+L5333</f>
        <v>1.59600944824057</v>
      </c>
      <c r="Q5333" s="0" t="n">
        <f aca="false" t="array" ref="Q5333:S5333">MMULT(M5333:P5333,'input - gretl'!$B$19:$D$22)+MMULT('Point forecasts'!$J$6:$O$6,'input - gretl'!$B$23:$D$28)</f>
        <v>14.0939242124591</v>
      </c>
      <c r="R5333" s="0" t="n">
        <v>6.79488214924541</v>
      </c>
      <c r="S5333" s="0" t="n">
        <v>9.71182288865623</v>
      </c>
      <c r="U5333" s="10" t="n">
        <f aca="false">NORMSDIST(-M5333/'rhos computation'!$B$11)-EXP(M5333+'rhos computation'!$B$11^2/2)*NORMSDIST(-M5333/'rhos computation'!$B$11-'rhos computation'!$B$11)</f>
        <v>0.0390304062548404</v>
      </c>
      <c r="V5333" s="10" t="n">
        <f aca="false">NORMSDIST(-N5333/'rhos computation'!$B$23)-EXP(N5333+'rhos computation'!$B$23^2/2)*NORMSDIST(-N5333/'rhos computation'!$B$23-'rhos computation'!$B$23)</f>
        <v>0.123560849480476</v>
      </c>
      <c r="W5333" s="0" t="n">
        <f aca="false">NORMSDIST(-O5333)</f>
        <v>0.00718505681817537</v>
      </c>
      <c r="X5333" s="0" t="n">
        <f aca="false">NORMSDIST(-P5333)</f>
        <v>0.0552433419507515</v>
      </c>
    </row>
    <row r="5334" customFormat="false" ht="12.8" hidden="false" customHeight="false" outlineLevel="0" collapsed="false">
      <c r="A5334" s="0" t="n">
        <v>-2.28596057313228</v>
      </c>
      <c r="B5334" s="0" t="n">
        <v>0.939096685956403</v>
      </c>
      <c r="C5334" s="0" t="n">
        <v>1.26555796039545</v>
      </c>
      <c r="D5334" s="0" t="n">
        <v>0.953448172764718</v>
      </c>
      <c r="E5334" s="0" t="n">
        <f aca="false" t="array" ref="E5334:H5334">MMULT(A5334:D5334,'Root matrix of resiudals'!$B$19:E$22)</f>
        <v>-0.0947534612637644</v>
      </c>
      <c r="F5334" s="0" t="n">
        <v>0.026262560875857</v>
      </c>
      <c r="G5334" s="0" t="n">
        <v>0.0220349175081453</v>
      </c>
      <c r="H5334" s="0" t="n">
        <v>0.0178579906470422</v>
      </c>
      <c r="I5334" s="3" t="n">
        <f aca="false" t="array" ref="I5334:L5334">MMULT('t+3'!I5334:L5334,'input - gretl'!$B$3:$E$6)+MMULT('Point forecasts'!$P$5:$T$5,'input - gretl'!$B$9:$E$13)+MMULT('t+3'!Q5334:S5334,'input - gretl'!$B$14:$E$16)+E5334:H5334</f>
        <v>-0.0987698349197639</v>
      </c>
      <c r="J5334" s="3" t="n">
        <v>-0.0586544614038801</v>
      </c>
      <c r="K5334" s="3" t="n">
        <v>0.0336022649266439</v>
      </c>
      <c r="L5334" s="3" t="n">
        <v>-0.0560694723507751</v>
      </c>
      <c r="M5334" s="0" t="n">
        <f aca="false">'t+3'!M5334+I5334</f>
        <v>-0.10783672150331</v>
      </c>
      <c r="N5334" s="0" t="n">
        <f aca="false">'t+3'!N5334+J5334</f>
        <v>-0.119075767282356</v>
      </c>
      <c r="O5334" s="0" t="n">
        <f aca="false">'t+3'!O5334+K5334</f>
        <v>2.46803007185355</v>
      </c>
      <c r="P5334" s="0" t="n">
        <f aca="false">'t+3'!P5334+L5334</f>
        <v>1.63327694785728</v>
      </c>
      <c r="Q5334" s="0" t="n">
        <f aca="false" t="array" ref="Q5334:S5334">MMULT(M5334:P5334,'input - gretl'!$B$19:$D$22)+MMULT('Point forecasts'!$J$6:$O$6,'input - gretl'!$B$23:$D$28)</f>
        <v>13.9601501645156</v>
      </c>
      <c r="R5334" s="0" t="n">
        <v>6.80908684931843</v>
      </c>
      <c r="S5334" s="0" t="n">
        <v>9.69653379294494</v>
      </c>
      <c r="U5334" s="10" t="n">
        <f aca="false">NORMSDIST(-M5334/'rhos computation'!$B$11)-EXP(M5334+'rhos computation'!$B$11^2/2)*NORMSDIST(-M5334/'rhos computation'!$B$11-'rhos computation'!$B$11)</f>
        <v>0.1115417474471</v>
      </c>
      <c r="V5334" s="10" t="n">
        <f aca="false">NORMSDIST(-N5334/'rhos computation'!$B$23)-EXP(N5334+'rhos computation'!$B$23^2/2)*NORMSDIST(-N5334/'rhos computation'!$B$23-'rhos computation'!$B$23)</f>
        <v>0.111206502338844</v>
      </c>
      <c r="W5334" s="0" t="n">
        <f aca="false">NORMSDIST(-O5334)</f>
        <v>0.00679294528540324</v>
      </c>
      <c r="X5334" s="0" t="n">
        <f aca="false">NORMSDIST(-P5334)</f>
        <v>0.0512053813958602</v>
      </c>
    </row>
    <row r="5335" customFormat="false" ht="12.8" hidden="false" customHeight="false" outlineLevel="0" collapsed="false">
      <c r="A5335" s="0" t="n">
        <v>-0.0388727650074136</v>
      </c>
      <c r="B5335" s="0" t="n">
        <v>-0.820720311443171</v>
      </c>
      <c r="C5335" s="0" t="n">
        <v>-1.11073591762945</v>
      </c>
      <c r="D5335" s="0" t="n">
        <v>-0.207632735194134</v>
      </c>
      <c r="E5335" s="0" t="n">
        <f aca="false" t="array" ref="E5335:H5335">MMULT(A5335:D5335,'Root matrix of resiudals'!$B$19:E$22)</f>
        <v>-0.00481875411039029</v>
      </c>
      <c r="F5335" s="0" t="n">
        <v>-0.0275394049861011</v>
      </c>
      <c r="G5335" s="0" t="n">
        <v>-0.0211326728253767</v>
      </c>
      <c r="H5335" s="0" t="n">
        <v>-0.00468033987645429</v>
      </c>
      <c r="I5335" s="3" t="n">
        <f aca="false" t="array" ref="I5335:L5335">MMULT('t+3'!I5335:L5335,'input - gretl'!$B$3:$E$6)+MMULT('Point forecasts'!$P$5:$T$5,'input - gretl'!$B$9:$E$13)+MMULT('t+3'!Q5335:S5335,'input - gretl'!$B$14:$E$16)+E5335:H5335</f>
        <v>-0.0561735105497216</v>
      </c>
      <c r="J5335" s="3" t="n">
        <v>-0.124780726115658</v>
      </c>
      <c r="K5335" s="3" t="n">
        <v>-0.00309372455349427</v>
      </c>
      <c r="L5335" s="3" t="n">
        <v>-0.0794480239646369</v>
      </c>
      <c r="M5335" s="0" t="n">
        <f aca="false">'t+3'!M5335+I5335</f>
        <v>0.00283498823095854</v>
      </c>
      <c r="N5335" s="0" t="n">
        <f aca="false">'t+3'!N5335+J5335</f>
        <v>-0.165814462902325</v>
      </c>
      <c r="O5335" s="0" t="n">
        <f aca="false">'t+3'!O5335+K5335</f>
        <v>2.41087727116516</v>
      </c>
      <c r="P5335" s="0" t="n">
        <f aca="false">'t+3'!P5335+L5335</f>
        <v>1.59899952445648</v>
      </c>
      <c r="Q5335" s="0" t="n">
        <f aca="false" t="array" ref="Q5335:S5335">MMULT(M5335:P5335,'input - gretl'!$B$19:$D$22)+MMULT('Point forecasts'!$J$6:$O$6,'input - gretl'!$B$23:$D$28)</f>
        <v>14.0708218742498</v>
      </c>
      <c r="R5335" s="0" t="n">
        <v>6.76234815369846</v>
      </c>
      <c r="S5335" s="0" t="n">
        <v>9.67198053578189</v>
      </c>
      <c r="U5335" s="10" t="n">
        <f aca="false">NORMSDIST(-M5335/'rhos computation'!$B$11)-EXP(M5335+'rhos computation'!$B$11^2/2)*NORMSDIST(-M5335/'rhos computation'!$B$11-'rhos computation'!$B$11)</f>
        <v>0.0485982607957691</v>
      </c>
      <c r="V5335" s="10" t="n">
        <f aca="false">NORMSDIST(-N5335/'rhos computation'!$B$23)-EXP(N5335+'rhos computation'!$B$23^2/2)*NORMSDIST(-N5335/'rhos computation'!$B$23-'rhos computation'!$B$23)</f>
        <v>0.151473611074809</v>
      </c>
      <c r="W5335" s="0" t="n">
        <f aca="false">NORMSDIST(-O5335)</f>
        <v>0.0079571012995334</v>
      </c>
      <c r="X5335" s="0" t="n">
        <f aca="false">NORMSDIST(-P5335)</f>
        <v>0.054910354131883</v>
      </c>
    </row>
    <row r="5336" customFormat="false" ht="12.8" hidden="false" customHeight="false" outlineLevel="0" collapsed="false">
      <c r="A5336" s="0" t="n">
        <v>0.0759212459848753</v>
      </c>
      <c r="B5336" s="0" t="n">
        <v>0.407626762819202</v>
      </c>
      <c r="C5336" s="0" t="n">
        <v>-1.96322216849624</v>
      </c>
      <c r="D5336" s="0" t="n">
        <v>-0.0976338997189028</v>
      </c>
      <c r="E5336" s="0" t="n">
        <f aca="false" t="array" ref="E5336:H5336">MMULT(A5336:D5336,'Root matrix of resiudals'!$B$19:E$22)</f>
        <v>0.00179246285682488</v>
      </c>
      <c r="F5336" s="0" t="n">
        <v>0.00476347124755739</v>
      </c>
      <c r="G5336" s="0" t="n">
        <v>-0.0301928956303091</v>
      </c>
      <c r="H5336" s="0" t="n">
        <v>-0.00383498894139436</v>
      </c>
      <c r="I5336" s="3" t="n">
        <f aca="false" t="array" ref="I5336:L5336">MMULT('t+3'!I5336:L5336,'input - gretl'!$B$3:$E$6)+MMULT('Point forecasts'!$P$5:$T$5,'input - gretl'!$B$9:$E$13)+MMULT('t+3'!Q5336:S5336,'input - gretl'!$B$14:$E$16)+E5336:H5336</f>
        <v>-0.0451884890164649</v>
      </c>
      <c r="J5336" s="3" t="n">
        <v>-0.0412020969008761</v>
      </c>
      <c r="K5336" s="3" t="n">
        <v>-0.0132209471030641</v>
      </c>
      <c r="L5336" s="3" t="n">
        <v>-0.0826536626666669</v>
      </c>
      <c r="M5336" s="0" t="n">
        <f aca="false">'t+3'!M5336+I5336</f>
        <v>0.0582145846624639</v>
      </c>
      <c r="N5336" s="0" t="n">
        <f aca="false">'t+3'!N5336+J5336</f>
        <v>-0.137206650976084</v>
      </c>
      <c r="O5336" s="0" t="n">
        <f aca="false">'t+3'!O5336+K5336</f>
        <v>2.41310651737443</v>
      </c>
      <c r="P5336" s="0" t="n">
        <f aca="false">'t+3'!P5336+L5336</f>
        <v>1.58218557679482</v>
      </c>
      <c r="Q5336" s="0" t="n">
        <f aca="false" t="array" ref="Q5336:S5336">MMULT(M5336:P5336,'input - gretl'!$B$19:$D$22)+MMULT('Point forecasts'!$J$6:$O$6,'input - gretl'!$B$23:$D$28)</f>
        <v>14.1262014706813</v>
      </c>
      <c r="R5336" s="0" t="n">
        <v>6.7909559656247</v>
      </c>
      <c r="S5336" s="0" t="n">
        <v>9.69020068691479</v>
      </c>
      <c r="U5336" s="10" t="n">
        <f aca="false">NORMSDIST(-M5336/'rhos computation'!$B$11)-EXP(M5336+'rhos computation'!$B$11^2/2)*NORMSDIST(-M5336/'rhos computation'!$B$11-'rhos computation'!$B$11)</f>
        <v>0.0278838530880741</v>
      </c>
      <c r="V5336" s="10" t="n">
        <f aca="false">NORMSDIST(-N5336/'rhos computation'!$B$23)-EXP(N5336+'rhos computation'!$B$23^2/2)*NORMSDIST(-N5336/'rhos computation'!$B$23-'rhos computation'!$B$23)</f>
        <v>0.12696269066569</v>
      </c>
      <c r="W5336" s="0" t="n">
        <f aca="false">NORMSDIST(-O5336)</f>
        <v>0.00790859814683491</v>
      </c>
      <c r="X5336" s="0" t="n">
        <f aca="false">NORMSDIST(-P5336)</f>
        <v>0.0568036060038543</v>
      </c>
    </row>
    <row r="5337" customFormat="false" ht="12.8" hidden="false" customHeight="false" outlineLevel="0" collapsed="false">
      <c r="A5337" s="0" t="n">
        <v>-0.524015996870846</v>
      </c>
      <c r="B5337" s="0" t="n">
        <v>-0.71195878822724</v>
      </c>
      <c r="C5337" s="0" t="n">
        <v>-0.371575875743485</v>
      </c>
      <c r="D5337" s="0" t="n">
        <v>1.83710441658702</v>
      </c>
      <c r="E5337" s="0" t="n">
        <f aca="false" t="array" ref="E5337:H5337">MMULT(A5337:D5337,'Root matrix of resiudals'!$B$19:E$22)</f>
        <v>-0.0252571591244145</v>
      </c>
      <c r="F5337" s="0" t="n">
        <v>-0.0227421752965898</v>
      </c>
      <c r="G5337" s="0" t="n">
        <v>-0.00708778638117302</v>
      </c>
      <c r="H5337" s="0" t="n">
        <v>0.0295391558227412</v>
      </c>
      <c r="I5337" s="3" t="n">
        <f aca="false" t="array" ref="I5337:L5337">MMULT('t+3'!I5337:L5337,'input - gretl'!$B$3:$E$6)+MMULT('Point forecasts'!$P$5:$T$5,'input - gretl'!$B$9:$E$13)+MMULT('t+3'!Q5337:S5337,'input - gretl'!$B$14:$E$16)+E5337:H5337</f>
        <v>-0.0909589808671409</v>
      </c>
      <c r="J5337" s="3" t="n">
        <v>-0.086322252095382</v>
      </c>
      <c r="K5337" s="3" t="n">
        <v>-0.0115452932392888</v>
      </c>
      <c r="L5337" s="3" t="n">
        <v>-0.0588529131745918</v>
      </c>
      <c r="M5337" s="0" t="n">
        <f aca="false">'t+3'!M5337+I5337</f>
        <v>-0.0720420865456872</v>
      </c>
      <c r="N5337" s="0" t="n">
        <f aca="false">'t+3'!N5337+J5337</f>
        <v>-0.221263104128264</v>
      </c>
      <c r="O5337" s="0" t="n">
        <f aca="false">'t+3'!O5337+K5337</f>
        <v>2.38011999776417</v>
      </c>
      <c r="P5337" s="0" t="n">
        <f aca="false">'t+3'!P5337+L5337</f>
        <v>1.59513827746249</v>
      </c>
      <c r="Q5337" s="0" t="n">
        <f aca="false" t="array" ref="Q5337:S5337">MMULT(M5337:P5337,'input - gretl'!$B$19:$D$22)+MMULT('Point forecasts'!$J$6:$O$6,'input - gretl'!$B$23:$D$28)</f>
        <v>13.9959447994732</v>
      </c>
      <c r="R5337" s="0" t="n">
        <v>6.70689951247252</v>
      </c>
      <c r="S5337" s="0" t="n">
        <v>9.64489550133454</v>
      </c>
      <c r="U5337" s="10" t="n">
        <f aca="false">NORMSDIST(-M5337/'rhos computation'!$B$11)-EXP(M5337+'rhos computation'!$B$11^2/2)*NORMSDIST(-M5337/'rhos computation'!$B$11-'rhos computation'!$B$11)</f>
        <v>0.0884269886825109</v>
      </c>
      <c r="V5337" s="10" t="n">
        <f aca="false">NORMSDIST(-N5337/'rhos computation'!$B$23)-EXP(N5337+'rhos computation'!$B$23^2/2)*NORMSDIST(-N5337/'rhos computation'!$B$23-'rhos computation'!$B$23)</f>
        <v>0.197217452829464</v>
      </c>
      <c r="W5337" s="0" t="n">
        <f aca="false">NORMSDIST(-O5337)</f>
        <v>0.00865350056229029</v>
      </c>
      <c r="X5337" s="0" t="n">
        <f aca="false">NORMSDIST(-P5337)</f>
        <v>0.0553406587441844</v>
      </c>
    </row>
    <row r="5338" customFormat="false" ht="12.8" hidden="false" customHeight="false" outlineLevel="0" collapsed="false">
      <c r="A5338" s="0" t="n">
        <v>0.491249387887192</v>
      </c>
      <c r="B5338" s="0" t="n">
        <v>0.884842698881535</v>
      </c>
      <c r="C5338" s="0" t="n">
        <v>-0.214543437806454</v>
      </c>
      <c r="D5338" s="0" t="n">
        <v>-0.229195440814427</v>
      </c>
      <c r="E5338" s="0" t="n">
        <f aca="false" t="array" ref="E5338:H5338">MMULT(A5338:D5338,'Root matrix of resiudals'!$B$19:E$22)</f>
        <v>0.0229030472929931</v>
      </c>
      <c r="F5338" s="0" t="n">
        <v>0.0256088107999787</v>
      </c>
      <c r="G5338" s="0" t="n">
        <v>6.38462034616618E-005</v>
      </c>
      <c r="H5338" s="0" t="n">
        <v>-0.00409487270856075</v>
      </c>
      <c r="I5338" s="3" t="n">
        <f aca="false" t="array" ref="I5338:L5338">MMULT('t+3'!I5338:L5338,'input - gretl'!$B$3:$E$6)+MMULT('Point forecasts'!$P$5:$T$5,'input - gretl'!$B$9:$E$13)+MMULT('t+3'!Q5338:S5338,'input - gretl'!$B$14:$E$16)+E5338:H5338</f>
        <v>-0.0388400321398731</v>
      </c>
      <c r="J5338" s="3" t="n">
        <v>-0.055763138637887</v>
      </c>
      <c r="K5338" s="3" t="n">
        <v>0.0101527115836376</v>
      </c>
      <c r="L5338" s="3" t="n">
        <v>-0.0725829074759909</v>
      </c>
      <c r="M5338" s="0" t="n">
        <f aca="false">'t+3'!M5338+I5338</f>
        <v>0.0374834945916161</v>
      </c>
      <c r="N5338" s="0" t="n">
        <f aca="false">'t+3'!N5338+J5338</f>
        <v>-0.131326579508434</v>
      </c>
      <c r="O5338" s="0" t="n">
        <f aca="false">'t+3'!O5338+K5338</f>
        <v>2.43618996164389</v>
      </c>
      <c r="P5338" s="0" t="n">
        <f aca="false">'t+3'!P5338+L5338</f>
        <v>1.60428647002696</v>
      </c>
      <c r="Q5338" s="0" t="n">
        <f aca="false" t="array" ref="Q5338:S5338">MMULT(M5338:P5338,'input - gretl'!$B$19:$D$22)+MMULT('Point forecasts'!$J$6:$O$6,'input - gretl'!$B$23:$D$28)</f>
        <v>14.1054703806105</v>
      </c>
      <c r="R5338" s="0" t="n">
        <v>6.79683603709235</v>
      </c>
      <c r="S5338" s="0" t="n">
        <v>9.69226507667582</v>
      </c>
      <c r="U5338" s="10" t="n">
        <f aca="false">NORMSDIST(-M5338/'rhos computation'!$B$11)-EXP(M5338+'rhos computation'!$B$11^2/2)*NORMSDIST(-M5338/'rhos computation'!$B$11-'rhos computation'!$B$11)</f>
        <v>0.0347488555391612</v>
      </c>
      <c r="V5338" s="10" t="n">
        <f aca="false">NORMSDIST(-N5338/'rhos computation'!$B$23)-EXP(N5338+'rhos computation'!$B$23^2/2)*NORMSDIST(-N5338/'rhos computation'!$B$23-'rhos computation'!$B$23)</f>
        <v>0.121865354904375</v>
      </c>
      <c r="W5338" s="0" t="n">
        <f aca="false">NORMSDIST(-O5338)</f>
        <v>0.0074214437151049</v>
      </c>
      <c r="X5338" s="0" t="n">
        <f aca="false">NORMSDIST(-P5338)</f>
        <v>0.0543254610259195</v>
      </c>
    </row>
    <row r="5339" customFormat="false" ht="12.8" hidden="false" customHeight="false" outlineLevel="0" collapsed="false">
      <c r="A5339" s="0" t="n">
        <v>-0.450296818656363</v>
      </c>
      <c r="B5339" s="0" t="n">
        <v>0.045515440456806</v>
      </c>
      <c r="C5339" s="0" t="n">
        <v>-0.354783323451304</v>
      </c>
      <c r="D5339" s="0" t="n">
        <v>0.479919467043766</v>
      </c>
      <c r="E5339" s="0" t="n">
        <f aca="false" t="array" ref="E5339:H5339">MMULT(A5339:D5339,'Root matrix of resiudals'!$B$19:E$22)</f>
        <v>-0.0198387649749533</v>
      </c>
      <c r="F5339" s="0" t="n">
        <v>-0.000961411514826593</v>
      </c>
      <c r="G5339" s="0" t="n">
        <v>-0.0055607559649765</v>
      </c>
      <c r="H5339" s="0" t="n">
        <v>0.00755677474241684</v>
      </c>
      <c r="I5339" s="3" t="n">
        <f aca="false" t="array" ref="I5339:L5339">MMULT('t+3'!I5339:L5339,'input - gretl'!$B$3:$E$6)+MMULT('Point forecasts'!$P$5:$T$5,'input - gretl'!$B$9:$E$13)+MMULT('t+3'!Q5339:S5339,'input - gretl'!$B$14:$E$16)+E5339:H5339</f>
        <v>-0.0631196480580995</v>
      </c>
      <c r="J5339" s="3" t="n">
        <v>-0.0462058832178517</v>
      </c>
      <c r="K5339" s="3" t="n">
        <v>0.00453005202106051</v>
      </c>
      <c r="L5339" s="3" t="n">
        <v>-0.0825227703351847</v>
      </c>
      <c r="M5339" s="0" t="n">
        <f aca="false">'t+3'!M5339+I5339</f>
        <v>-0.0521643242528789</v>
      </c>
      <c r="N5339" s="0" t="n">
        <f aca="false">'t+3'!N5339+J5339</f>
        <v>-0.182471306915035</v>
      </c>
      <c r="O5339" s="0" t="n">
        <f aca="false">'t+3'!O5339+K5339</f>
        <v>2.41477176647695</v>
      </c>
      <c r="P5339" s="0" t="n">
        <f aca="false">'t+3'!P5339+L5339</f>
        <v>1.63082879607611</v>
      </c>
      <c r="Q5339" s="0" t="n">
        <f aca="false" t="array" ref="Q5339:S5339">MMULT(M5339:P5339,'input - gretl'!$B$19:$D$22)+MMULT('Point forecasts'!$J$6:$O$6,'input - gretl'!$B$23:$D$28)</f>
        <v>14.015822561766</v>
      </c>
      <c r="R5339" s="0" t="n">
        <v>6.74569130968575</v>
      </c>
      <c r="S5339" s="0" t="n">
        <v>9.64560380231983</v>
      </c>
      <c r="U5339" s="10" t="n">
        <f aca="false">NORMSDIST(-M5339/'rhos computation'!$B$11)-EXP(M5339+'rhos computation'!$B$11^2/2)*NORMSDIST(-M5339/'rhos computation'!$B$11-'rhos computation'!$B$11)</f>
        <v>0.0766250835615828</v>
      </c>
      <c r="V5339" s="10" t="n">
        <f aca="false">NORMSDIST(-N5339/'rhos computation'!$B$23)-EXP(N5339+'rhos computation'!$B$23^2/2)*NORMSDIST(-N5339/'rhos computation'!$B$23-'rhos computation'!$B$23)</f>
        <v>0.165472939399468</v>
      </c>
      <c r="W5339" s="0" t="n">
        <f aca="false">NORMSDIST(-O5339)</f>
        <v>0.00787253610150251</v>
      </c>
      <c r="X5339" s="0" t="n">
        <f aca="false">NORMSDIST(-P5339)</f>
        <v>0.0514632247478299</v>
      </c>
    </row>
    <row r="5340" customFormat="false" ht="12.8" hidden="false" customHeight="false" outlineLevel="0" collapsed="false">
      <c r="A5340" s="0" t="n">
        <v>-0.0991240038302926</v>
      </c>
      <c r="B5340" s="0" t="n">
        <v>-0.232423976079444</v>
      </c>
      <c r="C5340" s="0" t="n">
        <v>-1.06520840333108</v>
      </c>
      <c r="D5340" s="0" t="n">
        <v>-1.05798871202612</v>
      </c>
      <c r="E5340" s="0" t="n">
        <f aca="false" t="array" ref="E5340:H5340">MMULT(A5340:D5340,'Root matrix of resiudals'!$B$19:E$22)</f>
        <v>-0.00568992533867556</v>
      </c>
      <c r="F5340" s="0" t="n">
        <v>-0.0107593080243668</v>
      </c>
      <c r="G5340" s="0" t="n">
        <v>-0.0193350375898699</v>
      </c>
      <c r="H5340" s="0" t="n">
        <v>-0.0183652792329616</v>
      </c>
      <c r="I5340" s="3" t="n">
        <f aca="false" t="array" ref="I5340:L5340">MMULT('t+3'!I5340:L5340,'input - gretl'!$B$3:$E$6)+MMULT('Point forecasts'!$P$5:$T$5,'input - gretl'!$B$9:$E$13)+MMULT('t+3'!Q5340:S5340,'input - gretl'!$B$14:$E$16)+E5340:H5340</f>
        <v>-0.0614988298976567</v>
      </c>
      <c r="J5340" s="3" t="n">
        <v>-0.0503493723138257</v>
      </c>
      <c r="K5340" s="3" t="n">
        <v>-0.00918785771628527</v>
      </c>
      <c r="L5340" s="3" t="n">
        <v>-0.0981013939781634</v>
      </c>
      <c r="M5340" s="0" t="n">
        <f aca="false">'t+3'!M5340+I5340</f>
        <v>-0.0397794315159037</v>
      </c>
      <c r="N5340" s="0" t="n">
        <f aca="false">'t+3'!N5340+J5340</f>
        <v>-0.185080654646794</v>
      </c>
      <c r="O5340" s="0" t="n">
        <f aca="false">'t+3'!O5340+K5340</f>
        <v>2.37641816406422</v>
      </c>
      <c r="P5340" s="0" t="n">
        <f aca="false">'t+3'!P5340+L5340</f>
        <v>1.57002038006778</v>
      </c>
      <c r="Q5340" s="0" t="n">
        <f aca="false" t="array" ref="Q5340:S5340">MMULT(M5340:P5340,'input - gretl'!$B$19:$D$22)+MMULT('Point forecasts'!$J$6:$O$6,'input - gretl'!$B$23:$D$28)</f>
        <v>14.028207454503</v>
      </c>
      <c r="R5340" s="0" t="n">
        <v>6.74308196195399</v>
      </c>
      <c r="S5340" s="0" t="n">
        <v>9.66508204395183</v>
      </c>
      <c r="U5340" s="10" t="n">
        <f aca="false">NORMSDIST(-M5340/'rhos computation'!$B$11)-EXP(M5340+'rhos computation'!$B$11^2/2)*NORMSDIST(-M5340/'rhos computation'!$B$11-'rhos computation'!$B$11)</f>
        <v>0.069697222149558</v>
      </c>
      <c r="V5340" s="10" t="n">
        <f aca="false">NORMSDIST(-N5340/'rhos computation'!$B$23)-EXP(N5340+'rhos computation'!$B$23^2/2)*NORMSDIST(-N5340/'rhos computation'!$B$23-'rhos computation'!$B$23)</f>
        <v>0.16764620075121</v>
      </c>
      <c r="W5340" s="0" t="n">
        <f aca="false">NORMSDIST(-O5340)</f>
        <v>0.00874081936195656</v>
      </c>
      <c r="X5340" s="0" t="n">
        <f aca="false">NORMSDIST(-P5340)</f>
        <v>0.058205185015477</v>
      </c>
    </row>
    <row r="5341" customFormat="false" ht="12.8" hidden="false" customHeight="false" outlineLevel="0" collapsed="false">
      <c r="A5341" s="0" t="n">
        <v>0.985432982545576</v>
      </c>
      <c r="B5341" s="0" t="n">
        <v>0.77484880982751</v>
      </c>
      <c r="C5341" s="0" t="n">
        <v>-0.216110908335216</v>
      </c>
      <c r="D5341" s="0" t="n">
        <v>2.04038030139367</v>
      </c>
      <c r="E5341" s="0" t="n">
        <f aca="false" t="array" ref="E5341:H5341">MMULT(A5341:D5341,'Root matrix of resiudals'!$B$19:E$22)</f>
        <v>0.0429857666019652</v>
      </c>
      <c r="F5341" s="0" t="n">
        <v>0.0237283889007464</v>
      </c>
      <c r="G5341" s="0" t="n">
        <v>0.0028533694470356</v>
      </c>
      <c r="H5341" s="0" t="n">
        <v>0.0325354299746775</v>
      </c>
      <c r="I5341" s="3" t="n">
        <f aca="false" t="array" ref="I5341:L5341">MMULT('t+3'!I5341:L5341,'input - gretl'!$B$3:$E$6)+MMULT('Point forecasts'!$P$5:$T$5,'input - gretl'!$B$9:$E$13)+MMULT('t+3'!Q5341:S5341,'input - gretl'!$B$14:$E$16)+E5341:H5341</f>
        <v>0.0305306871804204</v>
      </c>
      <c r="J5341" s="3" t="n">
        <v>-0.0624541451246415</v>
      </c>
      <c r="K5341" s="3" t="n">
        <v>0.0210217493068453</v>
      </c>
      <c r="L5341" s="3" t="n">
        <v>-0.0351453467008275</v>
      </c>
      <c r="M5341" s="0" t="n">
        <f aca="false">'t+3'!M5341+I5341</f>
        <v>0.0743946973497867</v>
      </c>
      <c r="N5341" s="0" t="n">
        <f aca="false">'t+3'!N5341+J5341</f>
        <v>-0.101081244740032</v>
      </c>
      <c r="O5341" s="0" t="n">
        <f aca="false">'t+3'!O5341+K5341</f>
        <v>2.48665659374189</v>
      </c>
      <c r="P5341" s="0" t="n">
        <f aca="false">'t+3'!P5341+L5341</f>
        <v>1.66911207318562</v>
      </c>
      <c r="Q5341" s="0" t="n">
        <f aca="false" t="array" ref="Q5341:S5341">MMULT(M5341:P5341,'input - gretl'!$B$19:$D$22)+MMULT('Point forecasts'!$J$6:$O$6,'input - gretl'!$B$23:$D$28)</f>
        <v>14.1423815833687</v>
      </c>
      <c r="R5341" s="0" t="n">
        <v>6.82708137186075</v>
      </c>
      <c r="S5341" s="0" t="n">
        <v>9.68107931888978</v>
      </c>
      <c r="U5341" s="10" t="n">
        <f aca="false">NORMSDIST(-M5341/'rhos computation'!$B$11)-EXP(M5341+'rhos computation'!$B$11^2/2)*NORMSDIST(-M5341/'rhos computation'!$B$11-'rhos computation'!$B$11)</f>
        <v>0.0232365422164467</v>
      </c>
      <c r="V5341" s="10" t="n">
        <f aca="false">NORMSDIST(-N5341/'rhos computation'!$B$23)-EXP(N5341+'rhos computation'!$B$23^2/2)*NORMSDIST(-N5341/'rhos computation'!$B$23-'rhos computation'!$B$23)</f>
        <v>0.095540755642456</v>
      </c>
      <c r="W5341" s="0" t="n">
        <f aca="false">NORMSDIST(-O5341)</f>
        <v>0.00644749025160479</v>
      </c>
      <c r="X5341" s="0" t="n">
        <f aca="false">NORMSDIST(-P5341)</f>
        <v>0.0475475855268676</v>
      </c>
    </row>
    <row r="5342" customFormat="false" ht="12.8" hidden="false" customHeight="false" outlineLevel="0" collapsed="false">
      <c r="A5342" s="0" t="n">
        <v>-1.19002487235988</v>
      </c>
      <c r="B5342" s="0" t="n">
        <v>0.907522531558284</v>
      </c>
      <c r="C5342" s="0" t="n">
        <v>0.489922534722963</v>
      </c>
      <c r="D5342" s="0" t="n">
        <v>0.808616611127607</v>
      </c>
      <c r="E5342" s="0" t="n">
        <f aca="false" t="array" ref="E5342:H5342">MMULT(A5342:D5342,'Root matrix of resiudals'!$B$19:E$22)</f>
        <v>-0.0487070406966512</v>
      </c>
      <c r="F5342" s="0" t="n">
        <v>0.0250475028951899</v>
      </c>
      <c r="G5342" s="0" t="n">
        <v>0.0106097417851212</v>
      </c>
      <c r="H5342" s="0" t="n">
        <v>0.0141978006564188</v>
      </c>
      <c r="I5342" s="3" t="n">
        <f aca="false" t="array" ref="I5342:L5342">MMULT('t+3'!I5342:L5342,'input - gretl'!$B$3:$E$6)+MMULT('Point forecasts'!$P$5:$T$5,'input - gretl'!$B$9:$E$13)+MMULT('t+3'!Q5342:S5342,'input - gretl'!$B$14:$E$16)+E5342:H5342</f>
        <v>-0.121170010809953</v>
      </c>
      <c r="J5342" s="3" t="n">
        <v>-0.0506270196769783</v>
      </c>
      <c r="K5342" s="3" t="n">
        <v>0.0145646960153253</v>
      </c>
      <c r="L5342" s="3" t="n">
        <v>-0.05115147761976</v>
      </c>
      <c r="M5342" s="0" t="n">
        <f aca="false">'t+3'!M5342+I5342</f>
        <v>-0.06199601325668</v>
      </c>
      <c r="N5342" s="0" t="n">
        <f aca="false">'t+3'!N5342+J5342</f>
        <v>-0.133448498850752</v>
      </c>
      <c r="O5342" s="0" t="n">
        <f aca="false">'t+3'!O5342+K5342</f>
        <v>2.47653542759686</v>
      </c>
      <c r="P5342" s="0" t="n">
        <f aca="false">'t+3'!P5342+L5342</f>
        <v>1.63440274516142</v>
      </c>
      <c r="Q5342" s="0" t="n">
        <f aca="false" t="array" ref="Q5342:S5342">MMULT(M5342:P5342,'input - gretl'!$B$19:$D$22)+MMULT('Point forecasts'!$J$6:$O$6,'input - gretl'!$B$23:$D$28)</f>
        <v>14.0059908727622</v>
      </c>
      <c r="R5342" s="0" t="n">
        <v>6.79471411775003</v>
      </c>
      <c r="S5342" s="0" t="n">
        <v>9.70396845916216</v>
      </c>
      <c r="U5342" s="10" t="n">
        <f aca="false">NORMSDIST(-M5342/'rhos computation'!$B$11)-EXP(M5342+'rhos computation'!$B$11^2/2)*NORMSDIST(-M5342/'rhos computation'!$B$11-'rhos computation'!$B$11)</f>
        <v>0.0823610384512883</v>
      </c>
      <c r="V5342" s="10" t="n">
        <f aca="false">NORMSDIST(-N5342/'rhos computation'!$B$23)-EXP(N5342+'rhos computation'!$B$23^2/2)*NORMSDIST(-N5342/'rhos computation'!$B$23-'rhos computation'!$B$23)</f>
        <v>0.123706584326208</v>
      </c>
      <c r="W5342" s="0" t="n">
        <f aca="false">NORMSDIST(-O5342)</f>
        <v>0.00663322290110119</v>
      </c>
      <c r="X5342" s="0" t="n">
        <f aca="false">NORMSDIST(-P5342)</f>
        <v>0.0510871561094226</v>
      </c>
    </row>
    <row r="5343" customFormat="false" ht="12.8" hidden="false" customHeight="false" outlineLevel="0" collapsed="false">
      <c r="A5343" s="0" t="n">
        <v>1.55469389092545</v>
      </c>
      <c r="B5343" s="0" t="n">
        <v>0.177411163059645</v>
      </c>
      <c r="C5343" s="0" t="n">
        <v>1.03378602447484</v>
      </c>
      <c r="D5343" s="0" t="n">
        <v>0.463398773733288</v>
      </c>
      <c r="E5343" s="0" t="n">
        <f aca="false" t="array" ref="E5343:H5343">MMULT(A5343:D5343,'Root matrix of resiudals'!$B$19:E$22)</f>
        <v>0.0682047880997852</v>
      </c>
      <c r="F5343" s="0" t="n">
        <v>0.0123313587756258</v>
      </c>
      <c r="G5343" s="0" t="n">
        <v>0.0197483027684653</v>
      </c>
      <c r="H5343" s="0" t="n">
        <v>0.0081198974630076</v>
      </c>
      <c r="I5343" s="3" t="n">
        <f aca="false" t="array" ref="I5343:L5343">MMULT('t+3'!I5343:L5343,'input - gretl'!$B$3:$E$6)+MMULT('Point forecasts'!$P$5:$T$5,'input - gretl'!$B$9:$E$13)+MMULT('t+3'!Q5343:S5343,'input - gretl'!$B$14:$E$16)+E5343:H5343</f>
        <v>-0.01150464588871</v>
      </c>
      <c r="J5343" s="3" t="n">
        <v>-0.0273540929177374</v>
      </c>
      <c r="K5343" s="3" t="n">
        <v>0.0217015624978488</v>
      </c>
      <c r="L5343" s="3" t="n">
        <v>-0.0781971249523515</v>
      </c>
      <c r="M5343" s="0" t="n">
        <f aca="false">'t+3'!M5343+I5343</f>
        <v>0.0708378745392602</v>
      </c>
      <c r="N5343" s="0" t="n">
        <f aca="false">'t+3'!N5343+J5343</f>
        <v>-0.181785513871136</v>
      </c>
      <c r="O5343" s="0" t="n">
        <f aca="false">'t+3'!O5343+K5343</f>
        <v>2.39828247602638</v>
      </c>
      <c r="P5343" s="0" t="n">
        <f aca="false">'t+3'!P5343+L5343</f>
        <v>1.56358678922773</v>
      </c>
      <c r="Q5343" s="0" t="n">
        <f aca="false" t="array" ref="Q5343:S5343">MMULT(M5343:P5343,'input - gretl'!$B$19:$D$22)+MMULT('Point forecasts'!$J$6:$O$6,'input - gretl'!$B$23:$D$28)</f>
        <v>14.1388247605581</v>
      </c>
      <c r="R5343" s="0" t="n">
        <v>6.74637710272965</v>
      </c>
      <c r="S5343" s="0" t="n">
        <v>9.69306502248241</v>
      </c>
      <c r="U5343" s="10" t="n">
        <f aca="false">NORMSDIST(-M5343/'rhos computation'!$B$11)-EXP(M5343+'rhos computation'!$B$11^2/2)*NORMSDIST(-M5343/'rhos computation'!$B$11-'rhos computation'!$B$11)</f>
        <v>0.0242062962923658</v>
      </c>
      <c r="V5343" s="10" t="n">
        <f aca="false">NORMSDIST(-N5343/'rhos computation'!$B$23)-EXP(N5343+'rhos computation'!$B$23^2/2)*NORMSDIST(-N5343/'rhos computation'!$B$23-'rhos computation'!$B$23)</f>
        <v>0.164900858996167</v>
      </c>
      <c r="W5343" s="0" t="n">
        <f aca="false">NORMSDIST(-O5343)</f>
        <v>0.00823607843096597</v>
      </c>
      <c r="X5343" s="0" t="n">
        <f aca="false">NORMSDIST(-P5343)</f>
        <v>0.0589573196565062</v>
      </c>
    </row>
    <row r="5344" customFormat="false" ht="12.8" hidden="false" customHeight="false" outlineLevel="0" collapsed="false">
      <c r="A5344" s="0" t="n">
        <v>0.639726478905873</v>
      </c>
      <c r="B5344" s="0" t="n">
        <v>-0.221537223911992</v>
      </c>
      <c r="C5344" s="0" t="n">
        <v>1.25131609605146</v>
      </c>
      <c r="D5344" s="0" t="n">
        <v>1.84421960148338</v>
      </c>
      <c r="E5344" s="0" t="n">
        <f aca="false" t="array" ref="E5344:H5344">MMULT(A5344:D5344,'Root matrix of resiudals'!$B$19:E$22)</f>
        <v>0.0277852188295872</v>
      </c>
      <c r="F5344" s="0" t="n">
        <v>-0.000267461644905721</v>
      </c>
      <c r="G5344" s="0" t="n">
        <v>0.0222726114049066</v>
      </c>
      <c r="H5344" s="0" t="n">
        <v>0.0310998307712996</v>
      </c>
      <c r="I5344" s="3" t="n">
        <f aca="false" t="array" ref="I5344:L5344">MMULT('t+3'!I5344:L5344,'input - gretl'!$B$3:$E$6)+MMULT('Point forecasts'!$P$5:$T$5,'input - gretl'!$B$9:$E$13)+MMULT('t+3'!Q5344:S5344,'input - gretl'!$B$14:$E$16)+E5344:H5344</f>
        <v>-0.0407901050061149</v>
      </c>
      <c r="J5344" s="3" t="n">
        <v>-0.0661649218776961</v>
      </c>
      <c r="K5344" s="3" t="n">
        <v>0.0238356050795695</v>
      </c>
      <c r="L5344" s="3" t="n">
        <v>-0.0562898558780488</v>
      </c>
      <c r="M5344" s="0" t="n">
        <f aca="false">'t+3'!M5344+I5344</f>
        <v>-0.0461522817360513</v>
      </c>
      <c r="N5344" s="0" t="n">
        <f aca="false">'t+3'!N5344+J5344</f>
        <v>-0.198276143710698</v>
      </c>
      <c r="O5344" s="0" t="n">
        <f aca="false">'t+3'!O5344+K5344</f>
        <v>2.41094904581855</v>
      </c>
      <c r="P5344" s="0" t="n">
        <f aca="false">'t+3'!P5344+L5344</f>
        <v>1.6314305317623</v>
      </c>
      <c r="Q5344" s="0" t="n">
        <f aca="false" t="array" ref="Q5344:S5344">MMULT(M5344:P5344,'input - gretl'!$B$19:$D$22)+MMULT('Point forecasts'!$J$6:$O$6,'input - gretl'!$B$23:$D$28)</f>
        <v>14.0218346042828</v>
      </c>
      <c r="R5344" s="0" t="n">
        <v>6.72988647289008</v>
      </c>
      <c r="S5344" s="0" t="n">
        <v>9.64120880093708</v>
      </c>
      <c r="U5344" s="10" t="n">
        <f aca="false">NORMSDIST(-M5344/'rhos computation'!$B$11)-EXP(M5344+'rhos computation'!$B$11^2/2)*NORMSDIST(-M5344/'rhos computation'!$B$11-'rhos computation'!$B$11)</f>
        <v>0.0732196439211872</v>
      </c>
      <c r="V5344" s="10" t="n">
        <f aca="false">NORMSDIST(-N5344/'rhos computation'!$B$23)-EXP(N5344+'rhos computation'!$B$23^2/2)*NORMSDIST(-N5344/'rhos computation'!$B$23-'rhos computation'!$B$23)</f>
        <v>0.178552771880522</v>
      </c>
      <c r="W5344" s="0" t="n">
        <f aca="false">NORMSDIST(-O5344)</f>
        <v>0.00795553558586864</v>
      </c>
      <c r="X5344" s="0" t="n">
        <f aca="false">NORMSDIST(-P5344)</f>
        <v>0.0513997534506375</v>
      </c>
    </row>
    <row r="5345" customFormat="false" ht="12.8" hidden="false" customHeight="false" outlineLevel="0" collapsed="false">
      <c r="A5345" s="0" t="n">
        <v>-0.984458026687851</v>
      </c>
      <c r="B5345" s="0" t="n">
        <v>0.775107629015201</v>
      </c>
      <c r="C5345" s="0" t="n">
        <v>1.85100143332064</v>
      </c>
      <c r="D5345" s="0" t="n">
        <v>1.52443097320496</v>
      </c>
      <c r="E5345" s="0" t="n">
        <f aca="false" t="array" ref="E5345:H5345">MMULT(A5345:D5345,'Root matrix of resiudals'!$B$19:E$22)</f>
        <v>-0.0387797930593108</v>
      </c>
      <c r="F5345" s="0" t="n">
        <v>0.0266634227430206</v>
      </c>
      <c r="G5345" s="0" t="n">
        <v>0.0331425916439901</v>
      </c>
      <c r="H5345" s="0" t="n">
        <v>0.0272847281058772</v>
      </c>
      <c r="I5345" s="3" t="n">
        <f aca="false" t="array" ref="I5345:L5345">MMULT('t+3'!I5345:L5345,'input - gretl'!$B$3:$E$6)+MMULT('Point forecasts'!$P$5:$T$5,'input - gretl'!$B$9:$E$13)+MMULT('t+3'!Q5345:S5345,'input - gretl'!$B$14:$E$16)+E5345:H5345</f>
        <v>-0.114338523236297</v>
      </c>
      <c r="J5345" s="3" t="n">
        <v>-0.0420894554072714</v>
      </c>
      <c r="K5345" s="3" t="n">
        <v>0.0453140947244936</v>
      </c>
      <c r="L5345" s="3" t="n">
        <v>-0.0400600916874638</v>
      </c>
      <c r="M5345" s="0" t="n">
        <f aca="false">'t+3'!M5345+I5345</f>
        <v>-0.0238044507239948</v>
      </c>
      <c r="N5345" s="0" t="n">
        <f aca="false">'t+3'!N5345+J5345</f>
        <v>-0.131516377157194</v>
      </c>
      <c r="O5345" s="0" t="n">
        <f aca="false">'t+3'!O5345+K5345</f>
        <v>2.47895571013982</v>
      </c>
      <c r="P5345" s="0" t="n">
        <f aca="false">'t+3'!P5345+L5345</f>
        <v>1.65127388979025</v>
      </c>
      <c r="Q5345" s="0" t="n">
        <f aca="false" t="array" ref="Q5345:S5345">MMULT(M5345:P5345,'input - gretl'!$B$19:$D$22)+MMULT('Point forecasts'!$J$6:$O$6,'input - gretl'!$B$23:$D$28)</f>
        <v>14.0441824352949</v>
      </c>
      <c r="R5345" s="0" t="n">
        <v>6.79664623944359</v>
      </c>
      <c r="S5345" s="0" t="n">
        <v>9.69034343960587</v>
      </c>
      <c r="U5345" s="10" t="n">
        <f aca="false">NORMSDIST(-M5345/'rhos computation'!$B$11)-EXP(M5345+'rhos computation'!$B$11^2/2)*NORMSDIST(-M5345/'rhos computation'!$B$11-'rhos computation'!$B$11)</f>
        <v>0.0612769942162508</v>
      </c>
      <c r="V5345" s="10" t="n">
        <f aca="false">NORMSDIST(-N5345/'rhos computation'!$B$23)-EXP(N5345+'rhos computation'!$B$23^2/2)*NORMSDIST(-N5345/'rhos computation'!$B$23-'rhos computation'!$B$23)</f>
        <v>0.122030121275818</v>
      </c>
      <c r="W5345" s="0" t="n">
        <f aca="false">NORMSDIST(-O5345)</f>
        <v>0.00658838334337657</v>
      </c>
      <c r="X5345" s="0" t="n">
        <f aca="false">NORMSDIST(-P5345)</f>
        <v>0.0493413306425466</v>
      </c>
    </row>
    <row r="5346" customFormat="false" ht="12.8" hidden="false" customHeight="false" outlineLevel="0" collapsed="false">
      <c r="A5346" s="0" t="n">
        <v>0.73178597054209</v>
      </c>
      <c r="B5346" s="0" t="n">
        <v>0.102234844581551</v>
      </c>
      <c r="C5346" s="0" t="n">
        <v>-0.214067944724456</v>
      </c>
      <c r="D5346" s="0" t="n">
        <v>-0.114641030436652</v>
      </c>
      <c r="E5346" s="0" t="n">
        <f aca="false" t="array" ref="E5346:H5346">MMULT(A5346:D5346,'Root matrix of resiudals'!$B$19:E$22)</f>
        <v>0.0314078814829589</v>
      </c>
      <c r="F5346" s="0" t="n">
        <v>0.00380188015807664</v>
      </c>
      <c r="G5346" s="0" t="n">
        <v>-0.00231004514237575</v>
      </c>
      <c r="H5346" s="0" t="n">
        <v>-0.00237893477936008</v>
      </c>
      <c r="I5346" s="3" t="n">
        <f aca="false" t="array" ref="I5346:L5346">MMULT('t+3'!I5346:L5346,'input - gretl'!$B$3:$E$6)+MMULT('Point forecasts'!$P$5:$T$5,'input - gretl'!$B$9:$E$13)+MMULT('t+3'!Q5346:S5346,'input - gretl'!$B$14:$E$16)+E5346:H5346</f>
        <v>-0.0142872033572844</v>
      </c>
      <c r="J5346" s="3" t="n">
        <v>-0.064032297560296</v>
      </c>
      <c r="K5346" s="3" t="n">
        <v>0.025624591706517</v>
      </c>
      <c r="L5346" s="3" t="n">
        <v>-0.0693527911621447</v>
      </c>
      <c r="M5346" s="0" t="n">
        <f aca="false">'t+3'!M5346+I5346</f>
        <v>0.166708854039608</v>
      </c>
      <c r="N5346" s="0" t="n">
        <f aca="false">'t+3'!N5346+J5346</f>
        <v>-0.0998856999591934</v>
      </c>
      <c r="O5346" s="0" t="n">
        <f aca="false">'t+3'!O5346+K5346</f>
        <v>2.48941511412248</v>
      </c>
      <c r="P5346" s="0" t="n">
        <f aca="false">'t+3'!P5346+L5346</f>
        <v>1.60577668688087</v>
      </c>
      <c r="Q5346" s="0" t="n">
        <f aca="false" t="array" ref="Q5346:S5346">MMULT(M5346:P5346,'input - gretl'!$B$19:$D$22)+MMULT('Point forecasts'!$J$6:$O$6,'input - gretl'!$B$23:$D$28)</f>
        <v>14.2346957400585</v>
      </c>
      <c r="R5346" s="0" t="n">
        <v>6.82827691664159</v>
      </c>
      <c r="S5346" s="0" t="n">
        <v>9.7440729584155</v>
      </c>
      <c r="U5346" s="10" t="n">
        <f aca="false">NORMSDIST(-M5346/'rhos computation'!$B$11)-EXP(M5346+'rhos computation'!$B$11^2/2)*NORMSDIST(-M5346/'rhos computation'!$B$11-'rhos computation'!$B$11)</f>
        <v>0.00679765696763163</v>
      </c>
      <c r="V5346" s="10" t="n">
        <f aca="false">NORMSDIST(-N5346/'rhos computation'!$B$23)-EXP(N5346+'rhos computation'!$B$23^2/2)*NORMSDIST(-N5346/'rhos computation'!$B$23-'rhos computation'!$B$23)</f>
        <v>0.0945036433680968</v>
      </c>
      <c r="W5346" s="0" t="n">
        <f aca="false">NORMSDIST(-O5346)</f>
        <v>0.00639767348390374</v>
      </c>
      <c r="X5346" s="0" t="n">
        <f aca="false">NORMSDIST(-P5346)</f>
        <v>0.0541614923586056</v>
      </c>
    </row>
    <row r="5347" customFormat="false" ht="12.8" hidden="false" customHeight="false" outlineLevel="0" collapsed="false">
      <c r="A5347" s="0" t="n">
        <v>0.7053068293281</v>
      </c>
      <c r="B5347" s="0" t="n">
        <v>-0.114023435371347</v>
      </c>
      <c r="C5347" s="0" t="n">
        <v>-0.612606712369211</v>
      </c>
      <c r="D5347" s="0" t="n">
        <v>-0.708197156522262</v>
      </c>
      <c r="E5347" s="0" t="n">
        <f aca="false" t="array" ref="E5347:H5347">MMULT(A5347:D5347,'Root matrix of resiudals'!$B$19:E$22)</f>
        <v>0.0295170879163323</v>
      </c>
      <c r="F5347" s="0" t="n">
        <v>-0.00390693449876267</v>
      </c>
      <c r="G5347" s="0" t="n">
        <v>-0.0102216568772336</v>
      </c>
      <c r="H5347" s="0" t="n">
        <v>-0.012471091742309</v>
      </c>
      <c r="I5347" s="3" t="n">
        <f aca="false" t="array" ref="I5347:L5347">MMULT('t+3'!I5347:L5347,'input - gretl'!$B$3:$E$6)+MMULT('Point forecasts'!$P$5:$T$5,'input - gretl'!$B$9:$E$13)+MMULT('t+3'!Q5347:S5347,'input - gretl'!$B$14:$E$16)+E5347:H5347</f>
        <v>-0.0143749946499078</v>
      </c>
      <c r="J5347" s="3" t="n">
        <v>-0.0620405720804597</v>
      </c>
      <c r="K5347" s="3" t="n">
        <v>0.00913032642727747</v>
      </c>
      <c r="L5347" s="3" t="n">
        <v>-0.0851543981679939</v>
      </c>
      <c r="M5347" s="0" t="n">
        <f aca="false">'t+3'!M5347+I5347</f>
        <v>0.100729951530201</v>
      </c>
      <c r="N5347" s="0" t="n">
        <f aca="false">'t+3'!N5347+J5347</f>
        <v>-0.145317830263278</v>
      </c>
      <c r="O5347" s="0" t="n">
        <f aca="false">'t+3'!O5347+K5347</f>
        <v>2.45732884854658</v>
      </c>
      <c r="P5347" s="0" t="n">
        <f aca="false">'t+3'!P5347+L5347</f>
        <v>1.61661212086544</v>
      </c>
      <c r="Q5347" s="0" t="n">
        <f aca="false" t="array" ref="Q5347:S5347">MMULT(M5347:P5347,'input - gretl'!$B$19:$D$22)+MMULT('Point forecasts'!$J$6:$O$6,'input - gretl'!$B$23:$D$28)</f>
        <v>14.1687168375491</v>
      </c>
      <c r="R5347" s="0" t="n">
        <v>6.7828447863375</v>
      </c>
      <c r="S5347" s="0" t="n">
        <v>9.70168165334857</v>
      </c>
      <c r="U5347" s="10" t="n">
        <f aca="false">NORMSDIST(-M5347/'rhos computation'!$B$11)-EXP(M5347+'rhos computation'!$B$11^2/2)*NORMSDIST(-M5347/'rhos computation'!$B$11-'rhos computation'!$B$11)</f>
        <v>0.0169203273951582</v>
      </c>
      <c r="V5347" s="10" t="n">
        <f aca="false">NORMSDIST(-N5347/'rhos computation'!$B$23)-EXP(N5347+'rhos computation'!$B$23^2/2)*NORMSDIST(-N5347/'rhos computation'!$B$23-'rhos computation'!$B$23)</f>
        <v>0.133965398214559</v>
      </c>
      <c r="W5347" s="0" t="n">
        <f aca="false">NORMSDIST(-O5347)</f>
        <v>0.00699872451909772</v>
      </c>
      <c r="X5347" s="0" t="n">
        <f aca="false">NORMSDIST(-P5347)</f>
        <v>0.0529810169351026</v>
      </c>
    </row>
    <row r="5348" customFormat="false" ht="12.8" hidden="false" customHeight="false" outlineLevel="0" collapsed="false">
      <c r="A5348" s="0" t="n">
        <v>0.165665178185329</v>
      </c>
      <c r="B5348" s="0" t="n">
        <v>-0.244988111458757</v>
      </c>
      <c r="C5348" s="0" t="n">
        <v>0.0296824584621347</v>
      </c>
      <c r="D5348" s="0" t="n">
        <v>-0.129390943898227</v>
      </c>
      <c r="E5348" s="0" t="n">
        <f aca="false" t="array" ref="E5348:H5348">MMULT(A5348:D5348,'Root matrix of resiudals'!$B$19:E$22)</f>
        <v>0.00663929228047602</v>
      </c>
      <c r="F5348" s="0" t="n">
        <v>-0.00652665656368977</v>
      </c>
      <c r="G5348" s="0" t="n">
        <v>-0.000344792622065208</v>
      </c>
      <c r="H5348" s="0" t="n">
        <v>-0.00214516011688617</v>
      </c>
      <c r="I5348" s="3" t="n">
        <f aca="false" t="array" ref="I5348:L5348">MMULT('t+3'!I5348:L5348,'input - gretl'!$B$3:$E$6)+MMULT('Point forecasts'!$P$5:$T$5,'input - gretl'!$B$9:$E$13)+MMULT('t+3'!Q5348:S5348,'input - gretl'!$B$14:$E$16)+E5348:H5348</f>
        <v>-0.0451598537188519</v>
      </c>
      <c r="J5348" s="3" t="n">
        <v>-0.076501024523851</v>
      </c>
      <c r="K5348" s="3" t="n">
        <v>0.0140526076883639</v>
      </c>
      <c r="L5348" s="3" t="n">
        <v>-0.0776453732599879</v>
      </c>
      <c r="M5348" s="0" t="n">
        <f aca="false">'t+3'!M5348+I5348</f>
        <v>-0.031177791208073</v>
      </c>
      <c r="N5348" s="0" t="n">
        <f aca="false">'t+3'!N5348+J5348</f>
        <v>-0.162293293526357</v>
      </c>
      <c r="O5348" s="0" t="n">
        <f aca="false">'t+3'!O5348+K5348</f>
        <v>2.46138838788887</v>
      </c>
      <c r="P5348" s="0" t="n">
        <f aca="false">'t+3'!P5348+L5348</f>
        <v>1.65254347154456</v>
      </c>
      <c r="Q5348" s="0" t="n">
        <f aca="false" t="array" ref="Q5348:S5348">MMULT(M5348:P5348,'input - gretl'!$B$19:$D$22)+MMULT('Point forecasts'!$J$6:$O$6,'input - gretl'!$B$23:$D$28)</f>
        <v>14.0368090948108</v>
      </c>
      <c r="R5348" s="0" t="n">
        <v>6.76586932307442</v>
      </c>
      <c r="S5348" s="0" t="n">
        <v>9.67156868162748</v>
      </c>
      <c r="U5348" s="10" t="n">
        <f aca="false">NORMSDIST(-M5348/'rhos computation'!$B$11)-EXP(M5348+'rhos computation'!$B$11^2/2)*NORMSDIST(-M5348/'rhos computation'!$B$11-'rhos computation'!$B$11)</f>
        <v>0.0650894223917338</v>
      </c>
      <c r="V5348" s="10" t="n">
        <f aca="false">NORMSDIST(-N5348/'rhos computation'!$B$23)-EXP(N5348+'rhos computation'!$B$23^2/2)*NORMSDIST(-N5348/'rhos computation'!$B$23-'rhos computation'!$B$23)</f>
        <v>0.148486985104717</v>
      </c>
      <c r="W5348" s="0" t="n">
        <f aca="false">NORMSDIST(-O5348)</f>
        <v>0.00692002261806818</v>
      </c>
      <c r="X5348" s="0" t="n">
        <f aca="false">NORMSDIST(-P5348)</f>
        <v>0.0492119054259694</v>
      </c>
    </row>
    <row r="5349" customFormat="false" ht="12.8" hidden="false" customHeight="false" outlineLevel="0" collapsed="false">
      <c r="A5349" s="0" t="n">
        <v>0.906480791533098</v>
      </c>
      <c r="B5349" s="0" t="n">
        <v>-0.672291731839545</v>
      </c>
      <c r="C5349" s="0" t="n">
        <v>0.772738853340986</v>
      </c>
      <c r="D5349" s="0" t="n">
        <v>2.0534534277677</v>
      </c>
      <c r="E5349" s="0" t="n">
        <f aca="false" t="array" ref="E5349:H5349">MMULT(A5349:D5349,'Root matrix of resiudals'!$B$19:E$22)</f>
        <v>0.0375382592893445</v>
      </c>
      <c r="F5349" s="0" t="n">
        <v>-0.0142470497402745</v>
      </c>
      <c r="G5349" s="0" t="n">
        <v>0.0135108301961926</v>
      </c>
      <c r="H5349" s="0" t="n">
        <v>0.0338152550134361</v>
      </c>
      <c r="I5349" s="3" t="n">
        <f aca="false" t="array" ref="I5349:L5349">MMULT('t+3'!I5349:L5349,'input - gretl'!$B$3:$E$6)+MMULT('Point forecasts'!$P$5:$T$5,'input - gretl'!$B$9:$E$13)+MMULT('t+3'!Q5349:S5349,'input - gretl'!$B$14:$E$16)+E5349:H5349</f>
        <v>-0.0287133984683417</v>
      </c>
      <c r="J5349" s="3" t="n">
        <v>-0.0524342517384025</v>
      </c>
      <c r="K5349" s="3" t="n">
        <v>0.0277117264133512</v>
      </c>
      <c r="L5349" s="3" t="n">
        <v>-0.0443808174976523</v>
      </c>
      <c r="M5349" s="0" t="n">
        <f aca="false">'t+3'!M5349+I5349</f>
        <v>0.0322902809353679</v>
      </c>
      <c r="N5349" s="0" t="n">
        <f aca="false">'t+3'!N5349+J5349</f>
        <v>-0.165573433376222</v>
      </c>
      <c r="O5349" s="0" t="n">
        <f aca="false">'t+3'!O5349+K5349</f>
        <v>2.46164523536197</v>
      </c>
      <c r="P5349" s="0" t="n">
        <f aca="false">'t+3'!P5349+L5349</f>
        <v>1.63929601153834</v>
      </c>
      <c r="Q5349" s="0" t="n">
        <f aca="false" t="array" ref="Q5349:S5349">MMULT(M5349:P5349,'input - gretl'!$B$19:$D$22)+MMULT('Point forecasts'!$J$6:$O$6,'input - gretl'!$B$23:$D$28)</f>
        <v>14.1002771669542</v>
      </c>
      <c r="R5349" s="0" t="n">
        <v>6.76258918322456</v>
      </c>
      <c r="S5349" s="0" t="n">
        <v>9.6844245259395</v>
      </c>
      <c r="U5349" s="10" t="n">
        <f aca="false">NORMSDIST(-M5349/'rhos computation'!$B$11)-EXP(M5349+'rhos computation'!$B$11^2/2)*NORMSDIST(-M5349/'rhos computation'!$B$11-'rhos computation'!$B$11)</f>
        <v>0.0366335630869156</v>
      </c>
      <c r="V5349" s="10" t="n">
        <f aca="false">NORMSDIST(-N5349/'rhos computation'!$B$23)-EXP(N5349+'rhos computation'!$B$23^2/2)*NORMSDIST(-N5349/'rhos computation'!$B$23-'rhos computation'!$B$23)</f>
        <v>0.151269467187284</v>
      </c>
      <c r="W5349" s="0" t="n">
        <f aca="false">NORMSDIST(-O5349)</f>
        <v>0.00691506952921558</v>
      </c>
      <c r="X5349" s="0" t="n">
        <f aca="false">NORMSDIST(-P5349)</f>
        <v>0.0505758131448265</v>
      </c>
    </row>
    <row r="5350" customFormat="false" ht="12.8" hidden="false" customHeight="false" outlineLevel="0" collapsed="false">
      <c r="A5350" s="0" t="n">
        <v>0.478404633436105</v>
      </c>
      <c r="B5350" s="0" t="n">
        <v>-0.0217103991299274</v>
      </c>
      <c r="C5350" s="0" t="n">
        <v>0.283014392248537</v>
      </c>
      <c r="D5350" s="0" t="n">
        <v>-0.575973256829279</v>
      </c>
      <c r="E5350" s="0" t="n">
        <f aca="false" t="array" ref="E5350:H5350">MMULT(A5350:D5350,'Root matrix of resiudals'!$B$19:E$22)</f>
        <v>0.0210467380753733</v>
      </c>
      <c r="F5350" s="0" t="n">
        <v>0.00144122765478327</v>
      </c>
      <c r="G5350" s="0" t="n">
        <v>0.00441434720428965</v>
      </c>
      <c r="H5350" s="0" t="n">
        <v>-0.00920683787974107</v>
      </c>
      <c r="I5350" s="3" t="n">
        <f aca="false" t="array" ref="I5350:L5350">MMULT('t+3'!I5350:L5350,'input - gretl'!$B$3:$E$6)+MMULT('Point forecasts'!$P$5:$T$5,'input - gretl'!$B$9:$E$13)+MMULT('t+3'!Q5350:S5350,'input - gretl'!$B$14:$E$16)+E5350:H5350</f>
        <v>-0.0309356948892093</v>
      </c>
      <c r="J5350" s="3" t="n">
        <v>-0.0554136227477031</v>
      </c>
      <c r="K5350" s="3" t="n">
        <v>0.00981955154159305</v>
      </c>
      <c r="L5350" s="3" t="n">
        <v>-0.0935735394963114</v>
      </c>
      <c r="M5350" s="0" t="n">
        <f aca="false">'t+3'!M5350+I5350</f>
        <v>0.00394471567718031</v>
      </c>
      <c r="N5350" s="0" t="n">
        <f aca="false">'t+3'!N5350+J5350</f>
        <v>-0.184094401726134</v>
      </c>
      <c r="O5350" s="0" t="n">
        <f aca="false">'t+3'!O5350+K5350</f>
        <v>2.4105792864897</v>
      </c>
      <c r="P5350" s="0" t="n">
        <f aca="false">'t+3'!P5350+L5350</f>
        <v>1.59132026855667</v>
      </c>
      <c r="Q5350" s="0" t="n">
        <f aca="false" t="array" ref="Q5350:S5350">MMULT(M5350:P5350,'input - gretl'!$B$19:$D$22)+MMULT('Point forecasts'!$J$6:$O$6,'input - gretl'!$B$23:$D$28)</f>
        <v>14.071931601696</v>
      </c>
      <c r="R5350" s="0" t="n">
        <v>6.74406821487465</v>
      </c>
      <c r="S5350" s="0" t="n">
        <v>9.67898590742994</v>
      </c>
      <c r="U5350" s="10" t="n">
        <f aca="false">NORMSDIST(-M5350/'rhos computation'!$B$11)-EXP(M5350+'rhos computation'!$B$11^2/2)*NORMSDIST(-M5350/'rhos computation'!$B$11-'rhos computation'!$B$11)</f>
        <v>0.0481081091099768</v>
      </c>
      <c r="V5350" s="10" t="n">
        <f aca="false">NORMSDIST(-N5350/'rhos computation'!$B$23)-EXP(N5350+'rhos computation'!$B$23^2/2)*NORMSDIST(-N5350/'rhos computation'!$B$23-'rhos computation'!$B$23)</f>
        <v>0.16682541356348</v>
      </c>
      <c r="W5350" s="0" t="n">
        <f aca="false">NORMSDIST(-O5350)</f>
        <v>0.00796360452401493</v>
      </c>
      <c r="X5350" s="0" t="n">
        <f aca="false">NORMSDIST(-P5350)</f>
        <v>0.0557687588155541</v>
      </c>
    </row>
    <row r="5351" customFormat="false" ht="12.8" hidden="false" customHeight="false" outlineLevel="0" collapsed="false">
      <c r="A5351" s="0" t="n">
        <v>-0.986348111779286</v>
      </c>
      <c r="B5351" s="0" t="n">
        <v>0.866790692328168</v>
      </c>
      <c r="C5351" s="0" t="n">
        <v>1.06606207474028</v>
      </c>
      <c r="D5351" s="0" t="n">
        <v>-0.0131356881569487</v>
      </c>
      <c r="E5351" s="0" t="n">
        <f aca="false" t="array" ref="E5351:H5351">MMULT(A5351:D5351,'Root matrix of resiudals'!$B$19:E$22)</f>
        <v>-0.0390342297141555</v>
      </c>
      <c r="F5351" s="0" t="n">
        <v>0.0263595045140297</v>
      </c>
      <c r="G5351" s="0" t="n">
        <v>0.019058809240602</v>
      </c>
      <c r="H5351" s="0" t="n">
        <v>0.001442335968152</v>
      </c>
      <c r="I5351" s="3" t="n">
        <f aca="false" t="array" ref="I5351:L5351">MMULT('t+3'!I5351:L5351,'input - gretl'!$B$3:$E$6)+MMULT('Point forecasts'!$P$5:$T$5,'input - gretl'!$B$9:$E$13)+MMULT('t+3'!Q5351:S5351,'input - gretl'!$B$14:$E$16)+E5351:H5351</f>
        <v>-0.144137949753335</v>
      </c>
      <c r="J5351" s="3" t="n">
        <v>-0.0164355220593612</v>
      </c>
      <c r="K5351" s="3" t="n">
        <v>0.0265495424493144</v>
      </c>
      <c r="L5351" s="3" t="n">
        <v>-0.0836730347929041</v>
      </c>
      <c r="M5351" s="0" t="n">
        <f aca="false">'t+3'!M5351+I5351</f>
        <v>-0.041057589874147</v>
      </c>
      <c r="N5351" s="0" t="n">
        <f aca="false">'t+3'!N5351+J5351</f>
        <v>-0.154919759433364</v>
      </c>
      <c r="O5351" s="0" t="n">
        <f aca="false">'t+3'!O5351+K5351</f>
        <v>2.38300367623748</v>
      </c>
      <c r="P5351" s="0" t="n">
        <f aca="false">'t+3'!P5351+L5351</f>
        <v>1.53713583097571</v>
      </c>
      <c r="Q5351" s="0" t="n">
        <f aca="false" t="array" ref="Q5351:S5351">MMULT(M5351:P5351,'input - gretl'!$B$19:$D$22)+MMULT('Point forecasts'!$J$6:$O$6,'input - gretl'!$B$23:$D$28)</f>
        <v>14.0269292961447</v>
      </c>
      <c r="R5351" s="0" t="n">
        <v>6.77324285716742</v>
      </c>
      <c r="S5351" s="0" t="n">
        <v>9.7029424065391</v>
      </c>
      <c r="U5351" s="10" t="n">
        <f aca="false">NORMSDIST(-M5351/'rhos computation'!$B$11)-EXP(M5351+'rhos computation'!$B$11^2/2)*NORMSDIST(-M5351/'rhos computation'!$B$11-'rhos computation'!$B$11)</f>
        <v>0.0703963712663593</v>
      </c>
      <c r="V5351" s="10" t="n">
        <f aca="false">NORMSDIST(-N5351/'rhos computation'!$B$23)-EXP(N5351+'rhos computation'!$B$23^2/2)*NORMSDIST(-N5351/'rhos computation'!$B$23-'rhos computation'!$B$23)</f>
        <v>0.142203535468526</v>
      </c>
      <c r="W5351" s="0" t="n">
        <f aca="false">NORMSDIST(-O5351)</f>
        <v>0.00858601142205058</v>
      </c>
      <c r="X5351" s="0" t="n">
        <f aca="false">NORMSDIST(-P5351)</f>
        <v>0.0621300250923041</v>
      </c>
    </row>
    <row r="5352" customFormat="false" ht="12.8" hidden="false" customHeight="false" outlineLevel="0" collapsed="false">
      <c r="A5352" s="0" t="n">
        <v>-2.37680997093867</v>
      </c>
      <c r="B5352" s="0" t="n">
        <v>0.935133808489204</v>
      </c>
      <c r="C5352" s="0" t="n">
        <v>-0.574023245662689</v>
      </c>
      <c r="D5352" s="0" t="n">
        <v>-1.33882470237565</v>
      </c>
      <c r="E5352" s="0" t="n">
        <f aca="false" t="array" ref="E5352:H5352">MMULT(A5352:D5352,'Root matrix of resiudals'!$B$19:E$22)</f>
        <v>-0.100055088005403</v>
      </c>
      <c r="F5352" s="0" t="n">
        <v>0.0191882447125628</v>
      </c>
      <c r="G5352" s="0" t="n">
        <v>-0.0103626357771112</v>
      </c>
      <c r="H5352" s="0" t="n">
        <v>-0.0214111070942908</v>
      </c>
      <c r="I5352" s="3" t="n">
        <f aca="false" t="array" ref="I5352:L5352">MMULT('t+3'!I5352:L5352,'input - gretl'!$B$3:$E$6)+MMULT('Point forecasts'!$P$5:$T$5,'input - gretl'!$B$9:$E$13)+MMULT('t+3'!Q5352:S5352,'input - gretl'!$B$14:$E$16)+E5352:H5352</f>
        <v>-0.171074956753141</v>
      </c>
      <c r="J5352" s="3" t="n">
        <v>-0.0378098611994496</v>
      </c>
      <c r="K5352" s="3" t="n">
        <v>0.00851180484614057</v>
      </c>
      <c r="L5352" s="3" t="n">
        <v>-0.0881615345450947</v>
      </c>
      <c r="M5352" s="0" t="n">
        <f aca="false">'t+3'!M5352+I5352</f>
        <v>-0.0208898062975249</v>
      </c>
      <c r="N5352" s="0" t="n">
        <f aca="false">'t+3'!N5352+J5352</f>
        <v>-0.122602778282024</v>
      </c>
      <c r="O5352" s="0" t="n">
        <f aca="false">'t+3'!O5352+K5352</f>
        <v>2.45292303006781</v>
      </c>
      <c r="P5352" s="0" t="n">
        <f aca="false">'t+3'!P5352+L5352</f>
        <v>1.59968202161943</v>
      </c>
      <c r="Q5352" s="0" t="n">
        <f aca="false" t="array" ref="Q5352:S5352">MMULT(M5352:P5352,'input - gretl'!$B$19:$D$22)+MMULT('Point forecasts'!$J$6:$O$6,'input - gretl'!$B$23:$D$28)</f>
        <v>14.0470970797213</v>
      </c>
      <c r="R5352" s="0" t="n">
        <v>6.80555983831876</v>
      </c>
      <c r="S5352" s="0" t="n">
        <v>9.71337720575772</v>
      </c>
      <c r="U5352" s="10" t="n">
        <f aca="false">NORMSDIST(-M5352/'rhos computation'!$B$11)-EXP(M5352+'rhos computation'!$B$11^2/2)*NORMSDIST(-M5352/'rhos computation'!$B$11-'rhos computation'!$B$11)</f>
        <v>0.0598055821586817</v>
      </c>
      <c r="V5352" s="10" t="n">
        <f aca="false">NORMSDIST(-N5352/'rhos computation'!$B$23)-EXP(N5352+'rhos computation'!$B$23^2/2)*NORMSDIST(-N5352/'rhos computation'!$B$23-'rhos computation'!$B$23)</f>
        <v>0.1142789361094</v>
      </c>
      <c r="W5352" s="0" t="n">
        <f aca="false">NORMSDIST(-O5352)</f>
        <v>0.00708503276752837</v>
      </c>
      <c r="X5352" s="0" t="n">
        <f aca="false">NORMSDIST(-P5352)</f>
        <v>0.0548345711000547</v>
      </c>
    </row>
    <row r="5353" customFormat="false" ht="12.8" hidden="false" customHeight="false" outlineLevel="0" collapsed="false">
      <c r="A5353" s="0" t="n">
        <v>0.739768634159803</v>
      </c>
      <c r="B5353" s="0" t="n">
        <v>-0.0259311080480024</v>
      </c>
      <c r="C5353" s="0" t="n">
        <v>-0.56057938286679</v>
      </c>
      <c r="D5353" s="0" t="n">
        <v>-0.0829973079165077</v>
      </c>
      <c r="E5353" s="0" t="n">
        <f aca="false" t="array" ref="E5353:H5353">MMULT(A5353:D5353,'Root matrix of resiudals'!$B$19:E$22)</f>
        <v>0.031020000607889</v>
      </c>
      <c r="F5353" s="0" t="n">
        <v>-0.00108406652444911</v>
      </c>
      <c r="G5353" s="0" t="n">
        <v>-0.00830833901569235</v>
      </c>
      <c r="H5353" s="0" t="n">
        <v>-0.00227376313233401</v>
      </c>
      <c r="I5353" s="3" t="n">
        <f aca="false" t="array" ref="I5353:L5353">MMULT('t+3'!I5353:L5353,'input - gretl'!$B$3:$E$6)+MMULT('Point forecasts'!$P$5:$T$5,'input - gretl'!$B$9:$E$13)+MMULT('t+3'!Q5353:S5353,'input - gretl'!$B$14:$E$16)+E5353:H5353</f>
        <v>-0.106957896520508</v>
      </c>
      <c r="J5353" s="3" t="n">
        <v>-0.0603390486665897</v>
      </c>
      <c r="K5353" s="3" t="n">
        <v>0.0147871666143701</v>
      </c>
      <c r="L5353" s="3" t="n">
        <v>-0.0619627842932809</v>
      </c>
      <c r="M5353" s="0" t="n">
        <f aca="false">'t+3'!M5353+I5353</f>
        <v>0.181503045869968</v>
      </c>
      <c r="N5353" s="0" t="n">
        <f aca="false">'t+3'!N5353+J5353</f>
        <v>-0.132495833389885</v>
      </c>
      <c r="O5353" s="0" t="n">
        <f aca="false">'t+3'!O5353+K5353</f>
        <v>2.48112978825785</v>
      </c>
      <c r="P5353" s="0" t="n">
        <f aca="false">'t+3'!P5353+L5353</f>
        <v>1.62098515222882</v>
      </c>
      <c r="Q5353" s="0" t="n">
        <f aca="false" t="array" ref="Q5353:S5353">MMULT(M5353:P5353,'input - gretl'!$B$19:$D$22)+MMULT('Point forecasts'!$J$6:$O$6,'input - gretl'!$B$23:$D$28)</f>
        <v>14.2494899318888</v>
      </c>
      <c r="R5353" s="0" t="n">
        <v>6.7956667832109</v>
      </c>
      <c r="S5353" s="0" t="n">
        <v>9.7213236215817</v>
      </c>
      <c r="U5353" s="10" t="n">
        <f aca="false">NORMSDIST(-M5353/'rhos computation'!$B$11)-EXP(M5353+'rhos computation'!$B$11^2/2)*NORMSDIST(-M5353/'rhos computation'!$B$11-'rhos computation'!$B$11)</f>
        <v>0.00540897717414331</v>
      </c>
      <c r="V5353" s="10" t="n">
        <f aca="false">NORMSDIST(-N5353/'rhos computation'!$B$23)-EXP(N5353+'rhos computation'!$B$23^2/2)*NORMSDIST(-N5353/'rhos computation'!$B$23-'rhos computation'!$B$23)</f>
        <v>0.122880170850832</v>
      </c>
      <c r="W5353" s="0" t="n">
        <f aca="false">NORMSDIST(-O5353)</f>
        <v>0.00654833383243929</v>
      </c>
      <c r="X5353" s="0" t="n">
        <f aca="false">NORMSDIST(-P5353)</f>
        <v>0.0525104115267807</v>
      </c>
    </row>
    <row r="5354" customFormat="false" ht="12.8" hidden="false" customHeight="false" outlineLevel="0" collapsed="false">
      <c r="A5354" s="0" t="n">
        <v>1.31735853060055</v>
      </c>
      <c r="B5354" s="0" t="n">
        <v>0.385590701209363</v>
      </c>
      <c r="C5354" s="0" t="n">
        <v>-0.205478625211594</v>
      </c>
      <c r="D5354" s="0" t="n">
        <v>-0.540567356437718</v>
      </c>
      <c r="E5354" s="0" t="n">
        <f aca="false" t="array" ref="E5354:H5354">MMULT(A5354:D5354,'Root matrix of resiudals'!$B$19:E$22)</f>
        <v>0.0573468903974542</v>
      </c>
      <c r="F5354" s="0" t="n">
        <v>0.0132267104819088</v>
      </c>
      <c r="G5354" s="0" t="n">
        <v>-0.000918665170556873</v>
      </c>
      <c r="H5354" s="0" t="n">
        <v>-0.00948623990881756</v>
      </c>
      <c r="I5354" s="3" t="n">
        <f aca="false" t="array" ref="I5354:L5354">MMULT('t+3'!I5354:L5354,'input - gretl'!$B$3:$E$6)+MMULT('Point forecasts'!$P$5:$T$5,'input - gretl'!$B$9:$E$13)+MMULT('t+3'!Q5354:S5354,'input - gretl'!$B$14:$E$16)+E5354:H5354</f>
        <v>0.0240376340083007</v>
      </c>
      <c r="J5354" s="3" t="n">
        <v>-0.00931473784033979</v>
      </c>
      <c r="K5354" s="3" t="n">
        <v>0.00504816299936435</v>
      </c>
      <c r="L5354" s="3" t="n">
        <v>-0.0984765374738132</v>
      </c>
      <c r="M5354" s="0" t="n">
        <f aca="false">'t+3'!M5354+I5354</f>
        <v>0.0811100425944999</v>
      </c>
      <c r="N5354" s="0" t="n">
        <f aca="false">'t+3'!N5354+J5354</f>
        <v>-0.171318343946948</v>
      </c>
      <c r="O5354" s="0" t="n">
        <f aca="false">'t+3'!O5354+K5354</f>
        <v>2.41793649097893</v>
      </c>
      <c r="P5354" s="0" t="n">
        <f aca="false">'t+3'!P5354+L5354</f>
        <v>1.58276972137609</v>
      </c>
      <c r="Q5354" s="0" t="n">
        <f aca="false" t="array" ref="Q5354:S5354">MMULT(M5354:P5354,'input - gretl'!$B$19:$D$22)+MMULT('Point forecasts'!$J$6:$O$6,'input - gretl'!$B$23:$D$28)</f>
        <v>14.1490969286134</v>
      </c>
      <c r="R5354" s="0" t="n">
        <v>6.75684427265383</v>
      </c>
      <c r="S5354" s="0" t="n">
        <v>9.69447510981526</v>
      </c>
      <c r="U5354" s="10" t="n">
        <f aca="false">NORMSDIST(-M5354/'rhos computation'!$B$11)-EXP(M5354+'rhos computation'!$B$11^2/2)*NORMSDIST(-M5354/'rhos computation'!$B$11-'rhos computation'!$B$11)</f>
        <v>0.0214832904954811</v>
      </c>
      <c r="V5354" s="10" t="n">
        <f aca="false">NORMSDIST(-N5354/'rhos computation'!$B$23)-EXP(N5354+'rhos computation'!$B$23^2/2)*NORMSDIST(-N5354/'rhos computation'!$B$23-'rhos computation'!$B$23)</f>
        <v>0.156123208825072</v>
      </c>
      <c r="W5354" s="0" t="n">
        <f aca="false">NORMSDIST(-O5354)</f>
        <v>0.00780440041314767</v>
      </c>
      <c r="X5354" s="0" t="n">
        <f aca="false">NORMSDIST(-P5354)</f>
        <v>0.0567369801794558</v>
      </c>
    </row>
    <row r="5355" customFormat="false" ht="12.8" hidden="false" customHeight="false" outlineLevel="0" collapsed="false">
      <c r="A5355" s="0" t="n">
        <v>-1.0837607926089</v>
      </c>
      <c r="B5355" s="0" t="n">
        <v>-1.1358801476659</v>
      </c>
      <c r="C5355" s="0" t="n">
        <v>0.0727853472022199</v>
      </c>
      <c r="D5355" s="0" t="n">
        <v>1.15099185419476</v>
      </c>
      <c r="E5355" s="0" t="n">
        <f aca="false" t="array" ref="E5355:H5355">MMULT(A5355:D5355,'Root matrix of resiudals'!$B$19:E$22)</f>
        <v>-0.049420964971896</v>
      </c>
      <c r="F5355" s="0" t="n">
        <v>-0.034571518564134</v>
      </c>
      <c r="G5355" s="0" t="n">
        <v>-0.00292595707541787</v>
      </c>
      <c r="H5355" s="0" t="n">
        <v>0.0191009595836236</v>
      </c>
      <c r="I5355" s="3" t="n">
        <f aca="false" t="array" ref="I5355:L5355">MMULT('t+3'!I5355:L5355,'input - gretl'!$B$3:$E$6)+MMULT('Point forecasts'!$P$5:$T$5,'input - gretl'!$B$9:$E$13)+MMULT('t+3'!Q5355:S5355,'input - gretl'!$B$14:$E$16)+E5355:H5355</f>
        <v>-0.0729149598555594</v>
      </c>
      <c r="J5355" s="3" t="n">
        <v>-0.0833360987148093</v>
      </c>
      <c r="K5355" s="3" t="n">
        <v>0.0020521177232583</v>
      </c>
      <c r="L5355" s="3" t="n">
        <v>-0.0567690841450323</v>
      </c>
      <c r="M5355" s="0" t="n">
        <f aca="false">'t+3'!M5355+I5355</f>
        <v>-0.0234843623234119</v>
      </c>
      <c r="N5355" s="0" t="n">
        <f aca="false">'t+3'!N5355+J5355</f>
        <v>-0.200661534501039</v>
      </c>
      <c r="O5355" s="0" t="n">
        <f aca="false">'t+3'!O5355+K5355</f>
        <v>2.46524554072376</v>
      </c>
      <c r="P5355" s="0" t="n">
        <f aca="false">'t+3'!P5355+L5355</f>
        <v>1.64410081013931</v>
      </c>
      <c r="Q5355" s="0" t="n">
        <f aca="false" t="array" ref="Q5355:S5355">MMULT(M5355:P5355,'input - gretl'!$B$19:$D$22)+MMULT('Point forecasts'!$J$6:$O$6,'input - gretl'!$B$23:$D$28)</f>
        <v>14.0445025236955</v>
      </c>
      <c r="R5355" s="0" t="n">
        <v>6.72750108209974</v>
      </c>
      <c r="S5355" s="0" t="n">
        <v>9.68345522759184</v>
      </c>
      <c r="U5355" s="10" t="n">
        <f aca="false">NORMSDIST(-M5355/'rhos computation'!$B$11)-EXP(M5355+'rhos computation'!$B$11^2/2)*NORMSDIST(-M5355/'rhos computation'!$B$11-'rhos computation'!$B$11)</f>
        <v>0.0611144094022078</v>
      </c>
      <c r="V5355" s="10" t="n">
        <f aca="false">NORMSDIST(-N5355/'rhos computation'!$B$23)-EXP(N5355+'rhos computation'!$B$23^2/2)*NORMSDIST(-N5355/'rhos computation'!$B$23-'rhos computation'!$B$23)</f>
        <v>0.180509422218925</v>
      </c>
      <c r="W5355" s="0" t="n">
        <f aca="false">NORMSDIST(-O5355)</f>
        <v>0.00684596940296032</v>
      </c>
      <c r="X5355" s="0" t="n">
        <f aca="false">NORMSDIST(-P5355)</f>
        <v>0.0500776903276809</v>
      </c>
    </row>
    <row r="5356" customFormat="false" ht="12.8" hidden="false" customHeight="false" outlineLevel="0" collapsed="false">
      <c r="A5356" s="0" t="n">
        <v>0.0410629184915069</v>
      </c>
      <c r="B5356" s="0" t="n">
        <v>-2.35063602909863</v>
      </c>
      <c r="C5356" s="0" t="n">
        <v>-0.573300837451104</v>
      </c>
      <c r="D5356" s="0" t="n">
        <v>0.722648159544344</v>
      </c>
      <c r="E5356" s="0" t="n">
        <f aca="false" t="array" ref="E5356:H5356">MMULT(A5356:D5356,'Root matrix of resiudals'!$B$19:E$22)</f>
        <v>-0.00454551961479107</v>
      </c>
      <c r="F5356" s="0" t="n">
        <v>-0.0690806938938027</v>
      </c>
      <c r="G5356" s="0" t="n">
        <v>-0.0168004999983237</v>
      </c>
      <c r="H5356" s="0" t="n">
        <v>0.010899816927234</v>
      </c>
      <c r="I5356" s="3" t="n">
        <f aca="false" t="array" ref="I5356:L5356">MMULT('t+3'!I5356:L5356,'input - gretl'!$B$3:$E$6)+MMULT('Point forecasts'!$P$5:$T$5,'input - gretl'!$B$9:$E$13)+MMULT('t+3'!Q5356:S5356,'input - gretl'!$B$14:$E$16)+E5356:H5356</f>
        <v>-0.0486552487163126</v>
      </c>
      <c r="J5356" s="3" t="n">
        <v>-0.074453243723023</v>
      </c>
      <c r="K5356" s="3" t="n">
        <v>-0.0184715234745965</v>
      </c>
      <c r="L5356" s="3" t="n">
        <v>-0.0562773975437319</v>
      </c>
      <c r="M5356" s="0" t="n">
        <f aca="false">'t+3'!M5356+I5356</f>
        <v>-0.00812558590898794</v>
      </c>
      <c r="N5356" s="0" t="n">
        <f aca="false">'t+3'!N5356+J5356</f>
        <v>-0.236086030109328</v>
      </c>
      <c r="O5356" s="0" t="n">
        <f aca="false">'t+3'!O5356+K5356</f>
        <v>2.40578793885151</v>
      </c>
      <c r="P5356" s="0" t="n">
        <f aca="false">'t+3'!P5356+L5356</f>
        <v>1.55471942299136</v>
      </c>
      <c r="Q5356" s="0" t="n">
        <f aca="false" t="array" ref="Q5356:S5356">MMULT(M5356:P5356,'input - gretl'!$B$19:$D$22)+MMULT('Point forecasts'!$J$6:$O$6,'input - gretl'!$B$23:$D$28)</f>
        <v>14.0598613001099</v>
      </c>
      <c r="R5356" s="0" t="n">
        <v>6.69207658649145</v>
      </c>
      <c r="S5356" s="0" t="n">
        <v>9.70900379396664</v>
      </c>
      <c r="U5356" s="10" t="n">
        <f aca="false">NORMSDIST(-M5356/'rhos computation'!$B$11)-EXP(M5356+'rhos computation'!$B$11^2/2)*NORMSDIST(-M5356/'rhos computation'!$B$11-'rhos computation'!$B$11)</f>
        <v>0.0536038975755627</v>
      </c>
      <c r="V5356" s="10" t="n">
        <f aca="false">NORMSDIST(-N5356/'rhos computation'!$B$23)-EXP(N5356+'rhos computation'!$B$23^2/2)*NORMSDIST(-N5356/'rhos computation'!$B$23-'rhos computation'!$B$23)</f>
        <v>0.209028888101002</v>
      </c>
      <c r="W5356" s="0" t="n">
        <f aca="false">NORMSDIST(-O5356)</f>
        <v>0.00806881458119673</v>
      </c>
      <c r="X5356" s="0" t="n">
        <f aca="false">NORMSDIST(-P5356)</f>
        <v>0.0600064533540344</v>
      </c>
    </row>
    <row r="5357" customFormat="false" ht="12.8" hidden="false" customHeight="false" outlineLevel="0" collapsed="false">
      <c r="A5357" s="0" t="n">
        <v>0.503604128140316</v>
      </c>
      <c r="B5357" s="0" t="n">
        <v>-0.29902226164676</v>
      </c>
      <c r="C5357" s="0" t="n">
        <v>0.411690211314785</v>
      </c>
      <c r="D5357" s="0" t="n">
        <v>-0.617501187619824</v>
      </c>
      <c r="E5357" s="0" t="n">
        <f aca="false" t="array" ref="E5357:H5357">MMULT(A5357:D5357,'Root matrix of resiudals'!$B$19:E$22)</f>
        <v>0.0216748726135128</v>
      </c>
      <c r="F5357" s="0" t="n">
        <v>-0.00596583768965217</v>
      </c>
      <c r="G5357" s="0" t="n">
        <v>0.00547593370823936</v>
      </c>
      <c r="H5357" s="0" t="n">
        <v>-0.00976120603197762</v>
      </c>
      <c r="I5357" s="3" t="n">
        <f aca="false" t="array" ref="I5357:L5357">MMULT('t+3'!I5357:L5357,'input - gretl'!$B$3:$E$6)+MMULT('Point forecasts'!$P$5:$T$5,'input - gretl'!$B$9:$E$13)+MMULT('t+3'!Q5357:S5357,'input - gretl'!$B$14:$E$16)+E5357:H5357</f>
        <v>-0.021641373546978</v>
      </c>
      <c r="J5357" s="3" t="n">
        <v>-0.0615808884268834</v>
      </c>
      <c r="K5357" s="3" t="n">
        <v>0.0243570200284605</v>
      </c>
      <c r="L5357" s="3" t="n">
        <v>-0.0878177004374281</v>
      </c>
      <c r="M5357" s="0" t="n">
        <f aca="false">'t+3'!M5357+I5357</f>
        <v>0.0646869264486497</v>
      </c>
      <c r="N5357" s="0" t="n">
        <f aca="false">'t+3'!N5357+J5357</f>
        <v>-0.142805985319594</v>
      </c>
      <c r="O5357" s="0" t="n">
        <f aca="false">'t+3'!O5357+K5357</f>
        <v>2.45852726587218</v>
      </c>
      <c r="P5357" s="0" t="n">
        <f aca="false">'t+3'!P5357+L5357</f>
        <v>1.59228557133311</v>
      </c>
      <c r="Q5357" s="0" t="n">
        <f aca="false" t="array" ref="Q5357:S5357">MMULT(M5357:P5357,'input - gretl'!$B$19:$D$22)+MMULT('Point forecasts'!$J$6:$O$6,'input - gretl'!$B$23:$D$28)</f>
        <v>14.1326738124675</v>
      </c>
      <c r="R5357" s="0" t="n">
        <v>6.78535663128119</v>
      </c>
      <c r="S5357" s="0" t="n">
        <v>9.72601583560689</v>
      </c>
      <c r="U5357" s="10" t="n">
        <f aca="false">NORMSDIST(-M5357/'rhos computation'!$B$11)-EXP(M5357+'rhos computation'!$B$11^2/2)*NORMSDIST(-M5357/'rhos computation'!$B$11-'rhos computation'!$B$11)</f>
        <v>0.0259518246136411</v>
      </c>
      <c r="V5357" s="10" t="n">
        <f aca="false">NORMSDIST(-N5357/'rhos computation'!$B$23)-EXP(N5357+'rhos computation'!$B$23^2/2)*NORMSDIST(-N5357/'rhos computation'!$B$23-'rhos computation'!$B$23)</f>
        <v>0.13180076743418</v>
      </c>
      <c r="W5357" s="0" t="n">
        <f aca="false">NORMSDIST(-O5357)</f>
        <v>0.00697540912877928</v>
      </c>
      <c r="X5357" s="0" t="n">
        <f aca="false">NORMSDIST(-P5357)</f>
        <v>0.0556602767279145</v>
      </c>
    </row>
    <row r="5358" customFormat="false" ht="12.8" hidden="false" customHeight="false" outlineLevel="0" collapsed="false">
      <c r="A5358" s="0" t="n">
        <v>1.23109469211668</v>
      </c>
      <c r="B5358" s="0" t="n">
        <v>-1.68211708384347</v>
      </c>
      <c r="C5358" s="0" t="n">
        <v>0.180245481682358</v>
      </c>
      <c r="D5358" s="0" t="n">
        <v>0.202002914941048</v>
      </c>
      <c r="E5358" s="0" t="n">
        <f aca="false" t="array" ref="E5358:H5358">MMULT(A5358:D5358,'Root matrix of resiudals'!$B$19:E$22)</f>
        <v>0.049156182969318</v>
      </c>
      <c r="F5358" s="0" t="n">
        <v>-0.0446138002943138</v>
      </c>
      <c r="G5358" s="0" t="n">
        <v>-0.00138258746446728</v>
      </c>
      <c r="H5358" s="0" t="n">
        <v>0.00290250461222276</v>
      </c>
      <c r="I5358" s="3" t="n">
        <f aca="false" t="array" ref="I5358:L5358">MMULT('t+3'!I5358:L5358,'input - gretl'!$B$3:$E$6)+MMULT('Point forecasts'!$P$5:$T$5,'input - gretl'!$B$9:$E$13)+MMULT('t+3'!Q5358:S5358,'input - gretl'!$B$14:$E$16)+E5358:H5358</f>
        <v>0.0256235297049435</v>
      </c>
      <c r="J5358" s="3" t="n">
        <v>-0.127804168994302</v>
      </c>
      <c r="K5358" s="3" t="n">
        <v>0.0140272155503667</v>
      </c>
      <c r="L5358" s="3" t="n">
        <v>-0.0633940565704011</v>
      </c>
      <c r="M5358" s="0" t="n">
        <f aca="false">'t+3'!M5358+I5358</f>
        <v>0.0728227274662239</v>
      </c>
      <c r="N5358" s="0" t="n">
        <f aca="false">'t+3'!N5358+J5358</f>
        <v>-0.179045768829802</v>
      </c>
      <c r="O5358" s="0" t="n">
        <f aca="false">'t+3'!O5358+K5358</f>
        <v>2.45523290479795</v>
      </c>
      <c r="P5358" s="0" t="n">
        <f aca="false">'t+3'!P5358+L5358</f>
        <v>1.61839343490215</v>
      </c>
      <c r="Q5358" s="0" t="n">
        <f aca="false" t="array" ref="Q5358:S5358">MMULT(M5358:P5358,'input - gretl'!$B$19:$D$22)+MMULT('Point forecasts'!$J$6:$O$6,'input - gretl'!$B$23:$D$28)</f>
        <v>14.1408096134851</v>
      </c>
      <c r="R5358" s="0" t="n">
        <v>6.74911684777098</v>
      </c>
      <c r="S5358" s="0" t="n">
        <v>9.69789159088533</v>
      </c>
      <c r="U5358" s="10" t="n">
        <f aca="false">NORMSDIST(-M5358/'rhos computation'!$B$11)-EXP(M5358+'rhos computation'!$B$11^2/2)*NORMSDIST(-M5358/'rhos computation'!$B$11-'rhos computation'!$B$11)</f>
        <v>0.0236615865968179</v>
      </c>
      <c r="V5358" s="10" t="n">
        <f aca="false">NORMSDIST(-N5358/'rhos computation'!$B$23)-EXP(N5358+'rhos computation'!$B$23^2/2)*NORMSDIST(-N5358/'rhos computation'!$B$23-'rhos computation'!$B$23)</f>
        <v>0.162611670684465</v>
      </c>
      <c r="W5358" s="0" t="n">
        <f aca="false">NORMSDIST(-O5358)</f>
        <v>0.00703966681765274</v>
      </c>
      <c r="X5358" s="0" t="n">
        <f aca="false">NORMSDIST(-P5358)</f>
        <v>0.0527889179750734</v>
      </c>
    </row>
    <row r="5359" customFormat="false" ht="12.8" hidden="false" customHeight="false" outlineLevel="0" collapsed="false">
      <c r="A5359" s="0" t="n">
        <v>0.941711119583504</v>
      </c>
      <c r="B5359" s="0" t="n">
        <v>-1.45416192878142</v>
      </c>
      <c r="C5359" s="0" t="n">
        <v>0.281299271220331</v>
      </c>
      <c r="D5359" s="0" t="n">
        <v>-0.365149490843697</v>
      </c>
      <c r="E5359" s="0" t="n">
        <f aca="false" t="array" ref="E5359:H5359">MMULT(A5359:D5359,'Root matrix of resiudals'!$B$19:E$22)</f>
        <v>0.037598451555944</v>
      </c>
      <c r="F5359" s="0" t="n">
        <v>-0.0384302763590857</v>
      </c>
      <c r="G5359" s="0" t="n">
        <v>5.73892461493159E-005</v>
      </c>
      <c r="H5359" s="0" t="n">
        <v>-0.00605920779997965</v>
      </c>
      <c r="I5359" s="3" t="n">
        <f aca="false" t="array" ref="I5359:L5359">MMULT('t+3'!I5359:L5359,'input - gretl'!$B$3:$E$6)+MMULT('Point forecasts'!$P$5:$T$5,'input - gretl'!$B$9:$E$13)+MMULT('t+3'!Q5359:S5359,'input - gretl'!$B$14:$E$16)+E5359:H5359</f>
        <v>-0.0350280315710063</v>
      </c>
      <c r="J5359" s="3" t="n">
        <v>-0.0704290838649581</v>
      </c>
      <c r="K5359" s="3" t="n">
        <v>0.0106716984842036</v>
      </c>
      <c r="L5359" s="3" t="n">
        <v>-0.0932880918063678</v>
      </c>
      <c r="M5359" s="0" t="n">
        <f aca="false">'t+3'!M5359+I5359</f>
        <v>0.0794462897870753</v>
      </c>
      <c r="N5359" s="0" t="n">
        <f aca="false">'t+3'!N5359+J5359</f>
        <v>-0.216221149556989</v>
      </c>
      <c r="O5359" s="0" t="n">
        <f aca="false">'t+3'!O5359+K5359</f>
        <v>2.40540118484897</v>
      </c>
      <c r="P5359" s="0" t="n">
        <f aca="false">'t+3'!P5359+L5359</f>
        <v>1.57128449224879</v>
      </c>
      <c r="Q5359" s="0" t="n">
        <f aca="false" t="array" ref="Q5359:S5359">MMULT(M5359:P5359,'input - gretl'!$B$19:$D$22)+MMULT('Point forecasts'!$J$6:$O$6,'input - gretl'!$B$23:$D$28)</f>
        <v>14.1474331758059</v>
      </c>
      <c r="R5359" s="0" t="n">
        <v>6.71194146704379</v>
      </c>
      <c r="S5359" s="0" t="n">
        <v>9.69286283084682</v>
      </c>
      <c r="U5359" s="10" t="n">
        <f aca="false">NORMSDIST(-M5359/'rhos computation'!$B$11)-EXP(M5359+'rhos computation'!$B$11^2/2)*NORMSDIST(-M5359/'rhos computation'!$B$11-'rhos computation'!$B$11)</f>
        <v>0.021908301563103</v>
      </c>
      <c r="V5359" s="10" t="n">
        <f aca="false">NORMSDIST(-N5359/'rhos computation'!$B$23)-EXP(N5359+'rhos computation'!$B$23^2/2)*NORMSDIST(-N5359/'rhos computation'!$B$23-'rhos computation'!$B$23)</f>
        <v>0.193159908344349</v>
      </c>
      <c r="W5359" s="0" t="n">
        <f aca="false">NORMSDIST(-O5359)</f>
        <v>0.00807736010605201</v>
      </c>
      <c r="X5359" s="0" t="n">
        <f aca="false">NORMSDIST(-P5359)</f>
        <v>0.0580582908523949</v>
      </c>
    </row>
    <row r="5360" customFormat="false" ht="12.8" hidden="false" customHeight="false" outlineLevel="0" collapsed="false">
      <c r="A5360" s="0" t="n">
        <v>0.240315354988566</v>
      </c>
      <c r="B5360" s="0" t="n">
        <v>-1.37794952526405</v>
      </c>
      <c r="C5360" s="0" t="n">
        <v>0.812184605353756</v>
      </c>
      <c r="D5360" s="0" t="n">
        <v>0.975976899639326</v>
      </c>
      <c r="E5360" s="0" t="n">
        <f aca="false" t="array" ref="E5360:H5360">MMULT(A5360:D5360,'Root matrix of resiudals'!$B$19:E$22)</f>
        <v>0.00782025140398957</v>
      </c>
      <c r="F5360" s="0" t="n">
        <v>-0.0358466843152603</v>
      </c>
      <c r="G5360" s="0" t="n">
        <v>0.00955599425005876</v>
      </c>
      <c r="H5360" s="0" t="n">
        <v>0.0165848934826976</v>
      </c>
      <c r="I5360" s="3" t="n">
        <f aca="false" t="array" ref="I5360:L5360">MMULT('t+3'!I5360:L5360,'input - gretl'!$B$3:$E$6)+MMULT('Point forecasts'!$P$5:$T$5,'input - gretl'!$B$9:$E$13)+MMULT('t+3'!Q5360:S5360,'input - gretl'!$B$14:$E$16)+E5360:H5360</f>
        <v>-0.0259004091363273</v>
      </c>
      <c r="J5360" s="3" t="n">
        <v>-0.119068033055012</v>
      </c>
      <c r="K5360" s="3" t="n">
        <v>0.0145913017354667</v>
      </c>
      <c r="L5360" s="3" t="n">
        <v>-0.0576024953813663</v>
      </c>
      <c r="M5360" s="0" t="n">
        <f aca="false">'t+3'!M5360+I5360</f>
        <v>-0.0376230793596781</v>
      </c>
      <c r="N5360" s="0" t="n">
        <f aca="false">'t+3'!N5360+J5360</f>
        <v>-0.201336110508317</v>
      </c>
      <c r="O5360" s="0" t="n">
        <f aca="false">'t+3'!O5360+K5360</f>
        <v>2.45126092346787</v>
      </c>
      <c r="P5360" s="0" t="n">
        <f aca="false">'t+3'!P5360+L5360</f>
        <v>1.6404275397841</v>
      </c>
      <c r="Q5360" s="0" t="n">
        <f aca="false" t="array" ref="Q5360:S5360">MMULT(M5360:P5360,'input - gretl'!$B$19:$D$22)+MMULT('Point forecasts'!$J$6:$O$6,'input - gretl'!$B$23:$D$28)</f>
        <v>14.0303638066592</v>
      </c>
      <c r="R5360" s="0" t="n">
        <v>6.72682650609246</v>
      </c>
      <c r="S5360" s="0" t="n">
        <v>9.67296407410727</v>
      </c>
      <c r="U5360" s="10" t="n">
        <f aca="false">NORMSDIST(-M5360/'rhos computation'!$B$11)-EXP(M5360+'rhos computation'!$B$11^2/2)*NORMSDIST(-M5360/'rhos computation'!$B$11-'rhos computation'!$B$11)</f>
        <v>0.0685261167298928</v>
      </c>
      <c r="V5360" s="10" t="n">
        <f aca="false">NORMSDIST(-N5360/'rhos computation'!$B$23)-EXP(N5360+'rhos computation'!$B$23^2/2)*NORMSDIST(-N5360/'rhos computation'!$B$23-'rhos computation'!$B$23)</f>
        <v>0.181061920210692</v>
      </c>
      <c r="W5360" s="0" t="n">
        <f aca="false">NORMSDIST(-O5360)</f>
        <v>0.00711783595289299</v>
      </c>
      <c r="X5360" s="0" t="n">
        <f aca="false">NORMSDIST(-P5360)</f>
        <v>0.0504581515500865</v>
      </c>
    </row>
    <row r="5361" customFormat="false" ht="12.8" hidden="false" customHeight="false" outlineLevel="0" collapsed="false">
      <c r="A5361" s="0" t="n">
        <v>0.30201421486591</v>
      </c>
      <c r="B5361" s="0" t="n">
        <v>-0.0938606507971037</v>
      </c>
      <c r="C5361" s="0" t="n">
        <v>0.714188878098121</v>
      </c>
      <c r="D5361" s="0" t="n">
        <v>-0.0998731249510512</v>
      </c>
      <c r="E5361" s="0" t="n">
        <f aca="false" t="array" ref="E5361:H5361">MMULT(A5361:D5361,'Root matrix of resiudals'!$B$19:E$22)</f>
        <v>0.0136657706574195</v>
      </c>
      <c r="F5361" s="0" t="n">
        <v>0.000559710373990112</v>
      </c>
      <c r="G5361" s="0" t="n">
        <v>0.0114312644686771</v>
      </c>
      <c r="H5361" s="0" t="n">
        <v>-0.000924529078590456</v>
      </c>
      <c r="I5361" s="3" t="n">
        <f aca="false" t="array" ref="I5361:L5361">MMULT('t+3'!I5361:L5361,'input - gretl'!$B$3:$E$6)+MMULT('Point forecasts'!$P$5:$T$5,'input - gretl'!$B$9:$E$13)+MMULT('t+3'!Q5361:S5361,'input - gretl'!$B$14:$E$16)+E5361:H5361</f>
        <v>-0.057731575539389</v>
      </c>
      <c r="J5361" s="3" t="n">
        <v>-0.0660049247570988</v>
      </c>
      <c r="K5361" s="3" t="n">
        <v>0.0205096736202396</v>
      </c>
      <c r="L5361" s="3" t="n">
        <v>-0.0810742926409811</v>
      </c>
      <c r="M5361" s="0" t="n">
        <f aca="false">'t+3'!M5361+I5361</f>
        <v>-0.0210353907856247</v>
      </c>
      <c r="N5361" s="0" t="n">
        <f aca="false">'t+3'!N5361+J5361</f>
        <v>-0.169531347657522</v>
      </c>
      <c r="O5361" s="0" t="n">
        <f aca="false">'t+3'!O5361+K5361</f>
        <v>2.40862398740079</v>
      </c>
      <c r="P5361" s="0" t="n">
        <f aca="false">'t+3'!P5361+L5361</f>
        <v>1.5813981245802</v>
      </c>
      <c r="Q5361" s="0" t="n">
        <f aca="false" t="array" ref="Q5361:S5361">MMULT(M5361:P5361,'input - gretl'!$B$19:$D$22)+MMULT('Point forecasts'!$J$6:$O$6,'input - gretl'!$B$23:$D$28)</f>
        <v>14.0469514952332</v>
      </c>
      <c r="R5361" s="0" t="n">
        <v>6.75863126894326</v>
      </c>
      <c r="S5361" s="0" t="n">
        <v>9.68646706336986</v>
      </c>
      <c r="U5361" s="10" t="n">
        <f aca="false">NORMSDIST(-M5361/'rhos computation'!$B$11)-EXP(M5361+'rhos computation'!$B$11^2/2)*NORMSDIST(-M5361/'rhos computation'!$B$11-'rhos computation'!$B$11)</f>
        <v>0.0598785950663854</v>
      </c>
      <c r="V5361" s="10" t="n">
        <f aca="false">NORMSDIST(-N5361/'rhos computation'!$B$23)-EXP(N5361+'rhos computation'!$B$23^2/2)*NORMSDIST(-N5361/'rhos computation'!$B$23-'rhos computation'!$B$23)</f>
        <v>0.154616118335893</v>
      </c>
      <c r="W5361" s="0" t="n">
        <f aca="false">NORMSDIST(-O5361)</f>
        <v>0.00800639307880609</v>
      </c>
      <c r="X5361" s="0" t="n">
        <f aca="false">NORMSDIST(-P5361)</f>
        <v>0.0568935180084349</v>
      </c>
    </row>
    <row r="5362" customFormat="false" ht="12.8" hidden="false" customHeight="false" outlineLevel="0" collapsed="false">
      <c r="A5362" s="0" t="n">
        <v>-1.86452818464611</v>
      </c>
      <c r="B5362" s="0" t="n">
        <v>0.0433365849239434</v>
      </c>
      <c r="C5362" s="0" t="n">
        <v>-2.26877833973818</v>
      </c>
      <c r="D5362" s="0" t="n">
        <v>-0.559566323272451</v>
      </c>
      <c r="E5362" s="0" t="n">
        <f aca="false" t="array" ref="E5362:H5362">MMULT(A5362:D5362,'Root matrix of resiudals'!$B$19:E$22)</f>
        <v>-0.0824870801999415</v>
      </c>
      <c r="F5362" s="0" t="n">
        <v>-0.0111661142570316</v>
      </c>
      <c r="G5362" s="0" t="n">
        <v>-0.0393512025341871</v>
      </c>
      <c r="H5362" s="0" t="n">
        <v>-0.010961654576898</v>
      </c>
      <c r="I5362" s="3" t="n">
        <f aca="false" t="array" ref="I5362:L5362">MMULT('t+3'!I5362:L5362,'input - gretl'!$B$3:$E$6)+MMULT('Point forecasts'!$P$5:$T$5,'input - gretl'!$B$9:$E$13)+MMULT('t+3'!Q5362:S5362,'input - gretl'!$B$14:$E$16)+E5362:H5362</f>
        <v>-0.166335614019132</v>
      </c>
      <c r="J5362" s="3" t="n">
        <v>-0.0685169038921504</v>
      </c>
      <c r="K5362" s="3" t="n">
        <v>-0.0459242486527486</v>
      </c>
      <c r="L5362" s="3" t="n">
        <v>-0.108795485549133</v>
      </c>
      <c r="M5362" s="0" t="n">
        <f aca="false">'t+3'!M5362+I5362</f>
        <v>-0.148448104338415</v>
      </c>
      <c r="N5362" s="0" t="n">
        <f aca="false">'t+3'!N5362+J5362</f>
        <v>-0.242842292595582</v>
      </c>
      <c r="O5362" s="0" t="n">
        <f aca="false">'t+3'!O5362+K5362</f>
        <v>2.30553913250772</v>
      </c>
      <c r="P5362" s="0" t="n">
        <f aca="false">'t+3'!P5362+L5362</f>
        <v>1.55928356097492</v>
      </c>
      <c r="Q5362" s="0" t="n">
        <f aca="false" t="array" ref="Q5362:S5362">MMULT(M5362:P5362,'input - gretl'!$B$19:$D$22)+MMULT('Point forecasts'!$J$6:$O$6,'input - gretl'!$B$23:$D$28)</f>
        <v>13.9195387816805</v>
      </c>
      <c r="R5362" s="0" t="n">
        <v>6.6853203240052</v>
      </c>
      <c r="S5362" s="0" t="n">
        <v>9.60441426419359</v>
      </c>
      <c r="U5362" s="10" t="n">
        <f aca="false">NORMSDIST(-M5362/'rhos computation'!$B$11)-EXP(M5362+'rhos computation'!$B$11^2/2)*NORMSDIST(-M5362/'rhos computation'!$B$11-'rhos computation'!$B$11)</f>
        <v>0.140005595849242</v>
      </c>
      <c r="V5362" s="10" t="n">
        <f aca="false">NORMSDIST(-N5362/'rhos computation'!$B$23)-EXP(N5362+'rhos computation'!$B$23^2/2)*NORMSDIST(-N5362/'rhos computation'!$B$23-'rhos computation'!$B$23)</f>
        <v>0.214354809381514</v>
      </c>
      <c r="W5362" s="0" t="n">
        <f aca="false">NORMSDIST(-O5362)</f>
        <v>0.0105681988690933</v>
      </c>
      <c r="X5362" s="0" t="n">
        <f aca="false">NORMSDIST(-P5362)</f>
        <v>0.0594646404081677</v>
      </c>
    </row>
    <row r="5363" customFormat="false" ht="12.8" hidden="false" customHeight="false" outlineLevel="0" collapsed="false">
      <c r="A5363" s="0" t="n">
        <v>-1.39400317215394</v>
      </c>
      <c r="B5363" s="0" t="n">
        <v>1.25753716105448</v>
      </c>
      <c r="C5363" s="0" t="n">
        <v>0.41123638403579</v>
      </c>
      <c r="D5363" s="0" t="n">
        <v>-0.551085206082291</v>
      </c>
      <c r="E5363" s="0" t="n">
        <f aca="false" t="array" ref="E5363:H5363">MMULT(A5363:D5363,'Root matrix of resiudals'!$B$19:E$22)</f>
        <v>-0.0562427000271658</v>
      </c>
      <c r="F5363" s="0" t="n">
        <v>0.0342145242236896</v>
      </c>
      <c r="G5363" s="0" t="n">
        <v>0.00878919441022516</v>
      </c>
      <c r="H5363" s="0" t="n">
        <v>-0.00785519244902489</v>
      </c>
      <c r="I5363" s="3" t="n">
        <f aca="false" t="array" ref="I5363:L5363">MMULT('t+3'!I5363:L5363,'input - gretl'!$B$3:$E$6)+MMULT('Point forecasts'!$P$5:$T$5,'input - gretl'!$B$9:$E$13)+MMULT('t+3'!Q5363:S5363,'input - gretl'!$B$14:$E$16)+E5363:H5363</f>
        <v>-0.094520302529859</v>
      </c>
      <c r="J5363" s="3" t="n">
        <v>-0.0431861495450638</v>
      </c>
      <c r="K5363" s="3" t="n">
        <v>0.0159446891970348</v>
      </c>
      <c r="L5363" s="3" t="n">
        <v>-0.0734293600620317</v>
      </c>
      <c r="M5363" s="0" t="n">
        <f aca="false">'t+3'!M5363+I5363</f>
        <v>-0.066538944671376</v>
      </c>
      <c r="N5363" s="0" t="n">
        <f aca="false">'t+3'!N5363+J5363</f>
        <v>-0.100108609366617</v>
      </c>
      <c r="O5363" s="0" t="n">
        <f aca="false">'t+3'!O5363+K5363</f>
        <v>2.47087253975742</v>
      </c>
      <c r="P5363" s="0" t="n">
        <f aca="false">'t+3'!P5363+L5363</f>
        <v>1.57879783933655</v>
      </c>
      <c r="Q5363" s="0" t="n">
        <f aca="false" t="array" ref="Q5363:S5363">MMULT(M5363:P5363,'input - gretl'!$B$19:$D$22)+MMULT('Point forecasts'!$J$6:$O$6,'input - gretl'!$B$23:$D$28)</f>
        <v>14.0014479413475</v>
      </c>
      <c r="R5363" s="0" t="n">
        <v>6.82805400723416</v>
      </c>
      <c r="S5363" s="0" t="n">
        <v>9.75118861700746</v>
      </c>
      <c r="U5363" s="10" t="n">
        <f aca="false">NORMSDIST(-M5363/'rhos computation'!$B$11)-EXP(M5363+'rhos computation'!$B$11^2/2)*NORMSDIST(-M5363/'rhos computation'!$B$11-'rhos computation'!$B$11)</f>
        <v>0.0850791282560494</v>
      </c>
      <c r="V5363" s="10" t="n">
        <f aca="false">NORMSDIST(-N5363/'rhos computation'!$B$23)-EXP(N5363+'rhos computation'!$B$23^2/2)*NORMSDIST(-N5363/'rhos computation'!$B$23-'rhos computation'!$B$23)</f>
        <v>0.0946969493982395</v>
      </c>
      <c r="W5363" s="0" t="n">
        <f aca="false">NORMSDIST(-O5363)</f>
        <v>0.00673919245946189</v>
      </c>
      <c r="X5363" s="0" t="n">
        <f aca="false">NORMSDIST(-P5363)</f>
        <v>0.0571912171841738</v>
      </c>
    </row>
    <row r="5364" customFormat="false" ht="12.8" hidden="false" customHeight="false" outlineLevel="0" collapsed="false">
      <c r="A5364" s="0" t="n">
        <v>-0.334581314712078</v>
      </c>
      <c r="B5364" s="0" t="n">
        <v>2.08564967530219</v>
      </c>
      <c r="C5364" s="0" t="n">
        <v>0.667461922307719</v>
      </c>
      <c r="D5364" s="0" t="n">
        <v>0.20942565020316</v>
      </c>
      <c r="E5364" s="0" t="n">
        <f aca="false" t="array" ref="E5364:H5364">MMULT(A5364:D5364,'Root matrix of resiudals'!$B$19:E$22)</f>
        <v>-0.00888831506874594</v>
      </c>
      <c r="F5364" s="0" t="n">
        <v>0.0612441491190221</v>
      </c>
      <c r="G5364" s="0" t="n">
        <v>0.0180714044172412</v>
      </c>
      <c r="H5364" s="0" t="n">
        <v>0.00442782736508037</v>
      </c>
      <c r="I5364" s="3" t="n">
        <f aca="false" t="array" ref="I5364:L5364">MMULT('t+3'!I5364:L5364,'input - gretl'!$B$3:$E$6)+MMULT('Point forecasts'!$P$5:$T$5,'input - gretl'!$B$9:$E$13)+MMULT('t+3'!Q5364:S5364,'input - gretl'!$B$14:$E$16)+E5364:H5364</f>
        <v>-0.104859644493427</v>
      </c>
      <c r="J5364" s="3" t="n">
        <v>0.0160876571361078</v>
      </c>
      <c r="K5364" s="3" t="n">
        <v>0.0185911930931833</v>
      </c>
      <c r="L5364" s="3" t="n">
        <v>-0.0964585065381518</v>
      </c>
      <c r="M5364" s="0" t="n">
        <f aca="false">'t+3'!M5364+I5364</f>
        <v>-0.0202745983572176</v>
      </c>
      <c r="N5364" s="0" t="n">
        <f aca="false">'t+3'!N5364+J5364</f>
        <v>-0.159584789891478</v>
      </c>
      <c r="O5364" s="0" t="n">
        <f aca="false">'t+3'!O5364+K5364</f>
        <v>2.35851214127019</v>
      </c>
      <c r="P5364" s="0" t="n">
        <f aca="false">'t+3'!P5364+L5364</f>
        <v>1.55685933822844</v>
      </c>
      <c r="Q5364" s="0" t="n">
        <f aca="false" t="array" ref="Q5364:S5364">MMULT(M5364:P5364,'input - gretl'!$B$19:$D$22)+MMULT('Point forecasts'!$J$6:$O$6,'input - gretl'!$B$23:$D$28)</f>
        <v>14.0477122876616</v>
      </c>
      <c r="R5364" s="0" t="n">
        <v>6.7685778267093</v>
      </c>
      <c r="S5364" s="0" t="n">
        <v>9.6596928299991</v>
      </c>
      <c r="U5364" s="10" t="n">
        <f aca="false">NORMSDIST(-M5364/'rhos computation'!$B$11)-EXP(M5364+'rhos computation'!$B$11^2/2)*NORMSDIST(-M5364/'rhos computation'!$B$11-'rhos computation'!$B$11)</f>
        <v>0.0594976082121439</v>
      </c>
      <c r="V5364" s="10" t="n">
        <f aca="false">NORMSDIST(-N5364/'rhos computation'!$B$23)-EXP(N5364+'rhos computation'!$B$23^2/2)*NORMSDIST(-N5364/'rhos computation'!$B$23-'rhos computation'!$B$23)</f>
        <v>0.146183433181051</v>
      </c>
      <c r="W5364" s="0" t="n">
        <f aca="false">NORMSDIST(-O5364)</f>
        <v>0.00917417978310435</v>
      </c>
      <c r="X5364" s="0" t="n">
        <f aca="false">NORMSDIST(-P5364)</f>
        <v>0.059751942638897</v>
      </c>
    </row>
    <row r="5365" customFormat="false" ht="12.8" hidden="false" customHeight="false" outlineLevel="0" collapsed="false">
      <c r="A5365" s="0" t="n">
        <v>0.379568309754588</v>
      </c>
      <c r="B5365" s="0" t="n">
        <v>1.03748963043459</v>
      </c>
      <c r="C5365" s="0" t="n">
        <v>0.998861156626171</v>
      </c>
      <c r="D5365" s="0" t="n">
        <v>-0.581000427751659</v>
      </c>
      <c r="E5365" s="0" t="n">
        <f aca="false" t="array" ref="E5365:H5365">MMULT(A5365:D5365,'Root matrix of resiudals'!$B$19:E$22)</f>
        <v>0.0200907229959912</v>
      </c>
      <c r="F5365" s="0" t="n">
        <v>0.0340509241800402</v>
      </c>
      <c r="G5365" s="0" t="n">
        <v>0.0196257378845785</v>
      </c>
      <c r="H5365" s="0" t="n">
        <v>-0.00836120096209363</v>
      </c>
      <c r="I5365" s="3" t="n">
        <f aca="false" t="array" ref="I5365:L5365">MMULT('t+3'!I5365:L5365,'input - gretl'!$B$3:$E$6)+MMULT('Point forecasts'!$P$5:$T$5,'input - gretl'!$B$9:$E$13)+MMULT('t+3'!Q5365:S5365,'input - gretl'!$B$14:$E$16)+E5365:H5365</f>
        <v>0.00705441389704098</v>
      </c>
      <c r="J5365" s="3" t="n">
        <v>-0.010528448095446</v>
      </c>
      <c r="K5365" s="3" t="n">
        <v>0.0256229497303075</v>
      </c>
      <c r="L5365" s="3" t="n">
        <v>-0.0907135562607563</v>
      </c>
      <c r="M5365" s="0" t="n">
        <f aca="false">'t+3'!M5365+I5365</f>
        <v>0.0337178605103681</v>
      </c>
      <c r="N5365" s="0" t="n">
        <f aca="false">'t+3'!N5365+J5365</f>
        <v>-0.127944254035663</v>
      </c>
      <c r="O5365" s="0" t="n">
        <f aca="false">'t+3'!O5365+K5365</f>
        <v>2.44665886139469</v>
      </c>
      <c r="P5365" s="0" t="n">
        <f aca="false">'t+3'!P5365+L5365</f>
        <v>1.56627321116607</v>
      </c>
      <c r="Q5365" s="0" t="n">
        <f aca="false" t="array" ref="Q5365:S5365">MMULT(M5365:P5365,'input - gretl'!$B$19:$D$22)+MMULT('Point forecasts'!$J$6:$O$6,'input - gretl'!$B$23:$D$28)</f>
        <v>14.1017047465292</v>
      </c>
      <c r="R5365" s="0" t="n">
        <v>6.80021836256512</v>
      </c>
      <c r="S5365" s="0" t="n">
        <v>9.73888648626627</v>
      </c>
      <c r="U5365" s="10" t="n">
        <f aca="false">NORMSDIST(-M5365/'rhos computation'!$B$11)-EXP(M5365+'rhos computation'!$B$11^2/2)*NORMSDIST(-M5365/'rhos computation'!$B$11-'rhos computation'!$B$11)</f>
        <v>0.0361088001695237</v>
      </c>
      <c r="V5365" s="10" t="n">
        <f aca="false">NORMSDIST(-N5365/'rhos computation'!$B$23)-EXP(N5365+'rhos computation'!$B$23^2/2)*NORMSDIST(-N5365/'rhos computation'!$B$23-'rhos computation'!$B$23)</f>
        <v>0.118926833957827</v>
      </c>
      <c r="W5365" s="0" t="n">
        <f aca="false">NORMSDIST(-O5365)</f>
        <v>0.00720936197790716</v>
      </c>
      <c r="X5365" s="0" t="n">
        <f aca="false">NORMSDIST(-P5365)</f>
        <v>0.0586423348505852</v>
      </c>
    </row>
    <row r="5366" customFormat="false" ht="12.8" hidden="false" customHeight="false" outlineLevel="0" collapsed="false">
      <c r="A5366" s="0" t="n">
        <v>-1.0677096387693</v>
      </c>
      <c r="B5366" s="0" t="n">
        <v>0.276416909716264</v>
      </c>
      <c r="C5366" s="0" t="n">
        <v>-0.699180541600162</v>
      </c>
      <c r="D5366" s="0" t="n">
        <v>2.2713435801269</v>
      </c>
      <c r="E5366" s="0" t="n">
        <f aca="false" t="array" ref="E5366:H5366">MMULT(A5366:D5366,'Root matrix of resiudals'!$B$19:E$22)</f>
        <v>-0.0469171539450808</v>
      </c>
      <c r="F5366" s="0" t="n">
        <v>0.00311907046857552</v>
      </c>
      <c r="G5366" s="0" t="n">
        <v>-0.00899296966890757</v>
      </c>
      <c r="H5366" s="0" t="n">
        <v>0.0364834703685657</v>
      </c>
      <c r="I5366" s="3" t="n">
        <f aca="false" t="array" ref="I5366:L5366">MMULT('t+3'!I5366:L5366,'input - gretl'!$B$3:$E$6)+MMULT('Point forecasts'!$P$5:$T$5,'input - gretl'!$B$9:$E$13)+MMULT('t+3'!Q5366:S5366,'input - gretl'!$B$14:$E$16)+E5366:H5366</f>
        <v>-0.059865516723882</v>
      </c>
      <c r="J5366" s="3" t="n">
        <v>0.00169365018846213</v>
      </c>
      <c r="K5366" s="3" t="n">
        <v>-0.0113065569486556</v>
      </c>
      <c r="L5366" s="3" t="n">
        <v>-0.0497084163475237</v>
      </c>
      <c r="M5366" s="0" t="n">
        <f aca="false">'t+3'!M5366+I5366</f>
        <v>-0.0880688251059268</v>
      </c>
      <c r="N5366" s="0" t="n">
        <f aca="false">'t+3'!N5366+J5366</f>
        <v>-0.195236706444579</v>
      </c>
      <c r="O5366" s="0" t="n">
        <f aca="false">'t+3'!O5366+K5366</f>
        <v>2.38484976241913</v>
      </c>
      <c r="P5366" s="0" t="n">
        <f aca="false">'t+3'!P5366+L5366</f>
        <v>1.60811140551914</v>
      </c>
      <c r="Q5366" s="0" t="n">
        <f aca="false" t="array" ref="Q5366:S5366">MMULT(M5366:P5366,'input - gretl'!$B$19:$D$22)+MMULT('Point forecasts'!$J$6:$O$6,'input - gretl'!$B$23:$D$28)</f>
        <v>13.9799180609129</v>
      </c>
      <c r="R5366" s="0" t="n">
        <v>6.7329259101562</v>
      </c>
      <c r="S5366" s="0" t="n">
        <v>9.63728717255121</v>
      </c>
      <c r="U5366" s="10" t="n">
        <f aca="false">NORMSDIST(-M5366/'rhos computation'!$B$11)-EXP(M5366+'rhos computation'!$B$11^2/2)*NORMSDIST(-M5366/'rhos computation'!$B$11-'rhos computation'!$B$11)</f>
        <v>0.0985039943152923</v>
      </c>
      <c r="V5366" s="10" t="n">
        <f aca="false">NORMSDIST(-N5366/'rhos computation'!$B$23)-EXP(N5366+'rhos computation'!$B$23^2/2)*NORMSDIST(-N5366/'rhos computation'!$B$23-'rhos computation'!$B$23)</f>
        <v>0.176052982483077</v>
      </c>
      <c r="W5366" s="0" t="n">
        <f aca="false">NORMSDIST(-O5366)</f>
        <v>0.00854304873784196</v>
      </c>
      <c r="X5366" s="0" t="n">
        <f aca="false">NORMSDIST(-P5366)</f>
        <v>0.0539053908439074</v>
      </c>
    </row>
    <row r="5367" customFormat="false" ht="12.8" hidden="false" customHeight="false" outlineLevel="0" collapsed="false">
      <c r="A5367" s="0" t="n">
        <v>-0.0964729969699153</v>
      </c>
      <c r="B5367" s="0" t="n">
        <v>0.118741354035489</v>
      </c>
      <c r="C5367" s="0" t="n">
        <v>0.874251500451414</v>
      </c>
      <c r="D5367" s="0" t="n">
        <v>-0.308586173582922</v>
      </c>
      <c r="E5367" s="0" t="n">
        <f aca="false" t="array" ref="E5367:H5367">MMULT(A5367:D5367,'Root matrix of resiudals'!$B$19:E$22)</f>
        <v>-0.00267211665996033</v>
      </c>
      <c r="F5367" s="0" t="n">
        <v>0.00629292798358997</v>
      </c>
      <c r="G5367" s="0" t="n">
        <v>0.0140427982767451</v>
      </c>
      <c r="H5367" s="0" t="n">
        <v>-0.00396147718008119</v>
      </c>
      <c r="I5367" s="3" t="n">
        <f aca="false" t="array" ref="I5367:L5367">MMULT('t+3'!I5367:L5367,'input - gretl'!$B$3:$E$6)+MMULT('Point forecasts'!$P$5:$T$5,'input - gretl'!$B$9:$E$13)+MMULT('t+3'!Q5367:S5367,'input - gretl'!$B$14:$E$16)+E5367:H5367</f>
        <v>-0.0309764795147686</v>
      </c>
      <c r="J5367" s="3" t="n">
        <v>-0.0559439638839634</v>
      </c>
      <c r="K5367" s="3" t="n">
        <v>0.0256554142753106</v>
      </c>
      <c r="L5367" s="3" t="n">
        <v>-0.0918818397827495</v>
      </c>
      <c r="M5367" s="0" t="n">
        <f aca="false">'t+3'!M5367+I5367</f>
        <v>-0.020929084306131</v>
      </c>
      <c r="N5367" s="0" t="n">
        <f aca="false">'t+3'!N5367+J5367</f>
        <v>-0.154596898332857</v>
      </c>
      <c r="O5367" s="0" t="n">
        <f aca="false">'t+3'!O5367+K5367</f>
        <v>2.43752247699915</v>
      </c>
      <c r="P5367" s="0" t="n">
        <f aca="false">'t+3'!P5367+L5367</f>
        <v>1.59441554252634</v>
      </c>
      <c r="Q5367" s="0" t="n">
        <f aca="false" t="array" ref="Q5367:S5367">MMULT(M5367:P5367,'input - gretl'!$B$19:$D$22)+MMULT('Point forecasts'!$J$6:$O$6,'input - gretl'!$B$23:$D$28)</f>
        <v>14.0470578017127</v>
      </c>
      <c r="R5367" s="0" t="n">
        <v>6.77356571826792</v>
      </c>
      <c r="S5367" s="0" t="n">
        <v>9.70298533763055</v>
      </c>
      <c r="U5367" s="10" t="n">
        <f aca="false">NORMSDIST(-M5367/'rhos computation'!$B$11)-EXP(M5367+'rhos computation'!$B$11^2/2)*NORMSDIST(-M5367/'rhos computation'!$B$11-'rhos computation'!$B$11)</f>
        <v>0.059825275681439</v>
      </c>
      <c r="V5367" s="10" t="n">
        <f aca="false">NORMSDIST(-N5367/'rhos computation'!$B$23)-EXP(N5367+'rhos computation'!$B$23^2/2)*NORMSDIST(-N5367/'rhos computation'!$B$23-'rhos computation'!$B$23)</f>
        <v>0.141927526808706</v>
      </c>
      <c r="W5367" s="0" t="n">
        <f aca="false">NORMSDIST(-O5367)</f>
        <v>0.00739414740874277</v>
      </c>
      <c r="X5367" s="0" t="n">
        <f aca="false">NORMSDIST(-P5367)</f>
        <v>0.0554214967595707</v>
      </c>
    </row>
    <row r="5368" customFormat="false" ht="12.8" hidden="false" customHeight="false" outlineLevel="0" collapsed="false">
      <c r="A5368" s="0" t="n">
        <v>0.616142993017328</v>
      </c>
      <c r="B5368" s="0" t="n">
        <v>0.529430845303788</v>
      </c>
      <c r="C5368" s="0" t="n">
        <v>-0.362631701133654</v>
      </c>
      <c r="D5368" s="0" t="n">
        <v>0.338394377172347</v>
      </c>
      <c r="E5368" s="0" t="n">
        <f aca="false" t="array" ref="E5368:H5368">MMULT(A5368:D5368,'Root matrix of resiudals'!$B$19:E$22)</f>
        <v>0.0270565478742157</v>
      </c>
      <c r="F5368" s="0" t="n">
        <v>0.0152422867145047</v>
      </c>
      <c r="G5368" s="0" t="n">
        <v>-0.00279444084039666</v>
      </c>
      <c r="H5368" s="0" t="n">
        <v>0.0048746857076166</v>
      </c>
      <c r="I5368" s="3" t="n">
        <f aca="false" t="array" ref="I5368:L5368">MMULT('t+3'!I5368:L5368,'input - gretl'!$B$3:$E$6)+MMULT('Point forecasts'!$P$5:$T$5,'input - gretl'!$B$9:$E$13)+MMULT('t+3'!Q5368:S5368,'input - gretl'!$B$14:$E$16)+E5368:H5368</f>
        <v>-0.0931353623881193</v>
      </c>
      <c r="J5368" s="3" t="n">
        <v>-0.123999768599622</v>
      </c>
      <c r="K5368" s="3" t="n">
        <v>0.00616991217943357</v>
      </c>
      <c r="L5368" s="3" t="n">
        <v>-0.066019554075602</v>
      </c>
      <c r="M5368" s="0" t="n">
        <f aca="false">'t+3'!M5368+I5368</f>
        <v>0.0270434993133592</v>
      </c>
      <c r="N5368" s="0" t="n">
        <f aca="false">'t+3'!N5368+J5368</f>
        <v>-0.153717077139551</v>
      </c>
      <c r="O5368" s="0" t="n">
        <f aca="false">'t+3'!O5368+K5368</f>
        <v>2.42336835899963</v>
      </c>
      <c r="P5368" s="0" t="n">
        <f aca="false">'t+3'!P5368+L5368</f>
        <v>1.63235283467204</v>
      </c>
      <c r="Q5368" s="0" t="n">
        <f aca="false" t="array" ref="Q5368:S5368">MMULT(M5368:P5368,'input - gretl'!$B$19:$D$22)+MMULT('Point forecasts'!$J$6:$O$6,'input - gretl'!$B$23:$D$28)</f>
        <v>14.0950303853322</v>
      </c>
      <c r="R5368" s="0" t="n">
        <v>6.77444553946123</v>
      </c>
      <c r="S5368" s="0" t="n">
        <v>9.65275095793586</v>
      </c>
      <c r="U5368" s="10" t="n">
        <f aca="false">NORMSDIST(-M5368/'rhos computation'!$B$11)-EXP(M5368+'rhos computation'!$B$11^2/2)*NORMSDIST(-M5368/'rhos computation'!$B$11-'rhos computation'!$B$11)</f>
        <v>0.0386058266568443</v>
      </c>
      <c r="V5368" s="10" t="n">
        <f aca="false">NORMSDIST(-N5368/'rhos computation'!$B$23)-EXP(N5368+'rhos computation'!$B$23^2/2)*NORMSDIST(-N5368/'rhos computation'!$B$23-'rhos computation'!$B$23)</f>
        <v>0.141175018244843</v>
      </c>
      <c r="W5368" s="0" t="n">
        <f aca="false">NORMSDIST(-O5368)</f>
        <v>0.00768866267747445</v>
      </c>
      <c r="X5368" s="0" t="n">
        <f aca="false">NORMSDIST(-P5368)</f>
        <v>0.0513025894773111</v>
      </c>
    </row>
    <row r="5369" customFormat="false" ht="12.8" hidden="false" customHeight="false" outlineLevel="0" collapsed="false">
      <c r="A5369" s="0" t="n">
        <v>0.227729817394698</v>
      </c>
      <c r="B5369" s="0" t="n">
        <v>-1.37880025844862</v>
      </c>
      <c r="C5369" s="0" t="n">
        <v>0.0818575576263296</v>
      </c>
      <c r="D5369" s="0" t="n">
        <v>0.0815851990641825</v>
      </c>
      <c r="E5369" s="0" t="n">
        <f aca="false" t="array" ref="E5369:H5369">MMULT(A5369:D5369,'Root matrix of resiudals'!$B$19:E$22)</f>
        <v>0.00671860700972592</v>
      </c>
      <c r="F5369" s="0" t="n">
        <v>-0.0385803965006367</v>
      </c>
      <c r="G5369" s="0" t="n">
        <v>-0.00325653445023659</v>
      </c>
      <c r="H5369" s="0" t="n">
        <v>0.00123990422875247</v>
      </c>
      <c r="I5369" s="3" t="n">
        <f aca="false" t="array" ref="I5369:L5369">MMULT('t+3'!I5369:L5369,'input - gretl'!$B$3:$E$6)+MMULT('Point forecasts'!$P$5:$T$5,'input - gretl'!$B$9:$E$13)+MMULT('t+3'!Q5369:S5369,'input - gretl'!$B$14:$E$16)+E5369:H5369</f>
        <v>-0.0503972516711423</v>
      </c>
      <c r="J5369" s="3" t="n">
        <v>-0.0847193095338116</v>
      </c>
      <c r="K5369" s="3" t="n">
        <v>0.0109719294398698</v>
      </c>
      <c r="L5369" s="3" t="n">
        <v>-0.0716023571658025</v>
      </c>
      <c r="M5369" s="0" t="n">
        <f aca="false">'t+3'!M5369+I5369</f>
        <v>0.0956591614649794</v>
      </c>
      <c r="N5369" s="0" t="n">
        <f aca="false">'t+3'!N5369+J5369</f>
        <v>-0.188963147881554</v>
      </c>
      <c r="O5369" s="0" t="n">
        <f aca="false">'t+3'!O5369+K5369</f>
        <v>2.44512649792699</v>
      </c>
      <c r="P5369" s="0" t="n">
        <f aca="false">'t+3'!P5369+L5369</f>
        <v>1.5947620076417</v>
      </c>
      <c r="Q5369" s="0" t="n">
        <f aca="false" t="array" ref="Q5369:S5369">MMULT(M5369:P5369,'input - gretl'!$B$19:$D$22)+MMULT('Point forecasts'!$J$6:$O$6,'input - gretl'!$B$23:$D$28)</f>
        <v>14.1636460474838</v>
      </c>
      <c r="R5369" s="0" t="n">
        <v>6.73919946871923</v>
      </c>
      <c r="S5369" s="0" t="n">
        <v>9.71025985291042</v>
      </c>
      <c r="U5369" s="10" t="n">
        <f aca="false">NORMSDIST(-M5369/'rhos computation'!$B$11)-EXP(M5369+'rhos computation'!$B$11^2/2)*NORMSDIST(-M5369/'rhos computation'!$B$11-'rhos computation'!$B$11)</f>
        <v>0.0180221617392866</v>
      </c>
      <c r="V5369" s="10" t="n">
        <f aca="false">NORMSDIST(-N5369/'rhos computation'!$B$23)-EXP(N5369+'rhos computation'!$B$23^2/2)*NORMSDIST(-N5369/'rhos computation'!$B$23-'rhos computation'!$B$23)</f>
        <v>0.170869757346619</v>
      </c>
      <c r="W5369" s="0" t="n">
        <f aca="false">NORMSDIST(-O5369)</f>
        <v>0.00724006720877564</v>
      </c>
      <c r="X5369" s="0" t="n">
        <f aca="false">NORMSDIST(-P5369)</f>
        <v>0.0553827329553589</v>
      </c>
    </row>
    <row r="5370" customFormat="false" ht="12.8" hidden="false" customHeight="false" outlineLevel="0" collapsed="false">
      <c r="A5370" s="0" t="n">
        <v>0.768824257999174</v>
      </c>
      <c r="B5370" s="0" t="n">
        <v>0.275912427474415</v>
      </c>
      <c r="C5370" s="0" t="n">
        <v>-0.622710968842667</v>
      </c>
      <c r="D5370" s="0" t="n">
        <v>-0.495051248006502</v>
      </c>
      <c r="E5370" s="0" t="n">
        <f aca="false" t="array" ref="E5370:H5370">MMULT(A5370:D5370,'Root matrix of resiudals'!$B$19:E$22)</f>
        <v>0.0330310839105969</v>
      </c>
      <c r="F5370" s="0" t="n">
        <v>0.00735590684461214</v>
      </c>
      <c r="G5370" s="0" t="n">
        <v>-0.00866188834139599</v>
      </c>
      <c r="H5370" s="0" t="n">
        <v>-0.00902264931471038</v>
      </c>
      <c r="I5370" s="3" t="n">
        <f aca="false" t="array" ref="I5370:L5370">MMULT('t+3'!I5370:L5370,'input - gretl'!$B$3:$E$6)+MMULT('Point forecasts'!$P$5:$T$5,'input - gretl'!$B$9:$E$13)+MMULT('t+3'!Q5370:S5370,'input - gretl'!$B$14:$E$16)+E5370:H5370</f>
        <v>-0.0156758100126469</v>
      </c>
      <c r="J5370" s="3" t="n">
        <v>-0.0323625484190907</v>
      </c>
      <c r="K5370" s="3" t="n">
        <v>-0.0185003278239888</v>
      </c>
      <c r="L5370" s="3" t="n">
        <v>-0.107649649356114</v>
      </c>
      <c r="M5370" s="0" t="n">
        <f aca="false">'t+3'!M5370+I5370</f>
        <v>-0.0674467752449001</v>
      </c>
      <c r="N5370" s="0" t="n">
        <f aca="false">'t+3'!N5370+J5370</f>
        <v>-0.227397195936308</v>
      </c>
      <c r="O5370" s="0" t="n">
        <f aca="false">'t+3'!O5370+K5370</f>
        <v>2.36301750808339</v>
      </c>
      <c r="P5370" s="0" t="n">
        <f aca="false">'t+3'!P5370+L5370</f>
        <v>1.58919328994474</v>
      </c>
      <c r="Q5370" s="0" t="n">
        <f aca="false" t="array" ref="Q5370:S5370">MMULT(M5370:P5370,'input - gretl'!$B$19:$D$22)+MMULT('Point forecasts'!$J$6:$O$6,'input - gretl'!$B$23:$D$28)</f>
        <v>14.000540110774</v>
      </c>
      <c r="R5370" s="0" t="n">
        <v>6.70076542066447</v>
      </c>
      <c r="S5370" s="0" t="n">
        <v>9.63344699203251</v>
      </c>
      <c r="U5370" s="10" t="n">
        <f aca="false">NORMSDIST(-M5370/'rhos computation'!$B$11)-EXP(M5370+'rhos computation'!$B$11^2/2)*NORMSDIST(-M5370/'rhos computation'!$B$11-'rhos computation'!$B$11)</f>
        <v>0.0856272840873783</v>
      </c>
      <c r="V5370" s="10" t="n">
        <f aca="false">NORMSDIST(-N5370/'rhos computation'!$B$23)-EXP(N5370+'rhos computation'!$B$23^2/2)*NORMSDIST(-N5370/'rhos computation'!$B$23-'rhos computation'!$B$23)</f>
        <v>0.202126505462355</v>
      </c>
      <c r="W5370" s="0" t="n">
        <f aca="false">NORMSDIST(-O5370)</f>
        <v>0.00906340660764838</v>
      </c>
      <c r="X5370" s="0" t="n">
        <f aca="false">NORMSDIST(-P5370)</f>
        <v>0.056008380461138</v>
      </c>
    </row>
    <row r="5371" customFormat="false" ht="12.8" hidden="false" customHeight="false" outlineLevel="0" collapsed="false">
      <c r="A5371" s="0" t="n">
        <v>0.757542464831535</v>
      </c>
      <c r="B5371" s="0" t="n">
        <v>-0.629500863111608</v>
      </c>
      <c r="C5371" s="0" t="n">
        <v>-0.602701307151145</v>
      </c>
      <c r="D5371" s="0" t="n">
        <v>1.0119383181767</v>
      </c>
      <c r="E5371" s="0" t="n">
        <f aca="false" t="array" ref="E5371:H5371">MMULT(A5371:D5371,'Root matrix of resiudals'!$B$19:E$22)</f>
        <v>0.0299446728626412</v>
      </c>
      <c r="F5371" s="0" t="n">
        <v>-0.0183684497772913</v>
      </c>
      <c r="G5371" s="0" t="n">
        <v>-0.0098782994575526</v>
      </c>
      <c r="H5371" s="0" t="n">
        <v>0.0153991468909799</v>
      </c>
      <c r="I5371" s="3" t="n">
        <f aca="false" t="array" ref="I5371:L5371">MMULT('t+3'!I5371:L5371,'input - gretl'!$B$3:$E$6)+MMULT('Point forecasts'!$P$5:$T$5,'input - gretl'!$B$9:$E$13)+MMULT('t+3'!Q5371:S5371,'input - gretl'!$B$14:$E$16)+E5371:H5371</f>
        <v>-0.0204109810301211</v>
      </c>
      <c r="J5371" s="3" t="n">
        <v>-0.0720678115072727</v>
      </c>
      <c r="K5371" s="3" t="n">
        <v>-0.000744031331458856</v>
      </c>
      <c r="L5371" s="3" t="n">
        <v>-0.067111523351408</v>
      </c>
      <c r="M5371" s="0" t="n">
        <f aca="false">'t+3'!M5371+I5371</f>
        <v>0.0832550199568008</v>
      </c>
      <c r="N5371" s="0" t="n">
        <f aca="false">'t+3'!N5371+J5371</f>
        <v>-0.179682250442713</v>
      </c>
      <c r="O5371" s="0" t="n">
        <f aca="false">'t+3'!O5371+K5371</f>
        <v>2.37698491576186</v>
      </c>
      <c r="P5371" s="0" t="n">
        <f aca="false">'t+3'!P5371+L5371</f>
        <v>1.54680881440139</v>
      </c>
      <c r="Q5371" s="0" t="n">
        <f aca="false" t="array" ref="Q5371:S5371">MMULT(M5371:P5371,'input - gretl'!$B$19:$D$22)+MMULT('Point forecasts'!$J$6:$O$6,'input - gretl'!$B$23:$D$28)</f>
        <v>14.1512419059757</v>
      </c>
      <c r="R5371" s="0" t="n">
        <v>6.74848036615807</v>
      </c>
      <c r="S5371" s="0" t="n">
        <v>9.68772415517649</v>
      </c>
      <c r="U5371" s="10" t="n">
        <f aca="false">NORMSDIST(-M5371/'rhos computation'!$B$11)-EXP(M5371+'rhos computation'!$B$11^2/2)*NORMSDIST(-M5371/'rhos computation'!$B$11-'rhos computation'!$B$11)</f>
        <v>0.0209443490022176</v>
      </c>
      <c r="V5371" s="10" t="n">
        <f aca="false">NORMSDIST(-N5371/'rhos computation'!$B$23)-EXP(N5371+'rhos computation'!$B$23^2/2)*NORMSDIST(-N5371/'rhos computation'!$B$23-'rhos computation'!$B$23)</f>
        <v>0.163144012010894</v>
      </c>
      <c r="W5371" s="0" t="n">
        <f aca="false">NORMSDIST(-O5371)</f>
        <v>0.00872740095109469</v>
      </c>
      <c r="X5371" s="0" t="n">
        <f aca="false">NORMSDIST(-P5371)</f>
        <v>0.0609546770598714</v>
      </c>
    </row>
    <row r="5372" customFormat="false" ht="12.8" hidden="false" customHeight="false" outlineLevel="0" collapsed="false">
      <c r="A5372" s="0" t="n">
        <v>-1.88617013327832</v>
      </c>
      <c r="B5372" s="0" t="n">
        <v>-0.756384129320525</v>
      </c>
      <c r="C5372" s="0" t="n">
        <v>0.226583498508795</v>
      </c>
      <c r="D5372" s="0" t="n">
        <v>0.119321931120931</v>
      </c>
      <c r="E5372" s="0" t="n">
        <f aca="false" t="array" ref="E5372:H5372">MMULT(A5372:D5372,'Root matrix of resiudals'!$B$19:E$22)</f>
        <v>-0.0824036930197836</v>
      </c>
      <c r="F5372" s="0" t="n">
        <v>-0.0250608810199216</v>
      </c>
      <c r="G5372" s="0" t="n">
        <v>-0.00125762874895413</v>
      </c>
      <c r="H5372" s="0" t="n">
        <v>0.00286828606813869</v>
      </c>
      <c r="I5372" s="3" t="n">
        <f aca="false" t="array" ref="I5372:L5372">MMULT('t+3'!I5372:L5372,'input - gretl'!$B$3:$E$6)+MMULT('Point forecasts'!$P$5:$T$5,'input - gretl'!$B$9:$E$13)+MMULT('t+3'!Q5372:S5372,'input - gretl'!$B$14:$E$16)+E5372:H5372</f>
        <v>-0.152999785389372</v>
      </c>
      <c r="J5372" s="3" t="n">
        <v>-0.0387347191124042</v>
      </c>
      <c r="K5372" s="3" t="n">
        <v>0.0046586212011534</v>
      </c>
      <c r="L5372" s="3" t="n">
        <v>-0.0881820143355193</v>
      </c>
      <c r="M5372" s="0" t="n">
        <f aca="false">'t+3'!M5372+I5372</f>
        <v>-0.0587967354997938</v>
      </c>
      <c r="N5372" s="0" t="n">
        <f aca="false">'t+3'!N5372+J5372</f>
        <v>-0.21096493551008</v>
      </c>
      <c r="O5372" s="0" t="n">
        <f aca="false">'t+3'!O5372+K5372</f>
        <v>2.39946068830546</v>
      </c>
      <c r="P5372" s="0" t="n">
        <f aca="false">'t+3'!P5372+L5372</f>
        <v>1.5652687405027</v>
      </c>
      <c r="Q5372" s="0" t="n">
        <f aca="false" t="array" ref="Q5372:S5372">MMULT(M5372:P5372,'input - gretl'!$B$19:$D$22)+MMULT('Point forecasts'!$J$6:$O$6,'input - gretl'!$B$23:$D$28)</f>
        <v>14.0091901505191</v>
      </c>
      <c r="R5372" s="0" t="n">
        <v>6.7171976810907</v>
      </c>
      <c r="S5372" s="0" t="n">
        <v>9.69264361500143</v>
      </c>
      <c r="U5372" s="10" t="n">
        <f aca="false">NORMSDIST(-M5372/'rhos computation'!$B$11)-EXP(M5372+'rhos computation'!$B$11^2/2)*NORMSDIST(-M5372/'rhos computation'!$B$11-'rhos computation'!$B$11)</f>
        <v>0.0804722480345991</v>
      </c>
      <c r="V5372" s="10" t="n">
        <f aca="false">NORMSDIST(-N5372/'rhos computation'!$B$23)-EXP(N5372+'rhos computation'!$B$23^2/2)*NORMSDIST(-N5372/'rhos computation'!$B$23-'rhos computation'!$B$23)</f>
        <v>0.188908226482305</v>
      </c>
      <c r="W5372" s="0" t="n">
        <f aca="false">NORMSDIST(-O5372)</f>
        <v>0.00820962137579514</v>
      </c>
      <c r="X5372" s="0" t="n">
        <f aca="false">NORMSDIST(-P5372)</f>
        <v>0.0587599547380257</v>
      </c>
    </row>
    <row r="5373" customFormat="false" ht="12.8" hidden="false" customHeight="false" outlineLevel="0" collapsed="false">
      <c r="A5373" s="0" t="n">
        <v>1.01298163491635</v>
      </c>
      <c r="B5373" s="0" t="n">
        <v>1.09744423841522</v>
      </c>
      <c r="C5373" s="0" t="n">
        <v>-0.131413401100165</v>
      </c>
      <c r="D5373" s="0" t="n">
        <v>1.42410269859069</v>
      </c>
      <c r="E5373" s="0" t="n">
        <f aca="false" t="array" ref="E5373:H5373">MMULT(A5373:D5373,'Root matrix of resiudals'!$B$19:E$22)</f>
        <v>0.0452387621216912</v>
      </c>
      <c r="F5373" s="0" t="n">
        <v>0.0332716451663282</v>
      </c>
      <c r="G5373" s="0" t="n">
        <v>0.00470481297112762</v>
      </c>
      <c r="H5373" s="0" t="n">
        <v>0.022642689154815</v>
      </c>
      <c r="I5373" s="3" t="n">
        <f aca="false" t="array" ref="I5373:L5373">MMULT('t+3'!I5373:L5373,'input - gretl'!$B$3:$E$6)+MMULT('Point forecasts'!$P$5:$T$5,'input - gretl'!$B$9:$E$13)+MMULT('t+3'!Q5373:S5373,'input - gretl'!$B$14:$E$16)+E5373:H5373</f>
        <v>-0.0194097508088993</v>
      </c>
      <c r="J5373" s="3" t="n">
        <v>-0.0411770841214682</v>
      </c>
      <c r="K5373" s="3" t="n">
        <v>0.0142263077469452</v>
      </c>
      <c r="L5373" s="3" t="n">
        <v>-0.0505438808810282</v>
      </c>
      <c r="M5373" s="0" t="n">
        <f aca="false">'t+3'!M5373+I5373</f>
        <v>0.0694711282479708</v>
      </c>
      <c r="N5373" s="0" t="n">
        <f aca="false">'t+3'!N5373+J5373</f>
        <v>-0.120617005445303</v>
      </c>
      <c r="O5373" s="0" t="n">
        <f aca="false">'t+3'!O5373+K5373</f>
        <v>2.44327207029906</v>
      </c>
      <c r="P5373" s="0" t="n">
        <f aca="false">'t+3'!P5373+L5373</f>
        <v>1.61460647296281</v>
      </c>
      <c r="Q5373" s="0" t="n">
        <f aca="false" t="array" ref="Q5373:S5373">MMULT(M5373:P5373,'input - gretl'!$B$19:$D$22)+MMULT('Point forecasts'!$J$6:$O$6,'input - gretl'!$B$23:$D$28)</f>
        <v>14.1374580142668</v>
      </c>
      <c r="R5373" s="0" t="n">
        <v>6.80754561115548</v>
      </c>
      <c r="S5373" s="0" t="n">
        <v>9.68953234653885</v>
      </c>
      <c r="U5373" s="10" t="n">
        <f aca="false">NORMSDIST(-M5373/'rhos computation'!$B$11)-EXP(M5373+'rhos computation'!$B$11^2/2)*NORMSDIST(-M5373/'rhos computation'!$B$11-'rhos computation'!$B$11)</f>
        <v>0.0245866135749401</v>
      </c>
      <c r="V5373" s="10" t="n">
        <f aca="false">NORMSDIST(-N5373/'rhos computation'!$B$23)-EXP(N5373+'rhos computation'!$B$23^2/2)*NORMSDIST(-N5373/'rhos computation'!$B$23-'rhos computation'!$B$23)</f>
        <v>0.112549335589328</v>
      </c>
      <c r="W5373" s="0" t="n">
        <f aca="false">NORMSDIST(-O5373)</f>
        <v>0.00727738008523084</v>
      </c>
      <c r="X5373" s="0" t="n">
        <f aca="false">NORMSDIST(-P5373)</f>
        <v>0.0531979713946196</v>
      </c>
    </row>
    <row r="5374" customFormat="false" ht="12.8" hidden="false" customHeight="false" outlineLevel="0" collapsed="false">
      <c r="A5374" s="0" t="n">
        <v>-0.753248062736605</v>
      </c>
      <c r="B5374" s="0" t="n">
        <v>-0.146916511982006</v>
      </c>
      <c r="C5374" s="0" t="n">
        <v>-0.313704927345879</v>
      </c>
      <c r="D5374" s="0" t="n">
        <v>0.0412137874229598</v>
      </c>
      <c r="E5374" s="0" t="n">
        <f aca="false" t="array" ref="E5374:H5374">MMULT(A5374:D5374,'Root matrix of resiudals'!$B$19:E$22)</f>
        <v>-0.033053736863873</v>
      </c>
      <c r="F5374" s="0" t="n">
        <v>-0.00702687491159646</v>
      </c>
      <c r="G5374" s="0" t="n">
        <v>-0.0064663406144816</v>
      </c>
      <c r="H5374" s="0" t="n">
        <v>0.000588280581158981</v>
      </c>
      <c r="I5374" s="3" t="n">
        <f aca="false" t="array" ref="I5374:L5374">MMULT('t+3'!I5374:L5374,'input - gretl'!$B$3:$E$6)+MMULT('Point forecasts'!$P$5:$T$5,'input - gretl'!$B$9:$E$13)+MMULT('t+3'!Q5374:S5374,'input - gretl'!$B$14:$E$16)+E5374:H5374</f>
        <v>-0.0556841729620194</v>
      </c>
      <c r="J5374" s="3" t="n">
        <v>-0.0297846803405279</v>
      </c>
      <c r="K5374" s="3" t="n">
        <v>6.25033623260461E-005</v>
      </c>
      <c r="L5374" s="3" t="n">
        <v>-0.078909613956476</v>
      </c>
      <c r="M5374" s="0" t="n">
        <f aca="false">'t+3'!M5374+I5374</f>
        <v>0.0131283679483491</v>
      </c>
      <c r="N5374" s="0" t="n">
        <f aca="false">'t+3'!N5374+J5374</f>
        <v>-0.163093426794892</v>
      </c>
      <c r="O5374" s="0" t="n">
        <f aca="false">'t+3'!O5374+K5374</f>
        <v>2.42689401008822</v>
      </c>
      <c r="P5374" s="0" t="n">
        <f aca="false">'t+3'!P5374+L5374</f>
        <v>1.55736141531039</v>
      </c>
      <c r="Q5374" s="0" t="n">
        <f aca="false" t="array" ref="Q5374:S5374">MMULT(M5374:P5374,'input - gretl'!$B$19:$D$22)+MMULT('Point forecasts'!$J$6:$O$6,'input - gretl'!$B$23:$D$28)</f>
        <v>14.0811152539672</v>
      </c>
      <c r="R5374" s="0" t="n">
        <v>6.76506918980589</v>
      </c>
      <c r="S5374" s="0" t="n">
        <v>9.72759719840834</v>
      </c>
      <c r="U5374" s="10" t="n">
        <f aca="false">NORMSDIST(-M5374/'rhos computation'!$B$11)-EXP(M5374+'rhos computation'!$B$11^2/2)*NORMSDIST(-M5374/'rhos computation'!$B$11-'rhos computation'!$B$11)</f>
        <v>0.0441700311711034</v>
      </c>
      <c r="V5374" s="10" t="n">
        <f aca="false">NORMSDIST(-N5374/'rhos computation'!$B$23)-EXP(N5374+'rhos computation'!$B$23^2/2)*NORMSDIST(-N5374/'rhos computation'!$B$23-'rhos computation'!$B$23)</f>
        <v>0.149166460486186</v>
      </c>
      <c r="W5374" s="0" t="n">
        <f aca="false">NORMSDIST(-O5374)</f>
        <v>0.00761435206546948</v>
      </c>
      <c r="X5374" s="0" t="n">
        <f aca="false">NORMSDIST(-P5374)</f>
        <v>0.0596923507914656</v>
      </c>
    </row>
    <row r="5375" customFormat="false" ht="12.8" hidden="false" customHeight="false" outlineLevel="0" collapsed="false">
      <c r="A5375" s="0" t="n">
        <v>0.207684709804984</v>
      </c>
      <c r="B5375" s="0" t="n">
        <v>0.450157908552898</v>
      </c>
      <c r="C5375" s="0" t="n">
        <v>1.1427706335371</v>
      </c>
      <c r="D5375" s="0" t="n">
        <v>-1.18956216349839</v>
      </c>
      <c r="E5375" s="0" t="n">
        <f aca="false" t="array" ref="E5375:H5375">MMULT(A5375:D5375,'Root matrix of resiudals'!$B$19:E$22)</f>
        <v>0.0117970746691109</v>
      </c>
      <c r="F5375" s="0" t="n">
        <v>0.0173571462643678</v>
      </c>
      <c r="G5375" s="0" t="n">
        <v>0.0189268632115901</v>
      </c>
      <c r="H5375" s="0" t="n">
        <v>-0.0180443078443077</v>
      </c>
      <c r="I5375" s="3" t="n">
        <f aca="false" t="array" ref="I5375:L5375">MMULT('t+3'!I5375:L5375,'input - gretl'!$B$3:$E$6)+MMULT('Point forecasts'!$P$5:$T$5,'input - gretl'!$B$9:$E$13)+MMULT('t+3'!Q5375:S5375,'input - gretl'!$B$14:$E$16)+E5375:H5375</f>
        <v>-0.0454663788386636</v>
      </c>
      <c r="J5375" s="3" t="n">
        <v>-0.0226675894589082</v>
      </c>
      <c r="K5375" s="3" t="n">
        <v>0.036059550366828</v>
      </c>
      <c r="L5375" s="3" t="n">
        <v>-0.093893675281395</v>
      </c>
      <c r="M5375" s="0" t="n">
        <f aca="false">'t+3'!M5375+I5375</f>
        <v>0.0657608559709272</v>
      </c>
      <c r="N5375" s="0" t="n">
        <f aca="false">'t+3'!N5375+J5375</f>
        <v>-0.121937726170119</v>
      </c>
      <c r="O5375" s="0" t="n">
        <f aca="false">'t+3'!O5375+K5375</f>
        <v>2.50434006927395</v>
      </c>
      <c r="P5375" s="0" t="n">
        <f aca="false">'t+3'!P5375+L5375</f>
        <v>1.60640116704735</v>
      </c>
      <c r="Q5375" s="0" t="n">
        <f aca="false" t="array" ref="Q5375:S5375">MMULT(M5375:P5375,'input - gretl'!$B$19:$D$22)+MMULT('Point forecasts'!$J$6:$O$6,'input - gretl'!$B$23:$D$28)</f>
        <v>14.1337477419898</v>
      </c>
      <c r="R5375" s="0" t="n">
        <v>6.80622489043066</v>
      </c>
      <c r="S5375" s="0" t="n">
        <v>9.75840400170464</v>
      </c>
      <c r="U5375" s="10" t="n">
        <f aca="false">NORMSDIST(-M5375/'rhos computation'!$B$11)-EXP(M5375+'rhos computation'!$B$11^2/2)*NORMSDIST(-M5375/'rhos computation'!$B$11-'rhos computation'!$B$11)</f>
        <v>0.0256407506032565</v>
      </c>
      <c r="V5375" s="10" t="n">
        <f aca="false">NORMSDIST(-N5375/'rhos computation'!$B$23)-EXP(N5375+'rhos computation'!$B$23^2/2)*NORMSDIST(-N5375/'rhos computation'!$B$23-'rhos computation'!$B$23)</f>
        <v>0.113699757464529</v>
      </c>
      <c r="W5375" s="0" t="n">
        <f aca="false">NORMSDIST(-O5375)</f>
        <v>0.00613400274390191</v>
      </c>
      <c r="X5375" s="0" t="n">
        <f aca="false">NORMSDIST(-P5375)</f>
        <v>0.0540928973177201</v>
      </c>
    </row>
    <row r="5376" customFormat="false" ht="12.8" hidden="false" customHeight="false" outlineLevel="0" collapsed="false">
      <c r="A5376" s="0" t="n">
        <v>0.441564656300282</v>
      </c>
      <c r="B5376" s="0" t="n">
        <v>-0.476235411927275</v>
      </c>
      <c r="C5376" s="0" t="n">
        <v>-1.27074077130701</v>
      </c>
      <c r="D5376" s="0" t="n">
        <v>0.807798166536263</v>
      </c>
      <c r="E5376" s="0" t="n">
        <f aca="false" t="array" ref="E5376:H5376">MMULT(A5376:D5376,'Root matrix of resiudals'!$B$19:E$22)</f>
        <v>0.015987723328988</v>
      </c>
      <c r="F5376" s="0" t="n">
        <v>-0.0171167199506343</v>
      </c>
      <c r="G5376" s="0" t="n">
        <v>-0.020717971944357</v>
      </c>
      <c r="H5376" s="0" t="n">
        <v>0.0114525338378973</v>
      </c>
      <c r="I5376" s="3" t="n">
        <f aca="false" t="array" ref="I5376:L5376">MMULT('t+3'!I5376:L5376,'input - gretl'!$B$3:$E$6)+MMULT('Point forecasts'!$P$5:$T$5,'input - gretl'!$B$9:$E$13)+MMULT('t+3'!Q5376:S5376,'input - gretl'!$B$14:$E$16)+E5376:H5376</f>
        <v>-0.0236560427994042</v>
      </c>
      <c r="J5376" s="3" t="n">
        <v>-0.0845580197403748</v>
      </c>
      <c r="K5376" s="3" t="n">
        <v>0.00516096380694038</v>
      </c>
      <c r="L5376" s="3" t="n">
        <v>-0.0666238257413365</v>
      </c>
      <c r="M5376" s="0" t="n">
        <f aca="false">'t+3'!M5376+I5376</f>
        <v>0.0928655826580429</v>
      </c>
      <c r="N5376" s="0" t="n">
        <f aca="false">'t+3'!N5376+J5376</f>
        <v>-0.141460169851736</v>
      </c>
      <c r="O5376" s="0" t="n">
        <f aca="false">'t+3'!O5376+K5376</f>
        <v>2.43103193047432</v>
      </c>
      <c r="P5376" s="0" t="n">
        <f aca="false">'t+3'!P5376+L5376</f>
        <v>1.61489597613097</v>
      </c>
      <c r="Q5376" s="0" t="n">
        <f aca="false" t="array" ref="Q5376:S5376">MMULT(M5376:P5376,'input - gretl'!$B$19:$D$22)+MMULT('Point forecasts'!$J$6:$O$6,'input - gretl'!$B$23:$D$28)</f>
        <v>14.1608524686769</v>
      </c>
      <c r="R5376" s="0" t="n">
        <v>6.78670244674905</v>
      </c>
      <c r="S5376" s="0" t="n">
        <v>9.67701687472603</v>
      </c>
      <c r="U5376" s="10" t="n">
        <f aca="false">NORMSDIST(-M5376/'rhos computation'!$B$11)-EXP(M5376+'rhos computation'!$B$11^2/2)*NORMSDIST(-M5376/'rhos computation'!$B$11-'rhos computation'!$B$11)</f>
        <v>0.0186518365781609</v>
      </c>
      <c r="V5376" s="10" t="n">
        <f aca="false">NORMSDIST(-N5376/'rhos computation'!$B$23)-EXP(N5376+'rhos computation'!$B$23^2/2)*NORMSDIST(-N5376/'rhos computation'!$B$23-'rhos computation'!$B$23)</f>
        <v>0.130639480930807</v>
      </c>
      <c r="W5376" s="0" t="n">
        <f aca="false">NORMSDIST(-O5376)</f>
        <v>0.00752794382686977</v>
      </c>
      <c r="X5376" s="0" t="n">
        <f aca="false">NORMSDIST(-P5376)</f>
        <v>0.0531666119039378</v>
      </c>
    </row>
    <row r="5377" customFormat="false" ht="12.8" hidden="false" customHeight="false" outlineLevel="0" collapsed="false">
      <c r="A5377" s="0" t="n">
        <v>0.326949491599425</v>
      </c>
      <c r="B5377" s="0" t="n">
        <v>0.55556218070414</v>
      </c>
      <c r="C5377" s="0" t="n">
        <v>0.0540843184665115</v>
      </c>
      <c r="D5377" s="0" t="n">
        <v>-1.38430315999468</v>
      </c>
      <c r="E5377" s="0" t="n">
        <f aca="false" t="array" ref="E5377:H5377">MMULT(A5377:D5377,'Root matrix of resiudals'!$B$19:E$22)</f>
        <v>0.0158824034231215</v>
      </c>
      <c r="F5377" s="0" t="n">
        <v>0.0167171866220273</v>
      </c>
      <c r="G5377" s="0" t="n">
        <v>0.00168482752691502</v>
      </c>
      <c r="H5377" s="0" t="n">
        <v>-0.0224899410465022</v>
      </c>
      <c r="I5377" s="3" t="n">
        <f aca="false" t="array" ref="I5377:L5377">MMULT('t+3'!I5377:L5377,'input - gretl'!$B$3:$E$6)+MMULT('Point forecasts'!$P$5:$T$5,'input - gretl'!$B$9:$E$13)+MMULT('t+3'!Q5377:S5377,'input - gretl'!$B$14:$E$16)+E5377:H5377</f>
        <v>0.00412413553264775</v>
      </c>
      <c r="J5377" s="3" t="n">
        <v>-0.0305954271294597</v>
      </c>
      <c r="K5377" s="3" t="n">
        <v>0.0112390887902963</v>
      </c>
      <c r="L5377" s="3" t="n">
        <v>-0.0900073630431248</v>
      </c>
      <c r="M5377" s="0" t="n">
        <f aca="false">'t+3'!M5377+I5377</f>
        <v>0.0773794175015264</v>
      </c>
      <c r="N5377" s="0" t="n">
        <f aca="false">'t+3'!N5377+J5377</f>
        <v>-0.118716350300698</v>
      </c>
      <c r="O5377" s="0" t="n">
        <f aca="false">'t+3'!O5377+K5377</f>
        <v>2.45964514333717</v>
      </c>
      <c r="P5377" s="0" t="n">
        <f aca="false">'t+3'!P5377+L5377</f>
        <v>1.55010761980508</v>
      </c>
      <c r="Q5377" s="0" t="n">
        <f aca="false" t="array" ref="Q5377:S5377">MMULT(M5377:P5377,'input - gretl'!$B$19:$D$22)+MMULT('Point forecasts'!$J$6:$O$6,'input - gretl'!$B$23:$D$28)</f>
        <v>14.1453663035204</v>
      </c>
      <c r="R5377" s="0" t="n">
        <v>6.80944626630008</v>
      </c>
      <c r="S5377" s="0" t="n">
        <v>9.76724705387262</v>
      </c>
      <c r="U5377" s="10" t="n">
        <f aca="false">NORMSDIST(-M5377/'rhos computation'!$B$11)-EXP(M5377+'rhos computation'!$B$11^2/2)*NORMSDIST(-M5377/'rhos computation'!$B$11-'rhos computation'!$B$11)</f>
        <v>0.0224448496670801</v>
      </c>
      <c r="V5377" s="10" t="n">
        <f aca="false">NORMSDIST(-N5377/'rhos computation'!$B$23)-EXP(N5377+'rhos computation'!$B$23^2/2)*NORMSDIST(-N5377/'rhos computation'!$B$23-'rhos computation'!$B$23)</f>
        <v>0.110893312680038</v>
      </c>
      <c r="W5377" s="0" t="n">
        <f aca="false">NORMSDIST(-O5377)</f>
        <v>0.00695372249112695</v>
      </c>
      <c r="X5377" s="0" t="n">
        <f aca="false">NORMSDIST(-P5377)</f>
        <v>0.0605578437339703</v>
      </c>
    </row>
    <row r="5378" customFormat="false" ht="12.8" hidden="false" customHeight="false" outlineLevel="0" collapsed="false">
      <c r="A5378" s="0" t="n">
        <v>1.69100508717641</v>
      </c>
      <c r="B5378" s="0" t="n">
        <v>-0.039705414039455</v>
      </c>
      <c r="C5378" s="0" t="n">
        <v>-0.0250936867312231</v>
      </c>
      <c r="D5378" s="0" t="n">
        <v>0.614453448376503</v>
      </c>
      <c r="E5378" s="0" t="n">
        <f aca="false" t="array" ref="E5378:H5378">MMULT(A5378:D5378,'Root matrix of resiudals'!$B$19:E$22)</f>
        <v>0.0721956404909698</v>
      </c>
      <c r="F5378" s="0" t="n">
        <v>0.00264460520031915</v>
      </c>
      <c r="G5378" s="0" t="n">
        <v>0.00224571072424443</v>
      </c>
      <c r="H5378" s="0" t="n">
        <v>0.00929194333106301</v>
      </c>
      <c r="I5378" s="3" t="n">
        <f aca="false" t="array" ref="I5378:L5378">MMULT('t+3'!I5378:L5378,'input - gretl'!$B$3:$E$6)+MMULT('Point forecasts'!$P$5:$T$5,'input - gretl'!$B$9:$E$13)+MMULT('t+3'!Q5378:S5378,'input - gretl'!$B$14:$E$16)+E5378:H5378</f>
        <v>0.0383245020746056</v>
      </c>
      <c r="J5378" s="3" t="n">
        <v>-0.0793039286588756</v>
      </c>
      <c r="K5378" s="3" t="n">
        <v>0.00551297167372537</v>
      </c>
      <c r="L5378" s="3" t="n">
        <v>-0.0603726228451513</v>
      </c>
      <c r="M5378" s="0" t="n">
        <f aca="false">'t+3'!M5378+I5378</f>
        <v>0.0268306367069427</v>
      </c>
      <c r="N5378" s="0" t="n">
        <f aca="false">'t+3'!N5378+J5378</f>
        <v>-0.157257551925851</v>
      </c>
      <c r="O5378" s="0" t="n">
        <f aca="false">'t+3'!O5378+K5378</f>
        <v>2.39551287665431</v>
      </c>
      <c r="P5378" s="0" t="n">
        <f aca="false">'t+3'!P5378+L5378</f>
        <v>1.56642581386426</v>
      </c>
      <c r="Q5378" s="0" t="n">
        <f aca="false" t="array" ref="Q5378:S5378">MMULT(M5378:P5378,'input - gretl'!$B$19:$D$22)+MMULT('Point forecasts'!$J$6:$O$6,'input - gretl'!$B$23:$D$28)</f>
        <v>14.0948175227258</v>
      </c>
      <c r="R5378" s="0" t="n">
        <v>6.77090506467493</v>
      </c>
      <c r="S5378" s="0" t="n">
        <v>9.68759536872977</v>
      </c>
      <c r="U5378" s="10" t="n">
        <f aca="false">NORMSDIST(-M5378/'rhos computation'!$B$11)-EXP(M5378+'rhos computation'!$B$11^2/2)*NORMSDIST(-M5378/'rhos computation'!$B$11-'rhos computation'!$B$11)</f>
        <v>0.0386872915690012</v>
      </c>
      <c r="V5378" s="10" t="n">
        <f aca="false">NORMSDIST(-N5378/'rhos computation'!$B$23)-EXP(N5378+'rhos computation'!$B$23^2/2)*NORMSDIST(-N5378/'rhos computation'!$B$23-'rhos computation'!$B$23)</f>
        <v>0.144199910723929</v>
      </c>
      <c r="W5378" s="0" t="n">
        <f aca="false">NORMSDIST(-O5378)</f>
        <v>0.00829856562908502</v>
      </c>
      <c r="X5378" s="0" t="n">
        <f aca="false">NORMSDIST(-P5378)</f>
        <v>0.0586244818093556</v>
      </c>
    </row>
    <row r="5379" customFormat="false" ht="12.8" hidden="false" customHeight="false" outlineLevel="0" collapsed="false">
      <c r="A5379" s="0" t="n">
        <v>0.396238993975565</v>
      </c>
      <c r="B5379" s="0" t="n">
        <v>-0.055470326660075</v>
      </c>
      <c r="C5379" s="0" t="n">
        <v>0.0607771367737013</v>
      </c>
      <c r="D5379" s="0" t="n">
        <v>-1.14672225015037</v>
      </c>
      <c r="E5379" s="0" t="n">
        <f aca="false" t="array" ref="E5379:H5379">MMULT(A5379:D5379,'Root matrix of resiudals'!$B$19:E$22)</f>
        <v>0.0173890183087929</v>
      </c>
      <c r="F5379" s="0" t="n">
        <v>-0.000544809322586168</v>
      </c>
      <c r="G5379" s="0" t="n">
        <v>-4.34933053496125E-005</v>
      </c>
      <c r="H5379" s="0" t="n">
        <v>-0.0186936881751365</v>
      </c>
      <c r="I5379" s="3" t="n">
        <f aca="false" t="array" ref="I5379:L5379">MMULT('t+3'!I5379:L5379,'input - gretl'!$B$3:$E$6)+MMULT('Point forecasts'!$P$5:$T$5,'input - gretl'!$B$9:$E$13)+MMULT('t+3'!Q5379:S5379,'input - gretl'!$B$14:$E$16)+E5379:H5379</f>
        <v>-0.0306698897920286</v>
      </c>
      <c r="J5379" s="3" t="n">
        <v>-0.0365993253026937</v>
      </c>
      <c r="K5379" s="3" t="n">
        <v>0.0197763252443802</v>
      </c>
      <c r="L5379" s="3" t="n">
        <v>-0.0978170256616944</v>
      </c>
      <c r="M5379" s="0" t="n">
        <f aca="false">'t+3'!M5379+I5379</f>
        <v>0.0713289862186017</v>
      </c>
      <c r="N5379" s="0" t="n">
        <f aca="false">'t+3'!N5379+J5379</f>
        <v>-0.143385550609679</v>
      </c>
      <c r="O5379" s="0" t="n">
        <f aca="false">'t+3'!O5379+K5379</f>
        <v>2.44914932324757</v>
      </c>
      <c r="P5379" s="0" t="n">
        <f aca="false">'t+3'!P5379+L5379</f>
        <v>1.58456130297216</v>
      </c>
      <c r="Q5379" s="0" t="n">
        <f aca="false" t="array" ref="Q5379:S5379">MMULT(M5379:P5379,'input - gretl'!$B$19:$D$22)+MMULT('Point forecasts'!$J$6:$O$6,'input - gretl'!$B$23:$D$28)</f>
        <v>14.1393158722375</v>
      </c>
      <c r="R5379" s="0" t="n">
        <v>6.7847770659911</v>
      </c>
      <c r="S5379" s="0" t="n">
        <v>9.72398405840696</v>
      </c>
      <c r="U5379" s="10" t="n">
        <f aca="false">NORMSDIST(-M5379/'rhos computation'!$B$11)-EXP(M5379+'rhos computation'!$B$11^2/2)*NORMSDIST(-M5379/'rhos computation'!$B$11-'rhos computation'!$B$11)</f>
        <v>0.0240706820079988</v>
      </c>
      <c r="V5379" s="10" t="n">
        <f aca="false">NORMSDIST(-N5379/'rhos computation'!$B$23)-EXP(N5379+'rhos computation'!$B$23^2/2)*NORMSDIST(-N5379/'rhos computation'!$B$23-'rhos computation'!$B$23)</f>
        <v>0.132300547784457</v>
      </c>
      <c r="W5379" s="0" t="n">
        <f aca="false">NORMSDIST(-O5379)</f>
        <v>0.00715970350693415</v>
      </c>
      <c r="X5379" s="0" t="n">
        <f aca="false">NORMSDIST(-P5379)</f>
        <v>0.0565330214792897</v>
      </c>
    </row>
    <row r="5380" customFormat="false" ht="12.8" hidden="false" customHeight="false" outlineLevel="0" collapsed="false">
      <c r="A5380" s="0" t="n">
        <v>-2.07795011533519</v>
      </c>
      <c r="B5380" s="0" t="n">
        <v>1.26512992677473</v>
      </c>
      <c r="C5380" s="0" t="n">
        <v>-0.873560001495797</v>
      </c>
      <c r="D5380" s="0" t="n">
        <v>0.0139467638035584</v>
      </c>
      <c r="E5380" s="0" t="n">
        <f aca="false" t="array" ref="E5380:H5380">MMULT(A5380:D5380,'Root matrix of resiudals'!$B$19:E$22)</f>
        <v>-0.0873734575143957</v>
      </c>
      <c r="F5380" s="0" t="n">
        <v>0.0283069923612122</v>
      </c>
      <c r="G5380" s="0" t="n">
        <v>-0.0120865624680809</v>
      </c>
      <c r="H5380" s="0" t="n">
        <v>0.000104588483782893</v>
      </c>
      <c r="I5380" s="3" t="n">
        <f aca="false" t="array" ref="I5380:L5380">MMULT('t+3'!I5380:L5380,'input - gretl'!$B$3:$E$6)+MMULT('Point forecasts'!$P$5:$T$5,'input - gretl'!$B$9:$E$13)+MMULT('t+3'!Q5380:S5380,'input - gretl'!$B$14:$E$16)+E5380:H5380</f>
        <v>-0.134627360812399</v>
      </c>
      <c r="J5380" s="3" t="n">
        <v>-0.0246128020835429</v>
      </c>
      <c r="K5380" s="3" t="n">
        <v>-0.00408631521869079</v>
      </c>
      <c r="L5380" s="3" t="n">
        <v>-0.0795033589772305</v>
      </c>
      <c r="M5380" s="0" t="n">
        <f aca="false">'t+3'!M5380+I5380</f>
        <v>-0.0402579241056034</v>
      </c>
      <c r="N5380" s="0" t="n">
        <f aca="false">'t+3'!N5380+J5380</f>
        <v>-0.128682954146583</v>
      </c>
      <c r="O5380" s="0" t="n">
        <f aca="false">'t+3'!O5380+K5380</f>
        <v>2.40809315951818</v>
      </c>
      <c r="P5380" s="0" t="n">
        <f aca="false">'t+3'!P5380+L5380</f>
        <v>1.55694106391748</v>
      </c>
      <c r="Q5380" s="0" t="n">
        <f aca="false" t="array" ref="Q5380:S5380">MMULT(M5380:P5380,'input - gretl'!$B$19:$D$22)+MMULT('Point forecasts'!$J$6:$O$6,'input - gretl'!$B$23:$D$28)</f>
        <v>14.0277289619133</v>
      </c>
      <c r="R5380" s="0" t="n">
        <v>6.7994796624542</v>
      </c>
      <c r="S5380" s="0" t="n">
        <v>9.70919612303053</v>
      </c>
      <c r="U5380" s="10" t="n">
        <f aca="false">NORMSDIST(-M5380/'rhos computation'!$B$11)-EXP(M5380+'rhos computation'!$B$11^2/2)*NORMSDIST(-M5380/'rhos computation'!$B$11-'rhos computation'!$B$11)</f>
        <v>0.0699585230083489</v>
      </c>
      <c r="V5380" s="10" t="n">
        <f aca="false">NORMSDIST(-N5380/'rhos computation'!$B$23)-EXP(N5380+'rhos computation'!$B$23^2/2)*NORMSDIST(-N5380/'rhos computation'!$B$23-'rhos computation'!$B$23)</f>
        <v>0.119568955573203</v>
      </c>
      <c r="W5380" s="0" t="n">
        <f aca="false">NORMSDIST(-O5380)</f>
        <v>0.00801804421665245</v>
      </c>
      <c r="X5380" s="0" t="n">
        <f aca="false">NORMSDIST(-P5380)</f>
        <v>0.0597422393903323</v>
      </c>
    </row>
    <row r="5381" customFormat="false" ht="12.8" hidden="false" customHeight="false" outlineLevel="0" collapsed="false">
      <c r="A5381" s="0" t="n">
        <v>0.848595118395913</v>
      </c>
      <c r="B5381" s="0" t="n">
        <v>-0.559610232187791</v>
      </c>
      <c r="C5381" s="0" t="n">
        <v>-0.371717085808797</v>
      </c>
      <c r="D5381" s="0" t="n">
        <v>-0.211679366889736</v>
      </c>
      <c r="E5381" s="0" t="n">
        <f aca="false" t="array" ref="E5381:H5381">MMULT(A5381:D5381,'Root matrix of resiudals'!$B$19:E$22)</f>
        <v>0.0347633611088069</v>
      </c>
      <c r="F5381" s="0" t="n">
        <v>-0.0154163730288771</v>
      </c>
      <c r="G5381" s="0" t="n">
        <v>-0.00719378537211382</v>
      </c>
      <c r="H5381" s="0" t="n">
        <v>-0.00422231224742656</v>
      </c>
      <c r="I5381" s="3" t="n">
        <f aca="false" t="array" ref="I5381:L5381">MMULT('t+3'!I5381:L5381,'input - gretl'!$B$3:$E$6)+MMULT('Point forecasts'!$P$5:$T$5,'input - gretl'!$B$9:$E$13)+MMULT('t+3'!Q5381:S5381,'input - gretl'!$B$14:$E$16)+E5381:H5381</f>
        <v>-0.0266432735875275</v>
      </c>
      <c r="J5381" s="3" t="n">
        <v>-0.0793021155752535</v>
      </c>
      <c r="K5381" s="3" t="n">
        <v>-0.00788987510925834</v>
      </c>
      <c r="L5381" s="3" t="n">
        <v>-0.0870357490166707</v>
      </c>
      <c r="M5381" s="0" t="n">
        <f aca="false">'t+3'!M5381+I5381</f>
        <v>-0.0403305503303236</v>
      </c>
      <c r="N5381" s="0" t="n">
        <f aca="false">'t+3'!N5381+J5381</f>
        <v>-0.206151572506255</v>
      </c>
      <c r="O5381" s="0" t="n">
        <f aca="false">'t+3'!O5381+K5381</f>
        <v>2.37125855091529</v>
      </c>
      <c r="P5381" s="0" t="n">
        <f aca="false">'t+3'!P5381+L5381</f>
        <v>1.56545559248636</v>
      </c>
      <c r="Q5381" s="0" t="n">
        <f aca="false" t="array" ref="Q5381:S5381">MMULT(M5381:P5381,'input - gretl'!$B$19:$D$22)+MMULT('Point forecasts'!$J$6:$O$6,'input - gretl'!$B$23:$D$28)</f>
        <v>14.0276563356885</v>
      </c>
      <c r="R5381" s="0" t="n">
        <v>6.72201104409452</v>
      </c>
      <c r="S5381" s="0" t="n">
        <v>9.66426377203221</v>
      </c>
      <c r="U5381" s="10" t="n">
        <f aca="false">NORMSDIST(-M5381/'rhos computation'!$B$11)-EXP(M5381+'rhos computation'!$B$11^2/2)*NORMSDIST(-M5381/'rhos computation'!$B$11-'rhos computation'!$B$11)</f>
        <v>0.0699982289548774</v>
      </c>
      <c r="V5381" s="10" t="n">
        <f aca="false">NORMSDIST(-N5381/'rhos computation'!$B$23)-EXP(N5381+'rhos computation'!$B$23^2/2)*NORMSDIST(-N5381/'rhos computation'!$B$23-'rhos computation'!$B$23)</f>
        <v>0.184995267895597</v>
      </c>
      <c r="W5381" s="0" t="n">
        <f aca="false">NORMSDIST(-O5381)</f>
        <v>0.00886381258036781</v>
      </c>
      <c r="X5381" s="0" t="n">
        <f aca="false">NORMSDIST(-P5381)</f>
        <v>0.0587380610388857</v>
      </c>
    </row>
    <row r="5382" customFormat="false" ht="12.8" hidden="false" customHeight="false" outlineLevel="0" collapsed="false">
      <c r="A5382" s="0" t="n">
        <v>0.6724415119466</v>
      </c>
      <c r="B5382" s="0" t="n">
        <v>0.287089034363817</v>
      </c>
      <c r="C5382" s="0" t="n">
        <v>1.32968335692343</v>
      </c>
      <c r="D5382" s="0" t="n">
        <v>0.726616159332987</v>
      </c>
      <c r="E5382" s="0" t="n">
        <f aca="false" t="array" ref="E5382:H5382">MMULT(A5382:D5382,'Root matrix of resiudals'!$B$19:E$22)</f>
        <v>0.0308652295134185</v>
      </c>
      <c r="F5382" s="0" t="n">
        <v>0.0145471477410179</v>
      </c>
      <c r="G5382" s="0" t="n">
        <v>0.0241222092666881</v>
      </c>
      <c r="H5382" s="0" t="n">
        <v>0.0130750323483507</v>
      </c>
      <c r="I5382" s="3" t="n">
        <f aca="false" t="array" ref="I5382:L5382">MMULT('t+3'!I5382:L5382,'input - gretl'!$B$3:$E$6)+MMULT('Point forecasts'!$P$5:$T$5,'input - gretl'!$B$9:$E$13)+MMULT('t+3'!Q5382:S5382,'input - gretl'!$B$14:$E$16)+E5382:H5382</f>
        <v>0.0129355899474243</v>
      </c>
      <c r="J5382" s="3" t="n">
        <v>-0.0325415840561146</v>
      </c>
      <c r="K5382" s="3" t="n">
        <v>0.0335714971518373</v>
      </c>
      <c r="L5382" s="3" t="n">
        <v>-0.0655482509985636</v>
      </c>
      <c r="M5382" s="0" t="n">
        <f aca="false">'t+3'!M5382+I5382</f>
        <v>0.049554318227477</v>
      </c>
      <c r="N5382" s="0" t="n">
        <f aca="false">'t+3'!N5382+J5382</f>
        <v>-0.135530698044969</v>
      </c>
      <c r="O5382" s="0" t="n">
        <f aca="false">'t+3'!O5382+K5382</f>
        <v>2.49395340875123</v>
      </c>
      <c r="P5382" s="0" t="n">
        <f aca="false">'t+3'!P5382+L5382</f>
        <v>1.6255025607925</v>
      </c>
      <c r="Q5382" s="0" t="n">
        <f aca="false" t="array" ref="Q5382:S5382">MMULT(M5382:P5382,'input - gretl'!$B$19:$D$22)+MMULT('Point forecasts'!$J$6:$O$6,'input - gretl'!$B$23:$D$28)</f>
        <v>14.1175412042463</v>
      </c>
      <c r="R5382" s="0" t="n">
        <v>6.79263191855581</v>
      </c>
      <c r="S5382" s="0" t="n">
        <v>9.72985096066059</v>
      </c>
      <c r="U5382" s="10" t="n">
        <f aca="false">NORMSDIST(-M5382/'rhos computation'!$B$11)-EXP(M5382+'rhos computation'!$B$11^2/2)*NORMSDIST(-M5382/'rhos computation'!$B$11-'rhos computation'!$B$11)</f>
        <v>0.0306248215653107</v>
      </c>
      <c r="V5382" s="10" t="n">
        <f aca="false">NORMSDIST(-N5382/'rhos computation'!$B$23)-EXP(N5382+'rhos computation'!$B$23^2/2)*NORMSDIST(-N5382/'rhos computation'!$B$23-'rhos computation'!$B$23)</f>
        <v>0.125511443323277</v>
      </c>
      <c r="W5382" s="0" t="n">
        <f aca="false">NORMSDIST(-O5382)</f>
        <v>0.0063164562637736</v>
      </c>
      <c r="X5382" s="0" t="n">
        <f aca="false">NORMSDIST(-P5382)</f>
        <v>0.0520277593178805</v>
      </c>
    </row>
    <row r="5383" customFormat="false" ht="12.8" hidden="false" customHeight="false" outlineLevel="0" collapsed="false">
      <c r="A5383" s="0" t="n">
        <v>-0.922756652004221</v>
      </c>
      <c r="B5383" s="0" t="n">
        <v>0.706942229886868</v>
      </c>
      <c r="C5383" s="0" t="n">
        <v>1.26298876917377</v>
      </c>
      <c r="D5383" s="0" t="n">
        <v>-0.0780718521181235</v>
      </c>
      <c r="E5383" s="0" t="n">
        <f aca="false" t="array" ref="E5383:H5383">MMULT(A5383:D5383,'Root matrix of resiudals'!$B$19:E$22)</f>
        <v>-0.0363996647706785</v>
      </c>
      <c r="F5383" s="0" t="n">
        <v>0.0226390618531496</v>
      </c>
      <c r="G5383" s="0" t="n">
        <v>0.021662658783881</v>
      </c>
      <c r="H5383" s="0" t="n">
        <v>0.00057929755938968</v>
      </c>
      <c r="I5383" s="3" t="n">
        <f aca="false" t="array" ref="I5383:L5383">MMULT('t+3'!I5383:L5383,'input - gretl'!$B$3:$E$6)+MMULT('Point forecasts'!$P$5:$T$5,'input - gretl'!$B$9:$E$13)+MMULT('t+3'!Q5383:S5383,'input - gretl'!$B$14:$E$16)+E5383:H5383</f>
        <v>-0.10163214247746</v>
      </c>
      <c r="J5383" s="3" t="n">
        <v>-0.0183966084068539</v>
      </c>
      <c r="K5383" s="3" t="n">
        <v>0.031934159793968</v>
      </c>
      <c r="L5383" s="3" t="n">
        <v>-0.0915881022190943</v>
      </c>
      <c r="M5383" s="0" t="n">
        <f aca="false">'t+3'!M5383+I5383</f>
        <v>-0.0246553324358801</v>
      </c>
      <c r="N5383" s="0" t="n">
        <f aca="false">'t+3'!N5383+J5383</f>
        <v>-0.168639388318773</v>
      </c>
      <c r="O5383" s="0" t="n">
        <f aca="false">'t+3'!O5383+K5383</f>
        <v>2.40341086196098</v>
      </c>
      <c r="P5383" s="0" t="n">
        <f aca="false">'t+3'!P5383+L5383</f>
        <v>1.58668964539078</v>
      </c>
      <c r="Q5383" s="0" t="n">
        <f aca="false" t="array" ref="Q5383:S5383">MMULT(M5383:P5383,'input - gretl'!$B$19:$D$22)+MMULT('Point forecasts'!$J$6:$O$6,'input - gretl'!$B$23:$D$28)</f>
        <v>14.043331553583</v>
      </c>
      <c r="R5383" s="0" t="n">
        <v>6.75952322828201</v>
      </c>
      <c r="S5383" s="0" t="n">
        <v>9.67622143706315</v>
      </c>
      <c r="U5383" s="10" t="n">
        <f aca="false">NORMSDIST(-M5383/'rhos computation'!$B$11)-EXP(M5383+'rhos computation'!$B$11^2/2)*NORMSDIST(-M5383/'rhos computation'!$B$11-'rhos computation'!$B$11)</f>
        <v>0.061710376573471</v>
      </c>
      <c r="V5383" s="10" t="n">
        <f aca="false">NORMSDIST(-N5383/'rhos computation'!$B$23)-EXP(N5383+'rhos computation'!$B$23^2/2)*NORMSDIST(-N5383/'rhos computation'!$B$23-'rhos computation'!$B$23)</f>
        <v>0.153862953969845</v>
      </c>
      <c r="W5383" s="0" t="n">
        <f aca="false">NORMSDIST(-O5383)</f>
        <v>0.00812146321391708</v>
      </c>
      <c r="X5383" s="0" t="n">
        <f aca="false">NORMSDIST(-P5383)</f>
        <v>0.0562914763252346</v>
      </c>
    </row>
    <row r="5384" customFormat="false" ht="12.8" hidden="false" customHeight="false" outlineLevel="0" collapsed="false">
      <c r="A5384" s="0" t="n">
        <v>1.25567625761615</v>
      </c>
      <c r="B5384" s="0" t="n">
        <v>0.818977557835711</v>
      </c>
      <c r="C5384" s="0" t="n">
        <v>2.06439161708432</v>
      </c>
      <c r="D5384" s="0" t="n">
        <v>-0.227217287445972</v>
      </c>
      <c r="E5384" s="0" t="n">
        <f aca="false" t="array" ref="E5384:H5384">MMULT(A5384:D5384,'Root matrix of resiudals'!$B$19:E$22)</f>
        <v>0.0583658106222824</v>
      </c>
      <c r="F5384" s="0" t="n">
        <v>0.0336402077232863</v>
      </c>
      <c r="G5384" s="0" t="n">
        <v>0.0375002667002229</v>
      </c>
      <c r="H5384" s="0" t="n">
        <v>-0.00174985452570359</v>
      </c>
      <c r="I5384" s="3" t="n">
        <f aca="false" t="array" ref="I5384:L5384">MMULT('t+3'!I5384:L5384,'input - gretl'!$B$3:$E$6)+MMULT('Point forecasts'!$P$5:$T$5,'input - gretl'!$B$9:$E$13)+MMULT('t+3'!Q5384:S5384,'input - gretl'!$B$14:$E$16)+E5384:H5384</f>
        <v>-0.00814514377390042</v>
      </c>
      <c r="J5384" s="3" t="n">
        <v>0.00891996545866945</v>
      </c>
      <c r="K5384" s="3" t="n">
        <v>0.0585402327374484</v>
      </c>
      <c r="L5384" s="3" t="n">
        <v>-0.0897209257311207</v>
      </c>
      <c r="M5384" s="0" t="n">
        <f aca="false">'t+3'!M5384+I5384</f>
        <v>0.156253055758757</v>
      </c>
      <c r="N5384" s="0" t="n">
        <f aca="false">'t+3'!N5384+J5384</f>
        <v>-0.126717982762782</v>
      </c>
      <c r="O5384" s="0" t="n">
        <f aca="false">'t+3'!O5384+K5384</f>
        <v>2.47970415969685</v>
      </c>
      <c r="P5384" s="0" t="n">
        <f aca="false">'t+3'!P5384+L5384</f>
        <v>1.61006690327991</v>
      </c>
      <c r="Q5384" s="0" t="n">
        <f aca="false" t="array" ref="Q5384:S5384">MMULT(M5384:P5384,'input - gretl'!$B$19:$D$22)+MMULT('Point forecasts'!$J$6:$O$6,'input - gretl'!$B$23:$D$28)</f>
        <v>14.2242399417776</v>
      </c>
      <c r="R5384" s="0" t="n">
        <v>6.801444633838</v>
      </c>
      <c r="S5384" s="0" t="n">
        <v>9.73028179368356</v>
      </c>
      <c r="U5384" s="10" t="n">
        <f aca="false">NORMSDIST(-M5384/'rhos computation'!$B$11)-EXP(M5384+'rhos computation'!$B$11^2/2)*NORMSDIST(-M5384/'rhos computation'!$B$11-'rhos computation'!$B$11)</f>
        <v>0.00794594032512161</v>
      </c>
      <c r="V5384" s="10" t="n">
        <f aca="false">NORMSDIST(-N5384/'rhos computation'!$B$23)-EXP(N5384+'rhos computation'!$B$23^2/2)*NORMSDIST(-N5384/'rhos computation'!$B$23-'rhos computation'!$B$23)</f>
        <v>0.117860495519133</v>
      </c>
      <c r="W5384" s="0" t="n">
        <f aca="false">NORMSDIST(-O5384)</f>
        <v>0.00657457149318313</v>
      </c>
      <c r="X5384" s="0" t="n">
        <f aca="false">NORMSDIST(-P5384)</f>
        <v>0.0536916257295635</v>
      </c>
    </row>
    <row r="5385" customFormat="false" ht="12.8" hidden="false" customHeight="false" outlineLevel="0" collapsed="false">
      <c r="A5385" s="0" t="n">
        <v>-0.790094540670735</v>
      </c>
      <c r="B5385" s="0" t="n">
        <v>-0.436283266515351</v>
      </c>
      <c r="C5385" s="0" t="n">
        <v>-0.189208289397236</v>
      </c>
      <c r="D5385" s="0" t="n">
        <v>-1.91520017431931</v>
      </c>
      <c r="E5385" s="0" t="n">
        <f aca="false" t="array" ref="E5385:H5385">MMULT(A5385:D5385,'Root matrix of resiudals'!$B$19:E$22)</f>
        <v>-0.0343869066169346</v>
      </c>
      <c r="F5385" s="0" t="n">
        <v>-0.0150595989685268</v>
      </c>
      <c r="G5385" s="0" t="n">
        <v>-0.00778504996643476</v>
      </c>
      <c r="H5385" s="0" t="n">
        <v>-0.0310208791664157</v>
      </c>
      <c r="I5385" s="3" t="n">
        <f aca="false" t="array" ref="I5385:L5385">MMULT('t+3'!I5385:L5385,'input - gretl'!$B$3:$E$6)+MMULT('Point forecasts'!$P$5:$T$5,'input - gretl'!$B$9:$E$13)+MMULT('t+3'!Q5385:S5385,'input - gretl'!$B$14:$E$16)+E5385:H5385</f>
        <v>-0.0593997042893008</v>
      </c>
      <c r="J5385" s="3" t="n">
        <v>-0.0704247585259886</v>
      </c>
      <c r="K5385" s="3" t="n">
        <v>0.00716387926313382</v>
      </c>
      <c r="L5385" s="3" t="n">
        <v>-0.0941542075276061</v>
      </c>
      <c r="M5385" s="0" t="n">
        <f aca="false">'t+3'!M5385+I5385</f>
        <v>0.0261434754804584</v>
      </c>
      <c r="N5385" s="0" t="n">
        <f aca="false">'t+3'!N5385+J5385</f>
        <v>-0.132254382960419</v>
      </c>
      <c r="O5385" s="0" t="n">
        <f aca="false">'t+3'!O5385+K5385</f>
        <v>2.47201911648045</v>
      </c>
      <c r="P5385" s="0" t="n">
        <f aca="false">'t+3'!P5385+L5385</f>
        <v>1.55488046931758</v>
      </c>
      <c r="Q5385" s="0" t="n">
        <f aca="false" t="array" ref="Q5385:S5385">MMULT(M5385:P5385,'input - gretl'!$B$19:$D$22)+MMULT('Point forecasts'!$J$6:$O$6,'input - gretl'!$B$23:$D$28)</f>
        <v>14.0941303614993</v>
      </c>
      <c r="R5385" s="0" t="n">
        <v>6.79590823364036</v>
      </c>
      <c r="S5385" s="0" t="n">
        <v>9.77508180848703</v>
      </c>
      <c r="U5385" s="10" t="n">
        <f aca="false">NORMSDIST(-M5385/'rhos computation'!$B$11)-EXP(M5385+'rhos computation'!$B$11^2/2)*NORMSDIST(-M5385/'rhos computation'!$B$11-'rhos computation'!$B$11)</f>
        <v>0.0389510486928689</v>
      </c>
      <c r="V5385" s="10" t="n">
        <f aca="false">NORMSDIST(-N5385/'rhos computation'!$B$23)-EXP(N5385+'rhos computation'!$B$23^2/2)*NORMSDIST(-N5385/'rhos computation'!$B$23-'rhos computation'!$B$23)</f>
        <v>0.122670657690865</v>
      </c>
      <c r="W5385" s="0" t="n">
        <f aca="false">NORMSDIST(-O5385)</f>
        <v>0.00671761659022287</v>
      </c>
      <c r="X5385" s="0" t="n">
        <f aca="false">NORMSDIST(-P5385)</f>
        <v>0.0599872698240781</v>
      </c>
    </row>
    <row r="5386" customFormat="false" ht="12.8" hidden="false" customHeight="false" outlineLevel="0" collapsed="false">
      <c r="A5386" s="0" t="n">
        <v>0.650489286059912</v>
      </c>
      <c r="B5386" s="0" t="n">
        <v>1.76465616265842</v>
      </c>
      <c r="C5386" s="0" t="n">
        <v>-0.062202812353291</v>
      </c>
      <c r="D5386" s="0" t="n">
        <v>0.199672314454468</v>
      </c>
      <c r="E5386" s="0" t="n">
        <f aca="false" t="array" ref="E5386:H5386">MMULT(A5386:D5386,'Root matrix of resiudals'!$B$19:E$22)</f>
        <v>0.0317512440106484</v>
      </c>
      <c r="F5386" s="0" t="n">
        <v>0.0516826568220457</v>
      </c>
      <c r="G5386" s="0" t="n">
        <v>0.00636567621144034</v>
      </c>
      <c r="H5386" s="0" t="n">
        <v>0.00303565427660467</v>
      </c>
      <c r="I5386" s="3" t="n">
        <f aca="false" t="array" ref="I5386:L5386">MMULT('t+3'!I5386:L5386,'input - gretl'!$B$3:$E$6)+MMULT('Point forecasts'!$P$5:$T$5,'input - gretl'!$B$9:$E$13)+MMULT('t+3'!Q5386:S5386,'input - gretl'!$B$14:$E$16)+E5386:H5386</f>
        <v>-0.0622236561017494</v>
      </c>
      <c r="J5386" s="3" t="n">
        <v>-0.00029154522400434</v>
      </c>
      <c r="K5386" s="3" t="n">
        <v>0.0124337640152008</v>
      </c>
      <c r="L5386" s="3" t="n">
        <v>-0.0700041108594433</v>
      </c>
      <c r="M5386" s="0" t="n">
        <f aca="false">'t+3'!M5386+I5386</f>
        <v>0.0982393805978643</v>
      </c>
      <c r="N5386" s="0" t="n">
        <f aca="false">'t+3'!N5386+J5386</f>
        <v>-0.122932282063462</v>
      </c>
      <c r="O5386" s="0" t="n">
        <f aca="false">'t+3'!O5386+K5386</f>
        <v>2.43165467354921</v>
      </c>
      <c r="P5386" s="0" t="n">
        <f aca="false">'t+3'!P5386+L5386</f>
        <v>1.58560141669268</v>
      </c>
      <c r="Q5386" s="0" t="n">
        <f aca="false" t="array" ref="Q5386:S5386">MMULT(M5386:P5386,'input - gretl'!$B$19:$D$22)+MMULT('Point forecasts'!$J$6:$O$6,'input - gretl'!$B$23:$D$28)</f>
        <v>14.1662262666167</v>
      </c>
      <c r="R5386" s="0" t="n">
        <v>6.80523033453732</v>
      </c>
      <c r="S5386" s="0" t="n">
        <v>9.70550020855471</v>
      </c>
      <c r="U5386" s="10" t="n">
        <f aca="false">NORMSDIST(-M5386/'rhos computation'!$B$11)-EXP(M5386+'rhos computation'!$B$11^2/2)*NORMSDIST(-M5386/'rhos computation'!$B$11-'rhos computation'!$B$11)</f>
        <v>0.0174549345979544</v>
      </c>
      <c r="V5386" s="10" t="n">
        <f aca="false">NORMSDIST(-N5386/'rhos computation'!$B$23)-EXP(N5386+'rhos computation'!$B$23^2/2)*NORMSDIST(-N5386/'rhos computation'!$B$23-'rhos computation'!$B$23)</f>
        <v>0.114565860572077</v>
      </c>
      <c r="W5386" s="0" t="n">
        <f aca="false">NORMSDIST(-O5386)</f>
        <v>0.00751501472856194</v>
      </c>
      <c r="X5386" s="0" t="n">
        <f aca="false">NORMSDIST(-P5386)</f>
        <v>0.0564148773387337</v>
      </c>
    </row>
    <row r="5387" customFormat="false" ht="12.8" hidden="false" customHeight="false" outlineLevel="0" collapsed="false">
      <c r="A5387" s="0" t="n">
        <v>0.307416952297685</v>
      </c>
      <c r="B5387" s="0" t="n">
        <v>-0.0415052569884081</v>
      </c>
      <c r="C5387" s="0" t="n">
        <v>-1.75387518687343</v>
      </c>
      <c r="D5387" s="0" t="n">
        <v>-0.284977575693012</v>
      </c>
      <c r="E5387" s="0" t="n">
        <f aca="false" t="array" ref="E5387:H5387">MMULT(A5387:D5387,'Root matrix of resiudals'!$B$19:E$22)</f>
        <v>0.0110380925758792</v>
      </c>
      <c r="F5387" s="0" t="n">
        <v>-0.00680569431597216</v>
      </c>
      <c r="G5387" s="0" t="n">
        <v>-0.0283603037873122</v>
      </c>
      <c r="H5387" s="0" t="n">
        <v>-0.00675340214731101</v>
      </c>
      <c r="I5387" s="3" t="n">
        <f aca="false" t="array" ref="I5387:L5387">MMULT('t+3'!I5387:L5387,'input - gretl'!$B$3:$E$6)+MMULT('Point forecasts'!$P$5:$T$5,'input - gretl'!$B$9:$E$13)+MMULT('t+3'!Q5387:S5387,'input - gretl'!$B$14:$E$16)+E5387:H5387</f>
        <v>-0.0465267878430204</v>
      </c>
      <c r="J5387" s="3" t="n">
        <v>-0.0457849909451009</v>
      </c>
      <c r="K5387" s="3" t="n">
        <v>-0.0239669112077062</v>
      </c>
      <c r="L5387" s="3" t="n">
        <v>-0.0930820623404369</v>
      </c>
      <c r="M5387" s="0" t="n">
        <f aca="false">'t+3'!M5387+I5387</f>
        <v>-0.0305370110037206</v>
      </c>
      <c r="N5387" s="0" t="n">
        <f aca="false">'t+3'!N5387+J5387</f>
        <v>-0.194193362604513</v>
      </c>
      <c r="O5387" s="0" t="n">
        <f aca="false">'t+3'!O5387+K5387</f>
        <v>2.36189539677758</v>
      </c>
      <c r="P5387" s="0" t="n">
        <f aca="false">'t+3'!P5387+L5387</f>
        <v>1.57203486385288</v>
      </c>
      <c r="Q5387" s="0" t="n">
        <f aca="false" t="array" ref="Q5387:S5387">MMULT(M5387:P5387,'input - gretl'!$B$19:$D$22)+MMULT('Point forecasts'!$J$6:$O$6,'input - gretl'!$B$23:$D$28)</f>
        <v>14.0374498750151</v>
      </c>
      <c r="R5387" s="0" t="n">
        <v>6.73396925399627</v>
      </c>
      <c r="S5387" s="0" t="n">
        <v>9.64864340186137</v>
      </c>
      <c r="U5387" s="10" t="n">
        <f aca="false">NORMSDIST(-M5387/'rhos computation'!$B$11)-EXP(M5387+'rhos computation'!$B$11^2/2)*NORMSDIST(-M5387/'rhos computation'!$B$11-'rhos computation'!$B$11)</f>
        <v>0.0647530236497536</v>
      </c>
      <c r="V5387" s="10" t="n">
        <f aca="false">NORMSDIST(-N5387/'rhos computation'!$B$23)-EXP(N5387+'rhos computation'!$B$23^2/2)*NORMSDIST(-N5387/'rhos computation'!$B$23-'rhos computation'!$B$23)</f>
        <v>0.175193166155855</v>
      </c>
      <c r="W5387" s="0" t="n">
        <f aca="false">NORMSDIST(-O5387)</f>
        <v>0.00909088579093231</v>
      </c>
      <c r="X5387" s="0" t="n">
        <f aca="false">NORMSDIST(-P5387)</f>
        <v>0.0579712329897535</v>
      </c>
    </row>
    <row r="5388" customFormat="false" ht="12.8" hidden="false" customHeight="false" outlineLevel="0" collapsed="false">
      <c r="A5388" s="0" t="n">
        <v>0.733275329098061</v>
      </c>
      <c r="B5388" s="0" t="n">
        <v>-1.56748564919208</v>
      </c>
      <c r="C5388" s="0" t="n">
        <v>0.763149737985734</v>
      </c>
      <c r="D5388" s="0" t="n">
        <v>0.866483710012442</v>
      </c>
      <c r="E5388" s="0" t="n">
        <f aca="false" t="array" ref="E5388:H5388">MMULT(A5388:D5388,'Root matrix of resiudals'!$B$19:E$22)</f>
        <v>0.0285226747740059</v>
      </c>
      <c r="F5388" s="0" t="n">
        <v>-0.0403292092414372</v>
      </c>
      <c r="G5388" s="0" t="n">
        <v>0.00856883253623096</v>
      </c>
      <c r="H5388" s="0" t="n">
        <v>0.0145507848513311</v>
      </c>
      <c r="I5388" s="3" t="n">
        <f aca="false" t="array" ref="I5388:L5388">MMULT('t+3'!I5388:L5388,'input - gretl'!$B$3:$E$6)+MMULT('Point forecasts'!$P$5:$T$5,'input - gretl'!$B$9:$E$13)+MMULT('t+3'!Q5388:S5388,'input - gretl'!$B$14:$E$16)+E5388:H5388</f>
        <v>-0.00131678740432251</v>
      </c>
      <c r="J5388" s="3" t="n">
        <v>-0.0992301215038861</v>
      </c>
      <c r="K5388" s="3" t="n">
        <v>0.00843140002335606</v>
      </c>
      <c r="L5388" s="3" t="n">
        <v>-0.0678766766686098</v>
      </c>
      <c r="M5388" s="0" t="n">
        <f aca="false">'t+3'!M5388+I5388</f>
        <v>-0.00118715729769381</v>
      </c>
      <c r="N5388" s="0" t="n">
        <f aca="false">'t+3'!N5388+J5388</f>
        <v>-0.210271127288216</v>
      </c>
      <c r="O5388" s="0" t="n">
        <f aca="false">'t+3'!O5388+K5388</f>
        <v>2.41904573078218</v>
      </c>
      <c r="P5388" s="0" t="n">
        <f aca="false">'t+3'!P5388+L5388</f>
        <v>1.57194984724264</v>
      </c>
      <c r="Q5388" s="0" t="n">
        <f aca="false" t="array" ref="Q5388:S5388">MMULT(M5388:P5388,'input - gretl'!$B$19:$D$22)+MMULT('Point forecasts'!$J$6:$O$6,'input - gretl'!$B$23:$D$28)</f>
        <v>14.0667997287212</v>
      </c>
      <c r="R5388" s="0" t="n">
        <v>6.71789148931256</v>
      </c>
      <c r="S5388" s="0" t="n">
        <v>9.70587459091314</v>
      </c>
      <c r="U5388" s="10" t="n">
        <f aca="false">NORMSDIST(-M5388/'rhos computation'!$B$11)-EXP(M5388+'rhos computation'!$B$11^2/2)*NORMSDIST(-M5388/'rhos computation'!$B$11-'rhos computation'!$B$11)</f>
        <v>0.050400515325547</v>
      </c>
      <c r="V5388" s="10" t="n">
        <f aca="false">NORMSDIST(-N5388/'rhos computation'!$B$23)-EXP(N5388+'rhos computation'!$B$23^2/2)*NORMSDIST(-N5388/'rhos computation'!$B$23-'rhos computation'!$B$23)</f>
        <v>0.188345354985147</v>
      </c>
      <c r="W5388" s="0" t="n">
        <f aca="false">NORMSDIST(-O5388)</f>
        <v>0.00778064186740663</v>
      </c>
      <c r="X5388" s="0" t="n">
        <f aca="false">NORMSDIST(-P5388)</f>
        <v>0.0579810914316774</v>
      </c>
    </row>
    <row r="5389" customFormat="false" ht="12.8" hidden="false" customHeight="false" outlineLevel="0" collapsed="false">
      <c r="A5389" s="0" t="n">
        <v>-0.0393202589153592</v>
      </c>
      <c r="B5389" s="0" t="n">
        <v>-0.852469798385007</v>
      </c>
      <c r="C5389" s="0" t="n">
        <v>-0.146501669357873</v>
      </c>
      <c r="D5389" s="0" t="n">
        <v>0.243627918543747</v>
      </c>
      <c r="E5389" s="0" t="n">
        <f aca="false" t="array" ref="E5389:H5389">MMULT(A5389:D5389,'Root matrix of resiudals'!$B$19:E$22)</f>
        <v>-0.00389147084132757</v>
      </c>
      <c r="F5389" s="0" t="n">
        <v>-0.0249559319822574</v>
      </c>
      <c r="G5389" s="0" t="n">
        <v>-0.00519124191602288</v>
      </c>
      <c r="H5389" s="0" t="n">
        <v>0.00374466623837472</v>
      </c>
      <c r="I5389" s="3" t="n">
        <f aca="false" t="array" ref="I5389:L5389">MMULT('t+3'!I5389:L5389,'input - gretl'!$B$3:$E$6)+MMULT('Point forecasts'!$P$5:$T$5,'input - gretl'!$B$9:$E$13)+MMULT('t+3'!Q5389:S5389,'input - gretl'!$B$14:$E$16)+E5389:H5389</f>
        <v>-0.0129261336119137</v>
      </c>
      <c r="J5389" s="3" t="n">
        <v>-0.107159040737057</v>
      </c>
      <c r="K5389" s="3" t="n">
        <v>-0.00496481547775046</v>
      </c>
      <c r="L5389" s="3" t="n">
        <v>-0.0734081796264025</v>
      </c>
      <c r="M5389" s="0" t="n">
        <f aca="false">'t+3'!M5389+I5389</f>
        <v>-0.0560436300861279</v>
      </c>
      <c r="N5389" s="0" t="n">
        <f aca="false">'t+3'!N5389+J5389</f>
        <v>-0.201854803317459</v>
      </c>
      <c r="O5389" s="0" t="n">
        <f aca="false">'t+3'!O5389+K5389</f>
        <v>2.42317501785404</v>
      </c>
      <c r="P5389" s="0" t="n">
        <f aca="false">'t+3'!P5389+L5389</f>
        <v>1.61958772817168</v>
      </c>
      <c r="Q5389" s="0" t="n">
        <f aca="false" t="array" ref="Q5389:S5389">MMULT(M5389:P5389,'input - gretl'!$B$19:$D$22)+MMULT('Point forecasts'!$J$6:$O$6,'input - gretl'!$B$23:$D$28)</f>
        <v>14.0119432559327</v>
      </c>
      <c r="R5389" s="0" t="n">
        <v>6.72630781328332</v>
      </c>
      <c r="S5389" s="0" t="n">
        <v>9.66469787132743</v>
      </c>
      <c r="U5389" s="10" t="n">
        <f aca="false">NORMSDIST(-M5389/'rhos computation'!$B$11)-EXP(M5389+'rhos computation'!$B$11^2/2)*NORMSDIST(-M5389/'rhos computation'!$B$11-'rhos computation'!$B$11)</f>
        <v>0.0788639681106026</v>
      </c>
      <c r="V5389" s="10" t="n">
        <f aca="false">NORMSDIST(-N5389/'rhos computation'!$B$23)-EXP(N5389+'rhos computation'!$B$23^2/2)*NORMSDIST(-N5389/'rhos computation'!$B$23-'rhos computation'!$B$23)</f>
        <v>0.181486495572967</v>
      </c>
      <c r="W5389" s="0" t="n">
        <f aca="false">NORMSDIST(-O5389)</f>
        <v>0.00769275615499657</v>
      </c>
      <c r="X5389" s="0" t="n">
        <f aca="false">NORMSDIST(-P5389)</f>
        <v>0.0526604337422874</v>
      </c>
    </row>
    <row r="5390" customFormat="false" ht="12.8" hidden="false" customHeight="false" outlineLevel="0" collapsed="false">
      <c r="A5390" s="0" t="n">
        <v>-2.54103107485995</v>
      </c>
      <c r="B5390" s="0" t="n">
        <v>-0.778564542270558</v>
      </c>
      <c r="C5390" s="0" t="n">
        <v>-1.68679461922618</v>
      </c>
      <c r="D5390" s="0" t="n">
        <v>0.38507657218998</v>
      </c>
      <c r="E5390" s="0" t="n">
        <f aca="false" t="array" ref="E5390:H5390">MMULT(A5390:D5390,'Root matrix of resiudals'!$B$19:E$22)</f>
        <v>-0.11301586185252</v>
      </c>
      <c r="F5390" s="0" t="n">
        <v>-0.0340297632915377</v>
      </c>
      <c r="G5390" s="0" t="n">
        <v>-0.0326770444968774</v>
      </c>
      <c r="H5390" s="0" t="n">
        <v>0.00523870294869516</v>
      </c>
      <c r="I5390" s="3" t="n">
        <f aca="false" t="array" ref="I5390:L5390">MMULT('t+3'!I5390:L5390,'input - gretl'!$B$3:$E$6)+MMULT('Point forecasts'!$P$5:$T$5,'input - gretl'!$B$9:$E$13)+MMULT('t+3'!Q5390:S5390,'input - gretl'!$B$14:$E$16)+E5390:H5390</f>
        <v>-0.145087406844747</v>
      </c>
      <c r="J5390" s="3" t="n">
        <v>-0.0952703400000464</v>
      </c>
      <c r="K5390" s="3" t="n">
        <v>-0.00897976631629732</v>
      </c>
      <c r="L5390" s="3" t="n">
        <v>-0.0666376191912783</v>
      </c>
      <c r="M5390" s="0" t="n">
        <f aca="false">'t+3'!M5390+I5390</f>
        <v>-0.0273487924216986</v>
      </c>
      <c r="N5390" s="0" t="n">
        <f aca="false">'t+3'!N5390+J5390</f>
        <v>-0.140455025546157</v>
      </c>
      <c r="O5390" s="0" t="n">
        <f aca="false">'t+3'!O5390+K5390</f>
        <v>2.47178906505794</v>
      </c>
      <c r="P5390" s="0" t="n">
        <f aca="false">'t+3'!P5390+L5390</f>
        <v>1.62003238705822</v>
      </c>
      <c r="Q5390" s="0" t="n">
        <f aca="false" t="array" ref="Q5390:S5390">MMULT(M5390:P5390,'input - gretl'!$B$19:$D$22)+MMULT('Point forecasts'!$J$6:$O$6,'input - gretl'!$B$23:$D$28)</f>
        <v>14.0406380935972</v>
      </c>
      <c r="R5390" s="0" t="n">
        <v>6.78770759105462</v>
      </c>
      <c r="S5390" s="0" t="n">
        <v>9.71288902569729</v>
      </c>
      <c r="U5390" s="10" t="n">
        <f aca="false">NORMSDIST(-M5390/'rhos computation'!$B$11)-EXP(M5390+'rhos computation'!$B$11^2/2)*NORMSDIST(-M5390/'rhos computation'!$B$11-'rhos computation'!$B$11)</f>
        <v>0.0630935882026283</v>
      </c>
      <c r="V5390" s="10" t="n">
        <f aca="false">NORMSDIST(-N5390/'rhos computation'!$B$23)-EXP(N5390+'rhos computation'!$B$23^2/2)*NORMSDIST(-N5390/'rhos computation'!$B$23-'rhos computation'!$B$23)</f>
        <v>0.129771494397219</v>
      </c>
      <c r="W5390" s="0" t="n">
        <f aca="false">NORMSDIST(-O5390)</f>
        <v>0.00672194071355094</v>
      </c>
      <c r="X5390" s="0" t="n">
        <f aca="false">NORMSDIST(-P5390)</f>
        <v>0.0526126599786985</v>
      </c>
    </row>
    <row r="5391" customFormat="false" ht="12.8" hidden="false" customHeight="false" outlineLevel="0" collapsed="false">
      <c r="A5391" s="0" t="n">
        <v>-0.894795985976698</v>
      </c>
      <c r="B5391" s="0" t="n">
        <v>0.0493640504922993</v>
      </c>
      <c r="C5391" s="0" t="n">
        <v>1.03777253548579</v>
      </c>
      <c r="D5391" s="0" t="n">
        <v>1.49582406518076</v>
      </c>
      <c r="E5391" s="0" t="n">
        <f aca="false" t="array" ref="E5391:H5391">MMULT(A5391:D5391,'Root matrix of resiudals'!$B$19:E$22)</f>
        <v>-0.0375697958431083</v>
      </c>
      <c r="F5391" s="0" t="n">
        <v>0.00320867032210887</v>
      </c>
      <c r="G5391" s="0" t="n">
        <v>0.0175092299994071</v>
      </c>
      <c r="H5391" s="0" t="n">
        <v>0.0258071903093872</v>
      </c>
      <c r="I5391" s="3" t="n">
        <f aca="false" t="array" ref="I5391:L5391">MMULT('t+3'!I5391:L5391,'input - gretl'!$B$3:$E$6)+MMULT('Point forecasts'!$P$5:$T$5,'input - gretl'!$B$9:$E$13)+MMULT('t+3'!Q5391:S5391,'input - gretl'!$B$14:$E$16)+E5391:H5391</f>
        <v>-0.0790564936702904</v>
      </c>
      <c r="J5391" s="3" t="n">
        <v>-0.0353163178606159</v>
      </c>
      <c r="K5391" s="3" t="n">
        <v>0.0264617411789181</v>
      </c>
      <c r="L5391" s="3" t="n">
        <v>-0.0535650457390311</v>
      </c>
      <c r="M5391" s="0" t="n">
        <f aca="false">'t+3'!M5391+I5391</f>
        <v>-0.00537196798019096</v>
      </c>
      <c r="N5391" s="0" t="n">
        <f aca="false">'t+3'!N5391+J5391</f>
        <v>-0.161312279181996</v>
      </c>
      <c r="O5391" s="0" t="n">
        <f aca="false">'t+3'!O5391+K5391</f>
        <v>2.44730548798117</v>
      </c>
      <c r="P5391" s="0" t="n">
        <f aca="false">'t+3'!P5391+L5391</f>
        <v>1.6124707110041</v>
      </c>
      <c r="Q5391" s="0" t="n">
        <f aca="false" t="array" ref="Q5391:S5391">MMULT(M5391:P5391,'input - gretl'!$B$19:$D$22)+MMULT('Point forecasts'!$J$6:$O$6,'input - gretl'!$B$23:$D$28)</f>
        <v>14.0626149180387</v>
      </c>
      <c r="R5391" s="0" t="n">
        <v>6.76685033741879</v>
      </c>
      <c r="S5391" s="0" t="n">
        <v>9.69559698063179</v>
      </c>
      <c r="U5391" s="10" t="n">
        <f aca="false">NORMSDIST(-M5391/'rhos computation'!$B$11)-EXP(M5391+'rhos computation'!$B$11^2/2)*NORMSDIST(-M5391/'rhos computation'!$B$11-'rhos computation'!$B$11)</f>
        <v>0.0523183318706431</v>
      </c>
      <c r="V5391" s="10" t="n">
        <f aca="false">NORMSDIST(-N5391/'rhos computation'!$B$23)-EXP(N5391+'rhos computation'!$B$23^2/2)*NORMSDIST(-N5391/'rhos computation'!$B$23-'rhos computation'!$B$23)</f>
        <v>0.147653261943966</v>
      </c>
      <c r="W5391" s="0" t="n">
        <f aca="false">NORMSDIST(-O5391)</f>
        <v>0.00719643948209679</v>
      </c>
      <c r="X5391" s="0" t="n">
        <f aca="false">NORMSDIST(-P5391)</f>
        <v>0.053429774222147</v>
      </c>
    </row>
    <row r="5392" customFormat="false" ht="12.8" hidden="false" customHeight="false" outlineLevel="0" collapsed="false">
      <c r="A5392" s="0" t="n">
        <v>-0.513104581845465</v>
      </c>
      <c r="B5392" s="0" t="n">
        <v>0.565005045547719</v>
      </c>
      <c r="C5392" s="0" t="n">
        <v>1.13852043579315</v>
      </c>
      <c r="D5392" s="0" t="n">
        <v>-0.895568173391848</v>
      </c>
      <c r="E5392" s="0" t="n">
        <f aca="false" t="array" ref="E5392:H5392">MMULT(A5392:D5392,'Root matrix of resiudals'!$B$19:E$22)</f>
        <v>-0.0189858470182433</v>
      </c>
      <c r="F5392" s="0" t="n">
        <v>0.0190105866783416</v>
      </c>
      <c r="G5392" s="0" t="n">
        <v>0.018716993328289</v>
      </c>
      <c r="H5392" s="0" t="n">
        <v>-0.0129949866078854</v>
      </c>
      <c r="I5392" s="3" t="n">
        <f aca="false" t="array" ref="I5392:L5392">MMULT('t+3'!I5392:L5392,'input - gretl'!$B$3:$E$6)+MMULT('Point forecasts'!$P$5:$T$5,'input - gretl'!$B$9:$E$13)+MMULT('t+3'!Q5392:S5392,'input - gretl'!$B$14:$E$16)+E5392:H5392</f>
        <v>-0.0541311674497979</v>
      </c>
      <c r="J5392" s="3" t="n">
        <v>-0.0427680571890439</v>
      </c>
      <c r="K5392" s="3" t="n">
        <v>0.0367982609692526</v>
      </c>
      <c r="L5392" s="3" t="n">
        <v>-0.0786417858984077</v>
      </c>
      <c r="M5392" s="0" t="n">
        <f aca="false">'t+3'!M5392+I5392</f>
        <v>0.0999698167198208</v>
      </c>
      <c r="N5392" s="0" t="n">
        <f aca="false">'t+3'!N5392+J5392</f>
        <v>-0.0967909441921022</v>
      </c>
      <c r="O5392" s="0" t="n">
        <f aca="false">'t+3'!O5392+K5392</f>
        <v>2.50528096348664</v>
      </c>
      <c r="P5392" s="0" t="n">
        <f aca="false">'t+3'!P5392+L5392</f>
        <v>1.57600074013934</v>
      </c>
      <c r="Q5392" s="0" t="n">
        <f aca="false" t="array" ref="Q5392:S5392">MMULT(M5392:P5392,'input - gretl'!$B$19:$D$22)+MMULT('Point forecasts'!$J$6:$O$6,'input - gretl'!$B$23:$D$28)</f>
        <v>14.1679567027387</v>
      </c>
      <c r="R5392" s="0" t="n">
        <v>6.83137167240868</v>
      </c>
      <c r="S5392" s="0" t="n">
        <v>9.78825722192819</v>
      </c>
      <c r="U5392" s="10" t="n">
        <f aca="false">NORMSDIST(-M5392/'rhos computation'!$B$11)-EXP(M5392+'rhos computation'!$B$11^2/2)*NORMSDIST(-M5392/'rhos computation'!$B$11-'rhos computation'!$B$11)</f>
        <v>0.0170821568772074</v>
      </c>
      <c r="V5392" s="10" t="n">
        <f aca="false">NORMSDIST(-N5392/'rhos computation'!$B$23)-EXP(N5392+'rhos computation'!$B$23^2/2)*NORMSDIST(-N5392/'rhos computation'!$B$23-'rhos computation'!$B$23)</f>
        <v>0.0918232457837291</v>
      </c>
      <c r="W5392" s="0" t="n">
        <f aca="false">NORMSDIST(-O5392)</f>
        <v>0.0061177078058108</v>
      </c>
      <c r="X5392" s="0" t="n">
        <f aca="false">NORMSDIST(-P5392)</f>
        <v>0.0575128163200809</v>
      </c>
    </row>
    <row r="5393" customFormat="false" ht="12.8" hidden="false" customHeight="false" outlineLevel="0" collapsed="false">
      <c r="A5393" s="0" t="n">
        <v>-0.638326448658858</v>
      </c>
      <c r="B5393" s="0" t="n">
        <v>0.288226662762981</v>
      </c>
      <c r="C5393" s="0" t="n">
        <v>0.826326686219295</v>
      </c>
      <c r="D5393" s="0" t="n">
        <v>0.960319438371856</v>
      </c>
      <c r="E5393" s="0" t="n">
        <f aca="false" t="array" ref="E5393:H5393">MMULT(A5393:D5393,'Root matrix of resiudals'!$B$19:E$22)</f>
        <v>-0.0260814087098722</v>
      </c>
      <c r="F5393" s="0" t="n">
        <v>0.00981985380267853</v>
      </c>
      <c r="G5393" s="0" t="n">
        <v>0.0146628222537715</v>
      </c>
      <c r="H5393" s="0" t="n">
        <v>0.0167928488246928</v>
      </c>
      <c r="I5393" s="3" t="n">
        <f aca="false" t="array" ref="I5393:L5393">MMULT('t+3'!I5393:L5393,'input - gretl'!$B$3:$E$6)+MMULT('Point forecasts'!$P$5:$T$5,'input - gretl'!$B$9:$E$13)+MMULT('t+3'!Q5393:S5393,'input - gretl'!$B$14:$E$16)+E5393:H5393</f>
        <v>-0.0939573515421079</v>
      </c>
      <c r="J5393" s="3" t="n">
        <v>-0.0538249825685556</v>
      </c>
      <c r="K5393" s="3" t="n">
        <v>0.0143233786267431</v>
      </c>
      <c r="L5393" s="3" t="n">
        <v>-0.0534323502914767</v>
      </c>
      <c r="M5393" s="0" t="n">
        <f aca="false">'t+3'!M5393+I5393</f>
        <v>-0.0461588736711501</v>
      </c>
      <c r="N5393" s="0" t="n">
        <f aca="false">'t+3'!N5393+J5393</f>
        <v>-0.165511764348235</v>
      </c>
      <c r="O5393" s="0" t="n">
        <f aca="false">'t+3'!O5393+K5393</f>
        <v>2.43381089671216</v>
      </c>
      <c r="P5393" s="0" t="n">
        <f aca="false">'t+3'!P5393+L5393</f>
        <v>1.59731338747836</v>
      </c>
      <c r="Q5393" s="0" t="n">
        <f aca="false" t="array" ref="Q5393:S5393">MMULT(M5393:P5393,'input - gretl'!$B$19:$D$22)+MMULT('Point forecasts'!$J$6:$O$6,'input - gretl'!$B$23:$D$28)</f>
        <v>14.0218280123477</v>
      </c>
      <c r="R5393" s="0" t="n">
        <v>6.76265085225255</v>
      </c>
      <c r="S5393" s="0" t="n">
        <v>9.69651776190194</v>
      </c>
      <c r="U5393" s="10" t="n">
        <f aca="false">NORMSDIST(-M5393/'rhos computation'!$B$11)-EXP(M5393+'rhos computation'!$B$11^2/2)*NORMSDIST(-M5393/'rhos computation'!$B$11-'rhos computation'!$B$11)</f>
        <v>0.0732233343845144</v>
      </c>
      <c r="V5393" s="10" t="n">
        <f aca="false">NORMSDIST(-N5393/'rhos computation'!$B$23)-EXP(N5393+'rhos computation'!$B$23^2/2)*NORMSDIST(-N5393/'rhos computation'!$B$23-'rhos computation'!$B$23)</f>
        <v>0.151217228581774</v>
      </c>
      <c r="W5393" s="0" t="n">
        <f aca="false">NORMSDIST(-O5393)</f>
        <v>0.00747039922321356</v>
      </c>
      <c r="X5393" s="0" t="n">
        <f aca="false">NORMSDIST(-P5393)</f>
        <v>0.0550979340532195</v>
      </c>
    </row>
    <row r="5394" customFormat="false" ht="12.8" hidden="false" customHeight="false" outlineLevel="0" collapsed="false">
      <c r="A5394" s="0" t="n">
        <v>0.253969325178052</v>
      </c>
      <c r="B5394" s="0" t="n">
        <v>0.0385071329226585</v>
      </c>
      <c r="C5394" s="0" t="n">
        <v>-0.0757079741138736</v>
      </c>
      <c r="D5394" s="0" t="n">
        <v>0.537906812845892</v>
      </c>
      <c r="E5394" s="0" t="n">
        <f aca="false" t="array" ref="E5394:H5394">MMULT(A5394:D5394,'Root matrix of resiudals'!$B$19:E$22)</f>
        <v>0.0106841399327857</v>
      </c>
      <c r="F5394" s="0" t="n">
        <v>0.00143877267750396</v>
      </c>
      <c r="G5394" s="0" t="n">
        <v>-0.000152044946862779</v>
      </c>
      <c r="H5394" s="0" t="n">
        <v>0.0085472258399368</v>
      </c>
      <c r="I5394" s="3" t="n">
        <f aca="false" t="array" ref="I5394:L5394">MMULT('t+3'!I5394:L5394,'input - gretl'!$B$3:$E$6)+MMULT('Point forecasts'!$P$5:$T$5,'input - gretl'!$B$9:$E$13)+MMULT('t+3'!Q5394:S5394,'input - gretl'!$B$14:$E$16)+E5394:H5394</f>
        <v>-0.100932864482136</v>
      </c>
      <c r="J5394" s="3" t="n">
        <v>-0.0465073196125255</v>
      </c>
      <c r="K5394" s="3" t="n">
        <v>-0.00312281409972943</v>
      </c>
      <c r="L5394" s="3" t="n">
        <v>-0.0849512620334172</v>
      </c>
      <c r="M5394" s="0" t="n">
        <f aca="false">'t+3'!M5394+I5394</f>
        <v>-0.00333512862506224</v>
      </c>
      <c r="N5394" s="0" t="n">
        <f aca="false">'t+3'!N5394+J5394</f>
        <v>-0.21768172699499</v>
      </c>
      <c r="O5394" s="0" t="n">
        <f aca="false">'t+3'!O5394+K5394</f>
        <v>2.33525221316096</v>
      </c>
      <c r="P5394" s="0" t="n">
        <f aca="false">'t+3'!P5394+L5394</f>
        <v>1.54191326530549</v>
      </c>
      <c r="Q5394" s="0" t="n">
        <f aca="false" t="array" ref="Q5394:S5394">MMULT(M5394:P5394,'input - gretl'!$B$19:$D$22)+MMULT('Point forecasts'!$J$6:$O$6,'input - gretl'!$B$23:$D$28)</f>
        <v>14.0646517573938</v>
      </c>
      <c r="R5394" s="0" t="n">
        <v>6.71048088960579</v>
      </c>
      <c r="S5394" s="0" t="n">
        <v>9.65064736454325</v>
      </c>
      <c r="U5394" s="10" t="n">
        <f aca="false">NORMSDIST(-M5394/'rhos computation'!$B$11)-EXP(M5394+'rhos computation'!$B$11^2/2)*NORMSDIST(-M5394/'rhos computation'!$B$11-'rhos computation'!$B$11)</f>
        <v>0.0513794646284995</v>
      </c>
      <c r="V5394" s="10" t="n">
        <f aca="false">NORMSDIST(-N5394/'rhos computation'!$B$23)-EXP(N5394+'rhos computation'!$B$23^2/2)*NORMSDIST(-N5394/'rhos computation'!$B$23-'rhos computation'!$B$23)</f>
        <v>0.19433741232736</v>
      </c>
      <c r="W5394" s="0" t="n">
        <f aca="false">NORMSDIST(-O5394)</f>
        <v>0.00976512448101559</v>
      </c>
      <c r="X5394" s="0" t="n">
        <f aca="false">NORMSDIST(-P5394)</f>
        <v>0.0615473359835863</v>
      </c>
    </row>
    <row r="5395" customFormat="false" ht="12.8" hidden="false" customHeight="false" outlineLevel="0" collapsed="false">
      <c r="A5395" s="0" t="n">
        <v>-1.11223209321859</v>
      </c>
      <c r="B5395" s="0" t="n">
        <v>0.3995976225841</v>
      </c>
      <c r="C5395" s="0" t="n">
        <v>-1.25075085099091</v>
      </c>
      <c r="D5395" s="0" t="n">
        <v>-0.596509189154301</v>
      </c>
      <c r="E5395" s="0" t="n">
        <f aca="false" t="array" ref="E5395:H5395">MMULT(A5395:D5395,'Root matrix of resiudals'!$B$19:E$22)</f>
        <v>-0.0481317396157403</v>
      </c>
      <c r="F5395" s="0" t="n">
        <v>0.00436912378053376</v>
      </c>
      <c r="G5395" s="0" t="n">
        <v>-0.0207789603501082</v>
      </c>
      <c r="H5395" s="0" t="n">
        <v>-0.0106598976711496</v>
      </c>
      <c r="I5395" s="3" t="n">
        <f aca="false" t="array" ref="I5395:L5395">MMULT('t+3'!I5395:L5395,'input - gretl'!$B$3:$E$6)+MMULT('Point forecasts'!$P$5:$T$5,'input - gretl'!$B$9:$E$13)+MMULT('t+3'!Q5395:S5395,'input - gretl'!$B$14:$E$16)+E5395:H5395</f>
        <v>-0.141928863995489</v>
      </c>
      <c r="J5395" s="3" t="n">
        <v>-0.0783100901910318</v>
      </c>
      <c r="K5395" s="3" t="n">
        <v>-0.0071458864407124</v>
      </c>
      <c r="L5395" s="3" t="n">
        <v>-0.0904917840665698</v>
      </c>
      <c r="M5395" s="0" t="n">
        <f aca="false">'t+3'!M5395+I5395</f>
        <v>0.022376188708785</v>
      </c>
      <c r="N5395" s="0" t="n">
        <f aca="false">'t+3'!N5395+J5395</f>
        <v>-0.154457097627865</v>
      </c>
      <c r="O5395" s="0" t="n">
        <f aca="false">'t+3'!O5395+K5395</f>
        <v>2.40241513390658</v>
      </c>
      <c r="P5395" s="0" t="n">
        <f aca="false">'t+3'!P5395+L5395</f>
        <v>1.57396360627</v>
      </c>
      <c r="Q5395" s="0" t="n">
        <f aca="false" t="array" ref="Q5395:S5395">MMULT(M5395:P5395,'input - gretl'!$B$19:$D$22)+MMULT('Point forecasts'!$J$6:$O$6,'input - gretl'!$B$23:$D$28)</f>
        <v>14.0903630747277</v>
      </c>
      <c r="R5395" s="0" t="n">
        <v>6.77370551897292</v>
      </c>
      <c r="S5395" s="0" t="n">
        <v>9.68732880851456</v>
      </c>
      <c r="U5395" s="10" t="n">
        <f aca="false">NORMSDIST(-M5395/'rhos computation'!$B$11)-EXP(M5395+'rhos computation'!$B$11^2/2)*NORMSDIST(-M5395/'rhos computation'!$B$11-'rhos computation'!$B$11)</f>
        <v>0.0404180570901058</v>
      </c>
      <c r="V5395" s="10" t="n">
        <f aca="false">NORMSDIST(-N5395/'rhos computation'!$B$23)-EXP(N5395+'rhos computation'!$B$23^2/2)*NORMSDIST(-N5395/'rhos computation'!$B$23-'rhos computation'!$B$23)</f>
        <v>0.141807991178462</v>
      </c>
      <c r="W5395" s="0" t="n">
        <f aca="false">NORMSDIST(-O5395)</f>
        <v>0.00814360663440095</v>
      </c>
      <c r="X5395" s="0" t="n">
        <f aca="false">NORMSDIST(-P5395)</f>
        <v>0.0577479317142845</v>
      </c>
    </row>
    <row r="5396" customFormat="false" ht="12.8" hidden="false" customHeight="false" outlineLevel="0" collapsed="false">
      <c r="A5396" s="0" t="n">
        <v>0.0603574671061464</v>
      </c>
      <c r="B5396" s="0" t="n">
        <v>-0.284044044615001</v>
      </c>
      <c r="C5396" s="0" t="n">
        <v>-0.704061044897396</v>
      </c>
      <c r="D5396" s="0" t="n">
        <v>-0.20399936002176</v>
      </c>
      <c r="E5396" s="0" t="n">
        <f aca="false" t="array" ref="E5396:H5396">MMULT(A5396:D5396,'Root matrix of resiudals'!$B$19:E$22)</f>
        <v>0.00115482441810751</v>
      </c>
      <c r="F5396" s="0" t="n">
        <v>-0.0105203567159226</v>
      </c>
      <c r="G5396" s="0" t="n">
        <v>-0.0125252420098921</v>
      </c>
      <c r="H5396" s="0" t="n">
        <v>-0.00415839456081777</v>
      </c>
      <c r="I5396" s="3" t="n">
        <f aca="false" t="array" ref="I5396:L5396">MMULT('t+3'!I5396:L5396,'input - gretl'!$B$3:$E$6)+MMULT('Point forecasts'!$P$5:$T$5,'input - gretl'!$B$9:$E$13)+MMULT('t+3'!Q5396:S5396,'input - gretl'!$B$14:$E$16)+E5396:H5396</f>
        <v>-0.0641931019779273</v>
      </c>
      <c r="J5396" s="3" t="n">
        <v>-0.0380250454340218</v>
      </c>
      <c r="K5396" s="3" t="n">
        <v>0.00977270657552469</v>
      </c>
      <c r="L5396" s="3" t="n">
        <v>-0.0748321975686778</v>
      </c>
      <c r="M5396" s="0" t="n">
        <f aca="false">'t+3'!M5396+I5396</f>
        <v>0.0686782339054989</v>
      </c>
      <c r="N5396" s="0" t="n">
        <f aca="false">'t+3'!N5396+J5396</f>
        <v>-0.151025896957007</v>
      </c>
      <c r="O5396" s="0" t="n">
        <f aca="false">'t+3'!O5396+K5396</f>
        <v>2.45673276505186</v>
      </c>
      <c r="P5396" s="0" t="n">
        <f aca="false">'t+3'!P5396+L5396</f>
        <v>1.62497238172899</v>
      </c>
      <c r="Q5396" s="0" t="n">
        <f aca="false" t="array" ref="Q5396:S5396">MMULT(M5396:P5396,'input - gretl'!$B$19:$D$22)+MMULT('Point forecasts'!$J$6:$O$6,'input - gretl'!$B$23:$D$28)</f>
        <v>14.1366651199244</v>
      </c>
      <c r="R5396" s="0" t="n">
        <v>6.77713671964377</v>
      </c>
      <c r="S5396" s="0" t="n">
        <v>9.69313454375958</v>
      </c>
      <c r="U5396" s="10" t="n">
        <f aca="false">NORMSDIST(-M5396/'rhos computation'!$B$11)-EXP(M5396+'rhos computation'!$B$11^2/2)*NORMSDIST(-M5396/'rhos computation'!$B$11-'rhos computation'!$B$11)</f>
        <v>0.0248092145318822</v>
      </c>
      <c r="V5396" s="10" t="n">
        <f aca="false">NORMSDIST(-N5396/'rhos computation'!$B$23)-EXP(N5396+'rhos computation'!$B$23^2/2)*NORMSDIST(-N5396/'rhos computation'!$B$23-'rhos computation'!$B$23)</f>
        <v>0.138870003122347</v>
      </c>
      <c r="W5396" s="0" t="n">
        <f aca="false">NORMSDIST(-O5396)</f>
        <v>0.0070103470100678</v>
      </c>
      <c r="X5396" s="0" t="n">
        <f aca="false">NORMSDIST(-P5396)</f>
        <v>0.0520842218840097</v>
      </c>
    </row>
    <row r="5397" customFormat="false" ht="12.8" hidden="false" customHeight="false" outlineLevel="0" collapsed="false">
      <c r="A5397" s="0" t="n">
        <v>-0.354521701392273</v>
      </c>
      <c r="B5397" s="0" t="n">
        <v>-1.53961724716665</v>
      </c>
      <c r="C5397" s="0" t="n">
        <v>-1.16470591795165</v>
      </c>
      <c r="D5397" s="0" t="n">
        <v>0.031220449046574</v>
      </c>
      <c r="E5397" s="0" t="n">
        <f aca="false" t="array" ref="E5397:H5397">MMULT(A5397:D5397,'Root matrix of resiudals'!$B$19:E$22)</f>
        <v>-0.0201474068566428</v>
      </c>
      <c r="F5397" s="0" t="n">
        <v>-0.0489726306569451</v>
      </c>
      <c r="G5397" s="0" t="n">
        <v>-0.0246999608195782</v>
      </c>
      <c r="H5397" s="0" t="n">
        <v>-0.00079260548500715</v>
      </c>
      <c r="I5397" s="3" t="n">
        <f aca="false" t="array" ref="I5397:L5397">MMULT('t+3'!I5397:L5397,'input - gretl'!$B$3:$E$6)+MMULT('Point forecasts'!$P$5:$T$5,'input - gretl'!$B$9:$E$13)+MMULT('t+3'!Q5397:S5397,'input - gretl'!$B$14:$E$16)+E5397:H5397</f>
        <v>-0.124646759780532</v>
      </c>
      <c r="J5397" s="3" t="n">
        <v>-0.086753571721353</v>
      </c>
      <c r="K5397" s="3" t="n">
        <v>-0.0169876127508743</v>
      </c>
      <c r="L5397" s="3" t="n">
        <v>-0.0847893422806805</v>
      </c>
      <c r="M5397" s="0" t="n">
        <f aca="false">'t+3'!M5397+I5397</f>
        <v>-0.0400296901263455</v>
      </c>
      <c r="N5397" s="0" t="n">
        <f aca="false">'t+3'!N5397+J5397</f>
        <v>-0.248578325260523</v>
      </c>
      <c r="O5397" s="0" t="n">
        <f aca="false">'t+3'!O5397+K5397</f>
        <v>2.36606118213388</v>
      </c>
      <c r="P5397" s="0" t="n">
        <f aca="false">'t+3'!P5397+L5397</f>
        <v>1.60620124877711</v>
      </c>
      <c r="Q5397" s="0" t="n">
        <f aca="false" t="array" ref="Q5397:S5397">MMULT(M5397:P5397,'input - gretl'!$B$19:$D$22)+MMULT('Point forecasts'!$J$6:$O$6,'input - gretl'!$B$23:$D$28)</f>
        <v>14.0279571958925</v>
      </c>
      <c r="R5397" s="0" t="n">
        <v>6.67958429134026</v>
      </c>
      <c r="S5397" s="0" t="n">
        <v>9.62031524683548</v>
      </c>
      <c r="U5397" s="10" t="n">
        <f aca="false">NORMSDIST(-M5397/'rhos computation'!$B$11)-EXP(M5397+'rhos computation'!$B$11^2/2)*NORMSDIST(-M5397/'rhos computation'!$B$11-'rhos computation'!$B$11)</f>
        <v>0.0698338215544161</v>
      </c>
      <c r="V5397" s="10" t="n">
        <f aca="false">NORMSDIST(-N5397/'rhos computation'!$B$23)-EXP(N5397+'rhos computation'!$B$23^2/2)*NORMSDIST(-N5397/'rhos computation'!$B$23-'rhos computation'!$B$23)</f>
        <v>0.218848357293798</v>
      </c>
      <c r="W5397" s="0" t="n">
        <f aca="false">NORMSDIST(-O5397)</f>
        <v>0.00898923653645959</v>
      </c>
      <c r="X5397" s="0" t="n">
        <f aca="false">NORMSDIST(-P5397)</f>
        <v>0.0541148495387083</v>
      </c>
    </row>
    <row r="5398" customFormat="false" ht="12.8" hidden="false" customHeight="false" outlineLevel="0" collapsed="false">
      <c r="A5398" s="0" t="n">
        <v>-0.743152025445717</v>
      </c>
      <c r="B5398" s="0" t="n">
        <v>0.00750899232344487</v>
      </c>
      <c r="C5398" s="0" t="n">
        <v>-0.231409305954197</v>
      </c>
      <c r="D5398" s="0" t="n">
        <v>-0.608059955277416</v>
      </c>
      <c r="E5398" s="0" t="n">
        <f aca="false" t="array" ref="E5398:H5398">MMULT(A5398:D5398,'Root matrix of resiudals'!$B$19:E$22)</f>
        <v>-0.0319206464379583</v>
      </c>
      <c r="F5398" s="0" t="n">
        <v>-0.00233890223012474</v>
      </c>
      <c r="G5398" s="0" t="n">
        <v>-0.00531675434062379</v>
      </c>
      <c r="H5398" s="0" t="n">
        <v>-0.00984700093749973</v>
      </c>
      <c r="I5398" s="3" t="n">
        <f aca="false" t="array" ref="I5398:L5398">MMULT('t+3'!I5398:L5398,'input - gretl'!$B$3:$E$6)+MMULT('Point forecasts'!$P$5:$T$5,'input - gretl'!$B$9:$E$13)+MMULT('t+3'!Q5398:S5398,'input - gretl'!$B$14:$E$16)+E5398:H5398</f>
        <v>-0.0887624732839499</v>
      </c>
      <c r="J5398" s="3" t="n">
        <v>-0.0433146944317355</v>
      </c>
      <c r="K5398" s="3" t="n">
        <v>2.14846090635292E-005</v>
      </c>
      <c r="L5398" s="3" t="n">
        <v>-0.103119121858594</v>
      </c>
      <c r="M5398" s="0" t="n">
        <f aca="false">'t+3'!M5398+I5398</f>
        <v>-0.00548996595114398</v>
      </c>
      <c r="N5398" s="0" t="n">
        <f aca="false">'t+3'!N5398+J5398</f>
        <v>-0.191210343409496</v>
      </c>
      <c r="O5398" s="0" t="n">
        <f aca="false">'t+3'!O5398+K5398</f>
        <v>2.43641029407736</v>
      </c>
      <c r="P5398" s="0" t="n">
        <f aca="false">'t+3'!P5398+L5398</f>
        <v>1.60951928913401</v>
      </c>
      <c r="Q5398" s="0" t="n">
        <f aca="false" t="array" ref="Q5398:S5398">MMULT(M5398:P5398,'input - gretl'!$B$19:$D$22)+MMULT('Point forecasts'!$J$6:$O$6,'input - gretl'!$B$23:$D$28)</f>
        <v>14.0624969200677</v>
      </c>
      <c r="R5398" s="0" t="n">
        <v>6.73695227319129</v>
      </c>
      <c r="S5398" s="0" t="n">
        <v>9.68750873649753</v>
      </c>
      <c r="U5398" s="10" t="n">
        <f aca="false">NORMSDIST(-M5398/'rhos computation'!$B$11)-EXP(M5398+'rhos computation'!$B$11^2/2)*NORMSDIST(-M5398/'rhos computation'!$B$11-'rhos computation'!$B$11)</f>
        <v>0.0523730368825761</v>
      </c>
      <c r="V5398" s="10" t="n">
        <f aca="false">NORMSDIST(-N5398/'rhos computation'!$B$23)-EXP(N5398+'rhos computation'!$B$23^2/2)*NORMSDIST(-N5398/'rhos computation'!$B$23-'rhos computation'!$B$23)</f>
        <v>0.17273003358434</v>
      </c>
      <c r="W5398" s="0" t="n">
        <f aca="false">NORMSDIST(-O5398)</f>
        <v>0.00741692413185909</v>
      </c>
      <c r="X5398" s="0" t="n">
        <f aca="false">NORMSDIST(-P5398)</f>
        <v>0.0537514203385407</v>
      </c>
    </row>
    <row r="5399" customFormat="false" ht="12.8" hidden="false" customHeight="false" outlineLevel="0" collapsed="false">
      <c r="A5399" s="0" t="n">
        <v>1.37389337125094</v>
      </c>
      <c r="B5399" s="0" t="n">
        <v>1.06801383224249</v>
      </c>
      <c r="C5399" s="0" t="n">
        <v>-1.71255340029078</v>
      </c>
      <c r="D5399" s="0" t="n">
        <v>-0.884329053816881</v>
      </c>
      <c r="E5399" s="0" t="n">
        <f aca="false" t="array" ref="E5399:H5399">MMULT(A5399:D5399,'Root matrix of resiudals'!$B$19:E$22)</f>
        <v>0.05958753035769</v>
      </c>
      <c r="F5399" s="0" t="n">
        <v>0.0274194101691942</v>
      </c>
      <c r="G5399" s="0" t="n">
        <v>-0.0230796819139618</v>
      </c>
      <c r="H5399" s="0" t="n">
        <v>-0.0167672920074039</v>
      </c>
      <c r="I5399" s="3" t="n">
        <f aca="false" t="array" ref="I5399:L5399">MMULT('t+3'!I5399:L5399,'input - gretl'!$B$3:$E$6)+MMULT('Point forecasts'!$P$5:$T$5,'input - gretl'!$B$9:$E$13)+MMULT('t+3'!Q5399:S5399,'input - gretl'!$B$14:$E$16)+E5399:H5399</f>
        <v>-0.0234955004000113</v>
      </c>
      <c r="J5399" s="3" t="n">
        <v>-0.0706508984882804</v>
      </c>
      <c r="K5399" s="3" t="n">
        <v>-0.00689466500059652</v>
      </c>
      <c r="L5399" s="3" t="n">
        <v>-0.104150372086844</v>
      </c>
      <c r="M5399" s="0" t="n">
        <f aca="false">'t+3'!M5399+I5399</f>
        <v>0.0344427824516782</v>
      </c>
      <c r="N5399" s="0" t="n">
        <f aca="false">'t+3'!N5399+J5399</f>
        <v>-0.142749538634623</v>
      </c>
      <c r="O5399" s="0" t="n">
        <f aca="false">'t+3'!O5399+K5399</f>
        <v>2.34916063657059</v>
      </c>
      <c r="P5399" s="0" t="n">
        <f aca="false">'t+3'!P5399+L5399</f>
        <v>1.57113705157859</v>
      </c>
      <c r="Q5399" s="0" t="n">
        <f aca="false" t="array" ref="Q5399:S5399">MMULT(M5399:P5399,'input - gretl'!$B$19:$D$22)+MMULT('Point forecasts'!$J$6:$O$6,'input - gretl'!$B$23:$D$28)</f>
        <v>14.1024296684705</v>
      </c>
      <c r="R5399" s="0" t="n">
        <v>6.78541307796616</v>
      </c>
      <c r="S5399" s="0" t="n">
        <v>9.63676250601785</v>
      </c>
      <c r="U5399" s="10" t="n">
        <f aca="false">NORMSDIST(-M5399/'rhos computation'!$B$11)-EXP(M5399+'rhos computation'!$B$11^2/2)*NORMSDIST(-M5399/'rhos computation'!$B$11-'rhos computation'!$B$11)</f>
        <v>0.0358442648171293</v>
      </c>
      <c r="V5399" s="10" t="n">
        <f aca="false">NORMSDIST(-N5399/'rhos computation'!$B$23)-EXP(N5399+'rhos computation'!$B$23^2/2)*NORMSDIST(-N5399/'rhos computation'!$B$23-'rhos computation'!$B$23)</f>
        <v>0.131752081036183</v>
      </c>
      <c r="W5399" s="0" t="n">
        <f aca="false">NORMSDIST(-O5399)</f>
        <v>0.00940789367387865</v>
      </c>
      <c r="X5399" s="0" t="n">
        <f aca="false">NORMSDIST(-P5399)</f>
        <v>0.0580754089403947</v>
      </c>
    </row>
    <row r="5400" customFormat="false" ht="12.8" hidden="false" customHeight="false" outlineLevel="0" collapsed="false">
      <c r="A5400" s="0" t="n">
        <v>0.0705208050255372</v>
      </c>
      <c r="B5400" s="0" t="n">
        <v>-0.49667825552626</v>
      </c>
      <c r="C5400" s="0" t="n">
        <v>1.49188355688374</v>
      </c>
      <c r="D5400" s="0" t="n">
        <v>-0.51573074187751</v>
      </c>
      <c r="E5400" s="0" t="n">
        <f aca="false" t="array" ref="E5400:H5400">MMULT(A5400:D5400,'Root matrix of resiudals'!$B$19:E$22)</f>
        <v>0.00394152738819543</v>
      </c>
      <c r="F5400" s="0" t="n">
        <v>-0.00870886363165946</v>
      </c>
      <c r="G5400" s="0" t="n">
        <v>0.0217557307690451</v>
      </c>
      <c r="H5400" s="0" t="n">
        <v>-0.00671983460205502</v>
      </c>
      <c r="I5400" s="3" t="n">
        <f aca="false" t="array" ref="I5400:L5400">MMULT('t+3'!I5400:L5400,'input - gretl'!$B$3:$E$6)+MMULT('Point forecasts'!$P$5:$T$5,'input - gretl'!$B$9:$E$13)+MMULT('t+3'!Q5400:S5400,'input - gretl'!$B$14:$E$16)+E5400:H5400</f>
        <v>-0.0927384399270586</v>
      </c>
      <c r="J5400" s="3" t="n">
        <v>-0.0677136449980558</v>
      </c>
      <c r="K5400" s="3" t="n">
        <v>0.025817819861251</v>
      </c>
      <c r="L5400" s="3" t="n">
        <v>-0.0979120043611644</v>
      </c>
      <c r="M5400" s="0" t="n">
        <f aca="false">'t+3'!M5400+I5400</f>
        <v>-0.00389199821484264</v>
      </c>
      <c r="N5400" s="0" t="n">
        <f aca="false">'t+3'!N5400+J5400</f>
        <v>-0.212921245612728</v>
      </c>
      <c r="O5400" s="0" t="n">
        <f aca="false">'t+3'!O5400+K5400</f>
        <v>2.40610833243263</v>
      </c>
      <c r="P5400" s="0" t="n">
        <f aca="false">'t+3'!P5400+L5400</f>
        <v>1.58650130033201</v>
      </c>
      <c r="Q5400" s="0" t="n">
        <f aca="false" t="array" ref="Q5400:S5400">MMULT(M5400:P5400,'input - gretl'!$B$19:$D$22)+MMULT('Point forecasts'!$J$6:$O$6,'input - gretl'!$B$23:$D$28)</f>
        <v>14.064094887804</v>
      </c>
      <c r="R5400" s="0" t="n">
        <v>6.71524137098805</v>
      </c>
      <c r="S5400" s="0" t="n">
        <v>9.67909803310294</v>
      </c>
      <c r="U5400" s="10" t="n">
        <f aca="false">NORMSDIST(-M5400/'rhos computation'!$B$11)-EXP(M5400+'rhos computation'!$B$11^2/2)*NORMSDIST(-M5400/'rhos computation'!$B$11-'rhos computation'!$B$11)</f>
        <v>0.0516351293046085</v>
      </c>
      <c r="V5400" s="10" t="n">
        <f aca="false">NORMSDIST(-N5400/'rhos computation'!$B$23)-EXP(N5400+'rhos computation'!$B$23^2/2)*NORMSDIST(-N5400/'rhos computation'!$B$23-'rhos computation'!$B$23)</f>
        <v>0.190493253308444</v>
      </c>
      <c r="W5400" s="0" t="n">
        <f aca="false">NORMSDIST(-O5400)</f>
        <v>0.00806174134258812</v>
      </c>
      <c r="X5400" s="0" t="n">
        <f aca="false">NORMSDIST(-P5400)</f>
        <v>0.0563128187010512</v>
      </c>
    </row>
    <row r="5401" customFormat="false" ht="12.8" hidden="false" customHeight="false" outlineLevel="0" collapsed="false">
      <c r="A5401" s="0" t="n">
        <v>1.02767852029401</v>
      </c>
      <c r="B5401" s="0" t="n">
        <v>0.355351016840861</v>
      </c>
      <c r="C5401" s="0" t="n">
        <v>0.255473776868991</v>
      </c>
      <c r="D5401" s="0" t="n">
        <v>1.07237477973139</v>
      </c>
      <c r="E5401" s="0" t="n">
        <f aca="false" t="array" ref="E5401:H5401">MMULT(A5401:D5401,'Root matrix of resiudals'!$B$19:E$22)</f>
        <v>0.0448016691021471</v>
      </c>
      <c r="F5401" s="0" t="n">
        <v>0.0134677158024273</v>
      </c>
      <c r="G5401" s="0" t="n">
        <v>0.00789062911198005</v>
      </c>
      <c r="H5401" s="0" t="n">
        <v>0.0173239061339262</v>
      </c>
      <c r="I5401" s="3" t="n">
        <f aca="false" t="array" ref="I5401:L5401">MMULT('t+3'!I5401:L5401,'input - gretl'!$B$3:$E$6)+MMULT('Point forecasts'!$P$5:$T$5,'input - gretl'!$B$9:$E$13)+MMULT('t+3'!Q5401:S5401,'input - gretl'!$B$14:$E$16)+E5401:H5401</f>
        <v>-0.000786163928192807</v>
      </c>
      <c r="J5401" s="3" t="n">
        <v>-0.0498712140250816</v>
      </c>
      <c r="K5401" s="3" t="n">
        <v>0.026078643633705</v>
      </c>
      <c r="L5401" s="3" t="n">
        <v>-0.0522664611640629</v>
      </c>
      <c r="M5401" s="0" t="n">
        <f aca="false">'t+3'!M5401+I5401</f>
        <v>0.094452612303412</v>
      </c>
      <c r="N5401" s="0" t="n">
        <f aca="false">'t+3'!N5401+J5401</f>
        <v>-0.130603900981832</v>
      </c>
      <c r="O5401" s="0" t="n">
        <f aca="false">'t+3'!O5401+K5401</f>
        <v>2.48401526765688</v>
      </c>
      <c r="P5401" s="0" t="n">
        <f aca="false">'t+3'!P5401+L5401</f>
        <v>1.66515946086979</v>
      </c>
      <c r="Q5401" s="0" t="n">
        <f aca="false" t="array" ref="Q5401:S5401">MMULT(M5401:P5401,'input - gretl'!$B$19:$D$22)+MMULT('Point forecasts'!$J$6:$O$6,'input - gretl'!$B$23:$D$28)</f>
        <v>14.1624394983223</v>
      </c>
      <c r="R5401" s="0" t="n">
        <v>6.79755871561895</v>
      </c>
      <c r="S5401" s="0" t="n">
        <v>9.68219712474773</v>
      </c>
      <c r="U5401" s="10" t="n">
        <f aca="false">NORMSDIST(-M5401/'rhos computation'!$B$11)-EXP(M5401+'rhos computation'!$B$11^2/2)*NORMSDIST(-M5401/'rhos computation'!$B$11-'rhos computation'!$B$11)</f>
        <v>0.0182921244203708</v>
      </c>
      <c r="V5401" s="10" t="n">
        <f aca="false">NORMSDIST(-N5401/'rhos computation'!$B$23)-EXP(N5401+'rhos computation'!$B$23^2/2)*NORMSDIST(-N5401/'rhos computation'!$B$23-'rhos computation'!$B$23)</f>
        <v>0.121237856463208</v>
      </c>
      <c r="W5401" s="0" t="n">
        <f aca="false">NORMSDIST(-O5401)</f>
        <v>0.00649551190407943</v>
      </c>
      <c r="X5401" s="0" t="n">
        <f aca="false">NORMSDIST(-P5401)</f>
        <v>0.0479404732099392</v>
      </c>
    </row>
    <row r="5402" customFormat="false" ht="12.8" hidden="false" customHeight="false" outlineLevel="0" collapsed="false">
      <c r="A5402" s="0" t="n">
        <v>-0.579132045510178</v>
      </c>
      <c r="B5402" s="0" t="n">
        <v>-2.01721647433849</v>
      </c>
      <c r="C5402" s="0" t="n">
        <v>-1.41026188168809</v>
      </c>
      <c r="D5402" s="0" t="n">
        <v>-0.364462404796028</v>
      </c>
      <c r="E5402" s="0" t="n">
        <f aca="false" t="array" ref="E5402:H5402">MMULT(A5402:D5402,'Root matrix of resiudals'!$B$19:E$22)</f>
        <v>-0.0310174466566574</v>
      </c>
      <c r="F5402" s="0" t="n">
        <v>-0.0640348678659922</v>
      </c>
      <c r="G5402" s="0" t="n">
        <v>-0.0311026393926536</v>
      </c>
      <c r="H5402" s="0" t="n">
        <v>-0.00743995355789458</v>
      </c>
      <c r="I5402" s="3" t="n">
        <f aca="false" t="array" ref="I5402:L5402">MMULT('t+3'!I5402:L5402,'input - gretl'!$B$3:$E$6)+MMULT('Point forecasts'!$P$5:$T$5,'input - gretl'!$B$9:$E$13)+MMULT('t+3'!Q5402:S5402,'input - gretl'!$B$14:$E$16)+E5402:H5402</f>
        <v>-0.0641521402714992</v>
      </c>
      <c r="J5402" s="3" t="n">
        <v>-0.11394475170966</v>
      </c>
      <c r="K5402" s="3" t="n">
        <v>-0.0239575156358288</v>
      </c>
      <c r="L5402" s="3" t="n">
        <v>-0.0829047441573727</v>
      </c>
      <c r="M5402" s="0" t="n">
        <f aca="false">'t+3'!M5402+I5402</f>
        <v>-0.00890656506112786</v>
      </c>
      <c r="N5402" s="0" t="n">
        <f aca="false">'t+3'!N5402+J5402</f>
        <v>-0.227024819837898</v>
      </c>
      <c r="O5402" s="0" t="n">
        <f aca="false">'t+3'!O5402+K5402</f>
        <v>2.42487644983796</v>
      </c>
      <c r="P5402" s="0" t="n">
        <f aca="false">'t+3'!P5402+L5402</f>
        <v>1.60748861439388</v>
      </c>
      <c r="Q5402" s="0" t="n">
        <f aca="false" t="array" ref="Q5402:S5402">MMULT(M5402:P5402,'input - gretl'!$B$19:$D$22)+MMULT('Point forecasts'!$J$6:$O$6,'input - gretl'!$B$23:$D$28)</f>
        <v>14.0590803209577</v>
      </c>
      <c r="R5402" s="0" t="n">
        <v>6.70113779676288</v>
      </c>
      <c r="S5402" s="0" t="n">
        <v>9.67790616546972</v>
      </c>
      <c r="U5402" s="10" t="n">
        <f aca="false">NORMSDIST(-M5402/'rhos computation'!$B$11)-EXP(M5402+'rhos computation'!$B$11^2/2)*NORMSDIST(-M5402/'rhos computation'!$B$11-'rhos computation'!$B$11)</f>
        <v>0.0539719117741666</v>
      </c>
      <c r="V5402" s="10" t="n">
        <f aca="false">NORMSDIST(-N5402/'rhos computation'!$B$23)-EXP(N5402+'rhos computation'!$B$23^2/2)*NORMSDIST(-N5402/'rhos computation'!$B$23-'rhos computation'!$B$23)</f>
        <v>0.20182935167908</v>
      </c>
      <c r="W5402" s="0" t="n">
        <f aca="false">NORMSDIST(-O5402)</f>
        <v>0.00765679867264427</v>
      </c>
      <c r="X5402" s="0" t="n">
        <f aca="false">NORMSDIST(-P5402)</f>
        <v>0.0539736125132391</v>
      </c>
    </row>
    <row r="5403" customFormat="false" ht="12.8" hidden="false" customHeight="false" outlineLevel="0" collapsed="false">
      <c r="A5403" s="0" t="n">
        <v>-0.503963154245691</v>
      </c>
      <c r="B5403" s="0" t="n">
        <v>-0.0127721619069209</v>
      </c>
      <c r="C5403" s="0" t="n">
        <v>0.57437882406514</v>
      </c>
      <c r="D5403" s="0" t="n">
        <v>-0.478579028790153</v>
      </c>
      <c r="E5403" s="0" t="n">
        <f aca="false" t="array" ref="E5403:H5403">MMULT(A5403:D5403,'Root matrix of resiudals'!$B$19:E$22)</f>
        <v>-0.0207584311808176</v>
      </c>
      <c r="F5403" s="0" t="n">
        <v>0.000524821066027203</v>
      </c>
      <c r="G5403" s="0" t="n">
        <v>0.008039920723324</v>
      </c>
      <c r="H5403" s="0" t="n">
        <v>-0.00691599722216968</v>
      </c>
      <c r="I5403" s="3" t="n">
        <f aca="false" t="array" ref="I5403:L5403">MMULT('t+3'!I5403:L5403,'input - gretl'!$B$3:$E$6)+MMULT('Point forecasts'!$P$5:$T$5,'input - gretl'!$B$9:$E$13)+MMULT('t+3'!Q5403:S5403,'input - gretl'!$B$14:$E$16)+E5403:H5403</f>
        <v>-0.115242733855722</v>
      </c>
      <c r="J5403" s="3" t="n">
        <v>-0.0852378590790938</v>
      </c>
      <c r="K5403" s="3" t="n">
        <v>0.0164668496526387</v>
      </c>
      <c r="L5403" s="3" t="n">
        <v>-0.0897587667446415</v>
      </c>
      <c r="M5403" s="0" t="n">
        <f aca="false">'t+3'!M5403+I5403</f>
        <v>-0.0573874621461866</v>
      </c>
      <c r="N5403" s="0" t="n">
        <f aca="false">'t+3'!N5403+J5403</f>
        <v>-0.182069334769915</v>
      </c>
      <c r="O5403" s="0" t="n">
        <f aca="false">'t+3'!O5403+K5403</f>
        <v>2.41571267767427</v>
      </c>
      <c r="P5403" s="0" t="n">
        <f aca="false">'t+3'!P5403+L5403</f>
        <v>1.60965986983104</v>
      </c>
      <c r="Q5403" s="0" t="n">
        <f aca="false" t="array" ref="Q5403:S5403">MMULT(M5403:P5403,'input - gretl'!$B$19:$D$22)+MMULT('Point forecasts'!$J$6:$O$6,'input - gretl'!$B$23:$D$28)</f>
        <v>14.0105994238727</v>
      </c>
      <c r="R5403" s="0" t="n">
        <v>6.74609328183087</v>
      </c>
      <c r="S5403" s="0" t="n">
        <v>9.66667742082253</v>
      </c>
      <c r="U5403" s="10" t="n">
        <f aca="false">NORMSDIST(-M5403/'rhos computation'!$B$11)-EXP(M5403+'rhos computation'!$B$11^2/2)*NORMSDIST(-M5403/'rhos computation'!$B$11-'rhos computation'!$B$11)</f>
        <v>0.0796470021920697</v>
      </c>
      <c r="V5403" s="10" t="n">
        <f aca="false">NORMSDIST(-N5403/'rhos computation'!$B$23)-EXP(N5403+'rhos computation'!$B$23^2/2)*NORMSDIST(-N5403/'rhos computation'!$B$23-'rhos computation'!$B$23)</f>
        <v>0.165137664391437</v>
      </c>
      <c r="W5403" s="0" t="n">
        <f aca="false">NORMSDIST(-O5403)</f>
        <v>0.00785222407977609</v>
      </c>
      <c r="X5403" s="0" t="n">
        <f aca="false">NORMSDIST(-P5403)</f>
        <v>0.0537360651437303</v>
      </c>
    </row>
    <row r="5404" customFormat="false" ht="12.8" hidden="false" customHeight="false" outlineLevel="0" collapsed="false">
      <c r="A5404" s="0" t="n">
        <v>-1.20233770391736</v>
      </c>
      <c r="B5404" s="0" t="n">
        <v>1.72686291452535</v>
      </c>
      <c r="C5404" s="0" t="n">
        <v>-2.63067932969121</v>
      </c>
      <c r="D5404" s="0" t="n">
        <v>-0.444878204584457</v>
      </c>
      <c r="E5404" s="0" t="n">
        <f aca="false" t="array" ref="E5404:H5404">MMULT(A5404:D5404,'Root matrix of resiudals'!$B$19:E$22)</f>
        <v>-0.0507551874566727</v>
      </c>
      <c r="F5404" s="0" t="n">
        <v>0.0371433600509795</v>
      </c>
      <c r="G5404" s="0" t="n">
        <v>-0.0381894929065276</v>
      </c>
      <c r="H5404" s="0" t="n">
        <v>-0.00965807960449598</v>
      </c>
      <c r="I5404" s="3" t="n">
        <f aca="false" t="array" ref="I5404:L5404">MMULT('t+3'!I5404:L5404,'input - gretl'!$B$3:$E$6)+MMULT('Point forecasts'!$P$5:$T$5,'input - gretl'!$B$9:$E$13)+MMULT('t+3'!Q5404:S5404,'input - gretl'!$B$14:$E$16)+E5404:H5404</f>
        <v>-0.137804336980882</v>
      </c>
      <c r="J5404" s="3" t="n">
        <v>-0.0219164431768516</v>
      </c>
      <c r="K5404" s="3" t="n">
        <v>-0.0201342421865583</v>
      </c>
      <c r="L5404" s="3" t="n">
        <v>-0.082738723755954</v>
      </c>
      <c r="M5404" s="0" t="n">
        <f aca="false">'t+3'!M5404+I5404</f>
        <v>0.0732378874457619</v>
      </c>
      <c r="N5404" s="0" t="n">
        <f aca="false">'t+3'!N5404+J5404</f>
        <v>-0.108198489160253</v>
      </c>
      <c r="O5404" s="0" t="n">
        <f aca="false">'t+3'!O5404+K5404</f>
        <v>2.42032647598215</v>
      </c>
      <c r="P5404" s="0" t="n">
        <f aca="false">'t+3'!P5404+L5404</f>
        <v>1.59135258112347</v>
      </c>
      <c r="Q5404" s="0" t="n">
        <f aca="false" t="array" ref="Q5404:S5404">MMULT(M5404:P5404,'input - gretl'!$B$19:$D$22)+MMULT('Point forecasts'!$J$6:$O$6,'input - gretl'!$B$23:$D$28)</f>
        <v>14.1412247734646</v>
      </c>
      <c r="R5404" s="0" t="n">
        <v>6.81996412744053</v>
      </c>
      <c r="S5404" s="0" t="n">
        <v>9.68870236605574</v>
      </c>
      <c r="U5404" s="10" t="n">
        <f aca="false">NORMSDIST(-M5404/'rhos computation'!$B$11)-EXP(M5404+'rhos computation'!$B$11^2/2)*NORMSDIST(-M5404/'rhos computation'!$B$11-'rhos computation'!$B$11)</f>
        <v>0.0235487871392351</v>
      </c>
      <c r="V5404" s="10" t="n">
        <f aca="false">NORMSDIST(-N5404/'rhos computation'!$B$23)-EXP(N5404+'rhos computation'!$B$23^2/2)*NORMSDIST(-N5404/'rhos computation'!$B$23-'rhos computation'!$B$23)</f>
        <v>0.101728649798014</v>
      </c>
      <c r="W5404" s="0" t="n">
        <f aca="false">NORMSDIST(-O5404)</f>
        <v>0.00775328907140241</v>
      </c>
      <c r="X5404" s="0" t="n">
        <f aca="false">NORMSDIST(-P5404)</f>
        <v>0.0557651247868163</v>
      </c>
    </row>
    <row r="5405" customFormat="false" ht="12.8" hidden="false" customHeight="false" outlineLevel="0" collapsed="false">
      <c r="A5405" s="0" t="n">
        <v>0.792294251064738</v>
      </c>
      <c r="B5405" s="0" t="n">
        <v>-0.865226327397233</v>
      </c>
      <c r="C5405" s="0" t="n">
        <v>0.382178209992007</v>
      </c>
      <c r="D5405" s="0" t="n">
        <v>0.529018356145388</v>
      </c>
      <c r="E5405" s="0" t="n">
        <f aca="false" t="array" ref="E5405:H5405">MMULT(A5405:D5405,'Root matrix of resiudals'!$B$19:E$22)</f>
        <v>0.0323035176713219</v>
      </c>
      <c r="F5405" s="0" t="n">
        <v>-0.0215205238486389</v>
      </c>
      <c r="G5405" s="0" t="n">
        <v>0.00463709811449858</v>
      </c>
      <c r="H5405" s="0" t="n">
        <v>0.00866192066303162</v>
      </c>
      <c r="I5405" s="3" t="n">
        <f aca="false" t="array" ref="I5405:L5405">MMULT('t+3'!I5405:L5405,'input - gretl'!$B$3:$E$6)+MMULT('Point forecasts'!$P$5:$T$5,'input - gretl'!$B$9:$E$13)+MMULT('t+3'!Q5405:S5405,'input - gretl'!$B$14:$E$16)+E5405:H5405</f>
        <v>-0.0146121536375742</v>
      </c>
      <c r="J5405" s="3" t="n">
        <v>-0.099226279313625</v>
      </c>
      <c r="K5405" s="3" t="n">
        <v>0.0207639648720689</v>
      </c>
      <c r="L5405" s="3" t="n">
        <v>-0.061677862401535</v>
      </c>
      <c r="M5405" s="0" t="n">
        <f aca="false">'t+3'!M5405+I5405</f>
        <v>0.0846324000030597</v>
      </c>
      <c r="N5405" s="0" t="n">
        <f aca="false">'t+3'!N5405+J5405</f>
        <v>-0.15176102550623</v>
      </c>
      <c r="O5405" s="0" t="n">
        <f aca="false">'t+3'!O5405+K5405</f>
        <v>2.45748978015</v>
      </c>
      <c r="P5405" s="0" t="n">
        <f aca="false">'t+3'!P5405+L5405</f>
        <v>1.59711308579734</v>
      </c>
      <c r="Q5405" s="0" t="n">
        <f aca="false" t="array" ref="Q5405:S5405">MMULT(M5405:P5405,'input - gretl'!$B$19:$D$22)+MMULT('Point forecasts'!$J$6:$O$6,'input - gretl'!$B$23:$D$28)</f>
        <v>14.1526192860219</v>
      </c>
      <c r="R5405" s="0" t="n">
        <v>6.77640159109455</v>
      </c>
      <c r="S5405" s="0" t="n">
        <v>9.7203871422535</v>
      </c>
      <c r="U5405" s="10" t="n">
        <f aca="false">NORMSDIST(-M5405/'rhos computation'!$B$11)-EXP(M5405+'rhos computation'!$B$11^2/2)*NORMSDIST(-M5405/'rhos computation'!$B$11-'rhos computation'!$B$11)</f>
        <v>0.020603580235532</v>
      </c>
      <c r="V5405" s="10" t="n">
        <f aca="false">NORMSDIST(-N5405/'rhos computation'!$B$23)-EXP(N5405+'rhos computation'!$B$23^2/2)*NORMSDIST(-N5405/'rhos computation'!$B$23-'rhos computation'!$B$23)</f>
        <v>0.139500127789101</v>
      </c>
      <c r="W5405" s="0" t="n">
        <f aca="false">NORMSDIST(-O5405)</f>
        <v>0.00699558957715659</v>
      </c>
      <c r="X5405" s="0" t="n">
        <f aca="false">NORMSDIST(-P5405)</f>
        <v>0.0551202508818923</v>
      </c>
    </row>
    <row r="5406" customFormat="false" ht="12.8" hidden="false" customHeight="false" outlineLevel="0" collapsed="false">
      <c r="A5406" s="0" t="n">
        <v>-0.935620577293934</v>
      </c>
      <c r="B5406" s="0" t="n">
        <v>1.9414208934818</v>
      </c>
      <c r="C5406" s="0" t="n">
        <v>1.00754036324594</v>
      </c>
      <c r="D5406" s="0" t="n">
        <v>-0.0001894485835239</v>
      </c>
      <c r="E5406" s="0" t="n">
        <f aca="false" t="array" ref="E5406:H5406">MMULT(A5406:D5406,'Root matrix of resiudals'!$B$19:E$22)</f>
        <v>-0.0345018282545998</v>
      </c>
      <c r="F5406" s="0" t="n">
        <v>0.056969592379215</v>
      </c>
      <c r="G5406" s="0" t="n">
        <v>0.0220515668184796</v>
      </c>
      <c r="H5406" s="0" t="n">
        <v>0.00163653124710322</v>
      </c>
      <c r="I5406" s="3" t="n">
        <f aca="false" t="array" ref="I5406:L5406">MMULT('t+3'!I5406:L5406,'input - gretl'!$B$3:$E$6)+MMULT('Point forecasts'!$P$5:$T$5,'input - gretl'!$B$9:$E$13)+MMULT('t+3'!Q5406:S5406,'input - gretl'!$B$14:$E$16)+E5406:H5406</f>
        <v>-0.0828870656060392</v>
      </c>
      <c r="J5406" s="3" t="n">
        <v>-0.0311487421061814</v>
      </c>
      <c r="K5406" s="3" t="n">
        <v>0.0437567933080919</v>
      </c>
      <c r="L5406" s="3" t="n">
        <v>-0.0685461448784501</v>
      </c>
      <c r="M5406" s="0" t="n">
        <f aca="false">'t+3'!M5406+I5406</f>
        <v>-0.0381284620851058</v>
      </c>
      <c r="N5406" s="0" t="n">
        <f aca="false">'t+3'!N5406+J5406</f>
        <v>-0.0704235705090198</v>
      </c>
      <c r="O5406" s="0" t="n">
        <f aca="false">'t+3'!O5406+K5406</f>
        <v>2.49993255229135</v>
      </c>
      <c r="P5406" s="0" t="n">
        <f aca="false">'t+3'!P5406+L5406</f>
        <v>1.65138923454098</v>
      </c>
      <c r="Q5406" s="0" t="n">
        <f aca="false" t="array" ref="Q5406:S5406">MMULT(M5406:P5406,'input - gretl'!$B$19:$D$22)+MMULT('Point forecasts'!$J$6:$O$6,'input - gretl'!$B$23:$D$28)</f>
        <v>14.0298584239338</v>
      </c>
      <c r="R5406" s="0" t="n">
        <v>6.85773904609176</v>
      </c>
      <c r="S5406" s="0" t="n">
        <v>9.71121058313222</v>
      </c>
      <c r="U5406" s="10" t="n">
        <f aca="false">NORMSDIST(-M5406/'rhos computation'!$B$11)-EXP(M5406+'rhos computation'!$B$11^2/2)*NORMSDIST(-M5406/'rhos computation'!$B$11-'rhos computation'!$B$11)</f>
        <v>0.0687996366577452</v>
      </c>
      <c r="V5406" s="10" t="n">
        <f aca="false">NORMSDIST(-N5406/'rhos computation'!$B$23)-EXP(N5406+'rhos computation'!$B$23^2/2)*NORMSDIST(-N5406/'rhos computation'!$B$23-'rhos computation'!$B$23)</f>
        <v>0.0694525647223976</v>
      </c>
      <c r="W5406" s="0" t="n">
        <f aca="false">NORMSDIST(-O5406)</f>
        <v>0.00621084766916014</v>
      </c>
      <c r="X5406" s="0" t="n">
        <f aca="false">NORMSDIST(-P5406)</f>
        <v>0.0493295608184058</v>
      </c>
    </row>
    <row r="5407" customFormat="false" ht="12.8" hidden="false" customHeight="false" outlineLevel="0" collapsed="false">
      <c r="A5407" s="0" t="n">
        <v>0.766943787594432</v>
      </c>
      <c r="B5407" s="0" t="n">
        <v>1.86228492121237</v>
      </c>
      <c r="C5407" s="0" t="n">
        <v>0.620318597081667</v>
      </c>
      <c r="D5407" s="0" t="n">
        <v>0.264163908540459</v>
      </c>
      <c r="E5407" s="0" t="n">
        <f aca="false" t="array" ref="E5407:H5407">MMULT(A5407:D5407,'Root matrix of resiudals'!$B$19:E$22)</f>
        <v>0.037787179274451</v>
      </c>
      <c r="F5407" s="0" t="n">
        <v>0.0571905743239239</v>
      </c>
      <c r="G5407" s="0" t="n">
        <v>0.0179331379185783</v>
      </c>
      <c r="H5407" s="0" t="n">
        <v>0.00482563837775189</v>
      </c>
      <c r="I5407" s="3" t="n">
        <f aca="false" t="array" ref="I5407:L5407">MMULT('t+3'!I5407:L5407,'input - gretl'!$B$3:$E$6)+MMULT('Point forecasts'!$P$5:$T$5,'input - gretl'!$B$9:$E$13)+MMULT('t+3'!Q5407:S5407,'input - gretl'!$B$14:$E$16)+E5407:H5407</f>
        <v>-0.0374321142183159</v>
      </c>
      <c r="J5407" s="3" t="n">
        <v>0.0115220319208521</v>
      </c>
      <c r="K5407" s="3" t="n">
        <v>0.022332590157374</v>
      </c>
      <c r="L5407" s="3" t="n">
        <v>-0.0785179225494276</v>
      </c>
      <c r="M5407" s="0" t="n">
        <f aca="false">'t+3'!M5407+I5407</f>
        <v>0.0339504192008179</v>
      </c>
      <c r="N5407" s="0" t="n">
        <f aca="false">'t+3'!N5407+J5407</f>
        <v>-0.138166558891637</v>
      </c>
      <c r="O5407" s="0" t="n">
        <f aca="false">'t+3'!O5407+K5407</f>
        <v>2.43847390889109</v>
      </c>
      <c r="P5407" s="0" t="n">
        <f aca="false">'t+3'!P5407+L5407</f>
        <v>1.62566291790811</v>
      </c>
      <c r="Q5407" s="0" t="n">
        <f aca="false" t="array" ref="Q5407:S5407">MMULT(M5407:P5407,'input - gretl'!$B$19:$D$22)+MMULT('Point forecasts'!$J$6:$O$6,'input - gretl'!$B$23:$D$28)</f>
        <v>14.1019373052197</v>
      </c>
      <c r="R5407" s="0" t="n">
        <v>6.78999605770914</v>
      </c>
      <c r="S5407" s="0" t="n">
        <v>9.67421895316564</v>
      </c>
      <c r="U5407" s="10" t="n">
        <f aca="false">NORMSDIST(-M5407/'rhos computation'!$B$11)-EXP(M5407+'rhos computation'!$B$11^2/2)*NORMSDIST(-M5407/'rhos computation'!$B$11-'rhos computation'!$B$11)</f>
        <v>0.0360237937280997</v>
      </c>
      <c r="V5407" s="10" t="n">
        <f aca="false">NORMSDIST(-N5407/'rhos computation'!$B$23)-EXP(N5407+'rhos computation'!$B$23^2/2)*NORMSDIST(-N5407/'rhos computation'!$B$23-'rhos computation'!$B$23)</f>
        <v>0.127793272988974</v>
      </c>
      <c r="W5407" s="0" t="n">
        <f aca="false">NORMSDIST(-O5407)</f>
        <v>0.00737471169742722</v>
      </c>
      <c r="X5407" s="0" t="n">
        <f aca="false">NORMSDIST(-P5407)</f>
        <v>0.0520106913215897</v>
      </c>
    </row>
    <row r="5408" customFormat="false" ht="12.8" hidden="false" customHeight="false" outlineLevel="0" collapsed="false">
      <c r="A5408" s="0" t="n">
        <v>-0.744893888500201</v>
      </c>
      <c r="B5408" s="0" t="n">
        <v>-0.514739597385798</v>
      </c>
      <c r="C5408" s="0" t="n">
        <v>1.97475982725627</v>
      </c>
      <c r="D5408" s="0" t="n">
        <v>-2.13533015949533</v>
      </c>
      <c r="E5408" s="0" t="n">
        <f aca="false" t="array" ref="E5408:H5408">MMULT(A5408:D5408,'Root matrix of resiudals'!$B$19:E$22)</f>
        <v>-0.029867709660786</v>
      </c>
      <c r="F5408" s="0" t="n">
        <v>-0.00944381707454348</v>
      </c>
      <c r="G5408" s="0" t="n">
        <v>0.0266105482118221</v>
      </c>
      <c r="H5408" s="0" t="n">
        <v>-0.0321371242807131</v>
      </c>
      <c r="I5408" s="3" t="n">
        <f aca="false" t="array" ref="I5408:L5408">MMULT('t+3'!I5408:L5408,'input - gretl'!$B$3:$E$6)+MMULT('Point forecasts'!$P$5:$T$5,'input - gretl'!$B$9:$E$13)+MMULT('t+3'!Q5408:S5408,'input - gretl'!$B$14:$E$16)+E5408:H5408</f>
        <v>-0.114131823077607</v>
      </c>
      <c r="J5408" s="3" t="n">
        <v>-0.0509545228577673</v>
      </c>
      <c r="K5408" s="3" t="n">
        <v>0.0439413991907315</v>
      </c>
      <c r="L5408" s="3" t="n">
        <v>-0.11305368220885</v>
      </c>
      <c r="M5408" s="0" t="n">
        <f aca="false">'t+3'!M5408+I5408</f>
        <v>0.0124920033170751</v>
      </c>
      <c r="N5408" s="0" t="n">
        <f aca="false">'t+3'!N5408+J5408</f>
        <v>-0.174344019232656</v>
      </c>
      <c r="O5408" s="0" t="n">
        <f aca="false">'t+3'!O5408+K5408</f>
        <v>2.46707841597084</v>
      </c>
      <c r="P5408" s="0" t="n">
        <f aca="false">'t+3'!P5408+L5408</f>
        <v>1.5922365977694</v>
      </c>
      <c r="Q5408" s="0" t="n">
        <f aca="false" t="array" ref="Q5408:S5408">MMULT(M5408:P5408,'input - gretl'!$B$19:$D$22)+MMULT('Point forecasts'!$J$6:$O$6,'input - gretl'!$B$23:$D$28)</f>
        <v>14.0804788893359</v>
      </c>
      <c r="R5408" s="0" t="n">
        <v>6.75381859736812</v>
      </c>
      <c r="S5408" s="0" t="n">
        <v>9.73461356201332</v>
      </c>
      <c r="U5408" s="10" t="n">
        <f aca="false">NORMSDIST(-M5408/'rhos computation'!$B$11)-EXP(M5408+'rhos computation'!$B$11^2/2)*NORMSDIST(-M5408/'rhos computation'!$B$11-'rhos computation'!$B$11)</f>
        <v>0.0444361004438316</v>
      </c>
      <c r="V5408" s="10" t="n">
        <f aca="false">NORMSDIST(-N5408/'rhos computation'!$B$23)-EXP(N5408+'rhos computation'!$B$23^2/2)*NORMSDIST(-N5408/'rhos computation'!$B$23-'rhos computation'!$B$23)</f>
        <v>0.158669327767586</v>
      </c>
      <c r="W5408" s="0" t="n">
        <f aca="false">NORMSDIST(-O5408)</f>
        <v>0.00681102613214996</v>
      </c>
      <c r="X5408" s="0" t="n">
        <f aca="false">NORMSDIST(-P5408)</f>
        <v>0.0556657764327405</v>
      </c>
    </row>
    <row r="5409" customFormat="false" ht="12.8" hidden="false" customHeight="false" outlineLevel="0" collapsed="false">
      <c r="A5409" s="0" t="n">
        <v>1.30010585608104</v>
      </c>
      <c r="B5409" s="0" t="n">
        <v>-1.36173747788175</v>
      </c>
      <c r="C5409" s="0" t="n">
        <v>-0.912465408579049</v>
      </c>
      <c r="D5409" s="0" t="n">
        <v>0.803279379369238</v>
      </c>
      <c r="E5409" s="0" t="n">
        <f aca="false" t="array" ref="E5409:H5409">MMULT(A5409:D5409,'Root matrix of resiudals'!$B$19:E$22)</f>
        <v>0.0512623904253053</v>
      </c>
      <c r="F5409" s="0" t="n">
        <v>-0.0391874207004642</v>
      </c>
      <c r="G5409" s="0" t="n">
        <v>-0.0170680738003714</v>
      </c>
      <c r="H5409" s="0" t="n">
        <v>0.0114026432048084</v>
      </c>
      <c r="I5409" s="3" t="n">
        <f aca="false" t="array" ref="I5409:L5409">MMULT('t+3'!I5409:L5409,'input - gretl'!$B$3:$E$6)+MMULT('Point forecasts'!$P$5:$T$5,'input - gretl'!$B$9:$E$13)+MMULT('t+3'!Q5409:S5409,'input - gretl'!$B$14:$E$16)+E5409:H5409</f>
        <v>0.0126469321212889</v>
      </c>
      <c r="J5409" s="3" t="n">
        <v>-0.110393249814301</v>
      </c>
      <c r="K5409" s="3" t="n">
        <v>-0.013123603722533</v>
      </c>
      <c r="L5409" s="3" t="n">
        <v>-0.0687983430791311</v>
      </c>
      <c r="M5409" s="0" t="n">
        <f aca="false">'t+3'!M5409+I5409</f>
        <v>0.00470889227323919</v>
      </c>
      <c r="N5409" s="0" t="n">
        <f aca="false">'t+3'!N5409+J5409</f>
        <v>-0.207314971374315</v>
      </c>
      <c r="O5409" s="0" t="n">
        <f aca="false">'t+3'!O5409+K5409</f>
        <v>2.39696162571625</v>
      </c>
      <c r="P5409" s="0" t="n">
        <f aca="false">'t+3'!P5409+L5409</f>
        <v>1.59557477803043</v>
      </c>
      <c r="Q5409" s="0" t="n">
        <f aca="false" t="array" ref="Q5409:S5409">MMULT(M5409:P5409,'input - gretl'!$B$19:$D$22)+MMULT('Point forecasts'!$J$6:$O$6,'input - gretl'!$B$23:$D$28)</f>
        <v>14.0726957782921</v>
      </c>
      <c r="R5409" s="0" t="n">
        <v>6.72084764522647</v>
      </c>
      <c r="S5409" s="0" t="n">
        <v>9.66132199542148</v>
      </c>
      <c r="U5409" s="10" t="n">
        <f aca="false">NORMSDIST(-M5409/'rhos computation'!$B$11)-EXP(M5409+'rhos computation'!$B$11^2/2)*NORMSDIST(-M5409/'rhos computation'!$B$11-'rhos computation'!$B$11)</f>
        <v>0.0477723703443318</v>
      </c>
      <c r="V5409" s="10" t="n">
        <f aca="false">NORMSDIST(-N5409/'rhos computation'!$B$23)-EXP(N5409+'rhos computation'!$B$23^2/2)*NORMSDIST(-N5409/'rhos computation'!$B$23-'rhos computation'!$B$23)</f>
        <v>0.185942747322395</v>
      </c>
      <c r="W5409" s="0" t="n">
        <f aca="false">NORMSDIST(-O5409)</f>
        <v>0.00826582747639643</v>
      </c>
      <c r="X5409" s="0" t="n">
        <f aca="false">NORMSDIST(-P5409)</f>
        <v>0.0552918812056902</v>
      </c>
    </row>
    <row r="5410" customFormat="false" ht="12.8" hidden="false" customHeight="false" outlineLevel="0" collapsed="false">
      <c r="A5410" s="0" t="n">
        <v>-0.742951587336396</v>
      </c>
      <c r="B5410" s="0" t="n">
        <v>-1.02238348720777</v>
      </c>
      <c r="C5410" s="0" t="n">
        <v>0.407791970050201</v>
      </c>
      <c r="D5410" s="0" t="n">
        <v>-0.200999264118443</v>
      </c>
      <c r="E5410" s="0" t="n">
        <f aca="false" t="array" ref="E5410:H5410">MMULT(A5410:D5410,'Root matrix of resiudals'!$B$19:E$22)</f>
        <v>-0.0336101924354937</v>
      </c>
      <c r="F5410" s="0" t="n">
        <v>-0.0294429621577199</v>
      </c>
      <c r="G5410" s="0" t="n">
        <v>0.00175301546341286</v>
      </c>
      <c r="H5410" s="0" t="n">
        <v>-0.00257726009484998</v>
      </c>
      <c r="I5410" s="3" t="n">
        <f aca="false" t="array" ref="I5410:L5410">MMULT('t+3'!I5410:L5410,'input - gretl'!$B$3:$E$6)+MMULT('Point forecasts'!$P$5:$T$5,'input - gretl'!$B$9:$E$13)+MMULT('t+3'!Q5410:S5410,'input - gretl'!$B$14:$E$16)+E5410:H5410</f>
        <v>-0.116468066800594</v>
      </c>
      <c r="J5410" s="3" t="n">
        <v>-0.0693298881175117</v>
      </c>
      <c r="K5410" s="3" t="n">
        <v>0.0105630638603466</v>
      </c>
      <c r="L5410" s="3" t="n">
        <v>-0.0889815903453506</v>
      </c>
      <c r="M5410" s="0" t="n">
        <f aca="false">'t+3'!M5410+I5410</f>
        <v>-0.0564249458909847</v>
      </c>
      <c r="N5410" s="0" t="n">
        <f aca="false">'t+3'!N5410+J5410</f>
        <v>-0.214841085959156</v>
      </c>
      <c r="O5410" s="0" t="n">
        <f aca="false">'t+3'!O5410+K5410</f>
        <v>2.38696558779395</v>
      </c>
      <c r="P5410" s="0" t="n">
        <f aca="false">'t+3'!P5410+L5410</f>
        <v>1.57719964598497</v>
      </c>
      <c r="Q5410" s="0" t="n">
        <f aca="false" t="array" ref="Q5410:S5410">MMULT(M5410:P5410,'input - gretl'!$B$19:$D$22)+MMULT('Point forecasts'!$J$6:$O$6,'input - gretl'!$B$23:$D$28)</f>
        <v>14.0115619401279</v>
      </c>
      <c r="R5410" s="0" t="n">
        <v>6.71332153064162</v>
      </c>
      <c r="S5410" s="0" t="n">
        <v>9.66880162683101</v>
      </c>
      <c r="U5410" s="10" t="n">
        <f aca="false">NORMSDIST(-M5410/'rhos computation'!$B$11)-EXP(M5410+'rhos computation'!$B$11^2/2)*NORMSDIST(-M5410/'rhos computation'!$B$11-'rhos computation'!$B$11)</f>
        <v>0.0790857685825247</v>
      </c>
      <c r="V5410" s="10" t="n">
        <f aca="false">NORMSDIST(-N5410/'rhos computation'!$B$23)-EXP(N5410+'rhos computation'!$B$23^2/2)*NORMSDIST(-N5410/'rhos computation'!$B$23-'rhos computation'!$B$23)</f>
        <v>0.192045741512181</v>
      </c>
      <c r="W5410" s="0" t="n">
        <f aca="false">NORMSDIST(-O5410)</f>
        <v>0.0084940406722478</v>
      </c>
      <c r="X5410" s="0" t="n">
        <f aca="false">NORMSDIST(-P5410)</f>
        <v>0.0573747972180732</v>
      </c>
    </row>
    <row r="5411" customFormat="false" ht="12.8" hidden="false" customHeight="false" outlineLevel="0" collapsed="false">
      <c r="A5411" s="0" t="n">
        <v>0.390465882209879</v>
      </c>
      <c r="B5411" s="0" t="n">
        <v>-1.6443298307759</v>
      </c>
      <c r="C5411" s="0" t="n">
        <v>1.52787462705709</v>
      </c>
      <c r="D5411" s="0" t="n">
        <v>0.226711041491397</v>
      </c>
      <c r="E5411" s="0" t="n">
        <f aca="false" t="array" ref="E5411:H5411">MMULT(A5411:D5411,'Root matrix of resiudals'!$B$19:E$22)</f>
        <v>0.0148302605997718</v>
      </c>
      <c r="F5411" s="0" t="n">
        <v>-0.0405973359802919</v>
      </c>
      <c r="G5411" s="0" t="n">
        <v>0.0194607142207437</v>
      </c>
      <c r="H5411" s="0" t="n">
        <v>0.00517116917824384</v>
      </c>
      <c r="I5411" s="3" t="n">
        <f aca="false" t="array" ref="I5411:L5411">MMULT('t+3'!I5411:L5411,'input - gretl'!$B$3:$E$6)+MMULT('Point forecasts'!$P$5:$T$5,'input - gretl'!$B$9:$E$13)+MMULT('t+3'!Q5411:S5411,'input - gretl'!$B$14:$E$16)+E5411:H5411</f>
        <v>-0.0507883616892172</v>
      </c>
      <c r="J5411" s="3" t="n">
        <v>-0.0887547947271034</v>
      </c>
      <c r="K5411" s="3" t="n">
        <v>0.0214498373491255</v>
      </c>
      <c r="L5411" s="3" t="n">
        <v>-0.0766716977091691</v>
      </c>
      <c r="M5411" s="0" t="n">
        <f aca="false">'t+3'!M5411+I5411</f>
        <v>0.0334498816483145</v>
      </c>
      <c r="N5411" s="0" t="n">
        <f aca="false">'t+3'!N5411+J5411</f>
        <v>-0.218745011408575</v>
      </c>
      <c r="O5411" s="0" t="n">
        <f aca="false">'t+3'!O5411+K5411</f>
        <v>2.38930343505668</v>
      </c>
      <c r="P5411" s="0" t="n">
        <f aca="false">'t+3'!P5411+L5411</f>
        <v>1.52502806251763</v>
      </c>
      <c r="Q5411" s="0" t="n">
        <f aca="false" t="array" ref="Q5411:S5411">MMULT(M5411:P5411,'input - gretl'!$B$19:$D$22)+MMULT('Point forecasts'!$J$6:$O$6,'input - gretl'!$B$23:$D$28)</f>
        <v>14.1014367676672</v>
      </c>
      <c r="R5411" s="0" t="n">
        <v>6.70941760519221</v>
      </c>
      <c r="S5411" s="0" t="n">
        <v>9.72075725855036</v>
      </c>
      <c r="U5411" s="10" t="n">
        <f aca="false">NORMSDIST(-M5411/'rhos computation'!$B$11)-EXP(M5411+'rhos computation'!$B$11^2/2)*NORMSDIST(-M5411/'rhos computation'!$B$11-'rhos computation'!$B$11)</f>
        <v>0.0362069202016931</v>
      </c>
      <c r="V5411" s="10" t="n">
        <f aca="false">NORMSDIST(-N5411/'rhos computation'!$B$23)-EXP(N5411+'rhos computation'!$B$23^2/2)*NORMSDIST(-N5411/'rhos computation'!$B$23-'rhos computation'!$B$23)</f>
        <v>0.195193546891426</v>
      </c>
      <c r="W5411" s="0" t="n">
        <f aca="false">NORMSDIST(-O5411)</f>
        <v>0.00844017706135962</v>
      </c>
      <c r="X5411" s="0" t="n">
        <f aca="false">NORMSDIST(-P5411)</f>
        <v>0.0636260491811354</v>
      </c>
    </row>
    <row r="5412" customFormat="false" ht="12.8" hidden="false" customHeight="false" outlineLevel="0" collapsed="false">
      <c r="A5412" s="0" t="n">
        <v>0.0850611095314621</v>
      </c>
      <c r="B5412" s="0" t="n">
        <v>0.764670257142759</v>
      </c>
      <c r="C5412" s="0" t="n">
        <v>-0.41804062870448</v>
      </c>
      <c r="D5412" s="0" t="n">
        <v>0.786293487184957</v>
      </c>
      <c r="E5412" s="0" t="n">
        <f aca="false" t="array" ref="E5412:H5412">MMULT(A5412:D5412,'Root matrix of resiudals'!$B$19:E$22)</f>
        <v>0.00456340480889802</v>
      </c>
      <c r="F5412" s="0" t="n">
        <v>0.0205915588957378</v>
      </c>
      <c r="G5412" s="0" t="n">
        <v>-0.00298589060206739</v>
      </c>
      <c r="H5412" s="0" t="n">
        <v>0.01229811154138</v>
      </c>
      <c r="I5412" s="3" t="n">
        <f aca="false" t="array" ref="I5412:L5412">MMULT('t+3'!I5412:L5412,'input - gretl'!$B$3:$E$6)+MMULT('Point forecasts'!$P$5:$T$5,'input - gretl'!$B$9:$E$13)+MMULT('t+3'!Q5412:S5412,'input - gretl'!$B$14:$E$16)+E5412:H5412</f>
        <v>-0.0524794506364486</v>
      </c>
      <c r="J5412" s="3" t="n">
        <v>-0.0386346560811925</v>
      </c>
      <c r="K5412" s="3" t="n">
        <v>0.00287310646549959</v>
      </c>
      <c r="L5412" s="3" t="n">
        <v>-0.0661102286167453</v>
      </c>
      <c r="M5412" s="0" t="n">
        <f aca="false">'t+3'!M5412+I5412</f>
        <v>-0.0476984268999847</v>
      </c>
      <c r="N5412" s="0" t="n">
        <f aca="false">'t+3'!N5412+J5412</f>
        <v>-0.142791760536996</v>
      </c>
      <c r="O5412" s="0" t="n">
        <f aca="false">'t+3'!O5412+K5412</f>
        <v>2.37576927874785</v>
      </c>
      <c r="P5412" s="0" t="n">
        <f aca="false">'t+3'!P5412+L5412</f>
        <v>1.55258208314068</v>
      </c>
      <c r="Q5412" s="0" t="n">
        <f aca="false" t="array" ref="Q5412:S5412">MMULT(M5412:P5412,'input - gretl'!$B$19:$D$22)+MMULT('Point forecasts'!$J$6:$O$6,'input - gretl'!$B$23:$D$28)</f>
        <v>14.0202884591189</v>
      </c>
      <c r="R5412" s="0" t="n">
        <v>6.78537085606378</v>
      </c>
      <c r="S5412" s="0" t="n">
        <v>9.68101785092798</v>
      </c>
      <c r="U5412" s="10" t="n">
        <f aca="false">NORMSDIST(-M5412/'rhos computation'!$B$11)-EXP(M5412+'rhos computation'!$B$11^2/2)*NORMSDIST(-M5412/'rhos computation'!$B$11-'rhos computation'!$B$11)</f>
        <v>0.0740878750666093</v>
      </c>
      <c r="V5412" s="10" t="n">
        <f aca="false">NORMSDIST(-N5412/'rhos computation'!$B$23)-EXP(N5412+'rhos computation'!$B$23^2/2)*NORMSDIST(-N5412/'rhos computation'!$B$23-'rhos computation'!$B$23)</f>
        <v>0.131788498446401</v>
      </c>
      <c r="W5412" s="0" t="n">
        <f aca="false">NORMSDIST(-O5412)</f>
        <v>0.00875620457497806</v>
      </c>
      <c r="X5412" s="0" t="n">
        <f aca="false">NORMSDIST(-P5412)</f>
        <v>0.0602615043932717</v>
      </c>
    </row>
    <row r="5413" customFormat="false" ht="12.8" hidden="false" customHeight="false" outlineLevel="0" collapsed="false">
      <c r="A5413" s="0" t="n">
        <v>-1.37380278883494</v>
      </c>
      <c r="B5413" s="0" t="n">
        <v>0.718861407647658</v>
      </c>
      <c r="C5413" s="0" t="n">
        <v>0.591245441586602</v>
      </c>
      <c r="D5413" s="0" t="n">
        <v>0.168396687411946</v>
      </c>
      <c r="E5413" s="0" t="n">
        <f aca="false" t="array" ref="E5413:H5413">MMULT(A5413:D5413,'Root matrix of resiudals'!$B$19:E$22)</f>
        <v>-0.0566488141855225</v>
      </c>
      <c r="F5413" s="0" t="n">
        <v>0.0195626876629664</v>
      </c>
      <c r="G5413" s="0" t="n">
        <v>0.0106050062182602</v>
      </c>
      <c r="H5413" s="0" t="n">
        <v>0.00398293372436797</v>
      </c>
      <c r="I5413" s="3" t="n">
        <f aca="false" t="array" ref="I5413:L5413">MMULT('t+3'!I5413:L5413,'input - gretl'!$B$3:$E$6)+MMULT('Point forecasts'!$P$5:$T$5,'input - gretl'!$B$9:$E$13)+MMULT('t+3'!Q5413:S5413,'input - gretl'!$B$14:$E$16)+E5413:H5413</f>
        <v>-0.130048056350618</v>
      </c>
      <c r="J5413" s="3" t="n">
        <v>-0.0616316075223593</v>
      </c>
      <c r="K5413" s="3" t="n">
        <v>0.037119862763912</v>
      </c>
      <c r="L5413" s="3" t="n">
        <v>-0.0595584048555795</v>
      </c>
      <c r="M5413" s="0" t="n">
        <f aca="false">'t+3'!M5413+I5413</f>
        <v>-0.00400473929433814</v>
      </c>
      <c r="N5413" s="0" t="n">
        <f aca="false">'t+3'!N5413+J5413</f>
        <v>-0.0961947117175229</v>
      </c>
      <c r="O5413" s="0" t="n">
        <f aca="false">'t+3'!O5413+K5413</f>
        <v>2.52067754706638</v>
      </c>
      <c r="P5413" s="0" t="n">
        <f aca="false">'t+3'!P5413+L5413</f>
        <v>1.67093195113894</v>
      </c>
      <c r="Q5413" s="0" t="n">
        <f aca="false" t="array" ref="Q5413:S5413">MMULT(M5413:P5413,'input - gretl'!$B$19:$D$22)+MMULT('Point forecasts'!$J$6:$O$6,'input - gretl'!$B$23:$D$28)</f>
        <v>14.0639821467245</v>
      </c>
      <c r="R5413" s="0" t="n">
        <v>6.83196790488326</v>
      </c>
      <c r="S5413" s="0" t="n">
        <v>9.71336947728675</v>
      </c>
      <c r="U5413" s="10" t="n">
        <f aca="false">NORMSDIST(-M5413/'rhos computation'!$B$11)-EXP(M5413+'rhos computation'!$B$11^2/2)*NORMSDIST(-M5413/'rhos computation'!$B$11-'rhos computation'!$B$11)</f>
        <v>0.0516869834570555</v>
      </c>
      <c r="V5413" s="10" t="n">
        <f aca="false">NORMSDIST(-N5413/'rhos computation'!$B$23)-EXP(N5413+'rhos computation'!$B$23^2/2)*NORMSDIST(-N5413/'rhos computation'!$B$23-'rhos computation'!$B$23)</f>
        <v>0.0913076332166733</v>
      </c>
      <c r="W5413" s="0" t="n">
        <f aca="false">NORMSDIST(-O5413)</f>
        <v>0.00585645657524853</v>
      </c>
      <c r="X5413" s="0" t="n">
        <f aca="false">NORMSDIST(-P5413)</f>
        <v>0.047367559817173</v>
      </c>
    </row>
    <row r="5414" customFormat="false" ht="12.8" hidden="false" customHeight="false" outlineLevel="0" collapsed="false">
      <c r="A5414" s="0" t="n">
        <v>-0.862981795895446</v>
      </c>
      <c r="B5414" s="0" t="n">
        <v>0.00969686154000409</v>
      </c>
      <c r="C5414" s="0" t="n">
        <v>-0.51179093773</v>
      </c>
      <c r="D5414" s="0" t="n">
        <v>2.137582223399</v>
      </c>
      <c r="E5414" s="0" t="n">
        <f aca="false" t="array" ref="E5414:H5414">MMULT(A5414:D5414,'Root matrix of resiudals'!$B$19:E$22)</f>
        <v>-0.038454606100543</v>
      </c>
      <c r="F5414" s="0" t="n">
        <v>-0.00337411925916531</v>
      </c>
      <c r="G5414" s="0" t="n">
        <v>-0.00683099989073621</v>
      </c>
      <c r="H5414" s="0" t="n">
        <v>0.0344316208093164</v>
      </c>
      <c r="I5414" s="3" t="n">
        <f aca="false" t="array" ref="I5414:L5414">MMULT('t+3'!I5414:L5414,'input - gretl'!$B$3:$E$6)+MMULT('Point forecasts'!$P$5:$T$5,'input - gretl'!$B$9:$E$13)+MMULT('t+3'!Q5414:S5414,'input - gretl'!$B$14:$E$16)+E5414:H5414</f>
        <v>-0.05513563547956</v>
      </c>
      <c r="J5414" s="3" t="n">
        <v>-0.0552056308222711</v>
      </c>
      <c r="K5414" s="3" t="n">
        <v>0.00228075814461781</v>
      </c>
      <c r="L5414" s="3" t="n">
        <v>-0.0454412554589934</v>
      </c>
      <c r="M5414" s="0" t="n">
        <f aca="false">'t+3'!M5414+I5414</f>
        <v>-0.0750208266882074</v>
      </c>
      <c r="N5414" s="0" t="n">
        <f aca="false">'t+3'!N5414+J5414</f>
        <v>-0.15948910164911</v>
      </c>
      <c r="O5414" s="0" t="n">
        <f aca="false">'t+3'!O5414+K5414</f>
        <v>2.38477065666254</v>
      </c>
      <c r="P5414" s="0" t="n">
        <f aca="false">'t+3'!P5414+L5414</f>
        <v>1.58871240606175</v>
      </c>
      <c r="Q5414" s="0" t="n">
        <f aca="false" t="array" ref="Q5414:S5414">MMULT(M5414:P5414,'input - gretl'!$B$19:$D$22)+MMULT('Point forecasts'!$J$6:$O$6,'input - gretl'!$B$23:$D$28)</f>
        <v>13.9929660593307</v>
      </c>
      <c r="R5414" s="0" t="n">
        <v>6.76867351495167</v>
      </c>
      <c r="S5414" s="0" t="n">
        <v>9.65565748522857</v>
      </c>
      <c r="U5414" s="10" t="n">
        <f aca="false">NORMSDIST(-M5414/'rhos computation'!$B$11)-EXP(M5414+'rhos computation'!$B$11^2/2)*NORMSDIST(-M5414/'rhos computation'!$B$11-'rhos computation'!$B$11)</f>
        <v>0.0902637367227486</v>
      </c>
      <c r="V5414" s="10" t="n">
        <f aca="false">NORMSDIST(-N5414/'rhos computation'!$B$23)-EXP(N5414+'rhos computation'!$B$23^2/2)*NORMSDIST(-N5414/'rhos computation'!$B$23-'rhos computation'!$B$23)</f>
        <v>0.146101953918159</v>
      </c>
      <c r="W5414" s="0" t="n">
        <f aca="false">NORMSDIST(-O5414)</f>
        <v>0.00854488583601801</v>
      </c>
      <c r="X5414" s="0" t="n">
        <f aca="false">NORMSDIST(-P5414)</f>
        <v>0.0560626683813517</v>
      </c>
    </row>
    <row r="5415" customFormat="false" ht="12.8" hidden="false" customHeight="false" outlineLevel="0" collapsed="false">
      <c r="A5415" s="0" t="n">
        <v>0.108286849884637</v>
      </c>
      <c r="B5415" s="0" t="n">
        <v>0.28716634156766</v>
      </c>
      <c r="C5415" s="0" t="n">
        <v>-1.44896248838457</v>
      </c>
      <c r="D5415" s="0" t="n">
        <v>0.879684711519682</v>
      </c>
      <c r="E5415" s="0" t="n">
        <f aca="false" t="array" ref="E5415:H5415">MMULT(A5415:D5415,'Root matrix of resiudals'!$B$19:E$22)</f>
        <v>0.0031694161403523</v>
      </c>
      <c r="F5415" s="0" t="n">
        <v>0.0033055215932492</v>
      </c>
      <c r="G5415" s="0" t="n">
        <v>-0.0211785644781227</v>
      </c>
      <c r="H5415" s="0" t="n">
        <v>0.0125926708014452</v>
      </c>
      <c r="I5415" s="3" t="n">
        <f aca="false" t="array" ref="I5415:L5415">MMULT('t+3'!I5415:L5415,'input - gretl'!$B$3:$E$6)+MMULT('Point forecasts'!$P$5:$T$5,'input - gretl'!$B$9:$E$13)+MMULT('t+3'!Q5415:S5415,'input - gretl'!$B$14:$E$16)+E5415:H5415</f>
        <v>-0.0956681987336815</v>
      </c>
      <c r="J5415" s="3" t="n">
        <v>-0.0468165498980366</v>
      </c>
      <c r="K5415" s="3" t="n">
        <v>0.00903846879662389</v>
      </c>
      <c r="L5415" s="3" t="n">
        <v>-0.0520820254501077</v>
      </c>
      <c r="M5415" s="0" t="n">
        <f aca="false">'t+3'!M5415+I5415</f>
        <v>0.207563090461538</v>
      </c>
      <c r="N5415" s="0" t="n">
        <f aca="false">'t+3'!N5415+J5415</f>
        <v>-0.108354896241203</v>
      </c>
      <c r="O5415" s="0" t="n">
        <f aca="false">'t+3'!O5415+K5415</f>
        <v>2.47459183343732</v>
      </c>
      <c r="P5415" s="0" t="n">
        <f aca="false">'t+3'!P5415+L5415</f>
        <v>1.62121255769261</v>
      </c>
      <c r="Q5415" s="0" t="n">
        <f aca="false" t="array" ref="Q5415:S5415">MMULT(M5415:P5415,'input - gretl'!$B$19:$D$22)+MMULT('Point forecasts'!$J$6:$O$6,'input - gretl'!$B$23:$D$28)</f>
        <v>14.2755499764804</v>
      </c>
      <c r="R5415" s="0" t="n">
        <v>6.81980772035958</v>
      </c>
      <c r="S5415" s="0" t="n">
        <v>9.71456939279483</v>
      </c>
      <c r="U5415" s="10" t="n">
        <f aca="false">NORMSDIST(-M5415/'rhos computation'!$B$11)-EXP(M5415+'rhos computation'!$B$11^2/2)*NORMSDIST(-M5415/'rhos computation'!$B$11-'rhos computation'!$B$11)</f>
        <v>0.00353700932343878</v>
      </c>
      <c r="V5415" s="10" t="n">
        <f aca="false">NORMSDIST(-N5415/'rhos computation'!$B$23)-EXP(N5415+'rhos computation'!$B$23^2/2)*NORMSDIST(-N5415/'rhos computation'!$B$23-'rhos computation'!$B$23)</f>
        <v>0.101864831491083</v>
      </c>
      <c r="W5415" s="0" t="n">
        <f aca="false">NORMSDIST(-O5415)</f>
        <v>0.00666942614868935</v>
      </c>
      <c r="X5415" s="0" t="n">
        <f aca="false">NORMSDIST(-P5415)</f>
        <v>0.0524860302539718</v>
      </c>
    </row>
    <row r="5416" customFormat="false" ht="12.8" hidden="false" customHeight="false" outlineLevel="0" collapsed="false">
      <c r="A5416" s="0" t="n">
        <v>-0.575632354586292</v>
      </c>
      <c r="B5416" s="0" t="n">
        <v>1.26975010436678</v>
      </c>
      <c r="C5416" s="0" t="n">
        <v>-0.392270763185825</v>
      </c>
      <c r="D5416" s="0" t="n">
        <v>0.389150362927604</v>
      </c>
      <c r="E5416" s="0" t="n">
        <f aca="false" t="array" ref="E5416:H5416">MMULT(A5416:D5416,'Root matrix of resiudals'!$B$19:E$22)</f>
        <v>-0.0224558346378752</v>
      </c>
      <c r="F5416" s="0" t="n">
        <v>0.0335932621229702</v>
      </c>
      <c r="G5416" s="0" t="n">
        <v>-0.00202815386251951</v>
      </c>
      <c r="H5416" s="0" t="n">
        <v>0.00616930184969826</v>
      </c>
      <c r="I5416" s="3" t="n">
        <f aca="false" t="array" ref="I5416:L5416">MMULT('t+3'!I5416:L5416,'input - gretl'!$B$3:$E$6)+MMULT('Point forecasts'!$P$5:$T$5,'input - gretl'!$B$9:$E$13)+MMULT('t+3'!Q5416:S5416,'input - gretl'!$B$14:$E$16)+E5416:H5416</f>
        <v>-0.120794320558989</v>
      </c>
      <c r="J5416" s="3" t="n">
        <v>-0.0223730173542618</v>
      </c>
      <c r="K5416" s="3" t="n">
        <v>0.0364438926180509</v>
      </c>
      <c r="L5416" s="3" t="n">
        <v>-0.0670321677586389</v>
      </c>
      <c r="M5416" s="0" t="n">
        <f aca="false">'t+3'!M5416+I5416</f>
        <v>0.175011129074684</v>
      </c>
      <c r="N5416" s="0" t="n">
        <f aca="false">'t+3'!N5416+J5416</f>
        <v>-0.0722435525709979</v>
      </c>
      <c r="O5416" s="0" t="n">
        <f aca="false">'t+3'!O5416+K5416</f>
        <v>2.50057224445172</v>
      </c>
      <c r="P5416" s="0" t="n">
        <f aca="false">'t+3'!P5416+L5416</f>
        <v>1.64205298029241</v>
      </c>
      <c r="Q5416" s="0" t="n">
        <f aca="false" t="array" ref="Q5416:S5416">MMULT(M5416:P5416,'input - gretl'!$B$19:$D$22)+MMULT('Point forecasts'!$J$6:$O$6,'input - gretl'!$B$23:$D$28)</f>
        <v>14.2429980150936</v>
      </c>
      <c r="R5416" s="0" t="n">
        <v>6.85591906402978</v>
      </c>
      <c r="S5416" s="0" t="n">
        <v>9.72072951989569</v>
      </c>
      <c r="U5416" s="10" t="n">
        <f aca="false">NORMSDIST(-M5416/'rhos computation'!$B$11)-EXP(M5416+'rhos computation'!$B$11^2/2)*NORMSDIST(-M5416/'rhos computation'!$B$11-'rhos computation'!$B$11)</f>
        <v>0.00598616681556233</v>
      </c>
      <c r="V5416" s="10" t="n">
        <f aca="false">NORMSDIST(-N5416/'rhos computation'!$B$23)-EXP(N5416+'rhos computation'!$B$23^2/2)*NORMSDIST(-N5416/'rhos computation'!$B$23-'rhos computation'!$B$23)</f>
        <v>0.0709570936112914</v>
      </c>
      <c r="W5416" s="0" t="n">
        <f aca="false">NORMSDIST(-O5416)</f>
        <v>0.00619964202505023</v>
      </c>
      <c r="X5416" s="0" t="n">
        <f aca="false">NORMSDIST(-P5416)</f>
        <v>0.0502895124384176</v>
      </c>
    </row>
    <row r="5417" customFormat="false" ht="12.8" hidden="false" customHeight="false" outlineLevel="0" collapsed="false">
      <c r="A5417" s="0" t="n">
        <v>-0.719155730732386</v>
      </c>
      <c r="B5417" s="0" t="n">
        <v>0.98559560288361</v>
      </c>
      <c r="C5417" s="0" t="n">
        <v>1.84934070051358</v>
      </c>
      <c r="D5417" s="0" t="n">
        <v>-1.14675318338405</v>
      </c>
      <c r="E5417" s="0" t="n">
        <f aca="false" t="array" ref="E5417:H5417">MMULT(A5417:D5417,'Root matrix of resiudals'!$B$19:E$22)</f>
        <v>-0.0258997811427476</v>
      </c>
      <c r="F5417" s="0" t="n">
        <v>0.0330968675311702</v>
      </c>
      <c r="G5417" s="0" t="n">
        <v>0.031140143881396</v>
      </c>
      <c r="H5417" s="0" t="n">
        <v>-0.0161504035822292</v>
      </c>
      <c r="I5417" s="3" t="n">
        <f aca="false" t="array" ref="I5417:L5417">MMULT('t+3'!I5417:L5417,'input - gretl'!$B$3:$E$6)+MMULT('Point forecasts'!$P$5:$T$5,'input - gretl'!$B$9:$E$13)+MMULT('t+3'!Q5417:S5417,'input - gretl'!$B$14:$E$16)+E5417:H5417</f>
        <v>-0.0685896448850919</v>
      </c>
      <c r="J5417" s="3" t="n">
        <v>-0.0113798634227318</v>
      </c>
      <c r="K5417" s="3" t="n">
        <v>0.0388372315141146</v>
      </c>
      <c r="L5417" s="3" t="n">
        <v>-0.10010275219245</v>
      </c>
      <c r="M5417" s="0" t="n">
        <f aca="false">'t+3'!M5417+I5417</f>
        <v>0.010987855348702</v>
      </c>
      <c r="N5417" s="0" t="n">
        <f aca="false">'t+3'!N5417+J5417</f>
        <v>-0.133466588152846</v>
      </c>
      <c r="O5417" s="0" t="n">
        <f aca="false">'t+3'!O5417+K5417</f>
        <v>2.47122360087439</v>
      </c>
      <c r="P5417" s="0" t="n">
        <f aca="false">'t+3'!P5417+L5417</f>
        <v>1.57630973428269</v>
      </c>
      <c r="Q5417" s="0" t="n">
        <f aca="false" t="array" ref="Q5417:S5417">MMULT(M5417:P5417,'input - gretl'!$B$19:$D$22)+MMULT('Point forecasts'!$J$6:$O$6,'input - gretl'!$B$23:$D$28)</f>
        <v>14.0789747413676</v>
      </c>
      <c r="R5417" s="0" t="n">
        <v>6.79469602844794</v>
      </c>
      <c r="S5417" s="0" t="n">
        <v>9.7539059904359</v>
      </c>
      <c r="U5417" s="10" t="n">
        <f aca="false">NORMSDIST(-M5417/'rhos computation'!$B$11)-EXP(M5417+'rhos computation'!$B$11^2/2)*NORMSDIST(-M5417/'rhos computation'!$B$11-'rhos computation'!$B$11)</f>
        <v>0.0450690331254858</v>
      </c>
      <c r="V5417" s="10" t="n">
        <f aca="false">NORMSDIST(-N5417/'rhos computation'!$B$23)-EXP(N5417+'rhos computation'!$B$23^2/2)*NORMSDIST(-N5417/'rhos computation'!$B$23-'rhos computation'!$B$23)</f>
        <v>0.123722272567749</v>
      </c>
      <c r="W5417" s="0" t="n">
        <f aca="false">NORMSDIST(-O5417)</f>
        <v>0.00673257982229305</v>
      </c>
      <c r="X5417" s="0" t="n">
        <f aca="false">NORMSDIST(-P5417)</f>
        <v>0.0574772196844023</v>
      </c>
    </row>
    <row r="5418" customFormat="false" ht="12.8" hidden="false" customHeight="false" outlineLevel="0" collapsed="false">
      <c r="A5418" s="0" t="n">
        <v>0.343813414574348</v>
      </c>
      <c r="B5418" s="0" t="n">
        <v>-0.480549689759057</v>
      </c>
      <c r="C5418" s="0" t="n">
        <v>-0.793725113245967</v>
      </c>
      <c r="D5418" s="0" t="n">
        <v>-0.891526831080359</v>
      </c>
      <c r="E5418" s="0" t="n">
        <f aca="false" t="array" ref="E5418:H5418">MMULT(A5418:D5418,'Root matrix of resiudals'!$B$19:E$22)</f>
        <v>0.013023928666815</v>
      </c>
      <c r="F5418" s="0" t="n">
        <v>-0.0158602114945014</v>
      </c>
      <c r="G5418" s="0" t="n">
        <v>-0.0151129900037513</v>
      </c>
      <c r="H5418" s="0" t="n">
        <v>-0.0155390695293662</v>
      </c>
      <c r="I5418" s="3" t="n">
        <f aca="false" t="array" ref="I5418:L5418">MMULT('t+3'!I5418:L5418,'input - gretl'!$B$3:$E$6)+MMULT('Point forecasts'!$P$5:$T$5,'input - gretl'!$B$9:$E$13)+MMULT('t+3'!Q5418:S5418,'input - gretl'!$B$14:$E$16)+E5418:H5418</f>
        <v>-0.0238335554773709</v>
      </c>
      <c r="J5418" s="3" t="n">
        <v>-0.087994058889697</v>
      </c>
      <c r="K5418" s="3" t="n">
        <v>0.00189841426836647</v>
      </c>
      <c r="L5418" s="3" t="n">
        <v>-0.10414447024476</v>
      </c>
      <c r="M5418" s="0" t="n">
        <f aca="false">'t+3'!M5418+I5418</f>
        <v>0.0223499654946129</v>
      </c>
      <c r="N5418" s="0" t="n">
        <f aca="false">'t+3'!N5418+J5418</f>
        <v>-0.171476238949484</v>
      </c>
      <c r="O5418" s="0" t="n">
        <f aca="false">'t+3'!O5418+K5418</f>
        <v>2.39216187611592</v>
      </c>
      <c r="P5418" s="0" t="n">
        <f aca="false">'t+3'!P5418+L5418</f>
        <v>1.57397759802187</v>
      </c>
      <c r="Q5418" s="0" t="n">
        <f aca="false" t="array" ref="Q5418:S5418">MMULT(M5418:P5418,'input - gretl'!$B$19:$D$22)+MMULT('Point forecasts'!$J$6:$O$6,'input - gretl'!$B$23:$D$28)</f>
        <v>14.0903368515135</v>
      </c>
      <c r="R5418" s="0" t="n">
        <v>6.7566863776513</v>
      </c>
      <c r="S5418" s="0" t="n">
        <v>9.67706224386829</v>
      </c>
      <c r="U5418" s="10" t="n">
        <f aca="false">NORMSDIST(-M5418/'rhos computation'!$B$11)-EXP(M5418+'rhos computation'!$B$11^2/2)*NORMSDIST(-M5418/'rhos computation'!$B$11-'rhos computation'!$B$11)</f>
        <v>0.0404283931154053</v>
      </c>
      <c r="V5418" s="10" t="n">
        <f aca="false">NORMSDIST(-N5418/'rhos computation'!$B$23)-EXP(N5418+'rhos computation'!$B$23^2/2)*NORMSDIST(-N5418/'rhos computation'!$B$23-'rhos computation'!$B$23)</f>
        <v>0.156256253672891</v>
      </c>
      <c r="W5418" s="0" t="n">
        <f aca="false">NORMSDIST(-O5418)</f>
        <v>0.00837472660742181</v>
      </c>
      <c r="X5418" s="0" t="n">
        <f aca="false">NORMSDIST(-P5418)</f>
        <v>0.0577463142854609</v>
      </c>
    </row>
    <row r="5419" customFormat="false" ht="12.8" hidden="false" customHeight="false" outlineLevel="0" collapsed="false">
      <c r="A5419" s="0" t="n">
        <v>-1.33139476696141</v>
      </c>
      <c r="B5419" s="0" t="n">
        <v>0.933244286765617</v>
      </c>
      <c r="C5419" s="0" t="n">
        <v>0.32162419499184</v>
      </c>
      <c r="D5419" s="0" t="n">
        <v>0.543656653487369</v>
      </c>
      <c r="E5419" s="0" t="n">
        <f aca="false" t="array" ref="E5419:H5419">MMULT(A5419:D5419,'Root matrix of resiudals'!$B$19:E$22)</f>
        <v>-0.0548206656358051</v>
      </c>
      <c r="F5419" s="0" t="n">
        <v>0.0248406752660809</v>
      </c>
      <c r="G5419" s="0" t="n">
        <v>0.00751178759184291</v>
      </c>
      <c r="H5419" s="0" t="n">
        <v>0.00976135571530333</v>
      </c>
      <c r="I5419" s="3" t="n">
        <f aca="false" t="array" ref="I5419:L5419">MMULT('t+3'!I5419:L5419,'input - gretl'!$B$3:$E$6)+MMULT('Point forecasts'!$P$5:$T$5,'input - gretl'!$B$9:$E$13)+MMULT('t+3'!Q5419:S5419,'input - gretl'!$B$14:$E$16)+E5419:H5419</f>
        <v>-0.0761322641096573</v>
      </c>
      <c r="J5419" s="3" t="n">
        <v>-0.0634297896646662</v>
      </c>
      <c r="K5419" s="3" t="n">
        <v>-0.000381516432896953</v>
      </c>
      <c r="L5419" s="3" t="n">
        <v>-0.072335640338659</v>
      </c>
      <c r="M5419" s="0" t="n">
        <f aca="false">'t+3'!M5419+I5419</f>
        <v>-0.182167903483431</v>
      </c>
      <c r="N5419" s="0" t="n">
        <f aca="false">'t+3'!N5419+J5419</f>
        <v>-0.188091099846637</v>
      </c>
      <c r="O5419" s="0" t="n">
        <f aca="false">'t+3'!O5419+K5419</f>
        <v>2.40971664205593</v>
      </c>
      <c r="P5419" s="0" t="n">
        <f aca="false">'t+3'!P5419+L5419</f>
        <v>1.64883938732478</v>
      </c>
      <c r="Q5419" s="0" t="n">
        <f aca="false" t="array" ref="Q5419:S5419">MMULT(M5419:P5419,'input - gretl'!$B$19:$D$22)+MMULT('Point forecasts'!$J$6:$O$6,'input - gretl'!$B$23:$D$28)</f>
        <v>13.8858189825354</v>
      </c>
      <c r="R5419" s="0" t="n">
        <v>6.74007151675414</v>
      </c>
      <c r="S5419" s="0" t="n">
        <v>9.62341970509176</v>
      </c>
      <c r="U5419" s="10" t="n">
        <f aca="false">NORMSDIST(-M5419/'rhos computation'!$B$11)-EXP(M5419+'rhos computation'!$B$11^2/2)*NORMSDIST(-M5419/'rhos computation'!$B$11-'rhos computation'!$B$11)</f>
        <v>0.164802829053751</v>
      </c>
      <c r="V5419" s="10" t="n">
        <f aca="false">NORMSDIST(-N5419/'rhos computation'!$B$23)-EXP(N5419+'rhos computation'!$B$23^2/2)*NORMSDIST(-N5419/'rhos computation'!$B$23-'rhos computation'!$B$23)</f>
        <v>0.170146765246821</v>
      </c>
      <c r="W5419" s="0" t="n">
        <f aca="false">NORMSDIST(-O5419)</f>
        <v>0.00798245725164689</v>
      </c>
      <c r="X5419" s="0" t="n">
        <f aca="false">NORMSDIST(-P5419)</f>
        <v>0.0495902716935141</v>
      </c>
    </row>
    <row r="5420" customFormat="false" ht="12.8" hidden="false" customHeight="false" outlineLevel="0" collapsed="false">
      <c r="A5420" s="0" t="n">
        <v>-1.22342747605946</v>
      </c>
      <c r="B5420" s="0" t="n">
        <v>-1.32301243756705</v>
      </c>
      <c r="C5420" s="0" t="n">
        <v>-0.677050160328248</v>
      </c>
      <c r="D5420" s="0" t="n">
        <v>0.565565629209353</v>
      </c>
      <c r="E5420" s="0" t="n">
        <f aca="false" t="array" ref="E5420:H5420">MMULT(A5420:D5420,'Root matrix of resiudals'!$B$19:E$22)</f>
        <v>-0.0565391556201835</v>
      </c>
      <c r="F5420" s="0" t="n">
        <v>-0.042965193227517</v>
      </c>
      <c r="G5420" s="0" t="n">
        <v>-0.0165248518053102</v>
      </c>
      <c r="H5420" s="0" t="n">
        <v>0.00878365760929955</v>
      </c>
      <c r="I5420" s="3" t="n">
        <f aca="false" t="array" ref="I5420:L5420">MMULT('t+3'!I5420:L5420,'input - gretl'!$B$3:$E$6)+MMULT('Point forecasts'!$P$5:$T$5,'input - gretl'!$B$9:$E$13)+MMULT('t+3'!Q5420:S5420,'input - gretl'!$B$14:$E$16)+E5420:H5420</f>
        <v>-0.0806344748680636</v>
      </c>
      <c r="J5420" s="3" t="n">
        <v>-0.0615528633383151</v>
      </c>
      <c r="K5420" s="3" t="n">
        <v>-0.0122544245917465</v>
      </c>
      <c r="L5420" s="3" t="n">
        <v>-0.0739847779650523</v>
      </c>
      <c r="M5420" s="0" t="n">
        <f aca="false">'t+3'!M5420+I5420</f>
        <v>-0.0834474658662302</v>
      </c>
      <c r="N5420" s="0" t="n">
        <f aca="false">'t+3'!N5420+J5420</f>
        <v>-0.222391429898113</v>
      </c>
      <c r="O5420" s="0" t="n">
        <f aca="false">'t+3'!O5420+K5420</f>
        <v>2.39850797286598</v>
      </c>
      <c r="P5420" s="0" t="n">
        <f aca="false">'t+3'!P5420+L5420</f>
        <v>1.59642932765871</v>
      </c>
      <c r="Q5420" s="0" t="n">
        <f aca="false" t="array" ref="Q5420:S5420">MMULT(M5420:P5420,'input - gretl'!$B$19:$D$22)+MMULT('Point forecasts'!$J$6:$O$6,'input - gretl'!$B$23:$D$28)</f>
        <v>13.9845394201526</v>
      </c>
      <c r="R5420" s="0" t="n">
        <v>6.70577118670267</v>
      </c>
      <c r="S5420" s="0" t="n">
        <v>9.66205562314724</v>
      </c>
      <c r="U5420" s="10" t="n">
        <f aca="false">NORMSDIST(-M5420/'rhos computation'!$B$11)-EXP(M5420+'rhos computation'!$B$11^2/2)*NORMSDIST(-M5420/'rhos computation'!$B$11-'rhos computation'!$B$11)</f>
        <v>0.0955501338847285</v>
      </c>
      <c r="V5420" s="10" t="n">
        <f aca="false">NORMSDIST(-N5420/'rhos computation'!$B$23)-EXP(N5420+'rhos computation'!$B$23^2/2)*NORMSDIST(-N5420/'rhos computation'!$B$23-'rhos computation'!$B$23)</f>
        <v>0.198122694470189</v>
      </c>
      <c r="W5420" s="0" t="n">
        <f aca="false">NORMSDIST(-O5420)</f>
        <v>0.00823100905465567</v>
      </c>
      <c r="X5420" s="0" t="n">
        <f aca="false">NORMSDIST(-P5420)</f>
        <v>0.0551964863343826</v>
      </c>
    </row>
    <row r="5421" customFormat="false" ht="12.8" hidden="false" customHeight="false" outlineLevel="0" collapsed="false">
      <c r="A5421" s="0" t="n">
        <v>-0.693638690545355</v>
      </c>
      <c r="B5421" s="0" t="n">
        <v>1.63452916346464</v>
      </c>
      <c r="C5421" s="0" t="n">
        <v>0.489323419840585</v>
      </c>
      <c r="D5421" s="0" t="n">
        <v>0.33970645876881</v>
      </c>
      <c r="E5421" s="0" t="n">
        <f aca="false" t="array" ref="E5421:H5421">MMULT(A5421:D5421,'Root matrix of resiudals'!$B$19:E$22)</f>
        <v>-0.0255848980558629</v>
      </c>
      <c r="F5421" s="0" t="n">
        <v>0.0469106389955578</v>
      </c>
      <c r="G5421" s="0" t="n">
        <v>0.0132865355421253</v>
      </c>
      <c r="H5421" s="0" t="n">
        <v>0.00644575124575885</v>
      </c>
      <c r="I5421" s="3" t="n">
        <f aca="false" t="array" ref="I5421:L5421">MMULT('t+3'!I5421:L5421,'input - gretl'!$B$3:$E$6)+MMULT('Point forecasts'!$P$5:$T$5,'input - gretl'!$B$9:$E$13)+MMULT('t+3'!Q5421:S5421,'input - gretl'!$B$14:$E$16)+E5421:H5421</f>
        <v>-0.135799795983437</v>
      </c>
      <c r="J5421" s="3" t="n">
        <v>-0.00466453908013095</v>
      </c>
      <c r="K5421" s="3" t="n">
        <v>0.025326109138957</v>
      </c>
      <c r="L5421" s="3" t="n">
        <v>-0.0789684049369702</v>
      </c>
      <c r="M5421" s="0" t="n">
        <f aca="false">'t+3'!M5421+I5421</f>
        <v>0.00114400039862742</v>
      </c>
      <c r="N5421" s="0" t="n">
        <f aca="false">'t+3'!N5421+J5421</f>
        <v>-0.13282925967208</v>
      </c>
      <c r="O5421" s="0" t="n">
        <f aca="false">'t+3'!O5421+K5421</f>
        <v>2.41896708584198</v>
      </c>
      <c r="P5421" s="0" t="n">
        <f aca="false">'t+3'!P5421+L5421</f>
        <v>1.59875228368562</v>
      </c>
      <c r="Q5421" s="0" t="n">
        <f aca="false" t="array" ref="Q5421:S5421">MMULT(M5421:P5421,'input - gretl'!$B$19:$D$22)+MMULT('Point forecasts'!$J$6:$O$6,'input - gretl'!$B$23:$D$28)</f>
        <v>14.0691308864175</v>
      </c>
      <c r="R5421" s="0" t="n">
        <v>6.7953333569287</v>
      </c>
      <c r="S5421" s="0" t="n">
        <v>9.68030548879385</v>
      </c>
      <c r="U5421" s="10" t="n">
        <f aca="false">NORMSDIST(-M5421/'rhos computation'!$B$11)-EXP(M5421+'rhos computation'!$B$11^2/2)*NORMSDIST(-M5421/'rhos computation'!$B$11-'rhos computation'!$B$11)</f>
        <v>0.0493510543497004</v>
      </c>
      <c r="V5421" s="10" t="n">
        <f aca="false">NORMSDIST(-N5421/'rhos computation'!$B$23)-EXP(N5421+'rhos computation'!$B$23^2/2)*NORMSDIST(-N5421/'rhos computation'!$B$23-'rhos computation'!$B$23)</f>
        <v>0.123169453820166</v>
      </c>
      <c r="W5421" s="0" t="n">
        <f aca="false">NORMSDIST(-O5421)</f>
        <v>0.00778232424623407</v>
      </c>
      <c r="X5421" s="0" t="n">
        <f aca="false">NORMSDIST(-P5421)</f>
        <v>0.0549378276354931</v>
      </c>
    </row>
    <row r="5422" customFormat="false" ht="12.8" hidden="false" customHeight="false" outlineLevel="0" collapsed="false">
      <c r="A5422" s="0" t="n">
        <v>0.663346986532081</v>
      </c>
      <c r="B5422" s="0" t="n">
        <v>2.6612596713815</v>
      </c>
      <c r="C5422" s="0" t="n">
        <v>0.931858293972385</v>
      </c>
      <c r="D5422" s="0" t="n">
        <v>0.172483798965846</v>
      </c>
      <c r="E5422" s="0" t="n">
        <f aca="false" t="array" ref="E5422:H5422">MMULT(A5422:D5422,'Root matrix of resiudals'!$B$19:E$22)</f>
        <v>0.0355714301468674</v>
      </c>
      <c r="F5422" s="0" t="n">
        <v>0.0808969735847774</v>
      </c>
      <c r="G5422" s="0" t="n">
        <v>0.0255894563438348</v>
      </c>
      <c r="H5422" s="0" t="n">
        <v>0.00378685786210853</v>
      </c>
      <c r="I5422" s="3" t="n">
        <f aca="false" t="array" ref="I5422:L5422">MMULT('t+3'!I5422:L5422,'input - gretl'!$B$3:$E$6)+MMULT('Point forecasts'!$P$5:$T$5,'input - gretl'!$B$9:$E$13)+MMULT('t+3'!Q5422:S5422,'input - gretl'!$B$14:$E$16)+E5422:H5422</f>
        <v>0.02952372930174</v>
      </c>
      <c r="J5422" s="3" t="n">
        <v>0.0301250843559354</v>
      </c>
      <c r="K5422" s="3" t="n">
        <v>0.0413616322074166</v>
      </c>
      <c r="L5422" s="3" t="n">
        <v>-0.0734384621961597</v>
      </c>
      <c r="M5422" s="0" t="n">
        <f aca="false">'t+3'!M5422+I5422</f>
        <v>0.059903683105643</v>
      </c>
      <c r="N5422" s="0" t="n">
        <f aca="false">'t+3'!N5422+J5422</f>
        <v>-0.0558390084991413</v>
      </c>
      <c r="O5422" s="0" t="n">
        <f aca="false">'t+3'!O5422+K5422</f>
        <v>2.4806837103102</v>
      </c>
      <c r="P5422" s="0" t="n">
        <f aca="false">'t+3'!P5422+L5422</f>
        <v>1.60506494561965</v>
      </c>
      <c r="Q5422" s="0" t="n">
        <f aca="false" t="array" ref="Q5422:S5422">MMULT(M5422:P5422,'input - gretl'!$B$19:$D$22)+MMULT('Point forecasts'!$J$6:$O$6,'input - gretl'!$B$23:$D$28)</f>
        <v>14.1278905691245</v>
      </c>
      <c r="R5422" s="0" t="n">
        <v>6.87232360810164</v>
      </c>
      <c r="S5422" s="0" t="n">
        <v>9.7360184561297</v>
      </c>
      <c r="U5422" s="10" t="n">
        <f aca="false">NORMSDIST(-M5422/'rhos computation'!$B$11)-EXP(M5422+'rhos computation'!$B$11^2/2)*NORMSDIST(-M5422/'rhos computation'!$B$11-'rhos computation'!$B$11)</f>
        <v>0.0273701257726614</v>
      </c>
      <c r="V5422" s="10" t="n">
        <f aca="false">NORMSDIST(-N5422/'rhos computation'!$B$23)-EXP(N5422+'rhos computation'!$B$23^2/2)*NORMSDIST(-N5422/'rhos computation'!$B$23-'rhos computation'!$B$23)</f>
        <v>0.057724246660009</v>
      </c>
      <c r="W5422" s="0" t="n">
        <f aca="false">NORMSDIST(-O5422)</f>
        <v>0.00655653360213098</v>
      </c>
      <c r="X5422" s="0" t="n">
        <f aca="false">NORMSDIST(-P5422)</f>
        <v>0.0542397563760208</v>
      </c>
    </row>
    <row r="5423" customFormat="false" ht="12.8" hidden="false" customHeight="false" outlineLevel="0" collapsed="false">
      <c r="A5423" s="0" t="n">
        <v>-1.96080438077307</v>
      </c>
      <c r="B5423" s="0" t="n">
        <v>-0.832949239634462</v>
      </c>
      <c r="C5423" s="0" t="n">
        <v>-0.510301539353981</v>
      </c>
      <c r="D5423" s="0" t="n">
        <v>-1.20605434162595</v>
      </c>
      <c r="E5423" s="0" t="n">
        <f aca="false" t="array" ref="E5423:H5423">MMULT(A5423:D5423,'Root matrix of resiudals'!$B$19:E$22)</f>
        <v>-0.0861820220809266</v>
      </c>
      <c r="F5423" s="0" t="n">
        <v>-0.0301502532020281</v>
      </c>
      <c r="G5423" s="0" t="n">
        <v>-0.0150179244004768</v>
      </c>
      <c r="H5423" s="0" t="n">
        <v>-0.0194590394453503</v>
      </c>
      <c r="I5423" s="3" t="n">
        <f aca="false" t="array" ref="I5423:L5423">MMULT('t+3'!I5423:L5423,'input - gretl'!$B$3:$E$6)+MMULT('Point forecasts'!$P$5:$T$5,'input - gretl'!$B$9:$E$13)+MMULT('t+3'!Q5423:S5423,'input - gretl'!$B$14:$E$16)+E5423:H5423</f>
        <v>-0.156190908368194</v>
      </c>
      <c r="J5423" s="3" t="n">
        <v>-0.0742964564236155</v>
      </c>
      <c r="K5423" s="3" t="n">
        <v>0.00125341412889609</v>
      </c>
      <c r="L5423" s="3" t="n">
        <v>-0.0977418007921002</v>
      </c>
      <c r="M5423" s="0" t="n">
        <f aca="false">'t+3'!M5423+I5423</f>
        <v>-0.0718128560607514</v>
      </c>
      <c r="N5423" s="0" t="n">
        <f aca="false">'t+3'!N5423+J5423</f>
        <v>-0.194383432218925</v>
      </c>
      <c r="O5423" s="0" t="n">
        <f aca="false">'t+3'!O5423+K5423</f>
        <v>2.41029310963447</v>
      </c>
      <c r="P5423" s="0" t="n">
        <f aca="false">'t+3'!P5423+L5423</f>
        <v>1.5956399757577</v>
      </c>
      <c r="Q5423" s="0" t="n">
        <f aca="false" t="array" ref="Q5423:S5423">MMULT(M5423:P5423,'input - gretl'!$B$19:$D$22)+MMULT('Point forecasts'!$J$6:$O$6,'input - gretl'!$B$23:$D$28)</f>
        <v>13.9961740299581</v>
      </c>
      <c r="R5423" s="0" t="n">
        <v>6.73377918438186</v>
      </c>
      <c r="S5423" s="0" t="n">
        <v>9.67459147304118</v>
      </c>
      <c r="U5423" s="10" t="n">
        <f aca="false">NORMSDIST(-M5423/'rhos computation'!$B$11)-EXP(M5423+'rhos computation'!$B$11^2/2)*NORMSDIST(-M5423/'rhos computation'!$B$11-'rhos computation'!$B$11)</f>
        <v>0.0882863496632028</v>
      </c>
      <c r="V5423" s="10" t="n">
        <f aca="false">NORMSDIST(-N5423/'rhos computation'!$B$23)-EXP(N5423+'rhos computation'!$B$23^2/2)*NORMSDIST(-N5423/'rhos computation'!$B$23-'rhos computation'!$B$23)</f>
        <v>0.175349867251393</v>
      </c>
      <c r="W5423" s="0" t="n">
        <f aca="false">NORMSDIST(-O5423)</f>
        <v>0.0079698544532755</v>
      </c>
      <c r="X5423" s="0" t="n">
        <f aca="false">NORMSDIST(-P5423)</f>
        <v>0.0552845984841744</v>
      </c>
    </row>
    <row r="5424" customFormat="false" ht="12.8" hidden="false" customHeight="false" outlineLevel="0" collapsed="false">
      <c r="A5424" s="0" t="n">
        <v>1.43574145204072</v>
      </c>
      <c r="B5424" s="0" t="n">
        <v>0.127614831764444</v>
      </c>
      <c r="C5424" s="0" t="n">
        <v>-1.87002159688148</v>
      </c>
      <c r="D5424" s="0" t="n">
        <v>-0.629711946494486</v>
      </c>
      <c r="E5424" s="0" t="n">
        <f aca="false" t="array" ref="E5424:H5424">MMULT(A5424:D5424,'Root matrix of resiudals'!$B$19:E$22)</f>
        <v>0.0598197946524226</v>
      </c>
      <c r="F5424" s="0" t="n">
        <v>0.000141567300308148</v>
      </c>
      <c r="G5424" s="0" t="n">
        <v>-0.0286257956795908</v>
      </c>
      <c r="H5424" s="0" t="n">
        <v>-0.0129013736877081</v>
      </c>
      <c r="I5424" s="3" t="n">
        <f aca="false" t="array" ref="I5424:L5424">MMULT('t+3'!I5424:L5424,'input - gretl'!$B$3:$E$6)+MMULT('Point forecasts'!$P$5:$T$5,'input - gretl'!$B$9:$E$13)+MMULT('t+3'!Q5424:S5424,'input - gretl'!$B$14:$E$16)+E5424:H5424</f>
        <v>0.0216134340654495</v>
      </c>
      <c r="J5424" s="3" t="n">
        <v>-0.0470871399520166</v>
      </c>
      <c r="K5424" s="3" t="n">
        <v>-0.0183216247079773</v>
      </c>
      <c r="L5424" s="3" t="n">
        <v>-0.0876626438197192</v>
      </c>
      <c r="M5424" s="0" t="n">
        <f aca="false">'t+3'!M5424+I5424</f>
        <v>0.124071031356437</v>
      </c>
      <c r="N5424" s="0" t="n">
        <f aca="false">'t+3'!N5424+J5424</f>
        <v>-0.156310003464413</v>
      </c>
      <c r="O5424" s="0" t="n">
        <f aca="false">'t+3'!O5424+K5424</f>
        <v>2.41260071730129</v>
      </c>
      <c r="P5424" s="0" t="n">
        <f aca="false">'t+3'!P5424+L5424</f>
        <v>1.57629148141303</v>
      </c>
      <c r="Q5424" s="0" t="n">
        <f aca="false" t="array" ref="Q5424:S5424">MMULT(M5424:P5424,'input - gretl'!$B$19:$D$22)+MMULT('Point forecasts'!$J$6:$O$6,'input - gretl'!$B$23:$D$28)</f>
        <v>14.1920579173753</v>
      </c>
      <c r="R5424" s="0" t="n">
        <v>6.77185261313637</v>
      </c>
      <c r="S5424" s="0" t="n">
        <v>9.6953004662545</v>
      </c>
      <c r="U5424" s="10" t="n">
        <f aca="false">NORMSDIST(-M5424/'rhos computation'!$B$11)-EXP(M5424+'rhos computation'!$B$11^2/2)*NORMSDIST(-M5424/'rhos computation'!$B$11-'rhos computation'!$B$11)</f>
        <v>0.0124968547952679</v>
      </c>
      <c r="V5424" s="10" t="n">
        <f aca="false">NORMSDIST(-N5424/'rhos computation'!$B$23)-EXP(N5424+'rhos computation'!$B$23^2/2)*NORMSDIST(-N5424/'rhos computation'!$B$23-'rhos computation'!$B$23)</f>
        <v>0.143391205861859</v>
      </c>
      <c r="W5424" s="0" t="n">
        <f aca="false">NORMSDIST(-O5424)</f>
        <v>0.00791958030210859</v>
      </c>
      <c r="X5424" s="0" t="n">
        <f aca="false">NORMSDIST(-P5424)</f>
        <v>0.0574793219633584</v>
      </c>
    </row>
    <row r="5425" customFormat="false" ht="12.8" hidden="false" customHeight="false" outlineLevel="0" collapsed="false">
      <c r="A5425" s="0" t="n">
        <v>-1.1446488244844</v>
      </c>
      <c r="B5425" s="0" t="n">
        <v>-1.19227325205976</v>
      </c>
      <c r="C5425" s="0" t="n">
        <v>0.337557108462383</v>
      </c>
      <c r="D5425" s="0" t="n">
        <v>0.0258745402196992</v>
      </c>
      <c r="E5425" s="0" t="n">
        <f aca="false" t="array" ref="E5425:H5425">MMULT(A5425:D5425,'Root matrix of resiudals'!$B$19:E$22)</f>
        <v>-0.0514031358368136</v>
      </c>
      <c r="F5425" s="0" t="n">
        <v>-0.0354438894333846</v>
      </c>
      <c r="G5425" s="0" t="n">
        <v>-0.000225241145609363</v>
      </c>
      <c r="H5425" s="0" t="n">
        <v>0.00116645301506495</v>
      </c>
      <c r="I5425" s="3" t="n">
        <f aca="false" t="array" ref="I5425:L5425">MMULT('t+3'!I5425:L5425,'input - gretl'!$B$3:$E$6)+MMULT('Point forecasts'!$P$5:$T$5,'input - gretl'!$B$9:$E$13)+MMULT('t+3'!Q5425:S5425,'input - gretl'!$B$14:$E$16)+E5425:H5425</f>
        <v>-0.117907019602764</v>
      </c>
      <c r="J5425" s="3" t="n">
        <v>-0.0906068673476383</v>
      </c>
      <c r="K5425" s="3" t="n">
        <v>0.0152743250937158</v>
      </c>
      <c r="L5425" s="3" t="n">
        <v>-0.0777052657066664</v>
      </c>
      <c r="M5425" s="0" t="n">
        <f aca="false">'t+3'!M5425+I5425</f>
        <v>0.00958687926327415</v>
      </c>
      <c r="N5425" s="0" t="n">
        <f aca="false">'t+3'!N5425+J5425</f>
        <v>-0.186259916410558</v>
      </c>
      <c r="O5425" s="0" t="n">
        <f aca="false">'t+3'!O5425+K5425</f>
        <v>2.46239526662831</v>
      </c>
      <c r="P5425" s="0" t="n">
        <f aca="false">'t+3'!P5425+L5425</f>
        <v>1.61763655909771</v>
      </c>
      <c r="Q5425" s="0" t="n">
        <f aca="false" t="array" ref="Q5425:S5425">MMULT(M5425:P5425,'input - gretl'!$B$19:$D$22)+MMULT('Point forecasts'!$J$6:$O$6,'input - gretl'!$B$23:$D$28)</f>
        <v>14.0775737652821</v>
      </c>
      <c r="R5425" s="0" t="n">
        <v>6.74190270019022</v>
      </c>
      <c r="S5425" s="0" t="n">
        <v>9.7057737794495</v>
      </c>
      <c r="U5425" s="10" t="n">
        <f aca="false">NORMSDIST(-M5425/'rhos computation'!$B$11)-EXP(M5425+'rhos computation'!$B$11^2/2)*NORMSDIST(-M5425/'rhos computation'!$B$11-'rhos computation'!$B$11)</f>
        <v>0.0456636524121001</v>
      </c>
      <c r="V5425" s="10" t="n">
        <f aca="false">NORMSDIST(-N5425/'rhos computation'!$B$23)-EXP(N5425+'rhos computation'!$B$23^2/2)*NORMSDIST(-N5425/'rhos computation'!$B$23-'rhos computation'!$B$23)</f>
        <v>0.168626594756577</v>
      </c>
      <c r="W5425" s="0" t="n">
        <f aca="false">NORMSDIST(-O5425)</f>
        <v>0.00690062371612011</v>
      </c>
      <c r="X5425" s="0" t="n">
        <f aca="false">NORMSDIST(-P5425)</f>
        <v>0.0528704727123064</v>
      </c>
    </row>
    <row r="5426" customFormat="false" ht="12.8" hidden="false" customHeight="false" outlineLevel="0" collapsed="false">
      <c r="A5426" s="0" t="n">
        <v>0.561539386612126</v>
      </c>
      <c r="B5426" s="0" t="n">
        <v>-1.77650552722398</v>
      </c>
      <c r="C5426" s="0" t="n">
        <v>-0.640704821492828</v>
      </c>
      <c r="D5426" s="0" t="n">
        <v>-0.903246724366949</v>
      </c>
      <c r="E5426" s="0" t="n">
        <f aca="false" t="array" ref="E5426:H5426">MMULT(A5426:D5426,'Root matrix of resiudals'!$B$19:E$22)</f>
        <v>0.0196245407460911</v>
      </c>
      <c r="F5426" s="0" t="n">
        <v>-0.0518468379851934</v>
      </c>
      <c r="G5426" s="0" t="n">
        <v>-0.0170444663542288</v>
      </c>
      <c r="H5426" s="0" t="n">
        <v>-0.0157224637155342</v>
      </c>
      <c r="I5426" s="3" t="n">
        <f aca="false" t="array" ref="I5426:L5426">MMULT('t+3'!I5426:L5426,'input - gretl'!$B$3:$E$6)+MMULT('Point forecasts'!$P$5:$T$5,'input - gretl'!$B$9:$E$13)+MMULT('t+3'!Q5426:S5426,'input - gretl'!$B$14:$E$16)+E5426:H5426</f>
        <v>0.0118507664073582</v>
      </c>
      <c r="J5426" s="3" t="n">
        <v>-0.0910123986590213</v>
      </c>
      <c r="K5426" s="3" t="n">
        <v>0.00747062683497308</v>
      </c>
      <c r="L5426" s="3" t="n">
        <v>-0.0869361564800433</v>
      </c>
      <c r="M5426" s="0" t="n">
        <f aca="false">'t+3'!M5426+I5426</f>
        <v>0.124784292905505</v>
      </c>
      <c r="N5426" s="0" t="n">
        <f aca="false">'t+3'!N5426+J5426</f>
        <v>-0.162174467626112</v>
      </c>
      <c r="O5426" s="0" t="n">
        <f aca="false">'t+3'!O5426+K5426</f>
        <v>2.46586083696136</v>
      </c>
      <c r="P5426" s="0" t="n">
        <f aca="false">'t+3'!P5426+L5426</f>
        <v>1.58197078808792</v>
      </c>
      <c r="Q5426" s="0" t="n">
        <f aca="false" t="array" ref="Q5426:S5426">MMULT(M5426:P5426,'input - gretl'!$B$19:$D$22)+MMULT('Point forecasts'!$J$6:$O$6,'input - gretl'!$B$23:$D$28)</f>
        <v>14.1927711789244</v>
      </c>
      <c r="R5426" s="0" t="n">
        <v>6.76598814897467</v>
      </c>
      <c r="S5426" s="0" t="n">
        <v>9.7431592813014</v>
      </c>
      <c r="U5426" s="10" t="n">
        <f aca="false">NORMSDIST(-M5426/'rhos computation'!$B$11)-EXP(M5426+'rhos computation'!$B$11^2/2)*NORMSDIST(-M5426/'rhos computation'!$B$11-'rhos computation'!$B$11)</f>
        <v>0.0123775594789258</v>
      </c>
      <c r="V5426" s="10" t="n">
        <f aca="false">NORMSDIST(-N5426/'rhos computation'!$B$23)-EXP(N5426+'rhos computation'!$B$23^2/2)*NORMSDIST(-N5426/'rhos computation'!$B$23-'rhos computation'!$B$23)</f>
        <v>0.148386037555398</v>
      </c>
      <c r="W5426" s="0" t="n">
        <f aca="false">NORMSDIST(-O5426)</f>
        <v>0.00683422133119094</v>
      </c>
      <c r="X5426" s="0" t="n">
        <f aca="false">NORMSDIST(-P5426)</f>
        <v>0.0568281196652048</v>
      </c>
    </row>
    <row r="5427" customFormat="false" ht="12.8" hidden="false" customHeight="false" outlineLevel="0" collapsed="false">
      <c r="A5427" s="0" t="n">
        <v>-1.88439227534394</v>
      </c>
      <c r="B5427" s="0" t="n">
        <v>-1.88836104206293</v>
      </c>
      <c r="C5427" s="0" t="n">
        <v>1.0489614954938</v>
      </c>
      <c r="D5427" s="0" t="n">
        <v>-1.36584729466428</v>
      </c>
      <c r="E5427" s="0" t="n">
        <f aca="false" t="array" ref="E5427:H5427">MMULT(A5427:D5427,'Root matrix of resiudals'!$B$19:E$22)</f>
        <v>-0.0833058843598992</v>
      </c>
      <c r="F5427" s="0" t="n">
        <v>-0.0545447050362771</v>
      </c>
      <c r="G5427" s="0" t="n">
        <v>0.00623248959490022</v>
      </c>
      <c r="H5427" s="0" t="n">
        <v>-0.0203648266800128</v>
      </c>
      <c r="I5427" s="3" t="n">
        <f aca="false" t="array" ref="I5427:L5427">MMULT('t+3'!I5427:L5427,'input - gretl'!$B$3:$E$6)+MMULT('Point forecasts'!$P$5:$T$5,'input - gretl'!$B$9:$E$13)+MMULT('t+3'!Q5427:S5427,'input - gretl'!$B$14:$E$16)+E5427:H5427</f>
        <v>-0.123062609677625</v>
      </c>
      <c r="J5427" s="3" t="n">
        <v>-0.109188857999744</v>
      </c>
      <c r="K5427" s="3" t="n">
        <v>0.00731210204195279</v>
      </c>
      <c r="L5427" s="3" t="n">
        <v>-0.111813199939563</v>
      </c>
      <c r="M5427" s="0" t="n">
        <f aca="false">'t+3'!M5427+I5427</f>
        <v>-0.169227832639625</v>
      </c>
      <c r="N5427" s="0" t="n">
        <f aca="false">'t+3'!N5427+J5427</f>
        <v>-0.256605893947942</v>
      </c>
      <c r="O5427" s="0" t="n">
        <f aca="false">'t+3'!O5427+K5427</f>
        <v>2.38275245032609</v>
      </c>
      <c r="P5427" s="0" t="n">
        <f aca="false">'t+3'!P5427+L5427</f>
        <v>1.5743328588698</v>
      </c>
      <c r="Q5427" s="0" t="n">
        <f aca="false" t="array" ref="Q5427:S5427">MMULT(M5427:P5427,'input - gretl'!$B$19:$D$22)+MMULT('Point forecasts'!$J$6:$O$6,'input - gretl'!$B$23:$D$28)</f>
        <v>13.8987590533792</v>
      </c>
      <c r="R5427" s="0" t="n">
        <v>6.67155672265284</v>
      </c>
      <c r="S5427" s="0" t="n">
        <v>9.66731494724904</v>
      </c>
      <c r="U5427" s="10" t="n">
        <f aca="false">NORMSDIST(-M5427/'rhos computation'!$B$11)-EXP(M5427+'rhos computation'!$B$11^2/2)*NORMSDIST(-M5427/'rhos computation'!$B$11-'rhos computation'!$B$11)</f>
        <v>0.155199681543168</v>
      </c>
      <c r="V5427" s="10" t="n">
        <f aca="false">NORMSDIST(-N5427/'rhos computation'!$B$23)-EXP(N5427+'rhos computation'!$B$23^2/2)*NORMSDIST(-N5427/'rhos computation'!$B$23-'rhos computation'!$B$23)</f>
        <v>0.225093972591996</v>
      </c>
      <c r="W5427" s="0" t="n">
        <f aca="false">NORMSDIST(-O5427)</f>
        <v>0.00859187265584516</v>
      </c>
      <c r="X5427" s="0" t="n">
        <f aca="false">NORMSDIST(-P5427)</f>
        <v>0.0577052585134416</v>
      </c>
    </row>
    <row r="5428" customFormat="false" ht="12.8" hidden="false" customHeight="false" outlineLevel="0" collapsed="false">
      <c r="A5428" s="0" t="n">
        <v>-0.940815477379257</v>
      </c>
      <c r="B5428" s="0" t="n">
        <v>1.05755874353062</v>
      </c>
      <c r="C5428" s="0" t="n">
        <v>-0.273963984584252</v>
      </c>
      <c r="D5428" s="0" t="n">
        <v>0.518100506313054</v>
      </c>
      <c r="E5428" s="0" t="n">
        <f aca="false" t="array" ref="E5428:H5428">MMULT(A5428:D5428,'Root matrix of resiudals'!$B$19:E$22)</f>
        <v>-0.038507528764464</v>
      </c>
      <c r="F5428" s="0" t="n">
        <v>0.0271368778022491</v>
      </c>
      <c r="G5428" s="0" t="n">
        <v>-0.00118687654758414</v>
      </c>
      <c r="H5428" s="0" t="n">
        <v>0.00852316961607107</v>
      </c>
      <c r="I5428" s="3" t="n">
        <f aca="false" t="array" ref="I5428:L5428">MMULT('t+3'!I5428:L5428,'input - gretl'!$B$3:$E$6)+MMULT('Point forecasts'!$P$5:$T$5,'input - gretl'!$B$9:$E$13)+MMULT('t+3'!Q5428:S5428,'input - gretl'!$B$14:$E$16)+E5428:H5428</f>
        <v>-0.131957601759181</v>
      </c>
      <c r="J5428" s="3" t="n">
        <v>-0.00159593948647562</v>
      </c>
      <c r="K5428" s="3" t="n">
        <v>0.00800350130262734</v>
      </c>
      <c r="L5428" s="3" t="n">
        <v>-0.0631837330100977</v>
      </c>
      <c r="M5428" s="0" t="n">
        <f aca="false">'t+3'!M5428+I5428</f>
        <v>-0.016468171704376</v>
      </c>
      <c r="N5428" s="0" t="n">
        <f aca="false">'t+3'!N5428+J5428</f>
        <v>-0.148163928076825</v>
      </c>
      <c r="O5428" s="0" t="n">
        <f aca="false">'t+3'!O5428+K5428</f>
        <v>2.42075798986979</v>
      </c>
      <c r="P5428" s="0" t="n">
        <f aca="false">'t+3'!P5428+L5428</f>
        <v>1.60574534307601</v>
      </c>
      <c r="Q5428" s="0" t="n">
        <f aca="false" t="array" ref="Q5428:S5428">MMULT(M5428:P5428,'input - gretl'!$B$19:$D$22)+MMULT('Point forecasts'!$J$6:$O$6,'input - gretl'!$B$23:$D$28)</f>
        <v>14.0515187143145</v>
      </c>
      <c r="R5428" s="0" t="n">
        <v>6.77999868852396</v>
      </c>
      <c r="S5428" s="0" t="n">
        <v>9.67544564368841</v>
      </c>
      <c r="U5428" s="10" t="n">
        <f aca="false">NORMSDIST(-M5428/'rhos computation'!$B$11)-EXP(M5428+'rhos computation'!$B$11^2/2)*NORMSDIST(-M5428/'rhos computation'!$B$11-'rhos computation'!$B$11)</f>
        <v>0.0576124035196385</v>
      </c>
      <c r="V5428" s="10" t="n">
        <f aca="false">NORMSDIST(-N5428/'rhos computation'!$B$23)-EXP(N5428+'rhos computation'!$B$23^2/2)*NORMSDIST(-N5428/'rhos computation'!$B$23-'rhos computation'!$B$23)</f>
        <v>0.136413463425181</v>
      </c>
      <c r="W5428" s="0" t="n">
        <f aca="false">NORMSDIST(-O5428)</f>
        <v>0.00774409233347229</v>
      </c>
      <c r="X5428" s="0" t="n">
        <f aca="false">NORMSDIST(-P5428)</f>
        <v>0.0541649370829447</v>
      </c>
    </row>
    <row r="5429" customFormat="false" ht="12.8" hidden="false" customHeight="false" outlineLevel="0" collapsed="false">
      <c r="A5429" s="0" t="n">
        <v>-0.0987250252498307</v>
      </c>
      <c r="B5429" s="0" t="n">
        <v>0.0784239222876299</v>
      </c>
      <c r="C5429" s="0" t="n">
        <v>1.2122369151688</v>
      </c>
      <c r="D5429" s="0" t="n">
        <v>-0.72029332426114</v>
      </c>
      <c r="E5429" s="0" t="n">
        <f aca="false" t="array" ref="E5429:H5429">MMULT(A5429:D5429,'Root matrix of resiudals'!$B$19:E$22)</f>
        <v>-0.00228485729925314</v>
      </c>
      <c r="F5429" s="0" t="n">
        <v>0.00632235010334367</v>
      </c>
      <c r="G5429" s="0" t="n">
        <v>0.018870577283474</v>
      </c>
      <c r="H5429" s="0" t="n">
        <v>-0.010256982436251</v>
      </c>
      <c r="I5429" s="3" t="n">
        <f aca="false" t="array" ref="I5429:L5429">MMULT('t+3'!I5429:L5429,'input - gretl'!$B$3:$E$6)+MMULT('Point forecasts'!$P$5:$T$5,'input - gretl'!$B$9:$E$13)+MMULT('t+3'!Q5429:S5429,'input - gretl'!$B$14:$E$16)+E5429:H5429</f>
        <v>-0.0605676588666689</v>
      </c>
      <c r="J5429" s="3" t="n">
        <v>-0.0360308934729713</v>
      </c>
      <c r="K5429" s="3" t="n">
        <v>0.0293827340505845</v>
      </c>
      <c r="L5429" s="3" t="n">
        <v>-0.0906413964612186</v>
      </c>
      <c r="M5429" s="0" t="n">
        <f aca="false">'t+3'!M5429+I5429</f>
        <v>-0.0215870508013473</v>
      </c>
      <c r="N5429" s="0" t="n">
        <f aca="false">'t+3'!N5429+J5429</f>
        <v>-0.166135249345818</v>
      </c>
      <c r="O5429" s="0" t="n">
        <f aca="false">'t+3'!O5429+K5429</f>
        <v>2.42378957864508</v>
      </c>
      <c r="P5429" s="0" t="n">
        <f aca="false">'t+3'!P5429+L5429</f>
        <v>1.58205154819973</v>
      </c>
      <c r="Q5429" s="0" t="n">
        <f aca="false" t="array" ref="Q5429:S5429">MMULT(M5429:P5429,'input - gretl'!$B$19:$D$22)+MMULT('Point forecasts'!$J$6:$O$6,'input - gretl'!$B$23:$D$28)</f>
        <v>14.0463998352175</v>
      </c>
      <c r="R5429" s="0" t="n">
        <v>6.76202736725496</v>
      </c>
      <c r="S5429" s="0" t="n">
        <v>9.70101121608079</v>
      </c>
      <c r="U5429" s="10" t="n">
        <f aca="false">NORMSDIST(-M5429/'rhos computation'!$B$11)-EXP(M5429+'rhos computation'!$B$11^2/2)*NORMSDIST(-M5429/'rhos computation'!$B$11-'rhos computation'!$B$11)</f>
        <v>0.0601557230148722</v>
      </c>
      <c r="V5429" s="10" t="n">
        <f aca="false">NORMSDIST(-N5429/'rhos computation'!$B$23)-EXP(N5429+'rhos computation'!$B$23^2/2)*NORMSDIST(-N5429/'rhos computation'!$B$23-'rhos computation'!$B$23)</f>
        <v>0.151745238563356</v>
      </c>
      <c r="W5429" s="0" t="n">
        <f aca="false">NORMSDIST(-O5429)</f>
        <v>0.00767975112545733</v>
      </c>
      <c r="X5429" s="0" t="n">
        <f aca="false">NORMSDIST(-P5429)</f>
        <v>0.0568189016017599</v>
      </c>
    </row>
    <row r="5430" customFormat="false" ht="12.8" hidden="false" customHeight="false" outlineLevel="0" collapsed="false">
      <c r="A5430" s="0" t="n">
        <v>0.584513711858452</v>
      </c>
      <c r="B5430" s="0" t="n">
        <v>1.13591426955928</v>
      </c>
      <c r="C5430" s="0" t="n">
        <v>0.024128439520356</v>
      </c>
      <c r="D5430" s="0" t="n">
        <v>-0.523550937592366</v>
      </c>
      <c r="E5430" s="0" t="n">
        <f aca="false" t="array" ref="E5430:H5430">MMULT(A5430:D5430,'Root matrix of resiudals'!$B$19:E$22)</f>
        <v>0.0278805449372212</v>
      </c>
      <c r="F5430" s="0" t="n">
        <v>0.0338312425758654</v>
      </c>
      <c r="G5430" s="0" t="n">
        <v>0.00458973321526026</v>
      </c>
      <c r="H5430" s="0" t="n">
        <v>-0.00861728431100642</v>
      </c>
      <c r="I5430" s="3" t="n">
        <f aca="false" t="array" ref="I5430:L5430">MMULT('t+3'!I5430:L5430,'input - gretl'!$B$3:$E$6)+MMULT('Point forecasts'!$P$5:$T$5,'input - gretl'!$B$9:$E$13)+MMULT('t+3'!Q5430:S5430,'input - gretl'!$B$14:$E$16)+E5430:H5430</f>
        <v>-0.0106750358857655</v>
      </c>
      <c r="J5430" s="3" t="n">
        <v>-0.00914788507529166</v>
      </c>
      <c r="K5430" s="3" t="n">
        <v>0.00638534760451394</v>
      </c>
      <c r="L5430" s="3" t="n">
        <v>-0.0949831703704409</v>
      </c>
      <c r="M5430" s="0" t="n">
        <f aca="false">'t+3'!M5430+I5430</f>
        <v>-0.0260716885521462</v>
      </c>
      <c r="N5430" s="0" t="n">
        <f aca="false">'t+3'!N5430+J5430</f>
        <v>-0.147849935464592</v>
      </c>
      <c r="O5430" s="0" t="n">
        <f aca="false">'t+3'!O5430+K5430</f>
        <v>2.4024332349128</v>
      </c>
      <c r="P5430" s="0" t="n">
        <f aca="false">'t+3'!P5430+L5430</f>
        <v>1.56267301512038</v>
      </c>
      <c r="Q5430" s="0" t="n">
        <f aca="false" t="array" ref="Q5430:S5430">MMULT(M5430:P5430,'input - gretl'!$B$19:$D$22)+MMULT('Point forecasts'!$J$6:$O$6,'input - gretl'!$B$23:$D$28)</f>
        <v>14.0419151974667</v>
      </c>
      <c r="R5430" s="0" t="n">
        <v>6.78031268113619</v>
      </c>
      <c r="S5430" s="0" t="n">
        <v>9.69808482623363</v>
      </c>
      <c r="U5430" s="10" t="n">
        <f aca="false">NORMSDIST(-M5430/'rhos computation'!$B$11)-EXP(M5430+'rhos computation'!$B$11^2/2)*NORMSDIST(-M5430/'rhos computation'!$B$11-'rhos computation'!$B$11)</f>
        <v>0.0624355936595803</v>
      </c>
      <c r="V5430" s="10" t="n">
        <f aca="false">NORMSDIST(-N5430/'rhos computation'!$B$23)-EXP(N5430+'rhos computation'!$B$23^2/2)*NORMSDIST(-N5430/'rhos computation'!$B$23-'rhos computation'!$B$23)</f>
        <v>0.136143631119295</v>
      </c>
      <c r="W5430" s="0" t="n">
        <f aca="false">NORMSDIST(-O5430)</f>
        <v>0.00814320362362768</v>
      </c>
      <c r="X5430" s="0" t="n">
        <f aca="false">NORMSDIST(-P5430)</f>
        <v>0.0590647623224323</v>
      </c>
    </row>
    <row r="5431" customFormat="false" ht="12.8" hidden="false" customHeight="false" outlineLevel="0" collapsed="false">
      <c r="A5431" s="0" t="n">
        <v>-0.139582672150177</v>
      </c>
      <c r="B5431" s="0" t="n">
        <v>-2.24185644566828</v>
      </c>
      <c r="C5431" s="0" t="n">
        <v>-0.470509494596973</v>
      </c>
      <c r="D5431" s="0" t="n">
        <v>0.380025128672952</v>
      </c>
      <c r="E5431" s="0" t="n">
        <f aca="false" t="array" ref="E5431:H5431">MMULT(A5431:D5431,'Root matrix of resiudals'!$B$19:E$22)</f>
        <v>-0.0117915632464145</v>
      </c>
      <c r="F5431" s="0" t="n">
        <v>-0.0660350831852461</v>
      </c>
      <c r="G5431" s="0" t="n">
        <v>-0.0153689422429916</v>
      </c>
      <c r="H5431" s="0" t="n">
        <v>0.00553408531374561</v>
      </c>
      <c r="I5431" s="3" t="n">
        <f aca="false" t="array" ref="I5431:L5431">MMULT('t+3'!I5431:L5431,'input - gretl'!$B$3:$E$6)+MMULT('Point forecasts'!$P$5:$T$5,'input - gretl'!$B$9:$E$13)+MMULT('t+3'!Q5431:S5431,'input - gretl'!$B$14:$E$16)+E5431:H5431</f>
        <v>-0.126251865766557</v>
      </c>
      <c r="J5431" s="3" t="n">
        <v>-0.161926370246997</v>
      </c>
      <c r="K5431" s="3" t="n">
        <v>-0.0162843952531239</v>
      </c>
      <c r="L5431" s="3" t="n">
        <v>-0.0845445859951954</v>
      </c>
      <c r="M5431" s="0" t="n">
        <f aca="false">'t+3'!M5431+I5431</f>
        <v>-0.0607307940546366</v>
      </c>
      <c r="N5431" s="0" t="n">
        <f aca="false">'t+3'!N5431+J5431</f>
        <v>-0.279250860807192</v>
      </c>
      <c r="O5431" s="0" t="n">
        <f aca="false">'t+3'!O5431+K5431</f>
        <v>2.35088010135575</v>
      </c>
      <c r="P5431" s="0" t="n">
        <f aca="false">'t+3'!P5431+L5431</f>
        <v>1.59608933989763</v>
      </c>
      <c r="Q5431" s="0" t="n">
        <f aca="false" t="array" ref="Q5431:S5431">MMULT(M5431:P5431,'input - gretl'!$B$19:$D$22)+MMULT('Point forecasts'!$J$6:$O$6,'input - gretl'!$B$23:$D$28)</f>
        <v>14.0072560919642</v>
      </c>
      <c r="R5431" s="0" t="n">
        <v>6.64891175579359</v>
      </c>
      <c r="S5431" s="0" t="n">
        <v>9.61475109699718</v>
      </c>
      <c r="U5431" s="10" t="n">
        <f aca="false">NORMSDIST(-M5431/'rhos computation'!$B$11)-EXP(M5431+'rhos computation'!$B$11^2/2)*NORMSDIST(-M5431/'rhos computation'!$B$11-'rhos computation'!$B$11)</f>
        <v>0.0816115451792354</v>
      </c>
      <c r="V5431" s="10" t="n">
        <f aca="false">NORMSDIST(-N5431/'rhos computation'!$B$23)-EXP(N5431+'rhos computation'!$B$23^2/2)*NORMSDIST(-N5431/'rhos computation'!$B$23-'rhos computation'!$B$23)</f>
        <v>0.242444474672109</v>
      </c>
      <c r="W5431" s="0" t="n">
        <f aca="false">NORMSDIST(-O5431)</f>
        <v>0.00936453388419598</v>
      </c>
      <c r="X5431" s="0" t="n">
        <f aca="false">NORMSDIST(-P5431)</f>
        <v>0.0552344241794342</v>
      </c>
    </row>
    <row r="5432" customFormat="false" ht="12.8" hidden="false" customHeight="false" outlineLevel="0" collapsed="false">
      <c r="A5432" s="0" t="n">
        <v>0.296638364826158</v>
      </c>
      <c r="B5432" s="0" t="n">
        <v>-0.0156070585248474</v>
      </c>
      <c r="C5432" s="0" t="n">
        <v>0.95864386435063</v>
      </c>
      <c r="D5432" s="0" t="n">
        <v>0.0550335788106791</v>
      </c>
      <c r="E5432" s="0" t="n">
        <f aca="false" t="array" ref="E5432:H5432">MMULT(A5432:D5432,'Root matrix of resiudals'!$B$19:E$22)</f>
        <v>0.013854978075927</v>
      </c>
      <c r="F5432" s="0" t="n">
        <v>0.00367127938228348</v>
      </c>
      <c r="G5432" s="0" t="n">
        <v>0.0158225217120067</v>
      </c>
      <c r="H5432" s="0" t="n">
        <v>0.00187630910397346</v>
      </c>
      <c r="I5432" s="3" t="n">
        <f aca="false" t="array" ref="I5432:L5432">MMULT('t+3'!I5432:L5432,'input - gretl'!$B$3:$E$6)+MMULT('Point forecasts'!$P$5:$T$5,'input - gretl'!$B$9:$E$13)+MMULT('t+3'!Q5432:S5432,'input - gretl'!$B$14:$E$16)+E5432:H5432</f>
        <v>-0.0740038109614232</v>
      </c>
      <c r="J5432" s="3" t="n">
        <v>-0.0401208955052322</v>
      </c>
      <c r="K5432" s="3" t="n">
        <v>0.0123014977048875</v>
      </c>
      <c r="L5432" s="3" t="n">
        <v>-0.0876547038715597</v>
      </c>
      <c r="M5432" s="0" t="n">
        <f aca="false">'t+3'!M5432+I5432</f>
        <v>0.0170265289395768</v>
      </c>
      <c r="N5432" s="0" t="n">
        <f aca="false">'t+3'!N5432+J5432</f>
        <v>-0.200115425715393</v>
      </c>
      <c r="O5432" s="0" t="n">
        <f aca="false">'t+3'!O5432+K5432</f>
        <v>2.38609387407946</v>
      </c>
      <c r="P5432" s="0" t="n">
        <f aca="false">'t+3'!P5432+L5432</f>
        <v>1.54085990781948</v>
      </c>
      <c r="Q5432" s="0" t="n">
        <f aca="false" t="array" ref="Q5432:S5432">MMULT(M5432:P5432,'input - gretl'!$B$19:$D$22)+MMULT('Point forecasts'!$J$6:$O$6,'input - gretl'!$B$23:$D$28)</f>
        <v>14.0850134149584</v>
      </c>
      <c r="R5432" s="0" t="n">
        <v>6.72804719088539</v>
      </c>
      <c r="S5432" s="0" t="n">
        <v>9.70249082109881</v>
      </c>
      <c r="U5432" s="10" t="n">
        <f aca="false">NORMSDIST(-M5432/'rhos computation'!$B$11)-EXP(M5432+'rhos computation'!$B$11^2/2)*NORMSDIST(-M5432/'rhos computation'!$B$11-'rhos computation'!$B$11)</f>
        <v>0.0425623434666777</v>
      </c>
      <c r="V5432" s="10" t="n">
        <f aca="false">NORMSDIST(-N5432/'rhos computation'!$B$23)-EXP(N5432+'rhos computation'!$B$23^2/2)*NORMSDIST(-N5432/'rhos computation'!$B$23-'rhos computation'!$B$23)</f>
        <v>0.180061873888187</v>
      </c>
      <c r="W5432" s="0" t="n">
        <f aca="false">NORMSDIST(-O5432)</f>
        <v>0.00851420188500652</v>
      </c>
      <c r="X5432" s="0" t="n">
        <f aca="false">NORMSDIST(-P5432)</f>
        <v>0.0616754426403845</v>
      </c>
    </row>
    <row r="5433" customFormat="false" ht="12.8" hidden="false" customHeight="false" outlineLevel="0" collapsed="false">
      <c r="A5433" s="0" t="n">
        <v>-1.18388354998497</v>
      </c>
      <c r="B5433" s="0" t="n">
        <v>0.677825422754909</v>
      </c>
      <c r="C5433" s="0" t="n">
        <v>-0.723353602194941</v>
      </c>
      <c r="D5433" s="0" t="n">
        <v>1.15571906807513</v>
      </c>
      <c r="E5433" s="0" t="n">
        <f aca="false" t="array" ref="E5433:H5433">MMULT(A5433:D5433,'Root matrix of resiudals'!$B$19:E$22)</f>
        <v>-0.0505953524296292</v>
      </c>
      <c r="F5433" s="0" t="n">
        <v>0.0141650862911143</v>
      </c>
      <c r="G5433" s="0" t="n">
        <v>-0.00936248548961559</v>
      </c>
      <c r="H5433" s="0" t="n">
        <v>0.0184233196826205</v>
      </c>
      <c r="I5433" s="3" t="n">
        <f aca="false" t="array" ref="I5433:L5433">MMULT('t+3'!I5433:L5433,'input - gretl'!$B$3:$E$6)+MMULT('Point forecasts'!$P$5:$T$5,'input - gretl'!$B$9:$E$13)+MMULT('t+3'!Q5433:S5433,'input - gretl'!$B$14:$E$16)+E5433:H5433</f>
        <v>-0.13395089811419</v>
      </c>
      <c r="J5433" s="3" t="n">
        <v>-0.0485437772452161</v>
      </c>
      <c r="K5433" s="3" t="n">
        <v>-0.000129583736818357</v>
      </c>
      <c r="L5433" s="3" t="n">
        <v>-0.0617131164537944</v>
      </c>
      <c r="M5433" s="0" t="n">
        <f aca="false">'t+3'!M5433+I5433</f>
        <v>-0.0723693577921747</v>
      </c>
      <c r="N5433" s="0" t="n">
        <f aca="false">'t+3'!N5433+J5433</f>
        <v>-0.167858904090447</v>
      </c>
      <c r="O5433" s="0" t="n">
        <f aca="false">'t+3'!O5433+K5433</f>
        <v>2.4326452571248</v>
      </c>
      <c r="P5433" s="0" t="n">
        <f aca="false">'t+3'!P5433+L5433</f>
        <v>1.66697138792834</v>
      </c>
      <c r="Q5433" s="0" t="n">
        <f aca="false" t="array" ref="Q5433:S5433">MMULT(M5433:P5433,'input - gretl'!$B$19:$D$22)+MMULT('Point forecasts'!$J$6:$O$6,'input - gretl'!$B$23:$D$28)</f>
        <v>13.9956175282267</v>
      </c>
      <c r="R5433" s="0" t="n">
        <v>6.76030371251033</v>
      </c>
      <c r="S5433" s="0" t="n">
        <v>9.62910388098662</v>
      </c>
      <c r="U5433" s="10" t="n">
        <f aca="false">NORMSDIST(-M5433/'rhos computation'!$B$11)-EXP(M5433+'rhos computation'!$B$11^2/2)*NORMSDIST(-M5433/'rhos computation'!$B$11-'rhos computation'!$B$11)</f>
        <v>0.08862795485578</v>
      </c>
      <c r="V5433" s="10" t="n">
        <f aca="false">NORMSDIST(-N5433/'rhos computation'!$B$23)-EXP(N5433+'rhos computation'!$B$23^2/2)*NORMSDIST(-N5433/'rhos computation'!$B$23-'rhos computation'!$B$23)</f>
        <v>0.153203420115672</v>
      </c>
      <c r="W5433" s="0" t="n">
        <f aca="false">NORMSDIST(-O5433)</f>
        <v>0.00749448899939361</v>
      </c>
      <c r="X5433" s="0" t="n">
        <f aca="false">NORMSDIST(-P5433)</f>
        <v>0.047760047170202</v>
      </c>
    </row>
    <row r="5434" customFormat="false" ht="12.8" hidden="false" customHeight="false" outlineLevel="0" collapsed="false">
      <c r="A5434" s="0" t="n">
        <v>-3.05370380886095</v>
      </c>
      <c r="B5434" s="0" t="n">
        <v>1.70309007802539</v>
      </c>
      <c r="C5434" s="0" t="n">
        <v>0.54625119053076</v>
      </c>
      <c r="D5434" s="0" t="n">
        <v>0.566658200038493</v>
      </c>
      <c r="E5434" s="0" t="n">
        <f aca="false" t="array" ref="E5434:H5434">MMULT(A5434:D5434,'Root matrix of resiudals'!$B$19:E$22)</f>
        <v>-0.126703771249304</v>
      </c>
      <c r="F5434" s="0" t="n">
        <v>0.0437451364267261</v>
      </c>
      <c r="G5434" s="0" t="n">
        <v>0.0117945509498823</v>
      </c>
      <c r="H5434" s="0" t="n">
        <v>0.0111018757430919</v>
      </c>
      <c r="I5434" s="3" t="n">
        <f aca="false" t="array" ref="I5434:L5434">MMULT('t+3'!I5434:L5434,'input - gretl'!$B$3:$E$6)+MMULT('Point forecasts'!$P$5:$T$5,'input - gretl'!$B$9:$E$13)+MMULT('t+3'!Q5434:S5434,'input - gretl'!$B$14:$E$16)+E5434:H5434</f>
        <v>-0.231064627757827</v>
      </c>
      <c r="J5434" s="3" t="n">
        <v>-0.0163524931372703</v>
      </c>
      <c r="K5434" s="3" t="n">
        <v>0.0190270502561062</v>
      </c>
      <c r="L5434" s="3" t="n">
        <v>-0.0772071717496842</v>
      </c>
      <c r="M5434" s="0" t="n">
        <f aca="false">'t+3'!M5434+I5434</f>
        <v>-0.108787683568008</v>
      </c>
      <c r="N5434" s="0" t="n">
        <f aca="false">'t+3'!N5434+J5434</f>
        <v>-0.1454582089625</v>
      </c>
      <c r="O5434" s="0" t="n">
        <f aca="false">'t+3'!O5434+K5434</f>
        <v>2.36033575156205</v>
      </c>
      <c r="P5434" s="0" t="n">
        <f aca="false">'t+3'!P5434+L5434</f>
        <v>1.54514755862945</v>
      </c>
      <c r="Q5434" s="0" t="n">
        <f aca="false" t="array" ref="Q5434:S5434">MMULT(M5434:P5434,'input - gretl'!$B$19:$D$22)+MMULT('Point forecasts'!$J$6:$O$6,'input - gretl'!$B$23:$D$28)</f>
        <v>13.9591992024509</v>
      </c>
      <c r="R5434" s="0" t="n">
        <v>6.78270440763828</v>
      </c>
      <c r="S5434" s="0" t="n">
        <v>9.67265492827858</v>
      </c>
      <c r="U5434" s="10" t="n">
        <f aca="false">NORMSDIST(-M5434/'rhos computation'!$B$11)-EXP(M5434+'rhos computation'!$B$11^2/2)*NORMSDIST(-M5434/'rhos computation'!$B$11-'rhos computation'!$B$11)</f>
        <v>0.112184269293196</v>
      </c>
      <c r="V5434" s="10" t="n">
        <f aca="false">NORMSDIST(-N5434/'rhos computation'!$B$23)-EXP(N5434+'rhos computation'!$B$23^2/2)*NORMSDIST(-N5434/'rhos computation'!$B$23-'rhos computation'!$B$23)</f>
        <v>0.134086261457968</v>
      </c>
      <c r="W5434" s="0" t="n">
        <f aca="false">NORMSDIST(-O5434)</f>
        <v>0.00912920081917799</v>
      </c>
      <c r="X5434" s="0" t="n">
        <f aca="false">NORMSDIST(-P5434)</f>
        <v>0.0611552878040938</v>
      </c>
    </row>
    <row r="5435" customFormat="false" ht="12.8" hidden="false" customHeight="false" outlineLevel="0" collapsed="false">
      <c r="A5435" s="0" t="n">
        <v>0.671908108655329</v>
      </c>
      <c r="B5435" s="0" t="n">
        <v>-0.839984856523061</v>
      </c>
      <c r="C5435" s="0" t="n">
        <v>1.18729126870124</v>
      </c>
      <c r="D5435" s="0" t="n">
        <v>0.519487704971748</v>
      </c>
      <c r="E5435" s="0" t="n">
        <f aca="false" t="array" ref="E5435:H5435">MMULT(A5435:D5435,'Root matrix of resiudals'!$B$19:E$22)</f>
        <v>0.0281937952600621</v>
      </c>
      <c r="F5435" s="0" t="n">
        <v>-0.0181818334268835</v>
      </c>
      <c r="G5435" s="0" t="n">
        <v>0.0175429391363638</v>
      </c>
      <c r="H5435" s="0" t="n">
        <v>0.00947707199794512</v>
      </c>
      <c r="I5435" s="3" t="n">
        <f aca="false" t="array" ref="I5435:L5435">MMULT('t+3'!I5435:L5435,'input - gretl'!$B$3:$E$6)+MMULT('Point forecasts'!$P$5:$T$5,'input - gretl'!$B$9:$E$13)+MMULT('t+3'!Q5435:S5435,'input - gretl'!$B$14:$E$16)+E5435:H5435</f>
        <v>-0.0218274247183164</v>
      </c>
      <c r="J5435" s="3" t="n">
        <v>-0.0518769873258618</v>
      </c>
      <c r="K5435" s="3" t="n">
        <v>0.0225137593810681</v>
      </c>
      <c r="L5435" s="3" t="n">
        <v>-0.0810370746533759</v>
      </c>
      <c r="M5435" s="0" t="n">
        <f aca="false">'t+3'!M5435+I5435</f>
        <v>0.0541373431329897</v>
      </c>
      <c r="N5435" s="0" t="n">
        <f aca="false">'t+3'!N5435+J5435</f>
        <v>-0.204080625974841</v>
      </c>
      <c r="O5435" s="0" t="n">
        <f aca="false">'t+3'!O5435+K5435</f>
        <v>2.42552613913215</v>
      </c>
      <c r="P5435" s="0" t="n">
        <f aca="false">'t+3'!P5435+L5435</f>
        <v>1.58710841708633</v>
      </c>
      <c r="Q5435" s="0" t="n">
        <f aca="false" t="array" ref="Q5435:S5435">MMULT(M5435:P5435,'input - gretl'!$B$19:$D$22)+MMULT('Point forecasts'!$J$6:$O$6,'input - gretl'!$B$23:$D$28)</f>
        <v>14.1221242291519</v>
      </c>
      <c r="R5435" s="0" t="n">
        <v>6.72408199062594</v>
      </c>
      <c r="S5435" s="0" t="n">
        <v>9.69793844141327</v>
      </c>
      <c r="U5435" s="10" t="n">
        <f aca="false">NORMSDIST(-M5435/'rhos computation'!$B$11)-EXP(M5435+'rhos computation'!$B$11^2/2)*NORMSDIST(-M5435/'rhos computation'!$B$11-'rhos computation'!$B$11)</f>
        <v>0.029151884276634</v>
      </c>
      <c r="V5435" s="10" t="n">
        <f aca="false">NORMSDIST(-N5435/'rhos computation'!$B$23)-EXP(N5435+'rhos computation'!$B$23^2/2)*NORMSDIST(-N5435/'rhos computation'!$B$23-'rhos computation'!$B$23)</f>
        <v>0.183305976579452</v>
      </c>
      <c r="W5435" s="0" t="n">
        <f aca="false">NORMSDIST(-O5435)</f>
        <v>0.00764310744742149</v>
      </c>
      <c r="X5435" s="0" t="n">
        <f aca="false">NORMSDIST(-P5435)</f>
        <v>0.0562440459380909</v>
      </c>
    </row>
    <row r="5436" customFormat="false" ht="12.8" hidden="false" customHeight="false" outlineLevel="0" collapsed="false">
      <c r="A5436" s="0" t="n">
        <v>0.292375612813168</v>
      </c>
      <c r="B5436" s="0" t="n">
        <v>-0.332608869775721</v>
      </c>
      <c r="C5436" s="0" t="n">
        <v>0.785055758572261</v>
      </c>
      <c r="D5436" s="0" t="n">
        <v>0.0251329154136663</v>
      </c>
      <c r="E5436" s="0" t="n">
        <f aca="false" t="array" ref="E5436:H5436">MMULT(A5436:D5436,'Root matrix of resiudals'!$B$19:E$22)</f>
        <v>0.0127513297796606</v>
      </c>
      <c r="F5436" s="0" t="n">
        <v>-0.00602101388490492</v>
      </c>
      <c r="G5436" s="0" t="n">
        <v>0.0118473728439057</v>
      </c>
      <c r="H5436" s="0" t="n">
        <v>0.00117312570375994</v>
      </c>
      <c r="I5436" s="3" t="n">
        <f aca="false" t="array" ref="I5436:L5436">MMULT('t+3'!I5436:L5436,'input - gretl'!$B$3:$E$6)+MMULT('Point forecasts'!$P$5:$T$5,'input - gretl'!$B$9:$E$13)+MMULT('t+3'!Q5436:S5436,'input - gretl'!$B$14:$E$16)+E5436:H5436</f>
        <v>-0.0376516083066985</v>
      </c>
      <c r="J5436" s="3" t="n">
        <v>-0.0363351202263361</v>
      </c>
      <c r="K5436" s="3" t="n">
        <v>0.0260229693763727</v>
      </c>
      <c r="L5436" s="3" t="n">
        <v>-0.0721110492831061</v>
      </c>
      <c r="M5436" s="0" t="n">
        <f aca="false">'t+3'!M5436+I5436</f>
        <v>0.0707612360728237</v>
      </c>
      <c r="N5436" s="0" t="n">
        <f aca="false">'t+3'!N5436+J5436</f>
        <v>-0.163879451125137</v>
      </c>
      <c r="O5436" s="0" t="n">
        <f aca="false">'t+3'!O5436+K5436</f>
        <v>2.47917835516715</v>
      </c>
      <c r="P5436" s="0" t="n">
        <f aca="false">'t+3'!P5436+L5436</f>
        <v>1.63220131107461</v>
      </c>
      <c r="Q5436" s="0" t="n">
        <f aca="false" t="array" ref="Q5436:S5436">MMULT(M5436:P5436,'input - gretl'!$B$19:$D$22)+MMULT('Point forecasts'!$J$6:$O$6,'input - gretl'!$B$23:$D$28)</f>
        <v>14.1387481220917</v>
      </c>
      <c r="R5436" s="0" t="n">
        <v>6.76428316547564</v>
      </c>
      <c r="S5436" s="0" t="n">
        <v>9.70870506062071</v>
      </c>
      <c r="U5436" s="10" t="n">
        <f aca="false">NORMSDIST(-M5436/'rhos computation'!$B$11)-EXP(M5436+'rhos computation'!$B$11^2/2)*NORMSDIST(-M5436/'rhos computation'!$B$11-'rhos computation'!$B$11)</f>
        <v>0.0242275087892301</v>
      </c>
      <c r="V5436" s="10" t="n">
        <f aca="false">NORMSDIST(-N5436/'rhos computation'!$B$23)-EXP(N5436+'rhos computation'!$B$23^2/2)*NORMSDIST(-N5436/'rhos computation'!$B$23-'rhos computation'!$B$23)</f>
        <v>0.149833493040431</v>
      </c>
      <c r="W5436" s="0" t="n">
        <f aca="false">NORMSDIST(-O5436)</f>
        <v>0.00658427198491953</v>
      </c>
      <c r="X5436" s="0" t="n">
        <f aca="false">NORMSDIST(-P5436)</f>
        <v>0.0513185423452075</v>
      </c>
    </row>
    <row r="5437" customFormat="false" ht="12.8" hidden="false" customHeight="false" outlineLevel="0" collapsed="false">
      <c r="A5437" s="0" t="n">
        <v>1.0535371852165</v>
      </c>
      <c r="B5437" s="0" t="n">
        <v>0.334850673909031</v>
      </c>
      <c r="C5437" s="0" t="n">
        <v>-0.827356071791815</v>
      </c>
      <c r="D5437" s="0" t="n">
        <v>0.214399691059686</v>
      </c>
      <c r="E5437" s="0" t="n">
        <f aca="false" t="array" ref="E5437:H5437">MMULT(A5437:D5437,'Root matrix of resiudals'!$B$19:E$22)</f>
        <v>0.0448555596354721</v>
      </c>
      <c r="F5437" s="0" t="n">
        <v>0.00899637611538237</v>
      </c>
      <c r="G5437" s="0" t="n">
        <v>-0.0105840317003974</v>
      </c>
      <c r="H5437" s="0" t="n">
        <v>0.00215013848823967</v>
      </c>
      <c r="I5437" s="3" t="n">
        <f aca="false" t="array" ref="I5437:L5437">MMULT('t+3'!I5437:L5437,'input - gretl'!$B$3:$E$6)+MMULT('Point forecasts'!$P$5:$T$5,'input - gretl'!$B$9:$E$13)+MMULT('t+3'!Q5437:S5437,'input - gretl'!$B$14:$E$16)+E5437:H5437</f>
        <v>-0.0168566507382299</v>
      </c>
      <c r="J5437" s="3" t="n">
        <v>-0.0698654282778009</v>
      </c>
      <c r="K5437" s="3" t="n">
        <v>-0.00517197147865586</v>
      </c>
      <c r="L5437" s="3" t="n">
        <v>-0.0878718019922144</v>
      </c>
      <c r="M5437" s="0" t="n">
        <f aca="false">'t+3'!M5437+I5437</f>
        <v>-0.018838007780465</v>
      </c>
      <c r="N5437" s="0" t="n">
        <f aca="false">'t+3'!N5437+J5437</f>
        <v>-0.182021921615984</v>
      </c>
      <c r="O5437" s="0" t="n">
        <f aca="false">'t+3'!O5437+K5437</f>
        <v>2.39629304650081</v>
      </c>
      <c r="P5437" s="0" t="n">
        <f aca="false">'t+3'!P5437+L5437</f>
        <v>1.62553097750183</v>
      </c>
      <c r="Q5437" s="0" t="n">
        <f aca="false" t="array" ref="Q5437:S5437">MMULT(M5437:P5437,'input - gretl'!$B$19:$D$22)+MMULT('Point forecasts'!$J$6:$O$6,'input - gretl'!$B$23:$D$28)</f>
        <v>14.0491488782384</v>
      </c>
      <c r="R5437" s="0" t="n">
        <v>6.7461406949848</v>
      </c>
      <c r="S5437" s="0" t="n">
        <v>9.63216357269877</v>
      </c>
      <c r="U5437" s="10" t="n">
        <f aca="false">NORMSDIST(-M5437/'rhos computation'!$B$11)-EXP(M5437+'rhos computation'!$B$11^2/2)*NORMSDIST(-M5437/'rhos computation'!$B$11-'rhos computation'!$B$11)</f>
        <v>0.0587819974610608</v>
      </c>
      <c r="V5437" s="10" t="n">
        <f aca="false">NORMSDIST(-N5437/'rhos computation'!$B$23)-EXP(N5437+'rhos computation'!$B$23^2/2)*NORMSDIST(-N5437/'rhos computation'!$B$23-'rhos computation'!$B$23)</f>
        <v>0.165098109778824</v>
      </c>
      <c r="W5437" s="0" t="n">
        <f aca="false">NORMSDIST(-O5437)</f>
        <v>0.00828092159464332</v>
      </c>
      <c r="X5437" s="0" t="n">
        <f aca="false">NORMSDIST(-P5437)</f>
        <v>0.0520247343925339</v>
      </c>
    </row>
    <row r="5438" customFormat="false" ht="12.8" hidden="false" customHeight="false" outlineLevel="0" collapsed="false">
      <c r="A5438" s="0" t="n">
        <v>-1.04986716481534</v>
      </c>
      <c r="B5438" s="0" t="n">
        <v>-0.919451424369969</v>
      </c>
      <c r="C5438" s="0" t="n">
        <v>-1.9438461417022</v>
      </c>
      <c r="D5438" s="0" t="n">
        <v>0.77498310285138</v>
      </c>
      <c r="E5438" s="0" t="n">
        <f aca="false" t="array" ref="E5438:H5438">MMULT(A5438:D5438,'Root matrix of resiudals'!$B$19:E$22)</f>
        <v>-0.0498239839683669</v>
      </c>
      <c r="F5438" s="0" t="n">
        <v>-0.0355761871295173</v>
      </c>
      <c r="G5438" s="0" t="n">
        <v>-0.0350367814233943</v>
      </c>
      <c r="H5438" s="0" t="n">
        <v>0.0106911364060902</v>
      </c>
      <c r="I5438" s="3" t="n">
        <f aca="false" t="array" ref="I5438:L5438">MMULT('t+3'!I5438:L5438,'input - gretl'!$B$3:$E$6)+MMULT('Point forecasts'!$P$5:$T$5,'input - gretl'!$B$9:$E$13)+MMULT('t+3'!Q5438:S5438,'input - gretl'!$B$14:$E$16)+E5438:H5438</f>
        <v>-0.106449992543601</v>
      </c>
      <c r="J5438" s="3" t="n">
        <v>-0.0682567889260613</v>
      </c>
      <c r="K5438" s="3" t="n">
        <v>-0.0266387490059893</v>
      </c>
      <c r="L5438" s="3" t="n">
        <v>-0.0631370941767828</v>
      </c>
      <c r="M5438" s="0" t="n">
        <f aca="false">'t+3'!M5438+I5438</f>
        <v>-0.0802476105770339</v>
      </c>
      <c r="N5438" s="0" t="n">
        <f aca="false">'t+3'!N5438+J5438</f>
        <v>-0.20356651493521</v>
      </c>
      <c r="O5438" s="0" t="n">
        <f aca="false">'t+3'!O5438+K5438</f>
        <v>2.39942779779249</v>
      </c>
      <c r="P5438" s="0" t="n">
        <f aca="false">'t+3'!P5438+L5438</f>
        <v>1.62090354454553</v>
      </c>
      <c r="Q5438" s="0" t="n">
        <f aca="false" t="array" ref="Q5438:S5438">MMULT(M5438:P5438,'input - gretl'!$B$19:$D$22)+MMULT('Point forecasts'!$J$6:$O$6,'input - gretl'!$B$23:$D$28)</f>
        <v>13.9877392754418</v>
      </c>
      <c r="R5438" s="0" t="n">
        <v>6.72459610166557</v>
      </c>
      <c r="S5438" s="0" t="n">
        <v>9.63969924410353</v>
      </c>
      <c r="U5438" s="10" t="n">
        <f aca="false">NORMSDIST(-M5438/'rhos computation'!$B$11)-EXP(M5438+'rhos computation'!$B$11^2/2)*NORMSDIST(-M5438/'rhos computation'!$B$11-'rhos computation'!$B$11)</f>
        <v>0.0935272824313459</v>
      </c>
      <c r="V5438" s="10" t="n">
        <f aca="false">NORMSDIST(-N5438/'rhos computation'!$B$23)-EXP(N5438+'rhos computation'!$B$23^2/2)*NORMSDIST(-N5438/'rhos computation'!$B$23-'rhos computation'!$B$23)</f>
        <v>0.182886075439933</v>
      </c>
      <c r="W5438" s="0" t="n">
        <f aca="false">NORMSDIST(-O5438)</f>
        <v>0.00821035892637225</v>
      </c>
      <c r="X5438" s="0" t="n">
        <f aca="false">NORMSDIST(-P5438)</f>
        <v>0.0525191632847629</v>
      </c>
    </row>
    <row r="5439" customFormat="false" ht="12.8" hidden="false" customHeight="false" outlineLevel="0" collapsed="false">
      <c r="A5439" s="0" t="n">
        <v>0.837174141032667</v>
      </c>
      <c r="B5439" s="0" t="n">
        <v>0.440805431895203</v>
      </c>
      <c r="C5439" s="0" t="n">
        <v>-2.42501101860182</v>
      </c>
      <c r="D5439" s="0" t="n">
        <v>0.735833407360939</v>
      </c>
      <c r="E5439" s="0" t="n">
        <f aca="false" t="array" ref="E5439:H5439">MMULT(A5439:D5439,'Root matrix of resiudals'!$B$19:E$22)</f>
        <v>0.0336392007604526</v>
      </c>
      <c r="F5439" s="0" t="n">
        <v>0.00583181904046476</v>
      </c>
      <c r="G5439" s="0" t="n">
        <v>-0.0356208230537756</v>
      </c>
      <c r="H5439" s="0" t="n">
        <v>0.00887156893330108</v>
      </c>
      <c r="I5439" s="3" t="n">
        <f aca="false" t="array" ref="I5439:L5439">MMULT('t+3'!I5439:L5439,'input - gretl'!$B$3:$E$6)+MMULT('Point forecasts'!$P$5:$T$5,'input - gretl'!$B$9:$E$13)+MMULT('t+3'!Q5439:S5439,'input - gretl'!$B$14:$E$16)+E5439:H5439</f>
        <v>-0.00634621498368863</v>
      </c>
      <c r="J5439" s="3" t="n">
        <v>-0.0537888647486732</v>
      </c>
      <c r="K5439" s="3" t="n">
        <v>-0.0371660743475231</v>
      </c>
      <c r="L5439" s="3" t="n">
        <v>-0.0799650227582788</v>
      </c>
      <c r="M5439" s="0" t="n">
        <f aca="false">'t+3'!M5439+I5439</f>
        <v>-0.0265224013066488</v>
      </c>
      <c r="N5439" s="0" t="n">
        <f aca="false">'t+3'!N5439+J5439</f>
        <v>-0.195294600761092</v>
      </c>
      <c r="O5439" s="0" t="n">
        <f aca="false">'t+3'!O5439+K5439</f>
        <v>2.29829455216656</v>
      </c>
      <c r="P5439" s="0" t="n">
        <f aca="false">'t+3'!P5439+L5439</f>
        <v>1.54372215544806</v>
      </c>
      <c r="Q5439" s="0" t="n">
        <f aca="false" t="array" ref="Q5439:S5439">MMULT(M5439:P5439,'input - gretl'!$B$19:$D$22)+MMULT('Point forecasts'!$J$6:$O$6,'input - gretl'!$B$23:$D$28)</f>
        <v>14.0414644847122</v>
      </c>
      <c r="R5439" s="0" t="n">
        <v>6.73286801583969</v>
      </c>
      <c r="S5439" s="0" t="n">
        <v>9.61196935857874</v>
      </c>
      <c r="U5439" s="10" t="n">
        <f aca="false">NORMSDIST(-M5439/'rhos computation'!$B$11)-EXP(M5439+'rhos computation'!$B$11^2/2)*NORMSDIST(-M5439/'rhos computation'!$B$11-'rhos computation'!$B$11)</f>
        <v>0.0626673707753973</v>
      </c>
      <c r="V5439" s="10" t="n">
        <f aca="false">NORMSDIST(-N5439/'rhos computation'!$B$23)-EXP(N5439+'rhos computation'!$B$23^2/2)*NORMSDIST(-N5439/'rhos computation'!$B$23-'rhos computation'!$B$23)</f>
        <v>0.176100667318184</v>
      </c>
      <c r="W5439" s="0" t="n">
        <f aca="false">NORMSDIST(-O5439)</f>
        <v>0.0107725151566112</v>
      </c>
      <c r="X5439" s="0" t="n">
        <f aca="false">NORMSDIST(-P5439)</f>
        <v>0.061327828315433</v>
      </c>
    </row>
    <row r="5440" customFormat="false" ht="12.8" hidden="false" customHeight="false" outlineLevel="0" collapsed="false">
      <c r="A5440" s="0" t="n">
        <v>-0.278724579782773</v>
      </c>
      <c r="B5440" s="0" t="n">
        <v>-0.212263862754807</v>
      </c>
      <c r="C5440" s="0" t="n">
        <v>1.01444458922161</v>
      </c>
      <c r="D5440" s="0" t="n">
        <v>0.518785236704351</v>
      </c>
      <c r="E5440" s="0" t="n">
        <f aca="false" t="array" ref="E5440:H5440">MMULT(A5440:D5440,'Root matrix of resiudals'!$B$19:E$22)</f>
        <v>-0.0113846248183431</v>
      </c>
      <c r="F5440" s="0" t="n">
        <v>-0.00301958455230582</v>
      </c>
      <c r="G5440" s="0" t="n">
        <v>0.0158360410537019</v>
      </c>
      <c r="H5440" s="0" t="n">
        <v>0.0096729341137978</v>
      </c>
      <c r="I5440" s="3" t="n">
        <f aca="false" t="array" ref="I5440:L5440">MMULT('t+3'!I5440:L5440,'input - gretl'!$B$3:$E$6)+MMULT('Point forecasts'!$P$5:$T$5,'input - gretl'!$B$9:$E$13)+MMULT('t+3'!Q5440:S5440,'input - gretl'!$B$14:$E$16)+E5440:H5440</f>
        <v>-0.0875131459191565</v>
      </c>
      <c r="J5440" s="3" t="n">
        <v>-0.0706825823993816</v>
      </c>
      <c r="K5440" s="3" t="n">
        <v>0.0358521710924839</v>
      </c>
      <c r="L5440" s="3" t="n">
        <v>-0.0512615304361097</v>
      </c>
      <c r="M5440" s="0" t="n">
        <f aca="false">'t+3'!M5440+I5440</f>
        <v>0.0277898344695419</v>
      </c>
      <c r="N5440" s="0" t="n">
        <f aca="false">'t+3'!N5440+J5440</f>
        <v>-0.124371949827095</v>
      </c>
      <c r="O5440" s="0" t="n">
        <f aca="false">'t+3'!O5440+K5440</f>
        <v>2.48358606334457</v>
      </c>
      <c r="P5440" s="0" t="n">
        <f aca="false">'t+3'!P5440+L5440</f>
        <v>1.61470297254168</v>
      </c>
      <c r="Q5440" s="0" t="n">
        <f aca="false" t="array" ref="Q5440:S5440">MMULT(M5440:P5440,'input - gretl'!$B$19:$D$22)+MMULT('Point forecasts'!$J$6:$O$6,'input - gretl'!$B$23:$D$28)</f>
        <v>14.0957767204884</v>
      </c>
      <c r="R5440" s="0" t="n">
        <v>6.80379066677369</v>
      </c>
      <c r="S5440" s="0" t="n">
        <v>9.72975456365987</v>
      </c>
      <c r="U5440" s="10" t="n">
        <f aca="false">NORMSDIST(-M5440/'rhos computation'!$B$11)-EXP(M5440+'rhos computation'!$B$11^2/2)*NORMSDIST(-M5440/'rhos computation'!$B$11-'rhos computation'!$B$11)</f>
        <v>0.0383210899980412</v>
      </c>
      <c r="V5440" s="10" t="n">
        <f aca="false">NORMSDIST(-N5440/'rhos computation'!$B$23)-EXP(N5440+'rhos computation'!$B$23^2/2)*NORMSDIST(-N5440/'rhos computation'!$B$23-'rhos computation'!$B$23)</f>
        <v>0.115819209585545</v>
      </c>
      <c r="W5440" s="0" t="n">
        <f aca="false">NORMSDIST(-O5440)</f>
        <v>0.00650334503029468</v>
      </c>
      <c r="X5440" s="0" t="n">
        <f aca="false">NORMSDIST(-P5440)</f>
        <v>0.0531875167621896</v>
      </c>
    </row>
    <row r="5441" customFormat="false" ht="12.8" hidden="false" customHeight="false" outlineLevel="0" collapsed="false">
      <c r="A5441" s="0" t="n">
        <v>-2.6280571833182</v>
      </c>
      <c r="B5441" s="0" t="n">
        <v>-1.18501977018106</v>
      </c>
      <c r="C5441" s="0" t="n">
        <v>-0.0282377211523192</v>
      </c>
      <c r="D5441" s="0" t="n">
        <v>0.124218025875419</v>
      </c>
      <c r="E5441" s="0" t="n">
        <f aca="false" t="array" ref="E5441:H5441">MMULT(A5441:D5441,'Root matrix of resiudals'!$B$19:E$22)</f>
        <v>-0.115521220347259</v>
      </c>
      <c r="F5441" s="0" t="n">
        <v>-0.0399023208485476</v>
      </c>
      <c r="G5441" s="0" t="n">
        <v>-0.0078140738809057</v>
      </c>
      <c r="H5441" s="0" t="n">
        <v>0.00291182555316099</v>
      </c>
      <c r="I5441" s="3" t="n">
        <f aca="false" t="array" ref="I5441:L5441">MMULT('t+3'!I5441:L5441,'input - gretl'!$B$3:$E$6)+MMULT('Point forecasts'!$P$5:$T$5,'input - gretl'!$B$9:$E$13)+MMULT('t+3'!Q5441:S5441,'input - gretl'!$B$14:$E$16)+E5441:H5441</f>
        <v>-0.16902204123518</v>
      </c>
      <c r="J5441" s="3" t="n">
        <v>-0.0601298279871782</v>
      </c>
      <c r="K5441" s="3" t="n">
        <v>0.00446531443175226</v>
      </c>
      <c r="L5441" s="3" t="n">
        <v>-0.0735071895415228</v>
      </c>
      <c r="M5441" s="0" t="n">
        <f aca="false">'t+3'!M5441+I5441</f>
        <v>-0.0723927700516488</v>
      </c>
      <c r="N5441" s="0" t="n">
        <f aca="false">'t+3'!N5441+J5441</f>
        <v>-0.19664711678862</v>
      </c>
      <c r="O5441" s="0" t="n">
        <f aca="false">'t+3'!O5441+K5441</f>
        <v>2.41235794295458</v>
      </c>
      <c r="P5441" s="0" t="n">
        <f aca="false">'t+3'!P5441+L5441</f>
        <v>1.56920935567701</v>
      </c>
      <c r="Q5441" s="0" t="n">
        <f aca="false" t="array" ref="Q5441:S5441">MMULT(M5441:P5441,'input - gretl'!$B$19:$D$22)+MMULT('Point forecasts'!$J$6:$O$6,'input - gretl'!$B$23:$D$28)</f>
        <v>13.9955941159672</v>
      </c>
      <c r="R5441" s="0" t="n">
        <v>6.73151549981216</v>
      </c>
      <c r="S5441" s="0" t="n">
        <v>9.70179314758903</v>
      </c>
      <c r="U5441" s="10" t="n">
        <f aca="false">NORMSDIST(-M5441/'rhos computation'!$B$11)-EXP(M5441+'rhos computation'!$B$11^2/2)*NORMSDIST(-M5441/'rhos computation'!$B$11-'rhos computation'!$B$11)</f>
        <v>0.0886423394788539</v>
      </c>
      <c r="V5441" s="10" t="n">
        <f aca="false">NORMSDIST(-N5441/'rhos computation'!$B$23)-EXP(N5441+'rhos computation'!$B$23^2/2)*NORMSDIST(-N5441/'rhos computation'!$B$23-'rhos computation'!$B$23)</f>
        <v>0.177213902612709</v>
      </c>
      <c r="W5441" s="0" t="n">
        <f aca="false">NORMSDIST(-O5441)</f>
        <v>0.00792485628829704</v>
      </c>
      <c r="X5441" s="0" t="n">
        <f aca="false">NORMSDIST(-P5441)</f>
        <v>0.0582995824804585</v>
      </c>
    </row>
    <row r="5442" customFormat="false" ht="12.8" hidden="false" customHeight="false" outlineLevel="0" collapsed="false">
      <c r="A5442" s="0" t="n">
        <v>-1.11098615639097</v>
      </c>
      <c r="B5442" s="0" t="n">
        <v>2.07719508861904</v>
      </c>
      <c r="C5442" s="0" t="n">
        <v>-1.08774863931666</v>
      </c>
      <c r="D5442" s="0" t="n">
        <v>1.31924801596787</v>
      </c>
      <c r="E5442" s="0" t="n">
        <f aca="false" t="array" ref="E5442:H5442">MMULT(A5442:D5442,'Root matrix of resiudals'!$B$19:E$22)</f>
        <v>-0.0448119939220991</v>
      </c>
      <c r="F5442" s="0" t="n">
        <v>0.053015550192871</v>
      </c>
      <c r="G5442" s="0" t="n">
        <v>-0.00993325420138002</v>
      </c>
      <c r="H5442" s="0" t="n">
        <v>0.0207235632574062</v>
      </c>
      <c r="I5442" s="3" t="n">
        <f aca="false" t="array" ref="I5442:L5442">MMULT('t+3'!I5442:L5442,'input - gretl'!$B$3:$E$6)+MMULT('Point forecasts'!$P$5:$T$5,'input - gretl'!$B$9:$E$13)+MMULT('t+3'!Q5442:S5442,'input - gretl'!$B$14:$E$16)+E5442:H5442</f>
        <v>-0.118381349907926</v>
      </c>
      <c r="J5442" s="3" t="n">
        <v>-0.0130063544933935</v>
      </c>
      <c r="K5442" s="3" t="n">
        <v>-0.0150664161282523</v>
      </c>
      <c r="L5442" s="3" t="n">
        <v>-0.0621525066781304</v>
      </c>
      <c r="M5442" s="0" t="n">
        <f aca="false">'t+3'!M5442+I5442</f>
        <v>-0.0927007354048112</v>
      </c>
      <c r="N5442" s="0" t="n">
        <f aca="false">'t+3'!N5442+J5442</f>
        <v>-0.148415968229931</v>
      </c>
      <c r="O5442" s="0" t="n">
        <f aca="false">'t+3'!O5442+K5442</f>
        <v>2.340420055448</v>
      </c>
      <c r="P5442" s="0" t="n">
        <f aca="false">'t+3'!P5442+L5442</f>
        <v>1.55561882923697</v>
      </c>
      <c r="Q5442" s="0" t="n">
        <f aca="false" t="array" ref="Q5442:S5442">MMULT(M5442:P5442,'input - gretl'!$B$19:$D$22)+MMULT('Point forecasts'!$J$6:$O$6,'input - gretl'!$B$23:$D$28)</f>
        <v>13.9752861506141</v>
      </c>
      <c r="R5442" s="0" t="n">
        <v>6.77974664837085</v>
      </c>
      <c r="S5442" s="0" t="n">
        <v>9.64278053025324</v>
      </c>
      <c r="U5442" s="10" t="n">
        <f aca="false">NORMSDIST(-M5442/'rhos computation'!$B$11)-EXP(M5442+'rhos computation'!$B$11^2/2)*NORMSDIST(-M5442/'rhos computation'!$B$11-'rhos computation'!$B$11)</f>
        <v>0.101501836314297</v>
      </c>
      <c r="V5442" s="10" t="n">
        <f aca="false">NORMSDIST(-N5442/'rhos computation'!$B$23)-EXP(N5442+'rhos computation'!$B$23^2/2)*NORMSDIST(-N5442/'rhos computation'!$B$23-'rhos computation'!$B$23)</f>
        <v>0.136630011129675</v>
      </c>
      <c r="W5442" s="0" t="n">
        <f aca="false">NORMSDIST(-O5442)</f>
        <v>0.00963103088039411</v>
      </c>
      <c r="X5442" s="0" t="n">
        <f aca="false">NORMSDIST(-P5442)</f>
        <v>0.0598993792851324</v>
      </c>
    </row>
    <row r="5443" customFormat="false" ht="12.8" hidden="false" customHeight="false" outlineLevel="0" collapsed="false">
      <c r="A5443" s="0" t="n">
        <v>-0.299047372805713</v>
      </c>
      <c r="B5443" s="0" t="n">
        <v>-0.0912256720508525</v>
      </c>
      <c r="C5443" s="0" t="n">
        <v>0.817947661651222</v>
      </c>
      <c r="D5443" s="0" t="n">
        <v>1.66200201269071</v>
      </c>
      <c r="E5443" s="0" t="n">
        <f aca="false" t="array" ref="E5443:H5443">MMULT(A5443:D5443,'Root matrix of resiudals'!$B$19:E$22)</f>
        <v>-0.0126629841765962</v>
      </c>
      <c r="F5443" s="0" t="n">
        <v>-0.000237720702909205</v>
      </c>
      <c r="G5443" s="0" t="n">
        <v>0.0143881205454457</v>
      </c>
      <c r="H5443" s="0" t="n">
        <v>0.0280146734431079</v>
      </c>
      <c r="I5443" s="3" t="n">
        <f aca="false" t="array" ref="I5443:L5443">MMULT('t+3'!I5443:L5443,'input - gretl'!$B$3:$E$6)+MMULT('Point forecasts'!$P$5:$T$5,'input - gretl'!$B$9:$E$13)+MMULT('t+3'!Q5443:S5443,'input - gretl'!$B$14:$E$16)+E5443:H5443</f>
        <v>-0.0981741419856446</v>
      </c>
      <c r="J5443" s="3" t="n">
        <v>-0.0375224412032758</v>
      </c>
      <c r="K5443" s="3" t="n">
        <v>0.0260385805150591</v>
      </c>
      <c r="L5443" s="3" t="n">
        <v>-0.0454396989651705</v>
      </c>
      <c r="M5443" s="0" t="n">
        <f aca="false">'t+3'!M5443+I5443</f>
        <v>0.00262233415991704</v>
      </c>
      <c r="N5443" s="0" t="n">
        <f aca="false">'t+3'!N5443+J5443</f>
        <v>-0.155787479037982</v>
      </c>
      <c r="O5443" s="0" t="n">
        <f aca="false">'t+3'!O5443+K5443</f>
        <v>2.43301220621404</v>
      </c>
      <c r="P5443" s="0" t="n">
        <f aca="false">'t+3'!P5443+L5443</f>
        <v>1.59562350323026</v>
      </c>
      <c r="Q5443" s="0" t="n">
        <f aca="false" t="array" ref="Q5443:S5443">MMULT(M5443:P5443,'input - gretl'!$B$19:$D$22)+MMULT('Point forecasts'!$J$6:$O$6,'input - gretl'!$B$23:$D$28)</f>
        <v>14.0706092201788</v>
      </c>
      <c r="R5443" s="0" t="n">
        <v>6.7723751375628</v>
      </c>
      <c r="S5443" s="0" t="n">
        <v>9.69732623581798</v>
      </c>
      <c r="U5443" s="10" t="n">
        <f aca="false">NORMSDIST(-M5443/'rhos computation'!$B$11)-EXP(M5443+'rhos computation'!$B$11^2/2)*NORMSDIST(-M5443/'rhos computation'!$B$11-'rhos computation'!$B$11)</f>
        <v>0.048692538122858</v>
      </c>
      <c r="V5443" s="10" t="n">
        <f aca="false">NORMSDIST(-N5443/'rhos computation'!$B$23)-EXP(N5443+'rhos computation'!$B$23^2/2)*NORMSDIST(-N5443/'rhos computation'!$B$23-'rhos computation'!$B$23)</f>
        <v>0.142944976882526</v>
      </c>
      <c r="W5443" s="0" t="n">
        <f aca="false">NORMSDIST(-O5443)</f>
        <v>0.00748689804905708</v>
      </c>
      <c r="X5443" s="0" t="n">
        <f aca="false">NORMSDIST(-P5443)</f>
        <v>0.0552864384281673</v>
      </c>
    </row>
    <row r="5444" customFormat="false" ht="12.8" hidden="false" customHeight="false" outlineLevel="0" collapsed="false">
      <c r="A5444" s="0" t="n">
        <v>-0.735553441998066</v>
      </c>
      <c r="B5444" s="0" t="n">
        <v>-1.697086019787</v>
      </c>
      <c r="C5444" s="0" t="n">
        <v>-0.410509919836544</v>
      </c>
      <c r="D5444" s="0" t="n">
        <v>-0.493377922918165</v>
      </c>
      <c r="E5444" s="0" t="n">
        <f aca="false" t="array" ref="E5444:H5444">MMULT(A5444:D5444,'Root matrix of resiudals'!$B$19:E$22)</f>
        <v>-0.0357193909999129</v>
      </c>
      <c r="F5444" s="0" t="n">
        <v>-0.0516611601995644</v>
      </c>
      <c r="G5444" s="0" t="n">
        <v>-0.0141825489895831</v>
      </c>
      <c r="H5444" s="0" t="n">
        <v>-0.00830599766721148</v>
      </c>
      <c r="I5444" s="3" t="n">
        <f aca="false" t="array" ref="I5444:L5444">MMULT('t+3'!I5444:L5444,'input - gretl'!$B$3:$E$6)+MMULT('Point forecasts'!$P$5:$T$5,'input - gretl'!$B$9:$E$13)+MMULT('t+3'!Q5444:S5444,'input - gretl'!$B$14:$E$16)+E5444:H5444</f>
        <v>-0.118304324410318</v>
      </c>
      <c r="J5444" s="3" t="n">
        <v>-0.117933850265607</v>
      </c>
      <c r="K5444" s="3" t="n">
        <v>-0.0198750267235358</v>
      </c>
      <c r="L5444" s="3" t="n">
        <v>-0.0944751527351179</v>
      </c>
      <c r="M5444" s="0" t="n">
        <f aca="false">'t+3'!M5444+I5444</f>
        <v>-0.0925648422747572</v>
      </c>
      <c r="N5444" s="0" t="n">
        <f aca="false">'t+3'!N5444+J5444</f>
        <v>-0.260938335590556</v>
      </c>
      <c r="O5444" s="0" t="n">
        <f aca="false">'t+3'!O5444+K5444</f>
        <v>2.33390763158914</v>
      </c>
      <c r="P5444" s="0" t="n">
        <f aca="false">'t+3'!P5444+L5444</f>
        <v>1.53508056262325</v>
      </c>
      <c r="Q5444" s="0" t="n">
        <f aca="false" t="array" ref="Q5444:S5444">MMULT(M5444:P5444,'input - gretl'!$B$19:$D$22)+MMULT('Point forecasts'!$J$6:$O$6,'input - gretl'!$B$23:$D$28)</f>
        <v>13.9754220437441</v>
      </c>
      <c r="R5444" s="0" t="n">
        <v>6.66722428101022</v>
      </c>
      <c r="S5444" s="0" t="n">
        <v>9.65580102485737</v>
      </c>
      <c r="U5444" s="10" t="n">
        <f aca="false">NORMSDIST(-M5444/'rhos computation'!$B$11)-EXP(M5444+'rhos computation'!$B$11^2/2)*NORMSDIST(-M5444/'rhos computation'!$B$11-'rhos computation'!$B$11)</f>
        <v>0.101413365649802</v>
      </c>
      <c r="V5444" s="10" t="n">
        <f aca="false">NORMSDIST(-N5444/'rhos computation'!$B$23)-EXP(N5444+'rhos computation'!$B$23^2/2)*NORMSDIST(-N5444/'rhos computation'!$B$23-'rhos computation'!$B$23)</f>
        <v>0.22844393586499</v>
      </c>
      <c r="W5444" s="0" t="n">
        <f aca="false">NORMSDIST(-O5444)</f>
        <v>0.00980027952967074</v>
      </c>
      <c r="X5444" s="0" t="n">
        <f aca="false">NORMSDIST(-P5444)</f>
        <v>0.0623820200841038</v>
      </c>
    </row>
    <row r="5445" customFormat="false" ht="12.8" hidden="false" customHeight="false" outlineLevel="0" collapsed="false">
      <c r="A5445" s="0" t="n">
        <v>0.595960600996398</v>
      </c>
      <c r="B5445" s="0" t="n">
        <v>0.47188555993756</v>
      </c>
      <c r="C5445" s="0" t="n">
        <v>1.02896449835078</v>
      </c>
      <c r="D5445" s="0" t="n">
        <v>-1.89787298428878</v>
      </c>
      <c r="E5445" s="0" t="n">
        <f aca="false" t="array" ref="E5445:H5445">MMULT(A5445:D5445,'Root matrix of resiudals'!$B$19:E$22)</f>
        <v>0.028635696409611</v>
      </c>
      <c r="F5445" s="0" t="n">
        <v>0.0184019779163282</v>
      </c>
      <c r="G5445" s="0" t="n">
        <v>0.0168392881526795</v>
      </c>
      <c r="H5445" s="0" t="n">
        <v>-0.0298156901659082</v>
      </c>
      <c r="I5445" s="3" t="n">
        <f aca="false" t="array" ref="I5445:L5445">MMULT('t+3'!I5445:L5445,'input - gretl'!$B$3:$E$6)+MMULT('Point forecasts'!$P$5:$T$5,'input - gretl'!$B$9:$E$13)+MMULT('t+3'!Q5445:S5445,'input - gretl'!$B$14:$E$16)+E5445:H5445</f>
        <v>-0.0629867093569428</v>
      </c>
      <c r="J5445" s="3" t="n">
        <v>-0.029678665152509</v>
      </c>
      <c r="K5445" s="3" t="n">
        <v>0.0195635711812557</v>
      </c>
      <c r="L5445" s="3" t="n">
        <v>-0.118608227665018</v>
      </c>
      <c r="M5445" s="0" t="n">
        <f aca="false">'t+3'!M5445+I5445</f>
        <v>-0.0137937489796563</v>
      </c>
      <c r="N5445" s="0" t="n">
        <f aca="false">'t+3'!N5445+J5445</f>
        <v>-0.189506733987982</v>
      </c>
      <c r="O5445" s="0" t="n">
        <f aca="false">'t+3'!O5445+K5445</f>
        <v>2.40751068775505</v>
      </c>
      <c r="P5445" s="0" t="n">
        <f aca="false">'t+3'!P5445+L5445</f>
        <v>1.57892515178743</v>
      </c>
      <c r="Q5445" s="0" t="n">
        <f aca="false" t="array" ref="Q5445:S5445">MMULT(M5445:P5445,'input - gretl'!$B$19:$D$22)+MMULT('Point forecasts'!$J$6:$O$6,'input - gretl'!$B$23:$D$28)</f>
        <v>14.0541931370392</v>
      </c>
      <c r="R5445" s="0" t="n">
        <v>6.7386558826128</v>
      </c>
      <c r="S5445" s="0" t="n">
        <v>9.68770568449869</v>
      </c>
      <c r="U5445" s="10" t="n">
        <f aca="false">NORMSDIST(-M5445/'rhos computation'!$B$11)-EXP(M5445+'rhos computation'!$B$11^2/2)*NORMSDIST(-M5445/'rhos computation'!$B$11-'rhos computation'!$B$11)</f>
        <v>0.0563088556521208</v>
      </c>
      <c r="V5445" s="10" t="n">
        <f aca="false">NORMSDIST(-N5445/'rhos computation'!$B$23)-EXP(N5445+'rhos computation'!$B$23^2/2)*NORMSDIST(-N5445/'rhos computation'!$B$23-'rhos computation'!$B$23)</f>
        <v>0.171320121469971</v>
      </c>
      <c r="W5445" s="0" t="n">
        <f aca="false">NORMSDIST(-O5445)</f>
        <v>0.0080308460346491</v>
      </c>
      <c r="X5445" s="0" t="n">
        <f aca="false">NORMSDIST(-P5445)</f>
        <v>0.0571766130600242</v>
      </c>
    </row>
    <row r="5446" customFormat="false" ht="12.8" hidden="false" customHeight="false" outlineLevel="0" collapsed="false">
      <c r="A5446" s="0" t="n">
        <v>0.858560546223335</v>
      </c>
      <c r="B5446" s="0" t="n">
        <v>1.07707933307997</v>
      </c>
      <c r="C5446" s="0" t="n">
        <v>-0.874207465550361</v>
      </c>
      <c r="D5446" s="0" t="n">
        <v>0.678850382667701</v>
      </c>
      <c r="E5446" s="0" t="n">
        <f aca="false" t="array" ref="E5446:H5446">MMULT(A5446:D5446,'Root matrix of resiudals'!$B$19:E$22)</f>
        <v>0.0379350360111276</v>
      </c>
      <c r="F5446" s="0" t="n">
        <v>0.0296242534740625</v>
      </c>
      <c r="G5446" s="0" t="n">
        <v>-0.00838310674543759</v>
      </c>
      <c r="H5446" s="0" t="n">
        <v>0.00975654328216958</v>
      </c>
      <c r="I5446" s="3" t="n">
        <f aca="false" t="array" ref="I5446:L5446">MMULT('t+3'!I5446:L5446,'input - gretl'!$B$3:$E$6)+MMULT('Point forecasts'!$P$5:$T$5,'input - gretl'!$B$9:$E$13)+MMULT('t+3'!Q5446:S5446,'input - gretl'!$B$14:$E$16)+E5446:H5446</f>
        <v>0.0068901693327134</v>
      </c>
      <c r="J5446" s="3" t="n">
        <v>-0.0246488613739135</v>
      </c>
      <c r="K5446" s="3" t="n">
        <v>-0.00355348692867048</v>
      </c>
      <c r="L5446" s="3" t="n">
        <v>-0.0693679646406175</v>
      </c>
      <c r="M5446" s="0" t="n">
        <f aca="false">'t+3'!M5446+I5446</f>
        <v>0.016814930791377</v>
      </c>
      <c r="N5446" s="0" t="n">
        <f aca="false">'t+3'!N5446+J5446</f>
        <v>-0.146415730313359</v>
      </c>
      <c r="O5446" s="0" t="n">
        <f aca="false">'t+3'!O5446+K5446</f>
        <v>2.39538216649907</v>
      </c>
      <c r="P5446" s="0" t="n">
        <f aca="false">'t+3'!P5446+L5446</f>
        <v>1.59483190123721</v>
      </c>
      <c r="Q5446" s="0" t="n">
        <f aca="false" t="array" ref="Q5446:S5446">MMULT(M5446:P5446,'input - gretl'!$B$19:$D$22)+MMULT('Point forecasts'!$J$6:$O$6,'input - gretl'!$B$23:$D$28)</f>
        <v>14.0848018168102</v>
      </c>
      <c r="R5446" s="0" t="n">
        <v>6.78174688628742</v>
      </c>
      <c r="S5446" s="0" t="n">
        <v>9.66044904917849</v>
      </c>
      <c r="U5446" s="10" t="n">
        <f aca="false">NORMSDIST(-M5446/'rhos computation'!$B$11)-EXP(M5446+'rhos computation'!$B$11^2/2)*NORMSDIST(-M5446/'rhos computation'!$B$11-'rhos computation'!$B$11)</f>
        <v>0.0426486329554697</v>
      </c>
      <c r="V5446" s="10" t="n">
        <f aca="false">NORMSDIST(-N5446/'rhos computation'!$B$23)-EXP(N5446+'rhos computation'!$B$23^2/2)*NORMSDIST(-N5446/'rhos computation'!$B$23-'rhos computation'!$B$23)</f>
        <v>0.134910348136998</v>
      </c>
      <c r="W5446" s="0" t="n">
        <f aca="false">NORMSDIST(-O5446)</f>
        <v>0.008301524948671</v>
      </c>
      <c r="X5446" s="0" t="n">
        <f aca="false">NORMSDIST(-P5446)</f>
        <v>0.0553749155959536</v>
      </c>
    </row>
    <row r="5447" customFormat="false" ht="12.8" hidden="false" customHeight="false" outlineLevel="0" collapsed="false">
      <c r="A5447" s="0" t="n">
        <v>0.560307206013772</v>
      </c>
      <c r="B5447" s="0" t="n">
        <v>-0.109477456140094</v>
      </c>
      <c r="C5447" s="0" t="n">
        <v>-1.24032680575079</v>
      </c>
      <c r="D5447" s="0" t="n">
        <v>-0.264018493407972</v>
      </c>
      <c r="E5447" s="0" t="n">
        <f aca="false" t="array" ref="E5447:H5447">MMULT(A5447:D5447,'Root matrix of resiudals'!$B$19:E$22)</f>
        <v>0.0223607131084305</v>
      </c>
      <c r="F5447" s="0" t="n">
        <v>-0.00632997313865809</v>
      </c>
      <c r="G5447" s="0" t="n">
        <v>-0.019991824714818</v>
      </c>
      <c r="H5447" s="0" t="n">
        <v>-0.00592645309107734</v>
      </c>
      <c r="I5447" s="3" t="n">
        <f aca="false" t="array" ref="I5447:L5447">MMULT('t+3'!I5447:L5447,'input - gretl'!$B$3:$E$6)+MMULT('Point forecasts'!$P$5:$T$5,'input - gretl'!$B$9:$E$13)+MMULT('t+3'!Q5447:S5447,'input - gretl'!$B$14:$E$16)+E5447:H5447</f>
        <v>-0.0386342278272094</v>
      </c>
      <c r="J5447" s="3" t="n">
        <v>-0.0684338523129113</v>
      </c>
      <c r="K5447" s="3" t="n">
        <v>-0.0135680831335746</v>
      </c>
      <c r="L5447" s="3" t="n">
        <v>-0.0911195673368718</v>
      </c>
      <c r="M5447" s="0" t="n">
        <f aca="false">'t+3'!M5447+I5447</f>
        <v>-0.0275192885983717</v>
      </c>
      <c r="N5447" s="0" t="n">
        <f aca="false">'t+3'!N5447+J5447</f>
        <v>-0.184049194886239</v>
      </c>
      <c r="O5447" s="0" t="n">
        <f aca="false">'t+3'!O5447+K5447</f>
        <v>2.33961274988059</v>
      </c>
      <c r="P5447" s="0" t="n">
        <f aca="false">'t+3'!P5447+L5447</f>
        <v>1.53998522377723</v>
      </c>
      <c r="Q5447" s="0" t="n">
        <f aca="false" t="array" ref="Q5447:S5447">MMULT(M5447:P5447,'input - gretl'!$B$19:$D$22)+MMULT('Point forecasts'!$J$6:$O$6,'input - gretl'!$B$23:$D$28)</f>
        <v>14.0404675974205</v>
      </c>
      <c r="R5447" s="0" t="n">
        <v>6.74411342171454</v>
      </c>
      <c r="S5447" s="0" t="n">
        <v>9.65684156515832</v>
      </c>
      <c r="U5447" s="10" t="n">
        <f aca="false">NORMSDIST(-M5447/'rhos computation'!$B$11)-EXP(M5447+'rhos computation'!$B$11^2/2)*NORMSDIST(-M5447/'rhos computation'!$B$11-'rhos computation'!$B$11)</f>
        <v>0.0631817238140142</v>
      </c>
      <c r="V5447" s="10" t="n">
        <f aca="false">NORMSDIST(-N5447/'rhos computation'!$B$23)-EXP(N5447+'rhos computation'!$B$23^2/2)*NORMSDIST(-N5447/'rhos computation'!$B$23-'rhos computation'!$B$23)</f>
        <v>0.166787772555602</v>
      </c>
      <c r="W5447" s="0" t="n">
        <f aca="false">NORMSDIST(-O5447)</f>
        <v>0.00965187194809195</v>
      </c>
      <c r="X5447" s="0" t="n">
        <f aca="false">NORMSDIST(-P5447)</f>
        <v>0.0617819776219398</v>
      </c>
    </row>
    <row r="5448" customFormat="false" ht="12.8" hidden="false" customHeight="false" outlineLevel="0" collapsed="false">
      <c r="A5448" s="0" t="n">
        <v>1.56144019133266</v>
      </c>
      <c r="B5448" s="0" t="n">
        <v>0.106100721783046</v>
      </c>
      <c r="C5448" s="0" t="n">
        <v>-0.574698085057332</v>
      </c>
      <c r="D5448" s="0" t="n">
        <v>1.52472376259821</v>
      </c>
      <c r="E5448" s="0" t="n">
        <f aca="false" t="array" ref="E5448:H5448">MMULT(A5448:D5448,'Root matrix of resiudals'!$B$19:E$22)</f>
        <v>0.0659393647943075</v>
      </c>
      <c r="F5448" s="0" t="n">
        <v>0.00460369313726553</v>
      </c>
      <c r="G5448" s="0" t="n">
        <v>-0.00520553875802004</v>
      </c>
      <c r="H5448" s="0" t="n">
        <v>0.0234927063653244</v>
      </c>
      <c r="I5448" s="3" t="n">
        <f aca="false" t="array" ref="I5448:L5448">MMULT('t+3'!I5448:L5448,'input - gretl'!$B$3:$E$6)+MMULT('Point forecasts'!$P$5:$T$5,'input - gretl'!$B$9:$E$13)+MMULT('t+3'!Q5448:S5448,'input - gretl'!$B$14:$E$16)+E5448:H5448</f>
        <v>-0.0256338379005135</v>
      </c>
      <c r="J5448" s="3" t="n">
        <v>-0.0826382560144523</v>
      </c>
      <c r="K5448" s="3" t="n">
        <v>0.0116710566068378</v>
      </c>
      <c r="L5448" s="3" t="n">
        <v>-0.0771026707193855</v>
      </c>
      <c r="M5448" s="0" t="n">
        <f aca="false">'t+3'!M5448+I5448</f>
        <v>0.0755524412279635</v>
      </c>
      <c r="N5448" s="0" t="n">
        <f aca="false">'t+3'!N5448+J5448</f>
        <v>-0.177904624683444</v>
      </c>
      <c r="O5448" s="0" t="n">
        <f aca="false">'t+3'!O5448+K5448</f>
        <v>2.40384125521957</v>
      </c>
      <c r="P5448" s="0" t="n">
        <f aca="false">'t+3'!P5448+L5448</f>
        <v>1.65268227535051</v>
      </c>
      <c r="Q5448" s="0" t="n">
        <f aca="false" t="array" ref="Q5448:S5448">MMULT(M5448:P5448,'input - gretl'!$B$19:$D$22)+MMULT('Point forecasts'!$J$6:$O$6,'input - gretl'!$B$23:$D$28)</f>
        <v>14.1435393272468</v>
      </c>
      <c r="R5448" s="0" t="n">
        <v>6.75025799191734</v>
      </c>
      <c r="S5448" s="0" t="n">
        <v>9.61388953959853</v>
      </c>
      <c r="U5448" s="10" t="n">
        <f aca="false">NORMSDIST(-M5448/'rhos computation'!$B$11)-EXP(M5448+'rhos computation'!$B$11^2/2)*NORMSDIST(-M5448/'rhos computation'!$B$11-'rhos computation'!$B$11)</f>
        <v>0.0229270736306589</v>
      </c>
      <c r="V5448" s="10" t="n">
        <f aca="false">NORMSDIST(-N5448/'rhos computation'!$B$23)-EXP(N5448+'rhos computation'!$B$23^2/2)*NORMSDIST(-N5448/'rhos computation'!$B$23-'rhos computation'!$B$23)</f>
        <v>0.161656437550023</v>
      </c>
      <c r="W5448" s="0" t="n">
        <f aca="false">NORMSDIST(-O5448)</f>
        <v>0.00811190833663294</v>
      </c>
      <c r="X5448" s="0" t="n">
        <f aca="false">NORMSDIST(-P5448)</f>
        <v>0.0491977717787603</v>
      </c>
    </row>
    <row r="5449" customFormat="false" ht="12.8" hidden="false" customHeight="false" outlineLevel="0" collapsed="false">
      <c r="A5449" s="0" t="n">
        <v>1.72395459635107</v>
      </c>
      <c r="B5449" s="0" t="n">
        <v>0.958800233174105</v>
      </c>
      <c r="C5449" s="0" t="n">
        <v>-1.30898503167869</v>
      </c>
      <c r="D5449" s="0" t="n">
        <v>-0.504681316070134</v>
      </c>
      <c r="E5449" s="0" t="n">
        <f aca="false" t="array" ref="E5449:H5449">MMULT(A5449:D5449,'Root matrix of resiudals'!$B$19:E$22)</f>
        <v>0.0747126434381412</v>
      </c>
      <c r="F5449" s="0" t="n">
        <v>0.0265654705611458</v>
      </c>
      <c r="G5449" s="0" t="n">
        <v>-0.0161008400251536</v>
      </c>
      <c r="H5449" s="0" t="n">
        <v>-0.010285749301205</v>
      </c>
      <c r="I5449" s="3" t="n">
        <f aca="false" t="array" ref="I5449:L5449">MMULT('t+3'!I5449:L5449,'input - gretl'!$B$3:$E$6)+MMULT('Point forecasts'!$P$5:$T$5,'input - gretl'!$B$9:$E$13)+MMULT('t+3'!Q5449:S5449,'input - gretl'!$B$14:$E$16)+E5449:H5449</f>
        <v>-0.0314545184850007</v>
      </c>
      <c r="J5449" s="3" t="n">
        <v>-0.0629295997853538</v>
      </c>
      <c r="K5449" s="3" t="n">
        <v>0.00452458081199972</v>
      </c>
      <c r="L5449" s="3" t="n">
        <v>-0.0944044146109604</v>
      </c>
      <c r="M5449" s="0" t="n">
        <f aca="false">'t+3'!M5449+I5449</f>
        <v>0.101250198038911</v>
      </c>
      <c r="N5449" s="0" t="n">
        <f aca="false">'t+3'!N5449+J5449</f>
        <v>-0.139950354605669</v>
      </c>
      <c r="O5449" s="0" t="n">
        <f aca="false">'t+3'!O5449+K5449</f>
        <v>2.40467578018659</v>
      </c>
      <c r="P5449" s="0" t="n">
        <f aca="false">'t+3'!P5449+L5449</f>
        <v>1.62467652963519</v>
      </c>
      <c r="Q5449" s="0" t="n">
        <f aca="false" t="array" ref="Q5449:S5449">MMULT(M5449:P5449,'input - gretl'!$B$19:$D$22)+MMULT('Point forecasts'!$J$6:$O$6,'input - gretl'!$B$23:$D$28)</f>
        <v>14.1692370840578</v>
      </c>
      <c r="R5449" s="0" t="n">
        <v>6.78821226199511</v>
      </c>
      <c r="S5449" s="0" t="n">
        <v>9.64135892902811</v>
      </c>
      <c r="U5449" s="10" t="n">
        <f aca="false">NORMSDIST(-M5449/'rhos computation'!$B$11)-EXP(M5449+'rhos computation'!$B$11^2/2)*NORMSDIST(-M5449/'rhos computation'!$B$11-'rhos computation'!$B$11)</f>
        <v>0.0168102419556834</v>
      </c>
      <c r="V5449" s="10" t="n">
        <f aca="false">NORMSDIST(-N5449/'rhos computation'!$B$23)-EXP(N5449+'rhos computation'!$B$23^2/2)*NORMSDIST(-N5449/'rhos computation'!$B$23-'rhos computation'!$B$23)</f>
        <v>0.129335480466385</v>
      </c>
      <c r="W5449" s="0" t="n">
        <f aca="false">NORMSDIST(-O5449)</f>
        <v>0.00809340974212345</v>
      </c>
      <c r="X5449" s="0" t="n">
        <f aca="false">NORMSDIST(-P5449)</f>
        <v>0.0521157504459478</v>
      </c>
    </row>
    <row r="5450" customFormat="false" ht="12.8" hidden="false" customHeight="false" outlineLevel="0" collapsed="false">
      <c r="A5450" s="0" t="n">
        <v>-1.2988617338799</v>
      </c>
      <c r="B5450" s="0" t="n">
        <v>-0.849363932655867</v>
      </c>
      <c r="C5450" s="0" t="n">
        <v>-0.851262985037474</v>
      </c>
      <c r="D5450" s="0" t="n">
        <v>0.60637680303528</v>
      </c>
      <c r="E5450" s="0" t="n">
        <f aca="false" t="array" ref="E5450:H5450">MMULT(A5450:D5450,'Root matrix of resiudals'!$B$19:E$22)</f>
        <v>-0.0589340179999733</v>
      </c>
      <c r="F5450" s="0" t="n">
        <v>-0.0302256548478324</v>
      </c>
      <c r="G5450" s="0" t="n">
        <v>-0.0176782392436993</v>
      </c>
      <c r="H5450" s="0" t="n">
        <v>0.00930637030259958</v>
      </c>
      <c r="I5450" s="3" t="n">
        <f aca="false" t="array" ref="I5450:L5450">MMULT('t+3'!I5450:L5450,'input - gretl'!$B$3:$E$6)+MMULT('Point forecasts'!$P$5:$T$5,'input - gretl'!$B$9:$E$13)+MMULT('t+3'!Q5450:S5450,'input - gretl'!$B$14:$E$16)+E5450:H5450</f>
        <v>-0.14569051599348</v>
      </c>
      <c r="J5450" s="3" t="n">
        <v>-0.118537279413123</v>
      </c>
      <c r="K5450" s="3" t="n">
        <v>-0.0128159625458348</v>
      </c>
      <c r="L5450" s="3" t="n">
        <v>-0.0605054080740032</v>
      </c>
      <c r="M5450" s="0" t="n">
        <f aca="false">'t+3'!M5450+I5450</f>
        <v>-0.073338736739282</v>
      </c>
      <c r="N5450" s="0" t="n">
        <f aca="false">'t+3'!N5450+J5450</f>
        <v>-0.195701376169589</v>
      </c>
      <c r="O5450" s="0" t="n">
        <f aca="false">'t+3'!O5450+K5450</f>
        <v>2.38770461092263</v>
      </c>
      <c r="P5450" s="0" t="n">
        <f aca="false">'t+3'!P5450+L5450</f>
        <v>1.58199008846484</v>
      </c>
      <c r="Q5450" s="0" t="n">
        <f aca="false" t="array" ref="Q5450:S5450">MMULT(M5450:P5450,'input - gretl'!$B$19:$D$22)+MMULT('Point forecasts'!$J$6:$O$6,'input - gretl'!$B$23:$D$28)</f>
        <v>13.9946481492796</v>
      </c>
      <c r="R5450" s="0" t="n">
        <v>6.73246124043119</v>
      </c>
      <c r="S5450" s="0" t="n">
        <v>9.66498469963921</v>
      </c>
      <c r="U5450" s="10" t="n">
        <f aca="false">NORMSDIST(-M5450/'rhos computation'!$B$11)-EXP(M5450+'rhos computation'!$B$11^2/2)*NORMSDIST(-M5450/'rhos computation'!$B$11-'rhos computation'!$B$11)</f>
        <v>0.0892244320941826</v>
      </c>
      <c r="V5450" s="10" t="n">
        <f aca="false">NORMSDIST(-N5450/'rhos computation'!$B$23)-EXP(N5450+'rhos computation'!$B$23^2/2)*NORMSDIST(-N5450/'rhos computation'!$B$23-'rhos computation'!$B$23)</f>
        <v>0.176435632991068</v>
      </c>
      <c r="W5450" s="0" t="n">
        <f aca="false">NORMSDIST(-O5450)</f>
        <v>0.0084769811872629</v>
      </c>
      <c r="X5450" s="0" t="n">
        <f aca="false">NORMSDIST(-P5450)</f>
        <v>0.0568259165881637</v>
      </c>
    </row>
    <row r="5451" customFormat="false" ht="12.8" hidden="false" customHeight="false" outlineLevel="0" collapsed="false">
      <c r="A5451" s="0" t="n">
        <v>-0.904949583404225</v>
      </c>
      <c r="B5451" s="0" t="n">
        <v>0.637225054797167</v>
      </c>
      <c r="C5451" s="0" t="n">
        <v>-0.682895308306735</v>
      </c>
      <c r="D5451" s="0" t="n">
        <v>-1.76567197214243</v>
      </c>
      <c r="E5451" s="0" t="n">
        <f aca="false" t="array" ref="E5451:H5451">MMULT(A5451:D5451,'Root matrix of resiudals'!$B$19:E$22)</f>
        <v>-0.0375511663686734</v>
      </c>
      <c r="F5451" s="0" t="n">
        <v>0.0135900585137669</v>
      </c>
      <c r="G5451" s="0" t="n">
        <v>-0.0118573832761394</v>
      </c>
      <c r="H5451" s="0" t="n">
        <v>-0.0290454037903166</v>
      </c>
      <c r="I5451" s="3" t="n">
        <f aca="false" t="array" ref="I5451:L5451">MMULT('t+3'!I5451:L5451,'input - gretl'!$B$3:$E$6)+MMULT('Point forecasts'!$P$5:$T$5,'input - gretl'!$B$9:$E$13)+MMULT('t+3'!Q5451:S5451,'input - gretl'!$B$14:$E$16)+E5451:H5451</f>
        <v>-0.0770685709556626</v>
      </c>
      <c r="J5451" s="3" t="n">
        <v>-0.0449808385103603</v>
      </c>
      <c r="K5451" s="3" t="n">
        <v>-0.00538451401101022</v>
      </c>
      <c r="L5451" s="3" t="n">
        <v>-0.111812834373066</v>
      </c>
      <c r="M5451" s="0" t="n">
        <f aca="false">'t+3'!M5451+I5451</f>
        <v>-0.0657612729860732</v>
      </c>
      <c r="N5451" s="0" t="n">
        <f aca="false">'t+3'!N5451+J5451</f>
        <v>-0.158418352768476</v>
      </c>
      <c r="O5451" s="0" t="n">
        <f aca="false">'t+3'!O5451+K5451</f>
        <v>2.38631692954926</v>
      </c>
      <c r="P5451" s="0" t="n">
        <f aca="false">'t+3'!P5451+L5451</f>
        <v>1.54664659558118</v>
      </c>
      <c r="Q5451" s="0" t="n">
        <f aca="false" t="array" ref="Q5451:S5451">MMULT(M5451:P5451,'input - gretl'!$B$19:$D$22)+MMULT('Point forecasts'!$J$6:$O$6,'input - gretl'!$B$23:$D$28)</f>
        <v>14.0022256130328</v>
      </c>
      <c r="R5451" s="0" t="n">
        <v>6.7697442638323</v>
      </c>
      <c r="S5451" s="0" t="n">
        <v>9.69721044717285</v>
      </c>
      <c r="U5451" s="10" t="n">
        <f aca="false">NORMSDIST(-M5451/'rhos computation'!$B$11)-EXP(M5451+'rhos computation'!$B$11^2/2)*NORMSDIST(-M5451/'rhos computation'!$B$11-'rhos computation'!$B$11)</f>
        <v>0.0846108759717351</v>
      </c>
      <c r="V5451" s="10" t="n">
        <f aca="false">NORMSDIST(-N5451/'rhos computation'!$B$23)-EXP(N5451+'rhos computation'!$B$23^2/2)*NORMSDIST(-N5451/'rhos computation'!$B$23-'rhos computation'!$B$23)</f>
        <v>0.145189753951657</v>
      </c>
      <c r="W5451" s="0" t="n">
        <f aca="false">NORMSDIST(-O5451)</f>
        <v>0.00850903900868546</v>
      </c>
      <c r="X5451" s="0" t="n">
        <f aca="false">NORMSDIST(-P5451)</f>
        <v>0.0609742436658677</v>
      </c>
    </row>
    <row r="5452" customFormat="false" ht="12.8" hidden="false" customHeight="false" outlineLevel="0" collapsed="false">
      <c r="A5452" s="0" t="n">
        <v>0.803391314394361</v>
      </c>
      <c r="B5452" s="0" t="n">
        <v>0.00434367816395777</v>
      </c>
      <c r="C5452" s="0" t="n">
        <v>-0.129156424961584</v>
      </c>
      <c r="D5452" s="0" t="n">
        <v>-0.911827258709311</v>
      </c>
      <c r="E5452" s="0" t="n">
        <f aca="false" t="array" ref="E5452:H5452">MMULT(A5452:D5452,'Root matrix of resiudals'!$B$19:E$22)</f>
        <v>0.034668565079143</v>
      </c>
      <c r="F5452" s="0" t="n">
        <v>0.00141957415449114</v>
      </c>
      <c r="G5452" s="0" t="n">
        <v>-0.00211763659261172</v>
      </c>
      <c r="H5452" s="0" t="n">
        <v>-0.0152515244747064</v>
      </c>
      <c r="I5452" s="3" t="n">
        <f aca="false" t="array" ref="I5452:L5452">MMULT('t+3'!I5452:L5452,'input - gretl'!$B$3:$E$6)+MMULT('Point forecasts'!$P$5:$T$5,'input - gretl'!$B$9:$E$13)+MMULT('t+3'!Q5452:S5452,'input - gretl'!$B$14:$E$16)+E5452:H5452</f>
        <v>0.0109133080477447</v>
      </c>
      <c r="J5452" s="3" t="n">
        <v>-0.0242281330173315</v>
      </c>
      <c r="K5452" s="3" t="n">
        <v>0.0013488951631056</v>
      </c>
      <c r="L5452" s="3" t="n">
        <v>-0.09071263305735</v>
      </c>
      <c r="M5452" s="0" t="n">
        <f aca="false">'t+3'!M5452+I5452</f>
        <v>-0.0056771699657387</v>
      </c>
      <c r="N5452" s="0" t="n">
        <f aca="false">'t+3'!N5452+J5452</f>
        <v>-0.162419668021266</v>
      </c>
      <c r="O5452" s="0" t="n">
        <f aca="false">'t+3'!O5452+K5452</f>
        <v>2.40367022752814</v>
      </c>
      <c r="P5452" s="0" t="n">
        <f aca="false">'t+3'!P5452+L5452</f>
        <v>1.53897605691994</v>
      </c>
      <c r="Q5452" s="0" t="n">
        <f aca="false" t="array" ref="Q5452:S5452">MMULT(M5452:P5452,'input - gretl'!$B$19:$D$22)+MMULT('Point forecasts'!$J$6:$O$6,'input - gretl'!$B$23:$D$28)</f>
        <v>14.0623097160531</v>
      </c>
      <c r="R5452" s="0" t="n">
        <v>6.76574294857951</v>
      </c>
      <c r="S5452" s="0" t="n">
        <v>9.7218588109455</v>
      </c>
      <c r="U5452" s="10" t="n">
        <f aca="false">NORMSDIST(-M5452/'rhos computation'!$B$11)-EXP(M5452+'rhos computation'!$B$11^2/2)*NORMSDIST(-M5452/'rhos computation'!$B$11-'rhos computation'!$B$11)</f>
        <v>0.052459897123074</v>
      </c>
      <c r="V5452" s="10" t="n">
        <f aca="false">NORMSDIST(-N5452/'rhos computation'!$B$23)-EXP(N5452+'rhos computation'!$B$23^2/2)*NORMSDIST(-N5452/'rhos computation'!$B$23-'rhos computation'!$B$23)</f>
        <v>0.148594334090137</v>
      </c>
      <c r="W5452" s="0" t="n">
        <f aca="false">NORMSDIST(-O5452)</f>
        <v>0.00811570402628991</v>
      </c>
      <c r="X5452" s="0" t="n">
        <f aca="false">NORMSDIST(-P5452)</f>
        <v>0.0619050707957897</v>
      </c>
    </row>
    <row r="5453" customFormat="false" ht="12.8" hidden="false" customHeight="false" outlineLevel="0" collapsed="false">
      <c r="A5453" s="0" t="n">
        <v>-0.0623208123389003</v>
      </c>
      <c r="B5453" s="0" t="n">
        <v>0.768773460681771</v>
      </c>
      <c r="C5453" s="0" t="n">
        <v>-1.46654507210122</v>
      </c>
      <c r="D5453" s="0" t="n">
        <v>-0.373244235637029</v>
      </c>
      <c r="E5453" s="0" t="n">
        <f aca="false" t="array" ref="E5453:H5453">MMULT(A5453:D5453,'Root matrix of resiudals'!$B$19:E$22)</f>
        <v>-0.00260193466458807</v>
      </c>
      <c r="F5453" s="0" t="n">
        <v>0.0165343806007923</v>
      </c>
      <c r="G5453" s="0" t="n">
        <v>-0.0213784159341295</v>
      </c>
      <c r="H5453" s="0" t="n">
        <v>-0.0076618709776456</v>
      </c>
      <c r="I5453" s="3" t="n">
        <f aca="false" t="array" ref="I5453:L5453">MMULT('t+3'!I5453:L5453,'input - gretl'!$B$3:$E$6)+MMULT('Point forecasts'!$P$5:$T$5,'input - gretl'!$B$9:$E$13)+MMULT('t+3'!Q5453:S5453,'input - gretl'!$B$14:$E$16)+E5453:H5453</f>
        <v>-0.0566547435670318</v>
      </c>
      <c r="J5453" s="3" t="n">
        <v>-0.048151576907996</v>
      </c>
      <c r="K5453" s="3" t="n">
        <v>0.0018900251635844</v>
      </c>
      <c r="L5453" s="3" t="n">
        <v>-0.0888814604655707</v>
      </c>
      <c r="M5453" s="0" t="n">
        <f aca="false">'t+3'!M5453+I5453</f>
        <v>0.0946045731030305</v>
      </c>
      <c r="N5453" s="0" t="n">
        <f aca="false">'t+3'!N5453+J5453</f>
        <v>-0.122059455580521</v>
      </c>
      <c r="O5453" s="0" t="n">
        <f aca="false">'t+3'!O5453+K5453</f>
        <v>2.43812132740702</v>
      </c>
      <c r="P5453" s="0" t="n">
        <f aca="false">'t+3'!P5453+L5453</f>
        <v>1.61057951319634</v>
      </c>
      <c r="Q5453" s="0" t="n">
        <f aca="false" t="array" ref="Q5453:S5453">MMULT(M5453:P5453,'input - gretl'!$B$19:$D$22)+MMULT('Point forecasts'!$J$6:$O$6,'input - gretl'!$B$23:$D$28)</f>
        <v>14.1625914591219</v>
      </c>
      <c r="R5453" s="0" t="n">
        <v>6.80610316102026</v>
      </c>
      <c r="S5453" s="0" t="n">
        <v>9.6882114437327</v>
      </c>
      <c r="U5453" s="10" t="n">
        <f aca="false">NORMSDIST(-M5453/'rhos computation'!$B$11)-EXP(M5453+'rhos computation'!$B$11^2/2)*NORMSDIST(-M5453/'rhos computation'!$B$11-'rhos computation'!$B$11)</f>
        <v>0.0182579570641201</v>
      </c>
      <c r="V5453" s="10" t="n">
        <f aca="false">NORMSDIST(-N5453/'rhos computation'!$B$23)-EXP(N5453+'rhos computation'!$B$23^2/2)*NORMSDIST(-N5453/'rhos computation'!$B$23-'rhos computation'!$B$23)</f>
        <v>0.113805775197436</v>
      </c>
      <c r="W5453" s="0" t="n">
        <f aca="false">NORMSDIST(-O5453)</f>
        <v>0.00738190892297441</v>
      </c>
      <c r="X5453" s="0" t="n">
        <f aca="false">NORMSDIST(-P5453)</f>
        <v>0.0536357010249319</v>
      </c>
    </row>
    <row r="5454" customFormat="false" ht="12.8" hidden="false" customHeight="false" outlineLevel="0" collapsed="false">
      <c r="A5454" s="0" t="n">
        <v>1.226648073559</v>
      </c>
      <c r="B5454" s="0" t="n">
        <v>-1.21100337304396</v>
      </c>
      <c r="C5454" s="0" t="n">
        <v>-0.908581121998129</v>
      </c>
      <c r="D5454" s="0" t="n">
        <v>-0.110366205982301</v>
      </c>
      <c r="E5454" s="0" t="n">
        <f aca="false" t="array" ref="E5454:H5454">MMULT(A5454:D5454,'Root matrix of resiudals'!$B$19:E$22)</f>
        <v>0.0488066464578518</v>
      </c>
      <c r="F5454" s="0" t="n">
        <v>-0.0350929929828762</v>
      </c>
      <c r="G5454" s="0" t="n">
        <v>-0.0176013719591734</v>
      </c>
      <c r="H5454" s="0" t="n">
        <v>-0.00338066614404636</v>
      </c>
      <c r="I5454" s="3" t="n">
        <f aca="false" t="array" ref="I5454:L5454">MMULT('t+3'!I5454:L5454,'input - gretl'!$B$3:$E$6)+MMULT('Point forecasts'!$P$5:$T$5,'input - gretl'!$B$9:$E$13)+MMULT('t+3'!Q5454:S5454,'input - gretl'!$B$14:$E$16)+E5454:H5454</f>
        <v>-0.0317311350855778</v>
      </c>
      <c r="J5454" s="3" t="n">
        <v>-0.0686503767816515</v>
      </c>
      <c r="K5454" s="3" t="n">
        <v>-0.00802852263245975</v>
      </c>
      <c r="L5454" s="3" t="n">
        <v>-0.087853096295971</v>
      </c>
      <c r="M5454" s="0" t="n">
        <f aca="false">'t+3'!M5454+I5454</f>
        <v>0.0879248204732242</v>
      </c>
      <c r="N5454" s="0" t="n">
        <f aca="false">'t+3'!N5454+J5454</f>
        <v>-0.204528432876145</v>
      </c>
      <c r="O5454" s="0" t="n">
        <f aca="false">'t+3'!O5454+K5454</f>
        <v>2.39551882669837</v>
      </c>
      <c r="P5454" s="0" t="n">
        <f aca="false">'t+3'!P5454+L5454</f>
        <v>1.56196173186985</v>
      </c>
      <c r="Q5454" s="0" t="n">
        <f aca="false" t="array" ref="Q5454:S5454">MMULT(M5454:P5454,'input - gretl'!$B$19:$D$22)+MMULT('Point forecasts'!$J$6:$O$6,'input - gretl'!$B$23:$D$28)</f>
        <v>14.1559117064921</v>
      </c>
      <c r="R5454" s="0" t="n">
        <v>6.72363418372464</v>
      </c>
      <c r="S5454" s="0" t="n">
        <v>9.69184688395461</v>
      </c>
      <c r="U5454" s="10" t="n">
        <f aca="false">NORMSDIST(-M5454/'rhos computation'!$B$11)-EXP(M5454+'rhos computation'!$B$11^2/2)*NORMSDIST(-M5454/'rhos computation'!$B$11-'rhos computation'!$B$11)</f>
        <v>0.0198056900105582</v>
      </c>
      <c r="V5454" s="10" t="n">
        <f aca="false">NORMSDIST(-N5454/'rhos computation'!$B$23)-EXP(N5454+'rhos computation'!$B$23^2/2)*NORMSDIST(-N5454/'rhos computation'!$B$23-'rhos computation'!$B$23)</f>
        <v>0.183671550028812</v>
      </c>
      <c r="W5454" s="0" t="n">
        <f aca="false">NORMSDIST(-O5454)</f>
        <v>0.00829843094023929</v>
      </c>
      <c r="X5454" s="0" t="n">
        <f aca="false">NORMSDIST(-P5454)</f>
        <v>0.0591485021283722</v>
      </c>
    </row>
    <row r="5455" customFormat="false" ht="12.8" hidden="false" customHeight="false" outlineLevel="0" collapsed="false">
      <c r="A5455" s="0" t="n">
        <v>-0.617999807291857</v>
      </c>
      <c r="B5455" s="0" t="n">
        <v>0.886714762682754</v>
      </c>
      <c r="C5455" s="0" t="n">
        <v>-0.946073905114177</v>
      </c>
      <c r="D5455" s="0" t="n">
        <v>-1.12691793559866</v>
      </c>
      <c r="E5455" s="0" t="n">
        <f aca="false" t="array" ref="E5455:H5455">MMULT(A5455:D5455,'Root matrix of resiudals'!$B$19:E$22)</f>
        <v>-0.0252445062273891</v>
      </c>
      <c r="F5455" s="0" t="n">
        <v>0.0204652557644057</v>
      </c>
      <c r="G5455" s="0" t="n">
        <v>-0.0141168686226764</v>
      </c>
      <c r="H5455" s="0" t="n">
        <v>-0.0190751988643178</v>
      </c>
      <c r="I5455" s="3" t="n">
        <f aca="false" t="array" ref="I5455:L5455">MMULT('t+3'!I5455:L5455,'input - gretl'!$B$3:$E$6)+MMULT('Point forecasts'!$P$5:$T$5,'input - gretl'!$B$9:$E$13)+MMULT('t+3'!Q5455:S5455,'input - gretl'!$B$14:$E$16)+E5455:H5455</f>
        <v>-0.0581603741822755</v>
      </c>
      <c r="J5455" s="3" t="n">
        <v>-0.0147097023238376</v>
      </c>
      <c r="K5455" s="3" t="n">
        <v>-0.00700155979378347</v>
      </c>
      <c r="L5455" s="3" t="n">
        <v>-0.113874660424092</v>
      </c>
      <c r="M5455" s="0" t="n">
        <f aca="false">'t+3'!M5455+I5455</f>
        <v>-0.0477170935032965</v>
      </c>
      <c r="N5455" s="0" t="n">
        <f aca="false">'t+3'!N5455+J5455</f>
        <v>-0.165342833413011</v>
      </c>
      <c r="O5455" s="0" t="n">
        <f aca="false">'t+3'!O5455+K5455</f>
        <v>2.44245473887634</v>
      </c>
      <c r="P5455" s="0" t="n">
        <f aca="false">'t+3'!P5455+L5455</f>
        <v>1.6297044566299</v>
      </c>
      <c r="Q5455" s="0" t="n">
        <f aca="false" t="array" ref="Q5455:S5455">MMULT(M5455:P5455,'input - gretl'!$B$19:$D$22)+MMULT('Point forecasts'!$J$6:$O$6,'input - gretl'!$B$23:$D$28)</f>
        <v>14.0202697925156</v>
      </c>
      <c r="R5455" s="0" t="n">
        <v>6.76281978318777</v>
      </c>
      <c r="S5455" s="0" t="n">
        <v>9.67435607774953</v>
      </c>
      <c r="U5455" s="10" t="n">
        <f aca="false">NORMSDIST(-M5455/'rhos computation'!$B$11)-EXP(M5455+'rhos computation'!$B$11^2/2)*NORMSDIST(-M5455/'rhos computation'!$B$11-'rhos computation'!$B$11)</f>
        <v>0.0740983894097033</v>
      </c>
      <c r="V5455" s="10" t="n">
        <f aca="false">NORMSDIST(-N5455/'rhos computation'!$B$23)-EXP(N5455+'rhos computation'!$B$23^2/2)*NORMSDIST(-N5455/'rhos computation'!$B$23-'rhos computation'!$B$23)</f>
        <v>0.151074115920947</v>
      </c>
      <c r="W5455" s="0" t="n">
        <f aca="false">NORMSDIST(-O5455)</f>
        <v>0.00729387934420261</v>
      </c>
      <c r="X5455" s="0" t="n">
        <f aca="false">NORMSDIST(-P5455)</f>
        <v>0.0515819875091494</v>
      </c>
    </row>
    <row r="5456" customFormat="false" ht="12.8" hidden="false" customHeight="false" outlineLevel="0" collapsed="false">
      <c r="A5456" s="0" t="n">
        <v>0.771446031166424</v>
      </c>
      <c r="B5456" s="0" t="n">
        <v>-0.905806107067278</v>
      </c>
      <c r="C5456" s="0" t="n">
        <v>-1.49293961817038</v>
      </c>
      <c r="D5456" s="0" t="n">
        <v>-0.376301044312607</v>
      </c>
      <c r="E5456" s="0" t="n">
        <f aca="false" t="array" ref="E5456:H5456">MMULT(A5456:D5456,'Root matrix of resiudals'!$B$19:E$22)</f>
        <v>0.0293473879017761</v>
      </c>
      <c r="F5456" s="0" t="n">
        <v>-0.0295190877234499</v>
      </c>
      <c r="G5456" s="0" t="n">
        <v>-0.0267897392601697</v>
      </c>
      <c r="H5456" s="0" t="n">
        <v>-0.00817090518824847</v>
      </c>
      <c r="I5456" s="3" t="n">
        <f aca="false" t="array" ref="I5456:L5456">MMULT('t+3'!I5456:L5456,'input - gretl'!$B$3:$E$6)+MMULT('Point forecasts'!$P$5:$T$5,'input - gretl'!$B$9:$E$13)+MMULT('t+3'!Q5456:S5456,'input - gretl'!$B$14:$E$16)+E5456:H5456</f>
        <v>-0.0236376057860992</v>
      </c>
      <c r="J5456" s="3" t="n">
        <v>-0.0713118076824768</v>
      </c>
      <c r="K5456" s="3" t="n">
        <v>-0.00999311873241484</v>
      </c>
      <c r="L5456" s="3" t="n">
        <v>-0.0907033719874056</v>
      </c>
      <c r="M5456" s="0" t="n">
        <f aca="false">'t+3'!M5456+I5456</f>
        <v>0.082677405725281</v>
      </c>
      <c r="N5456" s="0" t="n">
        <f aca="false">'t+3'!N5456+J5456</f>
        <v>-0.189005700255386</v>
      </c>
      <c r="O5456" s="0" t="n">
        <f aca="false">'t+3'!O5456+K5456</f>
        <v>2.45079520396307</v>
      </c>
      <c r="P5456" s="0" t="n">
        <f aca="false">'t+3'!P5456+L5456</f>
        <v>1.64430030044063</v>
      </c>
      <c r="Q5456" s="0" t="n">
        <f aca="false" t="array" ref="Q5456:S5456">MMULT(M5456:P5456,'input - gretl'!$B$19:$D$22)+MMULT('Point forecasts'!$J$6:$O$6,'input - gretl'!$B$23:$D$28)</f>
        <v>14.1506642917441</v>
      </c>
      <c r="R5456" s="0" t="n">
        <v>6.73915691634539</v>
      </c>
      <c r="S5456" s="0" t="n">
        <v>9.66881516558008</v>
      </c>
      <c r="U5456" s="10" t="n">
        <f aca="false">NORMSDIST(-M5456/'rhos computation'!$B$11)-EXP(M5456+'rhos computation'!$B$11^2/2)*NORMSDIST(-M5456/'rhos computation'!$B$11-'rhos computation'!$B$11)</f>
        <v>0.0210884857473662</v>
      </c>
      <c r="V5456" s="10" t="n">
        <f aca="false">NORMSDIST(-N5456/'rhos computation'!$B$23)-EXP(N5456+'rhos computation'!$B$23^2/2)*NORMSDIST(-N5456/'rhos computation'!$B$23-'rhos computation'!$B$23)</f>
        <v>0.170905020784584</v>
      </c>
      <c r="W5456" s="0" t="n">
        <f aca="false">NORMSDIST(-O5456)</f>
        <v>0.00712705135069694</v>
      </c>
      <c r="X5456" s="0" t="n">
        <f aca="false">NORMSDIST(-P5456)</f>
        <v>0.0500570936588221</v>
      </c>
    </row>
    <row r="5457" customFormat="false" ht="12.8" hidden="false" customHeight="false" outlineLevel="0" collapsed="false">
      <c r="A5457" s="0" t="n">
        <v>0.269794742006757</v>
      </c>
      <c r="B5457" s="0" t="n">
        <v>0.781637300412709</v>
      </c>
      <c r="C5457" s="0" t="n">
        <v>-0.393237928386704</v>
      </c>
      <c r="D5457" s="0" t="n">
        <v>-0.383442732554474</v>
      </c>
      <c r="E5457" s="0" t="n">
        <f aca="false" t="array" ref="E5457:H5457">MMULT(A5457:D5457,'Root matrix of resiudals'!$B$19:E$22)</f>
        <v>0.013006266586773</v>
      </c>
      <c r="F5457" s="0" t="n">
        <v>0.0215068696216505</v>
      </c>
      <c r="G5457" s="0" t="n">
        <v>-0.0036366892966131</v>
      </c>
      <c r="H5457" s="0" t="n">
        <v>-0.00672448378002244</v>
      </c>
      <c r="I5457" s="3" t="n">
        <f aca="false" t="array" ref="I5457:L5457">MMULT('t+3'!I5457:L5457,'input - gretl'!$B$3:$E$6)+MMULT('Point forecasts'!$P$5:$T$5,'input - gretl'!$B$9:$E$13)+MMULT('t+3'!Q5457:S5457,'input - gretl'!$B$14:$E$16)+E5457:H5457</f>
        <v>-0.0473717795543595</v>
      </c>
      <c r="J5457" s="3" t="n">
        <v>-0.00231878048811724</v>
      </c>
      <c r="K5457" s="3" t="n">
        <v>0.0091541293448466</v>
      </c>
      <c r="L5457" s="3" t="n">
        <v>-0.0839347433839617</v>
      </c>
      <c r="M5457" s="0" t="n">
        <f aca="false">'t+3'!M5457+I5457</f>
        <v>0.00444227008042952</v>
      </c>
      <c r="N5457" s="0" t="n">
        <f aca="false">'t+3'!N5457+J5457</f>
        <v>-0.131967732973588</v>
      </c>
      <c r="O5457" s="0" t="n">
        <f aca="false">'t+3'!O5457+K5457</f>
        <v>2.40148762599675</v>
      </c>
      <c r="P5457" s="0" t="n">
        <f aca="false">'t+3'!P5457+L5457</f>
        <v>1.54946705097793</v>
      </c>
      <c r="Q5457" s="0" t="n">
        <f aca="false" t="array" ref="Q5457:S5457">MMULT(M5457:P5457,'input - gretl'!$B$19:$D$22)+MMULT('Point forecasts'!$J$6:$O$6,'input - gretl'!$B$23:$D$28)</f>
        <v>14.0724291560993</v>
      </c>
      <c r="R5457" s="0" t="n">
        <v>6.79619488362719</v>
      </c>
      <c r="S5457" s="0" t="n">
        <v>9.70969874951526</v>
      </c>
      <c r="U5457" s="10" t="n">
        <f aca="false">NORMSDIST(-M5457/'rhos computation'!$B$11)-EXP(M5457+'rhos computation'!$B$11^2/2)*NORMSDIST(-M5457/'rhos computation'!$B$11-'rhos computation'!$B$11)</f>
        <v>0.047889344346535</v>
      </c>
      <c r="V5457" s="10" t="n">
        <f aca="false">NORMSDIST(-N5457/'rhos computation'!$B$23)-EXP(N5457+'rhos computation'!$B$23^2/2)*NORMSDIST(-N5457/'rhos computation'!$B$23-'rhos computation'!$B$23)</f>
        <v>0.122421892316708</v>
      </c>
      <c r="W5457" s="0" t="n">
        <f aca="false">NORMSDIST(-O5457)</f>
        <v>0.00816428065243566</v>
      </c>
      <c r="X5457" s="0" t="n">
        <f aca="false">NORMSDIST(-P5457)</f>
        <v>0.0606347431030708</v>
      </c>
    </row>
    <row r="5458" customFormat="false" ht="12.8" hidden="false" customHeight="false" outlineLevel="0" collapsed="false">
      <c r="A5458" s="0" t="n">
        <v>-0.0831216754827932</v>
      </c>
      <c r="B5458" s="0" t="n">
        <v>0.855932886855079</v>
      </c>
      <c r="C5458" s="0" t="n">
        <v>-1.62963836132038</v>
      </c>
      <c r="D5458" s="0" t="n">
        <v>-2.14926836556663</v>
      </c>
      <c r="E5458" s="0" t="n">
        <f aca="false" t="array" ref="E5458:H5458">MMULT(A5458:D5458,'Root matrix of resiudals'!$B$19:E$22)</f>
        <v>-0.00281847514169764</v>
      </c>
      <c r="F5458" s="0" t="n">
        <v>0.0182754260221418</v>
      </c>
      <c r="G5458" s="0" t="n">
        <v>-0.025753497309798</v>
      </c>
      <c r="H5458" s="0" t="n">
        <v>-0.0366546161158296</v>
      </c>
      <c r="I5458" s="3" t="n">
        <f aca="false" t="array" ref="I5458:L5458">MMULT('t+3'!I5458:L5458,'input - gretl'!$B$3:$E$6)+MMULT('Point forecasts'!$P$5:$T$5,'input - gretl'!$B$9:$E$13)+MMULT('t+3'!Q5458:S5458,'input - gretl'!$B$14:$E$16)+E5458:H5458</f>
        <v>-0.0656410167539437</v>
      </c>
      <c r="J5458" s="3" t="n">
        <v>0.0269333640975846</v>
      </c>
      <c r="K5458" s="3" t="n">
        <v>-0.0114942116959621</v>
      </c>
      <c r="L5458" s="3" t="n">
        <v>-0.136035032621865</v>
      </c>
      <c r="M5458" s="0" t="n">
        <f aca="false">'t+3'!M5458+I5458</f>
        <v>0.000214507449520632</v>
      </c>
      <c r="N5458" s="0" t="n">
        <f aca="false">'t+3'!N5458+J5458</f>
        <v>-0.156791862022611</v>
      </c>
      <c r="O5458" s="0" t="n">
        <f aca="false">'t+3'!O5458+K5458</f>
        <v>2.40220196118696</v>
      </c>
      <c r="P5458" s="0" t="n">
        <f aca="false">'t+3'!P5458+L5458</f>
        <v>1.55871059159692</v>
      </c>
      <c r="Q5458" s="0" t="n">
        <f aca="false" t="array" ref="Q5458:S5458">MMULT(M5458:P5458,'input - gretl'!$B$19:$D$22)+MMULT('Point forecasts'!$J$6:$O$6,'input - gretl'!$B$23:$D$28)</f>
        <v>14.0682013934684</v>
      </c>
      <c r="R5458" s="0" t="n">
        <v>6.77137075457817</v>
      </c>
      <c r="S5458" s="0" t="n">
        <v>9.70162201539978</v>
      </c>
      <c r="U5458" s="10" t="n">
        <f aca="false">NORMSDIST(-M5458/'rhos computation'!$B$11)-EXP(M5458+'rhos computation'!$B$11^2/2)*NORMSDIST(-M5458/'rhos computation'!$B$11-'rhos computation'!$B$11)</f>
        <v>0.0497678804761791</v>
      </c>
      <c r="V5458" s="10" t="n">
        <f aca="false">NORMSDIST(-N5458/'rhos computation'!$B$23)-EXP(N5458+'rhos computation'!$B$23^2/2)*NORMSDIST(-N5458/'rhos computation'!$B$23-'rhos computation'!$B$23)</f>
        <v>0.143802537063666</v>
      </c>
      <c r="W5458" s="0" t="n">
        <f aca="false">NORMSDIST(-O5458)</f>
        <v>0.00814835414798195</v>
      </c>
      <c r="X5458" s="0" t="n">
        <f aca="false">NORMSDIST(-P5458)</f>
        <v>0.0595324468917328</v>
      </c>
    </row>
    <row r="5459" customFormat="false" ht="12.8" hidden="false" customHeight="false" outlineLevel="0" collapsed="false">
      <c r="A5459" s="0" t="n">
        <v>-1.25053405523423</v>
      </c>
      <c r="B5459" s="0" t="n">
        <v>-0.691004909093483</v>
      </c>
      <c r="C5459" s="0" t="n">
        <v>-0.90176362424046</v>
      </c>
      <c r="D5459" s="0" t="n">
        <v>0.18286512884965</v>
      </c>
      <c r="E5459" s="0" t="n">
        <f aca="false" t="array" ref="E5459:H5459">MMULT(A5459:D5459,'Root matrix of resiudals'!$B$19:E$22)</f>
        <v>-0.0564022025151491</v>
      </c>
      <c r="F5459" s="0" t="n">
        <v>-0.025800698592841</v>
      </c>
      <c r="G5459" s="0" t="n">
        <v>-0.0183488335837437</v>
      </c>
      <c r="H5459" s="0" t="n">
        <v>0.00236807850344802</v>
      </c>
      <c r="I5459" s="3" t="n">
        <f aca="false" t="array" ref="I5459:L5459">MMULT('t+3'!I5459:L5459,'input - gretl'!$B$3:$E$6)+MMULT('Point forecasts'!$P$5:$T$5,'input - gretl'!$B$9:$E$13)+MMULT('t+3'!Q5459:S5459,'input - gretl'!$B$14:$E$16)+E5459:H5459</f>
        <v>-0.139396878433698</v>
      </c>
      <c r="J5459" s="3" t="n">
        <v>-0.107007926954001</v>
      </c>
      <c r="K5459" s="3" t="n">
        <v>0.00573466455502918</v>
      </c>
      <c r="L5459" s="3" t="n">
        <v>-0.0587927450921625</v>
      </c>
      <c r="M5459" s="0" t="n">
        <f aca="false">'t+3'!M5459+I5459</f>
        <v>0.0190015012755679</v>
      </c>
      <c r="N5459" s="0" t="n">
        <f aca="false">'t+3'!N5459+J5459</f>
        <v>-0.136740639343214</v>
      </c>
      <c r="O5459" s="0" t="n">
        <f aca="false">'t+3'!O5459+K5459</f>
        <v>2.45366970352017</v>
      </c>
      <c r="P5459" s="0" t="n">
        <f aca="false">'t+3'!P5459+L5459</f>
        <v>1.60346705937999</v>
      </c>
      <c r="Q5459" s="0" t="n">
        <f aca="false" t="array" ref="Q5459:S5459">MMULT(M5459:P5459,'input - gretl'!$B$19:$D$22)+MMULT('Point forecasts'!$J$6:$O$6,'input - gretl'!$B$23:$D$28)</f>
        <v>14.0869883872944</v>
      </c>
      <c r="R5459" s="0" t="n">
        <v>6.79142197725757</v>
      </c>
      <c r="S5459" s="0" t="n">
        <v>9.7105241190479</v>
      </c>
      <c r="U5459" s="10" t="n">
        <f aca="false">NORMSDIST(-M5459/'rhos computation'!$B$11)-EXP(M5459+'rhos computation'!$B$11^2/2)*NORMSDIST(-M5459/'rhos computation'!$B$11-'rhos computation'!$B$11)</f>
        <v>0.0417623671132776</v>
      </c>
      <c r="V5459" s="10" t="n">
        <f aca="false">NORMSDIST(-N5459/'rhos computation'!$B$23)-EXP(N5459+'rhos computation'!$B$23^2/2)*NORMSDIST(-N5459/'rhos computation'!$B$23-'rhos computation'!$B$23)</f>
        <v>0.126559297281684</v>
      </c>
      <c r="W5459" s="0" t="n">
        <f aca="false">NORMSDIST(-O5459)</f>
        <v>0.00707033996138728</v>
      </c>
      <c r="X5459" s="0" t="n">
        <f aca="false">NORMSDIST(-P5459)</f>
        <v>0.0544157880360537</v>
      </c>
    </row>
    <row r="5460" customFormat="false" ht="12.8" hidden="false" customHeight="false" outlineLevel="0" collapsed="false">
      <c r="A5460" s="0" t="n">
        <v>-2.50647708186537</v>
      </c>
      <c r="B5460" s="0" t="n">
        <v>-1.33010026239036</v>
      </c>
      <c r="C5460" s="0" t="n">
        <v>0.450659564522594</v>
      </c>
      <c r="D5460" s="0" t="n">
        <v>-0.767603161780523</v>
      </c>
      <c r="E5460" s="0" t="n">
        <f aca="false" t="array" ref="E5460:H5460">MMULT(A5460:D5460,'Root matrix of resiudals'!$B$19:E$22)</f>
        <v>-0.109700297212581</v>
      </c>
      <c r="F5460" s="0" t="n">
        <v>-0.042111411942092</v>
      </c>
      <c r="G5460" s="0" t="n">
        <v>-0.00148843877909464</v>
      </c>
      <c r="H5460" s="0" t="n">
        <v>-0.0110674344251227</v>
      </c>
      <c r="I5460" s="3" t="n">
        <f aca="false" t="array" ref="I5460:L5460">MMULT('t+3'!I5460:L5460,'input - gretl'!$B$3:$E$6)+MMULT('Point forecasts'!$P$5:$T$5,'input - gretl'!$B$9:$E$13)+MMULT('t+3'!Q5460:S5460,'input - gretl'!$B$14:$E$16)+E5460:H5460</f>
        <v>-0.172268326702495</v>
      </c>
      <c r="J5460" s="3" t="n">
        <v>-0.123447005579893</v>
      </c>
      <c r="K5460" s="3" t="n">
        <v>0.00545202879294773</v>
      </c>
      <c r="L5460" s="3" t="n">
        <v>-0.0904984782590272</v>
      </c>
      <c r="M5460" s="0" t="n">
        <f aca="false">'t+3'!M5460+I5460</f>
        <v>-0.129273982369867</v>
      </c>
      <c r="N5460" s="0" t="n">
        <f aca="false">'t+3'!N5460+J5460</f>
        <v>-0.221144909247105</v>
      </c>
      <c r="O5460" s="0" t="n">
        <f aca="false">'t+3'!O5460+K5460</f>
        <v>2.40786642856954</v>
      </c>
      <c r="P5460" s="0" t="n">
        <f aca="false">'t+3'!P5460+L5460</f>
        <v>1.5980917858611</v>
      </c>
      <c r="Q5460" s="0" t="n">
        <f aca="false" t="array" ref="Q5460:S5460">MMULT(M5460:P5460,'input - gretl'!$B$19:$D$22)+MMULT('Point forecasts'!$J$6:$O$6,'input - gretl'!$B$23:$D$28)</f>
        <v>13.938712903649</v>
      </c>
      <c r="R5460" s="0" t="n">
        <v>6.70701770735368</v>
      </c>
      <c r="S5460" s="0" t="n">
        <v>9.66983299797741</v>
      </c>
      <c r="U5460" s="10" t="n">
        <f aca="false">NORMSDIST(-M5460/'rhos computation'!$B$11)-EXP(M5460+'rhos computation'!$B$11^2/2)*NORMSDIST(-M5460/'rhos computation'!$B$11-'rhos computation'!$B$11)</f>
        <v>0.126325259019017</v>
      </c>
      <c r="V5460" s="10" t="n">
        <f aca="false">NORMSDIST(-N5460/'rhos computation'!$B$23)-EXP(N5460+'rhos computation'!$B$23^2/2)*NORMSDIST(-N5460/'rhos computation'!$B$23-'rhos computation'!$B$23)</f>
        <v>0.197122567674682</v>
      </c>
      <c r="W5460" s="0" t="n">
        <f aca="false">NORMSDIST(-O5460)</f>
        <v>0.00802302527405859</v>
      </c>
      <c r="X5460" s="0" t="n">
        <f aca="false">NORMSDIST(-P5460)</f>
        <v>0.0550112757200944</v>
      </c>
    </row>
    <row r="5461" customFormat="false" ht="12.8" hidden="false" customHeight="false" outlineLevel="0" collapsed="false">
      <c r="A5461" s="0" t="n">
        <v>-0.189140587882799</v>
      </c>
      <c r="B5461" s="0" t="n">
        <v>-0.188179163078937</v>
      </c>
      <c r="C5461" s="0" t="n">
        <v>0.492939586474328</v>
      </c>
      <c r="D5461" s="0" t="n">
        <v>0.67932196093471</v>
      </c>
      <c r="E5461" s="0" t="n">
        <f aca="false" t="array" ref="E5461:H5461">MMULT(A5461:D5461,'Root matrix of resiudals'!$B$19:E$22)</f>
        <v>-0.00819223642850093</v>
      </c>
      <c r="F5461" s="0" t="n">
        <v>-0.00399047574519741</v>
      </c>
      <c r="G5461" s="0" t="n">
        <v>0.00781269188151065</v>
      </c>
      <c r="H5461" s="0" t="n">
        <v>0.0116480014031602</v>
      </c>
      <c r="I5461" s="3" t="n">
        <f aca="false" t="array" ref="I5461:L5461">MMULT('t+3'!I5461:L5461,'input - gretl'!$B$3:$E$6)+MMULT('Point forecasts'!$P$5:$T$5,'input - gretl'!$B$9:$E$13)+MMULT('t+3'!Q5461:S5461,'input - gretl'!$B$14:$E$16)+E5461:H5461</f>
        <v>-0.0846322460295167</v>
      </c>
      <c r="J5461" s="3" t="n">
        <v>-0.0766468100877011</v>
      </c>
      <c r="K5461" s="3" t="n">
        <v>0.0307833980508986</v>
      </c>
      <c r="L5461" s="3" t="n">
        <v>-0.0509235184593552</v>
      </c>
      <c r="M5461" s="0" t="n">
        <f aca="false">'t+3'!M5461+I5461</f>
        <v>0.101050607783497</v>
      </c>
      <c r="N5461" s="0" t="n">
        <f aca="false">'t+3'!N5461+J5461</f>
        <v>-0.121819487797103</v>
      </c>
      <c r="O5461" s="0" t="n">
        <f aca="false">'t+3'!O5461+K5461</f>
        <v>2.4960446420603</v>
      </c>
      <c r="P5461" s="0" t="n">
        <f aca="false">'t+3'!P5461+L5461</f>
        <v>1.62885019933403</v>
      </c>
      <c r="Q5461" s="0" t="n">
        <f aca="false" t="array" ref="Q5461:S5461">MMULT(M5461:P5461,'input - gretl'!$B$19:$D$22)+MMULT('Point forecasts'!$J$6:$O$6,'input - gretl'!$B$23:$D$28)</f>
        <v>14.1690374938024</v>
      </c>
      <c r="R5461" s="0" t="n">
        <v>6.80634312880368</v>
      </c>
      <c r="S5461" s="0" t="n">
        <v>9.72875842233474</v>
      </c>
      <c r="U5461" s="10" t="n">
        <f aca="false">NORMSDIST(-M5461/'rhos computation'!$B$11)-EXP(M5461+'rhos computation'!$B$11^2/2)*NORMSDIST(-M5461/'rhos computation'!$B$11-'rhos computation'!$B$11)</f>
        <v>0.0168524112154456</v>
      </c>
      <c r="V5461" s="10" t="n">
        <f aca="false">NORMSDIST(-N5461/'rhos computation'!$B$23)-EXP(N5461+'rhos computation'!$B$23^2/2)*NORMSDIST(-N5461/'rhos computation'!$B$23-'rhos computation'!$B$23)</f>
        <v>0.113596777538456</v>
      </c>
      <c r="W5461" s="0" t="n">
        <f aca="false">NORMSDIST(-O5461)</f>
        <v>0.0062793397635221</v>
      </c>
      <c r="X5461" s="0" t="n">
        <f aca="false">NORMSDIST(-P5461)</f>
        <v>0.0516723673861441</v>
      </c>
    </row>
    <row r="5462" customFormat="false" ht="12.8" hidden="false" customHeight="false" outlineLevel="0" collapsed="false">
      <c r="A5462" s="0" t="n">
        <v>-0.0970114075330891</v>
      </c>
      <c r="B5462" s="0" t="n">
        <v>-1.55689259701638</v>
      </c>
      <c r="C5462" s="0" t="n">
        <v>1.10107809293123</v>
      </c>
      <c r="D5462" s="0" t="n">
        <v>-4.64121583485854E-005</v>
      </c>
      <c r="E5462" s="0" t="n">
        <f aca="false" t="array" ref="E5462:H5462">MMULT(A5462:D5462,'Root matrix of resiudals'!$B$19:E$22)</f>
        <v>-0.00632717014391724</v>
      </c>
      <c r="F5462" s="0" t="n">
        <v>-0.0407500956377841</v>
      </c>
      <c r="G5462" s="0" t="n">
        <v>0.0120346924456403</v>
      </c>
      <c r="H5462" s="0" t="n">
        <v>0.00119517100541674</v>
      </c>
      <c r="I5462" s="3" t="n">
        <f aca="false" t="array" ref="I5462:L5462">MMULT('t+3'!I5462:L5462,'input - gretl'!$B$3:$E$6)+MMULT('Point forecasts'!$P$5:$T$5,'input - gretl'!$B$9:$E$13)+MMULT('t+3'!Q5462:S5462,'input - gretl'!$B$14:$E$16)+E5462:H5462</f>
        <v>-0.0537202864755949</v>
      </c>
      <c r="J5462" s="3" t="n">
        <v>-0.109419855257418</v>
      </c>
      <c r="K5462" s="3" t="n">
        <v>0.00676986768404696</v>
      </c>
      <c r="L5462" s="3" t="n">
        <v>-0.075505380184098</v>
      </c>
      <c r="M5462" s="0" t="n">
        <f aca="false">'t+3'!M5462+I5462</f>
        <v>-0.0945862501887847</v>
      </c>
      <c r="N5462" s="0" t="n">
        <f aca="false">'t+3'!N5462+J5462</f>
        <v>-0.228726713547775</v>
      </c>
      <c r="O5462" s="0" t="n">
        <f aca="false">'t+3'!O5462+K5462</f>
        <v>2.38906663068124</v>
      </c>
      <c r="P5462" s="0" t="n">
        <f aca="false">'t+3'!P5462+L5462</f>
        <v>1.55678409892327</v>
      </c>
      <c r="Q5462" s="0" t="n">
        <f aca="false" t="array" ref="Q5462:S5462">MMULT(M5462:P5462,'input - gretl'!$B$19:$D$22)+MMULT('Point forecasts'!$J$6:$O$6,'input - gretl'!$B$23:$D$28)</f>
        <v>13.9734006358301</v>
      </c>
      <c r="R5462" s="0" t="n">
        <v>6.69943590305301</v>
      </c>
      <c r="S5462" s="0" t="n">
        <v>9.69031887575133</v>
      </c>
      <c r="U5462" s="10" t="n">
        <f aca="false">NORMSDIST(-M5462/'rhos computation'!$B$11)-EXP(M5462+'rhos computation'!$B$11^2/2)*NORMSDIST(-M5462/'rhos computation'!$B$11-'rhos computation'!$B$11)</f>
        <v>0.102732545026287</v>
      </c>
      <c r="V5462" s="10" t="n">
        <f aca="false">NORMSDIST(-N5462/'rhos computation'!$B$23)-EXP(N5462+'rhos computation'!$B$23^2/2)*NORMSDIST(-N5462/'rhos computation'!$B$23-'rhos computation'!$B$23)</f>
        <v>0.203186552126735</v>
      </c>
      <c r="W5462" s="0" t="n">
        <f aca="false">NORMSDIST(-O5462)</f>
        <v>0.0084456193152729</v>
      </c>
      <c r="X5462" s="0" t="n">
        <f aca="false">NORMSDIST(-P5462)</f>
        <v>0.0597608768540478</v>
      </c>
    </row>
    <row r="5463" customFormat="false" ht="12.8" hidden="false" customHeight="false" outlineLevel="0" collapsed="false">
      <c r="A5463" s="0" t="n">
        <v>1.05961380118582</v>
      </c>
      <c r="B5463" s="0" t="n">
        <v>-0.40100963134925</v>
      </c>
      <c r="C5463" s="0" t="n">
        <v>-0.63602551650419</v>
      </c>
      <c r="D5463" s="0" t="n">
        <v>-1.05601092790177</v>
      </c>
      <c r="E5463" s="0" t="n">
        <f aca="false" t="array" ref="E5463:H5463">MMULT(A5463:D5463,'Root matrix of resiudals'!$B$19:E$22)</f>
        <v>0.0441729142131628</v>
      </c>
      <c r="F5463" s="0" t="n">
        <v>-0.0114114358800599</v>
      </c>
      <c r="G5463" s="0" t="n">
        <v>-0.0115901077473873</v>
      </c>
      <c r="H5463" s="0" t="n">
        <v>-0.018296414688667</v>
      </c>
      <c r="I5463" s="3" t="n">
        <f aca="false" t="array" ref="I5463:L5463">MMULT('t+3'!I5463:L5463,'input - gretl'!$B$3:$E$6)+MMULT('Point forecasts'!$P$5:$T$5,'input - gretl'!$B$9:$E$13)+MMULT('t+3'!Q5463:S5463,'input - gretl'!$B$14:$E$16)+E5463:H5463</f>
        <v>0.0163721373624003</v>
      </c>
      <c r="J5463" s="3" t="n">
        <v>-0.0651159824465817</v>
      </c>
      <c r="K5463" s="3" t="n">
        <v>0.00693299263538095</v>
      </c>
      <c r="L5463" s="3" t="n">
        <v>-0.0838284032093696</v>
      </c>
      <c r="M5463" s="0" t="n">
        <f aca="false">'t+3'!M5463+I5463</f>
        <v>0.108261154964346</v>
      </c>
      <c r="N5463" s="0" t="n">
        <f aca="false">'t+3'!N5463+J5463</f>
        <v>-0.124901692120177</v>
      </c>
      <c r="O5463" s="0" t="n">
        <f aca="false">'t+3'!O5463+K5463</f>
        <v>2.49675147361937</v>
      </c>
      <c r="P5463" s="0" t="n">
        <f aca="false">'t+3'!P5463+L5463</f>
        <v>1.60146840299512</v>
      </c>
      <c r="Q5463" s="0" t="n">
        <f aca="false" t="array" ref="Q5463:S5463">MMULT(M5463:P5463,'input - gretl'!$B$19:$D$22)+MMULT('Point forecasts'!$J$6:$O$6,'input - gretl'!$B$23:$D$28)</f>
        <v>14.1762480409832</v>
      </c>
      <c r="R5463" s="0" t="n">
        <v>6.8032609244806</v>
      </c>
      <c r="S5463" s="0" t="n">
        <v>9.75550671130192</v>
      </c>
      <c r="U5463" s="10" t="n">
        <f aca="false">NORMSDIST(-M5463/'rhos computation'!$B$11)-EXP(M5463+'rhos computation'!$B$11^2/2)*NORMSDIST(-M5463/'rhos computation'!$B$11-'rhos computation'!$B$11)</f>
        <v>0.0153792894242105</v>
      </c>
      <c r="V5463" s="10" t="n">
        <f aca="false">NORMSDIST(-N5463/'rhos computation'!$B$23)-EXP(N5463+'rhos computation'!$B$23^2/2)*NORMSDIST(-N5463/'rhos computation'!$B$23-'rhos computation'!$B$23)</f>
        <v>0.116280268725921</v>
      </c>
      <c r="W5463" s="0" t="n">
        <f aca="false">NORMSDIST(-O5463)</f>
        <v>0.00626683821730279</v>
      </c>
      <c r="X5463" s="0" t="n">
        <f aca="false">NORMSDIST(-P5463)</f>
        <v>0.0546366064570233</v>
      </c>
    </row>
    <row r="5464" customFormat="false" ht="12.8" hidden="false" customHeight="false" outlineLevel="0" collapsed="false">
      <c r="A5464" s="0" t="n">
        <v>1.38626825286375</v>
      </c>
      <c r="B5464" s="0" t="n">
        <v>1.49971786588989</v>
      </c>
      <c r="C5464" s="0" t="n">
        <v>-0.533154271089005</v>
      </c>
      <c r="D5464" s="0" t="n">
        <v>1.78961997930322</v>
      </c>
      <c r="E5464" s="0" t="n">
        <f aca="false" t="array" ref="E5464:H5464">MMULT(A5464:D5464,'Root matrix of resiudals'!$B$19:E$22)</f>
        <v>0.0615290542514261</v>
      </c>
      <c r="F5464" s="0" t="n">
        <v>0.0441922562878297</v>
      </c>
      <c r="G5464" s="0" t="n">
        <v>0.000554609981001734</v>
      </c>
      <c r="H5464" s="0" t="n">
        <v>0.0279973504616312</v>
      </c>
      <c r="I5464" s="3" t="n">
        <f aca="false" t="array" ref="I5464:L5464">MMULT('t+3'!I5464:L5464,'input - gretl'!$B$3:$E$6)+MMULT('Point forecasts'!$P$5:$T$5,'input - gretl'!$B$9:$E$13)+MMULT('t+3'!Q5464:S5464,'input - gretl'!$B$14:$E$16)+E5464:H5464</f>
        <v>0.0296332736626134</v>
      </c>
      <c r="J5464" s="3" t="n">
        <v>-0.0191916128171247</v>
      </c>
      <c r="K5464" s="3" t="n">
        <v>0.0118715844943188</v>
      </c>
      <c r="L5464" s="3" t="n">
        <v>-0.0463347631333525</v>
      </c>
      <c r="M5464" s="0" t="n">
        <f aca="false">'t+3'!M5464+I5464</f>
        <v>-0.00952800303311172</v>
      </c>
      <c r="N5464" s="0" t="n">
        <f aca="false">'t+3'!N5464+J5464</f>
        <v>-0.112599995622177</v>
      </c>
      <c r="O5464" s="0" t="n">
        <f aca="false">'t+3'!O5464+K5464</f>
        <v>2.41517146450111</v>
      </c>
      <c r="P5464" s="0" t="n">
        <f aca="false">'t+3'!P5464+L5464</f>
        <v>1.63183012020396</v>
      </c>
      <c r="Q5464" s="0" t="n">
        <f aca="false" t="array" ref="Q5464:S5464">MMULT(M5464:P5464,'input - gretl'!$B$19:$D$22)+MMULT('Point forecasts'!$J$6:$O$6,'input - gretl'!$B$23:$D$28)</f>
        <v>14.0584588829858</v>
      </c>
      <c r="R5464" s="0" t="n">
        <v>6.8155626209786</v>
      </c>
      <c r="S5464" s="0" t="n">
        <v>9.6450511910322</v>
      </c>
      <c r="U5464" s="10" t="n">
        <f aca="false">NORMSDIST(-M5464/'rhos computation'!$B$11)-EXP(M5464+'rhos computation'!$B$11^2/2)*NORMSDIST(-M5464/'rhos computation'!$B$11-'rhos computation'!$B$11)</f>
        <v>0.0542658188478495</v>
      </c>
      <c r="V5464" s="10" t="n">
        <f aca="false">NORMSDIST(-N5464/'rhos computation'!$B$23)-EXP(N5464+'rhos computation'!$B$23^2/2)*NORMSDIST(-N5464/'rhos computation'!$B$23-'rhos computation'!$B$23)</f>
        <v>0.10556283221319</v>
      </c>
      <c r="W5464" s="0" t="n">
        <f aca="false">NORMSDIST(-O5464)</f>
        <v>0.00786390193769306</v>
      </c>
      <c r="X5464" s="0" t="n">
        <f aca="false">NORMSDIST(-P5464)</f>
        <v>0.0513576391300591</v>
      </c>
    </row>
    <row r="5465" customFormat="false" ht="12.8" hidden="false" customHeight="false" outlineLevel="0" collapsed="false">
      <c r="A5465" s="0" t="n">
        <v>-0.0567755164890966</v>
      </c>
      <c r="B5465" s="0" t="n">
        <v>-2.61137399288465</v>
      </c>
      <c r="C5465" s="0" t="n">
        <v>0.0984808673096291</v>
      </c>
      <c r="D5465" s="0" t="n">
        <v>-0.309589786079962</v>
      </c>
      <c r="E5465" s="0" t="n">
        <f aca="false" t="array" ref="E5465:H5465">MMULT(A5465:D5465,'Root matrix of resiudals'!$B$19:E$22)</f>
        <v>-0.00810848216617544</v>
      </c>
      <c r="F5465" s="0" t="n">
        <v>-0.0744078654948005</v>
      </c>
      <c r="G5465" s="0" t="n">
        <v>-0.00821355236154721</v>
      </c>
      <c r="H5465" s="0" t="n">
        <v>-0.00506067312354757</v>
      </c>
      <c r="I5465" s="3" t="n">
        <f aca="false" t="array" ref="I5465:L5465">MMULT('t+3'!I5465:L5465,'input - gretl'!$B$3:$E$6)+MMULT('Point forecasts'!$P$5:$T$5,'input - gretl'!$B$9:$E$13)+MMULT('t+3'!Q5465:S5465,'input - gretl'!$B$14:$E$16)+E5465:H5465</f>
        <v>-0.0708517391744927</v>
      </c>
      <c r="J5465" s="3" t="n">
        <v>-0.105530976711998</v>
      </c>
      <c r="K5465" s="3" t="n">
        <v>0.0111458652578209</v>
      </c>
      <c r="L5465" s="3" t="n">
        <v>-0.0673804188473272</v>
      </c>
      <c r="M5465" s="0" t="n">
        <f aca="false">'t+3'!M5465+I5465</f>
        <v>0.0530994324053487</v>
      </c>
      <c r="N5465" s="0" t="n">
        <f aca="false">'t+3'!N5465+J5465</f>
        <v>-0.199655397702008</v>
      </c>
      <c r="O5465" s="0" t="n">
        <f aca="false">'t+3'!O5465+K5465</f>
        <v>2.48565725709647</v>
      </c>
      <c r="P5465" s="0" t="n">
        <f aca="false">'t+3'!P5465+L5465</f>
        <v>1.61606085406613</v>
      </c>
      <c r="Q5465" s="0" t="n">
        <f aca="false" t="array" ref="Q5465:S5465">MMULT(M5465:P5465,'input - gretl'!$B$19:$D$22)+MMULT('Point forecasts'!$J$6:$O$6,'input - gretl'!$B$23:$D$28)</f>
        <v>14.1210863184242</v>
      </c>
      <c r="R5465" s="0" t="n">
        <v>6.72850721889877</v>
      </c>
      <c r="S5465" s="0" t="n">
        <v>9.73053434418794</v>
      </c>
      <c r="U5465" s="10" t="n">
        <f aca="false">NORMSDIST(-M5465/'rhos computation'!$B$11)-EXP(M5465+'rhos computation'!$B$11^2/2)*NORMSDIST(-M5465/'rhos computation'!$B$11-'rhos computation'!$B$11)</f>
        <v>0.0294810274513189</v>
      </c>
      <c r="V5465" s="10" t="n">
        <f aca="false">NORMSDIST(-N5465/'rhos computation'!$B$23)-EXP(N5465+'rhos computation'!$B$23^2/2)*NORMSDIST(-N5465/'rhos computation'!$B$23-'rhos computation'!$B$23)</f>
        <v>0.179684684004561</v>
      </c>
      <c r="W5465" s="0" t="n">
        <f aca="false">NORMSDIST(-O5465)</f>
        <v>0.00646562201452475</v>
      </c>
      <c r="X5465" s="0" t="n">
        <f aca="false">NORMSDIST(-P5465)</f>
        <v>0.053040578386018</v>
      </c>
    </row>
    <row r="5466" customFormat="false" ht="12.8" hidden="false" customHeight="false" outlineLevel="0" collapsed="false">
      <c r="A5466" s="0" t="n">
        <v>1.4168914859354</v>
      </c>
      <c r="B5466" s="0" t="n">
        <v>0.368415414460916</v>
      </c>
      <c r="C5466" s="0" t="n">
        <v>-0.882783276205283</v>
      </c>
      <c r="D5466" s="0" t="n">
        <v>-0.126194339640464</v>
      </c>
      <c r="E5466" s="0" t="n">
        <f aca="false" t="array" ref="E5466:H5466">MMULT(A5466:D5466,'Root matrix of resiudals'!$B$19:E$22)</f>
        <v>0.0605830530713721</v>
      </c>
      <c r="F5466" s="0" t="n">
        <v>0.0105567402029886</v>
      </c>
      <c r="G5466" s="0" t="n">
        <v>-0.011297957974965</v>
      </c>
      <c r="H5466" s="0" t="n">
        <v>-0.00357710334699011</v>
      </c>
      <c r="I5466" s="3" t="n">
        <f aca="false" t="array" ref="I5466:L5466">MMULT('t+3'!I5466:L5466,'input - gretl'!$B$3:$E$6)+MMULT('Point forecasts'!$P$5:$T$5,'input - gretl'!$B$9:$E$13)+MMULT('t+3'!Q5466:S5466,'input - gretl'!$B$14:$E$16)+E5466:H5466</f>
        <v>0.0216503943493652</v>
      </c>
      <c r="J5466" s="3" t="n">
        <v>-0.0632601720889395</v>
      </c>
      <c r="K5466" s="3" t="n">
        <v>-0.00885952062765448</v>
      </c>
      <c r="L5466" s="3" t="n">
        <v>-0.0611276867236757</v>
      </c>
      <c r="M5466" s="0" t="n">
        <f aca="false">'t+3'!M5466+I5466</f>
        <v>0.0577981470050492</v>
      </c>
      <c r="N5466" s="0" t="n">
        <f aca="false">'t+3'!N5466+J5466</f>
        <v>-0.142794010454741</v>
      </c>
      <c r="O5466" s="0" t="n">
        <f aca="false">'t+3'!O5466+K5466</f>
        <v>2.43458873568738</v>
      </c>
      <c r="P5466" s="0" t="n">
        <f aca="false">'t+3'!P5466+L5466</f>
        <v>1.58999833860055</v>
      </c>
      <c r="Q5466" s="0" t="n">
        <f aca="false" t="array" ref="Q5466:S5466">MMULT(M5466:P5466,'input - gretl'!$B$19:$D$22)+MMULT('Point forecasts'!$J$6:$O$6,'input - gretl'!$B$23:$D$28)</f>
        <v>14.1257850330239</v>
      </c>
      <c r="R5466" s="0" t="n">
        <v>6.78536860614604</v>
      </c>
      <c r="S5466" s="0" t="n">
        <v>9.70425257811239</v>
      </c>
      <c r="U5466" s="10" t="n">
        <f aca="false">NORMSDIST(-M5466/'rhos computation'!$B$11)-EXP(M5466+'rhos computation'!$B$11^2/2)*NORMSDIST(-M5466/'rhos computation'!$B$11-'rhos computation'!$B$11)</f>
        <v>0.0280115494581857</v>
      </c>
      <c r="V5466" s="10" t="n">
        <f aca="false">NORMSDIST(-N5466/'rhos computation'!$B$23)-EXP(N5466+'rhos computation'!$B$23^2/2)*NORMSDIST(-N5466/'rhos computation'!$B$23-'rhos computation'!$B$23)</f>
        <v>0.131790439026037</v>
      </c>
      <c r="W5466" s="0" t="n">
        <f aca="false">NORMSDIST(-O5466)</f>
        <v>0.00745436193140363</v>
      </c>
      <c r="X5466" s="0" t="n">
        <f aca="false">NORMSDIST(-P5466)</f>
        <v>0.0559175897664233</v>
      </c>
    </row>
    <row r="5467" customFormat="false" ht="12.8" hidden="false" customHeight="false" outlineLevel="0" collapsed="false">
      <c r="A5467" s="0" t="n">
        <v>-0.128953126363227</v>
      </c>
      <c r="B5467" s="0" t="n">
        <v>-0.538876938861354</v>
      </c>
      <c r="C5467" s="0" t="n">
        <v>0.261149345383406</v>
      </c>
      <c r="D5467" s="0" t="n">
        <v>-0.704223094620235</v>
      </c>
      <c r="E5467" s="0" t="n">
        <f aca="false" t="array" ref="E5467:H5467">MMULT(A5467:D5467,'Root matrix of resiudals'!$B$19:E$22)</f>
        <v>-0.0061605629005687</v>
      </c>
      <c r="F5467" s="0" t="n">
        <v>-0.0147974567188757</v>
      </c>
      <c r="G5467" s="0" t="n">
        <v>0.00130796231831649</v>
      </c>
      <c r="H5467" s="0" t="n">
        <v>-0.0111143974705083</v>
      </c>
      <c r="I5467" s="3" t="n">
        <f aca="false" t="array" ref="I5467:L5467">MMULT('t+3'!I5467:L5467,'input - gretl'!$B$3:$E$6)+MMULT('Point forecasts'!$P$5:$T$5,'input - gretl'!$B$9:$E$13)+MMULT('t+3'!Q5467:S5467,'input - gretl'!$B$14:$E$16)+E5467:H5467</f>
        <v>-0.045138669226083</v>
      </c>
      <c r="J5467" s="3" t="n">
        <v>-0.0355563473112351</v>
      </c>
      <c r="K5467" s="3" t="n">
        <v>0.014008532361343</v>
      </c>
      <c r="L5467" s="3" t="n">
        <v>-0.0841889495051153</v>
      </c>
      <c r="M5467" s="0" t="n">
        <f aca="false">'t+3'!M5467+I5467</f>
        <v>0.0415314141397819</v>
      </c>
      <c r="N5467" s="0" t="n">
        <f aca="false">'t+3'!N5467+J5467</f>
        <v>-0.157267057374765</v>
      </c>
      <c r="O5467" s="0" t="n">
        <f aca="false">'t+3'!O5467+K5467</f>
        <v>2.44847360788425</v>
      </c>
      <c r="P5467" s="0" t="n">
        <f aca="false">'t+3'!P5467+L5467</f>
        <v>1.56097125264811</v>
      </c>
      <c r="Q5467" s="0" t="n">
        <f aca="false" t="array" ref="Q5467:S5467">MMULT(M5467:P5467,'input - gretl'!$B$19:$D$22)+MMULT('Point forecasts'!$J$6:$O$6,'input - gretl'!$B$23:$D$28)</f>
        <v>14.1095183001586</v>
      </c>
      <c r="R5467" s="0" t="n">
        <v>6.77089555922602</v>
      </c>
      <c r="S5467" s="0" t="n">
        <v>9.74574366040433</v>
      </c>
      <c r="U5467" s="10" t="n">
        <f aca="false">NORMSDIST(-M5467/'rhos computation'!$B$11)-EXP(M5467+'rhos computation'!$B$11^2/2)*NORMSDIST(-M5467/'rhos computation'!$B$11-'rhos computation'!$B$11)</f>
        <v>0.0333260538487089</v>
      </c>
      <c r="V5467" s="10" t="n">
        <f aca="false">NORMSDIST(-N5467/'rhos computation'!$B$23)-EXP(N5467+'rhos computation'!$B$23^2/2)*NORMSDIST(-N5467/'rhos computation'!$B$23-'rhos computation'!$B$23)</f>
        <v>0.144208020137346</v>
      </c>
      <c r="W5467" s="0" t="n">
        <f aca="false">NORMSDIST(-O5467)</f>
        <v>0.00717314699314431</v>
      </c>
      <c r="X5467" s="0" t="n">
        <f aca="false">NORMSDIST(-P5467)</f>
        <v>0.0592652669231902</v>
      </c>
    </row>
    <row r="5468" customFormat="false" ht="12.8" hidden="false" customHeight="false" outlineLevel="0" collapsed="false">
      <c r="A5468" s="0" t="n">
        <v>1.37782196681981</v>
      </c>
      <c r="B5468" s="0" t="n">
        <v>-0.039078422395233</v>
      </c>
      <c r="C5468" s="0" t="n">
        <v>0.592021377191954</v>
      </c>
      <c r="D5468" s="0" t="n">
        <v>-0.393454581235117</v>
      </c>
      <c r="E5468" s="0" t="n">
        <f aca="false" t="array" ref="E5468:H5468">MMULT(A5468:D5468,'Root matrix of resiudals'!$B$19:E$22)</f>
        <v>0.0599083533981515</v>
      </c>
      <c r="F5468" s="0" t="n">
        <v>0.00410292381851125</v>
      </c>
      <c r="G5468" s="0" t="n">
        <v>0.0106519248239722</v>
      </c>
      <c r="H5468" s="0" t="n">
        <v>-0.00623673372751478</v>
      </c>
      <c r="I5468" s="3" t="n">
        <f aca="false" t="array" ref="I5468:L5468">MMULT('t+3'!I5468:L5468,'input - gretl'!$B$3:$E$6)+MMULT('Point forecasts'!$P$5:$T$5,'input - gretl'!$B$9:$E$13)+MMULT('t+3'!Q5468:S5468,'input - gretl'!$B$14:$E$16)+E5468:H5468</f>
        <v>0.00984762254429364</v>
      </c>
      <c r="J5468" s="3" t="n">
        <v>-0.0778231642746654</v>
      </c>
      <c r="K5468" s="3" t="n">
        <v>0.022227191964655</v>
      </c>
      <c r="L5468" s="3" t="n">
        <v>-0.0864104571046541</v>
      </c>
      <c r="M5468" s="0" t="n">
        <f aca="false">'t+3'!M5468+I5468</f>
        <v>0.113591386219443</v>
      </c>
      <c r="N5468" s="0" t="n">
        <f aca="false">'t+3'!N5468+J5468</f>
        <v>-0.157594022885007</v>
      </c>
      <c r="O5468" s="0" t="n">
        <f aca="false">'t+3'!O5468+K5468</f>
        <v>2.42617430528331</v>
      </c>
      <c r="P5468" s="0" t="n">
        <f aca="false">'t+3'!P5468+L5468</f>
        <v>1.57976597762476</v>
      </c>
      <c r="Q5468" s="0" t="n">
        <f aca="false" t="array" ref="Q5468:S5468">MMULT(M5468:P5468,'input - gretl'!$B$19:$D$22)+MMULT('Point forecasts'!$J$6:$O$6,'input - gretl'!$B$23:$D$28)</f>
        <v>14.1815782722383</v>
      </c>
      <c r="R5468" s="0" t="n">
        <v>6.77056859371577</v>
      </c>
      <c r="S5468" s="0" t="n">
        <v>9.70556963461436</v>
      </c>
      <c r="U5468" s="10" t="n">
        <f aca="false">NORMSDIST(-M5468/'rhos computation'!$B$11)-EXP(M5468+'rhos computation'!$B$11^2/2)*NORMSDIST(-M5468/'rhos computation'!$B$11-'rhos computation'!$B$11)</f>
        <v>0.0143554079474309</v>
      </c>
      <c r="V5468" s="10" t="n">
        <f aca="false">NORMSDIST(-N5468/'rhos computation'!$B$23)-EXP(N5468+'rhos computation'!$B$23^2/2)*NORMSDIST(-N5468/'rhos computation'!$B$23-'rhos computation'!$B$23)</f>
        <v>0.144486926288576</v>
      </c>
      <c r="W5468" s="0" t="n">
        <f aca="false">NORMSDIST(-O5468)</f>
        <v>0.00762946980258433</v>
      </c>
      <c r="X5468" s="0" t="n">
        <f aca="false">NORMSDIST(-P5468)</f>
        <v>0.0570802348775626</v>
      </c>
    </row>
    <row r="5469" customFormat="false" ht="12.8" hidden="false" customHeight="false" outlineLevel="0" collapsed="false">
      <c r="A5469" s="0" t="n">
        <v>0.549888358816804</v>
      </c>
      <c r="B5469" s="0" t="n">
        <v>-1.50979324429129</v>
      </c>
      <c r="C5469" s="0" t="n">
        <v>-0.939294639783473</v>
      </c>
      <c r="D5469" s="0" t="n">
        <v>0.141939320074482</v>
      </c>
      <c r="E5469" s="0" t="n">
        <f aca="false" t="array" ref="E5469:H5469">MMULT(A5469:D5469,'Root matrix of resiudals'!$B$19:E$22)</f>
        <v>0.0189594956715439</v>
      </c>
      <c r="F5469" s="0" t="n">
        <v>-0.0452561103488682</v>
      </c>
      <c r="G5469" s="0" t="n">
        <v>-0.019716196157877</v>
      </c>
      <c r="H5469" s="0" t="n">
        <v>0.000917848198783271</v>
      </c>
      <c r="I5469" s="3" t="n">
        <f aca="false" t="array" ref="I5469:L5469">MMULT('t+3'!I5469:L5469,'input - gretl'!$B$3:$E$6)+MMULT('Point forecasts'!$P$5:$T$5,'input - gretl'!$B$9:$E$13)+MMULT('t+3'!Q5469:S5469,'input - gretl'!$B$14:$E$16)+E5469:H5469</f>
        <v>-0.0249830887233889</v>
      </c>
      <c r="J5469" s="3" t="n">
        <v>-0.12819177821813</v>
      </c>
      <c r="K5469" s="3" t="n">
        <v>-0.00430413497497551</v>
      </c>
      <c r="L5469" s="3" t="n">
        <v>-0.0609753793844312</v>
      </c>
      <c r="M5469" s="0" t="n">
        <f aca="false">'t+3'!M5469+I5469</f>
        <v>0.0352926851530571</v>
      </c>
      <c r="N5469" s="0" t="n">
        <f aca="false">'t+3'!N5469+J5469</f>
        <v>-0.175758191035541</v>
      </c>
      <c r="O5469" s="0" t="n">
        <f aca="false">'t+3'!O5469+K5469</f>
        <v>2.42691356316981</v>
      </c>
      <c r="P5469" s="0" t="n">
        <f aca="false">'t+3'!P5469+L5469</f>
        <v>1.59905098492604</v>
      </c>
      <c r="Q5469" s="0" t="n">
        <f aca="false" t="array" ref="Q5469:S5469">MMULT(M5469:P5469,'input - gretl'!$B$19:$D$22)+MMULT('Point forecasts'!$J$6:$O$6,'input - gretl'!$B$23:$D$28)</f>
        <v>14.1032795711719</v>
      </c>
      <c r="R5469" s="0" t="n">
        <v>6.75240442556524</v>
      </c>
      <c r="S5469" s="0" t="n">
        <v>9.68796788630696</v>
      </c>
      <c r="U5469" s="10" t="n">
        <f aca="false">NORMSDIST(-M5469/'rhos computation'!$B$11)-EXP(M5469+'rhos computation'!$B$11^2/2)*NORMSDIST(-M5469/'rhos computation'!$B$11-'rhos computation'!$B$11)</f>
        <v>0.03553578266657</v>
      </c>
      <c r="V5469" s="10" t="n">
        <f aca="false">NORMSDIST(-N5469/'rhos computation'!$B$23)-EXP(N5469+'rhos computation'!$B$23^2/2)*NORMSDIST(-N5469/'rhos computation'!$B$23-'rhos computation'!$B$23)</f>
        <v>0.159856913760533</v>
      </c>
      <c r="W5469" s="0" t="n">
        <f aca="false">NORMSDIST(-O5469)</f>
        <v>0.0076139417121058</v>
      </c>
      <c r="X5469" s="0" t="n">
        <f aca="false">NORMSDIST(-P5469)</f>
        <v>0.0549046371872018</v>
      </c>
    </row>
    <row r="5470" customFormat="false" ht="12.8" hidden="false" customHeight="false" outlineLevel="0" collapsed="false">
      <c r="A5470" s="0" t="n">
        <v>-0.0442708168050971</v>
      </c>
      <c r="B5470" s="0" t="n">
        <v>-1.3145995443206</v>
      </c>
      <c r="C5470" s="0" t="n">
        <v>-0.395278128693992</v>
      </c>
      <c r="D5470" s="0" t="n">
        <v>-0.710829450164645</v>
      </c>
      <c r="E5470" s="0" t="n">
        <f aca="false" t="array" ref="E5470:H5470">MMULT(A5470:D5470,'Root matrix of resiudals'!$B$19:E$22)</f>
        <v>-0.00509210360482604</v>
      </c>
      <c r="F5470" s="0" t="n">
        <v>-0.0391270649625451</v>
      </c>
      <c r="G5470" s="0" t="n">
        <v>-0.0119588582278775</v>
      </c>
      <c r="H5470" s="0" t="n">
        <v>-0.0120567296726898</v>
      </c>
      <c r="I5470" s="3" t="n">
        <f aca="false" t="array" ref="I5470:L5470">MMULT('t+3'!I5470:L5470,'input - gretl'!$B$3:$E$6)+MMULT('Point forecasts'!$P$5:$T$5,'input - gretl'!$B$9:$E$13)+MMULT('t+3'!Q5470:S5470,'input - gretl'!$B$14:$E$16)+E5470:H5470</f>
        <v>-0.0718380338695258</v>
      </c>
      <c r="J5470" s="3" t="n">
        <v>-0.103006011877491</v>
      </c>
      <c r="K5470" s="3" t="n">
        <v>-0.0121293385666975</v>
      </c>
      <c r="L5470" s="3" t="n">
        <v>-0.107144555130907</v>
      </c>
      <c r="M5470" s="0" t="n">
        <f aca="false">'t+3'!M5470+I5470</f>
        <v>-0.0729465190670473</v>
      </c>
      <c r="N5470" s="0" t="n">
        <f aca="false">'t+3'!N5470+J5470</f>
        <v>-0.251344408287051</v>
      </c>
      <c r="O5470" s="0" t="n">
        <f aca="false">'t+3'!O5470+K5470</f>
        <v>2.38259684241526</v>
      </c>
      <c r="P5470" s="0" t="n">
        <f aca="false">'t+3'!P5470+L5470</f>
        <v>1.60735166728422</v>
      </c>
      <c r="Q5470" s="0" t="n">
        <f aca="false" t="array" ref="Q5470:S5470">MMULT(M5470:P5470,'input - gretl'!$B$19:$D$22)+MMULT('Point forecasts'!$J$6:$O$6,'input - gretl'!$B$23:$D$28)</f>
        <v>13.9950403669518</v>
      </c>
      <c r="R5470" s="0" t="n">
        <v>6.67681820831373</v>
      </c>
      <c r="S5470" s="0" t="n">
        <v>9.63575680159567</v>
      </c>
      <c r="U5470" s="10" t="n">
        <f aca="false">NORMSDIST(-M5470/'rhos computation'!$B$11)-EXP(M5470+'rhos computation'!$B$11^2/2)*NORMSDIST(-M5470/'rhos computation'!$B$11-'rhos computation'!$B$11)</f>
        <v>0.0889828748063933</v>
      </c>
      <c r="V5470" s="10" t="n">
        <f aca="false">NORMSDIST(-N5470/'rhos computation'!$B$23)-EXP(N5470+'rhos computation'!$B$23^2/2)*NORMSDIST(-N5470/'rhos computation'!$B$23-'rhos computation'!$B$23)</f>
        <v>0.221006088880353</v>
      </c>
      <c r="W5470" s="0" t="n">
        <f aca="false">NORMSDIST(-O5470)</f>
        <v>0.00859550483100904</v>
      </c>
      <c r="X5470" s="0" t="n">
        <f aca="false">NORMSDIST(-P5470)</f>
        <v>0.0539886231115225</v>
      </c>
    </row>
    <row r="5471" customFormat="false" ht="12.8" hidden="false" customHeight="false" outlineLevel="0" collapsed="false">
      <c r="A5471" s="0" t="n">
        <v>0.38197364061805</v>
      </c>
      <c r="B5471" s="0" t="n">
        <v>0.602061357405223</v>
      </c>
      <c r="C5471" s="0" t="n">
        <v>-1.71242192421038</v>
      </c>
      <c r="D5471" s="0" t="n">
        <v>2.1094577033167</v>
      </c>
      <c r="E5471" s="0" t="n">
        <f aca="false" t="array" ref="E5471:H5471">MMULT(A5471:D5471,'Root matrix of resiudals'!$B$19:E$22)</f>
        <v>0.0148284789850038</v>
      </c>
      <c r="F5471" s="0" t="n">
        <v>0.0120572572244924</v>
      </c>
      <c r="G5471" s="0" t="n">
        <v>-0.0225472651942787</v>
      </c>
      <c r="H5471" s="0" t="n">
        <v>0.0321624273164852</v>
      </c>
      <c r="I5471" s="3" t="n">
        <f aca="false" t="array" ref="I5471:L5471">MMULT('t+3'!I5471:L5471,'input - gretl'!$B$3:$E$6)+MMULT('Point forecasts'!$P$5:$T$5,'input - gretl'!$B$9:$E$13)+MMULT('t+3'!Q5471:S5471,'input - gretl'!$B$14:$E$16)+E5471:H5471</f>
        <v>-0.0647123052794289</v>
      </c>
      <c r="J5471" s="3" t="n">
        <v>-0.061541348651858</v>
      </c>
      <c r="K5471" s="3" t="n">
        <v>-0.0198012787350278</v>
      </c>
      <c r="L5471" s="3" t="n">
        <v>-0.0610155526416963</v>
      </c>
      <c r="M5471" s="0" t="n">
        <f aca="false">'t+3'!M5471+I5471</f>
        <v>-0.0492342298523629</v>
      </c>
      <c r="N5471" s="0" t="n">
        <f aca="false">'t+3'!N5471+J5471</f>
        <v>-0.199399032382608</v>
      </c>
      <c r="O5471" s="0" t="n">
        <f aca="false">'t+3'!O5471+K5471</f>
        <v>2.35633574502814</v>
      </c>
      <c r="P5471" s="0" t="n">
        <f aca="false">'t+3'!P5471+L5471</f>
        <v>1.64845177894645</v>
      </c>
      <c r="Q5471" s="0" t="n">
        <f aca="false" t="array" ref="Q5471:S5471">MMULT(M5471:P5471,'input - gretl'!$B$19:$D$22)+MMULT('Point forecasts'!$J$6:$O$6,'input - gretl'!$B$23:$D$28)</f>
        <v>14.0187526561665</v>
      </c>
      <c r="R5471" s="0" t="n">
        <v>6.72876358421817</v>
      </c>
      <c r="S5471" s="0" t="n">
        <v>9.57040744301218</v>
      </c>
      <c r="U5471" s="10" t="n">
        <f aca="false">NORMSDIST(-M5471/'rhos computation'!$B$11)-EXP(M5471+'rhos computation'!$B$11^2/2)*NORMSDIST(-M5471/'rhos computation'!$B$11-'rhos computation'!$B$11)</f>
        <v>0.0749555040123665</v>
      </c>
      <c r="V5471" s="10" t="n">
        <f aca="false">NORMSDIST(-N5471/'rhos computation'!$B$23)-EXP(N5471+'rhos computation'!$B$23^2/2)*NORMSDIST(-N5471/'rhos computation'!$B$23-'rhos computation'!$B$23)</f>
        <v>0.179474408814083</v>
      </c>
      <c r="W5471" s="0" t="n">
        <f aca="false">NORMSDIST(-O5471)</f>
        <v>0.009228113953186</v>
      </c>
      <c r="X5471" s="0" t="n">
        <f aca="false">NORMSDIST(-P5471)</f>
        <v>0.0496299990823067</v>
      </c>
    </row>
    <row r="5472" customFormat="false" ht="12.8" hidden="false" customHeight="false" outlineLevel="0" collapsed="false">
      <c r="A5472" s="0" t="n">
        <v>-1.28990306332098</v>
      </c>
      <c r="B5472" s="0" t="n">
        <v>-1.42454385349585</v>
      </c>
      <c r="C5472" s="0" t="n">
        <v>-0.206848340910406</v>
      </c>
      <c r="D5472" s="0" t="n">
        <v>0.255158808706802</v>
      </c>
      <c r="E5472" s="0" t="n">
        <f aca="false" t="array" ref="E5472:H5472">MMULT(A5472:D5472,'Root matrix of resiudals'!$B$19:E$22)</f>
        <v>-0.0589214373046423</v>
      </c>
      <c r="F5472" s="0" t="n">
        <v>-0.0443488392052139</v>
      </c>
      <c r="G5472" s="0" t="n">
        <v>-0.00974943980791393</v>
      </c>
      <c r="H5472" s="0" t="n">
        <v>0.00430395103879258</v>
      </c>
      <c r="I5472" s="3" t="n">
        <f aca="false" t="array" ref="I5472:L5472">MMULT('t+3'!I5472:L5472,'input - gretl'!$B$3:$E$6)+MMULT('Point forecasts'!$P$5:$T$5,'input - gretl'!$B$9:$E$13)+MMULT('t+3'!Q5472:S5472,'input - gretl'!$B$14:$E$16)+E5472:H5472</f>
        <v>-0.124217291809113</v>
      </c>
      <c r="J5472" s="3" t="n">
        <v>-0.101560058518178</v>
      </c>
      <c r="K5472" s="3" t="n">
        <v>-0.00422676519576687</v>
      </c>
      <c r="L5472" s="3" t="n">
        <v>-0.088054854444388</v>
      </c>
      <c r="M5472" s="0" t="n">
        <f aca="false">'t+3'!M5472+I5472</f>
        <v>-0.0774423667610211</v>
      </c>
      <c r="N5472" s="0" t="n">
        <f aca="false">'t+3'!N5472+J5472</f>
        <v>-0.24681750600187</v>
      </c>
      <c r="O5472" s="0" t="n">
        <f aca="false">'t+3'!O5472+K5472</f>
        <v>2.36504825868731</v>
      </c>
      <c r="P5472" s="0" t="n">
        <f aca="false">'t+3'!P5472+L5472</f>
        <v>1.59774805914008</v>
      </c>
      <c r="Q5472" s="0" t="n">
        <f aca="false" t="array" ref="Q5472:S5472">MMULT(M5472:P5472,'input - gretl'!$B$19:$D$22)+MMULT('Point forecasts'!$J$6:$O$6,'input - gretl'!$B$23:$D$28)</f>
        <v>13.9905445192578</v>
      </c>
      <c r="R5472" s="0" t="n">
        <v>6.68134511059891</v>
      </c>
      <c r="S5472" s="0" t="n">
        <v>9.6273417293932</v>
      </c>
      <c r="U5472" s="10" t="n">
        <f aca="false">NORMSDIST(-M5472/'rhos computation'!$B$11)-EXP(M5472+'rhos computation'!$B$11^2/2)*NORMSDIST(-M5472/'rhos computation'!$B$11-'rhos computation'!$B$11)</f>
        <v>0.0917693621157869</v>
      </c>
      <c r="V5472" s="10" t="n">
        <f aca="false">NORMSDIST(-N5472/'rhos computation'!$B$23)-EXP(N5472+'rhos computation'!$B$23^2/2)*NORMSDIST(-N5472/'rhos computation'!$B$23-'rhos computation'!$B$23)</f>
        <v>0.217471688788494</v>
      </c>
      <c r="W5472" s="0" t="n">
        <f aca="false">NORMSDIST(-O5472)</f>
        <v>0.00901386081837983</v>
      </c>
      <c r="X5472" s="0" t="n">
        <f aca="false">NORMSDIST(-P5472)</f>
        <v>0.0550495291933844</v>
      </c>
    </row>
    <row r="5473" customFormat="false" ht="12.8" hidden="false" customHeight="false" outlineLevel="0" collapsed="false">
      <c r="A5473" s="0" t="n">
        <v>-0.931482697224587</v>
      </c>
      <c r="B5473" s="0" t="n">
        <v>0.314276456198316</v>
      </c>
      <c r="C5473" s="0" t="n">
        <v>-1.39459204476395</v>
      </c>
      <c r="D5473" s="0" t="n">
        <v>0.0347456241770889</v>
      </c>
      <c r="E5473" s="0" t="n">
        <f aca="false" t="array" ref="E5473:H5473">MMULT(A5473:D5473,'Root matrix of resiudals'!$B$19:E$22)</f>
        <v>-0.0409893544139271</v>
      </c>
      <c r="F5473" s="0" t="n">
        <v>0.00186557110559587</v>
      </c>
      <c r="G5473" s="0" t="n">
        <v>-0.0224571510842857</v>
      </c>
      <c r="H5473" s="0" t="n">
        <v>-0.000656032332565063</v>
      </c>
      <c r="I5473" s="3" t="n">
        <f aca="false" t="array" ref="I5473:L5473">MMULT('t+3'!I5473:L5473,'input - gretl'!$B$3:$E$6)+MMULT('Point forecasts'!$P$5:$T$5,'input - gretl'!$B$9:$E$13)+MMULT('t+3'!Q5473:S5473,'input - gretl'!$B$14:$E$16)+E5473:H5473</f>
        <v>-0.101499844003005</v>
      </c>
      <c r="J5473" s="3" t="n">
        <v>-0.0550542915873922</v>
      </c>
      <c r="K5473" s="3" t="n">
        <v>-0.00906117270728012</v>
      </c>
      <c r="L5473" s="3" t="n">
        <v>-0.0763040396675783</v>
      </c>
      <c r="M5473" s="0" t="n">
        <f aca="false">'t+3'!M5473+I5473</f>
        <v>-0.032632480871992</v>
      </c>
      <c r="N5473" s="0" t="n">
        <f aca="false">'t+3'!N5473+J5473</f>
        <v>-0.150690919623466</v>
      </c>
      <c r="O5473" s="0" t="n">
        <f aca="false">'t+3'!O5473+K5473</f>
        <v>2.44271440658543</v>
      </c>
      <c r="P5473" s="0" t="n">
        <f aca="false">'t+3'!P5473+L5473</f>
        <v>1.62940556101703</v>
      </c>
      <c r="Q5473" s="0" t="n">
        <f aca="false" t="array" ref="Q5473:S5473">MMULT(M5473:P5473,'input - gretl'!$B$19:$D$22)+MMULT('Point forecasts'!$J$6:$O$6,'input - gretl'!$B$23:$D$28)</f>
        <v>14.0353544051469</v>
      </c>
      <c r="R5473" s="0" t="n">
        <v>6.77747169697731</v>
      </c>
      <c r="S5473" s="0" t="n">
        <v>9.67490001013125</v>
      </c>
      <c r="U5473" s="10" t="n">
        <f aca="false">NORMSDIST(-M5473/'rhos computation'!$B$11)-EXP(M5473+'rhos computation'!$B$11^2/2)*NORMSDIST(-M5473/'rhos computation'!$B$11-'rhos computation'!$B$11)</f>
        <v>0.0658566678283488</v>
      </c>
      <c r="V5473" s="10" t="n">
        <f aca="false">NORMSDIST(-N5473/'rhos computation'!$B$23)-EXP(N5473+'rhos computation'!$B$23^2/2)*NORMSDIST(-N5473/'rhos computation'!$B$23-'rhos computation'!$B$23)</f>
        <v>0.1385827545053</v>
      </c>
      <c r="W5473" s="0" t="n">
        <f aca="false">NORMSDIST(-O5473)</f>
        <v>0.00728863392818889</v>
      </c>
      <c r="X5473" s="0" t="n">
        <f aca="false">NORMSDIST(-P5473)</f>
        <v>0.0516135961681222</v>
      </c>
    </row>
    <row r="5474" customFormat="false" ht="12.8" hidden="false" customHeight="false" outlineLevel="0" collapsed="false">
      <c r="A5474" s="0" t="n">
        <v>-0.170712467368343</v>
      </c>
      <c r="B5474" s="0" t="n">
        <v>0.2141304430014</v>
      </c>
      <c r="C5474" s="0" t="n">
        <v>0.544574965281498</v>
      </c>
      <c r="D5474" s="0" t="n">
        <v>1.68298109949535</v>
      </c>
      <c r="E5474" s="0" t="n">
        <f aca="false" t="array" ref="E5474:H5474">MMULT(A5474:D5474,'Root matrix of resiudals'!$B$19:E$22)</f>
        <v>-0.00681117728139174</v>
      </c>
      <c r="F5474" s="0" t="n">
        <v>0.00779739455977318</v>
      </c>
      <c r="G5474" s="0" t="n">
        <v>0.0112614876459997</v>
      </c>
      <c r="H5474" s="0" t="n">
        <v>0.0280129339425456</v>
      </c>
      <c r="I5474" s="3" t="n">
        <f aca="false" t="array" ref="I5474:L5474">MMULT('t+3'!I5474:L5474,'input - gretl'!$B$3:$E$6)+MMULT('Point forecasts'!$P$5:$T$5,'input - gretl'!$B$9:$E$13)+MMULT('t+3'!Q5474:S5474,'input - gretl'!$B$14:$E$16)+E5474:H5474</f>
        <v>-0.113730830826619</v>
      </c>
      <c r="J5474" s="3" t="n">
        <v>-0.0367207439269059</v>
      </c>
      <c r="K5474" s="3" t="n">
        <v>0.0154393371862759</v>
      </c>
      <c r="L5474" s="3" t="n">
        <v>-0.0648320826067529</v>
      </c>
      <c r="M5474" s="0" t="n">
        <f aca="false">'t+3'!M5474+I5474</f>
        <v>-0.00859873133369203</v>
      </c>
      <c r="N5474" s="0" t="n">
        <f aca="false">'t+3'!N5474+J5474</f>
        <v>-0.203698306024567</v>
      </c>
      <c r="O5474" s="0" t="n">
        <f aca="false">'t+3'!O5474+K5474</f>
        <v>2.42806528353501</v>
      </c>
      <c r="P5474" s="0" t="n">
        <f aca="false">'t+3'!P5474+L5474</f>
        <v>1.66076762587237</v>
      </c>
      <c r="Q5474" s="0" t="n">
        <f aca="false" t="array" ref="Q5474:S5474">MMULT(M5474:P5474,'input - gretl'!$B$19:$D$22)+MMULT('Point forecasts'!$J$6:$O$6,'input - gretl'!$B$23:$D$28)</f>
        <v>14.0593881546852</v>
      </c>
      <c r="R5474" s="0" t="n">
        <v>6.72446431057621</v>
      </c>
      <c r="S5474" s="0" t="n">
        <v>9.63042399530016</v>
      </c>
      <c r="U5474" s="10" t="n">
        <f aca="false">NORMSDIST(-M5474/'rhos computation'!$B$11)-EXP(M5474+'rhos computation'!$B$11^2/2)*NORMSDIST(-M5474/'rhos computation'!$B$11-'rhos computation'!$B$11)</f>
        <v>0.0538266746290427</v>
      </c>
      <c r="V5474" s="10" t="n">
        <f aca="false">NORMSDIST(-N5474/'rhos computation'!$B$23)-EXP(N5474+'rhos computation'!$B$23^2/2)*NORMSDIST(-N5474/'rhos computation'!$B$23-'rhos computation'!$B$23)</f>
        <v>0.182993736369987</v>
      </c>
      <c r="W5474" s="0" t="n">
        <f aca="false">NORMSDIST(-O5474)</f>
        <v>0.00758980530520893</v>
      </c>
      <c r="X5474" s="0" t="n">
        <f aca="false">NORMSDIST(-P5474)</f>
        <v>0.048380062749083</v>
      </c>
    </row>
    <row r="5475" customFormat="false" ht="12.8" hidden="false" customHeight="false" outlineLevel="0" collapsed="false">
      <c r="A5475" s="0" t="n">
        <v>-1.51553816245331</v>
      </c>
      <c r="B5475" s="0" t="n">
        <v>2.41175301174587</v>
      </c>
      <c r="C5475" s="0" t="n">
        <v>0.780914190669005</v>
      </c>
      <c r="D5475" s="0" t="n">
        <v>1.41184937929477</v>
      </c>
      <c r="E5475" s="0" t="n">
        <f aca="false" t="array" ref="E5475:H5475">MMULT(A5475:D5475,'Root matrix of resiudals'!$B$19:E$22)</f>
        <v>-0.0591386210354093</v>
      </c>
      <c r="F5475" s="0" t="n">
        <v>0.0683739578261013</v>
      </c>
      <c r="G5475" s="0" t="n">
        <v>0.0209887860222861</v>
      </c>
      <c r="H5475" s="0" t="n">
        <v>0.0245431601249244</v>
      </c>
      <c r="I5475" s="3" t="n">
        <f aca="false" t="array" ref="I5475:L5475">MMULT('t+3'!I5475:L5475,'input - gretl'!$B$3:$E$6)+MMULT('Point forecasts'!$P$5:$T$5,'input - gretl'!$B$9:$E$13)+MMULT('t+3'!Q5475:S5475,'input - gretl'!$B$14:$E$16)+E5475:H5475</f>
        <v>-0.107672580679926</v>
      </c>
      <c r="J5475" s="3" t="n">
        <v>0.0555937441094753</v>
      </c>
      <c r="K5475" s="3" t="n">
        <v>0.0307717486250164</v>
      </c>
      <c r="L5475" s="3" t="n">
        <v>-0.0590187406145293</v>
      </c>
      <c r="M5475" s="0" t="n">
        <f aca="false">'t+3'!M5475+I5475</f>
        <v>-0.0768623742274447</v>
      </c>
      <c r="N5475" s="0" t="n">
        <f aca="false">'t+3'!N5475+J5475</f>
        <v>-0.101053560843465</v>
      </c>
      <c r="O5475" s="0" t="n">
        <f aca="false">'t+3'!O5475+K5475</f>
        <v>2.4318489885506</v>
      </c>
      <c r="P5475" s="0" t="n">
        <f aca="false">'t+3'!P5475+L5475</f>
        <v>1.60118304461798</v>
      </c>
      <c r="Q5475" s="0" t="n">
        <f aca="false" t="array" ref="Q5475:S5475">MMULT(M5475:P5475,'input - gretl'!$B$19:$D$22)+MMULT('Point forecasts'!$J$6:$O$6,'input - gretl'!$B$23:$D$28)</f>
        <v>13.9911245117914</v>
      </c>
      <c r="R5475" s="0" t="n">
        <v>6.82710905575732</v>
      </c>
      <c r="S5475" s="0" t="n">
        <v>9.69087561631773</v>
      </c>
      <c r="U5475" s="10" t="n">
        <f aca="false">NORMSDIST(-M5475/'rhos computation'!$B$11)-EXP(M5475+'rhos computation'!$B$11^2/2)*NORMSDIST(-M5475/'rhos computation'!$B$11-'rhos computation'!$B$11)</f>
        <v>0.0914077368653842</v>
      </c>
      <c r="V5475" s="10" t="n">
        <f aca="false">NORMSDIST(-N5475/'rhos computation'!$B$23)-EXP(N5475+'rhos computation'!$B$23^2/2)*NORMSDIST(-N5475/'rhos computation'!$B$23-'rhos computation'!$B$23)</f>
        <v>0.0955167311381772</v>
      </c>
      <c r="W5475" s="0" t="n">
        <f aca="false">NORMSDIST(-O5475)</f>
        <v>0.00751098445783599</v>
      </c>
      <c r="X5475" s="0" t="n">
        <f aca="false">NORMSDIST(-P5475)</f>
        <v>0.0546681915506687</v>
      </c>
    </row>
    <row r="5476" customFormat="false" ht="12.8" hidden="false" customHeight="false" outlineLevel="0" collapsed="false">
      <c r="A5476" s="0" t="n">
        <v>1.46736242161999</v>
      </c>
      <c r="B5476" s="0" t="n">
        <v>-0.27162627357637</v>
      </c>
      <c r="C5476" s="0" t="n">
        <v>1.72839279351267</v>
      </c>
      <c r="D5476" s="0" t="n">
        <v>0.476834122465862</v>
      </c>
      <c r="E5476" s="0" t="n">
        <f aca="false" t="array" ref="E5476:H5476">MMULT(A5476:D5476,'Root matrix of resiudals'!$B$19:E$22)</f>
        <v>0.0642940781325831</v>
      </c>
      <c r="F5476" s="0" t="n">
        <v>0.00179846778869546</v>
      </c>
      <c r="G5476" s="0" t="n">
        <v>0.0292375476614195</v>
      </c>
      <c r="H5476" s="0" t="n">
        <v>0.00913736438337338</v>
      </c>
      <c r="I5476" s="3" t="n">
        <f aca="false" t="array" ref="I5476:L5476">MMULT('t+3'!I5476:L5476,'input - gretl'!$B$3:$E$6)+MMULT('Point forecasts'!$P$5:$T$5,'input - gretl'!$B$9:$E$13)+MMULT('t+3'!Q5476:S5476,'input - gretl'!$B$14:$E$16)+E5476:H5476</f>
        <v>0.00790933388690157</v>
      </c>
      <c r="J5476" s="3" t="n">
        <v>-0.0399279526064332</v>
      </c>
      <c r="K5476" s="3" t="n">
        <v>0.0493518767328755</v>
      </c>
      <c r="L5476" s="3" t="n">
        <v>-0.0587343413224544</v>
      </c>
      <c r="M5476" s="0" t="n">
        <f aca="false">'t+3'!M5476+I5476</f>
        <v>0.162435745438835</v>
      </c>
      <c r="N5476" s="0" t="n">
        <f aca="false">'t+3'!N5476+J5476</f>
        <v>-0.131454214201974</v>
      </c>
      <c r="O5476" s="0" t="n">
        <f aca="false">'t+3'!O5476+K5476</f>
        <v>2.48703493138501</v>
      </c>
      <c r="P5476" s="0" t="n">
        <f aca="false">'t+3'!P5476+L5476</f>
        <v>1.60430871368269</v>
      </c>
      <c r="Q5476" s="0" t="n">
        <f aca="false" t="array" ref="Q5476:S5476">MMULT(M5476:P5476,'input - gretl'!$B$19:$D$22)+MMULT('Point forecasts'!$J$6:$O$6,'input - gretl'!$B$23:$D$28)</f>
        <v>14.2304226314577</v>
      </c>
      <c r="R5476" s="0" t="n">
        <v>6.79670840239881</v>
      </c>
      <c r="S5476" s="0" t="n">
        <v>9.74308889158815</v>
      </c>
      <c r="U5476" s="10" t="n">
        <f aca="false">NORMSDIST(-M5476/'rhos computation'!$B$11)-EXP(M5476+'rhos computation'!$B$11^2/2)*NORMSDIST(-M5476/'rhos computation'!$B$11-'rhos computation'!$B$11)</f>
        <v>0.00724930424885116</v>
      </c>
      <c r="V5476" s="10" t="n">
        <f aca="false">NORMSDIST(-N5476/'rhos computation'!$B$23)-EXP(N5476+'rhos computation'!$B$23^2/2)*NORMSDIST(-N5476/'rhos computation'!$B$23-'rhos computation'!$B$23)</f>
        <v>0.121976158202773</v>
      </c>
      <c r="W5476" s="0" t="n">
        <f aca="false">NORMSDIST(-O5476)</f>
        <v>0.00644063751821964</v>
      </c>
      <c r="X5476" s="0" t="n">
        <f aca="false">NORMSDIST(-P5476)</f>
        <v>0.0543230106709059</v>
      </c>
    </row>
    <row r="5477" customFormat="false" ht="12.8" hidden="false" customHeight="false" outlineLevel="0" collapsed="false">
      <c r="A5477" s="0" t="n">
        <v>1.02178329469489</v>
      </c>
      <c r="B5477" s="0" t="n">
        <v>0.601136495150505</v>
      </c>
      <c r="C5477" s="0" t="n">
        <v>-1.21014478850146</v>
      </c>
      <c r="D5477" s="0" t="n">
        <v>-0.316146728678743</v>
      </c>
      <c r="E5477" s="0" t="n">
        <f aca="false" t="array" ref="E5477:H5477">MMULT(A5477:D5477,'Root matrix of resiudals'!$B$19:E$22)</f>
        <v>0.0438263768118546</v>
      </c>
      <c r="F5477" s="0" t="n">
        <v>0.0151236278077225</v>
      </c>
      <c r="G5477" s="0" t="n">
        <v>-0.0164436404313547</v>
      </c>
      <c r="H5477" s="0" t="n">
        <v>-0.00686781451432956</v>
      </c>
      <c r="I5477" s="3" t="n">
        <f aca="false" t="array" ref="I5477:L5477">MMULT('t+3'!I5477:L5477,'input - gretl'!$B$3:$E$6)+MMULT('Point forecasts'!$P$5:$T$5,'input - gretl'!$B$9:$E$13)+MMULT('t+3'!Q5477:S5477,'input - gretl'!$B$14:$E$16)+E5477:H5477</f>
        <v>-0.00605515292097795</v>
      </c>
      <c r="J5477" s="3" t="n">
        <v>-0.0463181412226252</v>
      </c>
      <c r="K5477" s="3" t="n">
        <v>-0.00937487494828188</v>
      </c>
      <c r="L5477" s="3" t="n">
        <v>-0.102858604338247</v>
      </c>
      <c r="M5477" s="0" t="n">
        <f aca="false">'t+3'!M5477+I5477</f>
        <v>0.0270648661016879</v>
      </c>
      <c r="N5477" s="0" t="n">
        <f aca="false">'t+3'!N5477+J5477</f>
        <v>-0.166670011660181</v>
      </c>
      <c r="O5477" s="0" t="n">
        <f aca="false">'t+3'!O5477+K5477</f>
        <v>2.38992277430489</v>
      </c>
      <c r="P5477" s="0" t="n">
        <f aca="false">'t+3'!P5477+L5477</f>
        <v>1.58388331751028</v>
      </c>
      <c r="Q5477" s="0" t="n">
        <f aca="false" t="array" ref="Q5477:S5477">MMULT(M5477:P5477,'input - gretl'!$B$19:$D$22)+MMULT('Point forecasts'!$J$6:$O$6,'input - gretl'!$B$23:$D$28)</f>
        <v>14.0950517521206</v>
      </c>
      <c r="R5477" s="0" t="n">
        <v>6.7614926049406</v>
      </c>
      <c r="S5477" s="0" t="n">
        <v>9.66540230753781</v>
      </c>
      <c r="U5477" s="10" t="n">
        <f aca="false">NORMSDIST(-M5477/'rhos computation'!$B$11)-EXP(M5477+'rhos computation'!$B$11^2/2)*NORMSDIST(-M5477/'rhos computation'!$B$11-'rhos computation'!$B$11)</f>
        <v>0.0385976555991402</v>
      </c>
      <c r="V5477" s="10" t="n">
        <f aca="false">NORMSDIST(-N5477/'rhos computation'!$B$23)-EXP(N5477+'rhos computation'!$B$23^2/2)*NORMSDIST(-N5477/'rhos computation'!$B$23-'rhos computation'!$B$23)</f>
        <v>0.152197878652604</v>
      </c>
      <c r="W5477" s="0" t="n">
        <f aca="false">NORMSDIST(-O5477)</f>
        <v>0.00842595791590302</v>
      </c>
      <c r="X5477" s="0" t="n">
        <f aca="false">NORMSDIST(-P5477)</f>
        <v>0.0566101372012787</v>
      </c>
    </row>
    <row r="5478" customFormat="false" ht="12.8" hidden="false" customHeight="false" outlineLevel="0" collapsed="false">
      <c r="A5478" s="0" t="n">
        <v>-0.931278035067438</v>
      </c>
      <c r="B5478" s="0" t="n">
        <v>0.948116365287824</v>
      </c>
      <c r="C5478" s="0" t="n">
        <v>-0.401977453143007</v>
      </c>
      <c r="D5478" s="0" t="n">
        <v>-0.184681279504397</v>
      </c>
      <c r="E5478" s="0" t="n">
        <f aca="false" t="array" ref="E5478:H5478">MMULT(A5478:D5478,'Root matrix of resiudals'!$B$19:E$22)</f>
        <v>-0.0382351776625721</v>
      </c>
      <c r="F5478" s="0" t="n">
        <v>0.0235257010402088</v>
      </c>
      <c r="G5478" s="0" t="n">
        <v>-0.00443590547530323</v>
      </c>
      <c r="H5478" s="0" t="n">
        <v>-0.0030383577438364</v>
      </c>
      <c r="I5478" s="3" t="n">
        <f aca="false" t="array" ref="I5478:L5478">MMULT('t+3'!I5478:L5478,'input - gretl'!$B$3:$E$6)+MMULT('Point forecasts'!$P$5:$T$5,'input - gretl'!$B$9:$E$13)+MMULT('t+3'!Q5478:S5478,'input - gretl'!$B$14:$E$16)+E5478:H5478</f>
        <v>-0.0979745780900344</v>
      </c>
      <c r="J5478" s="3" t="n">
        <v>-7.54599685865928E-006</v>
      </c>
      <c r="K5478" s="3" t="n">
        <v>-0.000655607875734345</v>
      </c>
      <c r="L5478" s="3" t="n">
        <v>-0.0913662864415556</v>
      </c>
      <c r="M5478" s="0" t="n">
        <f aca="false">'t+3'!M5478+I5478</f>
        <v>-0.0512080473860819</v>
      </c>
      <c r="N5478" s="0" t="n">
        <f aca="false">'t+3'!N5478+J5478</f>
        <v>-0.177491914611023</v>
      </c>
      <c r="O5478" s="0" t="n">
        <f aca="false">'t+3'!O5478+K5478</f>
        <v>2.37485209307467</v>
      </c>
      <c r="P5478" s="0" t="n">
        <f aca="false">'t+3'!P5478+L5478</f>
        <v>1.57591012800533</v>
      </c>
      <c r="Q5478" s="0" t="n">
        <f aca="false" t="array" ref="Q5478:S5478">MMULT(M5478:P5478,'input - gretl'!$B$19:$D$22)+MMULT('Point forecasts'!$J$6:$O$6,'input - gretl'!$B$23:$D$28)</f>
        <v>14.0167788386328</v>
      </c>
      <c r="R5478" s="0" t="n">
        <v>6.75067070198976</v>
      </c>
      <c r="S5478" s="0" t="n">
        <v>9.65791452818627</v>
      </c>
      <c r="U5478" s="10" t="n">
        <f aca="false">NORMSDIST(-M5478/'rhos computation'!$B$11)-EXP(M5478+'rhos computation'!$B$11^2/2)*NORMSDIST(-M5478/'rhos computation'!$B$11-'rhos computation'!$B$11)</f>
        <v>0.076078145939215</v>
      </c>
      <c r="V5478" s="10" t="n">
        <f aca="false">NORMSDIST(-N5478/'rhos computation'!$B$23)-EXP(N5478+'rhos computation'!$B$23^2/2)*NORMSDIST(-N5478/'rhos computation'!$B$23-'rhos computation'!$B$23)</f>
        <v>0.161310711742133</v>
      </c>
      <c r="W5478" s="0" t="n">
        <f aca="false">NORMSDIST(-O5478)</f>
        <v>0.00877799174211229</v>
      </c>
      <c r="X5478" s="0" t="n">
        <f aca="false">NORMSDIST(-P5478)</f>
        <v>0.0575232582751881</v>
      </c>
    </row>
    <row r="5479" customFormat="false" ht="12.8" hidden="false" customHeight="false" outlineLevel="0" collapsed="false">
      <c r="A5479" s="0" t="n">
        <v>0.467850915388431</v>
      </c>
      <c r="B5479" s="0" t="n">
        <v>0.462767820157629</v>
      </c>
      <c r="C5479" s="0" t="n">
        <v>-0.34969318871812</v>
      </c>
      <c r="D5479" s="0" t="n">
        <v>-0.351347979412599</v>
      </c>
      <c r="E5479" s="0" t="n">
        <f aca="false" t="array" ref="E5479:H5479">MMULT(A5479:D5479,'Root matrix of resiudals'!$B$19:E$22)</f>
        <v>0.0208232874584948</v>
      </c>
      <c r="F5479" s="0" t="n">
        <v>0.0130029788284548</v>
      </c>
      <c r="G5479" s="0" t="n">
        <v>-0.00379839395085204</v>
      </c>
      <c r="H5479" s="0" t="n">
        <v>-0.00625058361663525</v>
      </c>
      <c r="I5479" s="3" t="n">
        <f aca="false" t="array" ref="I5479:L5479">MMULT('t+3'!I5479:L5479,'input - gretl'!$B$3:$E$6)+MMULT('Point forecasts'!$P$5:$T$5,'input - gretl'!$B$9:$E$13)+MMULT('t+3'!Q5479:S5479,'input - gretl'!$B$14:$E$16)+E5479:H5479</f>
        <v>-0.0549985420848756</v>
      </c>
      <c r="J5479" s="3" t="n">
        <v>-0.053273189263107</v>
      </c>
      <c r="K5479" s="3" t="n">
        <v>0.00138971999144142</v>
      </c>
      <c r="L5479" s="3" t="n">
        <v>-0.0840631881409652</v>
      </c>
      <c r="M5479" s="0" t="n">
        <f aca="false">'t+3'!M5479+I5479</f>
        <v>0.0798551489926679</v>
      </c>
      <c r="N5479" s="0" t="n">
        <f aca="false">'t+3'!N5479+J5479</f>
        <v>-0.15762683064573</v>
      </c>
      <c r="O5479" s="0" t="n">
        <f aca="false">'t+3'!O5479+K5479</f>
        <v>2.37516123949614</v>
      </c>
      <c r="P5479" s="0" t="n">
        <f aca="false">'t+3'!P5479+L5479</f>
        <v>1.52127519902753</v>
      </c>
      <c r="Q5479" s="0" t="n">
        <f aca="false" t="array" ref="Q5479:S5479">MMULT(M5479:P5479,'input - gretl'!$B$19:$D$22)+MMULT('Point forecasts'!$J$6:$O$6,'input - gretl'!$B$23:$D$28)</f>
        <v>14.1478420350115</v>
      </c>
      <c r="R5479" s="0" t="n">
        <v>6.77053578595505</v>
      </c>
      <c r="S5479" s="0" t="n">
        <v>9.71018422381207</v>
      </c>
      <c r="U5479" s="10" t="n">
        <f aca="false">NORMSDIST(-M5479/'rhos computation'!$B$11)-EXP(M5479+'rhos computation'!$B$11^2/2)*NORMSDIST(-M5479/'rhos computation'!$B$11-'rhos computation'!$B$11)</f>
        <v>0.0218032894291975</v>
      </c>
      <c r="V5479" s="10" t="n">
        <f aca="false">NORMSDIST(-N5479/'rhos computation'!$B$23)-EXP(N5479+'rhos computation'!$B$23^2/2)*NORMSDIST(-N5479/'rhos computation'!$B$23-'rhos computation'!$B$23)</f>
        <v>0.144514907582574</v>
      </c>
      <c r="W5479" s="0" t="n">
        <f aca="false">NORMSDIST(-O5479)</f>
        <v>0.00877064286025515</v>
      </c>
      <c r="X5479" s="0" t="n">
        <f aca="false">NORMSDIST(-P5479)</f>
        <v>0.064095395643373</v>
      </c>
    </row>
    <row r="5480" customFormat="false" ht="12.8" hidden="false" customHeight="false" outlineLevel="0" collapsed="false">
      <c r="A5480" s="0" t="n">
        <v>0.25665188702041</v>
      </c>
      <c r="B5480" s="0" t="n">
        <v>-0.285966918049185</v>
      </c>
      <c r="C5480" s="0" t="n">
        <v>-0.0497476377066623</v>
      </c>
      <c r="D5480" s="0" t="n">
        <v>-1.0478377401466</v>
      </c>
      <c r="E5480" s="0" t="n">
        <f aca="false" t="array" ref="E5480:H5480">MMULT(A5480:D5480,'Root matrix of resiudals'!$B$19:E$22)</f>
        <v>0.0107037999703056</v>
      </c>
      <c r="F5480" s="0" t="n">
        <v>-0.00783698785394469</v>
      </c>
      <c r="G5480" s="0" t="n">
        <v>-0.00271143221439234</v>
      </c>
      <c r="H5480" s="0" t="n">
        <v>-0.0171773481701004</v>
      </c>
      <c r="I5480" s="3" t="n">
        <f aca="false" t="array" ref="I5480:L5480">MMULT('t+3'!I5480:L5480,'input - gretl'!$B$3:$E$6)+MMULT('Point forecasts'!$P$5:$T$5,'input - gretl'!$B$9:$E$13)+MMULT('t+3'!Q5480:S5480,'input - gretl'!$B$14:$E$16)+E5480:H5480</f>
        <v>-0.0338122346165831</v>
      </c>
      <c r="J5480" s="3" t="n">
        <v>-0.0359682101258781</v>
      </c>
      <c r="K5480" s="3" t="n">
        <v>0.00546564920027466</v>
      </c>
      <c r="L5480" s="3" t="n">
        <v>-0.0971993111455335</v>
      </c>
      <c r="M5480" s="0" t="n">
        <f aca="false">'t+3'!M5480+I5480</f>
        <v>0.0297632290252254</v>
      </c>
      <c r="N5480" s="0" t="n">
        <f aca="false">'t+3'!N5480+J5480</f>
        <v>-0.18206453001659</v>
      </c>
      <c r="O5480" s="0" t="n">
        <f aca="false">'t+3'!O5480+K5480</f>
        <v>2.45003992995835</v>
      </c>
      <c r="P5480" s="0" t="n">
        <f aca="false">'t+3'!P5480+L5480</f>
        <v>1.6084289669746</v>
      </c>
      <c r="Q5480" s="0" t="n">
        <f aca="false" t="array" ref="Q5480:S5480">MMULT(M5480:P5480,'input - gretl'!$B$19:$D$22)+MMULT('Point forecasts'!$J$6:$O$6,'input - gretl'!$B$23:$D$28)</f>
        <v>14.0977501150441</v>
      </c>
      <c r="R5480" s="0" t="n">
        <v>6.74609808658419</v>
      </c>
      <c r="S5480" s="0" t="n">
        <v>9.70217532326822</v>
      </c>
      <c r="U5480" s="10" t="n">
        <f aca="false">NORMSDIST(-M5480/'rhos computation'!$B$11)-EXP(M5480+'rhos computation'!$B$11^2/2)*NORMSDIST(-M5480/'rhos computation'!$B$11-'rhos computation'!$B$11)</f>
        <v>0.0375749131460388</v>
      </c>
      <c r="V5480" s="10" t="n">
        <f aca="false">NORMSDIST(-N5480/'rhos computation'!$B$23)-EXP(N5480+'rhos computation'!$B$23^2/2)*NORMSDIST(-N5480/'rhos computation'!$B$23-'rhos computation'!$B$23)</f>
        <v>0.165133656088243</v>
      </c>
      <c r="W5480" s="0" t="n">
        <f aca="false">NORMSDIST(-O5480)</f>
        <v>0.00714201866928095</v>
      </c>
      <c r="X5480" s="0" t="n">
        <f aca="false">NORMSDIST(-P5480)</f>
        <v>0.0538706308773752</v>
      </c>
    </row>
    <row r="5481" customFormat="false" ht="12.8" hidden="false" customHeight="false" outlineLevel="0" collapsed="false">
      <c r="A5481" s="0" t="n">
        <v>0.311075519663385</v>
      </c>
      <c r="B5481" s="0" t="n">
        <v>-1.31228033202353</v>
      </c>
      <c r="C5481" s="0" t="n">
        <v>-0.858482773525818</v>
      </c>
      <c r="D5481" s="0" t="n">
        <v>0.753972160134668</v>
      </c>
      <c r="E5481" s="0" t="n">
        <f aca="false" t="array" ref="E5481:H5481">MMULT(A5481:D5481,'Root matrix of resiudals'!$B$19:E$22)</f>
        <v>0.00902603600544779</v>
      </c>
      <c r="F5481" s="0" t="n">
        <v>-0.0398231336638294</v>
      </c>
      <c r="G5481" s="0" t="n">
        <v>-0.017298800298556</v>
      </c>
      <c r="H5481" s="0" t="n">
        <v>0.0110463016142117</v>
      </c>
      <c r="I5481" s="3" t="n">
        <f aca="false" t="array" ref="I5481:L5481">MMULT('t+3'!I5481:L5481,'input - gretl'!$B$3:$E$6)+MMULT('Point forecasts'!$P$5:$T$5,'input - gretl'!$B$9:$E$13)+MMULT('t+3'!Q5481:S5481,'input - gretl'!$B$14:$E$16)+E5481:H5481</f>
        <v>-0.067397682735323</v>
      </c>
      <c r="J5481" s="3" t="n">
        <v>-0.0952839646196408</v>
      </c>
      <c r="K5481" s="3" t="n">
        <v>-0.015014602348685</v>
      </c>
      <c r="L5481" s="3" t="n">
        <v>-0.0733116873899031</v>
      </c>
      <c r="M5481" s="0" t="n">
        <f aca="false">'t+3'!M5481+I5481</f>
        <v>-0.0246360164831223</v>
      </c>
      <c r="N5481" s="0" t="n">
        <f aca="false">'t+3'!N5481+J5481</f>
        <v>-0.227969440426273</v>
      </c>
      <c r="O5481" s="0" t="n">
        <f aca="false">'t+3'!O5481+K5481</f>
        <v>2.3353083907491</v>
      </c>
      <c r="P5481" s="0" t="n">
        <f aca="false">'t+3'!P5481+L5481</f>
        <v>1.54450515452306</v>
      </c>
      <c r="Q5481" s="0" t="n">
        <f aca="false" t="array" ref="Q5481:S5481">MMULT(M5481:P5481,'input - gretl'!$B$19:$D$22)+MMULT('Point forecasts'!$J$6:$O$6,'input - gretl'!$B$23:$D$28)</f>
        <v>14.0433508695357</v>
      </c>
      <c r="R5481" s="0" t="n">
        <v>6.70019317617451</v>
      </c>
      <c r="S5481" s="0" t="n">
        <v>9.64823852589102</v>
      </c>
      <c r="U5481" s="10" t="n">
        <f aca="false">NORMSDIST(-M5481/'rhos computation'!$B$11)-EXP(M5481+'rhos computation'!$B$11^2/2)*NORMSDIST(-M5481/'rhos computation'!$B$11-'rhos computation'!$B$11)</f>
        <v>0.061700519185523</v>
      </c>
      <c r="V5481" s="10" t="n">
        <f aca="false">NORMSDIST(-N5481/'rhos computation'!$B$23)-EXP(N5481+'rhos computation'!$B$23^2/2)*NORMSDIST(-N5481/'rhos computation'!$B$23-'rhos computation'!$B$23)</f>
        <v>0.202582937906354</v>
      </c>
      <c r="W5481" s="0" t="n">
        <f aca="false">NORMSDIST(-O5481)</f>
        <v>0.0097636580782364</v>
      </c>
      <c r="X5481" s="0" t="n">
        <f aca="false">NORMSDIST(-P5481)</f>
        <v>0.061233001756549</v>
      </c>
    </row>
    <row r="5482" customFormat="false" ht="12.8" hidden="false" customHeight="false" outlineLevel="0" collapsed="false">
      <c r="A5482" s="0" t="n">
        <v>0.58347686845914</v>
      </c>
      <c r="B5482" s="0" t="n">
        <v>-0.787597405997971</v>
      </c>
      <c r="C5482" s="0" t="n">
        <v>0.0455802933125045</v>
      </c>
      <c r="D5482" s="0" t="n">
        <v>0.477044234169296</v>
      </c>
      <c r="E5482" s="0" t="n">
        <f aca="false" t="array" ref="E5482:H5482">MMULT(A5482:D5482,'Root matrix of resiudals'!$B$19:E$22)</f>
        <v>0.0231241587979215</v>
      </c>
      <c r="F5482" s="0" t="n">
        <v>-0.0209872503043232</v>
      </c>
      <c r="G5482" s="0" t="n">
        <v>-0.000826128561518192</v>
      </c>
      <c r="H5482" s="0" t="n">
        <v>0.00751809913716048</v>
      </c>
      <c r="I5482" s="3" t="n">
        <f aca="false" t="array" ref="I5482:L5482">MMULT('t+3'!I5482:L5482,'input - gretl'!$B$3:$E$6)+MMULT('Point forecasts'!$P$5:$T$5,'input - gretl'!$B$9:$E$13)+MMULT('t+3'!Q5482:S5482,'input - gretl'!$B$14:$E$16)+E5482:H5482</f>
        <v>-0.0379124819401787</v>
      </c>
      <c r="J5482" s="3" t="n">
        <v>-0.109452532908514</v>
      </c>
      <c r="K5482" s="3" t="n">
        <v>0.0142461539743385</v>
      </c>
      <c r="L5482" s="3" t="n">
        <v>-0.0672000188076018</v>
      </c>
      <c r="M5482" s="0" t="n">
        <f aca="false">'t+3'!M5482+I5482</f>
        <v>0.0284689118360373</v>
      </c>
      <c r="N5482" s="0" t="n">
        <f aca="false">'t+3'!N5482+J5482</f>
        <v>-0.158606456289403</v>
      </c>
      <c r="O5482" s="0" t="n">
        <f aca="false">'t+3'!O5482+K5482</f>
        <v>2.39534465968414</v>
      </c>
      <c r="P5482" s="0" t="n">
        <f aca="false">'t+3'!P5482+L5482</f>
        <v>1.55399096824375</v>
      </c>
      <c r="Q5482" s="0" t="n">
        <f aca="false" t="array" ref="Q5482:S5482">MMULT(M5482:P5482,'input - gretl'!$B$19:$D$22)+MMULT('Point forecasts'!$J$6:$O$6,'input - gretl'!$B$23:$D$28)</f>
        <v>14.0964557978549</v>
      </c>
      <c r="R5482" s="0" t="n">
        <v>6.76955616031138</v>
      </c>
      <c r="S5482" s="0" t="n">
        <v>9.69925331168699</v>
      </c>
      <c r="U5482" s="10" t="n">
        <f aca="false">NORMSDIST(-M5482/'rhos computation'!$B$11)-EXP(M5482+'rhos computation'!$B$11^2/2)*NORMSDIST(-M5482/'rhos computation'!$B$11-'rhos computation'!$B$11)</f>
        <v>0.0380632216578</v>
      </c>
      <c r="V5482" s="10" t="n">
        <f aca="false">NORMSDIST(-N5482/'rhos computation'!$B$23)-EXP(N5482+'rhos computation'!$B$23^2/2)*NORMSDIST(-N5482/'rhos computation'!$B$23-'rhos computation'!$B$23)</f>
        <v>0.14535006398598</v>
      </c>
      <c r="W5482" s="0" t="n">
        <f aca="false">NORMSDIST(-O5482)</f>
        <v>0.00830237428601791</v>
      </c>
      <c r="X5482" s="0" t="n">
        <f aca="false">NORMSDIST(-P5482)</f>
        <v>0.0600932855060076</v>
      </c>
    </row>
    <row r="5483" customFormat="false" ht="12.8" hidden="false" customHeight="false" outlineLevel="0" collapsed="false">
      <c r="A5483" s="0" t="n">
        <v>0.646686476519337</v>
      </c>
      <c r="B5483" s="0" t="n">
        <v>0.443971481033495</v>
      </c>
      <c r="C5483" s="0" t="n">
        <v>0.299952156233223</v>
      </c>
      <c r="D5483" s="0" t="n">
        <v>-0.876407036279151</v>
      </c>
      <c r="E5483" s="0" t="n">
        <f aca="false" t="array" ref="E5483:H5483">MMULT(A5483:D5483,'Root matrix of resiudals'!$B$19:E$22)</f>
        <v>0.0294571661121354</v>
      </c>
      <c r="F5483" s="0" t="n">
        <v>0.0151688766137334</v>
      </c>
      <c r="G5483" s="0" t="n">
        <v>0.00622311772365629</v>
      </c>
      <c r="H5483" s="0" t="n">
        <v>-0.0140964549300479</v>
      </c>
      <c r="I5483" s="3" t="n">
        <f aca="false" t="array" ref="I5483:L5483">MMULT('t+3'!I5483:L5483,'input - gretl'!$B$3:$E$6)+MMULT('Point forecasts'!$P$5:$T$5,'input - gretl'!$B$9:$E$13)+MMULT('t+3'!Q5483:S5483,'input - gretl'!$B$14:$E$16)+E5483:H5483</f>
        <v>-0.0173456888417631</v>
      </c>
      <c r="J5483" s="3" t="n">
        <v>-0.0470736344642582</v>
      </c>
      <c r="K5483" s="3" t="n">
        <v>-0.000924108024992497</v>
      </c>
      <c r="L5483" s="3" t="n">
        <v>-0.116131034352072</v>
      </c>
      <c r="M5483" s="0" t="n">
        <f aca="false">'t+3'!M5483+I5483</f>
        <v>-0.00734745746358268</v>
      </c>
      <c r="N5483" s="0" t="n">
        <f aca="false">'t+3'!N5483+J5483</f>
        <v>-0.214529851521835</v>
      </c>
      <c r="O5483" s="0" t="n">
        <f aca="false">'t+3'!O5483+K5483</f>
        <v>2.36681926444723</v>
      </c>
      <c r="P5483" s="0" t="n">
        <f aca="false">'t+3'!P5483+L5483</f>
        <v>1.56521024783103</v>
      </c>
      <c r="Q5483" s="0" t="n">
        <f aca="false" t="array" ref="Q5483:S5483">MMULT(M5483:P5483,'input - gretl'!$B$19:$D$22)+MMULT('Point forecasts'!$J$6:$O$6,'input - gretl'!$B$23:$D$28)</f>
        <v>14.0606394285553</v>
      </c>
      <c r="R5483" s="0" t="n">
        <v>6.71363276507895</v>
      </c>
      <c r="S5483" s="0" t="n">
        <v>9.6600578205986</v>
      </c>
      <c r="U5483" s="10" t="n">
        <f aca="false">NORMSDIST(-M5483/'rhos computation'!$B$11)-EXP(M5483+'rhos computation'!$B$11^2/2)*NORMSDIST(-M5483/'rhos computation'!$B$11-'rhos computation'!$B$11)</f>
        <v>0.0532387208017324</v>
      </c>
      <c r="V5483" s="10" t="n">
        <f aca="false">NORMSDIST(-N5483/'rhos computation'!$B$23)-EXP(N5483+'rhos computation'!$B$23^2/2)*NORMSDIST(-N5483/'rhos computation'!$B$23-'rhos computation'!$B$23)</f>
        <v>0.19179426133337</v>
      </c>
      <c r="W5483" s="0" t="n">
        <f aca="false">NORMSDIST(-O5483)</f>
        <v>0.00897084604276082</v>
      </c>
      <c r="X5483" s="0" t="n">
        <f aca="false">NORMSDIST(-P5483)</f>
        <v>0.0587668097194676</v>
      </c>
    </row>
    <row r="5484" customFormat="false" ht="12.8" hidden="false" customHeight="false" outlineLevel="0" collapsed="false">
      <c r="A5484" s="0" t="n">
        <v>1.11649862463442</v>
      </c>
      <c r="B5484" s="0" t="n">
        <v>0.988283371294921</v>
      </c>
      <c r="C5484" s="0" t="n">
        <v>-0.907084403850391</v>
      </c>
      <c r="D5484" s="0" t="n">
        <v>-0.138931281667913</v>
      </c>
      <c r="E5484" s="0" t="n">
        <f aca="false" t="array" ref="E5484:H5484">MMULT(A5484:D5484,'Root matrix of resiudals'!$B$19:E$22)</f>
        <v>0.0490732127859764</v>
      </c>
      <c r="F5484" s="0" t="n">
        <v>0.027499454826317</v>
      </c>
      <c r="G5484" s="0" t="n">
        <v>-0.00984967168560964</v>
      </c>
      <c r="H5484" s="0" t="n">
        <v>-0.0036558960176159</v>
      </c>
      <c r="I5484" s="3" t="n">
        <f aca="false" t="array" ref="I5484:L5484">MMULT('t+3'!I5484:L5484,'input - gretl'!$B$3:$E$6)+MMULT('Point forecasts'!$P$5:$T$5,'input - gretl'!$B$9:$E$13)+MMULT('t+3'!Q5484:S5484,'input - gretl'!$B$14:$E$16)+E5484:H5484</f>
        <v>-0.025952314498643</v>
      </c>
      <c r="J5484" s="3" t="n">
        <v>-0.0542973311181254</v>
      </c>
      <c r="K5484" s="3" t="n">
        <v>-0.0120536052908788</v>
      </c>
      <c r="L5484" s="3" t="n">
        <v>-0.0860960237529956</v>
      </c>
      <c r="M5484" s="0" t="n">
        <f aca="false">'t+3'!M5484+I5484</f>
        <v>-0.0173962019652761</v>
      </c>
      <c r="N5484" s="0" t="n">
        <f aca="false">'t+3'!N5484+J5484</f>
        <v>-0.173232227828486</v>
      </c>
      <c r="O5484" s="0" t="n">
        <f aca="false">'t+3'!O5484+K5484</f>
        <v>2.37475863347484</v>
      </c>
      <c r="P5484" s="0" t="n">
        <f aca="false">'t+3'!P5484+L5484</f>
        <v>1.58892594298685</v>
      </c>
      <c r="Q5484" s="0" t="n">
        <f aca="false" t="array" ref="Q5484:S5484">MMULT(M5484:P5484,'input - gretl'!$B$19:$D$22)+MMULT('Point forecasts'!$J$6:$O$6,'input - gretl'!$B$23:$D$28)</f>
        <v>14.0505906840536</v>
      </c>
      <c r="R5484" s="0" t="n">
        <v>6.75493038877229</v>
      </c>
      <c r="S5484" s="0" t="n">
        <v>9.64544237774827</v>
      </c>
      <c r="U5484" s="10" t="n">
        <f aca="false">NORMSDIST(-M5484/'rhos computation'!$B$11)-EXP(M5484+'rhos computation'!$B$11^2/2)*NORMSDIST(-M5484/'rhos computation'!$B$11-'rhos computation'!$B$11)</f>
        <v>0.0580687981537394</v>
      </c>
      <c r="V5484" s="10" t="n">
        <f aca="false">NORMSDIST(-N5484/'rhos computation'!$B$23)-EXP(N5484+'rhos computation'!$B$23^2/2)*NORMSDIST(-N5484/'rhos computation'!$B$23-'rhos computation'!$B$23)</f>
        <v>0.157734576974171</v>
      </c>
      <c r="W5484" s="0" t="n">
        <f aca="false">NORMSDIST(-O5484)</f>
        <v>0.00878021448166373</v>
      </c>
      <c r="X5484" s="0" t="n">
        <f aca="false">NORMSDIST(-P5484)</f>
        <v>0.0560385566607575</v>
      </c>
    </row>
    <row r="5485" customFormat="false" ht="12.8" hidden="false" customHeight="false" outlineLevel="0" collapsed="false">
      <c r="A5485" s="0" t="n">
        <v>0.324008109959392</v>
      </c>
      <c r="B5485" s="0" t="n">
        <v>0.355879808369487</v>
      </c>
      <c r="C5485" s="0" t="n">
        <v>-0.772894460203653</v>
      </c>
      <c r="D5485" s="0" t="n">
        <v>-0.544146808091537</v>
      </c>
      <c r="E5485" s="0" t="n">
        <f aca="false" t="array" ref="E5485:H5485">MMULT(A5485:D5485,'Root matrix of resiudals'!$B$19:E$22)</f>
        <v>0.013960781766374</v>
      </c>
      <c r="F5485" s="0" t="n">
        <v>0.00809113489120353</v>
      </c>
      <c r="G5485" s="0" t="n">
        <v>-0.0114007887573138</v>
      </c>
      <c r="H5485" s="0" t="n">
        <v>-0.00981575257223953</v>
      </c>
      <c r="I5485" s="3" t="n">
        <f aca="false" t="array" ref="I5485:L5485">MMULT('t+3'!I5485:L5485,'input - gretl'!$B$3:$E$6)+MMULT('Point forecasts'!$P$5:$T$5,'input - gretl'!$B$9:$E$13)+MMULT('t+3'!Q5485:S5485,'input - gretl'!$B$14:$E$16)+E5485:H5485</f>
        <v>-0.0489298522184805</v>
      </c>
      <c r="J5485" s="3" t="n">
        <v>-0.0669856364363815</v>
      </c>
      <c r="K5485" s="3" t="n">
        <v>0.00597101963158381</v>
      </c>
      <c r="L5485" s="3" t="n">
        <v>-0.0759653608071906</v>
      </c>
      <c r="M5485" s="0" t="n">
        <f aca="false">'t+3'!M5485+I5485</f>
        <v>0.0553507727690999</v>
      </c>
      <c r="N5485" s="0" t="n">
        <f aca="false">'t+3'!N5485+J5485</f>
        <v>-0.118363064974926</v>
      </c>
      <c r="O5485" s="0" t="n">
        <f aca="false">'t+3'!O5485+K5485</f>
        <v>2.45331987624467</v>
      </c>
      <c r="P5485" s="0" t="n">
        <f aca="false">'t+3'!P5485+L5485</f>
        <v>1.59083202072414</v>
      </c>
      <c r="Q5485" s="0" t="n">
        <f aca="false" t="array" ref="Q5485:S5485">MMULT(M5485:P5485,'input - gretl'!$B$19:$D$22)+MMULT('Point forecasts'!$J$6:$O$6,'input - gretl'!$B$23:$D$28)</f>
        <v>14.123337658788</v>
      </c>
      <c r="R5485" s="0" t="n">
        <v>6.80979955162585</v>
      </c>
      <c r="S5485" s="0" t="n">
        <v>9.72219084528605</v>
      </c>
      <c r="U5485" s="10" t="n">
        <f aca="false">NORMSDIST(-M5485/'rhos computation'!$B$11)-EXP(M5485+'rhos computation'!$B$11^2/2)*NORMSDIST(-M5485/'rhos computation'!$B$11-'rhos computation'!$B$11)</f>
        <v>0.0287703556239984</v>
      </c>
      <c r="V5485" s="10" t="n">
        <f aca="false">NORMSDIST(-N5485/'rhos computation'!$B$23)-EXP(N5485+'rhos computation'!$B$23^2/2)*NORMSDIST(-N5485/'rhos computation'!$B$23-'rhos computation'!$B$23)</f>
        <v>0.110585453704242</v>
      </c>
      <c r="W5485" s="0" t="n">
        <f aca="false">NORMSDIST(-O5485)</f>
        <v>0.00707722040194533</v>
      </c>
      <c r="X5485" s="0" t="n">
        <f aca="false">NORMSDIST(-P5485)</f>
        <v>0.055823692293619</v>
      </c>
    </row>
    <row r="5486" customFormat="false" ht="12.8" hidden="false" customHeight="false" outlineLevel="0" collapsed="false">
      <c r="A5486" s="0" t="n">
        <v>-0.447947793024817</v>
      </c>
      <c r="B5486" s="0" t="n">
        <v>0.44257277234097</v>
      </c>
      <c r="C5486" s="0" t="n">
        <v>0.262273758012367</v>
      </c>
      <c r="D5486" s="0" t="n">
        <v>0.594745639659801</v>
      </c>
      <c r="E5486" s="0" t="n">
        <f aca="false" t="array" ref="E5486:H5486">MMULT(A5486:D5486,'Root matrix of resiudals'!$B$19:E$22)</f>
        <v>-0.0181206425049805</v>
      </c>
      <c r="F5486" s="0" t="n">
        <v>0.0126117238210189</v>
      </c>
      <c r="G5486" s="0" t="n">
        <v>0.0059434725775795</v>
      </c>
      <c r="H5486" s="0" t="n">
        <v>0.0101519199425317</v>
      </c>
      <c r="I5486" s="3" t="n">
        <f aca="false" t="array" ref="I5486:L5486">MMULT('t+3'!I5486:L5486,'input - gretl'!$B$3:$E$6)+MMULT('Point forecasts'!$P$5:$T$5,'input - gretl'!$B$9:$E$13)+MMULT('t+3'!Q5486:S5486,'input - gretl'!$B$14:$E$16)+E5486:H5486</f>
        <v>-0.044736827654543</v>
      </c>
      <c r="J5486" s="3" t="n">
        <v>-0.0680390937055426</v>
      </c>
      <c r="K5486" s="3" t="n">
        <v>0.0105088046682303</v>
      </c>
      <c r="L5486" s="3" t="n">
        <v>-0.0702487366405349</v>
      </c>
      <c r="M5486" s="0" t="n">
        <f aca="false">'t+3'!M5486+I5486</f>
        <v>-0.0253475324515721</v>
      </c>
      <c r="N5486" s="0" t="n">
        <f aca="false">'t+3'!N5486+J5486</f>
        <v>-0.156488662179193</v>
      </c>
      <c r="O5486" s="0" t="n">
        <f aca="false">'t+3'!O5486+K5486</f>
        <v>2.38210968540374</v>
      </c>
      <c r="P5486" s="0" t="n">
        <f aca="false">'t+3'!P5486+L5486</f>
        <v>1.55664490311364</v>
      </c>
      <c r="Q5486" s="0" t="n">
        <f aca="false" t="array" ref="Q5486:S5486">MMULT(M5486:P5486,'input - gretl'!$B$19:$D$22)+MMULT('Point forecasts'!$J$6:$O$6,'input - gretl'!$B$23:$D$28)</f>
        <v>14.0426393535673</v>
      </c>
      <c r="R5486" s="0" t="n">
        <v>6.77167395442159</v>
      </c>
      <c r="S5486" s="0" t="n">
        <v>9.68349431264858</v>
      </c>
      <c r="U5486" s="10" t="n">
        <f aca="false">NORMSDIST(-M5486/'rhos computation'!$B$11)-EXP(M5486+'rhos computation'!$B$11^2/2)*NORMSDIST(-M5486/'rhos computation'!$B$11-'rhos computation'!$B$11)</f>
        <v>0.0620642084278112</v>
      </c>
      <c r="V5486" s="10" t="n">
        <f aca="false">NORMSDIST(-N5486/'rhos computation'!$B$23)-EXP(N5486+'rhos computation'!$B$23^2/2)*NORMSDIST(-N5486/'rhos computation'!$B$23-'rhos computation'!$B$23)</f>
        <v>0.143543734178779</v>
      </c>
      <c r="W5486" s="0" t="n">
        <f aca="false">NORMSDIST(-O5486)</f>
        <v>0.00860688468334332</v>
      </c>
      <c r="X5486" s="0" t="n">
        <f aca="false">NORMSDIST(-P5486)</f>
        <v>0.0597774082786892</v>
      </c>
    </row>
    <row r="5487" customFormat="false" ht="12.8" hidden="false" customHeight="false" outlineLevel="0" collapsed="false">
      <c r="A5487" s="0" t="n">
        <v>0.778413906739923</v>
      </c>
      <c r="B5487" s="0" t="n">
        <v>0.093939893308728</v>
      </c>
      <c r="C5487" s="0" t="n">
        <v>1.21618282812282</v>
      </c>
      <c r="D5487" s="0" t="n">
        <v>-0.250703650683826</v>
      </c>
      <c r="E5487" s="0" t="n">
        <f aca="false" t="array" ref="E5487:H5487">MMULT(A5487:D5487,'Root matrix of resiudals'!$B$19:E$22)</f>
        <v>0.0352085964171029</v>
      </c>
      <c r="F5487" s="0" t="n">
        <v>0.00879672083915726</v>
      </c>
      <c r="G5487" s="0" t="n">
        <v>0.0206112383589032</v>
      </c>
      <c r="H5487" s="0" t="n">
        <v>-0.00296724032977465</v>
      </c>
      <c r="I5487" s="3" t="n">
        <f aca="false" t="array" ref="I5487:L5487">MMULT('t+3'!I5487:L5487,'input - gretl'!$B$3:$E$6)+MMULT('Point forecasts'!$P$5:$T$5,'input - gretl'!$B$9:$E$13)+MMULT('t+3'!Q5487:S5487,'input - gretl'!$B$14:$E$16)+E5487:H5487</f>
        <v>-0.0646150104069697</v>
      </c>
      <c r="J5487" s="3" t="n">
        <v>-0.0743503478429764</v>
      </c>
      <c r="K5487" s="3" t="n">
        <v>0.0412132380175915</v>
      </c>
      <c r="L5487" s="3" t="n">
        <v>-0.0737119507703818</v>
      </c>
      <c r="M5487" s="0" t="n">
        <f aca="false">'t+3'!M5487+I5487</f>
        <v>0.0901682880049431</v>
      </c>
      <c r="N5487" s="0" t="n">
        <f aca="false">'t+3'!N5487+J5487</f>
        <v>-0.12967627787117</v>
      </c>
      <c r="O5487" s="0" t="n">
        <f aca="false">'t+3'!O5487+K5487</f>
        <v>2.47639978613979</v>
      </c>
      <c r="P5487" s="0" t="n">
        <f aca="false">'t+3'!P5487+L5487</f>
        <v>1.61557547153769</v>
      </c>
      <c r="Q5487" s="0" t="n">
        <f aca="false" t="array" ref="Q5487:S5487">MMULT(M5487:P5487,'input - gretl'!$B$19:$D$22)+MMULT('Point forecasts'!$J$6:$O$6,'input - gretl'!$B$23:$D$28)</f>
        <v>14.1581551740238</v>
      </c>
      <c r="R5487" s="0" t="n">
        <v>6.79848633872961</v>
      </c>
      <c r="S5487" s="0" t="n">
        <v>9.72173849628494</v>
      </c>
      <c r="U5487" s="10" t="n">
        <f aca="false">NORMSDIST(-M5487/'rhos computation'!$B$11)-EXP(M5487+'rhos computation'!$B$11^2/2)*NORMSDIST(-M5487/'rhos computation'!$B$11-'rhos computation'!$B$11)</f>
        <v>0.0192753372354946</v>
      </c>
      <c r="V5487" s="10" t="n">
        <f aca="false">NORMSDIST(-N5487/'rhos computation'!$B$23)-EXP(N5487+'rhos computation'!$B$23^2/2)*NORMSDIST(-N5487/'rhos computation'!$B$23-'rhos computation'!$B$23)</f>
        <v>0.120432113679453</v>
      </c>
      <c r="W5487" s="0" t="n">
        <f aca="false">NORMSDIST(-O5487)</f>
        <v>0.00663574383802144</v>
      </c>
      <c r="X5487" s="0" t="n">
        <f aca="false">NORMSDIST(-P5487)</f>
        <v>0.0530930653384437</v>
      </c>
    </row>
    <row r="5488" customFormat="false" ht="12.8" hidden="false" customHeight="false" outlineLevel="0" collapsed="false">
      <c r="A5488" s="0" t="n">
        <v>0.635837737259236</v>
      </c>
      <c r="B5488" s="0" t="n">
        <v>-0.577491167914692</v>
      </c>
      <c r="C5488" s="0" t="n">
        <v>-0.70409410414761</v>
      </c>
      <c r="D5488" s="0" t="n">
        <v>0.522696010724967</v>
      </c>
      <c r="E5488" s="0" t="n">
        <f aca="false" t="array" ref="E5488:H5488">MMULT(A5488:D5488,'Root matrix of resiudals'!$B$19:E$22)</f>
        <v>0.0249028237460295</v>
      </c>
      <c r="F5488" s="0" t="n">
        <v>-0.0175541554247552</v>
      </c>
      <c r="G5488" s="0" t="n">
        <v>-0.0120362140152223</v>
      </c>
      <c r="H5488" s="0" t="n">
        <v>0.00739407835313066</v>
      </c>
      <c r="I5488" s="3" t="n">
        <f aca="false" t="array" ref="I5488:L5488">MMULT('t+3'!I5488:L5488,'input - gretl'!$B$3:$E$6)+MMULT('Point forecasts'!$P$5:$T$5,'input - gretl'!$B$9:$E$13)+MMULT('t+3'!Q5488:S5488,'input - gretl'!$B$14:$E$16)+E5488:H5488</f>
        <v>-0.0203894329551054</v>
      </c>
      <c r="J5488" s="3" t="n">
        <v>-0.0744403749608274</v>
      </c>
      <c r="K5488" s="3" t="n">
        <v>0.00202989967056478</v>
      </c>
      <c r="L5488" s="3" t="n">
        <v>-0.0616555831746021</v>
      </c>
      <c r="M5488" s="0" t="n">
        <f aca="false">'t+3'!M5488+I5488</f>
        <v>0.0227189649527023</v>
      </c>
      <c r="N5488" s="0" t="n">
        <f aca="false">'t+3'!N5488+J5488</f>
        <v>-0.150259706428023</v>
      </c>
      <c r="O5488" s="0" t="n">
        <f aca="false">'t+3'!O5488+K5488</f>
        <v>2.44418975077653</v>
      </c>
      <c r="P5488" s="0" t="n">
        <f aca="false">'t+3'!P5488+L5488</f>
        <v>1.60128069918729</v>
      </c>
      <c r="Q5488" s="0" t="n">
        <f aca="false" t="array" ref="Q5488:S5488">MMULT(M5488:P5488,'input - gretl'!$B$19:$D$22)+MMULT('Point forecasts'!$J$6:$O$6,'input - gretl'!$B$23:$D$28)</f>
        <v>14.0907058509716</v>
      </c>
      <c r="R5488" s="0" t="n">
        <v>6.77790291017276</v>
      </c>
      <c r="S5488" s="0" t="n">
        <v>9.70312350416552</v>
      </c>
      <c r="U5488" s="10" t="n">
        <f aca="false">NORMSDIST(-M5488/'rhos computation'!$B$11)-EXP(M5488+'rhos computation'!$B$11^2/2)*NORMSDIST(-M5488/'rhos computation'!$B$11-'rhos computation'!$B$11)</f>
        <v>0.0402831083395134</v>
      </c>
      <c r="V5488" s="10" t="n">
        <f aca="false">NORMSDIST(-N5488/'rhos computation'!$B$23)-EXP(N5488+'rhos computation'!$B$23^2/2)*NORMSDIST(-N5488/'rhos computation'!$B$23-'rhos computation'!$B$23)</f>
        <v>0.138212873458335</v>
      </c>
      <c r="W5488" s="0" t="n">
        <f aca="false">NORMSDIST(-O5488)</f>
        <v>0.00725889432855817</v>
      </c>
      <c r="X5488" s="0" t="n">
        <f aca="false">NORMSDIST(-P5488)</f>
        <v>0.0546573809611736</v>
      </c>
    </row>
    <row r="5489" customFormat="false" ht="12.8" hidden="false" customHeight="false" outlineLevel="0" collapsed="false">
      <c r="A5489" s="0" t="n">
        <v>0.350889419409597</v>
      </c>
      <c r="B5489" s="0" t="n">
        <v>2.30752954609111</v>
      </c>
      <c r="C5489" s="0" t="n">
        <v>1.22550713394064</v>
      </c>
      <c r="D5489" s="0" t="n">
        <v>0.232418243218534</v>
      </c>
      <c r="E5489" s="0" t="n">
        <f aca="false" t="array" ref="E5489:H5489">MMULT(A5489:D5489,'Root matrix of resiudals'!$B$19:E$22)</f>
        <v>0.0217044592615146</v>
      </c>
      <c r="F5489" s="0" t="n">
        <v>0.071140925355624</v>
      </c>
      <c r="G5489" s="0" t="n">
        <v>0.0287343791495993</v>
      </c>
      <c r="H5489" s="0" t="n">
        <v>0.00519213141316021</v>
      </c>
      <c r="I5489" s="3" t="n">
        <f aca="false" t="array" ref="I5489:L5489">MMULT('t+3'!I5489:L5489,'input - gretl'!$B$3:$E$6)+MMULT('Point forecasts'!$P$5:$T$5,'input - gretl'!$B$9:$E$13)+MMULT('t+3'!Q5489:S5489,'input - gretl'!$B$14:$E$16)+E5489:H5489</f>
        <v>-0.0273470533473189</v>
      </c>
      <c r="J5489" s="3" t="n">
        <v>-0.0108670321973622</v>
      </c>
      <c r="K5489" s="3" t="n">
        <v>0.0439678629893243</v>
      </c>
      <c r="L5489" s="3" t="n">
        <v>-0.0540133208670899</v>
      </c>
      <c r="M5489" s="0" t="n">
        <f aca="false">'t+3'!M5489+I5489</f>
        <v>0.0609982450539467</v>
      </c>
      <c r="N5489" s="0" t="n">
        <f aca="false">'t+3'!N5489+J5489</f>
        <v>-0.0557262862976769</v>
      </c>
      <c r="O5489" s="0" t="n">
        <f aca="false">'t+3'!O5489+K5489</f>
        <v>2.49551307613698</v>
      </c>
      <c r="P5489" s="0" t="n">
        <f aca="false">'t+3'!P5489+L5489</f>
        <v>1.61222014185906</v>
      </c>
      <c r="Q5489" s="0" t="n">
        <f aca="false" t="array" ref="Q5489:S5489">MMULT(M5489:P5489,'input - gretl'!$B$19:$D$22)+MMULT('Point forecasts'!$J$6:$O$6,'input - gretl'!$B$23:$D$28)</f>
        <v>14.1289851310728</v>
      </c>
      <c r="R5489" s="0" t="n">
        <v>6.8724363303031</v>
      </c>
      <c r="S5489" s="0" t="n">
        <v>9.74404287257299</v>
      </c>
      <c r="U5489" s="10" t="n">
        <f aca="false">NORMSDIST(-M5489/'rhos computation'!$B$11)-EXP(M5489+'rhos computation'!$B$11^2/2)*NORMSDIST(-M5489/'rhos computation'!$B$11-'rhos computation'!$B$11)</f>
        <v>0.0270408256581214</v>
      </c>
      <c r="V5489" s="10" t="n">
        <f aca="false">NORMSDIST(-N5489/'rhos computation'!$B$23)-EXP(N5489+'rhos computation'!$B$23^2/2)*NORMSDIST(-N5489/'rhos computation'!$B$23-'rhos computation'!$B$23)</f>
        <v>0.0576362271105105</v>
      </c>
      <c r="W5489" s="0" t="n">
        <f aca="false">NORMSDIST(-O5489)</f>
        <v>0.00628875597373012</v>
      </c>
      <c r="X5489" s="0" t="n">
        <f aca="false">NORMSDIST(-P5489)</f>
        <v>0.0534570218780215</v>
      </c>
    </row>
    <row r="5490" customFormat="false" ht="12.8" hidden="false" customHeight="false" outlineLevel="0" collapsed="false">
      <c r="A5490" s="0" t="n">
        <v>0.592838799541272</v>
      </c>
      <c r="B5490" s="0" t="n">
        <v>0.727126255923319</v>
      </c>
      <c r="C5490" s="0" t="n">
        <v>-0.568495904270021</v>
      </c>
      <c r="D5490" s="0" t="n">
        <v>0.419177258705401</v>
      </c>
      <c r="E5490" s="0" t="n">
        <f aca="false" t="array" ref="E5490:H5490">MMULT(A5490:D5490,'Root matrix of resiudals'!$B$19:E$22)</f>
        <v>0.0262190756974514</v>
      </c>
      <c r="F5490" s="0" t="n">
        <v>0.020104268853318</v>
      </c>
      <c r="G5490" s="0" t="n">
        <v>-0.00533851992494888</v>
      </c>
      <c r="H5490" s="0" t="n">
        <v>0.00597169321704291</v>
      </c>
      <c r="I5490" s="3" t="n">
        <f aca="false" t="array" ref="I5490:L5490">MMULT('t+3'!I5490:L5490,'input - gretl'!$B$3:$E$6)+MMULT('Point forecasts'!$P$5:$T$5,'input - gretl'!$B$9:$E$13)+MMULT('t+3'!Q5490:S5490,'input - gretl'!$B$14:$E$16)+E5490:H5490</f>
        <v>-0.0247737732772346</v>
      </c>
      <c r="J5490" s="3" t="n">
        <v>-0.0340718419607146</v>
      </c>
      <c r="K5490" s="3" t="n">
        <v>0.0015594897460885</v>
      </c>
      <c r="L5490" s="3" t="n">
        <v>-0.0827046862514235</v>
      </c>
      <c r="M5490" s="0" t="n">
        <f aca="false">'t+3'!M5490+I5490</f>
        <v>0.0134710511577212</v>
      </c>
      <c r="N5490" s="0" t="n">
        <f aca="false">'t+3'!N5490+J5490</f>
        <v>-0.157773016830386</v>
      </c>
      <c r="O5490" s="0" t="n">
        <f aca="false">'t+3'!O5490+K5490</f>
        <v>2.42026304131072</v>
      </c>
      <c r="P5490" s="0" t="n">
        <f aca="false">'t+3'!P5490+L5490</f>
        <v>1.61142316846217</v>
      </c>
      <c r="Q5490" s="0" t="n">
        <f aca="false" t="array" ref="Q5490:S5490">MMULT(M5490:P5490,'input - gretl'!$B$19:$D$22)+MMULT('Point forecasts'!$J$6:$O$6,'input - gretl'!$B$23:$D$28)</f>
        <v>14.0814579371766</v>
      </c>
      <c r="R5490" s="0" t="n">
        <v>6.7703895997704</v>
      </c>
      <c r="S5490" s="0" t="n">
        <v>9.66955079929584</v>
      </c>
      <c r="U5490" s="10" t="n">
        <f aca="false">NORMSDIST(-M5490/'rhos computation'!$B$11)-EXP(M5490+'rhos computation'!$B$11^2/2)*NORMSDIST(-M5490/'rhos computation'!$B$11-'rhos computation'!$B$11)</f>
        <v>0.0440271731614436</v>
      </c>
      <c r="V5490" s="10" t="n">
        <f aca="false">NORMSDIST(-N5490/'rhos computation'!$B$23)-EXP(N5490+'rhos computation'!$B$23^2/2)*NORMSDIST(-N5490/'rhos computation'!$B$23-'rhos computation'!$B$23)</f>
        <v>0.144639578505393</v>
      </c>
      <c r="W5490" s="0" t="n">
        <f aca="false">NORMSDIST(-O5490)</f>
        <v>0.0077546418472817</v>
      </c>
      <c r="X5490" s="0" t="n">
        <f aca="false">NORMSDIST(-P5490)</f>
        <v>0.0535437604161032</v>
      </c>
    </row>
    <row r="5491" customFormat="false" ht="12.8" hidden="false" customHeight="false" outlineLevel="0" collapsed="false">
      <c r="A5491" s="0" t="n">
        <v>1.65836785545025</v>
      </c>
      <c r="B5491" s="0" t="n">
        <v>-1.18091242556913</v>
      </c>
      <c r="C5491" s="0" t="n">
        <v>0.986893902977392</v>
      </c>
      <c r="D5491" s="0" t="n">
        <v>0.839232588432502</v>
      </c>
      <c r="E5491" s="0" t="n">
        <f aca="false" t="array" ref="E5491:H5491">MMULT(A5491:D5491,'Root matrix of resiudals'!$B$19:E$22)</f>
        <v>0.0693754809192342</v>
      </c>
      <c r="F5491" s="0" t="n">
        <v>-0.0263878112616581</v>
      </c>
      <c r="G5491" s="0" t="n">
        <v>0.0146741510399301</v>
      </c>
      <c r="H5491" s="0" t="n">
        <v>0.0140359870508416</v>
      </c>
      <c r="I5491" s="3" t="n">
        <f aca="false" t="array" ref="I5491:L5491">MMULT('t+3'!I5491:L5491,'input - gretl'!$B$3:$E$6)+MMULT('Point forecasts'!$P$5:$T$5,'input - gretl'!$B$9:$E$13)+MMULT('t+3'!Q5491:S5491,'input - gretl'!$B$14:$E$16)+E5491:H5491</f>
        <v>0.0169012212636286</v>
      </c>
      <c r="J5491" s="3" t="n">
        <v>-0.0740679432331902</v>
      </c>
      <c r="K5491" s="3" t="n">
        <v>0.0257635360874534</v>
      </c>
      <c r="L5491" s="3" t="n">
        <v>-0.0607230572403774</v>
      </c>
      <c r="M5491" s="0" t="n">
        <f aca="false">'t+3'!M5491+I5491</f>
        <v>0.114280908330314</v>
      </c>
      <c r="N5491" s="0" t="n">
        <f aca="false">'t+3'!N5491+J5491</f>
        <v>-0.178476895481712</v>
      </c>
      <c r="O5491" s="0" t="n">
        <f aca="false">'t+3'!O5491+K5491</f>
        <v>2.46571175305031</v>
      </c>
      <c r="P5491" s="0" t="n">
        <f aca="false">'t+3'!P5491+L5491</f>
        <v>1.60912702509321</v>
      </c>
      <c r="Q5491" s="0" t="n">
        <f aca="false" t="array" ref="Q5491:S5491">MMULT(M5491:P5491,'input - gretl'!$B$19:$D$22)+MMULT('Point forecasts'!$J$6:$O$6,'input - gretl'!$B$23:$D$28)</f>
        <v>14.1822677943492</v>
      </c>
      <c r="R5491" s="0" t="n">
        <v>6.74968572111907</v>
      </c>
      <c r="S5491" s="0" t="n">
        <v>9.71718325818648</v>
      </c>
      <c r="U5491" s="10" t="n">
        <f aca="false">NORMSDIST(-M5491/'rhos computation'!$B$11)-EXP(M5491+'rhos computation'!$B$11^2/2)*NORMSDIST(-M5491/'rhos computation'!$B$11-'rhos computation'!$B$11)</f>
        <v>0.0142269020971353</v>
      </c>
      <c r="V5491" s="10" t="n">
        <f aca="false">NORMSDIST(-N5491/'rhos computation'!$B$23)-EXP(N5491+'rhos computation'!$B$23^2/2)*NORMSDIST(-N5491/'rhos computation'!$B$23-'rhos computation'!$B$23)</f>
        <v>0.16213560460082</v>
      </c>
      <c r="W5491" s="0" t="n">
        <f aca="false">NORMSDIST(-O5491)</f>
        <v>0.00683706620796644</v>
      </c>
      <c r="X5491" s="0" t="n">
        <f aca="false">NORMSDIST(-P5491)</f>
        <v>0.053794284503082</v>
      </c>
    </row>
    <row r="5492" customFormat="false" ht="12.8" hidden="false" customHeight="false" outlineLevel="0" collapsed="false">
      <c r="A5492" s="0" t="n">
        <v>0.228945042006643</v>
      </c>
      <c r="B5492" s="0" t="n">
        <v>0.329809960095151</v>
      </c>
      <c r="C5492" s="0" t="n">
        <v>0.174633424957944</v>
      </c>
      <c r="D5492" s="0" t="n">
        <v>-0.60718769439798</v>
      </c>
      <c r="E5492" s="0" t="n">
        <f aca="false" t="array" ref="E5492:H5492">MMULT(A5492:D5492,'Root matrix of resiudals'!$B$19:E$22)</f>
        <v>0.0110177737726293</v>
      </c>
      <c r="F5492" s="0" t="n">
        <v>0.010528903528442</v>
      </c>
      <c r="G5492" s="0" t="n">
        <v>0.00358591768665947</v>
      </c>
      <c r="H5492" s="0" t="n">
        <v>-0.0097188803440542</v>
      </c>
      <c r="I5492" s="3" t="n">
        <f aca="false" t="array" ref="I5492:L5492">MMULT('t+3'!I5492:L5492,'input - gretl'!$B$3:$E$6)+MMULT('Point forecasts'!$P$5:$T$5,'input - gretl'!$B$9:$E$13)+MMULT('t+3'!Q5492:S5492,'input - gretl'!$B$14:$E$16)+E5492:H5492</f>
        <v>-0.0725231070036244</v>
      </c>
      <c r="J5492" s="3" t="n">
        <v>-0.0411099733572681</v>
      </c>
      <c r="K5492" s="3" t="n">
        <v>0.0331130257565157</v>
      </c>
      <c r="L5492" s="3" t="n">
        <v>-0.0770474388565965</v>
      </c>
      <c r="M5492" s="0" t="n">
        <f aca="false">'t+3'!M5492+I5492</f>
        <v>0.111635540257798</v>
      </c>
      <c r="N5492" s="0" t="n">
        <f aca="false">'t+3'!N5492+J5492</f>
        <v>-0.105488602758561</v>
      </c>
      <c r="O5492" s="0" t="n">
        <f aca="false">'t+3'!O5492+K5492</f>
        <v>2.49095953266335</v>
      </c>
      <c r="P5492" s="0" t="n">
        <f aca="false">'t+3'!P5492+L5492</f>
        <v>1.62014627508159</v>
      </c>
      <c r="Q5492" s="0" t="n">
        <f aca="false" t="array" ref="Q5492:S5492">MMULT(M5492:P5492,'input - gretl'!$B$19:$D$22)+MMULT('Point forecasts'!$J$6:$O$6,'input - gretl'!$B$23:$D$28)</f>
        <v>14.1796224262767</v>
      </c>
      <c r="R5492" s="0" t="n">
        <v>6.82267401384222</v>
      </c>
      <c r="S5492" s="0" t="n">
        <v>9.73195118009807</v>
      </c>
      <c r="U5492" s="10" t="n">
        <f aca="false">NORMSDIST(-M5492/'rhos computation'!$B$11)-EXP(M5492+'rhos computation'!$B$11^2/2)*NORMSDIST(-M5492/'rhos computation'!$B$11-'rhos computation'!$B$11)</f>
        <v>0.014724802783332</v>
      </c>
      <c r="V5492" s="10" t="n">
        <f aca="false">NORMSDIST(-N5492/'rhos computation'!$B$23)-EXP(N5492+'rhos computation'!$B$23^2/2)*NORMSDIST(-N5492/'rhos computation'!$B$23-'rhos computation'!$B$23)</f>
        <v>0.099370302878394</v>
      </c>
      <c r="W5492" s="0" t="n">
        <f aca="false">NORMSDIST(-O5492)</f>
        <v>0.0063699314619846</v>
      </c>
      <c r="X5492" s="0" t="n">
        <f aca="false">NORMSDIST(-P5492)</f>
        <v>0.0526004294832238</v>
      </c>
    </row>
    <row r="5493" customFormat="false" ht="12.8" hidden="false" customHeight="false" outlineLevel="0" collapsed="false">
      <c r="A5493" s="0" t="n">
        <v>0.986019490682709</v>
      </c>
      <c r="B5493" s="0" t="n">
        <v>-0.565772369593697</v>
      </c>
      <c r="C5493" s="0" t="n">
        <v>-0.590405138738905</v>
      </c>
      <c r="D5493" s="0" t="n">
        <v>1.16250383971505</v>
      </c>
      <c r="E5493" s="0" t="n">
        <f aca="false" t="array" ref="E5493:H5493">MMULT(A5493:D5493,'Root matrix of resiudals'!$B$19:E$22)</f>
        <v>0.0398492118647115</v>
      </c>
      <c r="F5493" s="0" t="n">
        <v>-0.0159762302386188</v>
      </c>
      <c r="G5493" s="0" t="n">
        <v>-0.00899664603266169</v>
      </c>
      <c r="H5493" s="0" t="n">
        <v>0.0177731656592076</v>
      </c>
      <c r="I5493" s="3" t="n">
        <f aca="false" t="array" ref="I5493:L5493">MMULT('t+3'!I5493:L5493,'input - gretl'!$B$3:$E$6)+MMULT('Point forecasts'!$P$5:$T$5,'input - gretl'!$B$9:$E$13)+MMULT('t+3'!Q5493:S5493,'input - gretl'!$B$14:$E$16)+E5493:H5493</f>
        <v>0.0200104944248733</v>
      </c>
      <c r="J5493" s="3" t="n">
        <v>-0.0822137082496237</v>
      </c>
      <c r="K5493" s="3" t="n">
        <v>-0.00320920634305798</v>
      </c>
      <c r="L5493" s="3" t="n">
        <v>-0.0669096069241621</v>
      </c>
      <c r="M5493" s="0" t="n">
        <f aca="false">'t+3'!M5493+I5493</f>
        <v>0.0296267358526556</v>
      </c>
      <c r="N5493" s="0" t="n">
        <f aca="false">'t+3'!N5493+J5493</f>
        <v>-0.185585530280188</v>
      </c>
      <c r="O5493" s="0" t="n">
        <f aca="false">'t+3'!O5493+K5493</f>
        <v>2.42885052483449</v>
      </c>
      <c r="P5493" s="0" t="n">
        <f aca="false">'t+3'!P5493+L5493</f>
        <v>1.62827924821286</v>
      </c>
      <c r="Q5493" s="0" t="n">
        <f aca="false" t="array" ref="Q5493:S5493">MMULT(M5493:P5493,'input - gretl'!$B$19:$D$22)+MMULT('Point forecasts'!$J$6:$O$6,'input - gretl'!$B$23:$D$28)</f>
        <v>14.0976136218715</v>
      </c>
      <c r="R5493" s="0" t="n">
        <v>6.74257708632059</v>
      </c>
      <c r="S5493" s="0" t="n">
        <v>9.66210730817272</v>
      </c>
      <c r="U5493" s="10" t="n">
        <f aca="false">NORMSDIST(-M5493/'rhos computation'!$B$11)-EXP(M5493+'rhos computation'!$B$11^2/2)*NORMSDIST(-M5493/'rhos computation'!$B$11-'rhos computation'!$B$11)</f>
        <v>0.0376262109937478</v>
      </c>
      <c r="V5493" s="10" t="n">
        <f aca="false">NORMSDIST(-N5493/'rhos computation'!$B$23)-EXP(N5493+'rhos computation'!$B$23^2/2)*NORMSDIST(-N5493/'rhos computation'!$B$23-'rhos computation'!$B$23)</f>
        <v>0.168066071574881</v>
      </c>
      <c r="W5493" s="0" t="n">
        <f aca="false">NORMSDIST(-O5493)</f>
        <v>0.00757338779017445</v>
      </c>
      <c r="X5493" s="0" t="n">
        <f aca="false">NORMSDIST(-P5493)</f>
        <v>0.0517328438077352</v>
      </c>
    </row>
    <row r="5494" customFormat="false" ht="12.8" hidden="false" customHeight="false" outlineLevel="0" collapsed="false">
      <c r="A5494" s="0" t="n">
        <v>1.41134844724963</v>
      </c>
      <c r="B5494" s="0" t="n">
        <v>-0.0223896789460194</v>
      </c>
      <c r="C5494" s="0" t="n">
        <v>0.536107581825761</v>
      </c>
      <c r="D5494" s="0" t="n">
        <v>0.215275527525385</v>
      </c>
      <c r="E5494" s="0" t="n">
        <f aca="false" t="array" ref="E5494:H5494">MMULT(A5494:D5494,'Root matrix of resiudals'!$B$19:E$22)</f>
        <v>0.0610824243619495</v>
      </c>
      <c r="F5494" s="0" t="n">
        <v>0.00449488447611385</v>
      </c>
      <c r="G5494" s="0" t="n">
        <v>0.0105493248972776</v>
      </c>
      <c r="H5494" s="0" t="n">
        <v>0.00356538997051671</v>
      </c>
      <c r="I5494" s="3" t="n">
        <f aca="false" t="array" ref="I5494:L5494">MMULT('t+3'!I5494:L5494,'input - gretl'!$B$3:$E$6)+MMULT('Point forecasts'!$P$5:$T$5,'input - gretl'!$B$9:$E$13)+MMULT('t+3'!Q5494:S5494,'input - gretl'!$B$14:$E$16)+E5494:H5494</f>
        <v>0.0280352039332677</v>
      </c>
      <c r="J5494" s="3" t="n">
        <v>-0.00166306586217419</v>
      </c>
      <c r="K5494" s="3" t="n">
        <v>0.0271417497247926</v>
      </c>
      <c r="L5494" s="3" t="n">
        <v>-0.0806395515189148</v>
      </c>
      <c r="M5494" s="0" t="n">
        <f aca="false">'t+3'!M5494+I5494</f>
        <v>0.15820862547081</v>
      </c>
      <c r="N5494" s="0" t="n">
        <f aca="false">'t+3'!N5494+J5494</f>
        <v>-0.148953383951368</v>
      </c>
      <c r="O5494" s="0" t="n">
        <f aca="false">'t+3'!O5494+K5494</f>
        <v>2.4564036766663</v>
      </c>
      <c r="P5494" s="0" t="n">
        <f aca="false">'t+3'!P5494+L5494</f>
        <v>1.58903047072673</v>
      </c>
      <c r="Q5494" s="0" t="n">
        <f aca="false" t="array" ref="Q5494:S5494">MMULT(M5494:P5494,'input - gretl'!$B$19:$D$22)+MMULT('Point forecasts'!$J$6:$O$6,'input - gretl'!$B$23:$D$28)</f>
        <v>14.2261955114897</v>
      </c>
      <c r="R5494" s="0" t="n">
        <v>6.77920923264941</v>
      </c>
      <c r="S5494" s="0" t="n">
        <v>9.72698800983271</v>
      </c>
      <c r="U5494" s="10" t="n">
        <f aca="false">NORMSDIST(-M5494/'rhos computation'!$B$11)-EXP(M5494+'rhos computation'!$B$11^2/2)*NORMSDIST(-M5494/'rhos computation'!$B$11-'rhos computation'!$B$11)</f>
        <v>0.00771994452186558</v>
      </c>
      <c r="V5494" s="10" t="n">
        <f aca="false">NORMSDIST(-N5494/'rhos computation'!$B$23)-EXP(N5494+'rhos computation'!$B$23^2/2)*NORMSDIST(-N5494/'rhos computation'!$B$23-'rhos computation'!$B$23)</f>
        <v>0.137091612421692</v>
      </c>
      <c r="W5494" s="0" t="n">
        <f aca="false">NORMSDIST(-O5494)</f>
        <v>0.00701677090191945</v>
      </c>
      <c r="X5494" s="0" t="n">
        <f aca="false">NORMSDIST(-P5494)</f>
        <v>0.0560267567958114</v>
      </c>
    </row>
    <row r="5495" customFormat="false" ht="12.8" hidden="false" customHeight="false" outlineLevel="0" collapsed="false">
      <c r="A5495" s="0" t="n">
        <v>-0.0174505566596482</v>
      </c>
      <c r="B5495" s="0" t="n">
        <v>-0.627531359258203</v>
      </c>
      <c r="C5495" s="0" t="n">
        <v>-0.170441939332648</v>
      </c>
      <c r="D5495" s="0" t="n">
        <v>0.359628895671464</v>
      </c>
      <c r="E5495" s="0" t="n">
        <f aca="false" t="array" ref="E5495:H5495">MMULT(A5495:D5495,'Root matrix of resiudals'!$B$19:E$22)</f>
        <v>-0.00251783961342151</v>
      </c>
      <c r="F5495" s="0" t="n">
        <v>-0.0185577777730874</v>
      </c>
      <c r="G5495" s="0" t="n">
        <v>-0.00460956274328554</v>
      </c>
      <c r="H5495" s="0" t="n">
        <v>0.00560599935968729</v>
      </c>
      <c r="I5495" s="3" t="n">
        <f aca="false" t="array" ref="I5495:L5495">MMULT('t+3'!I5495:L5495,'input - gretl'!$B$3:$E$6)+MMULT('Point forecasts'!$P$5:$T$5,'input - gretl'!$B$9:$E$13)+MMULT('t+3'!Q5495:S5495,'input - gretl'!$B$14:$E$16)+E5495:H5495</f>
        <v>-0.02399329888835</v>
      </c>
      <c r="J5495" s="3" t="n">
        <v>-0.0532775811440682</v>
      </c>
      <c r="K5495" s="3" t="n">
        <v>-0.000332626603959428</v>
      </c>
      <c r="L5495" s="3" t="n">
        <v>-0.0690731360232693</v>
      </c>
      <c r="M5495" s="0" t="n">
        <f aca="false">'t+3'!M5495+I5495</f>
        <v>-0.00321230818282316</v>
      </c>
      <c r="N5495" s="0" t="n">
        <f aca="false">'t+3'!N5495+J5495</f>
        <v>-0.174338575920127</v>
      </c>
      <c r="O5495" s="0" t="n">
        <f aca="false">'t+3'!O5495+K5495</f>
        <v>2.44029607688954</v>
      </c>
      <c r="P5495" s="0" t="n">
        <f aca="false">'t+3'!P5495+L5495</f>
        <v>1.583485880155</v>
      </c>
      <c r="Q5495" s="0" t="n">
        <f aca="false" t="array" ref="Q5495:S5495">MMULT(M5495:P5495,'input - gretl'!$B$19:$D$22)+MMULT('Point forecasts'!$J$6:$O$6,'input - gretl'!$B$23:$D$28)</f>
        <v>14.064774577836</v>
      </c>
      <c r="R5495" s="0" t="n">
        <v>6.75382404068065</v>
      </c>
      <c r="S5495" s="0" t="n">
        <v>9.71615359291919</v>
      </c>
      <c r="U5495" s="10" t="n">
        <f aca="false">NORMSDIST(-M5495/'rhos computation'!$B$11)-EXP(M5495+'rhos computation'!$B$11^2/2)*NORMSDIST(-M5495/'rhos computation'!$B$11-'rhos computation'!$B$11)</f>
        <v>0.0513231799429896</v>
      </c>
      <c r="V5495" s="10" t="n">
        <f aca="false">NORMSDIST(-N5495/'rhos computation'!$B$23)-EXP(N5495+'rhos computation'!$B$23^2/2)*NORMSDIST(-N5495/'rhos computation'!$B$23-'rhos computation'!$B$23)</f>
        <v>0.158664753590291</v>
      </c>
      <c r="W5495" s="0" t="n">
        <f aca="false">NORMSDIST(-O5495)</f>
        <v>0.00733761437263425</v>
      </c>
      <c r="X5495" s="0" t="n">
        <f aca="false">NORMSDIST(-P5495)</f>
        <v>0.0566553812140665</v>
      </c>
    </row>
    <row r="5496" customFormat="false" ht="12.8" hidden="false" customHeight="false" outlineLevel="0" collapsed="false">
      <c r="A5496" s="0" t="n">
        <v>-0.0754893150142344</v>
      </c>
      <c r="B5496" s="0" t="n">
        <v>0.63142045802685</v>
      </c>
      <c r="C5496" s="0" t="n">
        <v>0.963856699940663</v>
      </c>
      <c r="D5496" s="0" t="n">
        <v>1.26398478832018</v>
      </c>
      <c r="E5496" s="0" t="n">
        <f aca="false" t="array" ref="E5496:H5496">MMULT(A5496:D5496,'Root matrix of resiudals'!$B$19:E$22)</f>
        <v>-0.00110244043033442</v>
      </c>
      <c r="F5496" s="0" t="n">
        <v>0.0214137615519889</v>
      </c>
      <c r="G5496" s="0" t="n">
        <v>0.0191544729862782</v>
      </c>
      <c r="H5496" s="0" t="n">
        <v>0.0216849750875189</v>
      </c>
      <c r="I5496" s="3" t="n">
        <f aca="false" t="array" ref="I5496:L5496">MMULT('t+3'!I5496:L5496,'input - gretl'!$B$3:$E$6)+MMULT('Point forecasts'!$P$5:$T$5,'input - gretl'!$B$9:$E$13)+MMULT('t+3'!Q5496:S5496,'input - gretl'!$B$14:$E$16)+E5496:H5496</f>
        <v>-0.077245579115256</v>
      </c>
      <c r="J5496" s="3" t="n">
        <v>-0.0233005933673401</v>
      </c>
      <c r="K5496" s="3" t="n">
        <v>0.0298036257425099</v>
      </c>
      <c r="L5496" s="3" t="n">
        <v>-0.0810298577284007</v>
      </c>
      <c r="M5496" s="0" t="n">
        <f aca="false">'t+3'!M5496+I5496</f>
        <v>0.000646198616911467</v>
      </c>
      <c r="N5496" s="0" t="n">
        <f aca="false">'t+3'!N5496+J5496</f>
        <v>-0.176337070570078</v>
      </c>
      <c r="O5496" s="0" t="n">
        <f aca="false">'t+3'!O5496+K5496</f>
        <v>2.42680369428801</v>
      </c>
      <c r="P5496" s="0" t="n">
        <f aca="false">'t+3'!P5496+L5496</f>
        <v>1.64102653149385</v>
      </c>
      <c r="Q5496" s="0" t="n">
        <f aca="false" t="array" ref="Q5496:S5496">MMULT(M5496:P5496,'input - gretl'!$B$19:$D$22)+MMULT('Point forecasts'!$J$6:$O$6,'input - gretl'!$B$23:$D$28)</f>
        <v>14.0686330846358</v>
      </c>
      <c r="R5496" s="0" t="n">
        <v>6.7518255460307</v>
      </c>
      <c r="S5496" s="0" t="n">
        <v>9.64793717386186</v>
      </c>
      <c r="U5496" s="10" t="n">
        <f aca="false">NORMSDIST(-M5496/'rhos computation'!$B$11)-EXP(M5496+'rhos computation'!$B$11^2/2)*NORMSDIST(-M5496/'rhos computation'!$B$11-'rhos computation'!$B$11)</f>
        <v>0.0495740233269166</v>
      </c>
      <c r="V5496" s="10" t="n">
        <f aca="false">NORMSDIST(-N5496/'rhos computation'!$B$23)-EXP(N5496+'rhos computation'!$B$23^2/2)*NORMSDIST(-N5496/'rhos computation'!$B$23-'rhos computation'!$B$23)</f>
        <v>0.160342590457214</v>
      </c>
      <c r="W5496" s="0" t="n">
        <f aca="false">NORMSDIST(-O5496)</f>
        <v>0.00761624774281413</v>
      </c>
      <c r="X5496" s="0" t="n">
        <f aca="false">NORMSDIST(-P5496)</f>
        <v>0.0503959539355682</v>
      </c>
    </row>
    <row r="5497" customFormat="false" ht="12.8" hidden="false" customHeight="false" outlineLevel="0" collapsed="false">
      <c r="A5497" s="0" t="n">
        <v>-0.17871036401863</v>
      </c>
      <c r="B5497" s="0" t="n">
        <v>1.06172960378288</v>
      </c>
      <c r="C5497" s="0" t="n">
        <v>0.558355641357996</v>
      </c>
      <c r="D5497" s="0" t="n">
        <v>0.124826463507918</v>
      </c>
      <c r="E5497" s="0" t="n">
        <f aca="false" t="array" ref="E5497:H5497">MMULT(A5497:D5497,'Root matrix of resiudals'!$B$19:E$22)</f>
        <v>-0.00462152356105478</v>
      </c>
      <c r="F5497" s="0" t="n">
        <v>0.0319441854649442</v>
      </c>
      <c r="G5497" s="0" t="n">
        <v>0.0127324582391411</v>
      </c>
      <c r="H5497" s="0" t="n">
        <v>0.00280316336555779</v>
      </c>
      <c r="I5497" s="3" t="n">
        <f aca="false" t="array" ref="I5497:L5497">MMULT('t+3'!I5497:L5497,'input - gretl'!$B$3:$E$6)+MMULT('Point forecasts'!$P$5:$T$5,'input - gretl'!$B$9:$E$13)+MMULT('t+3'!Q5497:S5497,'input - gretl'!$B$14:$E$16)+E5497:H5497</f>
        <v>-0.0483335869652176</v>
      </c>
      <c r="J5497" s="3" t="n">
        <v>-0.0208988313407279</v>
      </c>
      <c r="K5497" s="3" t="n">
        <v>0.0368420652338867</v>
      </c>
      <c r="L5497" s="3" t="n">
        <v>-0.0671302933135477</v>
      </c>
      <c r="M5497" s="0" t="n">
        <f aca="false">'t+3'!M5497+I5497</f>
        <v>0.0697497225701921</v>
      </c>
      <c r="N5497" s="0" t="n">
        <f aca="false">'t+3'!N5497+J5497</f>
        <v>-0.0929219304476356</v>
      </c>
      <c r="O5497" s="0" t="n">
        <f aca="false">'t+3'!O5497+K5497</f>
        <v>2.4741082403861</v>
      </c>
      <c r="P5497" s="0" t="n">
        <f aca="false">'t+3'!P5497+L5497</f>
        <v>1.61196245866131</v>
      </c>
      <c r="Q5497" s="0" t="n">
        <f aca="false" t="array" ref="Q5497:S5497">MMULT(M5497:P5497,'input - gretl'!$B$19:$D$22)+MMULT('Point forecasts'!$J$6:$O$6,'input - gretl'!$B$23:$D$28)</f>
        <v>14.1377366085891</v>
      </c>
      <c r="R5497" s="0" t="n">
        <v>6.83524068615315</v>
      </c>
      <c r="S5497" s="0" t="n">
        <v>9.72288310642732</v>
      </c>
      <c r="U5497" s="10" t="n">
        <f aca="false">NORMSDIST(-M5497/'rhos computation'!$B$11)-EXP(M5497+'rhos computation'!$B$11^2/2)*NORMSDIST(-M5497/'rhos computation'!$B$11-'rhos computation'!$B$11)</f>
        <v>0.024508742873478</v>
      </c>
      <c r="V5497" s="10" t="n">
        <f aca="false">NORMSDIST(-N5497/'rhos computation'!$B$23)-EXP(N5497+'rhos computation'!$B$23^2/2)*NORMSDIST(-N5497/'rhos computation'!$B$23-'rhos computation'!$B$23)</f>
        <v>0.0884826707021045</v>
      </c>
      <c r="W5497" s="0" t="n">
        <f aca="false">NORMSDIST(-O5497)</f>
        <v>0.00667846110613338</v>
      </c>
      <c r="X5497" s="0" t="n">
        <f aca="false">NORMSDIST(-P5497)</f>
        <v>0.053485054620627</v>
      </c>
    </row>
    <row r="5498" customFormat="false" ht="12.8" hidden="false" customHeight="false" outlineLevel="0" collapsed="false">
      <c r="A5498" s="0" t="n">
        <v>-0.0987187596397502</v>
      </c>
      <c r="B5498" s="0" t="n">
        <v>-0.546242494969742</v>
      </c>
      <c r="C5498" s="0" t="n">
        <v>-1.03424408849437</v>
      </c>
      <c r="D5498" s="0" t="n">
        <v>1.3455650165848</v>
      </c>
      <c r="E5498" s="0" t="n">
        <f aca="false" t="array" ref="E5498:H5498">MMULT(A5498:D5498,'Root matrix of resiudals'!$B$19:E$22)</f>
        <v>-0.00726516311229401</v>
      </c>
      <c r="F5498" s="0" t="n">
        <v>-0.0194558662368301</v>
      </c>
      <c r="G5498" s="0" t="n">
        <v>-0.0172096097028069</v>
      </c>
      <c r="H5498" s="0" t="n">
        <v>0.0206520332083026</v>
      </c>
      <c r="I5498" s="3" t="n">
        <f aca="false" t="array" ref="I5498:L5498">MMULT('t+3'!I5498:L5498,'input - gretl'!$B$3:$E$6)+MMULT('Point forecasts'!$P$5:$T$5,'input - gretl'!$B$9:$E$13)+MMULT('t+3'!Q5498:S5498,'input - gretl'!$B$14:$E$16)+E5498:H5498</f>
        <v>-0.0406775137333933</v>
      </c>
      <c r="J5498" s="3" t="n">
        <v>-0.11298865207815</v>
      </c>
      <c r="K5498" s="3" t="n">
        <v>-0.027380967196495</v>
      </c>
      <c r="L5498" s="3" t="n">
        <v>-0.0552215556053775</v>
      </c>
      <c r="M5498" s="0" t="n">
        <f aca="false">'t+3'!M5498+I5498</f>
        <v>-0.0474619315868417</v>
      </c>
      <c r="N5498" s="0" t="n">
        <f aca="false">'t+3'!N5498+J5498</f>
        <v>-0.209795797293996</v>
      </c>
      <c r="O5498" s="0" t="n">
        <f aca="false">'t+3'!O5498+K5498</f>
        <v>2.40476649448996</v>
      </c>
      <c r="P5498" s="0" t="n">
        <f aca="false">'t+3'!P5498+L5498</f>
        <v>1.60888244858642</v>
      </c>
      <c r="Q5498" s="0" t="n">
        <f aca="false" t="array" ref="Q5498:S5498">MMULT(M5498:P5498,'input - gretl'!$B$19:$D$22)+MMULT('Point forecasts'!$J$6:$O$6,'input - gretl'!$B$23:$D$28)</f>
        <v>14.020524954432</v>
      </c>
      <c r="R5498" s="0" t="n">
        <v>6.71836681930679</v>
      </c>
      <c r="S5498" s="0" t="n">
        <v>9.65647060411291</v>
      </c>
      <c r="U5498" s="10" t="n">
        <f aca="false">NORMSDIST(-M5498/'rhos computation'!$B$11)-EXP(M5498+'rhos computation'!$B$11^2/2)*NORMSDIST(-M5498/'rhos computation'!$B$11-'rhos computation'!$B$11)</f>
        <v>0.0739547306669721</v>
      </c>
      <c r="V5498" s="10" t="n">
        <f aca="false">NORMSDIST(-N5498/'rhos computation'!$B$23)-EXP(N5498+'rhos computation'!$B$23^2/2)*NORMSDIST(-N5498/'rhos computation'!$B$23-'rhos computation'!$B$23)</f>
        <v>0.18795950651985</v>
      </c>
      <c r="W5498" s="0" t="n">
        <f aca="false">NORMSDIST(-O5498)</f>
        <v>0.00809140114879864</v>
      </c>
      <c r="X5498" s="0" t="n">
        <f aca="false">NORMSDIST(-P5498)</f>
        <v>0.0538210239936542</v>
      </c>
    </row>
    <row r="5499" customFormat="false" ht="12.8" hidden="false" customHeight="false" outlineLevel="0" collapsed="false">
      <c r="A5499" s="0" t="n">
        <v>1.53654664270166</v>
      </c>
      <c r="B5499" s="0" t="n">
        <v>0.100910486560472</v>
      </c>
      <c r="C5499" s="0" t="n">
        <v>1.55559416566348</v>
      </c>
      <c r="D5499" s="0" t="n">
        <v>-0.0296562652126376</v>
      </c>
      <c r="E5499" s="0" t="n">
        <f aca="false" t="array" ref="E5499:H5499">MMULT(A5499:D5499,'Root matrix of resiudals'!$B$19:E$22)</f>
        <v>0.068086374770013</v>
      </c>
      <c r="F5499" s="0" t="n">
        <v>0.0119456169738774</v>
      </c>
      <c r="G5499" s="0" t="n">
        <v>0.0272957751615399</v>
      </c>
      <c r="H5499" s="0" t="n">
        <v>0.00071858783252844</v>
      </c>
      <c r="I5499" s="3" t="n">
        <f aca="false" t="array" ref="I5499:L5499">MMULT('t+3'!I5499:L5499,'input - gretl'!$B$3:$E$6)+MMULT('Point forecasts'!$P$5:$T$5,'input - gretl'!$B$9:$E$13)+MMULT('t+3'!Q5499:S5499,'input - gretl'!$B$14:$E$16)+E5499:H5499</f>
        <v>0.0152631733436076</v>
      </c>
      <c r="J5499" s="3" t="n">
        <v>-0.0195832589219067</v>
      </c>
      <c r="K5499" s="3" t="n">
        <v>0.045663113500057</v>
      </c>
      <c r="L5499" s="3" t="n">
        <v>-0.0692405621520655</v>
      </c>
      <c r="M5499" s="0" t="n">
        <f aca="false">'t+3'!M5499+I5499</f>
        <v>0.155001770388555</v>
      </c>
      <c r="N5499" s="0" t="n">
        <f aca="false">'t+3'!N5499+J5499</f>
        <v>-0.118869989484457</v>
      </c>
      <c r="O5499" s="0" t="n">
        <f aca="false">'t+3'!O5499+K5499</f>
        <v>2.47784962449721</v>
      </c>
      <c r="P5499" s="0" t="n">
        <f aca="false">'t+3'!P5499+L5499</f>
        <v>1.57266449535063</v>
      </c>
      <c r="Q5499" s="0" t="n">
        <f aca="false" t="array" ref="Q5499:S5499">MMULT(M5499:P5499,'input - gretl'!$B$19:$D$22)+MMULT('Point forecasts'!$J$6:$O$6,'input - gretl'!$B$23:$D$28)</f>
        <v>14.2229886564074</v>
      </c>
      <c r="R5499" s="0" t="n">
        <v>6.80929262711632</v>
      </c>
      <c r="S5499" s="0" t="n">
        <v>9.76399881854505</v>
      </c>
      <c r="U5499" s="10" t="n">
        <f aca="false">NORMSDIST(-M5499/'rhos computation'!$B$11)-EXP(M5499+'rhos computation'!$B$11^2/2)*NORMSDIST(-M5499/'rhos computation'!$B$11-'rhos computation'!$B$11)</f>
        <v>0.00809334549683029</v>
      </c>
      <c r="V5499" s="10" t="n">
        <f aca="false">NORMSDIST(-N5499/'rhos computation'!$B$23)-EXP(N5499+'rhos computation'!$B$23^2/2)*NORMSDIST(-N5499/'rhos computation'!$B$23-'rhos computation'!$B$23)</f>
        <v>0.111027192797572</v>
      </c>
      <c r="W5499" s="0" t="n">
        <f aca="false">NORMSDIST(-O5499)</f>
        <v>0.00660884196628823</v>
      </c>
      <c r="X5499" s="0" t="n">
        <f aca="false">NORMSDIST(-P5499)</f>
        <v>0.0578982625475595</v>
      </c>
    </row>
    <row r="5500" customFormat="false" ht="12.8" hidden="false" customHeight="false" outlineLevel="0" collapsed="false">
      <c r="A5500" s="0" t="n">
        <v>-0.0373419029442785</v>
      </c>
      <c r="B5500" s="0" t="n">
        <v>-1.66447385333956</v>
      </c>
      <c r="C5500" s="0" t="n">
        <v>-0.587232136977898</v>
      </c>
      <c r="D5500" s="0" t="n">
        <v>2.0254193277473</v>
      </c>
      <c r="E5500" s="0" t="n">
        <f aca="false" t="array" ref="E5500:H5500">MMULT(A5500:D5500,'Root matrix of resiudals'!$B$19:E$22)</f>
        <v>-0.00687185369637863</v>
      </c>
      <c r="F5500" s="0" t="n">
        <v>-0.0496175692191656</v>
      </c>
      <c r="G5500" s="0" t="n">
        <v>-0.0131662623467079</v>
      </c>
      <c r="H5500" s="0" t="n">
        <v>0.032099083694099</v>
      </c>
      <c r="I5500" s="3" t="n">
        <f aca="false" t="array" ref="I5500:L5500">MMULT('t+3'!I5500:L5500,'input - gretl'!$B$3:$E$6)+MMULT('Point forecasts'!$P$5:$T$5,'input - gretl'!$B$9:$E$13)+MMULT('t+3'!Q5500:S5500,'input - gretl'!$B$14:$E$16)+E5500:H5500</f>
        <v>-0.075931643903392</v>
      </c>
      <c r="J5500" s="3" t="n">
        <v>-0.0633759974239081</v>
      </c>
      <c r="K5500" s="3" t="n">
        <v>-0.0022401195274445</v>
      </c>
      <c r="L5500" s="3" t="n">
        <v>-0.0441250499761606</v>
      </c>
      <c r="M5500" s="0" t="n">
        <f aca="false">'t+3'!M5500+I5500</f>
        <v>0.0494766981435516</v>
      </c>
      <c r="N5500" s="0" t="n">
        <f aca="false">'t+3'!N5500+J5500</f>
        <v>-0.223175335595373</v>
      </c>
      <c r="O5500" s="0" t="n">
        <f aca="false">'t+3'!O5500+K5500</f>
        <v>2.44009169755688</v>
      </c>
      <c r="P5500" s="0" t="n">
        <f aca="false">'t+3'!P5500+L5500</f>
        <v>1.65420045876777</v>
      </c>
      <c r="Q5500" s="0" t="n">
        <f aca="false" t="array" ref="Q5500:S5500">MMULT(M5500:P5500,'input - gretl'!$B$19:$D$22)+MMULT('Point forecasts'!$J$6:$O$6,'input - gretl'!$B$23:$D$28)</f>
        <v>14.1174635841624</v>
      </c>
      <c r="R5500" s="0" t="n">
        <v>6.70498728100541</v>
      </c>
      <c r="S5500" s="0" t="n">
        <v>9.64869611359686</v>
      </c>
      <c r="U5500" s="10" t="n">
        <f aca="false">NORMSDIST(-M5500/'rhos computation'!$B$11)-EXP(M5500+'rhos computation'!$B$11^2/2)*NORMSDIST(-M5500/'rhos computation'!$B$11-'rhos computation'!$B$11)</f>
        <v>0.0306502046249356</v>
      </c>
      <c r="V5500" s="10" t="n">
        <f aca="false">NORMSDIST(-N5500/'rhos computation'!$B$23)-EXP(N5500+'rhos computation'!$B$23^2/2)*NORMSDIST(-N5500/'rhos computation'!$B$23-'rhos computation'!$B$23)</f>
        <v>0.198751013417197</v>
      </c>
      <c r="W5500" s="0" t="n">
        <f aca="false">NORMSDIST(-O5500)</f>
        <v>0.00734176710331317</v>
      </c>
      <c r="X5500" s="0" t="n">
        <f aca="false">NORMSDIST(-P5500)</f>
        <v>0.0490433948447898</v>
      </c>
    </row>
    <row r="5501" customFormat="false" ht="12.8" hidden="false" customHeight="false" outlineLevel="0" collapsed="false">
      <c r="A5501" s="0" t="n">
        <v>-1.19901405923605</v>
      </c>
      <c r="B5501" s="0" t="n">
        <v>0.942464268832749</v>
      </c>
      <c r="C5501" s="0" t="n">
        <v>-0.570591959196991</v>
      </c>
      <c r="D5501" s="0" t="n">
        <v>1.14632832081829</v>
      </c>
      <c r="E5501" s="0" t="n">
        <f aca="false" t="array" ref="E5501:H5501">MMULT(A5501:D5501,'Root matrix of resiudals'!$B$19:E$22)</f>
        <v>-0.0504530082938591</v>
      </c>
      <c r="F5501" s="0" t="n">
        <v>0.0222399904992599</v>
      </c>
      <c r="G5501" s="0" t="n">
        <v>-0.00597992743473163</v>
      </c>
      <c r="H5501" s="0" t="n">
        <v>0.0184690550271687</v>
      </c>
      <c r="I5501" s="3" t="n">
        <f aca="false" t="array" ref="I5501:L5501">MMULT('t+3'!I5501:L5501,'input - gretl'!$B$3:$E$6)+MMULT('Point forecasts'!$P$5:$T$5,'input - gretl'!$B$9:$E$13)+MMULT('t+3'!Q5501:S5501,'input - gretl'!$B$14:$E$16)+E5501:H5501</f>
        <v>-0.145316011282919</v>
      </c>
      <c r="J5501" s="3" t="n">
        <v>-0.0239077675561645</v>
      </c>
      <c r="K5501" s="3" t="n">
        <v>0.0158760036296505</v>
      </c>
      <c r="L5501" s="3" t="n">
        <v>-0.0629352109019172</v>
      </c>
      <c r="M5501" s="0" t="n">
        <f aca="false">'t+3'!M5501+I5501</f>
        <v>0.0347451182336416</v>
      </c>
      <c r="N5501" s="0" t="n">
        <f aca="false">'t+3'!N5501+J5501</f>
        <v>-0.127333026412401</v>
      </c>
      <c r="O5501" s="0" t="n">
        <f aca="false">'t+3'!O5501+K5501</f>
        <v>2.44931661953974</v>
      </c>
      <c r="P5501" s="0" t="n">
        <f aca="false">'t+3'!P5501+L5501</f>
        <v>1.63588868644942</v>
      </c>
      <c r="Q5501" s="0" t="n">
        <f aca="false" t="array" ref="Q5501:S5501">MMULT(M5501:P5501,'input - gretl'!$B$19:$D$22)+MMULT('Point forecasts'!$J$6:$O$6,'input - gretl'!$B$23:$D$28)</f>
        <v>14.1027320042525</v>
      </c>
      <c r="R5501" s="0" t="n">
        <v>6.80082959018838</v>
      </c>
      <c r="S5501" s="0" t="n">
        <v>9.67533644664309</v>
      </c>
      <c r="U5501" s="10" t="n">
        <f aca="false">NORMSDIST(-M5501/'rhos computation'!$B$11)-EXP(M5501+'rhos computation'!$B$11^2/2)*NORMSDIST(-M5501/'rhos computation'!$B$11-'rhos computation'!$B$11)</f>
        <v>0.0357343231813821</v>
      </c>
      <c r="V5501" s="10" t="n">
        <f aca="false">NORMSDIST(-N5501/'rhos computation'!$B$23)-EXP(N5501+'rhos computation'!$B$23^2/2)*NORMSDIST(-N5501/'rhos computation'!$B$23-'rhos computation'!$B$23)</f>
        <v>0.118395383121177</v>
      </c>
      <c r="W5501" s="0" t="n">
        <f aca="false">NORMSDIST(-O5501)</f>
        <v>0.00715637854959547</v>
      </c>
      <c r="X5501" s="0" t="n">
        <f aca="false">NORMSDIST(-P5501)</f>
        <v>0.050931443107871</v>
      </c>
    </row>
    <row r="5502" customFormat="false" ht="12.8" hidden="false" customHeight="false" outlineLevel="0" collapsed="false">
      <c r="A5502" s="0" t="n">
        <v>1.40598262573971</v>
      </c>
      <c r="B5502" s="0" t="n">
        <v>0.820260201957752</v>
      </c>
      <c r="C5502" s="0" t="n">
        <v>1.26594771733285</v>
      </c>
      <c r="D5502" s="0" t="n">
        <v>1.0510958079018</v>
      </c>
      <c r="E5502" s="0" t="n">
        <f aca="false" t="array" ref="E5502:H5502">MMULT(A5502:D5502,'Root matrix of resiudals'!$B$19:E$22)</f>
        <v>0.063341726659158</v>
      </c>
      <c r="F5502" s="0" t="n">
        <v>0.0312343690784518</v>
      </c>
      <c r="G5502" s="0" t="n">
        <v>0.0262871655943793</v>
      </c>
      <c r="H5502" s="0" t="n">
        <v>0.0180215264491345</v>
      </c>
      <c r="I5502" s="3" t="n">
        <f aca="false" t="array" ref="I5502:L5502">MMULT('t+3'!I5502:L5502,'input - gretl'!$B$3:$E$6)+MMULT('Point forecasts'!$P$5:$T$5,'input - gretl'!$B$9:$E$13)+MMULT('t+3'!Q5502:S5502,'input - gretl'!$B$14:$E$16)+E5502:H5502</f>
        <v>0.0602047435450814</v>
      </c>
      <c r="J5502" s="3" t="n">
        <v>-0.0477843199534536</v>
      </c>
      <c r="K5502" s="3" t="n">
        <v>0.0518834619134216</v>
      </c>
      <c r="L5502" s="3" t="n">
        <v>-0.0518171695283898</v>
      </c>
      <c r="M5502" s="0" t="n">
        <f aca="false">'t+3'!M5502+I5502</f>
        <v>0.175683854283337</v>
      </c>
      <c r="N5502" s="0" t="n">
        <f aca="false">'t+3'!N5502+J5502</f>
        <v>-0.0726186203780773</v>
      </c>
      <c r="O5502" s="0" t="n">
        <f aca="false">'t+3'!O5502+K5502</f>
        <v>2.51358336992234</v>
      </c>
      <c r="P5502" s="0" t="n">
        <f aca="false">'t+3'!P5502+L5502</f>
        <v>1.62691130265344</v>
      </c>
      <c r="Q5502" s="0" t="n">
        <f aca="false" t="array" ref="Q5502:S5502">MMULT(M5502:P5502,'input - gretl'!$B$19:$D$22)+MMULT('Point forecasts'!$J$6:$O$6,'input - gretl'!$B$23:$D$28)</f>
        <v>14.2436707403022</v>
      </c>
      <c r="R5502" s="0" t="n">
        <v>6.8555439962227</v>
      </c>
      <c r="S5502" s="0" t="n">
        <v>9.74814113788485</v>
      </c>
      <c r="U5502" s="10" t="n">
        <f aca="false">NORMSDIST(-M5502/'rhos computation'!$B$11)-EXP(M5502+'rhos computation'!$B$11^2/2)*NORMSDIST(-M5502/'rhos computation'!$B$11-'rhos computation'!$B$11)</f>
        <v>0.00592408216883464</v>
      </c>
      <c r="V5502" s="10" t="n">
        <f aca="false">NORMSDIST(-N5502/'rhos computation'!$B$23)-EXP(N5502+'rhos computation'!$B$23^2/2)*NORMSDIST(-N5502/'rhos computation'!$B$23-'rhos computation'!$B$23)</f>
        <v>0.071268107620882</v>
      </c>
      <c r="W5502" s="0" t="n">
        <f aca="false">NORMSDIST(-O5502)</f>
        <v>0.00597557633714519</v>
      </c>
      <c r="X5502" s="0" t="n">
        <f aca="false">NORMSDIST(-P5502)</f>
        <v>0.0518779685561893</v>
      </c>
    </row>
    <row r="5503" customFormat="false" ht="12.8" hidden="false" customHeight="false" outlineLevel="0" collapsed="false">
      <c r="A5503" s="0" t="n">
        <v>0.648042888846534</v>
      </c>
      <c r="B5503" s="0" t="n">
        <v>-1.88182704778642</v>
      </c>
      <c r="C5503" s="0" t="n">
        <v>0.529469347814856</v>
      </c>
      <c r="D5503" s="0" t="n">
        <v>-0.799613541173946</v>
      </c>
      <c r="E5503" s="0" t="n">
        <f aca="false" t="array" ref="E5503:H5503">MMULT(A5503:D5503,'Root matrix of resiudals'!$B$19:E$22)</f>
        <v>0.0245033457969657</v>
      </c>
      <c r="F5503" s="0" t="n">
        <v>-0.0504520135740489</v>
      </c>
      <c r="G5503" s="0" t="n">
        <v>0.00166094186095179</v>
      </c>
      <c r="H5503" s="0" t="n">
        <v>-0.0127407019020175</v>
      </c>
      <c r="I5503" s="3" t="n">
        <f aca="false" t="array" ref="I5503:L5503">MMULT('t+3'!I5503:L5503,'input - gretl'!$B$3:$E$6)+MMULT('Point forecasts'!$P$5:$T$5,'input - gretl'!$B$9:$E$13)+MMULT('t+3'!Q5503:S5503,'input - gretl'!$B$14:$E$16)+E5503:H5503</f>
        <v>-0.04988067458467</v>
      </c>
      <c r="J5503" s="3" t="n">
        <v>-0.134190172038896</v>
      </c>
      <c r="K5503" s="3" t="n">
        <v>0.0165450629708242</v>
      </c>
      <c r="L5503" s="3" t="n">
        <v>-0.110926774957597</v>
      </c>
      <c r="M5503" s="0" t="n">
        <f aca="false">'t+3'!M5503+I5503</f>
        <v>-0.0358887974100623</v>
      </c>
      <c r="N5503" s="0" t="n">
        <f aca="false">'t+3'!N5503+J5503</f>
        <v>-0.233486516318362</v>
      </c>
      <c r="O5503" s="0" t="n">
        <f aca="false">'t+3'!O5503+K5503</f>
        <v>2.3740848401664</v>
      </c>
      <c r="P5503" s="0" t="n">
        <f aca="false">'t+3'!P5503+L5503</f>
        <v>1.59029156994205</v>
      </c>
      <c r="Q5503" s="0" t="n">
        <f aca="false" t="array" ref="Q5503:S5503">MMULT(M5503:P5503,'input - gretl'!$B$19:$D$22)+MMULT('Point forecasts'!$J$6:$O$6,'input - gretl'!$B$23:$D$28)</f>
        <v>14.0320980886088</v>
      </c>
      <c r="R5503" s="0" t="n">
        <v>6.69467610028242</v>
      </c>
      <c r="S5503" s="0" t="n">
        <v>9.64346980492407</v>
      </c>
      <c r="U5503" s="10" t="n">
        <f aca="false">NORMSDIST(-M5503/'rhos computation'!$B$11)-EXP(M5503+'rhos computation'!$B$11^2/2)*NORMSDIST(-M5503/'rhos computation'!$B$11-'rhos computation'!$B$11)</f>
        <v>0.0675919485569303</v>
      </c>
      <c r="V5503" s="10" t="n">
        <f aca="false">NORMSDIST(-N5503/'rhos computation'!$B$23)-EXP(N5503+'rhos computation'!$B$23^2/2)*NORMSDIST(-N5503/'rhos computation'!$B$23-'rhos computation'!$B$23)</f>
        <v>0.206970114409553</v>
      </c>
      <c r="W5503" s="0" t="n">
        <f aca="false">NORMSDIST(-O5503)</f>
        <v>0.00879625384103577</v>
      </c>
      <c r="X5503" s="0" t="n">
        <f aca="false">NORMSDIST(-P5503)</f>
        <v>0.0558845489769318</v>
      </c>
    </row>
    <row r="5504" customFormat="false" ht="12.8" hidden="false" customHeight="false" outlineLevel="0" collapsed="false">
      <c r="A5504" s="0" t="n">
        <v>-0.0337997788883398</v>
      </c>
      <c r="B5504" s="0" t="n">
        <v>-0.488321855306172</v>
      </c>
      <c r="C5504" s="0" t="n">
        <v>0.800945584063445</v>
      </c>
      <c r="D5504" s="0" t="n">
        <v>1.89926019448902</v>
      </c>
      <c r="E5504" s="0" t="n">
        <f aca="false" t="array" ref="E5504:H5504">MMULT(A5504:D5504,'Root matrix of resiudals'!$B$19:E$22)</f>
        <v>-0.00229362168144142</v>
      </c>
      <c r="F5504" s="0" t="n">
        <v>-0.0110284971750192</v>
      </c>
      <c r="G5504" s="0" t="n">
        <v>0.0132877702705551</v>
      </c>
      <c r="H5504" s="0" t="n">
        <v>0.0317175679676983</v>
      </c>
      <c r="I5504" s="3" t="n">
        <f aca="false" t="array" ref="I5504:L5504">MMULT('t+3'!I5504:L5504,'input - gretl'!$B$3:$E$6)+MMULT('Point forecasts'!$P$5:$T$5,'input - gretl'!$B$9:$E$13)+MMULT('t+3'!Q5504:S5504,'input - gretl'!$B$14:$E$16)+E5504:H5504</f>
        <v>-0.0529938600901741</v>
      </c>
      <c r="J5504" s="3" t="n">
        <v>-0.0643660378772633</v>
      </c>
      <c r="K5504" s="3" t="n">
        <v>0.0245360750509696</v>
      </c>
      <c r="L5504" s="3" t="n">
        <v>-0.0394025282486655</v>
      </c>
      <c r="M5504" s="0" t="n">
        <f aca="false">'t+3'!M5504+I5504</f>
        <v>-0.00116953936730068</v>
      </c>
      <c r="N5504" s="0" t="n">
        <f aca="false">'t+3'!N5504+J5504</f>
        <v>-0.15384597398959</v>
      </c>
      <c r="O5504" s="0" t="n">
        <f aca="false">'t+3'!O5504+K5504</f>
        <v>2.462226040804</v>
      </c>
      <c r="P5504" s="0" t="n">
        <f aca="false">'t+3'!P5504+L5504</f>
        <v>1.62137615797434</v>
      </c>
      <c r="Q5504" s="0" t="n">
        <f aca="false" t="array" ref="Q5504:S5504">MMULT(M5504:P5504,'input - gretl'!$B$19:$D$22)+MMULT('Point forecasts'!$J$6:$O$6,'input - gretl'!$B$23:$D$28)</f>
        <v>14.0668173466516</v>
      </c>
      <c r="R5504" s="0" t="n">
        <v>6.77431664261119</v>
      </c>
      <c r="S5504" s="0" t="n">
        <v>9.70204800811357</v>
      </c>
      <c r="U5504" s="10" t="n">
        <f aca="false">NORMSDIST(-M5504/'rhos computation'!$B$11)-EXP(M5504+'rhos computation'!$B$11^2/2)*NORMSDIST(-M5504/'rhos computation'!$B$11-'rhos computation'!$B$11)</f>
        <v>0.0503925332370447</v>
      </c>
      <c r="V5504" s="10" t="n">
        <f aca="false">NORMSDIST(-N5504/'rhos computation'!$B$23)-EXP(N5504+'rhos computation'!$B$23^2/2)*NORMSDIST(-N5504/'rhos computation'!$B$23-'rhos computation'!$B$23)</f>
        <v>0.141285296507415</v>
      </c>
      <c r="W5504" s="0" t="n">
        <f aca="false">NORMSDIST(-O5504)</f>
        <v>0.00690388072305863</v>
      </c>
      <c r="X5504" s="0" t="n">
        <f aca="false">NORMSDIST(-P5504)</f>
        <v>0.0524684954111921</v>
      </c>
    </row>
    <row r="5505" customFormat="false" ht="12.8" hidden="false" customHeight="false" outlineLevel="0" collapsed="false">
      <c r="A5505" s="0" t="n">
        <v>-0.971881234655873</v>
      </c>
      <c r="B5505" s="0" t="n">
        <v>0.295713310216243</v>
      </c>
      <c r="C5505" s="0" t="n">
        <v>-0.323088974029189</v>
      </c>
      <c r="D5505" s="0" t="n">
        <v>2.45492840613839</v>
      </c>
      <c r="E5505" s="0" t="n">
        <f aca="false" t="array" ref="E5505:H5505">MMULT(A5505:D5505,'Root matrix of resiudals'!$B$19:E$22)</f>
        <v>-0.0423676807687006</v>
      </c>
      <c r="F5505" s="0" t="n">
        <v>0.00524976927977315</v>
      </c>
      <c r="G5505" s="0" t="n">
        <v>-0.00253413129705268</v>
      </c>
      <c r="H5505" s="0" t="n">
        <v>0.0398578042666492</v>
      </c>
      <c r="I5505" s="3" t="n">
        <f aca="false" t="array" ref="I5505:L5505">MMULT('t+3'!I5505:L5505,'input - gretl'!$B$3:$E$6)+MMULT('Point forecasts'!$P$5:$T$5,'input - gretl'!$B$9:$E$13)+MMULT('t+3'!Q5505:S5505,'input - gretl'!$B$14:$E$16)+E5505:H5505</f>
        <v>-0.0791520115218214</v>
      </c>
      <c r="J5505" s="3" t="n">
        <v>-0.0374297339065833</v>
      </c>
      <c r="K5505" s="3" t="n">
        <v>0.00172333563204632</v>
      </c>
      <c r="L5505" s="3" t="n">
        <v>-0.0556898391094465</v>
      </c>
      <c r="M5505" s="0" t="n">
        <f aca="false">'t+3'!M5505+I5505</f>
        <v>-0.107119314970327</v>
      </c>
      <c r="N5505" s="0" t="n">
        <f aca="false">'t+3'!N5505+J5505</f>
        <v>-0.188390670981584</v>
      </c>
      <c r="O5505" s="0" t="n">
        <f aca="false">'t+3'!O5505+K5505</f>
        <v>2.38081259509483</v>
      </c>
      <c r="P5505" s="0" t="n">
        <f aca="false">'t+3'!P5505+L5505</f>
        <v>1.62575776272339</v>
      </c>
      <c r="Q5505" s="0" t="n">
        <f aca="false" t="array" ref="Q5505:S5505">MMULT(M5505:P5505,'input - gretl'!$B$19:$D$22)+MMULT('Point forecasts'!$J$6:$O$6,'input - gretl'!$B$23:$D$28)</f>
        <v>13.9608675710485</v>
      </c>
      <c r="R5505" s="0" t="n">
        <v>6.7397719456192</v>
      </c>
      <c r="S5505" s="0" t="n">
        <v>9.61646743720782</v>
      </c>
      <c r="U5505" s="10" t="n">
        <f aca="false">NORMSDIST(-M5505/'rhos computation'!$B$11)-EXP(M5505+'rhos computation'!$B$11^2/2)*NORMSDIST(-M5505/'rhos computation'!$B$11-'rhos computation'!$B$11)</f>
        <v>0.111057906684628</v>
      </c>
      <c r="V5505" s="10" t="n">
        <f aca="false">NORMSDIST(-N5505/'rhos computation'!$B$23)-EXP(N5505+'rhos computation'!$B$23^2/2)*NORMSDIST(-N5505/'rhos computation'!$B$23-'rhos computation'!$B$23)</f>
        <v>0.170395200601094</v>
      </c>
      <c r="W5505" s="0" t="n">
        <f aca="false">NORMSDIST(-O5505)</f>
        <v>0.00863724881475345</v>
      </c>
      <c r="X5505" s="0" t="n">
        <f aca="false">NORMSDIST(-P5505)</f>
        <v>0.0520005983788127</v>
      </c>
    </row>
    <row r="5506" customFormat="false" ht="12.8" hidden="false" customHeight="false" outlineLevel="0" collapsed="false">
      <c r="A5506" s="0" t="n">
        <v>0.047927442290291</v>
      </c>
      <c r="B5506" s="0" t="n">
        <v>0.66548896534263</v>
      </c>
      <c r="C5506" s="0" t="n">
        <v>1.22945832679441</v>
      </c>
      <c r="D5506" s="0" t="n">
        <v>0.0459221610323815</v>
      </c>
      <c r="E5506" s="0" t="n">
        <f aca="false" t="array" ref="E5506:H5506">MMULT(A5506:D5506,'Root matrix of resiudals'!$B$19:E$22)</f>
        <v>0.00506434291369629</v>
      </c>
      <c r="F5506" s="0" t="n">
        <v>0.0235402587876667</v>
      </c>
      <c r="G5506" s="0" t="n">
        <v>0.0223145919890454</v>
      </c>
      <c r="H5506" s="0" t="n">
        <v>0.00217855936056245</v>
      </c>
      <c r="I5506" s="3" t="n">
        <f aca="false" t="array" ref="I5506:L5506">MMULT('t+3'!I5506:L5506,'input - gretl'!$B$3:$E$6)+MMULT('Point forecasts'!$P$5:$T$5,'input - gretl'!$B$9:$E$13)+MMULT('t+3'!Q5506:S5506,'input - gretl'!$B$14:$E$16)+E5506:H5506</f>
        <v>-0.0273794301716363</v>
      </c>
      <c r="J5506" s="3" t="n">
        <v>-0.0105921872767748</v>
      </c>
      <c r="K5506" s="3" t="n">
        <v>0.0338000950819007</v>
      </c>
      <c r="L5506" s="3" t="n">
        <v>-0.0661324551369923</v>
      </c>
      <c r="M5506" s="0" t="n">
        <f aca="false">'t+3'!M5506+I5506</f>
        <v>-0.0261515142632532</v>
      </c>
      <c r="N5506" s="0" t="n">
        <f aca="false">'t+3'!N5506+J5506</f>
        <v>-0.118958103614971</v>
      </c>
      <c r="O5506" s="0" t="n">
        <f aca="false">'t+3'!O5506+K5506</f>
        <v>2.48597610309974</v>
      </c>
      <c r="P5506" s="0" t="n">
        <f aca="false">'t+3'!P5506+L5506</f>
        <v>1.61455905629464</v>
      </c>
      <c r="Q5506" s="0" t="n">
        <f aca="false" t="array" ref="Q5506:S5506">MMULT(M5506:P5506,'input - gretl'!$B$19:$D$22)+MMULT('Point forecasts'!$J$6:$O$6,'input - gretl'!$B$23:$D$28)</f>
        <v>14.0418353717556</v>
      </c>
      <c r="R5506" s="0" t="n">
        <v>6.80920451298581</v>
      </c>
      <c r="S5506" s="0" t="n">
        <v>9.73228147496178</v>
      </c>
      <c r="U5506" s="10" t="n">
        <f aca="false">NORMSDIST(-M5506/'rhos computation'!$B$11)-EXP(M5506+'rhos computation'!$B$11^2/2)*NORMSDIST(-M5506/'rhos computation'!$B$11-'rhos computation'!$B$11)</f>
        <v>0.0624766086068372</v>
      </c>
      <c r="V5506" s="10" t="n">
        <f aca="false">NORMSDIST(-N5506/'rhos computation'!$B$23)-EXP(N5506+'rhos computation'!$B$23^2/2)*NORMSDIST(-N5506/'rhos computation'!$B$23-'rhos computation'!$B$23)</f>
        <v>0.111103973755607</v>
      </c>
      <c r="W5506" s="0" t="n">
        <f aca="false">NORMSDIST(-O5506)</f>
        <v>0.00645983204259766</v>
      </c>
      <c r="X5506" s="0" t="n">
        <f aca="false">NORMSDIST(-P5506)</f>
        <v>0.0532031090484956</v>
      </c>
    </row>
    <row r="5507" customFormat="false" ht="12.8" hidden="false" customHeight="false" outlineLevel="0" collapsed="false">
      <c r="A5507" s="0" t="n">
        <v>1.45595097942905</v>
      </c>
      <c r="B5507" s="0" t="n">
        <v>0.76942770661839</v>
      </c>
      <c r="C5507" s="0" t="n">
        <v>-1.35679111986882</v>
      </c>
      <c r="D5507" s="0" t="n">
        <v>0.243049254564099</v>
      </c>
      <c r="E5507" s="0" t="n">
        <f aca="false" t="array" ref="E5507:H5507">MMULT(A5507:D5507,'Root matrix of resiudals'!$B$19:E$22)</f>
        <v>0.0624399230465943</v>
      </c>
      <c r="F5507" s="0" t="n">
        <v>0.0204253207320582</v>
      </c>
      <c r="G5507" s="0" t="n">
        <v>-0.0170259292927895</v>
      </c>
      <c r="H5507" s="0" t="n">
        <v>0.00188315404215218</v>
      </c>
      <c r="I5507" s="3" t="n">
        <f aca="false" t="array" ref="I5507:L5507">MMULT('t+3'!I5507:L5507,'input - gretl'!$B$3:$E$6)+MMULT('Point forecasts'!$P$5:$T$5,'input - gretl'!$B$9:$E$13)+MMULT('t+3'!Q5507:S5507,'input - gretl'!$B$14:$E$16)+E5507:H5507</f>
        <v>-0.00765703775146006</v>
      </c>
      <c r="J5507" s="3" t="n">
        <v>-0.0399564834222548</v>
      </c>
      <c r="K5507" s="3" t="n">
        <v>-0.0124630639171065</v>
      </c>
      <c r="L5507" s="3" t="n">
        <v>-0.0924388275043784</v>
      </c>
      <c r="M5507" s="0" t="n">
        <f aca="false">'t+3'!M5507+I5507</f>
        <v>0.0187119063978115</v>
      </c>
      <c r="N5507" s="0" t="n">
        <f aca="false">'t+3'!N5507+J5507</f>
        <v>-0.179605686389953</v>
      </c>
      <c r="O5507" s="0" t="n">
        <f aca="false">'t+3'!O5507+K5507</f>
        <v>2.34511428535915</v>
      </c>
      <c r="P5507" s="0" t="n">
        <f aca="false">'t+3'!P5507+L5507</f>
        <v>1.5762018533856</v>
      </c>
      <c r="Q5507" s="0" t="n">
        <f aca="false" t="array" ref="Q5507:S5507">MMULT(M5507:P5507,'input - gretl'!$B$19:$D$22)+MMULT('Point forecasts'!$J$6:$O$6,'input - gretl'!$B$23:$D$28)</f>
        <v>14.0866987924167</v>
      </c>
      <c r="R5507" s="0" t="n">
        <v>6.74855693021083</v>
      </c>
      <c r="S5507" s="0" t="n">
        <v>9.62789927504784</v>
      </c>
      <c r="U5507" s="10" t="n">
        <f aca="false">NORMSDIST(-M5507/'rhos computation'!$B$11)-EXP(M5507+'rhos computation'!$B$11^2/2)*NORMSDIST(-M5507/'rhos computation'!$B$11-'rhos computation'!$B$11)</f>
        <v>0.0418790575594104</v>
      </c>
      <c r="V5507" s="10" t="n">
        <f aca="false">NORMSDIST(-N5507/'rhos computation'!$B$23)-EXP(N5507+'rhos computation'!$B$23^2/2)*NORMSDIST(-N5507/'rhos computation'!$B$23-'rhos computation'!$B$23)</f>
        <v>0.16307999222816</v>
      </c>
      <c r="W5507" s="0" t="n">
        <f aca="false">NORMSDIST(-O5507)</f>
        <v>0.00951062408930998</v>
      </c>
      <c r="X5507" s="0" t="n">
        <f aca="false">NORMSDIST(-P5507)</f>
        <v>0.0574896457722047</v>
      </c>
    </row>
    <row r="5508" customFormat="false" ht="12.8" hidden="false" customHeight="false" outlineLevel="0" collapsed="false">
      <c r="A5508" s="0" t="n">
        <v>0.634330883953966</v>
      </c>
      <c r="B5508" s="0" t="n">
        <v>-0.645907933525557</v>
      </c>
      <c r="C5508" s="0" t="n">
        <v>0.0449887811039683</v>
      </c>
      <c r="D5508" s="0" t="n">
        <v>1.49380969111024</v>
      </c>
      <c r="E5508" s="0" t="n">
        <f aca="false" t="array" ref="E5508:H5508">MMULT(A5508:D5508,'Root matrix of resiudals'!$B$19:E$22)</f>
        <v>0.0252367959057568</v>
      </c>
      <c r="F5508" s="0" t="n">
        <v>-0.0167590941191334</v>
      </c>
      <c r="G5508" s="0" t="n">
        <v>0.000900332617579292</v>
      </c>
      <c r="H5508" s="0" t="n">
        <v>0.02400636765528</v>
      </c>
      <c r="I5508" s="3" t="n">
        <f aca="false" t="array" ref="I5508:L5508">MMULT('t+3'!I5508:L5508,'input - gretl'!$B$3:$E$6)+MMULT('Point forecasts'!$P$5:$T$5,'input - gretl'!$B$9:$E$13)+MMULT('t+3'!Q5508:S5508,'input - gretl'!$B$14:$E$16)+E5508:H5508</f>
        <v>-0.0660275310153627</v>
      </c>
      <c r="J5508" s="3" t="n">
        <v>-0.0800508347715143</v>
      </c>
      <c r="K5508" s="3" t="n">
        <v>0.0137557882272307</v>
      </c>
      <c r="L5508" s="3" t="n">
        <v>-0.0491362475938772</v>
      </c>
      <c r="M5508" s="0" t="n">
        <f aca="false">'t+3'!M5508+I5508</f>
        <v>0.0816793453711627</v>
      </c>
      <c r="N5508" s="0" t="n">
        <f aca="false">'t+3'!N5508+J5508</f>
        <v>-0.17601425890652</v>
      </c>
      <c r="O5508" s="0" t="n">
        <f aca="false">'t+3'!O5508+K5508</f>
        <v>2.45601530089557</v>
      </c>
      <c r="P5508" s="0" t="n">
        <f aca="false">'t+3'!P5508+L5508</f>
        <v>1.64282158382159</v>
      </c>
      <c r="Q5508" s="0" t="n">
        <f aca="false" t="array" ref="Q5508:S5508">MMULT(M5508:P5508,'input - gretl'!$B$19:$D$22)+MMULT('Point forecasts'!$J$6:$O$6,'input - gretl'!$B$23:$D$28)</f>
        <v>14.14966623139</v>
      </c>
      <c r="R5508" s="0" t="n">
        <v>6.75214835769426</v>
      </c>
      <c r="S5508" s="0" t="n">
        <v>9.67544159595312</v>
      </c>
      <c r="U5508" s="10" t="n">
        <f aca="false">NORMSDIST(-M5508/'rhos computation'!$B$11)-EXP(M5508+'rhos computation'!$B$11^2/2)*NORMSDIST(-M5508/'rhos computation'!$B$11-'rhos computation'!$B$11)</f>
        <v>0.0213392636234515</v>
      </c>
      <c r="V5508" s="10" t="n">
        <f aca="false">NORMSDIST(-N5508/'rhos computation'!$B$23)-EXP(N5508+'rhos computation'!$B$23^2/2)*NORMSDIST(-N5508/'rhos computation'!$B$23-'rhos computation'!$B$23)</f>
        <v>0.160071785697843</v>
      </c>
      <c r="W5508" s="0" t="n">
        <f aca="false">NORMSDIST(-O5508)</f>
        <v>0.00702435878257763</v>
      </c>
      <c r="X5508" s="0" t="n">
        <f aca="false">NORMSDIST(-P5508)</f>
        <v>0.0502099265603692</v>
      </c>
    </row>
    <row r="5509" customFormat="false" ht="12.8" hidden="false" customHeight="false" outlineLevel="0" collapsed="false">
      <c r="A5509" s="0" t="n">
        <v>0.291328209839755</v>
      </c>
      <c r="B5509" s="0" t="n">
        <v>-1.06991317865584</v>
      </c>
      <c r="C5509" s="0" t="n">
        <v>1.24139000863608</v>
      </c>
      <c r="D5509" s="0" t="n">
        <v>-1.01090245487212</v>
      </c>
      <c r="E5509" s="0" t="n">
        <f aca="false" t="array" ref="E5509:H5509">MMULT(A5509:D5509,'Root matrix of resiudals'!$B$19:E$22)</f>
        <v>0.0119973898593788</v>
      </c>
      <c r="F5509" s="0" t="n">
        <v>-0.0255193503922041</v>
      </c>
      <c r="G5509" s="0" t="n">
        <v>0.0153664114655634</v>
      </c>
      <c r="H5509" s="0" t="n">
        <v>-0.0151640787267812</v>
      </c>
      <c r="I5509" s="3" t="n">
        <f aca="false" t="array" ref="I5509:L5509">MMULT('t+3'!I5509:L5509,'input - gretl'!$B$3:$E$6)+MMULT('Point forecasts'!$P$5:$T$5,'input - gretl'!$B$9:$E$13)+MMULT('t+3'!Q5509:S5509,'input - gretl'!$B$14:$E$16)+E5509:H5509</f>
        <v>-0.0450481734562282</v>
      </c>
      <c r="J5509" s="3" t="n">
        <v>-0.0513275694851415</v>
      </c>
      <c r="K5509" s="3" t="n">
        <v>0.0320496920481352</v>
      </c>
      <c r="L5509" s="3" t="n">
        <v>-0.111233856337066</v>
      </c>
      <c r="M5509" s="0" t="n">
        <f aca="false">'t+3'!M5509+I5509</f>
        <v>0.0424720789433453</v>
      </c>
      <c r="N5509" s="0" t="n">
        <f aca="false">'t+3'!N5509+J5509</f>
        <v>-0.194628106784925</v>
      </c>
      <c r="O5509" s="0" t="n">
        <f aca="false">'t+3'!O5509+K5509</f>
        <v>2.43517261957483</v>
      </c>
      <c r="P5509" s="0" t="n">
        <f aca="false">'t+3'!P5509+L5509</f>
        <v>1.58112877427889</v>
      </c>
      <c r="Q5509" s="0" t="n">
        <f aca="false" t="array" ref="Q5509:S5509">MMULT(M5509:P5509,'input - gretl'!$B$19:$D$22)+MMULT('Point forecasts'!$J$6:$O$6,'input - gretl'!$B$23:$D$28)</f>
        <v>14.1104589649622</v>
      </c>
      <c r="R5509" s="0" t="n">
        <v>6.73353450981586</v>
      </c>
      <c r="S5509" s="0" t="n">
        <v>9.71327186114796</v>
      </c>
      <c r="U5509" s="10" t="n">
        <f aca="false">NORMSDIST(-M5509/'rhos computation'!$B$11)-EXP(M5509+'rhos computation'!$B$11^2/2)*NORMSDIST(-M5509/'rhos computation'!$B$11-'rhos computation'!$B$11)</f>
        <v>0.0330011956609837</v>
      </c>
      <c r="V5509" s="10" t="n">
        <f aca="false">NORMSDIST(-N5509/'rhos computation'!$B$23)-EXP(N5509+'rhos computation'!$B$23^2/2)*NORMSDIST(-N5509/'rhos computation'!$B$23-'rhos computation'!$B$23)</f>
        <v>0.17555154403578</v>
      </c>
      <c r="W5509" s="0" t="n">
        <f aca="false">NORMSDIST(-O5509)</f>
        <v>0.00744234349641699</v>
      </c>
      <c r="X5509" s="0" t="n">
        <f aca="false">NORMSDIST(-P5509)</f>
        <v>0.0569242983797198</v>
      </c>
    </row>
    <row r="5510" customFormat="false" ht="12.8" hidden="false" customHeight="false" outlineLevel="0" collapsed="false">
      <c r="A5510" s="0" t="n">
        <v>0.239019230877999</v>
      </c>
      <c r="B5510" s="0" t="n">
        <v>-0.223090752701854</v>
      </c>
      <c r="C5510" s="0" t="n">
        <v>1.24465396629914</v>
      </c>
      <c r="D5510" s="0" t="n">
        <v>-1.02351086763429</v>
      </c>
      <c r="E5510" s="0" t="n">
        <f aca="false" t="array" ref="E5510:H5510">MMULT(A5510:D5510,'Root matrix of resiudals'!$B$19:E$22)</f>
        <v>0.0116793577461683</v>
      </c>
      <c r="F5510" s="0" t="n">
        <v>-0.00143136051348838</v>
      </c>
      <c r="G5510" s="0" t="n">
        <v>0.018380402086978</v>
      </c>
      <c r="H5510" s="0" t="n">
        <v>-0.0152893060018544</v>
      </c>
      <c r="I5510" s="3" t="n">
        <f aca="false" t="array" ref="I5510:L5510">MMULT('t+3'!I5510:L5510,'input - gretl'!$B$3:$E$6)+MMULT('Point forecasts'!$P$5:$T$5,'input - gretl'!$B$9:$E$13)+MMULT('t+3'!Q5510:S5510,'input - gretl'!$B$14:$E$16)+E5510:H5510</f>
        <v>-0.00460669720974819</v>
      </c>
      <c r="J5510" s="3" t="n">
        <v>-0.0490422692382353</v>
      </c>
      <c r="K5510" s="3" t="n">
        <v>0.0329361701318832</v>
      </c>
      <c r="L5510" s="3" t="n">
        <v>-0.0768555313669836</v>
      </c>
      <c r="M5510" s="0" t="n">
        <f aca="false">'t+3'!M5510+I5510</f>
        <v>0.0639539900553857</v>
      </c>
      <c r="N5510" s="0" t="n">
        <f aca="false">'t+3'!N5510+J5510</f>
        <v>-0.111953623617978</v>
      </c>
      <c r="O5510" s="0" t="n">
        <f aca="false">'t+3'!O5510+K5510</f>
        <v>2.50117812124904</v>
      </c>
      <c r="P5510" s="0" t="n">
        <f aca="false">'t+3'!P5510+L5510</f>
        <v>1.56031255216405</v>
      </c>
      <c r="Q5510" s="0" t="n">
        <f aca="false" t="array" ref="Q5510:S5510">MMULT(M5510:P5510,'input - gretl'!$B$19:$D$22)+MMULT('Point forecasts'!$J$6:$O$6,'input - gretl'!$B$23:$D$28)</f>
        <v>14.1319408760743</v>
      </c>
      <c r="R5510" s="0" t="n">
        <v>6.8162089929828</v>
      </c>
      <c r="S5510" s="0" t="n">
        <v>9.79907463086449</v>
      </c>
      <c r="U5510" s="10" t="n">
        <f aca="false">NORMSDIST(-M5510/'rhos computation'!$B$11)-EXP(M5510+'rhos computation'!$B$11^2/2)*NORMSDIST(-M5510/'rhos computation'!$B$11-'rhos computation'!$B$11)</f>
        <v>0.0261656705670318</v>
      </c>
      <c r="V5510" s="10" t="n">
        <f aca="false">NORMSDIST(-N5510/'rhos computation'!$B$23)-EXP(N5510+'rhos computation'!$B$23^2/2)*NORMSDIST(-N5510/'rhos computation'!$B$23-'rhos computation'!$B$23)</f>
        <v>0.104999586448654</v>
      </c>
      <c r="W5510" s="0" t="n">
        <f aca="false">NORMSDIST(-O5510)</f>
        <v>0.00618904524837402</v>
      </c>
      <c r="X5510" s="0" t="n">
        <f aca="false">NORMSDIST(-P5510)</f>
        <v>0.0593430192789298</v>
      </c>
    </row>
    <row r="5511" customFormat="false" ht="12.8" hidden="false" customHeight="false" outlineLevel="0" collapsed="false">
      <c r="A5511" s="0" t="n">
        <v>-1.47578902728906</v>
      </c>
      <c r="B5511" s="0" t="n">
        <v>-0.117180275293088</v>
      </c>
      <c r="C5511" s="0" t="n">
        <v>0.085841137993288</v>
      </c>
      <c r="D5511" s="0" t="n">
        <v>-0.798236348622133</v>
      </c>
      <c r="E5511" s="0" t="n">
        <f aca="false" t="array" ref="E5511:H5511">MMULT(A5511:D5511,'Root matrix of resiudals'!$B$19:E$22)</f>
        <v>-0.0631717031261876</v>
      </c>
      <c r="F5511" s="0" t="n">
        <v>-0.00643382642337239</v>
      </c>
      <c r="G5511" s="0" t="n">
        <v>-0.00177462876719991</v>
      </c>
      <c r="H5511" s="0" t="n">
        <v>-0.0122973360479014</v>
      </c>
      <c r="I5511" s="3" t="n">
        <f aca="false" t="array" ref="I5511:L5511">MMULT('t+3'!I5511:L5511,'input - gretl'!$B$3:$E$6)+MMULT('Point forecasts'!$P$5:$T$5,'input - gretl'!$B$9:$E$13)+MMULT('t+3'!Q5511:S5511,'input - gretl'!$B$14:$E$16)+E5511:H5511</f>
        <v>-0.13936423834703</v>
      </c>
      <c r="J5511" s="3" t="n">
        <v>-0.042174575222451</v>
      </c>
      <c r="K5511" s="3" t="n">
        <v>-0.0034526278669974</v>
      </c>
      <c r="L5511" s="3" t="n">
        <v>-0.0928153518159479</v>
      </c>
      <c r="M5511" s="0" t="n">
        <f aca="false">'t+3'!M5511+I5511</f>
        <v>-0.0826493543163753</v>
      </c>
      <c r="N5511" s="0" t="n">
        <f aca="false">'t+3'!N5511+J5511</f>
        <v>-0.198248421919808</v>
      </c>
      <c r="O5511" s="0" t="n">
        <f aca="false">'t+3'!O5511+K5511</f>
        <v>2.39737605029953</v>
      </c>
      <c r="P5511" s="0" t="n">
        <f aca="false">'t+3'!P5511+L5511</f>
        <v>1.55358822584065</v>
      </c>
      <c r="Q5511" s="0" t="n">
        <f aca="false" t="array" ref="Q5511:S5511">MMULT(M5511:P5511,'input - gretl'!$B$19:$D$22)+MMULT('Point forecasts'!$J$6:$O$6,'input - gretl'!$B$23:$D$28)</f>
        <v>13.9853375317025</v>
      </c>
      <c r="R5511" s="0" t="n">
        <v>6.72991419468097</v>
      </c>
      <c r="S5511" s="0" t="n">
        <v>9.70166773046485</v>
      </c>
      <c r="U5511" s="10" t="n">
        <f aca="false">NORMSDIST(-M5511/'rhos computation'!$B$11)-EXP(M5511+'rhos computation'!$B$11^2/2)*NORMSDIST(-M5511/'rhos computation'!$B$11-'rhos computation'!$B$11)</f>
        <v>0.0950438527055524</v>
      </c>
      <c r="V5511" s="10" t="n">
        <f aca="false">NORMSDIST(-N5511/'rhos computation'!$B$23)-EXP(N5511+'rhos computation'!$B$23^2/2)*NORMSDIST(-N5511/'rhos computation'!$B$23-'rhos computation'!$B$23)</f>
        <v>0.178530005714805</v>
      </c>
      <c r="W5511" s="0" t="n">
        <f aca="false">NORMSDIST(-O5511)</f>
        <v>0.00825648339353822</v>
      </c>
      <c r="X5511" s="0" t="n">
        <f aca="false">NORMSDIST(-P5511)</f>
        <v>0.0601413348066121</v>
      </c>
    </row>
    <row r="5512" customFormat="false" ht="12.8" hidden="false" customHeight="false" outlineLevel="0" collapsed="false">
      <c r="A5512" s="0" t="n">
        <v>-0.342517852624657</v>
      </c>
      <c r="B5512" s="0" t="n">
        <v>1.28272120494263</v>
      </c>
      <c r="C5512" s="0" t="n">
        <v>-1.21765109739849</v>
      </c>
      <c r="D5512" s="0" t="n">
        <v>-0.834137928049137</v>
      </c>
      <c r="E5512" s="0" t="n">
        <f aca="false" t="array" ref="E5512:H5512">MMULT(A5512:D5512,'Root matrix of resiudals'!$B$19:E$22)</f>
        <v>-0.0129760221243304</v>
      </c>
      <c r="F5512" s="0" t="n">
        <v>0.0314479140508318</v>
      </c>
      <c r="G5512" s="0" t="n">
        <v>-0.0163960373278876</v>
      </c>
      <c r="H5512" s="0" t="n">
        <v>-0.0147147424151064</v>
      </c>
      <c r="I5512" s="3" t="n">
        <f aca="false" t="array" ref="I5512:L5512">MMULT('t+3'!I5512:L5512,'input - gretl'!$B$3:$E$6)+MMULT('Point forecasts'!$P$5:$T$5,'input - gretl'!$B$9:$E$13)+MMULT('t+3'!Q5512:S5512,'input - gretl'!$B$14:$E$16)+E5512:H5512</f>
        <v>-0.0515952887080732</v>
      </c>
      <c r="J5512" s="3" t="n">
        <v>-0.0459194934209898</v>
      </c>
      <c r="K5512" s="3" t="n">
        <v>-0.000573679350089597</v>
      </c>
      <c r="L5512" s="3" t="n">
        <v>-0.0896047647259861</v>
      </c>
      <c r="M5512" s="0" t="n">
        <f aca="false">'t+3'!M5512+I5512</f>
        <v>0.098744157998714</v>
      </c>
      <c r="N5512" s="0" t="n">
        <f aca="false">'t+3'!N5512+J5512</f>
        <v>-0.11176422140757</v>
      </c>
      <c r="O5512" s="0" t="n">
        <f aca="false">'t+3'!O5512+K5512</f>
        <v>2.38681718146475</v>
      </c>
      <c r="P5512" s="0" t="n">
        <f aca="false">'t+3'!P5512+L5512</f>
        <v>1.53176619743144</v>
      </c>
      <c r="Q5512" s="0" t="n">
        <f aca="false" t="array" ref="Q5512:S5512">MMULT(M5512:P5512,'input - gretl'!$B$19:$D$22)+MMULT('Point forecasts'!$J$6:$O$6,'input - gretl'!$B$23:$D$28)</f>
        <v>14.1667310440176</v>
      </c>
      <c r="R5512" s="0" t="n">
        <v>6.81639839519321</v>
      </c>
      <c r="S5512" s="0" t="n">
        <v>9.71186270174865</v>
      </c>
      <c r="U5512" s="10" t="n">
        <f aca="false">NORMSDIST(-M5512/'rhos computation'!$B$11)-EXP(M5512+'rhos computation'!$B$11^2/2)*NORMSDIST(-M5512/'rhos computation'!$B$11-'rhos computation'!$B$11)</f>
        <v>0.017345563215286</v>
      </c>
      <c r="V5512" s="10" t="n">
        <f aca="false">NORMSDIST(-N5512/'rhos computation'!$B$23)-EXP(N5512+'rhos computation'!$B$23^2/2)*NORMSDIST(-N5512/'rhos computation'!$B$23-'rhos computation'!$B$23)</f>
        <v>0.104834551005632</v>
      </c>
      <c r="W5512" s="0" t="n">
        <f aca="false">NORMSDIST(-O5512)</f>
        <v>0.0084974700890202</v>
      </c>
      <c r="X5512" s="0" t="n">
        <f aca="false">NORMSDIST(-P5512)</f>
        <v>0.0627900701358506</v>
      </c>
    </row>
    <row r="5513" customFormat="false" ht="12.8" hidden="false" customHeight="false" outlineLevel="0" collapsed="false">
      <c r="A5513" s="0" t="n">
        <v>-1.85055509084534</v>
      </c>
      <c r="B5513" s="0" t="n">
        <v>0.505963773894187</v>
      </c>
      <c r="C5513" s="0" t="n">
        <v>1.26886570442989</v>
      </c>
      <c r="D5513" s="0" t="n">
        <v>-1.64850535987894</v>
      </c>
      <c r="E5513" s="0" t="n">
        <f aca="false" t="array" ref="E5513:H5513">MMULT(A5513:D5513,'Root matrix of resiudals'!$B$19:E$22)</f>
        <v>-0.0760529251034987</v>
      </c>
      <c r="F5513" s="0" t="n">
        <v>0.0147139099396819</v>
      </c>
      <c r="G5513" s="0" t="n">
        <v>0.0180910909483967</v>
      </c>
      <c r="H5513" s="0" t="n">
        <v>-0.0245554344673277</v>
      </c>
      <c r="I5513" s="3" t="n">
        <f aca="false" t="array" ref="I5513:L5513">MMULT('t+3'!I5513:L5513,'input - gretl'!$B$3:$E$6)+MMULT('Point forecasts'!$P$5:$T$5,'input - gretl'!$B$9:$E$13)+MMULT('t+3'!Q5513:S5513,'input - gretl'!$B$14:$E$16)+E5513:H5513</f>
        <v>-0.171352126073375</v>
      </c>
      <c r="J5513" s="3" t="n">
        <v>-0.0786495265946753</v>
      </c>
      <c r="K5513" s="3" t="n">
        <v>0.0060771411916865</v>
      </c>
      <c r="L5513" s="3" t="n">
        <v>-0.118339118014087</v>
      </c>
      <c r="M5513" s="0" t="n">
        <f aca="false">'t+3'!M5513+I5513</f>
        <v>-0.236532289968098</v>
      </c>
      <c r="N5513" s="0" t="n">
        <f aca="false">'t+3'!N5513+J5513</f>
        <v>-0.223222196622127</v>
      </c>
      <c r="O5513" s="0" t="n">
        <f aca="false">'t+3'!O5513+K5513</f>
        <v>2.34735105760083</v>
      </c>
      <c r="P5513" s="0" t="n">
        <f aca="false">'t+3'!P5513+L5513</f>
        <v>1.55342311029486</v>
      </c>
      <c r="Q5513" s="0" t="n">
        <f aca="false" t="array" ref="Q5513:S5513">MMULT(M5513:P5513,'input - gretl'!$B$19:$D$22)+MMULT('Point forecasts'!$J$6:$O$6,'input - gretl'!$B$23:$D$28)</f>
        <v>13.8314545960508</v>
      </c>
      <c r="R5513" s="0" t="n">
        <v>6.70494041997865</v>
      </c>
      <c r="S5513" s="0" t="n">
        <v>9.65179977090597</v>
      </c>
      <c r="U5513" s="10" t="n">
        <f aca="false">NORMSDIST(-M5513/'rhos computation'!$B$11)-EXP(M5513+'rhos computation'!$B$11^2/2)*NORMSDIST(-M5513/'rhos computation'!$B$11-'rhos computation'!$B$11)</f>
        <v>0.205685738839256</v>
      </c>
      <c r="V5513" s="10" t="n">
        <f aca="false">NORMSDIST(-N5513/'rhos computation'!$B$23)-EXP(N5513+'rhos computation'!$B$23^2/2)*NORMSDIST(-N5513/'rhos computation'!$B$23-'rhos computation'!$B$23)</f>
        <v>0.198788558094527</v>
      </c>
      <c r="W5513" s="0" t="n">
        <f aca="false">NORMSDIST(-O5513)</f>
        <v>0.00945371542092912</v>
      </c>
      <c r="X5513" s="0" t="n">
        <f aca="false">NORMSDIST(-P5513)</f>
        <v>0.0601610426568257</v>
      </c>
    </row>
    <row r="5514" customFormat="false" ht="12.8" hidden="false" customHeight="false" outlineLevel="0" collapsed="false">
      <c r="A5514" s="0" t="n">
        <v>-1.1222153078105</v>
      </c>
      <c r="B5514" s="0" t="n">
        <v>-0.906221201230166</v>
      </c>
      <c r="C5514" s="0" t="n">
        <v>-1.11889877818258</v>
      </c>
      <c r="D5514" s="0" t="n">
        <v>1.02438695212823</v>
      </c>
      <c r="E5514" s="0" t="n">
        <f aca="false" t="array" ref="E5514:H5514">MMULT(A5514:D5514,'Root matrix of resiudals'!$B$19:E$22)</f>
        <v>-0.0519744974271774</v>
      </c>
      <c r="F5514" s="0" t="n">
        <v>-0.0323836994028491</v>
      </c>
      <c r="G5514" s="0" t="n">
        <v>-0.0214985378782641</v>
      </c>
      <c r="H5514" s="0" t="n">
        <v>0.0157115662966345</v>
      </c>
      <c r="I5514" s="3" t="n">
        <f aca="false" t="array" ref="I5514:L5514">MMULT('t+3'!I5514:L5514,'input - gretl'!$B$3:$E$6)+MMULT('Point forecasts'!$P$5:$T$5,'input - gretl'!$B$9:$E$13)+MMULT('t+3'!Q5514:S5514,'input - gretl'!$B$14:$E$16)+E5514:H5514</f>
        <v>-0.110760099520542</v>
      </c>
      <c r="J5514" s="3" t="n">
        <v>-0.0856970992805728</v>
      </c>
      <c r="K5514" s="3" t="n">
        <v>-0.0029002988113516</v>
      </c>
      <c r="L5514" s="3" t="n">
        <v>-0.0439900302042378</v>
      </c>
      <c r="M5514" s="0" t="n">
        <f aca="false">'t+3'!M5514+I5514</f>
        <v>0.0208796250865889</v>
      </c>
      <c r="N5514" s="0" t="n">
        <f aca="false">'t+3'!N5514+J5514</f>
        <v>-0.146624232920192</v>
      </c>
      <c r="O5514" s="0" t="n">
        <f aca="false">'t+3'!O5514+K5514</f>
        <v>2.47615624267281</v>
      </c>
      <c r="P5514" s="0" t="n">
        <f aca="false">'t+3'!P5514+L5514</f>
        <v>1.62315357174914</v>
      </c>
      <c r="Q5514" s="0" t="n">
        <f aca="false" t="array" ref="Q5514:S5514">MMULT(M5514:P5514,'input - gretl'!$B$19:$D$22)+MMULT('Point forecasts'!$J$6:$O$6,'input - gretl'!$B$23:$D$28)</f>
        <v>14.0888665111055</v>
      </c>
      <c r="R5514" s="0" t="n">
        <v>6.78153838368059</v>
      </c>
      <c r="S5514" s="0" t="n">
        <v>9.71428780061185</v>
      </c>
      <c r="U5514" s="10" t="n">
        <f aca="false">NORMSDIST(-M5514/'rhos computation'!$B$11)-EXP(M5514+'rhos computation'!$B$11^2/2)*NORMSDIST(-M5514/'rhos computation'!$B$11-'rhos computation'!$B$11)</f>
        <v>0.0410106924162599</v>
      </c>
      <c r="V5514" s="10" t="n">
        <f aca="false">NORMSDIST(-N5514/'rhos computation'!$B$23)-EXP(N5514+'rhos computation'!$B$23^2/2)*NORMSDIST(-N5514/'rhos computation'!$B$23-'rhos computation'!$B$23)</f>
        <v>0.135089720443688</v>
      </c>
      <c r="W5514" s="0" t="n">
        <f aca="false">NORMSDIST(-O5514)</f>
        <v>0.00664027229162311</v>
      </c>
      <c r="X5514" s="0" t="n">
        <f aca="false">NORMSDIST(-P5514)</f>
        <v>0.0522782899834075</v>
      </c>
    </row>
    <row r="5515" customFormat="false" ht="12.8" hidden="false" customHeight="false" outlineLevel="0" collapsed="false">
      <c r="A5515" s="0" t="n">
        <v>0.346979201437038</v>
      </c>
      <c r="B5515" s="0" t="n">
        <v>0.302028160956893</v>
      </c>
      <c r="C5515" s="0" t="n">
        <v>0.0807357887957197</v>
      </c>
      <c r="D5515" s="0" t="n">
        <v>0.441147184512459</v>
      </c>
      <c r="E5515" s="0" t="n">
        <f aca="false" t="array" ref="E5515:H5515">MMULT(A5515:D5515,'Root matrix of resiudals'!$B$19:E$22)</f>
        <v>0.0155016700010494</v>
      </c>
      <c r="F5515" s="0" t="n">
        <v>0.00973407684569969</v>
      </c>
      <c r="G5515" s="0" t="n">
        <v>0.0033193704793841</v>
      </c>
      <c r="H5515" s="0" t="n">
        <v>0.00713795775785328</v>
      </c>
      <c r="I5515" s="3" t="n">
        <f aca="false" t="array" ref="I5515:L5515">MMULT('t+3'!I5515:L5515,'input - gretl'!$B$3:$E$6)+MMULT('Point forecasts'!$P$5:$T$5,'input - gretl'!$B$9:$E$13)+MMULT('t+3'!Q5515:S5515,'input - gretl'!$B$14:$E$16)+E5515:H5515</f>
        <v>-0.0513100804598873</v>
      </c>
      <c r="J5515" s="3" t="n">
        <v>-0.0287203752767573</v>
      </c>
      <c r="K5515" s="3" t="n">
        <v>0.0332011094824146</v>
      </c>
      <c r="L5515" s="3" t="n">
        <v>-0.0671860919096393</v>
      </c>
      <c r="M5515" s="0" t="n">
        <f aca="false">'t+3'!M5515+I5515</f>
        <v>0.0828509813238214</v>
      </c>
      <c r="N5515" s="0" t="n">
        <f aca="false">'t+3'!N5515+J5515</f>
        <v>-0.112759479887371</v>
      </c>
      <c r="O5515" s="0" t="n">
        <f aca="false">'t+3'!O5515+K5515</f>
        <v>2.49711078954927</v>
      </c>
      <c r="P5515" s="0" t="n">
        <f aca="false">'t+3'!P5515+L5515</f>
        <v>1.65817041378205</v>
      </c>
      <c r="Q5515" s="0" t="n">
        <f aca="false" t="array" ref="Q5515:S5515">MMULT(M5515:P5515,'input - gretl'!$B$19:$D$22)+MMULT('Point forecasts'!$J$6:$O$6,'input - gretl'!$B$23:$D$28)</f>
        <v>14.1508378673427</v>
      </c>
      <c r="R5515" s="0" t="n">
        <v>6.81540313671341</v>
      </c>
      <c r="S5515" s="0" t="n">
        <v>9.70193957987292</v>
      </c>
      <c r="U5515" s="10" t="n">
        <f aca="false">NORMSDIST(-M5515/'rhos computation'!$B$11)-EXP(M5515+'rhos computation'!$B$11^2/2)*NORMSDIST(-M5515/'rhos computation'!$B$11-'rhos computation'!$B$11)</f>
        <v>0.0210450952721814</v>
      </c>
      <c r="V5515" s="10" t="n">
        <f aca="false">NORMSDIST(-N5515/'rhos computation'!$B$23)-EXP(N5515+'rhos computation'!$B$23^2/2)*NORMSDIST(-N5515/'rhos computation'!$B$23-'rhos computation'!$B$23)</f>
        <v>0.105701812537525</v>
      </c>
      <c r="W5515" s="0" t="n">
        <f aca="false">NORMSDIST(-O5515)</f>
        <v>0.00626049154273192</v>
      </c>
      <c r="X5515" s="0" t="n">
        <f aca="false">NORMSDIST(-P5515)</f>
        <v>0.0486415373424814</v>
      </c>
    </row>
    <row r="5516" customFormat="false" ht="12.8" hidden="false" customHeight="false" outlineLevel="0" collapsed="false">
      <c r="A5516" s="0" t="n">
        <v>0.463297688423914</v>
      </c>
      <c r="B5516" s="0" t="n">
        <v>0.218230775441363</v>
      </c>
      <c r="C5516" s="0" t="n">
        <v>-0.915526915467281</v>
      </c>
      <c r="D5516" s="0" t="n">
        <v>0.163589349063896</v>
      </c>
      <c r="E5516" s="0" t="n">
        <f aca="false" t="array" ref="E5516:H5516">MMULT(A5516:D5516,'Root matrix of resiudals'!$B$19:E$22)</f>
        <v>0.0191780782766651</v>
      </c>
      <c r="F5516" s="0" t="n">
        <v>0.00400794962347421</v>
      </c>
      <c r="G5516" s="0" t="n">
        <v>-0.0132110061347346</v>
      </c>
      <c r="H5516" s="0" t="n">
        <v>0.00144300348570704</v>
      </c>
      <c r="I5516" s="3" t="n">
        <f aca="false" t="array" ref="I5516:L5516">MMULT('t+3'!I5516:L5516,'input - gretl'!$B$3:$E$6)+MMULT('Point forecasts'!$P$5:$T$5,'input - gretl'!$B$9:$E$13)+MMULT('t+3'!Q5516:S5516,'input - gretl'!$B$14:$E$16)+E5516:H5516</f>
        <v>-0.0597072616748215</v>
      </c>
      <c r="J5516" s="3" t="n">
        <v>-0.0517599511439854</v>
      </c>
      <c r="K5516" s="3" t="n">
        <v>-0.0103601785920088</v>
      </c>
      <c r="L5516" s="3" t="n">
        <v>-0.0858954097142915</v>
      </c>
      <c r="M5516" s="0" t="n">
        <f aca="false">'t+3'!M5516+I5516</f>
        <v>0.0104950179875387</v>
      </c>
      <c r="N5516" s="0" t="n">
        <f aca="false">'t+3'!N5516+J5516</f>
        <v>-0.180753621023444</v>
      </c>
      <c r="O5516" s="0" t="n">
        <f aca="false">'t+3'!O5516+K5516</f>
        <v>2.36636647155339</v>
      </c>
      <c r="P5516" s="0" t="n">
        <f aca="false">'t+3'!P5516+L5516</f>
        <v>1.5497754172811</v>
      </c>
      <c r="Q5516" s="0" t="n">
        <f aca="false" t="array" ref="Q5516:S5516">MMULT(M5516:P5516,'input - gretl'!$B$19:$D$22)+MMULT('Point forecasts'!$J$6:$O$6,'input - gretl'!$B$23:$D$28)</f>
        <v>14.0784819040064</v>
      </c>
      <c r="R5516" s="0" t="n">
        <v>6.74740899557734</v>
      </c>
      <c r="S5516" s="0" t="n">
        <v>9.67428432329927</v>
      </c>
      <c r="U5516" s="10" t="n">
        <f aca="false">NORMSDIST(-M5516/'rhos computation'!$B$11)-EXP(M5516+'rhos computation'!$B$11^2/2)*NORMSDIST(-M5516/'rhos computation'!$B$11-'rhos computation'!$B$11)</f>
        <v>0.0452776483805229</v>
      </c>
      <c r="V5516" s="10" t="n">
        <f aca="false">NORMSDIST(-N5516/'rhos computation'!$B$23)-EXP(N5516+'rhos computation'!$B$23^2/2)*NORMSDIST(-N5516/'rhos computation'!$B$23-'rhos computation'!$B$23)</f>
        <v>0.164039361858255</v>
      </c>
      <c r="W5516" s="0" t="n">
        <f aca="false">NORMSDIST(-O5516)</f>
        <v>0.00898182648198656</v>
      </c>
      <c r="X5516" s="0" t="n">
        <f aca="false">NORMSDIST(-P5516)</f>
        <v>0.0605977146410758</v>
      </c>
    </row>
    <row r="5517" customFormat="false" ht="12.8" hidden="false" customHeight="false" outlineLevel="0" collapsed="false">
      <c r="A5517" s="0" t="n">
        <v>-0.20871974893063</v>
      </c>
      <c r="B5517" s="0" t="n">
        <v>-0.562141637861209</v>
      </c>
      <c r="C5517" s="0" t="n">
        <v>-0.122682580852848</v>
      </c>
      <c r="D5517" s="0" t="n">
        <v>-0.554318000105608</v>
      </c>
      <c r="E5517" s="0" t="n">
        <f aca="false" t="array" ref="E5517:H5517">MMULT(A5517:D5517,'Root matrix of resiudals'!$B$19:E$22)</f>
        <v>-0.0101671526532386</v>
      </c>
      <c r="F5517" s="0" t="n">
        <v>-0.0170110646835348</v>
      </c>
      <c r="G5517" s="0" t="n">
        <v>-0.0048880942769038</v>
      </c>
      <c r="H5517" s="0" t="n">
        <v>-0.00909244551703407</v>
      </c>
      <c r="I5517" s="3" t="n">
        <f aca="false" t="array" ref="I5517:L5517">MMULT('t+3'!I5517:L5517,'input - gretl'!$B$3:$E$6)+MMULT('Point forecasts'!$P$5:$T$5,'input - gretl'!$B$9:$E$13)+MMULT('t+3'!Q5517:S5517,'input - gretl'!$B$14:$E$16)+E5517:H5517</f>
        <v>-0.0714487684365862</v>
      </c>
      <c r="J5517" s="3" t="n">
        <v>-0.0771062491634599</v>
      </c>
      <c r="K5517" s="3" t="n">
        <v>0.0170031699999323</v>
      </c>
      <c r="L5517" s="3" t="n">
        <v>-0.0880672639305693</v>
      </c>
      <c r="M5517" s="0" t="n">
        <f aca="false">'t+3'!M5517+I5517</f>
        <v>0.0727823631727602</v>
      </c>
      <c r="N5517" s="0" t="n">
        <f aca="false">'t+3'!N5517+J5517</f>
        <v>-0.157240476999703</v>
      </c>
      <c r="O5517" s="0" t="n">
        <f aca="false">'t+3'!O5517+K5517</f>
        <v>2.41892534251872</v>
      </c>
      <c r="P5517" s="0" t="n">
        <f aca="false">'t+3'!P5517+L5517</f>
        <v>1.5709880389485</v>
      </c>
      <c r="Q5517" s="0" t="n">
        <f aca="false" t="array" ref="Q5517:S5517">MMULT(M5517:P5517,'input - gretl'!$B$19:$D$22)+MMULT('Point forecasts'!$J$6:$O$6,'input - gretl'!$B$23:$D$28)</f>
        <v>14.1407692491916</v>
      </c>
      <c r="R5517" s="0" t="n">
        <v>6.77092213960108</v>
      </c>
      <c r="S5517" s="0" t="n">
        <v>9.70666893042782</v>
      </c>
      <c r="U5517" s="10" t="n">
        <f aca="false">NORMSDIST(-M5517/'rhos computation'!$B$11)-EXP(M5517+'rhos computation'!$B$11^2/2)*NORMSDIST(-M5517/'rhos computation'!$B$11-'rhos computation'!$B$11)</f>
        <v>0.0236725745080381</v>
      </c>
      <c r="V5517" s="10" t="n">
        <f aca="false">NORMSDIST(-N5517/'rhos computation'!$B$23)-EXP(N5517+'rhos computation'!$B$23^2/2)*NORMSDIST(-N5517/'rhos computation'!$B$23-'rhos computation'!$B$23)</f>
        <v>0.144185343378132</v>
      </c>
      <c r="W5517" s="0" t="n">
        <f aca="false">NORMSDIST(-O5517)</f>
        <v>0.00778321735276498</v>
      </c>
      <c r="X5517" s="0" t="n">
        <f aca="false">NORMSDIST(-P5517)</f>
        <v>0.0580927135648553</v>
      </c>
    </row>
    <row r="5518" customFormat="false" ht="12.8" hidden="false" customHeight="false" outlineLevel="0" collapsed="false">
      <c r="A5518" s="0" t="n">
        <v>-0.608106107568479</v>
      </c>
      <c r="B5518" s="0" t="n">
        <v>-0.0267722087099762</v>
      </c>
      <c r="C5518" s="0" t="n">
        <v>0.492412446068262</v>
      </c>
      <c r="D5518" s="0" t="n">
        <v>0.323562812478283</v>
      </c>
      <c r="E5518" s="0" t="n">
        <f aca="false" t="array" ref="E5518:H5518">MMULT(A5518:D5518,'Root matrix of resiudals'!$B$19:E$22)</f>
        <v>-0.025666733099488</v>
      </c>
      <c r="F5518" s="0" t="n">
        <v>-0.000352618554395901</v>
      </c>
      <c r="G5518" s="0" t="n">
        <v>0.00745871852836398</v>
      </c>
      <c r="H5518" s="0" t="n">
        <v>0.00604549216288758</v>
      </c>
      <c r="I5518" s="3" t="n">
        <f aca="false" t="array" ref="I5518:L5518">MMULT('t+3'!I5518:L5518,'input - gretl'!$B$3:$E$6)+MMULT('Point forecasts'!$P$5:$T$5,'input - gretl'!$B$9:$E$13)+MMULT('t+3'!Q5518:S5518,'input - gretl'!$B$14:$E$16)+E5518:H5518</f>
        <v>-0.105395975675046</v>
      </c>
      <c r="J5518" s="3" t="n">
        <v>-0.0249994179919558</v>
      </c>
      <c r="K5518" s="3" t="n">
        <v>0.00764086521318273</v>
      </c>
      <c r="L5518" s="3" t="n">
        <v>-0.0822453394479803</v>
      </c>
      <c r="M5518" s="0" t="n">
        <f aca="false">'t+3'!M5518+I5518</f>
        <v>-0.0771115777255849</v>
      </c>
      <c r="N5518" s="0" t="n">
        <f aca="false">'t+3'!N5518+J5518</f>
        <v>-0.187949010814478</v>
      </c>
      <c r="O5518" s="0" t="n">
        <f aca="false">'t+3'!O5518+K5518</f>
        <v>2.38084801211159</v>
      </c>
      <c r="P5518" s="0" t="n">
        <f aca="false">'t+3'!P5518+L5518</f>
        <v>1.53867823793816</v>
      </c>
      <c r="Q5518" s="0" t="n">
        <f aca="false" t="array" ref="Q5518:S5518">MMULT(M5518:P5518,'input - gretl'!$B$19:$D$22)+MMULT('Point forecasts'!$J$6:$O$6,'input - gretl'!$B$23:$D$28)</f>
        <v>13.9908753082933</v>
      </c>
      <c r="R5518" s="0" t="n">
        <v>6.7402136057863</v>
      </c>
      <c r="S5518" s="0" t="n">
        <v>9.69931983627157</v>
      </c>
      <c r="U5518" s="10" t="n">
        <f aca="false">NORMSDIST(-M5518/'rhos computation'!$B$11)-EXP(M5518+'rhos computation'!$B$11^2/2)*NORMSDIST(-M5518/'rhos computation'!$B$11-'rhos computation'!$B$11)</f>
        <v>0.0915630378380638</v>
      </c>
      <c r="V5518" s="10" t="n">
        <f aca="false">NORMSDIST(-N5518/'rhos computation'!$B$23)-EXP(N5518+'rhos computation'!$B$23^2/2)*NORMSDIST(-N5518/'rhos computation'!$B$23-'rhos computation'!$B$23)</f>
        <v>0.17002890516454</v>
      </c>
      <c r="W5518" s="0" t="n">
        <f aca="false">NORMSDIST(-O5518)</f>
        <v>0.00863641847688962</v>
      </c>
      <c r="X5518" s="0" t="n">
        <f aca="false">NORMSDIST(-P5518)</f>
        <v>0.061941433834374</v>
      </c>
    </row>
    <row r="5519" customFormat="false" ht="12.8" hidden="false" customHeight="false" outlineLevel="0" collapsed="false">
      <c r="A5519" s="0" t="n">
        <v>-1.93926172337602</v>
      </c>
      <c r="B5519" s="0" t="n">
        <v>-1.77178518622747</v>
      </c>
      <c r="C5519" s="0" t="n">
        <v>-0.95270285124114</v>
      </c>
      <c r="D5519" s="0" t="n">
        <v>0.168059146958222</v>
      </c>
      <c r="E5519" s="0" t="n">
        <f aca="false" t="array" ref="E5519:H5519">MMULT(A5519:D5519,'Root matrix of resiudals'!$B$19:E$22)</f>
        <v>-0.0884561485664878</v>
      </c>
      <c r="F5519" s="0" t="n">
        <v>-0.0584242198534009</v>
      </c>
      <c r="G5519" s="0" t="n">
        <v>-0.0239179743462461</v>
      </c>
      <c r="H5519" s="0" t="n">
        <v>0.00226223120821821</v>
      </c>
      <c r="I5519" s="3" t="n">
        <f aca="false" t="array" ref="I5519:L5519">MMULT('t+3'!I5519:L5519,'input - gretl'!$B$3:$E$6)+MMULT('Point forecasts'!$P$5:$T$5,'input - gretl'!$B$9:$E$13)+MMULT('t+3'!Q5519:S5519,'input - gretl'!$B$14:$E$16)+E5519:H5519</f>
        <v>-0.148173996473777</v>
      </c>
      <c r="J5519" s="3" t="n">
        <v>-0.0601315012409845</v>
      </c>
      <c r="K5519" s="3" t="n">
        <v>-0.0070460865475049</v>
      </c>
      <c r="L5519" s="3" t="n">
        <v>-0.0772478767117858</v>
      </c>
      <c r="M5519" s="0" t="n">
        <f aca="false">'t+3'!M5519+I5519</f>
        <v>-0.0343498239752431</v>
      </c>
      <c r="N5519" s="0" t="n">
        <f aca="false">'t+3'!N5519+J5519</f>
        <v>-0.210864351592111</v>
      </c>
      <c r="O5519" s="0" t="n">
        <f aca="false">'t+3'!O5519+K5519</f>
        <v>2.43788837312835</v>
      </c>
      <c r="P5519" s="0" t="n">
        <f aca="false">'t+3'!P5519+L5519</f>
        <v>1.61026792746086</v>
      </c>
      <c r="Q5519" s="0" t="n">
        <f aca="false" t="array" ref="Q5519:S5519">MMULT(M5519:P5519,'input - gretl'!$B$19:$D$22)+MMULT('Point forecasts'!$J$6:$O$6,'input - gretl'!$B$23:$D$28)</f>
        <v>14.0336370620436</v>
      </c>
      <c r="R5519" s="0" t="n">
        <v>6.71729826500867</v>
      </c>
      <c r="S5519" s="0" t="n">
        <v>9.68827482306777</v>
      </c>
      <c r="U5519" s="10" t="n">
        <f aca="false">NORMSDIST(-M5519/'rhos computation'!$B$11)-EXP(M5519+'rhos computation'!$B$11^2/2)*NORMSDIST(-M5519/'rhos computation'!$B$11-'rhos computation'!$B$11)</f>
        <v>0.0667687774300086</v>
      </c>
      <c r="V5519" s="10" t="n">
        <f aca="false">NORMSDIST(-N5519/'rhos computation'!$B$23)-EXP(N5519+'rhos computation'!$B$23^2/2)*NORMSDIST(-N5519/'rhos computation'!$B$23-'rhos computation'!$B$23)</f>
        <v>0.188826648944462</v>
      </c>
      <c r="W5519" s="0" t="n">
        <f aca="false">NORMSDIST(-O5519)</f>
        <v>0.00738666760078341</v>
      </c>
      <c r="X5519" s="0" t="n">
        <f aca="false">NORMSDIST(-P5519)</f>
        <v>0.0536696888960248</v>
      </c>
    </row>
    <row r="5520" customFormat="false" ht="12.8" hidden="false" customHeight="false" outlineLevel="0" collapsed="false">
      <c r="A5520" s="0" t="n">
        <v>-1.06296108120286</v>
      </c>
      <c r="B5520" s="0" t="n">
        <v>-0.804307146074442</v>
      </c>
      <c r="C5520" s="0" t="n">
        <v>0.453387069422122</v>
      </c>
      <c r="D5520" s="0" t="n">
        <v>1.68120823821847</v>
      </c>
      <c r="E5520" s="0" t="n">
        <f aca="false" t="array" ref="E5520:H5520">MMULT(A5520:D5520,'Root matrix of resiudals'!$B$19:E$22)</f>
        <v>-0.0475106513029849</v>
      </c>
      <c r="F5520" s="0" t="n">
        <v>-0.0236493342808757</v>
      </c>
      <c r="G5520" s="0" t="n">
        <v>0.00503106196223071</v>
      </c>
      <c r="H5520" s="0" t="n">
        <v>0.0281545027100872</v>
      </c>
      <c r="I5520" s="3" t="n">
        <f aca="false" t="array" ref="I5520:L5520">MMULT('t+3'!I5520:L5520,'input - gretl'!$B$3:$E$6)+MMULT('Point forecasts'!$P$5:$T$5,'input - gretl'!$B$9:$E$13)+MMULT('t+3'!Q5520:S5520,'input - gretl'!$B$14:$E$16)+E5520:H5520</f>
        <v>-0.126189317361907</v>
      </c>
      <c r="J5520" s="3" t="n">
        <v>-0.0662141118744457</v>
      </c>
      <c r="K5520" s="3" t="n">
        <v>0.00817094909225172</v>
      </c>
      <c r="L5520" s="3" t="n">
        <v>-0.0566886035176121</v>
      </c>
      <c r="M5520" s="0" t="n">
        <f aca="false">'t+3'!M5520+I5520</f>
        <v>-0.111884025204238</v>
      </c>
      <c r="N5520" s="0" t="n">
        <f aca="false">'t+3'!N5520+J5520</f>
        <v>-0.222105271251003</v>
      </c>
      <c r="O5520" s="0" t="n">
        <f aca="false">'t+3'!O5520+K5520</f>
        <v>2.41541551963832</v>
      </c>
      <c r="P5520" s="0" t="n">
        <f aca="false">'t+3'!P5520+L5520</f>
        <v>1.64905416441189</v>
      </c>
      <c r="Q5520" s="0" t="n">
        <f aca="false" t="array" ref="Q5520:S5520">MMULT(M5520:P5520,'input - gretl'!$B$19:$D$22)+MMULT('Point forecasts'!$J$6:$O$6,'input - gretl'!$B$23:$D$28)</f>
        <v>13.9561028608146</v>
      </c>
      <c r="R5520" s="0" t="n">
        <v>6.70605734534978</v>
      </c>
      <c r="S5520" s="0" t="n">
        <v>9.62891431892546</v>
      </c>
      <c r="U5520" s="10" t="n">
        <f aca="false">NORMSDIST(-M5520/'rhos computation'!$B$11)-EXP(M5520+'rhos computation'!$B$11^2/2)*NORMSDIST(-M5520/'rhos computation'!$B$11-'rhos computation'!$B$11)</f>
        <v>0.114285382133327</v>
      </c>
      <c r="V5520" s="10" t="n">
        <f aca="false">NORMSDIST(-N5520/'rhos computation'!$B$23)-EXP(N5520+'rhos computation'!$B$23^2/2)*NORMSDIST(-N5520/'rhos computation'!$B$23-'rhos computation'!$B$23)</f>
        <v>0.19789320926009</v>
      </c>
      <c r="W5520" s="0" t="n">
        <f aca="false">NORMSDIST(-O5520)</f>
        <v>0.00785863402440144</v>
      </c>
      <c r="X5520" s="0" t="n">
        <f aca="false">NORMSDIST(-P5520)</f>
        <v>0.0495682693400913</v>
      </c>
    </row>
    <row r="5521" customFormat="false" ht="12.8" hidden="false" customHeight="false" outlineLevel="0" collapsed="false">
      <c r="A5521" s="0" t="n">
        <v>-0.836672291734075</v>
      </c>
      <c r="B5521" s="0" t="n">
        <v>1.52510949097312</v>
      </c>
      <c r="C5521" s="0" t="n">
        <v>-1.13224099919878</v>
      </c>
      <c r="D5521" s="0" t="n">
        <v>1.96061040753055</v>
      </c>
      <c r="E5521" s="0" t="n">
        <f aca="false" t="array" ref="E5521:H5521">MMULT(A5521:D5521,'Root matrix of resiudals'!$B$19:E$22)</f>
        <v>-0.0345932699498998</v>
      </c>
      <c r="F5521" s="0" t="n">
        <v>0.037744753012617</v>
      </c>
      <c r="G5521" s="0" t="n">
        <v>-0.0115591042755786</v>
      </c>
      <c r="H5521" s="0" t="n">
        <v>0.0309387498385844</v>
      </c>
      <c r="I5521" s="3" t="n">
        <f aca="false" t="array" ref="I5521:L5521">MMULT('t+3'!I5521:L5521,'input - gretl'!$B$3:$E$6)+MMULT('Point forecasts'!$P$5:$T$5,'input - gretl'!$B$9:$E$13)+MMULT('t+3'!Q5521:S5521,'input - gretl'!$B$14:$E$16)+E5521:H5521</f>
        <v>-0.0692776191996346</v>
      </c>
      <c r="J5521" s="3" t="n">
        <v>0.0337805164615064</v>
      </c>
      <c r="K5521" s="3" t="n">
        <v>-0.0147472193058616</v>
      </c>
      <c r="L5521" s="3" t="n">
        <v>-0.0527892016291985</v>
      </c>
      <c r="M5521" s="0" t="n">
        <f aca="false">'t+3'!M5521+I5521</f>
        <v>-0.036024481216902</v>
      </c>
      <c r="N5521" s="0" t="n">
        <f aca="false">'t+3'!N5521+J5521</f>
        <v>-0.150779161982413</v>
      </c>
      <c r="O5521" s="0" t="n">
        <f aca="false">'t+3'!O5521+K5521</f>
        <v>2.37860771800427</v>
      </c>
      <c r="P5521" s="0" t="n">
        <f aca="false">'t+3'!P5521+L5521</f>
        <v>1.56390184679025</v>
      </c>
      <c r="Q5521" s="0" t="n">
        <f aca="false" t="array" ref="Q5521:S5521">MMULT(M5521:P5521,'input - gretl'!$B$19:$D$22)+MMULT('Point forecasts'!$J$6:$O$6,'input - gretl'!$B$23:$D$28)</f>
        <v>14.031962404802</v>
      </c>
      <c r="R5521" s="0" t="n">
        <v>6.77738345461837</v>
      </c>
      <c r="S5521" s="0" t="n">
        <v>9.67309062896547</v>
      </c>
      <c r="U5521" s="10" t="n">
        <f aca="false">NORMSDIST(-M5521/'rhos computation'!$B$11)-EXP(M5521+'rhos computation'!$B$11^2/2)*NORMSDIST(-M5521/'rhos computation'!$B$11-'rhos computation'!$B$11)</f>
        <v>0.0676647853970342</v>
      </c>
      <c r="V5521" s="10" t="n">
        <f aca="false">NORMSDIST(-N5521/'rhos computation'!$B$23)-EXP(N5521+'rhos computation'!$B$23^2/2)*NORMSDIST(-N5521/'rhos computation'!$B$23-'rhos computation'!$B$23)</f>
        <v>0.138658430963161</v>
      </c>
      <c r="W5521" s="0" t="n">
        <f aca="false">NORMSDIST(-O5521)</f>
        <v>0.00868907933873856</v>
      </c>
      <c r="X5521" s="0" t="n">
        <f aca="false">NORMSDIST(-P5521)</f>
        <v>0.0589203103766913</v>
      </c>
    </row>
    <row r="5522" customFormat="false" ht="12.8" hidden="false" customHeight="false" outlineLevel="0" collapsed="false">
      <c r="A5522" s="0" t="n">
        <v>2.32394192456767</v>
      </c>
      <c r="B5522" s="0" t="n">
        <v>0.037565328169595</v>
      </c>
      <c r="C5522" s="0" t="n">
        <v>-0.0734427247120231</v>
      </c>
      <c r="D5522" s="0" t="n">
        <v>0.0681265103490422</v>
      </c>
      <c r="E5522" s="0" t="n">
        <f aca="false" t="array" ref="E5522:H5522">MMULT(A5522:D5522,'Root matrix of resiudals'!$B$19:E$22)</f>
        <v>0.0996759312483641</v>
      </c>
      <c r="F5522" s="0" t="n">
        <v>0.00607604582901687</v>
      </c>
      <c r="G5522" s="0" t="n">
        <v>0.00190018758880144</v>
      </c>
      <c r="H5522" s="0" t="n">
        <v>0.000134014296522133</v>
      </c>
      <c r="I5522" s="3" t="n">
        <f aca="false" t="array" ref="I5522:L5522">MMULT('t+3'!I5522:L5522,'input - gretl'!$B$3:$E$6)+MMULT('Point forecasts'!$P$5:$T$5,'input - gretl'!$B$9:$E$13)+MMULT('t+3'!Q5522:S5522,'input - gretl'!$B$14:$E$16)+E5522:H5522</f>
        <v>0.0605153500308392</v>
      </c>
      <c r="J5522" s="3" t="n">
        <v>-0.047164636588165</v>
      </c>
      <c r="K5522" s="3" t="n">
        <v>0.028673388527535</v>
      </c>
      <c r="L5522" s="3" t="n">
        <v>-0.0690378184455712</v>
      </c>
      <c r="M5522" s="0" t="n">
        <f aca="false">'t+3'!M5522+I5522</f>
        <v>0.184368993426837</v>
      </c>
      <c r="N5522" s="0" t="n">
        <f aca="false">'t+3'!N5522+J5522</f>
        <v>-0.0943815708347945</v>
      </c>
      <c r="O5522" s="0" t="n">
        <f aca="false">'t+3'!O5522+K5522</f>
        <v>2.50610737036584</v>
      </c>
      <c r="P5522" s="0" t="n">
        <f aca="false">'t+3'!P5522+L5522</f>
        <v>1.61431205231392</v>
      </c>
      <c r="Q5522" s="0" t="n">
        <f aca="false" t="array" ref="Q5522:S5522">MMULT(M5522:P5522,'input - gretl'!$B$19:$D$22)+MMULT('Point forecasts'!$J$6:$O$6,'input - gretl'!$B$23:$D$28)</f>
        <v>14.2523558794457</v>
      </c>
      <c r="R5522" s="0" t="n">
        <v>6.83378104576599</v>
      </c>
      <c r="S5522" s="0" t="n">
        <v>9.75264765536375</v>
      </c>
      <c r="U5522" s="10" t="n">
        <f aca="false">NORMSDIST(-M5522/'rhos computation'!$B$11)-EXP(M5522+'rhos computation'!$B$11^2/2)*NORMSDIST(-M5522/'rhos computation'!$B$11-'rhos computation'!$B$11)</f>
        <v>0.00516932317716586</v>
      </c>
      <c r="V5522" s="10" t="n">
        <f aca="false">NORMSDIST(-N5522/'rhos computation'!$B$23)-EXP(N5522+'rhos computation'!$B$23^2/2)*NORMSDIST(-N5522/'rhos computation'!$B$23-'rhos computation'!$B$23)</f>
        <v>0.0897414263219843</v>
      </c>
      <c r="W5522" s="0" t="n">
        <f aca="false">NORMSDIST(-O5522)</f>
        <v>0.00610342727354143</v>
      </c>
      <c r="X5522" s="0" t="n">
        <f aca="false">NORMSDIST(-P5522)</f>
        <v>0.0532298785930513</v>
      </c>
    </row>
    <row r="5523" customFormat="false" ht="12.8" hidden="false" customHeight="false" outlineLevel="0" collapsed="false">
      <c r="A5523" s="0" t="n">
        <v>-0.117811379785655</v>
      </c>
      <c r="B5523" s="0" t="n">
        <v>0.129188050591013</v>
      </c>
      <c r="C5523" s="0" t="n">
        <v>0.197982641047969</v>
      </c>
      <c r="D5523" s="0" t="n">
        <v>-0.271282690547309</v>
      </c>
      <c r="E5523" s="0" t="n">
        <f aca="false" t="array" ref="E5523:H5523">MMULT(A5523:D5523,'Root matrix of resiudals'!$B$19:E$22)</f>
        <v>-0.00441368291157899</v>
      </c>
      <c r="F5523" s="0" t="n">
        <v>0.00411745680325555</v>
      </c>
      <c r="G5523" s="0" t="n">
        <v>0.00319821760315019</v>
      </c>
      <c r="H5523" s="0" t="n">
        <v>-0.00412178925778655</v>
      </c>
      <c r="I5523" s="3" t="n">
        <f aca="false" t="array" ref="I5523:L5523">MMULT('t+3'!I5523:L5523,'input - gretl'!$B$3:$E$6)+MMULT('Point forecasts'!$P$5:$T$5,'input - gretl'!$B$9:$E$13)+MMULT('t+3'!Q5523:S5523,'input - gretl'!$B$14:$E$16)+E5523:H5523</f>
        <v>-0.128299126857849</v>
      </c>
      <c r="J5523" s="3" t="n">
        <v>-0.0497067723565692</v>
      </c>
      <c r="K5523" s="3" t="n">
        <v>-0.00223004371915304</v>
      </c>
      <c r="L5523" s="3" t="n">
        <v>-0.113921308641554</v>
      </c>
      <c r="M5523" s="0" t="n">
        <f aca="false">'t+3'!M5523+I5523</f>
        <v>-0.0764148852550877</v>
      </c>
      <c r="N5523" s="0" t="n">
        <f aca="false">'t+3'!N5523+J5523</f>
        <v>-0.239699969446734</v>
      </c>
      <c r="O5523" s="0" t="n">
        <f aca="false">'t+3'!O5523+K5523</f>
        <v>2.29384490666435</v>
      </c>
      <c r="P5523" s="0" t="n">
        <f aca="false">'t+3'!P5523+L5523</f>
        <v>1.51923885133897</v>
      </c>
      <c r="Q5523" s="0" t="n">
        <f aca="false" t="array" ref="Q5523:S5523">MMULT(M5523:P5523,'input - gretl'!$B$19:$D$22)+MMULT('Point forecasts'!$J$6:$O$6,'input - gretl'!$B$23:$D$28)</f>
        <v>13.9915720007638</v>
      </c>
      <c r="R5523" s="0" t="n">
        <v>6.68846264715405</v>
      </c>
      <c r="S5523" s="0" t="n">
        <v>9.63080455944949</v>
      </c>
      <c r="U5523" s="10" t="n">
        <f aca="false">NORMSDIST(-M5523/'rhos computation'!$B$11)-EXP(M5523+'rhos computation'!$B$11^2/2)*NORMSDIST(-M5523/'rhos computation'!$B$11-'rhos computation'!$B$11)</f>
        <v>0.0911291597530016</v>
      </c>
      <c r="V5523" s="10" t="n">
        <f aca="false">NORMSDIST(-N5523/'rhos computation'!$B$23)-EXP(N5523+'rhos computation'!$B$23^2/2)*NORMSDIST(-N5523/'rhos computation'!$B$23-'rhos computation'!$B$23)</f>
        <v>0.211882205556656</v>
      </c>
      <c r="W5523" s="0" t="n">
        <f aca="false">NORMSDIST(-O5523)</f>
        <v>0.0108997044657106</v>
      </c>
      <c r="X5523" s="0" t="n">
        <f aca="false">NORMSDIST(-P5523)</f>
        <v>0.0643511926317019</v>
      </c>
    </row>
    <row r="5524" customFormat="false" ht="12.8" hidden="false" customHeight="false" outlineLevel="0" collapsed="false">
      <c r="A5524" s="0" t="n">
        <v>-0.0890600831945824</v>
      </c>
      <c r="B5524" s="0" t="n">
        <v>-0.389774060773358</v>
      </c>
      <c r="C5524" s="0" t="n">
        <v>-0.557110212384069</v>
      </c>
      <c r="D5524" s="0" t="n">
        <v>2.04764385117907</v>
      </c>
      <c r="E5524" s="0" t="n">
        <f aca="false" t="array" ref="E5524:H5524">MMULT(A5524:D5524,'Root matrix of resiudals'!$B$19:E$22)</f>
        <v>-0.00617588353019381</v>
      </c>
      <c r="F5524" s="0" t="n">
        <v>-0.0132041462550092</v>
      </c>
      <c r="G5524" s="0" t="n">
        <v>-0.00814255844917047</v>
      </c>
      <c r="H5524" s="0" t="n">
        <v>0.0325977201488869</v>
      </c>
      <c r="I5524" s="3" t="n">
        <f aca="false" t="array" ref="I5524:L5524">MMULT('t+3'!I5524:L5524,'input - gretl'!$B$3:$E$6)+MMULT('Point forecasts'!$P$5:$T$5,'input - gretl'!$B$9:$E$13)+MMULT('t+3'!Q5524:S5524,'input - gretl'!$B$14:$E$16)+E5524:H5524</f>
        <v>-0.0780097800434233</v>
      </c>
      <c r="J5524" s="3" t="n">
        <v>-0.0594655860891129</v>
      </c>
      <c r="K5524" s="3" t="n">
        <v>0.0101078320702132</v>
      </c>
      <c r="L5524" s="3" t="n">
        <v>-0.0462867475770221</v>
      </c>
      <c r="M5524" s="0" t="n">
        <f aca="false">'t+3'!M5524+I5524</f>
        <v>-0.0395540598620912</v>
      </c>
      <c r="N5524" s="0" t="n">
        <f aca="false">'t+3'!N5524+J5524</f>
        <v>-0.164982975201665</v>
      </c>
      <c r="O5524" s="0" t="n">
        <f aca="false">'t+3'!O5524+K5524</f>
        <v>2.42881564298288</v>
      </c>
      <c r="P5524" s="0" t="n">
        <f aca="false">'t+3'!P5524+L5524</f>
        <v>1.6527202894556</v>
      </c>
      <c r="Q5524" s="0" t="n">
        <f aca="false" t="array" ref="Q5524:S5524">MMULT(M5524:P5524,'input - gretl'!$B$19:$D$22)+MMULT('Point forecasts'!$J$6:$O$6,'input - gretl'!$B$23:$D$28)</f>
        <v>14.0284328261568</v>
      </c>
      <c r="R5524" s="0" t="n">
        <v>6.76317964139912</v>
      </c>
      <c r="S5524" s="0" t="n">
        <v>9.63882777404719</v>
      </c>
      <c r="U5524" s="10" t="n">
        <f aca="false">NORMSDIST(-M5524/'rhos computation'!$B$11)-EXP(M5524+'rhos computation'!$B$11^2/2)*NORMSDIST(-M5524/'rhos computation'!$B$11-'rhos computation'!$B$11)</f>
        <v>0.0695743285067969</v>
      </c>
      <c r="V5524" s="10" t="n">
        <f aca="false">NORMSDIST(-N5524/'rhos computation'!$B$23)-EXP(N5524+'rhos computation'!$B$23^2/2)*NORMSDIST(-N5524/'rhos computation'!$B$23-'rhos computation'!$B$23)</f>
        <v>0.150769184648763</v>
      </c>
      <c r="W5524" s="0" t="n">
        <f aca="false">NORMSDIST(-O5524)</f>
        <v>0.00757411642184717</v>
      </c>
      <c r="X5524" s="0" t="n">
        <f aca="false">NORMSDIST(-P5524)</f>
        <v>0.0491939015718145</v>
      </c>
    </row>
    <row r="5525" customFormat="false" ht="12.8" hidden="false" customHeight="false" outlineLevel="0" collapsed="false">
      <c r="A5525" s="0" t="n">
        <v>-0.377749665770354</v>
      </c>
      <c r="B5525" s="0" t="n">
        <v>0.208822109028476</v>
      </c>
      <c r="C5525" s="0" t="n">
        <v>-1.91566431364886</v>
      </c>
      <c r="D5525" s="0" t="n">
        <v>-0.526501540771136</v>
      </c>
      <c r="E5525" s="0" t="n">
        <f aca="false" t="array" ref="E5525:H5525">MMULT(A5525:D5525,'Root matrix of resiudals'!$B$19:E$22)</f>
        <v>-0.0178992607469598</v>
      </c>
      <c r="F5525" s="0" t="n">
        <v>-0.00180142807458086</v>
      </c>
      <c r="G5525" s="0" t="n">
        <v>-0.0311918641008661</v>
      </c>
      <c r="H5525" s="0" t="n">
        <v>-0.0105791280935622</v>
      </c>
      <c r="I5525" s="3" t="n">
        <f aca="false" t="array" ref="I5525:L5525">MMULT('t+3'!I5525:L5525,'input - gretl'!$B$3:$E$6)+MMULT('Point forecasts'!$P$5:$T$5,'input - gretl'!$B$9:$E$13)+MMULT('t+3'!Q5525:S5525,'input - gretl'!$B$14:$E$16)+E5525:H5525</f>
        <v>-0.0439260572780132</v>
      </c>
      <c r="J5525" s="3" t="n">
        <v>-0.0468024018445739</v>
      </c>
      <c r="K5525" s="3" t="n">
        <v>-0.0207978585597168</v>
      </c>
      <c r="L5525" s="3" t="n">
        <v>-0.0948340740104471</v>
      </c>
      <c r="M5525" s="0" t="n">
        <f aca="false">'t+3'!M5525+I5525</f>
        <v>0.00489639523689632</v>
      </c>
      <c r="N5525" s="0" t="n">
        <f aca="false">'t+3'!N5525+J5525</f>
        <v>-0.154433833022063</v>
      </c>
      <c r="O5525" s="0" t="n">
        <f aca="false">'t+3'!O5525+K5525</f>
        <v>2.37710799637421</v>
      </c>
      <c r="P5525" s="0" t="n">
        <f aca="false">'t+3'!P5525+L5525</f>
        <v>1.53774270881285</v>
      </c>
      <c r="Q5525" s="0" t="n">
        <f aca="false" t="array" ref="Q5525:S5525">MMULT(M5525:P5525,'input - gretl'!$B$19:$D$22)+MMULT('Point forecasts'!$J$6:$O$6,'input - gretl'!$B$23:$D$28)</f>
        <v>14.0728832812558</v>
      </c>
      <c r="R5525" s="0" t="n">
        <v>6.77372878357872</v>
      </c>
      <c r="S5525" s="0" t="n">
        <v>9.69646955550881</v>
      </c>
      <c r="U5525" s="10" t="n">
        <f aca="false">NORMSDIST(-M5525/'rhos computation'!$B$11)-EXP(M5525+'rhos computation'!$B$11^2/2)*NORMSDIST(-M5525/'rhos computation'!$B$11-'rhos computation'!$B$11)</f>
        <v>0.0476902143504981</v>
      </c>
      <c r="V5525" s="10" t="n">
        <f aca="false">NORMSDIST(-N5525/'rhos computation'!$B$23)-EXP(N5525+'rhos computation'!$B$23^2/2)*NORMSDIST(-N5525/'rhos computation'!$B$23-'rhos computation'!$B$23)</f>
        <v>0.141788097631752</v>
      </c>
      <c r="W5525" s="0" t="n">
        <f aca="false">NORMSDIST(-O5525)</f>
        <v>0.00872448928322459</v>
      </c>
      <c r="X5525" s="0" t="n">
        <f aca="false">NORMSDIST(-P5525)</f>
        <v>0.0620557683003626</v>
      </c>
    </row>
    <row r="5526" customFormat="false" ht="12.8" hidden="false" customHeight="false" outlineLevel="0" collapsed="false">
      <c r="A5526" s="0" t="n">
        <v>0.814584259885199</v>
      </c>
      <c r="B5526" s="0" t="n">
        <v>1.05306600575482</v>
      </c>
      <c r="C5526" s="0" t="n">
        <v>1.1299865120563</v>
      </c>
      <c r="D5526" s="0" t="n">
        <v>1.85239240101239</v>
      </c>
      <c r="E5526" s="0" t="n">
        <f aca="false" t="array" ref="E5526:H5526">MMULT(A5526:D5526,'Root matrix of resiudals'!$B$19:E$22)</f>
        <v>0.0380203965688488</v>
      </c>
      <c r="F5526" s="0" t="n">
        <v>0.0361115251848329</v>
      </c>
      <c r="G5526" s="0" t="n">
        <v>0.0251190489181396</v>
      </c>
      <c r="H5526" s="0" t="n">
        <v>0.0311102377186847</v>
      </c>
      <c r="I5526" s="3" t="n">
        <f aca="false" t="array" ref="I5526:L5526">MMULT('t+3'!I5526:L5526,'input - gretl'!$B$3:$E$6)+MMULT('Point forecasts'!$P$5:$T$5,'input - gretl'!$B$9:$E$13)+MMULT('t+3'!Q5526:S5526,'input - gretl'!$B$14:$E$16)+E5526:H5526</f>
        <v>0.00362386958052681</v>
      </c>
      <c r="J5526" s="3" t="n">
        <v>0.0170939061531676</v>
      </c>
      <c r="K5526" s="3" t="n">
        <v>0.0324642859355693</v>
      </c>
      <c r="L5526" s="3" t="n">
        <v>-0.0502763337068864</v>
      </c>
      <c r="M5526" s="0" t="n">
        <f aca="false">'t+3'!M5526+I5526</f>
        <v>0.0216802301368544</v>
      </c>
      <c r="N5526" s="0" t="n">
        <f aca="false">'t+3'!N5526+J5526</f>
        <v>-0.131355371645296</v>
      </c>
      <c r="O5526" s="0" t="n">
        <f aca="false">'t+3'!O5526+K5526</f>
        <v>2.43919612306003</v>
      </c>
      <c r="P5526" s="0" t="n">
        <f aca="false">'t+3'!P5526+L5526</f>
        <v>1.60325846256648</v>
      </c>
      <c r="Q5526" s="0" t="n">
        <f aca="false" t="array" ref="Q5526:S5526">MMULT(M5526:P5526,'input - gretl'!$B$19:$D$22)+MMULT('Point forecasts'!$J$6:$O$6,'input - gretl'!$B$23:$D$28)</f>
        <v>14.0896671161557</v>
      </c>
      <c r="R5526" s="0" t="n">
        <v>6.79680724495548</v>
      </c>
      <c r="S5526" s="0" t="n">
        <v>9.69624892458725</v>
      </c>
      <c r="U5526" s="10" t="n">
        <f aca="false">NORMSDIST(-M5526/'rhos computation'!$B$11)-EXP(M5526+'rhos computation'!$B$11^2/2)*NORMSDIST(-M5526/'rhos computation'!$B$11-'rhos computation'!$B$11)</f>
        <v>0.0406929568484871</v>
      </c>
      <c r="V5526" s="10" t="n">
        <f aca="false">NORMSDIST(-N5526/'rhos computation'!$B$23)-EXP(N5526+'rhos computation'!$B$23^2/2)*NORMSDIST(-N5526/'rhos computation'!$B$23-'rhos computation'!$B$23)</f>
        <v>0.12189035074106</v>
      </c>
      <c r="W5526" s="0" t="n">
        <f aca="false">NORMSDIST(-O5526)</f>
        <v>0.00735998848706839</v>
      </c>
      <c r="X5526" s="0" t="n">
        <f aca="false">NORMSDIST(-P5526)</f>
        <v>0.0544388014823088</v>
      </c>
    </row>
    <row r="5527" customFormat="false" ht="12.8" hidden="false" customHeight="false" outlineLevel="0" collapsed="false">
      <c r="A5527" s="0" t="n">
        <v>1.21059157578646</v>
      </c>
      <c r="B5527" s="0" t="n">
        <v>-0.426305742938581</v>
      </c>
      <c r="C5527" s="0" t="n">
        <v>0.967889253302517</v>
      </c>
      <c r="D5527" s="0" t="n">
        <v>0.0874687571636698</v>
      </c>
      <c r="E5527" s="0" t="n">
        <f aca="false" t="array" ref="E5527:H5527">MMULT(A5527:D5527,'Root matrix of resiudals'!$B$19:E$22)</f>
        <v>0.0521368163496649</v>
      </c>
      <c r="F5527" s="0" t="n">
        <v>-0.00595854002469808</v>
      </c>
      <c r="G5527" s="0" t="n">
        <v>0.01566312528898</v>
      </c>
      <c r="H5527" s="0" t="n">
        <v>0.00203630624959932</v>
      </c>
      <c r="I5527" s="3" t="n">
        <f aca="false" t="array" ref="I5527:L5527">MMULT('t+3'!I5527:L5527,'input - gretl'!$B$3:$E$6)+MMULT('Point forecasts'!$P$5:$T$5,'input - gretl'!$B$9:$E$13)+MMULT('t+3'!Q5527:S5527,'input - gretl'!$B$14:$E$16)+E5527:H5527</f>
        <v>-0.0214601839955544</v>
      </c>
      <c r="J5527" s="3" t="n">
        <v>-0.0937960072829483</v>
      </c>
      <c r="K5527" s="3" t="n">
        <v>0.0225438608277572</v>
      </c>
      <c r="L5527" s="3" t="n">
        <v>-0.0846118044552929</v>
      </c>
      <c r="M5527" s="0" t="n">
        <f aca="false">'t+3'!M5527+I5527</f>
        <v>0.0433568811092719</v>
      </c>
      <c r="N5527" s="0" t="n">
        <f aca="false">'t+3'!N5527+J5527</f>
        <v>-0.187578669868275</v>
      </c>
      <c r="O5527" s="0" t="n">
        <f aca="false">'t+3'!O5527+K5527</f>
        <v>2.40235815156862</v>
      </c>
      <c r="P5527" s="0" t="n">
        <f aca="false">'t+3'!P5527+L5527</f>
        <v>1.58296277730304</v>
      </c>
      <c r="Q5527" s="0" t="n">
        <f aca="false" t="array" ref="Q5527:S5527">MMULT(M5527:P5527,'input - gretl'!$B$19:$D$22)+MMULT('Point forecasts'!$J$6:$O$6,'input - gretl'!$B$23:$D$28)</f>
        <v>14.1113437671281</v>
      </c>
      <c r="R5527" s="0" t="n">
        <v>6.74058394673251</v>
      </c>
      <c r="S5527" s="0" t="n">
        <v>9.67871316456564</v>
      </c>
      <c r="U5527" s="10" t="n">
        <f aca="false">NORMSDIST(-M5527/'rhos computation'!$B$11)-EXP(M5527+'rhos computation'!$B$11^2/2)*NORMSDIST(-M5527/'rhos computation'!$B$11-'rhos computation'!$B$11)</f>
        <v>0.0326976115689323</v>
      </c>
      <c r="V5527" s="10" t="n">
        <f aca="false">NORMSDIST(-N5527/'rhos computation'!$B$23)-EXP(N5527+'rhos computation'!$B$23^2/2)*NORMSDIST(-N5527/'rhos computation'!$B$23-'rhos computation'!$B$23)</f>
        <v>0.169721638481557</v>
      </c>
      <c r="W5527" s="0" t="n">
        <f aca="false">NORMSDIST(-O5527)</f>
        <v>0.00814487543499003</v>
      </c>
      <c r="X5527" s="0" t="n">
        <f aca="false">NORMSDIST(-P5527)</f>
        <v>0.0567149743232015</v>
      </c>
    </row>
    <row r="5528" customFormat="false" ht="12.8" hidden="false" customHeight="false" outlineLevel="0" collapsed="false">
      <c r="A5528" s="0" t="n">
        <v>-0.214687915289178</v>
      </c>
      <c r="B5528" s="0" t="n">
        <v>0.228074710442393</v>
      </c>
      <c r="C5528" s="0" t="n">
        <v>-0.712778773782218</v>
      </c>
      <c r="D5528" s="0" t="n">
        <v>0.988768474911066</v>
      </c>
      <c r="E5528" s="0" t="n">
        <f aca="false" t="array" ref="E5528:H5528">MMULT(A5528:D5528,'Root matrix of resiudals'!$B$19:E$22)</f>
        <v>-0.00995379857285225</v>
      </c>
      <c r="F5528" s="0" t="n">
        <v>0.00353622943463725</v>
      </c>
      <c r="G5528" s="0" t="n">
        <v>-0.0098007730426919</v>
      </c>
      <c r="H5528" s="0" t="n">
        <v>0.0153256779486387</v>
      </c>
      <c r="I5528" s="3" t="n">
        <f aca="false" t="array" ref="I5528:L5528">MMULT('t+3'!I5528:L5528,'input - gretl'!$B$3:$E$6)+MMULT('Point forecasts'!$P$5:$T$5,'input - gretl'!$B$9:$E$13)+MMULT('t+3'!Q5528:S5528,'input - gretl'!$B$14:$E$16)+E5528:H5528</f>
        <v>-0.0118656404408993</v>
      </c>
      <c r="J5528" s="3" t="n">
        <v>-0.0310133284728807</v>
      </c>
      <c r="K5528" s="3" t="n">
        <v>0.0059278454679188</v>
      </c>
      <c r="L5528" s="3" t="n">
        <v>-0.0525596027406953</v>
      </c>
      <c r="M5528" s="0" t="n">
        <f aca="false">'t+3'!M5528+I5528</f>
        <v>-0.0345774797270748</v>
      </c>
      <c r="N5528" s="0" t="n">
        <f aca="false">'t+3'!N5528+J5528</f>
        <v>-0.122338748033856</v>
      </c>
      <c r="O5528" s="0" t="n">
        <f aca="false">'t+3'!O5528+K5528</f>
        <v>2.4621514297581</v>
      </c>
      <c r="P5528" s="0" t="n">
        <f aca="false">'t+3'!P5528+L5528</f>
        <v>1.6261664123183</v>
      </c>
      <c r="Q5528" s="0" t="n">
        <f aca="false" t="array" ref="Q5528:S5528">MMULT(M5528:P5528,'input - gretl'!$B$19:$D$22)+MMULT('Point forecasts'!$J$6:$O$6,'input - gretl'!$B$23:$D$28)</f>
        <v>14.0334094062918</v>
      </c>
      <c r="R5528" s="0" t="n">
        <v>6.80582386856693</v>
      </c>
      <c r="S5528" s="0" t="n">
        <v>9.69741762567384</v>
      </c>
      <c r="U5528" s="10" t="n">
        <f aca="false">NORMSDIST(-M5528/'rhos computation'!$B$11)-EXP(M5528+'rhos computation'!$B$11^2/2)*NORMSDIST(-M5528/'rhos computation'!$B$11-'rhos computation'!$B$11)</f>
        <v>0.066890202111381</v>
      </c>
      <c r="V5528" s="10" t="n">
        <f aca="false">NORMSDIST(-N5528/'rhos computation'!$B$23)-EXP(N5528+'rhos computation'!$B$23^2/2)*NORMSDIST(-N5528/'rhos computation'!$B$23-'rhos computation'!$B$23)</f>
        <v>0.1140490085554</v>
      </c>
      <c r="W5528" s="0" t="n">
        <f aca="false">NORMSDIST(-O5528)</f>
        <v>0.00690531715662071</v>
      </c>
      <c r="X5528" s="0" t="n">
        <f aca="false">NORMSDIST(-P5528)</f>
        <v>0.0519571295902661</v>
      </c>
    </row>
    <row r="5529" customFormat="false" ht="12.8" hidden="false" customHeight="false" outlineLevel="0" collapsed="false">
      <c r="A5529" s="0" t="n">
        <v>-1.62435557656426</v>
      </c>
      <c r="B5529" s="0" t="n">
        <v>-0.985295980731078</v>
      </c>
      <c r="C5529" s="0" t="n">
        <v>0.902076251788117</v>
      </c>
      <c r="D5529" s="0" t="n">
        <v>1.28545460754345</v>
      </c>
      <c r="E5529" s="0" t="n">
        <f aca="false" t="array" ref="E5529:H5529">MMULT(A5529:D5529,'Root matrix of resiudals'!$B$19:E$22)</f>
        <v>-0.0713010131580048</v>
      </c>
      <c r="F5529" s="0" t="n">
        <v>-0.0285067036057926</v>
      </c>
      <c r="G5529" s="0" t="n">
        <v>0.0104653633855034</v>
      </c>
      <c r="H5529" s="0" t="n">
        <v>0.0224495177938465</v>
      </c>
      <c r="I5529" s="3" t="n">
        <f aca="false" t="array" ref="I5529:L5529">MMULT('t+3'!I5529:L5529,'input - gretl'!$B$3:$E$6)+MMULT('Point forecasts'!$P$5:$T$5,'input - gretl'!$B$9:$E$13)+MMULT('t+3'!Q5529:S5529,'input - gretl'!$B$14:$E$16)+E5529:H5529</f>
        <v>-0.183492839448487</v>
      </c>
      <c r="J5529" s="3" t="n">
        <v>-0.107838702496751</v>
      </c>
      <c r="K5529" s="3" t="n">
        <v>0.0220305027257179</v>
      </c>
      <c r="L5529" s="3" t="n">
        <v>-0.0559137014897336</v>
      </c>
      <c r="M5529" s="0" t="n">
        <f aca="false">'t+3'!M5529+I5529</f>
        <v>-0.0320864810519838</v>
      </c>
      <c r="N5529" s="0" t="n">
        <f aca="false">'t+3'!N5529+J5529</f>
        <v>-0.203133540154286</v>
      </c>
      <c r="O5529" s="0" t="n">
        <f aca="false">'t+3'!O5529+K5529</f>
        <v>2.39813160175923</v>
      </c>
      <c r="P5529" s="0" t="n">
        <f aca="false">'t+3'!P5529+L5529</f>
        <v>1.59690934461649</v>
      </c>
      <c r="Q5529" s="0" t="n">
        <f aca="false" t="array" ref="Q5529:S5529">MMULT(M5529:P5529,'input - gretl'!$B$19:$D$22)+MMULT('Point forecasts'!$J$6:$O$6,'input - gretl'!$B$23:$D$28)</f>
        <v>14.0359004049669</v>
      </c>
      <c r="R5529" s="0" t="n">
        <v>6.72502907644649</v>
      </c>
      <c r="S5529" s="0" t="n">
        <v>9.66122273191278</v>
      </c>
      <c r="U5529" s="10" t="n">
        <f aca="false">NORMSDIST(-M5529/'rhos computation'!$B$11)-EXP(M5529+'rhos computation'!$B$11^2/2)*NORMSDIST(-M5529/'rhos computation'!$B$11-'rhos computation'!$B$11)</f>
        <v>0.0655681135295708</v>
      </c>
      <c r="V5529" s="10" t="n">
        <f aca="false">NORMSDIST(-N5529/'rhos computation'!$B$23)-EXP(N5529+'rhos computation'!$B$23^2/2)*NORMSDIST(-N5529/'rhos computation'!$B$23-'rhos computation'!$B$23)</f>
        <v>0.182532277154</v>
      </c>
      <c r="W5529" s="0" t="n">
        <f aca="false">NORMSDIST(-O5529)</f>
        <v>0.00823947175435758</v>
      </c>
      <c r="X5529" s="0" t="n">
        <f aca="false">NORMSDIST(-P5529)</f>
        <v>0.0551429582515364</v>
      </c>
    </row>
    <row r="5530" customFormat="false" ht="12.8" hidden="false" customHeight="false" outlineLevel="0" collapsed="false">
      <c r="A5530" s="0" t="n">
        <v>0.0806512503745872</v>
      </c>
      <c r="B5530" s="0" t="n">
        <v>0.164301381961184</v>
      </c>
      <c r="C5530" s="0" t="n">
        <v>1.67895446830324</v>
      </c>
      <c r="D5530" s="0" t="n">
        <v>2.05612905761255</v>
      </c>
      <c r="E5530" s="0" t="n">
        <f aca="false" t="array" ref="E5530:H5530">MMULT(A5530:D5530,'Root matrix of resiudals'!$B$19:E$22)</f>
        <v>0.0051191135952747</v>
      </c>
      <c r="F5530" s="0" t="n">
        <v>0.0110402181197646</v>
      </c>
      <c r="G5530" s="0" t="n">
        <v>0.0301016055205731</v>
      </c>
      <c r="H5530" s="0" t="n">
        <v>0.0352676534282692</v>
      </c>
      <c r="I5530" s="3" t="n">
        <f aca="false" t="array" ref="I5530:L5530">MMULT('t+3'!I5530:L5530,'input - gretl'!$B$3:$E$6)+MMULT('Point forecasts'!$P$5:$T$5,'input - gretl'!$B$9:$E$13)+MMULT('t+3'!Q5530:S5530,'input - gretl'!$B$14:$E$16)+E5530:H5530</f>
        <v>-0.0594099491554546</v>
      </c>
      <c r="J5530" s="3" t="n">
        <v>-0.0371745061817577</v>
      </c>
      <c r="K5530" s="3" t="n">
        <v>0.039197634746984</v>
      </c>
      <c r="L5530" s="3" t="n">
        <v>-0.0412254722573871</v>
      </c>
      <c r="M5530" s="0" t="n">
        <f aca="false">'t+3'!M5530+I5530</f>
        <v>-0.000960473696166746</v>
      </c>
      <c r="N5530" s="0" t="n">
        <f aca="false">'t+3'!N5530+J5530</f>
        <v>-0.154169163882269</v>
      </c>
      <c r="O5530" s="0" t="n">
        <f aca="false">'t+3'!O5530+K5530</f>
        <v>2.45814048980766</v>
      </c>
      <c r="P5530" s="0" t="n">
        <f aca="false">'t+3'!P5530+L5530</f>
        <v>1.63194833472689</v>
      </c>
      <c r="Q5530" s="0" t="n">
        <f aca="false" t="array" ref="Q5530:S5530">MMULT(M5530:P5530,'input - gretl'!$B$19:$D$22)+MMULT('Point forecasts'!$J$6:$O$6,'input - gretl'!$B$23:$D$28)</f>
        <v>14.0670264123227</v>
      </c>
      <c r="R5530" s="0" t="n">
        <v>6.77399345271851</v>
      </c>
      <c r="S5530" s="0" t="n">
        <v>9.68790778841671</v>
      </c>
      <c r="U5530" s="10" t="n">
        <f aca="false">NORMSDIST(-M5530/'rhos computation'!$B$11)-EXP(M5530+'rhos computation'!$B$11^2/2)*NORMSDIST(-M5530/'rhos computation'!$B$11-'rhos computation'!$B$11)</f>
        <v>0.0502978715511465</v>
      </c>
      <c r="V5530" s="10" t="n">
        <f aca="false">NORMSDIST(-N5530/'rhos computation'!$B$23)-EXP(N5530+'rhos computation'!$B$23^2/2)*NORMSDIST(-N5530/'rhos computation'!$B$23-'rhos computation'!$B$23)</f>
        <v>0.141561753063137</v>
      </c>
      <c r="W5530" s="0" t="n">
        <f aca="false">NORMSDIST(-O5530)</f>
        <v>0.00698292641089356</v>
      </c>
      <c r="X5530" s="0" t="n">
        <f aca="false">NORMSDIST(-P5530)</f>
        <v>0.0513451852626832</v>
      </c>
    </row>
    <row r="5531" customFormat="false" ht="12.8" hidden="false" customHeight="false" outlineLevel="0" collapsed="false">
      <c r="A5531" s="0" t="n">
        <v>-1.17422681692191</v>
      </c>
      <c r="B5531" s="0" t="n">
        <v>-0.49179722578145</v>
      </c>
      <c r="C5531" s="0" t="n">
        <v>1.67442666427499</v>
      </c>
      <c r="D5531" s="0" t="n">
        <v>-0.0727957178675261</v>
      </c>
      <c r="E5531" s="0" t="n">
        <f aca="false" t="array" ref="E5531:H5531">MMULT(A5531:D5531,'Root matrix of resiudals'!$B$19:E$22)</f>
        <v>-0.0493968562780683</v>
      </c>
      <c r="F5531" s="0" t="n">
        <v>-0.0107033077353966</v>
      </c>
      <c r="G5531" s="0" t="n">
        <v>0.0236846214812172</v>
      </c>
      <c r="H5531" s="0" t="n">
        <v>0.00115368880552313</v>
      </c>
      <c r="I5531" s="3" t="n">
        <f aca="false" t="array" ref="I5531:L5531">MMULT('t+3'!I5531:L5531,'input - gretl'!$B$3:$E$6)+MMULT('Point forecasts'!$P$5:$T$5,'input - gretl'!$B$9:$E$13)+MMULT('t+3'!Q5531:S5531,'input - gretl'!$B$14:$E$16)+E5531:H5531</f>
        <v>-0.0975651654558661</v>
      </c>
      <c r="J5531" s="3" t="n">
        <v>-0.0797632243221497</v>
      </c>
      <c r="K5531" s="3" t="n">
        <v>0.0367565867671857</v>
      </c>
      <c r="L5531" s="3" t="n">
        <v>-0.0759579527640392</v>
      </c>
      <c r="M5531" s="0" t="n">
        <f aca="false">'t+3'!M5531+I5531</f>
        <v>-0.0605397431112262</v>
      </c>
      <c r="N5531" s="0" t="n">
        <f aca="false">'t+3'!N5531+J5531</f>
        <v>-0.16852008928577</v>
      </c>
      <c r="O5531" s="0" t="n">
        <f aca="false">'t+3'!O5531+K5531</f>
        <v>2.44269819557788</v>
      </c>
      <c r="P5531" s="0" t="n">
        <f aca="false">'t+3'!P5531+L5531</f>
        <v>1.60230564396488</v>
      </c>
      <c r="Q5531" s="0" t="n">
        <f aca="false" t="array" ref="Q5531:S5531">MMULT(M5531:P5531,'input - gretl'!$B$19:$D$22)+MMULT('Point forecasts'!$J$6:$O$6,'input - gretl'!$B$23:$D$28)</f>
        <v>14.0074471429076</v>
      </c>
      <c r="R5531" s="0" t="n">
        <v>6.75964252731501</v>
      </c>
      <c r="S5531" s="0" t="n">
        <v>9.70065717523614</v>
      </c>
      <c r="U5531" s="10" t="n">
        <f aca="false">NORMSDIST(-M5531/'rhos computation'!$B$11)-EXP(M5531+'rhos computation'!$B$11^2/2)*NORMSDIST(-M5531/'rhos computation'!$B$11-'rhos computation'!$B$11)</f>
        <v>0.0814986571175353</v>
      </c>
      <c r="V5531" s="10" t="n">
        <f aca="false">NORMSDIST(-N5531/'rhos computation'!$B$23)-EXP(N5531+'rhos computation'!$B$23^2/2)*NORMSDIST(-N5531/'rhos computation'!$B$23-'rhos computation'!$B$23)</f>
        <v>0.153762172579493</v>
      </c>
      <c r="W5531" s="0" t="n">
        <f aca="false">NORMSDIST(-O5531)</f>
        <v>0.00728896130119071</v>
      </c>
      <c r="X5531" s="0" t="n">
        <f aca="false">NORMSDIST(-P5531)</f>
        <v>0.0545440191165307</v>
      </c>
    </row>
    <row r="5532" customFormat="false" ht="12.8" hidden="false" customHeight="false" outlineLevel="0" collapsed="false">
      <c r="A5532" s="0" t="n">
        <v>-0.30214700550869</v>
      </c>
      <c r="B5532" s="0" t="n">
        <v>-4.13699370910554</v>
      </c>
      <c r="C5532" s="0" t="n">
        <v>0.407361054605108</v>
      </c>
      <c r="D5532" s="0" t="n">
        <v>0.566695594806275</v>
      </c>
      <c r="E5532" s="0" t="n">
        <f aca="false" t="array" ref="E5532:H5532">MMULT(A5532:D5532,'Root matrix of resiudals'!$B$19:E$22)</f>
        <v>-0.0220443474550734</v>
      </c>
      <c r="F5532" s="0" t="n">
        <v>-0.117387132643203</v>
      </c>
      <c r="G5532" s="0" t="n">
        <v>-0.00801294826871575</v>
      </c>
      <c r="H5532" s="0" t="n">
        <v>0.00950638549958212</v>
      </c>
      <c r="I5532" s="3" t="n">
        <f aca="false" t="array" ref="I5532:L5532">MMULT('t+3'!I5532:L5532,'input - gretl'!$B$3:$E$6)+MMULT('Point forecasts'!$P$5:$T$5,'input - gretl'!$B$9:$E$13)+MMULT('t+3'!Q5532:S5532,'input - gretl'!$B$14:$E$16)+E5532:H5532</f>
        <v>-0.0448593605727624</v>
      </c>
      <c r="J5532" s="3" t="n">
        <v>-0.174455972029606</v>
      </c>
      <c r="K5532" s="3" t="n">
        <v>0.0144286264410122</v>
      </c>
      <c r="L5532" s="3" t="n">
        <v>-0.0592210812517164</v>
      </c>
      <c r="M5532" s="0" t="n">
        <f aca="false">'t+3'!M5532+I5532</f>
        <v>0.0469033903739472</v>
      </c>
      <c r="N5532" s="0" t="n">
        <f aca="false">'t+3'!N5532+J5532</f>
        <v>-0.233520583673432</v>
      </c>
      <c r="O5532" s="0" t="n">
        <f aca="false">'t+3'!O5532+K5532</f>
        <v>2.4683807585126</v>
      </c>
      <c r="P5532" s="0" t="n">
        <f aca="false">'t+3'!P5532+L5532</f>
        <v>1.61697961960096</v>
      </c>
      <c r="Q5532" s="0" t="n">
        <f aca="false" t="array" ref="Q5532:S5532">MMULT(M5532:P5532,'input - gretl'!$B$19:$D$22)+MMULT('Point forecasts'!$J$6:$O$6,'input - gretl'!$B$23:$D$28)</f>
        <v>14.1148902763928</v>
      </c>
      <c r="R5532" s="0" t="n">
        <v>6.69464203292735</v>
      </c>
      <c r="S5532" s="0" t="n">
        <v>9.71238405364218</v>
      </c>
      <c r="U5532" s="10" t="n">
        <f aca="false">NORMSDIST(-M5532/'rhos computation'!$B$11)-EXP(M5532+'rhos computation'!$B$11^2/2)*NORMSDIST(-M5532/'rhos computation'!$B$11-'rhos computation'!$B$11)</f>
        <v>0.0314999963952676</v>
      </c>
      <c r="V5532" s="10" t="n">
        <f aca="false">NORMSDIST(-N5532/'rhos computation'!$B$23)-EXP(N5532+'rhos computation'!$B$23^2/2)*NORMSDIST(-N5532/'rhos computation'!$B$23-'rhos computation'!$B$23)</f>
        <v>0.206997129782284</v>
      </c>
      <c r="W5532" s="0" t="n">
        <f aca="false">NORMSDIST(-O5532)</f>
        <v>0.00678629316525834</v>
      </c>
      <c r="X5532" s="0" t="n">
        <f aca="false">NORMSDIST(-P5532)</f>
        <v>0.0529413401241217</v>
      </c>
    </row>
    <row r="5533" customFormat="false" ht="12.8" hidden="false" customHeight="false" outlineLevel="0" collapsed="false">
      <c r="A5533" s="0" t="n">
        <v>-0.76319731531281</v>
      </c>
      <c r="B5533" s="0" t="n">
        <v>0.832884688870482</v>
      </c>
      <c r="C5533" s="0" t="n">
        <v>-0.728714485906743</v>
      </c>
      <c r="D5533" s="0" t="n">
        <v>0.723480502950238</v>
      </c>
      <c r="E5533" s="0" t="n">
        <f aca="false" t="array" ref="E5533:H5533">MMULT(A5533:D5533,'Root matrix of resiudals'!$B$19:E$22)</f>
        <v>-0.0320360268215869</v>
      </c>
      <c r="F5533" s="0" t="n">
        <v>0.0195003647800741</v>
      </c>
      <c r="G5533" s="0" t="n">
        <v>-0.00886747957711651</v>
      </c>
      <c r="H5533" s="0" t="n">
        <v>0.0112523198095588</v>
      </c>
      <c r="I5533" s="3" t="n">
        <f aca="false" t="array" ref="I5533:L5533">MMULT('t+3'!I5533:L5533,'input - gretl'!$B$3:$E$6)+MMULT('Point forecasts'!$P$5:$T$5,'input - gretl'!$B$9:$E$13)+MMULT('t+3'!Q5533:S5533,'input - gretl'!$B$14:$E$16)+E5533:H5533</f>
        <v>-0.075872434632228</v>
      </c>
      <c r="J5533" s="3" t="n">
        <v>-0.0166716256296161</v>
      </c>
      <c r="K5533" s="3" t="n">
        <v>0.00830176556048914</v>
      </c>
      <c r="L5533" s="3" t="n">
        <v>-0.0573433925703675</v>
      </c>
      <c r="M5533" s="0" t="n">
        <f aca="false">'t+3'!M5533+I5533</f>
        <v>0.0784302132051609</v>
      </c>
      <c r="N5533" s="0" t="n">
        <f aca="false">'t+3'!N5533+J5533</f>
        <v>-0.107242037741529</v>
      </c>
      <c r="O5533" s="0" t="n">
        <f aca="false">'t+3'!O5533+K5533</f>
        <v>2.44023716411187</v>
      </c>
      <c r="P5533" s="0" t="n">
        <f aca="false">'t+3'!P5533+L5533</f>
        <v>1.56753684952125</v>
      </c>
      <c r="Q5533" s="0" t="n">
        <f aca="false" t="array" ref="Q5533:S5533">MMULT(M5533:P5533,'input - gretl'!$B$19:$D$22)+MMULT('Point forecasts'!$J$6:$O$6,'input - gretl'!$B$23:$D$28)</f>
        <v>14.146417099224</v>
      </c>
      <c r="R5533" s="0" t="n">
        <v>6.82092057885925</v>
      </c>
      <c r="S5533" s="0" t="n">
        <v>9.73126300572575</v>
      </c>
      <c r="U5533" s="10" t="n">
        <f aca="false">NORMSDIST(-M5533/'rhos computation'!$B$11)-EXP(M5533+'rhos computation'!$B$11^2/2)*NORMSDIST(-M5533/'rhos computation'!$B$11-'rhos computation'!$B$11)</f>
        <v>0.0221708800303196</v>
      </c>
      <c r="V5533" s="10" t="n">
        <f aca="false">NORMSDIST(-N5533/'rhos computation'!$B$23)-EXP(N5533+'rhos computation'!$B$23^2/2)*NORMSDIST(-N5533/'rhos computation'!$B$23-'rhos computation'!$B$23)</f>
        <v>0.100896020363562</v>
      </c>
      <c r="W5533" s="0" t="n">
        <f aca="false">NORMSDIST(-O5533)</f>
        <v>0.0073388111936445</v>
      </c>
      <c r="X5533" s="0" t="n">
        <f aca="false">NORMSDIST(-P5533)</f>
        <v>0.0584946299602482</v>
      </c>
    </row>
    <row r="5534" customFormat="false" ht="12.8" hidden="false" customHeight="false" outlineLevel="0" collapsed="false">
      <c r="A5534" s="0" t="n">
        <v>0.533680390017167</v>
      </c>
      <c r="B5534" s="0" t="n">
        <v>-1.42893823114781</v>
      </c>
      <c r="C5534" s="0" t="n">
        <v>-0.629535706426908</v>
      </c>
      <c r="D5534" s="0" t="n">
        <v>-1.77547493871726</v>
      </c>
      <c r="E5534" s="0" t="n">
        <f aca="false" t="array" ref="E5534:H5534">MMULT(A5534:D5534,'Root matrix of resiudals'!$B$19:E$22)</f>
        <v>0.0195640085898242</v>
      </c>
      <c r="F5534" s="0" t="n">
        <v>-0.0419963412957247</v>
      </c>
      <c r="G5534" s="0" t="n">
        <v>-0.0166498882051279</v>
      </c>
      <c r="H5534" s="0" t="n">
        <v>-0.029829883456871</v>
      </c>
      <c r="I5534" s="3" t="n">
        <f aca="false" t="array" ref="I5534:L5534">MMULT('t+3'!I5534:L5534,'input - gretl'!$B$3:$E$6)+MMULT('Point forecasts'!$P$5:$T$5,'input - gretl'!$B$9:$E$13)+MMULT('t+3'!Q5534:S5534,'input - gretl'!$B$14:$E$16)+E5534:H5534</f>
        <v>-0.0758009942136971</v>
      </c>
      <c r="J5534" s="3" t="n">
        <v>-0.105414822707407</v>
      </c>
      <c r="K5534" s="3" t="n">
        <v>-0.00713159547323518</v>
      </c>
      <c r="L5534" s="3" t="n">
        <v>-0.103129738907753</v>
      </c>
      <c r="M5534" s="0" t="n">
        <f aca="false">'t+3'!M5534+I5534</f>
        <v>0.0505927211606323</v>
      </c>
      <c r="N5534" s="0" t="n">
        <f aca="false">'t+3'!N5534+J5534</f>
        <v>-0.210258953649933</v>
      </c>
      <c r="O5534" s="0" t="n">
        <f aca="false">'t+3'!O5534+K5534</f>
        <v>2.40796588518693</v>
      </c>
      <c r="P5534" s="0" t="n">
        <f aca="false">'t+3'!P5534+L5534</f>
        <v>1.56550634053045</v>
      </c>
      <c r="Q5534" s="0" t="n">
        <f aca="false" t="array" ref="Q5534:S5534">MMULT(M5534:P5534,'input - gretl'!$B$19:$D$22)+MMULT('Point forecasts'!$J$6:$O$6,'input - gretl'!$B$23:$D$28)</f>
        <v>14.1185796071795</v>
      </c>
      <c r="R5534" s="0" t="n">
        <v>6.71790366295085</v>
      </c>
      <c r="S5534" s="0" t="n">
        <v>9.70092284237651</v>
      </c>
      <c r="U5534" s="10" t="n">
        <f aca="false">NORMSDIST(-M5534/'rhos computation'!$B$11)-EXP(M5534+'rhos computation'!$B$11^2/2)*NORMSDIST(-M5534/'rhos computation'!$B$11-'rhos computation'!$B$11)</f>
        <v>0.0302866491878589</v>
      </c>
      <c r="V5534" s="10" t="n">
        <f aca="false">NORMSDIST(-N5534/'rhos computation'!$B$23)-EXP(N5534+'rhos computation'!$B$23^2/2)*NORMSDIST(-N5534/'rhos computation'!$B$23-'rhos computation'!$B$23)</f>
        <v>0.1883354753199</v>
      </c>
      <c r="W5534" s="0" t="n">
        <f aca="false">NORMSDIST(-O5534)</f>
        <v>0.00802083997453169</v>
      </c>
      <c r="X5534" s="0" t="n">
        <f aca="false">NORMSDIST(-P5534)</f>
        <v>0.0587321159277983</v>
      </c>
    </row>
    <row r="5535" customFormat="false" ht="12.8" hidden="false" customHeight="false" outlineLevel="0" collapsed="false">
      <c r="A5535" s="0" t="n">
        <v>0.235211444899683</v>
      </c>
      <c r="B5535" s="0" t="n">
        <v>-0.172200560822115</v>
      </c>
      <c r="C5535" s="0" t="n">
        <v>0.166194933568806</v>
      </c>
      <c r="D5535" s="0" t="n">
        <v>-0.560894571471533</v>
      </c>
      <c r="E5535" s="0" t="n">
        <f aca="false" t="array" ref="E5535:H5535">MMULT(A5535:D5535,'Root matrix of resiudals'!$B$19:E$22)</f>
        <v>0.0101218133325999</v>
      </c>
      <c r="F5535" s="0" t="n">
        <v>-0.00382768647636165</v>
      </c>
      <c r="G5535" s="0" t="n">
        <v>0.00170825557762631</v>
      </c>
      <c r="H5535" s="0" t="n">
        <v>-0.00901270504549471</v>
      </c>
      <c r="I5535" s="3" t="n">
        <f aca="false" t="array" ref="I5535:L5535">MMULT('t+3'!I5535:L5535,'input - gretl'!$B$3:$E$6)+MMULT('Point forecasts'!$P$5:$T$5,'input - gretl'!$B$9:$E$13)+MMULT('t+3'!Q5535:S5535,'input - gretl'!$B$14:$E$16)+E5535:H5535</f>
        <v>-0.0562557907985487</v>
      </c>
      <c r="J5535" s="3" t="n">
        <v>-0.0691872664570262</v>
      </c>
      <c r="K5535" s="3" t="n">
        <v>0.00377383491105297</v>
      </c>
      <c r="L5535" s="3" t="n">
        <v>-0.0882922534999824</v>
      </c>
      <c r="M5535" s="0" t="n">
        <f aca="false">'t+3'!M5535+I5535</f>
        <v>-0.0150729173245135</v>
      </c>
      <c r="N5535" s="0" t="n">
        <f aca="false">'t+3'!N5535+J5535</f>
        <v>-0.190524894141613</v>
      </c>
      <c r="O5535" s="0" t="n">
        <f aca="false">'t+3'!O5535+K5535</f>
        <v>2.40674741037462</v>
      </c>
      <c r="P5535" s="0" t="n">
        <f aca="false">'t+3'!P5535+L5535</f>
        <v>1.58457499776184</v>
      </c>
      <c r="Q5535" s="0" t="n">
        <f aca="false" t="array" ref="Q5535:S5535">MMULT(M5535:P5535,'input - gretl'!$B$19:$D$22)+MMULT('Point forecasts'!$J$6:$O$6,'input - gretl'!$B$23:$D$28)</f>
        <v>14.0529139686944</v>
      </c>
      <c r="R5535" s="0" t="n">
        <v>6.73763772245917</v>
      </c>
      <c r="S5535" s="0" t="n">
        <v>9.68156912110429</v>
      </c>
      <c r="U5535" s="10" t="n">
        <f aca="false">NORMSDIST(-M5535/'rhos computation'!$B$11)-EXP(M5535+'rhos computation'!$B$11^2/2)*NORMSDIST(-M5535/'rhos computation'!$B$11-'rhos computation'!$B$11)</f>
        <v>0.0569301674115523</v>
      </c>
      <c r="V5535" s="10" t="n">
        <f aca="false">NORMSDIST(-N5535/'rhos computation'!$B$23)-EXP(N5535+'rhos computation'!$B$23^2/2)*NORMSDIST(-N5535/'rhos computation'!$B$23-'rhos computation'!$B$23)</f>
        <v>0.172163034230968</v>
      </c>
      <c r="W5535" s="0" t="n">
        <f aca="false">NORMSDIST(-O5535)</f>
        <v>0.00804764887529525</v>
      </c>
      <c r="X5535" s="0" t="n">
        <f aca="false">NORMSDIST(-P5535)</f>
        <v>0.0565314646538073</v>
      </c>
    </row>
    <row r="5536" customFormat="false" ht="12.8" hidden="false" customHeight="false" outlineLevel="0" collapsed="false">
      <c r="A5536" s="0" t="n">
        <v>0.673574122065658</v>
      </c>
      <c r="B5536" s="0" t="n">
        <v>1.88825176944093</v>
      </c>
      <c r="C5536" s="0" t="n">
        <v>1.03082089587704</v>
      </c>
      <c r="D5536" s="0" t="n">
        <v>-0.624274394549851</v>
      </c>
      <c r="E5536" s="0" t="n">
        <f aca="false" t="array" ref="E5536:H5536">MMULT(A5536:D5536,'Root matrix of resiudals'!$B$19:E$22)</f>
        <v>0.0346872831555712</v>
      </c>
      <c r="F5536" s="0" t="n">
        <v>0.059136633139927</v>
      </c>
      <c r="G5536" s="0" t="n">
        <v>0.0235090195833049</v>
      </c>
      <c r="H5536" s="0" t="n">
        <v>-0.00908352123589054</v>
      </c>
      <c r="I5536" s="3" t="n">
        <f aca="false" t="array" ref="I5536:L5536">MMULT('t+3'!I5536:L5536,'input - gretl'!$B$3:$E$6)+MMULT('Point forecasts'!$P$5:$T$5,'input - gretl'!$B$9:$E$13)+MMULT('t+3'!Q5536:S5536,'input - gretl'!$B$14:$E$16)+E5536:H5536</f>
        <v>-0.0619811662602278</v>
      </c>
      <c r="J5536" s="3" t="n">
        <v>0.0321334386738937</v>
      </c>
      <c r="K5536" s="3" t="n">
        <v>0.0419396331409565</v>
      </c>
      <c r="L5536" s="3" t="n">
        <v>-0.0956343868268818</v>
      </c>
      <c r="M5536" s="0" t="n">
        <f aca="false">'t+3'!M5536+I5536</f>
        <v>0.148522491317027</v>
      </c>
      <c r="N5536" s="0" t="n">
        <f aca="false">'t+3'!N5536+J5536</f>
        <v>-0.0976709246159871</v>
      </c>
      <c r="O5536" s="0" t="n">
        <f aca="false">'t+3'!O5536+K5536</f>
        <v>2.43819959376513</v>
      </c>
      <c r="P5536" s="0" t="n">
        <f aca="false">'t+3'!P5536+L5536</f>
        <v>1.54670777418416</v>
      </c>
      <c r="Q5536" s="0" t="n">
        <f aca="false" t="array" ref="Q5536:S5536">MMULT(M5536:P5536,'input - gretl'!$B$19:$D$22)+MMULT('Point forecasts'!$J$6:$O$6,'input - gretl'!$B$23:$D$28)</f>
        <v>14.2165093773359</v>
      </c>
      <c r="R5536" s="0" t="n">
        <v>6.83049169198479</v>
      </c>
      <c r="S5536" s="0" t="n">
        <v>9.74903492747835</v>
      </c>
      <c r="U5536" s="10" t="n">
        <f aca="false">NORMSDIST(-M5536/'rhos computation'!$B$11)-EXP(M5536+'rhos computation'!$B$11^2/2)*NORMSDIST(-M5536/'rhos computation'!$B$11-'rhos computation'!$B$11)</f>
        <v>0.00889250427183977</v>
      </c>
      <c r="V5536" s="10" t="n">
        <f aca="false">NORMSDIST(-N5536/'rhos computation'!$B$23)-EXP(N5536+'rhos computation'!$B$23^2/2)*NORMSDIST(-N5536/'rhos computation'!$B$23-'rhos computation'!$B$23)</f>
        <v>0.0925847291502313</v>
      </c>
      <c r="W5536" s="0" t="n">
        <f aca="false">NORMSDIST(-O5536)</f>
        <v>0.00738031074197176</v>
      </c>
      <c r="X5536" s="0" t="n">
        <f aca="false">NORMSDIST(-P5536)</f>
        <v>0.0609668638121735</v>
      </c>
    </row>
    <row r="5537" customFormat="false" ht="12.8" hidden="false" customHeight="false" outlineLevel="0" collapsed="false">
      <c r="A5537" s="0" t="n">
        <v>-0.215827848562797</v>
      </c>
      <c r="B5537" s="0" t="n">
        <v>-0.535479084596999</v>
      </c>
      <c r="C5537" s="0" t="n">
        <v>0.328485835409917</v>
      </c>
      <c r="D5537" s="0" t="n">
        <v>1.46126179599753</v>
      </c>
      <c r="E5537" s="0" t="n">
        <f aca="false" t="array" ref="E5537:H5537">MMULT(A5537:D5537,'Root matrix of resiudals'!$B$19:E$22)</f>
        <v>-0.0106261690857047</v>
      </c>
      <c r="F5537" s="0" t="n">
        <v>-0.0145131231186421</v>
      </c>
      <c r="G5537" s="0" t="n">
        <v>0.00477802057820896</v>
      </c>
      <c r="H5537" s="0" t="n">
        <v>0.0241356607868235</v>
      </c>
      <c r="I5537" s="3" t="n">
        <f aca="false" t="array" ref="I5537:L5537">MMULT('t+3'!I5537:L5537,'input - gretl'!$B$3:$E$6)+MMULT('Point forecasts'!$P$5:$T$5,'input - gretl'!$B$9:$E$13)+MMULT('t+3'!Q5537:S5537,'input - gretl'!$B$14:$E$16)+E5537:H5537</f>
        <v>-0.0746672590681391</v>
      </c>
      <c r="J5537" s="3" t="n">
        <v>-0.0888842855504077</v>
      </c>
      <c r="K5537" s="3" t="n">
        <v>0.00361396127985879</v>
      </c>
      <c r="L5537" s="3" t="n">
        <v>-0.0689736485192769</v>
      </c>
      <c r="M5537" s="0" t="n">
        <f aca="false">'t+3'!M5537+I5537</f>
        <v>-0.0538780044341738</v>
      </c>
      <c r="N5537" s="0" t="n">
        <f aca="false">'t+3'!N5537+J5537</f>
        <v>-0.233276261079571</v>
      </c>
      <c r="O5537" s="0" t="n">
        <f aca="false">'t+3'!O5537+K5537</f>
        <v>2.35224653972349</v>
      </c>
      <c r="P5537" s="0" t="n">
        <f aca="false">'t+3'!P5537+L5537</f>
        <v>1.60444122525646</v>
      </c>
      <c r="Q5537" s="0" t="n">
        <f aca="false" t="array" ref="Q5537:S5537">MMULT(M5537:P5537,'input - gretl'!$B$19:$D$22)+MMULT('Point forecasts'!$J$6:$O$6,'input - gretl'!$B$23:$D$28)</f>
        <v>14.0141088815847</v>
      </c>
      <c r="R5537" s="0" t="n">
        <v>6.69488635552121</v>
      </c>
      <c r="S5537" s="0" t="n">
        <v>9.60817447479441</v>
      </c>
      <c r="U5537" s="10" t="n">
        <f aca="false">NORMSDIST(-M5537/'rhos computation'!$B$11)-EXP(M5537+'rhos computation'!$B$11^2/2)*NORMSDIST(-M5537/'rhos computation'!$B$11-'rhos computation'!$B$11)</f>
        <v>0.0776101419325973</v>
      </c>
      <c r="V5537" s="10" t="n">
        <f aca="false">NORMSDIST(-N5537/'rhos computation'!$B$23)-EXP(N5537+'rhos computation'!$B$23^2/2)*NORMSDIST(-N5537/'rhos computation'!$B$23-'rhos computation'!$B$23)</f>
        <v>0.206803361916308</v>
      </c>
      <c r="W5537" s="0" t="n">
        <f aca="false">NORMSDIST(-O5537)</f>
        <v>0.0093302011346457</v>
      </c>
      <c r="X5537" s="0" t="n">
        <f aca="false">NORMSDIST(-P5537)</f>
        <v>0.054308415044284</v>
      </c>
    </row>
    <row r="5538" customFormat="false" ht="12.8" hidden="false" customHeight="false" outlineLevel="0" collapsed="false">
      <c r="A5538" s="0" t="n">
        <v>-0.603551204728392</v>
      </c>
      <c r="B5538" s="0" t="n">
        <v>-0.0422393044430714</v>
      </c>
      <c r="C5538" s="0" t="n">
        <v>-0.0055009453503558</v>
      </c>
      <c r="D5538" s="0" t="n">
        <v>-0.104178138023836</v>
      </c>
      <c r="E5538" s="0" t="n">
        <f aca="false" t="array" ref="E5538:H5538">MMULT(A5538:D5538,'Root matrix of resiudals'!$B$19:E$22)</f>
        <v>-0.0259576393893288</v>
      </c>
      <c r="F5538" s="0" t="n">
        <v>-0.00260003810376303</v>
      </c>
      <c r="G5538" s="0" t="n">
        <v>-0.00110520896656413</v>
      </c>
      <c r="H5538" s="0" t="n">
        <v>-0.00146847912794157</v>
      </c>
      <c r="I5538" s="3" t="n">
        <f aca="false" t="array" ref="I5538:L5538">MMULT('t+3'!I5538:L5538,'input - gretl'!$B$3:$E$6)+MMULT('Point forecasts'!$P$5:$T$5,'input - gretl'!$B$9:$E$13)+MMULT('t+3'!Q5538:S5538,'input - gretl'!$B$14:$E$16)+E5538:H5538</f>
        <v>-0.0672111463524865</v>
      </c>
      <c r="J5538" s="3" t="n">
        <v>-0.0687769257042679</v>
      </c>
      <c r="K5538" s="3" t="n">
        <v>0.00491316139041326</v>
      </c>
      <c r="L5538" s="3" t="n">
        <v>-0.0838635579423783</v>
      </c>
      <c r="M5538" s="0" t="n">
        <f aca="false">'t+3'!M5538+I5538</f>
        <v>-0.0601904861287932</v>
      </c>
      <c r="N5538" s="0" t="n">
        <f aca="false">'t+3'!N5538+J5538</f>
        <v>-0.172055307253037</v>
      </c>
      <c r="O5538" s="0" t="n">
        <f aca="false">'t+3'!O5538+K5538</f>
        <v>2.42049544001215</v>
      </c>
      <c r="P5538" s="0" t="n">
        <f aca="false">'t+3'!P5538+L5538</f>
        <v>1.59550219786883</v>
      </c>
      <c r="Q5538" s="0" t="n">
        <f aca="false" t="array" ref="Q5538:S5538">MMULT(M5538:P5538,'input - gretl'!$B$19:$D$22)+MMULT('Point forecasts'!$J$6:$O$6,'input - gretl'!$B$23:$D$28)</f>
        <v>14.0077963998901</v>
      </c>
      <c r="R5538" s="0" t="n">
        <v>6.75610730934774</v>
      </c>
      <c r="S5538" s="0" t="n">
        <v>9.68492483708007</v>
      </c>
      <c r="U5538" s="10" t="n">
        <f aca="false">NORMSDIST(-M5538/'rhos computation'!$B$11)-EXP(M5538+'rhos computation'!$B$11^2/2)*NORMSDIST(-M5538/'rhos computation'!$B$11-'rhos computation'!$B$11)</f>
        <v>0.0812924837192146</v>
      </c>
      <c r="V5538" s="10" t="n">
        <f aca="false">NORMSDIST(-N5538/'rhos computation'!$B$23)-EXP(N5538+'rhos computation'!$B$23^2/2)*NORMSDIST(-N5538/'rhos computation'!$B$23-'rhos computation'!$B$23)</f>
        <v>0.156744020910347</v>
      </c>
      <c r="W5538" s="0" t="n">
        <f aca="false">NORMSDIST(-O5538)</f>
        <v>0.00774968684275805</v>
      </c>
      <c r="X5538" s="0" t="n">
        <f aca="false">NORMSDIST(-P5538)</f>
        <v>0.0552999894516384</v>
      </c>
    </row>
    <row r="5539" customFormat="false" ht="12.8" hidden="false" customHeight="false" outlineLevel="0" collapsed="false">
      <c r="A5539" s="0" t="n">
        <v>0.668704625477012</v>
      </c>
      <c r="B5539" s="0" t="n">
        <v>-0.362360846450943</v>
      </c>
      <c r="C5539" s="0" t="n">
        <v>1.1707386140768</v>
      </c>
      <c r="D5539" s="0" t="n">
        <v>-1.05136619328638</v>
      </c>
      <c r="E5539" s="0" t="n">
        <f aca="false" t="array" ref="E5539:H5539">MMULT(A5539:D5539,'Root matrix of resiudals'!$B$19:E$22)</f>
        <v>0.029718832568636</v>
      </c>
      <c r="F5539" s="0" t="n">
        <v>-0.00470491608200995</v>
      </c>
      <c r="G5539" s="0" t="n">
        <v>0.0171880834565928</v>
      </c>
      <c r="H5539" s="0" t="n">
        <v>-0.0159996380757444</v>
      </c>
      <c r="I5539" s="3" t="n">
        <f aca="false" t="array" ref="I5539:L5539">MMULT('t+3'!I5539:L5539,'input - gretl'!$B$3:$E$6)+MMULT('Point forecasts'!$P$5:$T$5,'input - gretl'!$B$9:$E$13)+MMULT('t+3'!Q5539:S5539,'input - gretl'!$B$14:$E$16)+E5539:H5539</f>
        <v>-0.0503669917710082</v>
      </c>
      <c r="J5539" s="3" t="n">
        <v>-0.0710688686659017</v>
      </c>
      <c r="K5539" s="3" t="n">
        <v>0.020207842878899</v>
      </c>
      <c r="L5539" s="3" t="n">
        <v>-0.102868301151933</v>
      </c>
      <c r="M5539" s="0" t="n">
        <f aca="false">'t+3'!M5539+I5539</f>
        <v>-0.029925046423029</v>
      </c>
      <c r="N5539" s="0" t="n">
        <f aca="false">'t+3'!N5539+J5539</f>
        <v>-0.200406483742101</v>
      </c>
      <c r="O5539" s="0" t="n">
        <f aca="false">'t+3'!O5539+K5539</f>
        <v>2.37924575307435</v>
      </c>
      <c r="P5539" s="0" t="n">
        <f aca="false">'t+3'!P5539+L5539</f>
        <v>1.55306364213129</v>
      </c>
      <c r="Q5539" s="0" t="n">
        <f aca="false" t="array" ref="Q5539:S5539">MMULT(M5539:P5539,'input - gretl'!$B$19:$D$22)+MMULT('Point forecasts'!$J$6:$O$6,'input - gretl'!$B$23:$D$28)</f>
        <v>14.0380618395958</v>
      </c>
      <c r="R5539" s="0" t="n">
        <v>6.72775613285868</v>
      </c>
      <c r="S5539" s="0" t="n">
        <v>9.68403633857646</v>
      </c>
      <c r="U5539" s="10" t="n">
        <f aca="false">NORMSDIST(-M5539/'rhos computation'!$B$11)-EXP(M5539+'rhos computation'!$B$11^2/2)*NORMSDIST(-M5539/'rhos computation'!$B$11-'rhos computation'!$B$11)</f>
        <v>0.0644326499420577</v>
      </c>
      <c r="V5539" s="10" t="n">
        <f aca="false">NORMSDIST(-N5539/'rhos computation'!$B$23)-EXP(N5539+'rhos computation'!$B$23^2/2)*NORMSDIST(-N5539/'rhos computation'!$B$23-'rhos computation'!$B$23)</f>
        <v>0.180300432371706</v>
      </c>
      <c r="W5539" s="0" t="n">
        <f aca="false">NORMSDIST(-O5539)</f>
        <v>0.00867405293970331</v>
      </c>
      <c r="X5539" s="0" t="n">
        <f aca="false">NORMSDIST(-P5539)</f>
        <v>0.0602039655188047</v>
      </c>
    </row>
    <row r="5540" customFormat="false" ht="12.8" hidden="false" customHeight="false" outlineLevel="0" collapsed="false">
      <c r="A5540" s="0" t="n">
        <v>2.33349059129329</v>
      </c>
      <c r="B5540" s="0" t="n">
        <v>1.4211891853885</v>
      </c>
      <c r="C5540" s="0" t="n">
        <v>1.05371595149186</v>
      </c>
      <c r="D5540" s="0" t="n">
        <v>1.62573847636314</v>
      </c>
      <c r="E5540" s="0" t="n">
        <f aca="false" t="array" ref="E5540:H5540">MMULT(A5540:D5540,'Root matrix of resiudals'!$B$19:E$22)</f>
        <v>0.10401447343201</v>
      </c>
      <c r="F5540" s="0" t="n">
        <v>0.0497800249412304</v>
      </c>
      <c r="G5540" s="0" t="n">
        <v>0.0268284165360298</v>
      </c>
      <c r="H5540" s="0" t="n">
        <v>0.0267875456565113</v>
      </c>
      <c r="I5540" s="3" t="n">
        <f aca="false" t="array" ref="I5540:L5540">MMULT('t+3'!I5540:L5540,'input - gretl'!$B$3:$E$6)+MMULT('Point forecasts'!$P$5:$T$5,'input - gretl'!$B$9:$E$13)+MMULT('t+3'!Q5540:S5540,'input - gretl'!$B$14:$E$16)+E5540:H5540</f>
        <v>0.0185841129747126</v>
      </c>
      <c r="J5540" s="3" t="n">
        <v>-0.0257089639249983</v>
      </c>
      <c r="K5540" s="3" t="n">
        <v>0.0278039048535022</v>
      </c>
      <c r="L5540" s="3" t="n">
        <v>-0.0657069909584611</v>
      </c>
      <c r="M5540" s="0" t="n">
        <f aca="false">'t+3'!M5540+I5540</f>
        <v>0.0687875258160765</v>
      </c>
      <c r="N5540" s="0" t="n">
        <f aca="false">'t+3'!N5540+J5540</f>
        <v>-0.166295125035966</v>
      </c>
      <c r="O5540" s="0" t="n">
        <f aca="false">'t+3'!O5540+K5540</f>
        <v>2.3770759157004</v>
      </c>
      <c r="P5540" s="0" t="n">
        <f aca="false">'t+3'!P5540+L5540</f>
        <v>1.6085469427456</v>
      </c>
      <c r="Q5540" s="0" t="n">
        <f aca="false" t="array" ref="Q5540:S5540">MMULT(M5540:P5540,'input - gretl'!$B$19:$D$22)+MMULT('Point forecasts'!$J$6:$O$6,'input - gretl'!$B$23:$D$28)</f>
        <v>14.1367744118349</v>
      </c>
      <c r="R5540" s="0" t="n">
        <v>6.76186749156481</v>
      </c>
      <c r="S5540" s="0" t="n">
        <v>9.62909910815326</v>
      </c>
      <c r="U5540" s="10" t="n">
        <f aca="false">NORMSDIST(-M5540/'rhos computation'!$B$11)-EXP(M5540+'rhos computation'!$B$11^2/2)*NORMSDIST(-M5540/'rhos computation'!$B$11-'rhos computation'!$B$11)</f>
        <v>0.0247784454106473</v>
      </c>
      <c r="V5540" s="10" t="n">
        <f aca="false">NORMSDIST(-N5540/'rhos computation'!$B$23)-EXP(N5540+'rhos computation'!$B$23^2/2)*NORMSDIST(-N5540/'rhos computation'!$B$23-'rhos computation'!$B$23)</f>
        <v>0.151880585128635</v>
      </c>
      <c r="W5540" s="0" t="n">
        <f aca="false">NORMSDIST(-O5540)</f>
        <v>0.00872524812056681</v>
      </c>
      <c r="X5540" s="0" t="n">
        <f aca="false">NORMSDIST(-P5540)</f>
        <v>0.0538577218870872</v>
      </c>
    </row>
    <row r="5541" customFormat="false" ht="12.8" hidden="false" customHeight="false" outlineLevel="0" collapsed="false">
      <c r="A5541" s="0" t="n">
        <v>0.881268055650711</v>
      </c>
      <c r="B5541" s="0" t="n">
        <v>-0.17374438780371</v>
      </c>
      <c r="C5541" s="0" t="n">
        <v>-1.44358906781453</v>
      </c>
      <c r="D5541" s="0" t="n">
        <v>-0.467445980774729</v>
      </c>
      <c r="E5541" s="0" t="n">
        <f aca="false" t="array" ref="E5541:H5541">MMULT(A5541:D5541,'Root matrix of resiudals'!$B$19:E$22)</f>
        <v>0.0358126733648298</v>
      </c>
      <c r="F5541" s="0" t="n">
        <v>-0.00818264260025576</v>
      </c>
      <c r="G5541" s="0" t="n">
        <v>-0.0233347333097301</v>
      </c>
      <c r="H5541" s="0" t="n">
        <v>-0.0095873839835267</v>
      </c>
      <c r="I5541" s="3" t="n">
        <f aca="false" t="array" ref="I5541:L5541">MMULT('t+3'!I5541:L5541,'input - gretl'!$B$3:$E$6)+MMULT('Point forecasts'!$P$5:$T$5,'input - gretl'!$B$9:$E$13)+MMULT('t+3'!Q5541:S5541,'input - gretl'!$B$14:$E$16)+E5541:H5541</f>
        <v>-0.0213259570432257</v>
      </c>
      <c r="J5541" s="3" t="n">
        <v>-0.0502364032262392</v>
      </c>
      <c r="K5541" s="3" t="n">
        <v>-0.00445942945721693</v>
      </c>
      <c r="L5541" s="3" t="n">
        <v>-0.092877662747212</v>
      </c>
      <c r="M5541" s="0" t="n">
        <f aca="false">'t+3'!M5541+I5541</f>
        <v>0.0975474827831532</v>
      </c>
      <c r="N5541" s="0" t="n">
        <f aca="false">'t+3'!N5541+J5541</f>
        <v>-0.154181606835583</v>
      </c>
      <c r="O5541" s="0" t="n">
        <f aca="false">'t+3'!O5541+K5541</f>
        <v>2.42381810012782</v>
      </c>
      <c r="P5541" s="0" t="n">
        <f aca="false">'t+3'!P5541+L5541</f>
        <v>1.58829086506508</v>
      </c>
      <c r="Q5541" s="0" t="n">
        <f aca="false" t="array" ref="Q5541:S5541">MMULT(M5541:P5541,'input - gretl'!$B$19:$D$22)+MMULT('Point forecasts'!$J$6:$O$6,'input - gretl'!$B$23:$D$28)</f>
        <v>14.165534368802</v>
      </c>
      <c r="R5541" s="0" t="n">
        <v>6.7739810097652</v>
      </c>
      <c r="S5541" s="0" t="n">
        <v>9.69510583525874</v>
      </c>
      <c r="U5541" s="10" t="n">
        <f aca="false">NORMSDIST(-M5541/'rhos computation'!$B$11)-EXP(M5541+'rhos computation'!$B$11^2/2)*NORMSDIST(-M5541/'rhos computation'!$B$11-'rhos computation'!$B$11)</f>
        <v>0.0176056964955903</v>
      </c>
      <c r="V5541" s="10" t="n">
        <f aca="false">NORMSDIST(-N5541/'rhos computation'!$B$23)-EXP(N5541+'rhos computation'!$B$23^2/2)*NORMSDIST(-N5541/'rhos computation'!$B$23-'rhos computation'!$B$23)</f>
        <v>0.141572395331709</v>
      </c>
      <c r="W5541" s="0" t="n">
        <f aca="false">NORMSDIST(-O5541)</f>
        <v>0.00767914803825297</v>
      </c>
      <c r="X5541" s="0" t="n">
        <f aca="false">NORMSDIST(-P5541)</f>
        <v>0.0561102910934061</v>
      </c>
    </row>
    <row r="5542" customFormat="false" ht="12.8" hidden="false" customHeight="false" outlineLevel="0" collapsed="false">
      <c r="A5542" s="0" t="n">
        <v>-0.218631106524349</v>
      </c>
      <c r="B5542" s="0" t="n">
        <v>1.75968964759059</v>
      </c>
      <c r="C5542" s="0" t="n">
        <v>1.62988005805985</v>
      </c>
      <c r="D5542" s="0" t="n">
        <v>-1.56970573222054</v>
      </c>
      <c r="E5542" s="0" t="n">
        <f aca="false" t="array" ref="E5542:H5542">MMULT(A5542:D5542,'Root matrix of resiudals'!$B$19:E$22)</f>
        <v>-0.00278142949781351</v>
      </c>
      <c r="F5542" s="0" t="n">
        <v>0.0555319752185087</v>
      </c>
      <c r="G5542" s="0" t="n">
        <v>0.0305166707488727</v>
      </c>
      <c r="H5542" s="0" t="n">
        <v>-0.0234058393222013</v>
      </c>
      <c r="I5542" s="3" t="n">
        <f aca="false" t="array" ref="I5542:L5542">MMULT('t+3'!I5542:L5542,'input - gretl'!$B$3:$E$6)+MMULT('Point forecasts'!$P$5:$T$5,'input - gretl'!$B$9:$E$13)+MMULT('t+3'!Q5542:S5542,'input - gretl'!$B$14:$E$16)+E5542:H5542</f>
        <v>-0.05966685121544</v>
      </c>
      <c r="J5542" s="3" t="n">
        <v>0.0130748348696209</v>
      </c>
      <c r="K5542" s="3" t="n">
        <v>0.0286918389590997</v>
      </c>
      <c r="L5542" s="3" t="n">
        <v>-0.121149422951653</v>
      </c>
      <c r="M5542" s="0" t="n">
        <f aca="false">'t+3'!M5542+I5542</f>
        <v>-0.0475642618443295</v>
      </c>
      <c r="N5542" s="0" t="n">
        <f aca="false">'t+3'!N5542+J5542</f>
        <v>-0.162551165357026</v>
      </c>
      <c r="O5542" s="0" t="n">
        <f aca="false">'t+3'!O5542+K5542</f>
        <v>2.38357184003405</v>
      </c>
      <c r="P5542" s="0" t="n">
        <f aca="false">'t+3'!P5542+L5542</f>
        <v>1.54393853411726</v>
      </c>
      <c r="Q5542" s="0" t="n">
        <f aca="false" t="array" ref="Q5542:S5542">MMULT(M5542:P5542,'input - gretl'!$B$19:$D$22)+MMULT('Point forecasts'!$J$6:$O$6,'input - gretl'!$B$23:$D$28)</f>
        <v>14.0204226241745</v>
      </c>
      <c r="R5542" s="0" t="n">
        <v>6.76561145124376</v>
      </c>
      <c r="S5542" s="0" t="n">
        <v>9.6970408595129</v>
      </c>
      <c r="U5542" s="10" t="n">
        <f aca="false">NORMSDIST(-M5542/'rhos computation'!$B$11)-EXP(M5542+'rhos computation'!$B$11^2/2)*NORMSDIST(-M5542/'rhos computation'!$B$11-'rhos computation'!$B$11)</f>
        <v>0.074012326430248</v>
      </c>
      <c r="V5542" s="10" t="n">
        <f aca="false">NORMSDIST(-N5542/'rhos computation'!$B$23)-EXP(N5542+'rhos computation'!$B$23^2/2)*NORMSDIST(-N5542/'rhos computation'!$B$23-'rhos computation'!$B$23)</f>
        <v>0.148706022183623</v>
      </c>
      <c r="W5542" s="0" t="n">
        <f aca="false">NORMSDIST(-O5542)</f>
        <v>0.00857276879415847</v>
      </c>
      <c r="X5542" s="0" t="n">
        <f aca="false">NORMSDIST(-P5542)</f>
        <v>0.0613016119100707</v>
      </c>
    </row>
    <row r="5543" customFormat="false" ht="12.8" hidden="false" customHeight="false" outlineLevel="0" collapsed="false">
      <c r="A5543" s="0" t="n">
        <v>-1.94365765609208</v>
      </c>
      <c r="B5543" s="0" t="n">
        <v>0.955389040363929</v>
      </c>
      <c r="C5543" s="0" t="n">
        <v>-0.458835757705392</v>
      </c>
      <c r="D5543" s="0" t="n">
        <v>0.409280925473758</v>
      </c>
      <c r="E5543" s="0" t="n">
        <f aca="false" t="array" ref="E5543:H5543">MMULT(A5543:D5543,'Root matrix of resiudals'!$B$19:E$22)</f>
        <v>-0.0819520717100908</v>
      </c>
      <c r="F5543" s="0" t="n">
        <v>0.0212760907955254</v>
      </c>
      <c r="G5543" s="0" t="n">
        <v>-0.00589649809129306</v>
      </c>
      <c r="H5543" s="0" t="n">
        <v>0.00692290282995892</v>
      </c>
      <c r="I5543" s="3" t="n">
        <f aca="false" t="array" ref="I5543:L5543">MMULT('t+3'!I5543:L5543,'input - gretl'!$B$3:$E$6)+MMULT('Point forecasts'!$P$5:$T$5,'input - gretl'!$B$9:$E$13)+MMULT('t+3'!Q5543:S5543,'input - gretl'!$B$14:$E$16)+E5543:H5543</f>
        <v>-0.125141430134898</v>
      </c>
      <c r="J5543" s="3" t="n">
        <v>7.85693949351997E-005</v>
      </c>
      <c r="K5543" s="3" t="n">
        <v>0.00713810364359896</v>
      </c>
      <c r="L5543" s="3" t="n">
        <v>-0.0637260305599458</v>
      </c>
      <c r="M5543" s="0" t="n">
        <f aca="false">'t+3'!M5543+I5543</f>
        <v>0.0224364222665793</v>
      </c>
      <c r="N5543" s="0" t="n">
        <f aca="false">'t+3'!N5543+J5543</f>
        <v>-0.118536356106408</v>
      </c>
      <c r="O5543" s="0" t="n">
        <f aca="false">'t+3'!O5543+K5543</f>
        <v>2.43692245879757</v>
      </c>
      <c r="P5543" s="0" t="n">
        <f aca="false">'t+3'!P5543+L5543</f>
        <v>1.55957590755437</v>
      </c>
      <c r="Q5543" s="0" t="n">
        <f aca="false" t="array" ref="Q5543:S5543">MMULT(M5543:P5543,'input - gretl'!$B$19:$D$22)+MMULT('Point forecasts'!$J$6:$O$6,'input - gretl'!$B$23:$D$28)</f>
        <v>14.0904233082854</v>
      </c>
      <c r="R5543" s="0" t="n">
        <v>6.80962626049437</v>
      </c>
      <c r="S5543" s="0" t="n">
        <v>9.73551955426905</v>
      </c>
      <c r="U5543" s="10" t="n">
        <f aca="false">NORMSDIST(-M5543/'rhos computation'!$B$11)-EXP(M5543+'rhos computation'!$B$11^2/2)*NORMSDIST(-M5543/'rhos computation'!$B$11-'rhos computation'!$B$11)</f>
        <v>0.040394322221418</v>
      </c>
      <c r="V5543" s="10" t="n">
        <f aca="false">NORMSDIST(-N5543/'rhos computation'!$B$23)-EXP(N5543+'rhos computation'!$B$23^2/2)*NORMSDIST(-N5543/'rhos computation'!$B$23-'rhos computation'!$B$23)</f>
        <v>0.110736464056713</v>
      </c>
      <c r="W5543" s="0" t="n">
        <f aca="false">NORMSDIST(-O5543)</f>
        <v>0.00740642769032521</v>
      </c>
      <c r="X5543" s="0" t="n">
        <f aca="false">NORMSDIST(-P5543)</f>
        <v>0.0594300667890424</v>
      </c>
    </row>
    <row r="5544" customFormat="false" ht="12.8" hidden="false" customHeight="false" outlineLevel="0" collapsed="false">
      <c r="A5544" s="0" t="n">
        <v>-0.505729946629679</v>
      </c>
      <c r="B5544" s="0" t="n">
        <v>0.0312537589305535</v>
      </c>
      <c r="C5544" s="0" t="n">
        <v>0.529335373859882</v>
      </c>
      <c r="D5544" s="0" t="n">
        <v>-1.46252757454253</v>
      </c>
      <c r="E5544" s="0" t="n">
        <f aca="false" t="array" ref="E5544:H5544">MMULT(A5544:D5544,'Root matrix of resiudals'!$B$19:E$22)</f>
        <v>-0.0204134407901381</v>
      </c>
      <c r="F5544" s="0" t="n">
        <v>0.00155240401691167</v>
      </c>
      <c r="G5544" s="0" t="n">
        <v>0.00634304606613006</v>
      </c>
      <c r="H5544" s="0" t="n">
        <v>-0.0229306082261237</v>
      </c>
      <c r="I5544" s="3" t="n">
        <f aca="false" t="array" ref="I5544:L5544">MMULT('t+3'!I5544:L5544,'input - gretl'!$B$3:$E$6)+MMULT('Point forecasts'!$P$5:$T$5,'input - gretl'!$B$9:$E$13)+MMULT('t+3'!Q5544:S5544,'input - gretl'!$B$14:$E$16)+E5544:H5544</f>
        <v>-0.101425457249487</v>
      </c>
      <c r="J5544" s="3" t="n">
        <v>-0.0378038750223859</v>
      </c>
      <c r="K5544" s="3" t="n">
        <v>0.0122919830002107</v>
      </c>
      <c r="L5544" s="3" t="n">
        <v>-0.117197635871949</v>
      </c>
      <c r="M5544" s="0" t="n">
        <f aca="false">'t+3'!M5544+I5544</f>
        <v>-0.0561876590285595</v>
      </c>
      <c r="N5544" s="0" t="n">
        <f aca="false">'t+3'!N5544+J5544</f>
        <v>-0.200226178574684</v>
      </c>
      <c r="O5544" s="0" t="n">
        <f aca="false">'t+3'!O5544+K5544</f>
        <v>2.39838726603366</v>
      </c>
      <c r="P5544" s="0" t="n">
        <f aca="false">'t+3'!P5544+L5544</f>
        <v>1.58099560999551</v>
      </c>
      <c r="Q5544" s="0" t="n">
        <f aca="false" t="array" ref="Q5544:S5544">MMULT(M5544:P5544,'input - gretl'!$B$19:$D$22)+MMULT('Point forecasts'!$J$6:$O$6,'input - gretl'!$B$23:$D$28)</f>
        <v>14.0117992269903</v>
      </c>
      <c r="R5544" s="0" t="n">
        <v>6.7279364380261</v>
      </c>
      <c r="S5544" s="0" t="n">
        <v>9.6766131534985</v>
      </c>
      <c r="U5544" s="10" t="n">
        <f aca="false">NORMSDIST(-M5544/'rhos computation'!$B$11)-EXP(M5544+'rhos computation'!$B$11^2/2)*NORMSDIST(-M5544/'rhos computation'!$B$11-'rhos computation'!$B$11)</f>
        <v>0.0789477094668368</v>
      </c>
      <c r="V5544" s="10" t="n">
        <f aca="false">NORMSDIST(-N5544/'rhos computation'!$B$23)-EXP(N5544+'rhos computation'!$B$23^2/2)*NORMSDIST(-N5544/'rhos computation'!$B$23-'rhos computation'!$B$23)</f>
        <v>0.180152657772453</v>
      </c>
      <c r="W5544" s="0" t="n">
        <f aca="false">NORMSDIST(-O5544)</f>
        <v>0.00823372231423888</v>
      </c>
      <c r="X5544" s="0" t="n">
        <f aca="false">NORMSDIST(-P5544)</f>
        <v>0.0569395207522016</v>
      </c>
    </row>
    <row r="5545" customFormat="false" ht="12.8" hidden="false" customHeight="false" outlineLevel="0" collapsed="false">
      <c r="A5545" s="0" t="n">
        <v>0.43844926917314</v>
      </c>
      <c r="B5545" s="0" t="n">
        <v>0.716816765248622</v>
      </c>
      <c r="C5545" s="0" t="n">
        <v>-0.143236668426664</v>
      </c>
      <c r="D5545" s="0" t="n">
        <v>-1.34580662603335</v>
      </c>
      <c r="E5545" s="0" t="n">
        <f aca="false" t="array" ref="E5545:H5545">MMULT(A5545:D5545,'Root matrix of resiudals'!$B$19:E$22)</f>
        <v>0.020772869981725</v>
      </c>
      <c r="F5545" s="0" t="n">
        <v>0.0208711004473439</v>
      </c>
      <c r="G5545" s="0" t="n">
        <v>-0.000734310161749739</v>
      </c>
      <c r="H5545" s="0" t="n">
        <v>-0.0221233416216752</v>
      </c>
      <c r="I5545" s="3" t="n">
        <f aca="false" t="array" ref="I5545:L5545">MMULT('t+3'!I5545:L5545,'input - gretl'!$B$3:$E$6)+MMULT('Point forecasts'!$P$5:$T$5,'input - gretl'!$B$9:$E$13)+MMULT('t+3'!Q5545:S5545,'input - gretl'!$B$14:$E$16)+E5545:H5545</f>
        <v>-0.0228063887620185</v>
      </c>
      <c r="J5545" s="3" t="n">
        <v>-0.0420220891135461</v>
      </c>
      <c r="K5545" s="3" t="n">
        <v>0.0187163214851004</v>
      </c>
      <c r="L5545" s="3" t="n">
        <v>-0.100931640018656</v>
      </c>
      <c r="M5545" s="0" t="n">
        <f aca="false">'t+3'!M5545+I5545</f>
        <v>0.0793879364699416</v>
      </c>
      <c r="N5545" s="0" t="n">
        <f aca="false">'t+3'!N5545+J5545</f>
        <v>-0.130339345879565</v>
      </c>
      <c r="O5545" s="0" t="n">
        <f aca="false">'t+3'!O5545+K5545</f>
        <v>2.45670313012714</v>
      </c>
      <c r="P5545" s="0" t="n">
        <f aca="false">'t+3'!P5545+L5545</f>
        <v>1.61595220359562</v>
      </c>
      <c r="Q5545" s="0" t="n">
        <f aca="false" t="array" ref="Q5545:S5545">MMULT(M5545:P5545,'input - gretl'!$B$19:$D$22)+MMULT('Point forecasts'!$J$6:$O$6,'input - gretl'!$B$23:$D$28)</f>
        <v>14.1473748224888</v>
      </c>
      <c r="R5545" s="0" t="n">
        <v>6.79782327072122</v>
      </c>
      <c r="S5545" s="0" t="n">
        <v>9.70168354924859</v>
      </c>
      <c r="U5545" s="10" t="n">
        <f aca="false">NORMSDIST(-M5545/'rhos computation'!$B$11)-EXP(M5545+'rhos computation'!$B$11^2/2)*NORMSDIST(-M5545/'rhos computation'!$B$11-'rhos computation'!$B$11)</f>
        <v>0.0219233193676737</v>
      </c>
      <c r="V5545" s="10" t="n">
        <f aca="false">NORMSDIST(-N5545/'rhos computation'!$B$23)-EXP(N5545+'rhos computation'!$B$23^2/2)*NORMSDIST(-N5545/'rhos computation'!$B$23-'rhos computation'!$B$23)</f>
        <v>0.121008094117232</v>
      </c>
      <c r="W5545" s="0" t="n">
        <f aca="false">NORMSDIST(-O5545)</f>
        <v>0.0070109252788398</v>
      </c>
      <c r="X5545" s="0" t="n">
        <f aca="false">NORMSDIST(-P5545)</f>
        <v>0.0530523237540655</v>
      </c>
    </row>
    <row r="5546" customFormat="false" ht="12.8" hidden="false" customHeight="false" outlineLevel="0" collapsed="false">
      <c r="A5546" s="0" t="n">
        <v>0.486998301123164</v>
      </c>
      <c r="B5546" s="0" t="n">
        <v>-0.577242294149529</v>
      </c>
      <c r="C5546" s="0" t="n">
        <v>-1.0466390601777</v>
      </c>
      <c r="D5546" s="0" t="n">
        <v>-0.331837259242948</v>
      </c>
      <c r="E5546" s="0" t="n">
        <f aca="false" t="array" ref="E5546:H5546">MMULT(A5546:D5546,'Root matrix of resiudals'!$B$19:E$22)</f>
        <v>0.0184215380667357</v>
      </c>
      <c r="F5546" s="0" t="n">
        <v>-0.0191700415060661</v>
      </c>
      <c r="G5546" s="0" t="n">
        <v>-0.0187181421047633</v>
      </c>
      <c r="H5546" s="0" t="n">
        <v>-0.00680777608142921</v>
      </c>
      <c r="I5546" s="3" t="n">
        <f aca="false" t="array" ref="I5546:L5546">MMULT('t+3'!I5546:L5546,'input - gretl'!$B$3:$E$6)+MMULT('Point forecasts'!$P$5:$T$5,'input - gretl'!$B$9:$E$13)+MMULT('t+3'!Q5546:S5546,'input - gretl'!$B$14:$E$16)+E5546:H5546</f>
        <v>-0.0698093273864368</v>
      </c>
      <c r="J5546" s="3" t="n">
        <v>-0.0903424100038628</v>
      </c>
      <c r="K5546" s="3" t="n">
        <v>-0.00778525847041382</v>
      </c>
      <c r="L5546" s="3" t="n">
        <v>-0.0875206312388302</v>
      </c>
      <c r="M5546" s="0" t="n">
        <f aca="false">'t+3'!M5546+I5546</f>
        <v>0.0297029827266333</v>
      </c>
      <c r="N5546" s="0" t="n">
        <f aca="false">'t+3'!N5546+J5546</f>
        <v>-0.182686285120778</v>
      </c>
      <c r="O5546" s="0" t="n">
        <f aca="false">'t+3'!O5546+K5546</f>
        <v>2.39175358674857</v>
      </c>
      <c r="P5546" s="0" t="n">
        <f aca="false">'t+3'!P5546+L5546</f>
        <v>1.57129062480018</v>
      </c>
      <c r="Q5546" s="0" t="n">
        <f aca="false" t="array" ref="Q5546:S5546">MMULT(M5546:P5546,'input - gretl'!$B$19:$D$22)+MMULT('Point forecasts'!$J$6:$O$6,'input - gretl'!$B$23:$D$28)</f>
        <v>14.0976898687455</v>
      </c>
      <c r="R5546" s="0" t="n">
        <v>6.74547633148</v>
      </c>
      <c r="S5546" s="0" t="n">
        <v>9.67920940038343</v>
      </c>
      <c r="U5546" s="10" t="n">
        <f aca="false">NORMSDIST(-M5546/'rhos computation'!$B$11)-EXP(M5546+'rhos computation'!$B$11^2/2)*NORMSDIST(-M5546/'rhos computation'!$B$11-'rhos computation'!$B$11)</f>
        <v>0.0375975496174055</v>
      </c>
      <c r="V5546" s="10" t="n">
        <f aca="false">NORMSDIST(-N5546/'rhos computation'!$B$23)-EXP(N5546+'rhos computation'!$B$23^2/2)*NORMSDIST(-N5546/'rhos computation'!$B$23-'rhos computation'!$B$23)</f>
        <v>0.16565219461613</v>
      </c>
      <c r="W5546" s="0" t="n">
        <f aca="false">NORMSDIST(-O5546)</f>
        <v>0.00838404795083934</v>
      </c>
      <c r="X5546" s="0" t="n">
        <f aca="false">NORMSDIST(-P5546)</f>
        <v>0.0580575789396697</v>
      </c>
    </row>
    <row r="5547" customFormat="false" ht="12.8" hidden="false" customHeight="false" outlineLevel="0" collapsed="false">
      <c r="A5547" s="0" t="n">
        <v>-0.773032278961711</v>
      </c>
      <c r="B5547" s="0" t="n">
        <v>0.0127409286743645</v>
      </c>
      <c r="C5547" s="0" t="n">
        <v>-0.500492096844339</v>
      </c>
      <c r="D5547" s="0" t="n">
        <v>0.750535315823624</v>
      </c>
      <c r="E5547" s="0" t="n">
        <f aca="false" t="array" ref="E5547:H5547">MMULT(A5547:D5547,'Root matrix of resiudals'!$B$19:E$22)</f>
        <v>-0.0340434129706616</v>
      </c>
      <c r="F5547" s="0" t="n">
        <v>-0.00313398437268248</v>
      </c>
      <c r="G5547" s="0" t="n">
        <v>-0.00811537512606606</v>
      </c>
      <c r="H5547" s="0" t="n">
        <v>0.0119026251525412</v>
      </c>
      <c r="I5547" s="3" t="n">
        <f aca="false" t="array" ref="I5547:L5547">MMULT('t+3'!I5547:L5547,'input - gretl'!$B$3:$E$6)+MMULT('Point forecasts'!$P$5:$T$5,'input - gretl'!$B$9:$E$13)+MMULT('t+3'!Q5547:S5547,'input - gretl'!$B$14:$E$16)+E5547:H5547</f>
        <v>-0.0862605258121022</v>
      </c>
      <c r="J5547" s="3" t="n">
        <v>-0.0464339024872166</v>
      </c>
      <c r="K5547" s="3" t="n">
        <v>-0.00211855048182783</v>
      </c>
      <c r="L5547" s="3" t="n">
        <v>-0.0725268768069306</v>
      </c>
      <c r="M5547" s="0" t="n">
        <f aca="false">'t+3'!M5547+I5547</f>
        <v>-0.00774698633496185</v>
      </c>
      <c r="N5547" s="0" t="n">
        <f aca="false">'t+3'!N5547+J5547</f>
        <v>-0.186639085759027</v>
      </c>
      <c r="O5547" s="0" t="n">
        <f aca="false">'t+3'!O5547+K5547</f>
        <v>2.42649652425569</v>
      </c>
      <c r="P5547" s="0" t="n">
        <f aca="false">'t+3'!P5547+L5547</f>
        <v>1.6261315830354</v>
      </c>
      <c r="Q5547" s="0" t="n">
        <f aca="false" t="array" ref="Q5547:S5547">MMULT(M5547:P5547,'input - gretl'!$B$19:$D$22)+MMULT('Point forecasts'!$J$6:$O$6,'input - gretl'!$B$23:$D$28)</f>
        <v>14.0602398996839</v>
      </c>
      <c r="R5547" s="0" t="n">
        <v>6.74152353084175</v>
      </c>
      <c r="S5547" s="0" t="n">
        <v>9.66179584456094</v>
      </c>
      <c r="U5547" s="10" t="n">
        <f aca="false">NORMSDIST(-M5547/'rhos computation'!$B$11)-EXP(M5547+'rhos computation'!$B$11^2/2)*NORMSDIST(-M5547/'rhos computation'!$B$11-'rhos computation'!$B$11)</f>
        <v>0.0534260338661575</v>
      </c>
      <c r="V5547" s="10" t="n">
        <f aca="false">NORMSDIST(-N5547/'rhos computation'!$B$23)-EXP(N5547+'rhos computation'!$B$23^2/2)*NORMSDIST(-N5547/'rhos computation'!$B$23-'rhos computation'!$B$23)</f>
        <v>0.168941585527004</v>
      </c>
      <c r="W5547" s="0" t="n">
        <f aca="false">NORMSDIST(-O5547)</f>
        <v>0.00762269817771537</v>
      </c>
      <c r="X5547" s="0" t="n">
        <f aca="false">NORMSDIST(-P5547)</f>
        <v>0.0519608333175302</v>
      </c>
    </row>
    <row r="5548" customFormat="false" ht="12.8" hidden="false" customHeight="false" outlineLevel="0" collapsed="false">
      <c r="A5548" s="0" t="n">
        <v>0.489504480170636</v>
      </c>
      <c r="B5548" s="0" t="n">
        <v>0.20900862471326</v>
      </c>
      <c r="C5548" s="0" t="n">
        <v>0.731476600607602</v>
      </c>
      <c r="D5548" s="0" t="n">
        <v>0.686690494727735</v>
      </c>
      <c r="E5548" s="0" t="n">
        <f aca="false" t="array" ref="E5548:H5548">MMULT(A5548:D5548,'Root matrix of resiudals'!$B$19:E$22)</f>
        <v>0.0221159041368647</v>
      </c>
      <c r="F5548" s="0" t="n">
        <v>0.00975157498131415</v>
      </c>
      <c r="G5548" s="0" t="n">
        <v>0.0139297175040244</v>
      </c>
      <c r="H5548" s="0" t="n">
        <v>0.0118069817659084</v>
      </c>
      <c r="I5548" s="3" t="n">
        <f aca="false" t="array" ref="I5548:L5548">MMULT('t+3'!I5548:L5548,'input - gretl'!$B$3:$E$6)+MMULT('Point forecasts'!$P$5:$T$5,'input - gretl'!$B$9:$E$13)+MMULT('t+3'!Q5548:S5548,'input - gretl'!$B$14:$E$16)+E5548:H5548</f>
        <v>-0.0398105434422541</v>
      </c>
      <c r="J5548" s="3" t="n">
        <v>-0.0114726397063252</v>
      </c>
      <c r="K5548" s="3" t="n">
        <v>0.0292608558353762</v>
      </c>
      <c r="L5548" s="3" t="n">
        <v>-0.0902997683875057</v>
      </c>
      <c r="M5548" s="0" t="n">
        <f aca="false">'t+3'!M5548+I5548</f>
        <v>0.0961765446398091</v>
      </c>
      <c r="N5548" s="0" t="n">
        <f aca="false">'t+3'!N5548+J5548</f>
        <v>-0.168741879816335</v>
      </c>
      <c r="O5548" s="0" t="n">
        <f aca="false">'t+3'!O5548+K5548</f>
        <v>2.43814795820649</v>
      </c>
      <c r="P5548" s="0" t="n">
        <f aca="false">'t+3'!P5548+L5548</f>
        <v>1.6081888629693</v>
      </c>
      <c r="Q5548" s="0" t="n">
        <f aca="false" t="array" ref="Q5548:S5548">MMULT(M5548:P5548,'input - gretl'!$B$19:$D$22)+MMULT('Point forecasts'!$J$6:$O$6,'input - gretl'!$B$23:$D$28)</f>
        <v>14.1641634306587</v>
      </c>
      <c r="R5548" s="0" t="n">
        <v>6.75942073678445</v>
      </c>
      <c r="S5548" s="0" t="n">
        <v>9.6905117024306</v>
      </c>
      <c r="U5548" s="10" t="n">
        <f aca="false">NORMSDIST(-M5548/'rhos computation'!$B$11)-EXP(M5548+'rhos computation'!$B$11^2/2)*NORMSDIST(-M5548/'rhos computation'!$B$11-'rhos computation'!$B$11)</f>
        <v>0.0179073226188555</v>
      </c>
      <c r="V5548" s="10" t="n">
        <f aca="false">NORMSDIST(-N5548/'rhos computation'!$B$23)-EXP(N5548+'rhos computation'!$B$23^2/2)*NORMSDIST(-N5548/'rhos computation'!$B$23-'rhos computation'!$B$23)</f>
        <v>0.153949528020693</v>
      </c>
      <c r="W5548" s="0" t="n">
        <f aca="false">NORMSDIST(-O5548)</f>
        <v>0.00738136509395303</v>
      </c>
      <c r="X5548" s="0" t="n">
        <f aca="false">NORMSDIST(-P5548)</f>
        <v>0.0538969107900961</v>
      </c>
    </row>
    <row r="5549" customFormat="false" ht="12.8" hidden="false" customHeight="false" outlineLevel="0" collapsed="false">
      <c r="A5549" s="0" t="n">
        <v>-0.317806997372922</v>
      </c>
      <c r="B5549" s="0" t="n">
        <v>-0.358963726074234</v>
      </c>
      <c r="C5549" s="0" t="n">
        <v>1.54433832879206</v>
      </c>
      <c r="D5549" s="0" t="n">
        <v>0.407630069459327</v>
      </c>
      <c r="E5549" s="0" t="n">
        <f aca="false" t="array" ref="E5549:H5549">MMULT(A5549:D5549,'Root matrix of resiudals'!$B$19:E$22)</f>
        <v>-0.0126964400093737</v>
      </c>
      <c r="F5549" s="0" t="n">
        <v>-0.00540436359986949</v>
      </c>
      <c r="G5549" s="0" t="n">
        <v>0.0236732800186455</v>
      </c>
      <c r="H5549" s="0" t="n">
        <v>0.00848140347282277</v>
      </c>
      <c r="I5549" s="3" t="n">
        <f aca="false" t="array" ref="I5549:L5549">MMULT('t+3'!I5549:L5549,'input - gretl'!$B$3:$E$6)+MMULT('Point forecasts'!$P$5:$T$5,'input - gretl'!$B$9:$E$13)+MMULT('t+3'!Q5549:S5549,'input - gretl'!$B$14:$E$16)+E5549:H5549</f>
        <v>-0.0524310207205264</v>
      </c>
      <c r="J5549" s="3" t="n">
        <v>-0.0420137038886474</v>
      </c>
      <c r="K5549" s="3" t="n">
        <v>0.0443380608671261</v>
      </c>
      <c r="L5549" s="3" t="n">
        <v>-0.0653163307382126</v>
      </c>
      <c r="M5549" s="0" t="n">
        <f aca="false">'t+3'!M5549+I5549</f>
        <v>0.0690981016032532</v>
      </c>
      <c r="N5549" s="0" t="n">
        <f aca="false">'t+3'!N5549+J5549</f>
        <v>-0.140585320815431</v>
      </c>
      <c r="O5549" s="0" t="n">
        <f aca="false">'t+3'!O5549+K5549</f>
        <v>2.48465523698472</v>
      </c>
      <c r="P5549" s="0" t="n">
        <f aca="false">'t+3'!P5549+L5549</f>
        <v>1.6129814785121</v>
      </c>
      <c r="Q5549" s="0" t="n">
        <f aca="false" t="array" ref="Q5549:S5549">MMULT(M5549:P5549,'input - gretl'!$B$19:$D$22)+MMULT('Point forecasts'!$J$6:$O$6,'input - gretl'!$B$23:$D$28)</f>
        <v>14.1370849876221</v>
      </c>
      <c r="R5549" s="0" t="n">
        <v>6.78757729578535</v>
      </c>
      <c r="S5549" s="0" t="n">
        <v>9.73246096419686</v>
      </c>
      <c r="U5549" s="10" t="n">
        <f aca="false">NORMSDIST(-M5549/'rhos computation'!$B$11)-EXP(M5549+'rhos computation'!$B$11^2/2)*NORMSDIST(-M5549/'rhos computation'!$B$11-'rhos computation'!$B$11)</f>
        <v>0.0246911586656351</v>
      </c>
      <c r="V5549" s="10" t="n">
        <f aca="false">NORMSDIST(-N5549/'rhos computation'!$B$23)-EXP(N5549+'rhos computation'!$B$23^2/2)*NORMSDIST(-N5549/'rhos computation'!$B$23-'rhos computation'!$B$23)</f>
        <v>0.129884041440175</v>
      </c>
      <c r="W5549" s="0" t="n">
        <f aca="false">NORMSDIST(-O5549)</f>
        <v>0.00648384774303603</v>
      </c>
      <c r="X5549" s="0" t="n">
        <f aca="false">NORMSDIST(-P5549)</f>
        <v>0.0533742658828019</v>
      </c>
    </row>
    <row r="5550" customFormat="false" ht="12.8" hidden="false" customHeight="false" outlineLevel="0" collapsed="false">
      <c r="A5550" s="0" t="n">
        <v>-1.2595129741075</v>
      </c>
      <c r="B5550" s="0" t="n">
        <v>-0.140541455566134</v>
      </c>
      <c r="C5550" s="0" t="n">
        <v>-0.839830415873516</v>
      </c>
      <c r="D5550" s="0" t="n">
        <v>-0.170479322241073</v>
      </c>
      <c r="E5550" s="0" t="n">
        <f aca="false" t="array" ref="E5550:H5550">MMULT(A5550:D5550,'Root matrix of resiudals'!$B$19:E$22)</f>
        <v>-0.0553292588370361</v>
      </c>
      <c r="F5550" s="0" t="n">
        <v>-0.00989393852205309</v>
      </c>
      <c r="G5550" s="0" t="n">
        <v>-0.0157901080509995</v>
      </c>
      <c r="H5550" s="0" t="n">
        <v>-0.00325515252949258</v>
      </c>
      <c r="I5550" s="3" t="n">
        <f aca="false" t="array" ref="I5550:L5550">MMULT('t+3'!I5550:L5550,'input - gretl'!$B$3:$E$6)+MMULT('Point forecasts'!$P$5:$T$5,'input - gretl'!$B$9:$E$13)+MMULT('t+3'!Q5550:S5550,'input - gretl'!$B$14:$E$16)+E5550:H5550</f>
        <v>-0.0973211067304195</v>
      </c>
      <c r="J5550" s="3" t="n">
        <v>-0.0940593235987812</v>
      </c>
      <c r="K5550" s="3" t="n">
        <v>-0.00899929258270797</v>
      </c>
      <c r="L5550" s="3" t="n">
        <v>-0.0848592738865135</v>
      </c>
      <c r="M5550" s="0" t="n">
        <f aca="false">'t+3'!M5550+I5550</f>
        <v>-0.0748924837915104</v>
      </c>
      <c r="N5550" s="0" t="n">
        <f aca="false">'t+3'!N5550+J5550</f>
        <v>-0.182495681252155</v>
      </c>
      <c r="O5550" s="0" t="n">
        <f aca="false">'t+3'!O5550+K5550</f>
        <v>2.40016541788504</v>
      </c>
      <c r="P5550" s="0" t="n">
        <f aca="false">'t+3'!P5550+L5550</f>
        <v>1.60192346658931</v>
      </c>
      <c r="Q5550" s="0" t="n">
        <f aca="false" t="array" ref="Q5550:S5550">MMULT(M5550:P5550,'input - gretl'!$B$19:$D$22)+MMULT('Point forecasts'!$J$6:$O$6,'input - gretl'!$B$23:$D$28)</f>
        <v>13.9930944022274</v>
      </c>
      <c r="R5550" s="0" t="n">
        <v>6.74566693534863</v>
      </c>
      <c r="S5550" s="0" t="n">
        <v>9.65848786733634</v>
      </c>
      <c r="U5550" s="10" t="n">
        <f aca="false">NORMSDIST(-M5550/'rhos computation'!$B$11)-EXP(M5550+'rhos computation'!$B$11^2/2)*NORMSDIST(-M5550/'rhos computation'!$B$11-'rhos computation'!$B$11)</f>
        <v>0.0901842476530449</v>
      </c>
      <c r="V5550" s="10" t="n">
        <f aca="false">NORMSDIST(-N5550/'rhos computation'!$B$23)-EXP(N5550+'rhos computation'!$B$23^2/2)*NORMSDIST(-N5550/'rhos computation'!$B$23-'rhos computation'!$B$23)</f>
        <v>0.165493265295333</v>
      </c>
      <c r="W5550" s="0" t="n">
        <f aca="false">NORMSDIST(-O5550)</f>
        <v>0.00819383220401781</v>
      </c>
      <c r="X5550" s="0" t="n">
        <f aca="false">NORMSDIST(-P5550)</f>
        <v>0.0545862672758735</v>
      </c>
    </row>
    <row r="5551" customFormat="false" ht="12.8" hidden="false" customHeight="false" outlineLevel="0" collapsed="false">
      <c r="A5551" s="0" t="n">
        <v>0.0128183729898517</v>
      </c>
      <c r="B5551" s="0" t="n">
        <v>-2.21787107024754</v>
      </c>
      <c r="C5551" s="0" t="n">
        <v>0.0739282335503414</v>
      </c>
      <c r="D5551" s="0" t="n">
        <v>-2.28814940904296</v>
      </c>
      <c r="E5551" s="0" t="n">
        <f aca="false" t="array" ref="E5551:H5551">MMULT(A5551:D5551,'Root matrix of resiudals'!$B$19:E$22)</f>
        <v>-0.00350434829708838</v>
      </c>
      <c r="F5551" s="0" t="n">
        <v>-0.0632251321417348</v>
      </c>
      <c r="G5551" s="0" t="n">
        <v>-0.00937635615455791</v>
      </c>
      <c r="H5551" s="0" t="n">
        <v>-0.0371958080617273</v>
      </c>
      <c r="I5551" s="3" t="n">
        <f aca="false" t="array" ref="I5551:L5551">MMULT('t+3'!I5551:L5551,'input - gretl'!$B$3:$E$6)+MMULT('Point forecasts'!$P$5:$T$5,'input - gretl'!$B$9:$E$13)+MMULT('t+3'!Q5551:S5551,'input - gretl'!$B$14:$E$16)+E5551:H5551</f>
        <v>-0.0852859210538887</v>
      </c>
      <c r="J5551" s="3" t="n">
        <v>-0.13289289985255</v>
      </c>
      <c r="K5551" s="3" t="n">
        <v>-0.00469908374307816</v>
      </c>
      <c r="L5551" s="3" t="n">
        <v>-0.125855282021728</v>
      </c>
      <c r="M5551" s="0" t="n">
        <f aca="false">'t+3'!M5551+I5551</f>
        <v>-0.0549190960114617</v>
      </c>
      <c r="N5551" s="0" t="n">
        <f aca="false">'t+3'!N5551+J5551</f>
        <v>-0.258778454557057</v>
      </c>
      <c r="O5551" s="0" t="n">
        <f aca="false">'t+3'!O5551+K5551</f>
        <v>2.38347495941174</v>
      </c>
      <c r="P5551" s="0" t="n">
        <f aca="false">'t+3'!P5551+L5551</f>
        <v>1.56864235004533</v>
      </c>
      <c r="Q5551" s="0" t="n">
        <f aca="false" t="array" ref="Q5551:S5551">MMULT(M5551:P5551,'input - gretl'!$B$19:$D$22)+MMULT('Point forecasts'!$J$6:$O$6,'input - gretl'!$B$23:$D$28)</f>
        <v>14.0130677900074</v>
      </c>
      <c r="R5551" s="0" t="n">
        <v>6.66938416204372</v>
      </c>
      <c r="S5551" s="0" t="n">
        <v>9.6734494147522</v>
      </c>
      <c r="U5551" s="10" t="n">
        <f aca="false">NORMSDIST(-M5551/'rhos computation'!$B$11)-EXP(M5551+'rhos computation'!$B$11^2/2)*NORMSDIST(-M5551/'rhos computation'!$B$11-'rhos computation'!$B$11)</f>
        <v>0.0782116537716303</v>
      </c>
      <c r="V5551" s="10" t="n">
        <f aca="false">NORMSDIST(-N5551/'rhos computation'!$B$23)-EXP(N5551+'rhos computation'!$B$23^2/2)*NORMSDIST(-N5551/'rhos computation'!$B$23-'rhos computation'!$B$23)</f>
        <v>0.226775670045164</v>
      </c>
      <c r="W5551" s="0" t="n">
        <f aca="false">NORMSDIST(-O5551)</f>
        <v>0.008575025596894</v>
      </c>
      <c r="X5551" s="0" t="n">
        <f aca="false">NORMSDIST(-P5551)</f>
        <v>0.0583656492940149</v>
      </c>
    </row>
    <row r="5552" customFormat="false" ht="12.8" hidden="false" customHeight="false" outlineLevel="0" collapsed="false">
      <c r="A5552" s="0" t="n">
        <v>-0.532442160572037</v>
      </c>
      <c r="B5552" s="0" t="n">
        <v>0.609448742733205</v>
      </c>
      <c r="C5552" s="0" t="n">
        <v>1.24733877553147</v>
      </c>
      <c r="D5552" s="0" t="n">
        <v>-0.060773601085874</v>
      </c>
      <c r="E5552" s="0" t="n">
        <f aca="false" t="array" ref="E5552:H5552">MMULT(A5552:D5552,'Root matrix of resiudals'!$B$19:E$22)</f>
        <v>-0.0199001007018098</v>
      </c>
      <c r="F5552" s="0" t="n">
        <v>0.0206821710049854</v>
      </c>
      <c r="G5552" s="0" t="n">
        <v>0.0215623900178946</v>
      </c>
      <c r="H5552" s="0" t="n">
        <v>0.000686221652102508</v>
      </c>
      <c r="I5552" s="3" t="n">
        <f aca="false" t="array" ref="I5552:L5552">MMULT('t+3'!I5552:L5552,'input - gretl'!$B$3:$E$6)+MMULT('Point forecasts'!$P$5:$T$5,'input - gretl'!$B$9:$E$13)+MMULT('t+3'!Q5552:S5552,'input - gretl'!$B$14:$E$16)+E5552:H5552</f>
        <v>-0.0515538872073486</v>
      </c>
      <c r="J5552" s="3" t="n">
        <v>-0.0288478532167182</v>
      </c>
      <c r="K5552" s="3" t="n">
        <v>0.0444841189980872</v>
      </c>
      <c r="L5552" s="3" t="n">
        <v>-0.0755709392799461</v>
      </c>
      <c r="M5552" s="0" t="n">
        <f aca="false">'t+3'!M5552+I5552</f>
        <v>0.0628448248781007</v>
      </c>
      <c r="N5552" s="0" t="n">
        <f aca="false">'t+3'!N5552+J5552</f>
        <v>-0.103882748448743</v>
      </c>
      <c r="O5552" s="0" t="n">
        <f aca="false">'t+3'!O5552+K5552</f>
        <v>2.48499013597154</v>
      </c>
      <c r="P5552" s="0" t="n">
        <f aca="false">'t+3'!P5552+L5552</f>
        <v>1.59928664969597</v>
      </c>
      <c r="Q5552" s="0" t="n">
        <f aca="false" t="array" ref="Q5552:S5552">MMULT(M5552:P5552,'input - gretl'!$B$19:$D$22)+MMULT('Point forecasts'!$J$6:$O$6,'input - gretl'!$B$23:$D$28)</f>
        <v>14.130831710897</v>
      </c>
      <c r="R5552" s="0" t="n">
        <v>6.82427986815204</v>
      </c>
      <c r="S5552" s="0" t="n">
        <v>9.74582033012926</v>
      </c>
      <c r="U5552" s="10" t="n">
        <f aca="false">NORMSDIST(-M5552/'rhos computation'!$B$11)-EXP(M5552+'rhos computation'!$B$11^2/2)*NORMSDIST(-M5552/'rhos computation'!$B$11-'rhos computation'!$B$11)</f>
        <v>0.0264916760314561</v>
      </c>
      <c r="V5552" s="10" t="n">
        <f aca="false">NORMSDIST(-N5552/'rhos computation'!$B$23)-EXP(N5552+'rhos computation'!$B$23^2/2)*NORMSDIST(-N5552/'rhos computation'!$B$23-'rhos computation'!$B$23)</f>
        <v>0.097973972222251</v>
      </c>
      <c r="W5552" s="0" t="n">
        <f aca="false">NORMSDIST(-O5552)</f>
        <v>0.00647775122037031</v>
      </c>
      <c r="X5552" s="0" t="n">
        <f aca="false">NORMSDIST(-P5552)</f>
        <v>0.0548784622764768</v>
      </c>
    </row>
    <row r="5553" customFormat="false" ht="12.8" hidden="false" customHeight="false" outlineLevel="0" collapsed="false">
      <c r="A5553" s="0" t="n">
        <v>-1.16882222371048</v>
      </c>
      <c r="B5553" s="0" t="n">
        <v>-0.643973267071438</v>
      </c>
      <c r="C5553" s="0" t="n">
        <v>1.52408966215121</v>
      </c>
      <c r="D5553" s="0" t="n">
        <v>0.94687333026036</v>
      </c>
      <c r="E5553" s="0" t="n">
        <f aca="false" t="array" ref="E5553:H5553">MMULT(A5553:D5553,'Root matrix of resiudals'!$B$19:E$22)</f>
        <v>-0.050085684141119</v>
      </c>
      <c r="F5553" s="0" t="n">
        <v>-0.0155118881591001</v>
      </c>
      <c r="G5553" s="0" t="n">
        <v>0.0218899292716118</v>
      </c>
      <c r="H5553" s="0" t="n">
        <v>0.0175156856963783</v>
      </c>
      <c r="I5553" s="3" t="n">
        <f aca="false" t="array" ref="I5553:L5553">MMULT('t+3'!I5553:L5553,'input - gretl'!$B$3:$E$6)+MMULT('Point forecasts'!$P$5:$T$5,'input - gretl'!$B$9:$E$13)+MMULT('t+3'!Q5553:S5553,'input - gretl'!$B$14:$E$16)+E5553:H5553</f>
        <v>-0.104025706892983</v>
      </c>
      <c r="J5553" s="3" t="n">
        <v>-0.111664070054176</v>
      </c>
      <c r="K5553" s="3" t="n">
        <v>0.0402640501446378</v>
      </c>
      <c r="L5553" s="3" t="n">
        <v>-0.049653830244063</v>
      </c>
      <c r="M5553" s="0" t="n">
        <f aca="false">'t+3'!M5553+I5553</f>
        <v>-0.0591017355893724</v>
      </c>
      <c r="N5553" s="0" t="n">
        <f aca="false">'t+3'!N5553+J5553</f>
        <v>-0.139639684787468</v>
      </c>
      <c r="O5553" s="0" t="n">
        <f aca="false">'t+3'!O5553+K5553</f>
        <v>2.51294503125321</v>
      </c>
      <c r="P5553" s="0" t="n">
        <f aca="false">'t+3'!P5553+L5553</f>
        <v>1.66513137985153</v>
      </c>
      <c r="Q5553" s="0" t="n">
        <f aca="false" t="array" ref="Q5553:S5553">MMULT(M5553:P5553,'input - gretl'!$B$19:$D$22)+MMULT('Point forecasts'!$J$6:$O$6,'input - gretl'!$B$23:$D$28)</f>
        <v>14.0088851504295</v>
      </c>
      <c r="R5553" s="0" t="n">
        <v>6.78852293181331</v>
      </c>
      <c r="S5553" s="0" t="n">
        <v>9.71115359479648</v>
      </c>
      <c r="U5553" s="10" t="n">
        <f aca="false">NORMSDIST(-M5553/'rhos computation'!$B$11)-EXP(M5553+'rhos computation'!$B$11^2/2)*NORMSDIST(-M5553/'rhos computation'!$B$11-'rhos computation'!$B$11)</f>
        <v>0.0806513977663564</v>
      </c>
      <c r="V5553" s="10" t="n">
        <f aca="false">NORMSDIST(-N5553/'rhos computation'!$B$23)-EXP(N5553+'rhos computation'!$B$23^2/2)*NORMSDIST(-N5553/'rhos computation'!$B$23-'rhos computation'!$B$23)</f>
        <v>0.129067006948202</v>
      </c>
      <c r="W5553" s="0" t="n">
        <f aca="false">NORMSDIST(-O5553)</f>
        <v>0.00598639942977568</v>
      </c>
      <c r="X5553" s="0" t="n">
        <f aca="false">NORMSDIST(-P5553)</f>
        <v>0.047943273717501</v>
      </c>
    </row>
    <row r="5554" customFormat="false" ht="12.8" hidden="false" customHeight="false" outlineLevel="0" collapsed="false">
      <c r="A5554" s="0" t="n">
        <v>0.194517710659725</v>
      </c>
      <c r="B5554" s="0" t="n">
        <v>0.656712167176584</v>
      </c>
      <c r="C5554" s="0" t="n">
        <v>-1.04703522126132</v>
      </c>
      <c r="D5554" s="0" t="n">
        <v>-1.38540702215327</v>
      </c>
      <c r="E5554" s="0" t="n">
        <f aca="false" t="array" ref="E5554:H5554">MMULT(A5554:D5554,'Root matrix of resiudals'!$B$19:E$22)</f>
        <v>0.00906966847760284</v>
      </c>
      <c r="F5554" s="0" t="n">
        <v>0.0153538476687427</v>
      </c>
      <c r="G5554" s="0" t="n">
        <v>-0.0158620201256432</v>
      </c>
      <c r="H5554" s="0" t="n">
        <v>-0.0237115568369024</v>
      </c>
      <c r="I5554" s="3" t="n">
        <f aca="false" t="array" ref="I5554:L5554">MMULT('t+3'!I5554:L5554,'input - gretl'!$B$3:$E$6)+MMULT('Point forecasts'!$P$5:$T$5,'input - gretl'!$B$9:$E$13)+MMULT('t+3'!Q5554:S5554,'input - gretl'!$B$14:$E$16)+E5554:H5554</f>
        <v>-0.0414467433553054</v>
      </c>
      <c r="J5554" s="3" t="n">
        <v>-0.0800627342102063</v>
      </c>
      <c r="K5554" s="3" t="n">
        <v>-0.00597961756185192</v>
      </c>
      <c r="L5554" s="3" t="n">
        <v>-0.101873499007722</v>
      </c>
      <c r="M5554" s="0" t="n">
        <f aca="false">'t+3'!M5554+I5554</f>
        <v>-0.0228470772296241</v>
      </c>
      <c r="N5554" s="0" t="n">
        <f aca="false">'t+3'!N5554+J5554</f>
        <v>-0.155473177023201</v>
      </c>
      <c r="O5554" s="0" t="n">
        <f aca="false">'t+3'!O5554+K5554</f>
        <v>2.40976629831351</v>
      </c>
      <c r="P5554" s="0" t="n">
        <f aca="false">'t+3'!P5554+L5554</f>
        <v>1.61020236591617</v>
      </c>
      <c r="Q5554" s="0" t="n">
        <f aca="false" t="array" ref="Q5554:S5554">MMULT(M5554:P5554,'input - gretl'!$B$19:$D$22)+MMULT('Point forecasts'!$J$6:$O$6,'input - gretl'!$B$23:$D$28)</f>
        <v>14.0451398087892</v>
      </c>
      <c r="R5554" s="0" t="n">
        <v>6.77268943957758</v>
      </c>
      <c r="S5554" s="0" t="n">
        <v>9.66021510056</v>
      </c>
      <c r="U5554" s="10" t="n">
        <f aca="false">NORMSDIST(-M5554/'rhos computation'!$B$11)-EXP(M5554+'rhos computation'!$B$11^2/2)*NORMSDIST(-M5554/'rhos computation'!$B$11-'rhos computation'!$B$11)</f>
        <v>0.0607914370906568</v>
      </c>
      <c r="V5554" s="10" t="n">
        <f aca="false">NORMSDIST(-N5554/'rhos computation'!$B$23)-EXP(N5554+'rhos computation'!$B$23^2/2)*NORMSDIST(-N5554/'rhos computation'!$B$23-'rhos computation'!$B$23)</f>
        <v>0.142676475293861</v>
      </c>
      <c r="W5554" s="0" t="n">
        <f aca="false">NORMSDIST(-O5554)</f>
        <v>0.00798137097176418</v>
      </c>
      <c r="X5554" s="0" t="n">
        <f aca="false">NORMSDIST(-P5554)</f>
        <v>0.0536768425421067</v>
      </c>
    </row>
    <row r="5555" customFormat="false" ht="12.8" hidden="false" customHeight="false" outlineLevel="0" collapsed="false">
      <c r="A5555" s="0" t="n">
        <v>-0.474824285404471</v>
      </c>
      <c r="B5555" s="0" t="n">
        <v>0.360601109724025</v>
      </c>
      <c r="C5555" s="0" t="n">
        <v>0.125449636496333</v>
      </c>
      <c r="D5555" s="0" t="n">
        <v>-0.780835655220398</v>
      </c>
      <c r="E5555" s="0" t="n">
        <f aca="false" t="array" ref="E5555:H5555">MMULT(A5555:D5555,'Root matrix of resiudals'!$B$19:E$22)</f>
        <v>-0.0191016847544418</v>
      </c>
      <c r="F5555" s="0" t="n">
        <v>0.00962718438689711</v>
      </c>
      <c r="G5555" s="0" t="n">
        <v>0.00183558179417777</v>
      </c>
      <c r="H5555" s="0" t="n">
        <v>-0.0123215094171073</v>
      </c>
      <c r="I5555" s="3" t="n">
        <f aca="false" t="array" ref="I5555:L5555">MMULT('t+3'!I5555:L5555,'input - gretl'!$B$3:$E$6)+MMULT('Point forecasts'!$P$5:$T$5,'input - gretl'!$B$9:$E$13)+MMULT('t+3'!Q5555:S5555,'input - gretl'!$B$14:$E$16)+E5555:H5555</f>
        <v>-0.110370586744309</v>
      </c>
      <c r="J5555" s="3" t="n">
        <v>-0.0610190379170619</v>
      </c>
      <c r="K5555" s="3" t="n">
        <v>0.018313928805636</v>
      </c>
      <c r="L5555" s="3" t="n">
        <v>-0.0972391135652303</v>
      </c>
      <c r="M5555" s="0" t="n">
        <f aca="false">'t+3'!M5555+I5555</f>
        <v>0.0577376861387326</v>
      </c>
      <c r="N5555" s="0" t="n">
        <f aca="false">'t+3'!N5555+J5555</f>
        <v>-0.164569001562733</v>
      </c>
      <c r="O5555" s="0" t="n">
        <f aca="false">'t+3'!O5555+K5555</f>
        <v>2.42335885612926</v>
      </c>
      <c r="P5555" s="0" t="n">
        <f aca="false">'t+3'!P5555+L5555</f>
        <v>1.60555752456131</v>
      </c>
      <c r="Q5555" s="0" t="n">
        <f aca="false" t="array" ref="Q5555:S5555">MMULT(M5555:P5555,'input - gretl'!$B$19:$D$22)+MMULT('Point forecasts'!$J$6:$O$6,'input - gretl'!$B$23:$D$28)</f>
        <v>14.1257245721576</v>
      </c>
      <c r="R5555" s="0" t="n">
        <v>6.76359361503805</v>
      </c>
      <c r="S5555" s="0" t="n">
        <v>9.6782251347463</v>
      </c>
      <c r="U5555" s="10" t="n">
        <f aca="false">NORMSDIST(-M5555/'rhos computation'!$B$11)-EXP(M5555+'rhos computation'!$B$11^2/2)*NORMSDIST(-M5555/'rhos computation'!$B$11-'rhos computation'!$B$11)</f>
        <v>0.0280301234246105</v>
      </c>
      <c r="V5555" s="10" t="n">
        <f aca="false">NORMSDIST(-N5555/'rhos computation'!$B$23)-EXP(N5555+'rhos computation'!$B$23^2/2)*NORMSDIST(-N5555/'rhos computation'!$B$23-'rhos computation'!$B$23)</f>
        <v>0.150418277900623</v>
      </c>
      <c r="W5555" s="0" t="n">
        <f aca="false">NORMSDIST(-O5555)</f>
        <v>0.00768886383032218</v>
      </c>
      <c r="X5555" s="0" t="n">
        <f aca="false">NORMSDIST(-P5555)</f>
        <v>0.0541855822108526</v>
      </c>
    </row>
    <row r="5556" customFormat="false" ht="12.8" hidden="false" customHeight="false" outlineLevel="0" collapsed="false">
      <c r="A5556" s="0" t="n">
        <v>0.853107364792617</v>
      </c>
      <c r="B5556" s="0" t="n">
        <v>2.13533821252601</v>
      </c>
      <c r="C5556" s="0" t="n">
        <v>0.806527711075282</v>
      </c>
      <c r="D5556" s="0" t="n">
        <v>1.63052423974756</v>
      </c>
      <c r="E5556" s="0" t="n">
        <f aca="false" t="array" ref="E5556:H5556">MMULT(A5556:D5556,'Root matrix of resiudals'!$B$19:E$22)</f>
        <v>0.0418090982399901</v>
      </c>
      <c r="F5556" s="0" t="n">
        <v>0.0659456740511054</v>
      </c>
      <c r="G5556" s="0" t="n">
        <v>0.0235856384819194</v>
      </c>
      <c r="H5556" s="0" t="n">
        <v>0.027195842193865</v>
      </c>
      <c r="I5556" s="3" t="n">
        <f aca="false" t="array" ref="I5556:L5556">MMULT('t+3'!I5556:L5556,'input - gretl'!$B$3:$E$6)+MMULT('Point forecasts'!$P$5:$T$5,'input - gretl'!$B$9:$E$13)+MMULT('t+3'!Q5556:S5556,'input - gretl'!$B$14:$E$16)+E5556:H5556</f>
        <v>0.0427230940403691</v>
      </c>
      <c r="J5556" s="3" t="n">
        <v>0.00896863810647161</v>
      </c>
      <c r="K5556" s="3" t="n">
        <v>0.0510375549634563</v>
      </c>
      <c r="L5556" s="3" t="n">
        <v>-0.0340371393526821</v>
      </c>
      <c r="M5556" s="0" t="n">
        <f aca="false">'t+3'!M5556+I5556</f>
        <v>0.151151231887478</v>
      </c>
      <c r="N5556" s="0" t="n">
        <f aca="false">'t+3'!N5556+J5556</f>
        <v>-0.0273639072126709</v>
      </c>
      <c r="O5556" s="0" t="n">
        <f aca="false">'t+3'!O5556+K5556</f>
        <v>2.5351325889618</v>
      </c>
      <c r="P5556" s="0" t="n">
        <f aca="false">'t+3'!P5556+L5556</f>
        <v>1.64970332470897</v>
      </c>
      <c r="Q5556" s="0" t="n">
        <f aca="false" t="array" ref="Q5556:S5556">MMULT(M5556:P5556,'input - gretl'!$B$19:$D$22)+MMULT('Point forecasts'!$J$6:$O$6,'input - gretl'!$B$23:$D$28)</f>
        <v>14.2191381179063</v>
      </c>
      <c r="R5556" s="0" t="n">
        <v>6.90079870938811</v>
      </c>
      <c r="S5556" s="0" t="n">
        <v>9.7480140043484</v>
      </c>
      <c r="U5556" s="10" t="n">
        <f aca="false">NORMSDIST(-M5556/'rhos computation'!$B$11)-EXP(M5556+'rhos computation'!$B$11^2/2)*NORMSDIST(-M5556/'rhos computation'!$B$11-'rhos computation'!$B$11)</f>
        <v>0.00856092384983463</v>
      </c>
      <c r="V5556" s="10" t="n">
        <f aca="false">NORMSDIST(-N5556/'rhos computation'!$B$23)-EXP(N5556+'rhos computation'!$B$23^2/2)*NORMSDIST(-N5556/'rhos computation'!$B$23-'rhos computation'!$B$23)</f>
        <v>0.0372230139462709</v>
      </c>
      <c r="W5556" s="0" t="n">
        <f aca="false">NORMSDIST(-O5556)</f>
        <v>0.00562023861691068</v>
      </c>
      <c r="X5556" s="0" t="n">
        <f aca="false">NORMSDIST(-P5556)</f>
        <v>0.0495018149364741</v>
      </c>
    </row>
    <row r="5557" customFormat="false" ht="12.8" hidden="false" customHeight="false" outlineLevel="0" collapsed="false">
      <c r="A5557" s="0" t="n">
        <v>0.0480009231123408</v>
      </c>
      <c r="B5557" s="0" t="n">
        <v>0.754895927196381</v>
      </c>
      <c r="C5557" s="0" t="n">
        <v>0.306787860129537</v>
      </c>
      <c r="D5557" s="0" t="n">
        <v>1.11179673518</v>
      </c>
      <c r="E5557" s="0" t="n">
        <f aca="false" t="array" ref="E5557:H5557">MMULT(A5557:D5557,'Root matrix of resiudals'!$B$19:E$22)</f>
        <v>0.0037219983431865</v>
      </c>
      <c r="F5557" s="0" t="n">
        <v>0.0228521849399325</v>
      </c>
      <c r="G5557" s="0" t="n">
        <v>0.00898703055881534</v>
      </c>
      <c r="H5557" s="0" t="n">
        <v>0.0184237279827857</v>
      </c>
      <c r="I5557" s="3" t="n">
        <f aca="false" t="array" ref="I5557:L5557">MMULT('t+3'!I5557:L5557,'input - gretl'!$B$3:$E$6)+MMULT('Point forecasts'!$P$5:$T$5,'input - gretl'!$B$9:$E$13)+MMULT('t+3'!Q5557:S5557,'input - gretl'!$B$14:$E$16)+E5557:H5557</f>
        <v>-0.064823609343662</v>
      </c>
      <c r="J5557" s="3" t="n">
        <v>-0.0075007280727327</v>
      </c>
      <c r="K5557" s="3" t="n">
        <v>0.029475198793908</v>
      </c>
      <c r="L5557" s="3" t="n">
        <v>-0.0567168397598007</v>
      </c>
      <c r="M5557" s="0" t="n">
        <f aca="false">'t+3'!M5557+I5557</f>
        <v>0.0896750526952771</v>
      </c>
      <c r="N5557" s="0" t="n">
        <f aca="false">'t+3'!N5557+J5557</f>
        <v>-0.114921917888685</v>
      </c>
      <c r="O5557" s="0" t="n">
        <f aca="false">'t+3'!O5557+K5557</f>
        <v>2.46167978149309</v>
      </c>
      <c r="P5557" s="0" t="n">
        <f aca="false">'t+3'!P5557+L5557</f>
        <v>1.60805117341644</v>
      </c>
      <c r="Q5557" s="0" t="n">
        <f aca="false" t="array" ref="Q5557:S5557">MMULT(M5557:P5557,'input - gretl'!$B$19:$D$22)+MMULT('Point forecasts'!$J$6:$O$6,'input - gretl'!$B$23:$D$28)</f>
        <v>14.1576619387141</v>
      </c>
      <c r="R5557" s="0" t="n">
        <v>6.8132406987121</v>
      </c>
      <c r="S5557" s="0" t="n">
        <v>9.71417447536645</v>
      </c>
      <c r="U5557" s="10" t="n">
        <f aca="false">NORMSDIST(-M5557/'rhos computation'!$B$11)-EXP(M5557+'rhos computation'!$B$11^2/2)*NORMSDIST(-M5557/'rhos computation'!$B$11-'rhos computation'!$B$11)</f>
        <v>0.019391017377788</v>
      </c>
      <c r="V5557" s="10" t="n">
        <f aca="false">NORMSDIST(-N5557/'rhos computation'!$B$23)-EXP(N5557+'rhos computation'!$B$23^2/2)*NORMSDIST(-N5557/'rhos computation'!$B$23-'rhos computation'!$B$23)</f>
        <v>0.107586405854553</v>
      </c>
      <c r="W5557" s="0" t="n">
        <f aca="false">NORMSDIST(-O5557)</f>
        <v>0.0069144035748434</v>
      </c>
      <c r="X5557" s="0" t="n">
        <f aca="false">NORMSDIST(-P5557)</f>
        <v>0.0539119857940603</v>
      </c>
    </row>
    <row r="5558" customFormat="false" ht="12.8" hidden="false" customHeight="false" outlineLevel="0" collapsed="false">
      <c r="A5558" s="0" t="n">
        <v>-0.373915376790099</v>
      </c>
      <c r="B5558" s="0" t="n">
        <v>0.00547985440551571</v>
      </c>
      <c r="C5558" s="0" t="n">
        <v>-0.426873718280782</v>
      </c>
      <c r="D5558" s="0" t="n">
        <v>-0.58676181832913</v>
      </c>
      <c r="E5558" s="0" t="n">
        <f aca="false" t="array" ref="E5558:H5558">MMULT(A5558:D5558,'Root matrix of resiudals'!$B$19:E$22)</f>
        <v>-0.0163329281642901</v>
      </c>
      <c r="F5558" s="0" t="n">
        <v>-0.00226124324574231</v>
      </c>
      <c r="G5558" s="0" t="n">
        <v>-0.00799353308516865</v>
      </c>
      <c r="H5558" s="0" t="n">
        <v>-0.00986676327272798</v>
      </c>
      <c r="I5558" s="3" t="n">
        <f aca="false" t="array" ref="I5558:L5558">MMULT('t+3'!I5558:L5558,'input - gretl'!$B$3:$E$6)+MMULT('Point forecasts'!$P$5:$T$5,'input - gretl'!$B$9:$E$13)+MMULT('t+3'!Q5558:S5558,'input - gretl'!$B$14:$E$16)+E5558:H5558</f>
        <v>-0.0693716568742306</v>
      </c>
      <c r="J5558" s="3" t="n">
        <v>-0.0368724714287971</v>
      </c>
      <c r="K5558" s="3" t="n">
        <v>0.00112748576368498</v>
      </c>
      <c r="L5558" s="3" t="n">
        <v>-0.0782229878478159</v>
      </c>
      <c r="M5558" s="0" t="n">
        <f aca="false">'t+3'!M5558+I5558</f>
        <v>-0.0345517552594029</v>
      </c>
      <c r="N5558" s="0" t="n">
        <f aca="false">'t+3'!N5558+J5558</f>
        <v>-0.156600536351307</v>
      </c>
      <c r="O5558" s="0" t="n">
        <f aca="false">'t+3'!O5558+K5558</f>
        <v>2.44528194286499</v>
      </c>
      <c r="P5558" s="0" t="n">
        <f aca="false">'t+3'!P5558+L5558</f>
        <v>1.5987842075376</v>
      </c>
      <c r="Q5558" s="0" t="n">
        <f aca="false" t="array" ref="Q5558:S5558">MMULT(M5558:P5558,'input - gretl'!$B$19:$D$22)+MMULT('Point forecasts'!$J$6:$O$6,'input - gretl'!$B$23:$D$28)</f>
        <v>14.0334351307595</v>
      </c>
      <c r="R5558" s="0" t="n">
        <v>6.77156208024947</v>
      </c>
      <c r="S5558" s="0" t="n">
        <v>9.70658998463742</v>
      </c>
      <c r="U5558" s="10" t="n">
        <f aca="false">NORMSDIST(-M5558/'rhos computation'!$B$11)-EXP(M5558+'rhos computation'!$B$11^2/2)*NORMSDIST(-M5558/'rhos computation'!$B$11-'rhos computation'!$B$11)</f>
        <v>0.0668764754550322</v>
      </c>
      <c r="V5558" s="10" t="n">
        <f aca="false">NORMSDIST(-N5558/'rhos computation'!$B$23)-EXP(N5558+'rhos computation'!$B$23^2/2)*NORMSDIST(-N5558/'rhos computation'!$B$23-'rhos computation'!$B$23)</f>
        <v>0.143639234362712</v>
      </c>
      <c r="W5558" s="0" t="n">
        <f aca="false">NORMSDIST(-O5558)</f>
        <v>0.0072369471831831</v>
      </c>
      <c r="X5558" s="0" t="n">
        <f aca="false">NORMSDIST(-P5558)</f>
        <v>0.0549342796323271</v>
      </c>
    </row>
    <row r="5559" customFormat="false" ht="12.8" hidden="false" customHeight="false" outlineLevel="0" collapsed="false">
      <c r="A5559" s="0" t="n">
        <v>-0.756086285071083</v>
      </c>
      <c r="B5559" s="0" t="n">
        <v>-0.733513833563388</v>
      </c>
      <c r="C5559" s="0" t="n">
        <v>1.10564181873897</v>
      </c>
      <c r="D5559" s="0" t="n">
        <v>-1.51733137435986</v>
      </c>
      <c r="E5559" s="0" t="n">
        <f aca="false" t="array" ref="E5559:H5559">MMULT(A5559:D5559,'Root matrix of resiudals'!$B$19:E$22)</f>
        <v>-0.0321535581936508</v>
      </c>
      <c r="F5559" s="0" t="n">
        <v>-0.0187999312768027</v>
      </c>
      <c r="G5559" s="0" t="n">
        <v>0.0125126689532587</v>
      </c>
      <c r="H5559" s="0" t="n">
        <v>-0.023114254127773</v>
      </c>
      <c r="I5559" s="3" t="n">
        <f aca="false" t="array" ref="I5559:L5559">MMULT('t+3'!I5559:L5559,'input - gretl'!$B$3:$E$6)+MMULT('Point forecasts'!$P$5:$T$5,'input - gretl'!$B$9:$E$13)+MMULT('t+3'!Q5559:S5559,'input - gretl'!$B$14:$E$16)+E5559:H5559</f>
        <v>-0.0406747128851929</v>
      </c>
      <c r="J5559" s="3" t="n">
        <v>-0.0703140003683506</v>
      </c>
      <c r="K5559" s="3" t="n">
        <v>0.0305650376111069</v>
      </c>
      <c r="L5559" s="3" t="n">
        <v>-0.0980959327388175</v>
      </c>
      <c r="M5559" s="0" t="n">
        <f aca="false">'t+3'!M5559+I5559</f>
        <v>0.0771392699644342</v>
      </c>
      <c r="N5559" s="0" t="n">
        <f aca="false">'t+3'!N5559+J5559</f>
        <v>-0.13654205162582</v>
      </c>
      <c r="O5559" s="0" t="n">
        <f aca="false">'t+3'!O5559+K5559</f>
        <v>2.49323932340969</v>
      </c>
      <c r="P5559" s="0" t="n">
        <f aca="false">'t+3'!P5559+L5559</f>
        <v>1.55856741720547</v>
      </c>
      <c r="Q5559" s="0" t="n">
        <f aca="false" t="array" ref="Q5559:S5559">MMULT(M5559:P5559,'input - gretl'!$B$19:$D$22)+MMULT('Point forecasts'!$J$6:$O$6,'input - gretl'!$B$23:$D$28)</f>
        <v>14.1451261559833</v>
      </c>
      <c r="R5559" s="0" t="n">
        <v>6.79162056497496</v>
      </c>
      <c r="S5559" s="0" t="n">
        <v>9.79279554362749</v>
      </c>
      <c r="U5559" s="10" t="n">
        <f aca="false">NORMSDIST(-M5559/'rhos computation'!$B$11)-EXP(M5559+'rhos computation'!$B$11^2/2)*NORMSDIST(-M5559/'rhos computation'!$B$11-'rhos computation'!$B$11)</f>
        <v>0.022507808620266</v>
      </c>
      <c r="V5559" s="10" t="n">
        <f aca="false">NORMSDIST(-N5559/'rhos computation'!$B$23)-EXP(N5559+'rhos computation'!$B$23^2/2)*NORMSDIST(-N5559/'rhos computation'!$B$23-'rhos computation'!$B$23)</f>
        <v>0.126387361460478</v>
      </c>
      <c r="W5559" s="0" t="n">
        <f aca="false">NORMSDIST(-O5559)</f>
        <v>0.00632917470035837</v>
      </c>
      <c r="X5559" s="0" t="n">
        <f aca="false">NORMSDIST(-P5559)</f>
        <v>0.0595493999306149</v>
      </c>
    </row>
    <row r="5560" customFormat="false" ht="12.8" hidden="false" customHeight="false" outlineLevel="0" collapsed="false">
      <c r="A5560" s="0" t="n">
        <v>-0.41178081551905</v>
      </c>
      <c r="B5560" s="0" t="n">
        <v>-0.568041099735359</v>
      </c>
      <c r="C5560" s="0" t="n">
        <v>-0.478156134913288</v>
      </c>
      <c r="D5560" s="0" t="n">
        <v>0.317305411259887</v>
      </c>
      <c r="E5560" s="0" t="n">
        <f aca="false" t="array" ref="E5560:H5560">MMULT(A5560:D5560,'Root matrix of resiudals'!$B$19:E$22)</f>
        <v>-0.0196656294133629</v>
      </c>
      <c r="F5560" s="0" t="n">
        <v>-0.0188584703719539</v>
      </c>
      <c r="G5560" s="0" t="n">
        <v>-0.00989055690351873</v>
      </c>
      <c r="H5560" s="0" t="n">
        <v>0.00472169999658498</v>
      </c>
      <c r="I5560" s="3" t="n">
        <f aca="false" t="array" ref="I5560:L5560">MMULT('t+3'!I5560:L5560,'input - gretl'!$B$3:$E$6)+MMULT('Point forecasts'!$P$5:$T$5,'input - gretl'!$B$9:$E$13)+MMULT('t+3'!Q5560:S5560,'input - gretl'!$B$14:$E$16)+E5560:H5560</f>
        <v>-0.103590472766582</v>
      </c>
      <c r="J5560" s="3" t="n">
        <v>-0.0748487042235271</v>
      </c>
      <c r="K5560" s="3" t="n">
        <v>0.0033287645703601</v>
      </c>
      <c r="L5560" s="3" t="n">
        <v>-0.0675795070373734</v>
      </c>
      <c r="M5560" s="0" t="n">
        <f aca="false">'t+3'!M5560+I5560</f>
        <v>0.0647035085009901</v>
      </c>
      <c r="N5560" s="0" t="n">
        <f aca="false">'t+3'!N5560+J5560</f>
        <v>-0.176691852908363</v>
      </c>
      <c r="O5560" s="0" t="n">
        <f aca="false">'t+3'!O5560+K5560</f>
        <v>2.43153003955123</v>
      </c>
      <c r="P5560" s="0" t="n">
        <f aca="false">'t+3'!P5560+L5560</f>
        <v>1.60142914606515</v>
      </c>
      <c r="Q5560" s="0" t="n">
        <f aca="false" t="array" ref="Q5560:S5560">MMULT(M5560:P5560,'input - gretl'!$B$19:$D$22)+MMULT('Point forecasts'!$J$6:$O$6,'input - gretl'!$B$23:$D$28)</f>
        <v>14.1326903945199</v>
      </c>
      <c r="R5560" s="0" t="n">
        <v>6.75147076369242</v>
      </c>
      <c r="S5560" s="0" t="n">
        <v>9.69032261253703</v>
      </c>
      <c r="U5560" s="10" t="n">
        <f aca="false">NORMSDIST(-M5560/'rhos computation'!$B$11)-EXP(M5560+'rhos computation'!$B$11^2/2)*NORMSDIST(-M5560/'rhos computation'!$B$11-'rhos computation'!$B$11)</f>
        <v>0.0259470010380034</v>
      </c>
      <c r="V5560" s="10" t="n">
        <f aca="false">NORMSDIST(-N5560/'rhos computation'!$B$23)-EXP(N5560+'rhos computation'!$B$23^2/2)*NORMSDIST(-N5560/'rhos computation'!$B$23-'rhos computation'!$B$23)</f>
        <v>0.160640120845594</v>
      </c>
      <c r="W5560" s="0" t="n">
        <f aca="false">NORMSDIST(-O5560)</f>
        <v>0.00751760075421916</v>
      </c>
      <c r="X5560" s="0" t="n">
        <f aca="false">NORMSDIST(-P5560)</f>
        <v>0.0546409507818968</v>
      </c>
    </row>
    <row r="5561" customFormat="false" ht="12.8" hidden="false" customHeight="false" outlineLevel="0" collapsed="false">
      <c r="A5561" s="0" t="n">
        <v>-0.913973446422101</v>
      </c>
      <c r="B5561" s="0" t="n">
        <v>-0.579675289764056</v>
      </c>
      <c r="C5561" s="0" t="n">
        <v>-1.2202391414941</v>
      </c>
      <c r="D5561" s="0" t="n">
        <v>-0.102050757535566</v>
      </c>
      <c r="E5561" s="0" t="n">
        <f aca="false" t="array" ref="E5561:H5561">MMULT(A5561:D5561,'Root matrix of resiudals'!$B$19:E$22)</f>
        <v>-0.0419944763191581</v>
      </c>
      <c r="F5561" s="0" t="n">
        <v>-0.0230198901278155</v>
      </c>
      <c r="G5561" s="0" t="n">
        <v>-0.0229920557587557</v>
      </c>
      <c r="H5561" s="0" t="n">
        <v>-0.00274156041068343</v>
      </c>
      <c r="I5561" s="3" t="n">
        <f aca="false" t="array" ref="I5561:L5561">MMULT('t+3'!I5561:L5561,'input - gretl'!$B$3:$E$6)+MMULT('Point forecasts'!$P$5:$T$5,'input - gretl'!$B$9:$E$13)+MMULT('t+3'!Q5561:S5561,'input - gretl'!$B$14:$E$16)+E5561:H5561</f>
        <v>-0.0851237868033244</v>
      </c>
      <c r="J5561" s="3" t="n">
        <v>-0.129426193102043</v>
      </c>
      <c r="K5561" s="3" t="n">
        <v>-0.00681416720605713</v>
      </c>
      <c r="L5561" s="3" t="n">
        <v>-0.0665004873129996</v>
      </c>
      <c r="M5561" s="0" t="n">
        <f aca="false">'t+3'!M5561+I5561</f>
        <v>-0.0317807971274456</v>
      </c>
      <c r="N5561" s="0" t="n">
        <f aca="false">'t+3'!N5561+J5561</f>
        <v>-0.145680457397606</v>
      </c>
      <c r="O5561" s="0" t="n">
        <f aca="false">'t+3'!O5561+K5561</f>
        <v>2.41750410286079</v>
      </c>
      <c r="P5561" s="0" t="n">
        <f aca="false">'t+3'!P5561+L5561</f>
        <v>1.58404306986693</v>
      </c>
      <c r="Q5561" s="0" t="n">
        <f aca="false" t="array" ref="Q5561:S5561">MMULT(M5561:P5561,'input - gretl'!$B$19:$D$22)+MMULT('Point forecasts'!$J$6:$O$6,'input - gretl'!$B$23:$D$28)</f>
        <v>14.0362060888914</v>
      </c>
      <c r="R5561" s="0" t="n">
        <v>6.78248215920318</v>
      </c>
      <c r="S5561" s="0" t="n">
        <v>9.69283170361491</v>
      </c>
      <c r="U5561" s="10" t="n">
        <f aca="false">NORMSDIST(-M5561/'rhos computation'!$B$11)-EXP(M5561+'rhos computation'!$B$11^2/2)*NORMSDIST(-M5561/'rhos computation'!$B$11-'rhos computation'!$B$11)</f>
        <v>0.0654068664813658</v>
      </c>
      <c r="V5561" s="10" t="n">
        <f aca="false">NORMSDIST(-N5561/'rhos computation'!$B$23)-EXP(N5561+'rhos computation'!$B$23^2/2)*NORMSDIST(-N5561/'rhos computation'!$B$23-'rhos computation'!$B$23)</f>
        <v>0.134277588477574</v>
      </c>
      <c r="W5561" s="0" t="n">
        <f aca="false">NORMSDIST(-O5561)</f>
        <v>0.00781367890849166</v>
      </c>
      <c r="X5561" s="0" t="n">
        <f aca="false">NORMSDIST(-P5561)</f>
        <v>0.0565919591187049</v>
      </c>
    </row>
    <row r="5562" customFormat="false" ht="12.8" hidden="false" customHeight="false" outlineLevel="0" collapsed="false">
      <c r="A5562" s="0" t="n">
        <v>-0.146837027714569</v>
      </c>
      <c r="B5562" s="0" t="n">
        <v>1.07760184797709</v>
      </c>
      <c r="C5562" s="0" t="n">
        <v>0.653237683152894</v>
      </c>
      <c r="D5562" s="0" t="n">
        <v>-0.465746019509442</v>
      </c>
      <c r="E5562" s="0" t="n">
        <f aca="false" t="array" ref="E5562:H5562">MMULT(A5562:D5562,'Root matrix of resiudals'!$B$19:E$22)</f>
        <v>-0.00287473256054091</v>
      </c>
      <c r="F5562" s="0" t="n">
        <v>0.0327717472105272</v>
      </c>
      <c r="G5562" s="0" t="n">
        <v>0.013681546913097</v>
      </c>
      <c r="H5562" s="0" t="n">
        <v>-0.00668259075557212</v>
      </c>
      <c r="I5562" s="3" t="n">
        <f aca="false" t="array" ref="I5562:L5562">MMULT('t+3'!I5562:L5562,'input - gretl'!$B$3:$E$6)+MMULT('Point forecasts'!$P$5:$T$5,'input - gretl'!$B$9:$E$13)+MMULT('t+3'!Q5562:S5562,'input - gretl'!$B$14:$E$16)+E5562:H5562</f>
        <v>-0.0526355896067614</v>
      </c>
      <c r="J5562" s="3" t="n">
        <v>-0.0565550609953058</v>
      </c>
      <c r="K5562" s="3" t="n">
        <v>0.0268611224037212</v>
      </c>
      <c r="L5562" s="3" t="n">
        <v>-0.0634961964675176</v>
      </c>
      <c r="M5562" s="0" t="n">
        <f aca="false">'t+3'!M5562+I5562</f>
        <v>0.0342363221870986</v>
      </c>
      <c r="N5562" s="0" t="n">
        <f aca="false">'t+3'!N5562+J5562</f>
        <v>-0.099102500139771</v>
      </c>
      <c r="O5562" s="0" t="n">
        <f aca="false">'t+3'!O5562+K5562</f>
        <v>2.49033234706192</v>
      </c>
      <c r="P5562" s="0" t="n">
        <f aca="false">'t+3'!P5562+L5562</f>
        <v>1.61746882787534</v>
      </c>
      <c r="Q5562" s="0" t="n">
        <f aca="false" t="array" ref="Q5562:S5562">MMULT(M5562:P5562,'input - gretl'!$B$19:$D$22)+MMULT('Point forecasts'!$J$6:$O$6,'input - gretl'!$B$23:$D$28)</f>
        <v>14.102223208206</v>
      </c>
      <c r="R5562" s="0" t="n">
        <v>6.82906011646101</v>
      </c>
      <c r="S5562" s="0" t="n">
        <v>9.73387038066214</v>
      </c>
      <c r="U5562" s="10" t="n">
        <f aca="false">NORMSDIST(-M5562/'rhos computation'!$B$11)-EXP(M5562+'rhos computation'!$B$11^2/2)*NORMSDIST(-M5562/'rhos computation'!$B$11-'rhos computation'!$B$11)</f>
        <v>0.0359194725342525</v>
      </c>
      <c r="V5562" s="10" t="n">
        <f aca="false">NORMSDIST(-N5562/'rhos computation'!$B$23)-EXP(N5562+'rhos computation'!$B$23^2/2)*NORMSDIST(-N5562/'rhos computation'!$B$23-'rhos computation'!$B$23)</f>
        <v>0.0938246994160251</v>
      </c>
      <c r="W5562" s="0" t="n">
        <f aca="false">NORMSDIST(-O5562)</f>
        <v>0.00638118458245212</v>
      </c>
      <c r="X5562" s="0" t="n">
        <f aca="false">NORMSDIST(-P5562)</f>
        <v>0.0528885595765432</v>
      </c>
    </row>
    <row r="5563" customFormat="false" ht="12.8" hidden="false" customHeight="false" outlineLevel="0" collapsed="false">
      <c r="A5563" s="0" t="n">
        <v>-0.96345753549334</v>
      </c>
      <c r="B5563" s="0" t="n">
        <v>-0.838259794075847</v>
      </c>
      <c r="C5563" s="0" t="n">
        <v>-0.787795462383656</v>
      </c>
      <c r="D5563" s="0" t="n">
        <v>1.37403552828865</v>
      </c>
      <c r="E5563" s="0" t="n">
        <f aca="false" t="array" ref="E5563:H5563">MMULT(A5563:D5563,'Root matrix of resiudals'!$B$19:E$22)</f>
        <v>-0.0447340405993467</v>
      </c>
      <c r="F5563" s="0" t="n">
        <v>-0.0288706729433982</v>
      </c>
      <c r="G5563" s="0" t="n">
        <v>-0.0153220593053169</v>
      </c>
      <c r="H5563" s="0" t="n">
        <v>0.0217082038574433</v>
      </c>
      <c r="I5563" s="3" t="n">
        <f aca="false" t="array" ref="I5563:L5563">MMULT('t+3'!I5563:L5563,'input - gretl'!$B$3:$E$6)+MMULT('Point forecasts'!$P$5:$T$5,'input - gretl'!$B$9:$E$13)+MMULT('t+3'!Q5563:S5563,'input - gretl'!$B$14:$E$16)+E5563:H5563</f>
        <v>-0.133977067233614</v>
      </c>
      <c r="J5563" s="3" t="n">
        <v>-0.0750013995697917</v>
      </c>
      <c r="K5563" s="3" t="n">
        <v>-0.0244720113682077</v>
      </c>
      <c r="L5563" s="3" t="n">
        <v>-0.0661213443577164</v>
      </c>
      <c r="M5563" s="0" t="n">
        <f aca="false">'t+3'!M5563+I5563</f>
        <v>-0.139745246223008</v>
      </c>
      <c r="N5563" s="0" t="n">
        <f aca="false">'t+3'!N5563+J5563</f>
        <v>-0.256116506247367</v>
      </c>
      <c r="O5563" s="0" t="n">
        <f aca="false">'t+3'!O5563+K5563</f>
        <v>2.33313380239681</v>
      </c>
      <c r="P5563" s="0" t="n">
        <f aca="false">'t+3'!P5563+L5563</f>
        <v>1.58579640791678</v>
      </c>
      <c r="Q5563" s="0" t="n">
        <f aca="false" t="array" ref="Q5563:S5563">MMULT(M5563:P5563,'input - gretl'!$B$19:$D$22)+MMULT('Point forecasts'!$J$6:$O$6,'input - gretl'!$B$23:$D$28)</f>
        <v>13.9282416397959</v>
      </c>
      <c r="R5563" s="0" t="n">
        <v>6.67204611035341</v>
      </c>
      <c r="S5563" s="0" t="n">
        <v>9.60679389099862</v>
      </c>
      <c r="U5563" s="10" t="n">
        <f aca="false">NORMSDIST(-M5563/'rhos computation'!$B$11)-EXP(M5563+'rhos computation'!$B$11^2/2)*NORMSDIST(-M5563/'rhos computation'!$B$11-'rhos computation'!$B$11)</f>
        <v>0.13374963322142</v>
      </c>
      <c r="V5563" s="10" t="n">
        <f aca="false">NORMSDIST(-N5563/'rhos computation'!$B$23)-EXP(N5563+'rhos computation'!$B$23^2/2)*NORMSDIST(-N5563/'rhos computation'!$B$23-'rhos computation'!$B$23)</f>
        <v>0.22471465166263</v>
      </c>
      <c r="W5563" s="0" t="n">
        <f aca="false">NORMSDIST(-O5563)</f>
        <v>0.00982056192484303</v>
      </c>
      <c r="X5563" s="0" t="n">
        <f aca="false">NORMSDIST(-P5563)</f>
        <v>0.0563927504068928</v>
      </c>
    </row>
    <row r="5564" customFormat="false" ht="12.8" hidden="false" customHeight="false" outlineLevel="0" collapsed="false">
      <c r="A5564" s="0" t="n">
        <v>-2.08908333039473</v>
      </c>
      <c r="B5564" s="0" t="n">
        <v>-1.2775825245679</v>
      </c>
      <c r="C5564" s="0" t="n">
        <v>1.37721608149889</v>
      </c>
      <c r="D5564" s="0" t="n">
        <v>-0.361294940845453</v>
      </c>
      <c r="E5564" s="0" t="n">
        <f aca="false" t="array" ref="E5564:H5564">MMULT(A5564:D5564,'Root matrix of resiudals'!$B$19:E$22)</f>
        <v>-0.0906842546839475</v>
      </c>
      <c r="F5564" s="0" t="n">
        <v>-0.0363123846199375</v>
      </c>
      <c r="G5564" s="0" t="n">
        <v>0.0146130441836973</v>
      </c>
      <c r="H5564" s="0" t="n">
        <v>-0.0035694824059894</v>
      </c>
      <c r="I5564" s="3" t="n">
        <f aca="false" t="array" ref="I5564:L5564">MMULT('t+3'!I5564:L5564,'input - gretl'!$B$3:$E$6)+MMULT('Point forecasts'!$P$5:$T$5,'input - gretl'!$B$9:$E$13)+MMULT('t+3'!Q5564:S5564,'input - gretl'!$B$14:$E$16)+E5564:H5564</f>
        <v>-0.166746099483463</v>
      </c>
      <c r="J5564" s="3" t="n">
        <v>-0.131815646125883</v>
      </c>
      <c r="K5564" s="3" t="n">
        <v>0.0180008990098392</v>
      </c>
      <c r="L5564" s="3" t="n">
        <v>-0.088380016525753</v>
      </c>
      <c r="M5564" s="0" t="n">
        <f aca="false">'t+3'!M5564+I5564</f>
        <v>-0.107415040924307</v>
      </c>
      <c r="N5564" s="0" t="n">
        <f aca="false">'t+3'!N5564+J5564</f>
        <v>-0.217091235769184</v>
      </c>
      <c r="O5564" s="0" t="n">
        <f aca="false">'t+3'!O5564+K5564</f>
        <v>2.40430902659202</v>
      </c>
      <c r="P5564" s="0" t="n">
        <f aca="false">'t+3'!P5564+L5564</f>
        <v>1.56885117660551</v>
      </c>
      <c r="Q5564" s="0" t="n">
        <f aca="false" t="array" ref="Q5564:S5564">MMULT(M5564:P5564,'input - gretl'!$B$19:$D$22)+MMULT('Point forecasts'!$J$6:$O$6,'input - gretl'!$B$23:$D$28)</f>
        <v>13.9605718450946</v>
      </c>
      <c r="R5564" s="0" t="n">
        <v>6.7110713808316</v>
      </c>
      <c r="S5564" s="0" t="n">
        <v>9.69408487743242</v>
      </c>
      <c r="U5564" s="10" t="n">
        <f aca="false">NORMSDIST(-M5564/'rhos computation'!$B$11)-EXP(M5564+'rhos computation'!$B$11^2/2)*NORMSDIST(-M5564/'rhos computation'!$B$11-'rhos computation'!$B$11)</f>
        <v>0.111257261353048</v>
      </c>
      <c r="V5564" s="10" t="n">
        <f aca="false">NORMSDIST(-N5564/'rhos computation'!$B$23)-EXP(N5564+'rhos computation'!$B$23^2/2)*NORMSDIST(-N5564/'rhos computation'!$B$23-'rhos computation'!$B$23)</f>
        <v>0.193861569751658</v>
      </c>
      <c r="W5564" s="0" t="n">
        <f aca="false">NORMSDIST(-O5564)</f>
        <v>0.00810153485688613</v>
      </c>
      <c r="X5564" s="0" t="n">
        <f aca="false">NORMSDIST(-P5564)</f>
        <v>0.0583413102376582</v>
      </c>
    </row>
    <row r="5565" customFormat="false" ht="12.8" hidden="false" customHeight="false" outlineLevel="0" collapsed="false">
      <c r="A5565" s="0" t="n">
        <v>0.126450747358021</v>
      </c>
      <c r="B5565" s="0" t="n">
        <v>-0.921506353063074</v>
      </c>
      <c r="C5565" s="0" t="n">
        <v>0.793535643921732</v>
      </c>
      <c r="D5565" s="0" t="n">
        <v>-1.34287546325897</v>
      </c>
      <c r="E5565" s="0" t="n">
        <f aca="false" t="array" ref="E5565:H5565">MMULT(A5565:D5565,'Root matrix of resiudals'!$B$19:E$22)</f>
        <v>0.00483328272855211</v>
      </c>
      <c r="F5565" s="0" t="n">
        <v>-0.0232821522488028</v>
      </c>
      <c r="G5565" s="0" t="n">
        <v>0.00809796064910896</v>
      </c>
      <c r="H5565" s="0" t="n">
        <v>-0.0209910523244941</v>
      </c>
      <c r="I5565" s="3" t="n">
        <f aca="false" t="array" ref="I5565:L5565">MMULT('t+3'!I5565:L5565,'input - gretl'!$B$3:$E$6)+MMULT('Point forecasts'!$P$5:$T$5,'input - gretl'!$B$9:$E$13)+MMULT('t+3'!Q5565:S5565,'input - gretl'!$B$14:$E$16)+E5565:H5565</f>
        <v>-0.0703051058322891</v>
      </c>
      <c r="J5565" s="3" t="n">
        <v>-0.116269702927831</v>
      </c>
      <c r="K5565" s="3" t="n">
        <v>0.0144909198227119</v>
      </c>
      <c r="L5565" s="3" t="n">
        <v>-0.116162576691301</v>
      </c>
      <c r="M5565" s="0" t="n">
        <f aca="false">'t+3'!M5565+I5565</f>
        <v>0.0056209956295699</v>
      </c>
      <c r="N5565" s="0" t="n">
        <f aca="false">'t+3'!N5565+J5565</f>
        <v>-0.22221182177492</v>
      </c>
      <c r="O5565" s="0" t="n">
        <f aca="false">'t+3'!O5565+K5565</f>
        <v>2.38932943728085</v>
      </c>
      <c r="P5565" s="0" t="n">
        <f aca="false">'t+3'!P5565+L5565</f>
        <v>1.57955724818363</v>
      </c>
      <c r="Q5565" s="0" t="n">
        <f aca="false" t="array" ref="Q5565:S5565">MMULT(M5565:P5565,'input - gretl'!$B$19:$D$22)+MMULT('Point forecasts'!$J$6:$O$6,'input - gretl'!$B$23:$D$28)</f>
        <v>14.0736078816484</v>
      </c>
      <c r="R5565" s="0" t="n">
        <v>6.70595079482586</v>
      </c>
      <c r="S5565" s="0" t="n">
        <v>9.66892327874687</v>
      </c>
      <c r="U5565" s="10" t="n">
        <f aca="false">NORMSDIST(-M5565/'rhos computation'!$B$11)-EXP(M5565+'rhos computation'!$B$11^2/2)*NORMSDIST(-M5565/'rhos computation'!$B$11-'rhos computation'!$B$11)</f>
        <v>0.0473735504660753</v>
      </c>
      <c r="V5565" s="10" t="n">
        <f aca="false">NORMSDIST(-N5565/'rhos computation'!$B$23)-EXP(N5565+'rhos computation'!$B$23^2/2)*NORMSDIST(-N5565/'rhos computation'!$B$23-'rhos computation'!$B$23)</f>
        <v>0.197978665202807</v>
      </c>
      <c r="W5565" s="0" t="n">
        <f aca="false">NORMSDIST(-O5565)</f>
        <v>0.00843957966410575</v>
      </c>
      <c r="X5565" s="0" t="n">
        <f aca="false">NORMSDIST(-P5565)</f>
        <v>0.0571041481810921</v>
      </c>
    </row>
    <row r="5566" customFormat="false" ht="12.8" hidden="false" customHeight="false" outlineLevel="0" collapsed="false">
      <c r="A5566" s="0" t="n">
        <v>0.0819214760390071</v>
      </c>
      <c r="B5566" s="0" t="n">
        <v>-1.49786100609854</v>
      </c>
      <c r="C5566" s="0" t="n">
        <v>-0.775573016947934</v>
      </c>
      <c r="D5566" s="0" t="n">
        <v>0.503836056298712</v>
      </c>
      <c r="E5566" s="0" t="n">
        <f aca="false" t="array" ref="E5566:H5566">MMULT(A5566:D5566,'Root matrix of resiudals'!$B$19:E$22)</f>
        <v>-0.00102771430576531</v>
      </c>
      <c r="F5566" s="0" t="n">
        <v>-0.0453631735595345</v>
      </c>
      <c r="G5566" s="0" t="n">
        <v>-0.0171985269374507</v>
      </c>
      <c r="H5566" s="0" t="n">
        <v>0.00715783752780551</v>
      </c>
      <c r="I5566" s="3" t="n">
        <f aca="false" t="array" ref="I5566:L5566">MMULT('t+3'!I5566:L5566,'input - gretl'!$B$3:$E$6)+MMULT('Point forecasts'!$P$5:$T$5,'input - gretl'!$B$9:$E$13)+MMULT('t+3'!Q5566:S5566,'input - gretl'!$B$14:$E$16)+E5566:H5566</f>
        <v>-0.0495384725811088</v>
      </c>
      <c r="J5566" s="3" t="n">
        <v>-0.0911284778389336</v>
      </c>
      <c r="K5566" s="3" t="n">
        <v>0.00575063862644161</v>
      </c>
      <c r="L5566" s="3" t="n">
        <v>-0.0693841283839946</v>
      </c>
      <c r="M5566" s="0" t="n">
        <f aca="false">'t+3'!M5566+I5566</f>
        <v>0.102040469919948</v>
      </c>
      <c r="N5566" s="0" t="n">
        <f aca="false">'t+3'!N5566+J5566</f>
        <v>-0.173982288472796</v>
      </c>
      <c r="O5566" s="0" t="n">
        <f aca="false">'t+3'!O5566+K5566</f>
        <v>2.4543418155582</v>
      </c>
      <c r="P5566" s="0" t="n">
        <f aca="false">'t+3'!P5566+L5566</f>
        <v>1.61319138044123</v>
      </c>
      <c r="Q5566" s="0" t="n">
        <f aca="false" t="array" ref="Q5566:S5566">MMULT(M5566:P5566,'input - gretl'!$B$19:$D$22)+MMULT('Point forecasts'!$J$6:$O$6,'input - gretl'!$B$23:$D$28)</f>
        <v>14.1700273559388</v>
      </c>
      <c r="R5566" s="0" t="n">
        <v>6.75418032812798</v>
      </c>
      <c r="S5566" s="0" t="n">
        <v>9.70194791554064</v>
      </c>
      <c r="U5566" s="10" t="n">
        <f aca="false">NORMSDIST(-M5566/'rhos computation'!$B$11)-EXP(M5566+'rhos computation'!$B$11^2/2)*NORMSDIST(-M5566/'rhos computation'!$B$11-'rhos computation'!$B$11)</f>
        <v>0.0166440609623928</v>
      </c>
      <c r="V5566" s="10" t="n">
        <f aca="false">NORMSDIST(-N5566/'rhos computation'!$B$23)-EXP(N5566+'rhos computation'!$B$23^2/2)*NORMSDIST(-N5566/'rhos computation'!$B$23-'rhos computation'!$B$23)</f>
        <v>0.158365304383987</v>
      </c>
      <c r="W5566" s="0" t="n">
        <f aca="false">NORMSDIST(-O5566)</f>
        <v>0.00705713735217989</v>
      </c>
      <c r="X5566" s="0" t="n">
        <f aca="false">NORMSDIST(-P5566)</f>
        <v>0.0533514677651654</v>
      </c>
    </row>
    <row r="5567" customFormat="false" ht="12.8" hidden="false" customHeight="false" outlineLevel="0" collapsed="false">
      <c r="A5567" s="0" t="n">
        <v>-0.940100917043183</v>
      </c>
      <c r="B5567" s="0" t="n">
        <v>0.567347974258566</v>
      </c>
      <c r="C5567" s="0" t="n">
        <v>-0.0886652188851716</v>
      </c>
      <c r="D5567" s="0" t="n">
        <v>-0.615630595664393</v>
      </c>
      <c r="E5567" s="0" t="n">
        <f aca="false" t="array" ref="E5567:H5567">MMULT(A5567:D5567,'Root matrix of resiudals'!$B$19:E$22)</f>
        <v>-0.038923809340271</v>
      </c>
      <c r="F5567" s="0" t="n">
        <v>0.0137229783848196</v>
      </c>
      <c r="G5567" s="0" t="n">
        <v>-0.00125826519144132</v>
      </c>
      <c r="H5567" s="0" t="n">
        <v>-0.00969420198167435</v>
      </c>
      <c r="I5567" s="3" t="n">
        <f aca="false" t="array" ref="I5567:L5567">MMULT('t+3'!I5567:L5567,'input - gretl'!$B$3:$E$6)+MMULT('Point forecasts'!$P$5:$T$5,'input - gretl'!$B$9:$E$13)+MMULT('t+3'!Q5567:S5567,'input - gretl'!$B$14:$E$16)+E5567:H5567</f>
        <v>-0.0894192250366844</v>
      </c>
      <c r="J5567" s="3" t="n">
        <v>-0.0259354852538296</v>
      </c>
      <c r="K5567" s="3" t="n">
        <v>0.0235307805496457</v>
      </c>
      <c r="L5567" s="3" t="n">
        <v>-0.079553119995978</v>
      </c>
      <c r="M5567" s="0" t="n">
        <f aca="false">'t+3'!M5567+I5567</f>
        <v>0.0509722114735894</v>
      </c>
      <c r="N5567" s="0" t="n">
        <f aca="false">'t+3'!N5567+J5567</f>
        <v>-0.095134098870066</v>
      </c>
      <c r="O5567" s="0" t="n">
        <f aca="false">'t+3'!O5567+K5567</f>
        <v>2.48544240211396</v>
      </c>
      <c r="P5567" s="0" t="n">
        <f aca="false">'t+3'!P5567+L5567</f>
        <v>1.58563747557624</v>
      </c>
      <c r="Q5567" s="0" t="n">
        <f aca="false" t="array" ref="Q5567:S5567">MMULT(M5567:P5567,'input - gretl'!$B$19:$D$22)+MMULT('Point forecasts'!$J$6:$O$6,'input - gretl'!$B$23:$D$28)</f>
        <v>14.1189590974925</v>
      </c>
      <c r="R5567" s="0" t="n">
        <v>6.83302851773072</v>
      </c>
      <c r="S5567" s="0" t="n">
        <v>9.75925364331824</v>
      </c>
      <c r="U5567" s="10" t="n">
        <f aca="false">NORMSDIST(-M5567/'rhos computation'!$B$11)-EXP(M5567+'rhos computation'!$B$11^2/2)*NORMSDIST(-M5567/'rhos computation'!$B$11-'rhos computation'!$B$11)</f>
        <v>0.0301637127427163</v>
      </c>
      <c r="V5567" s="10" t="n">
        <f aca="false">NORMSDIST(-N5567/'rhos computation'!$B$23)-EXP(N5567+'rhos computation'!$B$23^2/2)*NORMSDIST(-N5567/'rhos computation'!$B$23-'rhos computation'!$B$23)</f>
        <v>0.0903911320597313</v>
      </c>
      <c r="W5567" s="0" t="n">
        <f aca="false">NORMSDIST(-O5567)</f>
        <v>0.00646952618681631</v>
      </c>
      <c r="X5567" s="0" t="n">
        <f aca="false">NORMSDIST(-P5567)</f>
        <v>0.0564107849853267</v>
      </c>
    </row>
    <row r="5568" customFormat="false" ht="12.8" hidden="false" customHeight="false" outlineLevel="0" collapsed="false">
      <c r="A5568" s="0" t="n">
        <v>0.197908638041143</v>
      </c>
      <c r="B5568" s="0" t="n">
        <v>-0.322082035206927</v>
      </c>
      <c r="C5568" s="0" t="n">
        <v>-0.162606481790529</v>
      </c>
      <c r="D5568" s="0" t="n">
        <v>0.33120332464821</v>
      </c>
      <c r="E5568" s="0" t="n">
        <f aca="false" t="array" ref="E5568:H5568">MMULT(A5568:D5568,'Root matrix of resiudals'!$B$19:E$22)</f>
        <v>0.00743422147632538</v>
      </c>
      <c r="F5568" s="0" t="n">
        <v>-0.0093165444624285</v>
      </c>
      <c r="G5568" s="0" t="n">
        <v>-0.00315311040451234</v>
      </c>
      <c r="H5568" s="0" t="n">
        <v>0.00509130465965526</v>
      </c>
      <c r="I5568" s="3" t="n">
        <f aca="false" t="array" ref="I5568:L5568">MMULT('t+3'!I5568:L5568,'input - gretl'!$B$3:$E$6)+MMULT('Point forecasts'!$P$5:$T$5,'input - gretl'!$B$9:$E$13)+MMULT('t+3'!Q5568:S5568,'input - gretl'!$B$14:$E$16)+E5568:H5568</f>
        <v>-0.0242568646977095</v>
      </c>
      <c r="J5568" s="3" t="n">
        <v>-0.0723203795670386</v>
      </c>
      <c r="K5568" s="3" t="n">
        <v>0.010974250812219</v>
      </c>
      <c r="L5568" s="3" t="n">
        <v>-0.0746101305111966</v>
      </c>
      <c r="M5568" s="0" t="n">
        <f aca="false">'t+3'!M5568+I5568</f>
        <v>0.093431091938136</v>
      </c>
      <c r="N5568" s="0" t="n">
        <f aca="false">'t+3'!N5568+J5568</f>
        <v>-0.151186846980856</v>
      </c>
      <c r="O5568" s="0" t="n">
        <f aca="false">'t+3'!O5568+K5568</f>
        <v>2.41875311762961</v>
      </c>
      <c r="P5568" s="0" t="n">
        <f aca="false">'t+3'!P5568+L5568</f>
        <v>1.55782982545796</v>
      </c>
      <c r="Q5568" s="0" t="n">
        <f aca="false" t="array" ref="Q5568:S5568">MMULT(M5568:P5568,'input - gretl'!$B$19:$D$22)+MMULT('Point forecasts'!$J$6:$O$6,'input - gretl'!$B$23:$D$28)</f>
        <v>14.161417977957</v>
      </c>
      <c r="R5568" s="0" t="n">
        <v>6.77697576961993</v>
      </c>
      <c r="S5568" s="0" t="n">
        <v>9.71901082447888</v>
      </c>
      <c r="U5568" s="10" t="n">
        <f aca="false">NORMSDIST(-M5568/'rhos computation'!$B$11)-EXP(M5568+'rhos computation'!$B$11^2/2)*NORMSDIST(-M5568/'rhos computation'!$B$11-'rhos computation'!$B$11)</f>
        <v>0.0185230558828815</v>
      </c>
      <c r="V5568" s="10" t="n">
        <f aca="false">NORMSDIST(-N5568/'rhos computation'!$B$23)-EXP(N5568+'rhos computation'!$B$23^2/2)*NORMSDIST(-N5568/'rhos computation'!$B$23-'rhos computation'!$B$23)</f>
        <v>0.139007994095401</v>
      </c>
      <c r="W5568" s="0" t="n">
        <f aca="false">NORMSDIST(-O5568)</f>
        <v>0.00778690309151311</v>
      </c>
      <c r="X5568" s="0" t="n">
        <f aca="false">NORMSDIST(-P5568)</f>
        <v>0.0596367968916498</v>
      </c>
    </row>
    <row r="5569" customFormat="false" ht="12.8" hidden="false" customHeight="false" outlineLevel="0" collapsed="false">
      <c r="A5569" s="0" t="n">
        <v>-0.146335315070348</v>
      </c>
      <c r="B5569" s="0" t="n">
        <v>-0.0170687395555234</v>
      </c>
      <c r="C5569" s="0" t="n">
        <v>-0.38599157366598</v>
      </c>
      <c r="D5569" s="0" t="n">
        <v>0.961247789626461</v>
      </c>
      <c r="E5569" s="0" t="n">
        <f aca="false" t="array" ref="E5569:H5569">MMULT(A5569:D5569,'Root matrix of resiudals'!$B$19:E$22)</f>
        <v>-0.00716199088712111</v>
      </c>
      <c r="F5569" s="0" t="n">
        <v>-0.00214178352314912</v>
      </c>
      <c r="G5569" s="0" t="n">
        <v>-0.00536166232873005</v>
      </c>
      <c r="H5569" s="0" t="n">
        <v>0.0152110814403413</v>
      </c>
      <c r="I5569" s="3" t="n">
        <f aca="false" t="array" ref="I5569:L5569">MMULT('t+3'!I5569:L5569,'input - gretl'!$B$3:$E$6)+MMULT('Point forecasts'!$P$5:$T$5,'input - gretl'!$B$9:$E$13)+MMULT('t+3'!Q5569:S5569,'input - gretl'!$B$14:$E$16)+E5569:H5569</f>
        <v>-0.0450964235081494</v>
      </c>
      <c r="J5569" s="3" t="n">
        <v>-0.0348556578263765</v>
      </c>
      <c r="K5569" s="3" t="n">
        <v>0.0162711791264182</v>
      </c>
      <c r="L5569" s="3" t="n">
        <v>-0.0575667332999063</v>
      </c>
      <c r="M5569" s="0" t="n">
        <f aca="false">'t+3'!M5569+I5569</f>
        <v>0.0500655188389067</v>
      </c>
      <c r="N5569" s="0" t="n">
        <f aca="false">'t+3'!N5569+J5569</f>
        <v>-0.137797580826023</v>
      </c>
      <c r="O5569" s="0" t="n">
        <f aca="false">'t+3'!O5569+K5569</f>
        <v>2.47180787445007</v>
      </c>
      <c r="P5569" s="0" t="n">
        <f aca="false">'t+3'!P5569+L5569</f>
        <v>1.64745897303617</v>
      </c>
      <c r="Q5569" s="0" t="n">
        <f aca="false" t="array" ref="Q5569:S5569">MMULT(M5569:P5569,'input - gretl'!$B$19:$D$22)+MMULT('Point forecasts'!$J$6:$O$6,'input - gretl'!$B$23:$D$28)</f>
        <v>14.1180524048578</v>
      </c>
      <c r="R5569" s="0" t="n">
        <v>6.79036503577476</v>
      </c>
      <c r="S5569" s="0" t="n">
        <v>9.68682378049509</v>
      </c>
      <c r="U5569" s="10" t="n">
        <f aca="false">NORMSDIST(-M5569/'rhos computation'!$B$11)-EXP(M5569+'rhos computation'!$B$11^2/2)*NORMSDIST(-M5569/'rhos computation'!$B$11-'rhos computation'!$B$11)</f>
        <v>0.0304580149141179</v>
      </c>
      <c r="V5569" s="10" t="n">
        <f aca="false">NORMSDIST(-N5569/'rhos computation'!$B$23)-EXP(N5569+'rhos computation'!$B$23^2/2)*NORMSDIST(-N5569/'rhos computation'!$B$23-'rhos computation'!$B$23)</f>
        <v>0.127474061360002</v>
      </c>
      <c r="W5569" s="0" t="n">
        <f aca="false">NORMSDIST(-O5569)</f>
        <v>0.00672158707362576</v>
      </c>
      <c r="X5569" s="0" t="n">
        <f aca="false">NORMSDIST(-P5569)</f>
        <v>0.0497318711984788</v>
      </c>
    </row>
    <row r="5570" customFormat="false" ht="12.8" hidden="false" customHeight="false" outlineLevel="0" collapsed="false">
      <c r="A5570" s="0" t="n">
        <v>-0.348796896604285</v>
      </c>
      <c r="B5570" s="0" t="n">
        <v>-0.680300484268375</v>
      </c>
      <c r="C5570" s="0" t="n">
        <v>0.908890041241854</v>
      </c>
      <c r="D5570" s="0" t="n">
        <v>1.42823886037987</v>
      </c>
      <c r="E5570" s="0" t="n">
        <f aca="false" t="array" ref="E5570:H5570">MMULT(A5570:D5570,'Root matrix of resiudals'!$B$19:E$22)</f>
        <v>-0.0159294139202971</v>
      </c>
      <c r="F5570" s="0" t="n">
        <v>-0.0168703273248197</v>
      </c>
      <c r="G5570" s="0" t="n">
        <v>0.0134095070025856</v>
      </c>
      <c r="H5570" s="0" t="n">
        <v>0.0243059059518901</v>
      </c>
      <c r="I5570" s="3" t="n">
        <f aca="false" t="array" ref="I5570:L5570">MMULT('t+3'!I5570:L5570,'input - gretl'!$B$3:$E$6)+MMULT('Point forecasts'!$P$5:$T$5,'input - gretl'!$B$9:$E$13)+MMULT('t+3'!Q5570:S5570,'input - gretl'!$B$14:$E$16)+E5570:H5570</f>
        <v>-0.0909704604469546</v>
      </c>
      <c r="J5570" s="3" t="n">
        <v>-0.11091659486915</v>
      </c>
      <c r="K5570" s="3" t="n">
        <v>0.0322006262684761</v>
      </c>
      <c r="L5570" s="3" t="n">
        <v>-0.031784948791805</v>
      </c>
      <c r="M5570" s="0" t="n">
        <f aca="false">'t+3'!M5570+I5570</f>
        <v>0.0884016857209368</v>
      </c>
      <c r="N5570" s="0" t="n">
        <f aca="false">'t+3'!N5570+J5570</f>
        <v>-0.133390457194237</v>
      </c>
      <c r="O5570" s="0" t="n">
        <f aca="false">'t+3'!O5570+K5570</f>
        <v>2.47717027118783</v>
      </c>
      <c r="P5570" s="0" t="n">
        <f aca="false">'t+3'!P5570+L5570</f>
        <v>1.60988456923419</v>
      </c>
      <c r="Q5570" s="0" t="n">
        <f aca="false" t="array" ref="Q5570:S5570">MMULT(M5570:P5570,'input - gretl'!$B$19:$D$22)+MMULT('Point forecasts'!$J$6:$O$6,'input - gretl'!$B$23:$D$28)</f>
        <v>14.1563885717398</v>
      </c>
      <c r="R5570" s="0" t="n">
        <v>6.79477215940654</v>
      </c>
      <c r="S5570" s="0" t="n">
        <v>9.72792131396872</v>
      </c>
      <c r="U5570" s="10" t="n">
        <f aca="false">NORMSDIST(-M5570/'rhos computation'!$B$11)-EXP(M5570+'rhos computation'!$B$11^2/2)*NORMSDIST(-M5570/'rhos computation'!$B$11-'rhos computation'!$B$11)</f>
        <v>0.0196920602064696</v>
      </c>
      <c r="V5570" s="10" t="n">
        <f aca="false">NORMSDIST(-N5570/'rhos computation'!$B$23)-EXP(N5570+'rhos computation'!$B$23^2/2)*NORMSDIST(-N5570/'rhos computation'!$B$23-'rhos computation'!$B$23)</f>
        <v>0.123656245793424</v>
      </c>
      <c r="W5570" s="0" t="n">
        <f aca="false">NORMSDIST(-O5570)</f>
        <v>0.00662143539471935</v>
      </c>
      <c r="X5570" s="0" t="n">
        <f aca="false">NORMSDIST(-P5570)</f>
        <v>0.053711529137181</v>
      </c>
    </row>
    <row r="5571" customFormat="false" ht="12.8" hidden="false" customHeight="false" outlineLevel="0" collapsed="false">
      <c r="A5571" s="0" t="n">
        <v>-0.67528491712788</v>
      </c>
      <c r="B5571" s="0" t="n">
        <v>0.115259996396651</v>
      </c>
      <c r="C5571" s="0" t="n">
        <v>-0.316543752900255</v>
      </c>
      <c r="D5571" s="0" t="n">
        <v>0.729027643944369</v>
      </c>
      <c r="E5571" s="0" t="n">
        <f aca="false" t="array" ref="E5571:H5571">MMULT(A5571:D5571,'Root matrix of resiudals'!$B$19:E$22)</f>
        <v>-0.0293820051544211</v>
      </c>
      <c r="F5571" s="0" t="n">
        <v>0.000675568350251516</v>
      </c>
      <c r="G5571" s="0" t="n">
        <v>-0.00468673846520224</v>
      </c>
      <c r="H5571" s="0" t="n">
        <v>0.0117335891180857</v>
      </c>
      <c r="I5571" s="3" t="n">
        <f aca="false" t="array" ref="I5571:L5571">MMULT('t+3'!I5571:L5571,'input - gretl'!$B$3:$E$6)+MMULT('Point forecasts'!$P$5:$T$5,'input - gretl'!$B$9:$E$13)+MMULT('t+3'!Q5571:S5571,'input - gretl'!$B$14:$E$16)+E5571:H5571</f>
        <v>-0.0584348312798964</v>
      </c>
      <c r="J5571" s="3" t="n">
        <v>-0.042605813294796</v>
      </c>
      <c r="K5571" s="3" t="n">
        <v>0.0124616849471534</v>
      </c>
      <c r="L5571" s="3" t="n">
        <v>-0.0687742848026797</v>
      </c>
      <c r="M5571" s="0" t="n">
        <f aca="false">'t+3'!M5571+I5571</f>
        <v>0.0106949214636106</v>
      </c>
      <c r="N5571" s="0" t="n">
        <f aca="false">'t+3'!N5571+J5571</f>
        <v>-0.136613868486922</v>
      </c>
      <c r="O5571" s="0" t="n">
        <f aca="false">'t+3'!O5571+K5571</f>
        <v>2.473300311493</v>
      </c>
      <c r="P5571" s="0" t="n">
        <f aca="false">'t+3'!P5571+L5571</f>
        <v>1.62994450046902</v>
      </c>
      <c r="Q5571" s="0" t="n">
        <f aca="false" t="array" ref="Q5571:S5571">MMULT(M5571:P5571,'input - gretl'!$B$19:$D$22)+MMULT('Point forecasts'!$J$6:$O$6,'input - gretl'!$B$23:$D$28)</f>
        <v>14.0786818074825</v>
      </c>
      <c r="R5571" s="0" t="n">
        <v>6.79154874811386</v>
      </c>
      <c r="S5571" s="0" t="n">
        <v>9.704973356673</v>
      </c>
      <c r="U5571" s="10" t="n">
        <f aca="false">NORMSDIST(-M5571/'rhos computation'!$B$11)-EXP(M5571+'rhos computation'!$B$11^2/2)*NORMSDIST(-M5571/'rhos computation'!$B$11-'rhos computation'!$B$11)</f>
        <v>0.0451929569963969</v>
      </c>
      <c r="V5571" s="10" t="n">
        <f aca="false">NORMSDIST(-N5571/'rhos computation'!$B$23)-EXP(N5571+'rhos computation'!$B$23^2/2)*NORMSDIST(-N5571/'rhos computation'!$B$23-'rhos computation'!$B$23)</f>
        <v>0.126449542207985</v>
      </c>
      <c r="W5571" s="0" t="n">
        <f aca="false">NORMSDIST(-O5571)</f>
        <v>0.00669357975845613</v>
      </c>
      <c r="X5571" s="0" t="n">
        <f aca="false">NORMSDIST(-P5571)</f>
        <v>0.0515566136589247</v>
      </c>
    </row>
    <row r="5572" customFormat="false" ht="12.8" hidden="false" customHeight="false" outlineLevel="0" collapsed="false">
      <c r="A5572" s="0" t="n">
        <v>0.340421607446423</v>
      </c>
      <c r="B5572" s="0" t="n">
        <v>-0.402266471454832</v>
      </c>
      <c r="C5572" s="0" t="n">
        <v>-1.44332536414542</v>
      </c>
      <c r="D5572" s="0" t="n">
        <v>0.298666316371689</v>
      </c>
      <c r="E5572" s="0" t="n">
        <f aca="false" t="array" ref="E5572:H5572">MMULT(A5572:D5572,'Root matrix of resiudals'!$B$19:E$22)</f>
        <v>0.0117974541552971</v>
      </c>
      <c r="F5572" s="0" t="n">
        <v>-0.0158853608445325</v>
      </c>
      <c r="G5572" s="0" t="n">
        <v>-0.0239417168282834</v>
      </c>
      <c r="H5572" s="0" t="n">
        <v>0.00303675317181741</v>
      </c>
      <c r="I5572" s="3" t="n">
        <f aca="false" t="array" ref="I5572:L5572">MMULT('t+3'!I5572:L5572,'input - gretl'!$B$3:$E$6)+MMULT('Point forecasts'!$P$5:$T$5,'input - gretl'!$B$9:$E$13)+MMULT('t+3'!Q5572:S5572,'input - gretl'!$B$14:$E$16)+E5572:H5572</f>
        <v>-0.0397640182456324</v>
      </c>
      <c r="J5572" s="3" t="n">
        <v>-0.0651890646329306</v>
      </c>
      <c r="K5572" s="3" t="n">
        <v>-0.00676680994636658</v>
      </c>
      <c r="L5572" s="3" t="n">
        <v>-0.0817205196102539</v>
      </c>
      <c r="M5572" s="0" t="n">
        <f aca="false">'t+3'!M5572+I5572</f>
        <v>0.0622829767003932</v>
      </c>
      <c r="N5572" s="0" t="n">
        <f aca="false">'t+3'!N5572+J5572</f>
        <v>-0.175502203489885</v>
      </c>
      <c r="O5572" s="0" t="n">
        <f aca="false">'t+3'!O5572+K5572</f>
        <v>2.43640647149261</v>
      </c>
      <c r="P5572" s="0" t="n">
        <f aca="false">'t+3'!P5572+L5572</f>
        <v>1.64082284901488</v>
      </c>
      <c r="Q5572" s="0" t="n">
        <f aca="false" t="array" ref="Q5572:S5572">MMULT(M5572:P5572,'input - gretl'!$B$19:$D$22)+MMULT('Point forecasts'!$J$6:$O$6,'input - gretl'!$B$23:$D$28)</f>
        <v>14.1302698627193</v>
      </c>
      <c r="R5572" s="0" t="n">
        <v>6.7526604131109</v>
      </c>
      <c r="S5572" s="0" t="n">
        <v>9.65773366328808</v>
      </c>
      <c r="U5572" s="10" t="n">
        <f aca="false">NORMSDIST(-M5572/'rhos computation'!$B$11)-EXP(M5572+'rhos computation'!$B$11^2/2)*NORMSDIST(-M5572/'rhos computation'!$B$11-'rhos computation'!$B$11)</f>
        <v>0.0266579144230054</v>
      </c>
      <c r="V5572" s="10" t="n">
        <f aca="false">NORMSDIST(-N5572/'rhos computation'!$B$23)-EXP(N5572+'rhos computation'!$B$23^2/2)*NORMSDIST(-N5572/'rhos computation'!$B$23-'rhos computation'!$B$23)</f>
        <v>0.159642057851587</v>
      </c>
      <c r="W5572" s="0" t="n">
        <f aca="false">NORMSDIST(-O5572)</f>
        <v>0.00741700252219631</v>
      </c>
      <c r="X5572" s="0" t="n">
        <f aca="false">NORMSDIST(-P5572)</f>
        <v>0.0504170968927401</v>
      </c>
    </row>
    <row r="5573" customFormat="false" ht="12.8" hidden="false" customHeight="false" outlineLevel="0" collapsed="false">
      <c r="A5573" s="0" t="n">
        <v>-0.0157438807453406</v>
      </c>
      <c r="B5573" s="0" t="n">
        <v>1.38232744677691</v>
      </c>
      <c r="C5573" s="0" t="n">
        <v>-0.0481495316694349</v>
      </c>
      <c r="D5573" s="0" t="n">
        <v>1.21826238826399</v>
      </c>
      <c r="E5573" s="0" t="n">
        <f aca="false" t="array" ref="E5573:H5573">MMULT(A5573:D5573,'Root matrix of resiudals'!$B$19:E$22)</f>
        <v>0.00192847143519136</v>
      </c>
      <c r="F5573" s="0" t="n">
        <v>0.0393675360751884</v>
      </c>
      <c r="G5573" s="0" t="n">
        <v>0.00556294265060076</v>
      </c>
      <c r="H5573" s="0" t="n">
        <v>0.0198104673984329</v>
      </c>
      <c r="I5573" s="3" t="n">
        <f aca="false" t="array" ref="I5573:L5573">MMULT('t+3'!I5573:L5573,'input - gretl'!$B$3:$E$6)+MMULT('Point forecasts'!$P$5:$T$5,'input - gretl'!$B$9:$E$13)+MMULT('t+3'!Q5573:S5573,'input - gretl'!$B$14:$E$16)+E5573:H5573</f>
        <v>-0.0188927208020427</v>
      </c>
      <c r="J5573" s="3" t="n">
        <v>-0.00180756875494498</v>
      </c>
      <c r="K5573" s="3" t="n">
        <v>0.00301063415748981</v>
      </c>
      <c r="L5573" s="3" t="n">
        <v>-0.0651783010697461</v>
      </c>
      <c r="M5573" s="0" t="n">
        <f aca="false">'t+3'!M5573+I5573</f>
        <v>-0.046681467899177</v>
      </c>
      <c r="N5573" s="0" t="n">
        <f aca="false">'t+3'!N5573+J5573</f>
        <v>-0.152148668813778</v>
      </c>
      <c r="O5573" s="0" t="n">
        <f aca="false">'t+3'!O5573+K5573</f>
        <v>2.40987395237701</v>
      </c>
      <c r="P5573" s="0" t="n">
        <f aca="false">'t+3'!P5573+L5573</f>
        <v>1.60256652896704</v>
      </c>
      <c r="Q5573" s="0" t="n">
        <f aca="false" t="array" ref="Q5573:S5573">MMULT(M5573:P5573,'input - gretl'!$B$19:$D$22)+MMULT('Point forecasts'!$J$6:$O$6,'input - gretl'!$B$23:$D$28)</f>
        <v>14.0213054181197</v>
      </c>
      <c r="R5573" s="0" t="n">
        <v>6.776013947787</v>
      </c>
      <c r="S5573" s="0" t="n">
        <v>9.66758481735398</v>
      </c>
      <c r="U5573" s="10" t="n">
        <f aca="false">NORMSDIST(-M5573/'rhos computation'!$B$11)-EXP(M5573+'rhos computation'!$B$11^2/2)*NORMSDIST(-M5573/'rhos computation'!$B$11-'rhos computation'!$B$11)</f>
        <v>0.0735162121501638</v>
      </c>
      <c r="V5573" s="10" t="n">
        <f aca="false">NORMSDIST(-N5573/'rhos computation'!$B$23)-EXP(N5573+'rhos computation'!$B$23^2/2)*NORMSDIST(-N5573/'rhos computation'!$B$23-'rhos computation'!$B$23)</f>
        <v>0.139832256227391</v>
      </c>
      <c r="W5573" s="0" t="n">
        <f aca="false">NORMSDIST(-O5573)</f>
        <v>0.0079790163786875</v>
      </c>
      <c r="X5573" s="0" t="n">
        <f aca="false">NORMSDIST(-P5573)</f>
        <v>0.0545151941913332</v>
      </c>
    </row>
    <row r="5574" customFormat="false" ht="12.8" hidden="false" customHeight="false" outlineLevel="0" collapsed="false">
      <c r="A5574" s="0" t="n">
        <v>-0.520959159471028</v>
      </c>
      <c r="B5574" s="0" t="n">
        <v>-0.547143439762662</v>
      </c>
      <c r="C5574" s="0" t="n">
        <v>0.362860825285945</v>
      </c>
      <c r="D5574" s="0" t="n">
        <v>-0.59818893807787</v>
      </c>
      <c r="E5574" s="0" t="n">
        <f aca="false" t="array" ref="E5574:H5574">MMULT(A5574:D5574,'Root matrix of resiudals'!$B$19:E$22)</f>
        <v>-0.0229130753913742</v>
      </c>
      <c r="F5574" s="0" t="n">
        <v>-0.0155490911688228</v>
      </c>
      <c r="G5574" s="0" t="n">
        <v>0.00255459340329143</v>
      </c>
      <c r="H5574" s="0" t="n">
        <v>-0.00912773415505507</v>
      </c>
      <c r="I5574" s="3" t="n">
        <f aca="false" t="array" ref="I5574:L5574">MMULT('t+3'!I5574:L5574,'input - gretl'!$B$3:$E$6)+MMULT('Point forecasts'!$P$5:$T$5,'input - gretl'!$B$9:$E$13)+MMULT('t+3'!Q5574:S5574,'input - gretl'!$B$14:$E$16)+E5574:H5574</f>
        <v>-0.0773425030503452</v>
      </c>
      <c r="J5574" s="3" t="n">
        <v>-0.0812368167033864</v>
      </c>
      <c r="K5574" s="3" t="n">
        <v>0.029220532447666</v>
      </c>
      <c r="L5574" s="3" t="n">
        <v>-0.0747540477355437</v>
      </c>
      <c r="M5574" s="0" t="n">
        <f aca="false">'t+3'!M5574+I5574</f>
        <v>0.0584673136131061</v>
      </c>
      <c r="N5574" s="0" t="n">
        <f aca="false">'t+3'!N5574+J5574</f>
        <v>-0.133241163948158</v>
      </c>
      <c r="O5574" s="0" t="n">
        <f aca="false">'t+3'!O5574+K5574</f>
        <v>2.50957460106093</v>
      </c>
      <c r="P5574" s="0" t="n">
        <f aca="false">'t+3'!P5574+L5574</f>
        <v>1.64948477511901</v>
      </c>
      <c r="Q5574" s="0" t="n">
        <f aca="false" t="array" ref="Q5574:S5574">MMULT(M5574:P5574,'input - gretl'!$B$19:$D$22)+MMULT('Point forecasts'!$J$6:$O$6,'input - gretl'!$B$23:$D$28)</f>
        <v>14.126454199632</v>
      </c>
      <c r="R5574" s="0" t="n">
        <v>6.79492145265262</v>
      </c>
      <c r="S5574" s="0" t="n">
        <v>9.72266386803506</v>
      </c>
      <c r="U5574" s="10" t="n">
        <f aca="false">NORMSDIST(-M5574/'rhos computation'!$B$11)-EXP(M5574+'rhos computation'!$B$11^2/2)*NORMSDIST(-M5574/'rhos computation'!$B$11-'rhos computation'!$B$11)</f>
        <v>0.0278065571291289</v>
      </c>
      <c r="V5574" s="10" t="n">
        <f aca="false">NORMSDIST(-N5574/'rhos computation'!$B$23)-EXP(N5574+'rhos computation'!$B$23^2/2)*NORMSDIST(-N5574/'rhos computation'!$B$23-'rhos computation'!$B$23)</f>
        <v>0.123526759605332</v>
      </c>
      <c r="W5574" s="0" t="n">
        <f aca="false">NORMSDIST(-O5574)</f>
        <v>0.00604383401862476</v>
      </c>
      <c r="X5574" s="0" t="n">
        <f aca="false">NORMSDIST(-P5574)</f>
        <v>0.0495241798674493</v>
      </c>
    </row>
    <row r="5575" customFormat="false" ht="12.8" hidden="false" customHeight="false" outlineLevel="0" collapsed="false">
      <c r="A5575" s="0" t="n">
        <v>1.22679762329484</v>
      </c>
      <c r="B5575" s="0" t="n">
        <v>-0.817588397103356</v>
      </c>
      <c r="C5575" s="0" t="n">
        <v>-1.71045945313076</v>
      </c>
      <c r="D5575" s="0" t="n">
        <v>0.776320816599288</v>
      </c>
      <c r="E5575" s="0" t="n">
        <f aca="false" t="array" ref="E5575:H5575">MMULT(A5575:D5575,'Root matrix of resiudals'!$B$19:E$22)</f>
        <v>0.048373740120525</v>
      </c>
      <c r="F5575" s="0" t="n">
        <v>-0.0266728026097215</v>
      </c>
      <c r="G5575" s="0" t="n">
        <v>-0.0280959037260236</v>
      </c>
      <c r="H5575" s="0" t="n">
        <v>0.0101150843017901</v>
      </c>
      <c r="I5575" s="3" t="n">
        <f aca="false" t="array" ref="I5575:L5575">MMULT('t+3'!I5575:L5575,'input - gretl'!$B$3:$E$6)+MMULT('Point forecasts'!$P$5:$T$5,'input - gretl'!$B$9:$E$13)+MMULT('t+3'!Q5575:S5575,'input - gretl'!$B$14:$E$16)+E5575:H5575</f>
        <v>0.0013204573586715</v>
      </c>
      <c r="J5575" s="3" t="n">
        <v>-0.0982347455348992</v>
      </c>
      <c r="K5575" s="3" t="n">
        <v>-0.0246543518593725</v>
      </c>
      <c r="L5575" s="3" t="n">
        <v>-0.0612968334399129</v>
      </c>
      <c r="M5575" s="0" t="n">
        <f aca="false">'t+3'!M5575+I5575</f>
        <v>0.0321338076272573</v>
      </c>
      <c r="N5575" s="0" t="n">
        <f aca="false">'t+3'!N5575+J5575</f>
        <v>-0.186901735616353</v>
      </c>
      <c r="O5575" s="0" t="n">
        <f aca="false">'t+3'!O5575+K5575</f>
        <v>2.38267552110408</v>
      </c>
      <c r="P5575" s="0" t="n">
        <f aca="false">'t+3'!P5575+L5575</f>
        <v>1.57232048590155</v>
      </c>
      <c r="Q5575" s="0" t="n">
        <f aca="false" t="array" ref="Q5575:S5575">MMULT(M5575:P5575,'input - gretl'!$B$19:$D$22)+MMULT('Point forecasts'!$J$6:$O$6,'input - gretl'!$B$23:$D$28)</f>
        <v>14.1001206936461</v>
      </c>
      <c r="R5575" s="0" t="n">
        <v>6.74126088098443</v>
      </c>
      <c r="S5575" s="0" t="n">
        <v>9.66915188533847</v>
      </c>
      <c r="U5575" s="10" t="n">
        <f aca="false">NORMSDIST(-M5575/'rhos computation'!$B$11)-EXP(M5575+'rhos computation'!$B$11^2/2)*NORMSDIST(-M5575/'rhos computation'!$B$11-'rhos computation'!$B$11)</f>
        <v>0.0366913891157281</v>
      </c>
      <c r="V5575" s="10" t="n">
        <f aca="false">NORMSDIST(-N5575/'rhos computation'!$B$23)-EXP(N5575+'rhos computation'!$B$23^2/2)*NORMSDIST(-N5575/'rhos computation'!$B$23-'rhos computation'!$B$23)</f>
        <v>0.169159711518282</v>
      </c>
      <c r="W5575" s="0" t="n">
        <f aca="false">NORMSDIST(-O5575)</f>
        <v>0.0085936681572257</v>
      </c>
      <c r="X5575" s="0" t="n">
        <f aca="false">NORMSDIST(-P5575)</f>
        <v>0.0579381221875456</v>
      </c>
    </row>
    <row r="5576" customFormat="false" ht="12.8" hidden="false" customHeight="false" outlineLevel="0" collapsed="false">
      <c r="A5576" s="0" t="n">
        <v>-1.14175623744313</v>
      </c>
      <c r="B5576" s="0" t="n">
        <v>1.07120817411525</v>
      </c>
      <c r="C5576" s="0" t="n">
        <v>0.383011626130807</v>
      </c>
      <c r="D5576" s="0" t="n">
        <v>-0.767693931397217</v>
      </c>
      <c r="E5576" s="0" t="n">
        <f aca="false" t="array" ref="E5576:H5576">MMULT(A5576:D5576,'Root matrix of resiudals'!$B$19:E$22)</f>
        <v>-0.045793978040962</v>
      </c>
      <c r="F5576" s="0" t="n">
        <v>0.029346288005092</v>
      </c>
      <c r="G5576" s="0" t="n">
        <v>0.00772887781597778</v>
      </c>
      <c r="H5576" s="0" t="n">
        <v>-0.011511259255887</v>
      </c>
      <c r="I5576" s="3" t="n">
        <f aca="false" t="array" ref="I5576:L5576">MMULT('t+3'!I5576:L5576,'input - gretl'!$B$3:$E$6)+MMULT('Point forecasts'!$P$5:$T$5,'input - gretl'!$B$9:$E$13)+MMULT('t+3'!Q5576:S5576,'input - gretl'!$B$14:$E$16)+E5576:H5576</f>
        <v>-0.126790934535864</v>
      </c>
      <c r="J5576" s="3" t="n">
        <v>0.00218869581631255</v>
      </c>
      <c r="K5576" s="3" t="n">
        <v>0.0181610063399338</v>
      </c>
      <c r="L5576" s="3" t="n">
        <v>-0.0889937642862479</v>
      </c>
      <c r="M5576" s="0" t="n">
        <f aca="false">'t+3'!M5576+I5576</f>
        <v>0.0216849894344979</v>
      </c>
      <c r="N5576" s="0" t="n">
        <f aca="false">'t+3'!N5576+J5576</f>
        <v>-0.133935655523688</v>
      </c>
      <c r="O5576" s="0" t="n">
        <f aca="false">'t+3'!O5576+K5576</f>
        <v>2.43487966803603</v>
      </c>
      <c r="P5576" s="0" t="n">
        <f aca="false">'t+3'!P5576+L5576</f>
        <v>1.55776948157156</v>
      </c>
      <c r="Q5576" s="0" t="n">
        <f aca="false" t="array" ref="Q5576:S5576">MMULT(M5576:P5576,'input - gretl'!$B$19:$D$22)+MMULT('Point forecasts'!$J$6:$O$6,'input - gretl'!$B$23:$D$28)</f>
        <v>14.0896718754534</v>
      </c>
      <c r="R5576" s="0" t="n">
        <v>6.79422696107709</v>
      </c>
      <c r="S5576" s="0" t="n">
        <v>9.73519476493847</v>
      </c>
      <c r="U5576" s="10" t="n">
        <f aca="false">NORMSDIST(-M5576/'rhos computation'!$B$11)-EXP(M5576+'rhos computation'!$B$11^2/2)*NORMSDIST(-M5576/'rhos computation'!$B$11-'rhos computation'!$B$11)</f>
        <v>0.0406910728316399</v>
      </c>
      <c r="V5576" s="10" t="n">
        <f aca="false">NORMSDIST(-N5576/'rhos computation'!$B$23)-EXP(N5576+'rhos computation'!$B$23^2/2)*NORMSDIST(-N5576/'rhos computation'!$B$23-'rhos computation'!$B$23)</f>
        <v>0.124129028769572</v>
      </c>
      <c r="W5576" s="0" t="n">
        <f aca="false">NORMSDIST(-O5576)</f>
        <v>0.00744837135923276</v>
      </c>
      <c r="X5576" s="0" t="n">
        <f aca="false">NORMSDIST(-P5576)</f>
        <v>0.0596439514610307</v>
      </c>
    </row>
    <row r="5577" customFormat="false" ht="12.8" hidden="false" customHeight="false" outlineLevel="0" collapsed="false">
      <c r="A5577" s="0" t="n">
        <v>-0.918805902539644</v>
      </c>
      <c r="B5577" s="0" t="n">
        <v>1.25164830110437</v>
      </c>
      <c r="C5577" s="0" t="n">
        <v>0.873396262040001</v>
      </c>
      <c r="D5577" s="0" t="n">
        <v>1.14668106977994</v>
      </c>
      <c r="E5577" s="0" t="n">
        <f aca="false" t="array" ref="E5577:H5577">MMULT(A5577:D5577,'Root matrix of resiudals'!$B$19:E$22)</f>
        <v>-0.0359470558726322</v>
      </c>
      <c r="F5577" s="0" t="n">
        <v>0.0368930485813858</v>
      </c>
      <c r="G5577" s="0" t="n">
        <v>0.0187474064707737</v>
      </c>
      <c r="H5577" s="0" t="n">
        <v>0.0200415109606586</v>
      </c>
      <c r="I5577" s="3" t="n">
        <f aca="false" t="array" ref="I5577:L5577">MMULT('t+3'!I5577:L5577,'input - gretl'!$B$3:$E$6)+MMULT('Point forecasts'!$P$5:$T$5,'input - gretl'!$B$9:$E$13)+MMULT('t+3'!Q5577:S5577,'input - gretl'!$B$14:$E$16)+E5577:H5577</f>
        <v>-0.0843619055560207</v>
      </c>
      <c r="J5577" s="3" t="n">
        <v>-0.00292818599185646</v>
      </c>
      <c r="K5577" s="3" t="n">
        <v>0.0246666039700282</v>
      </c>
      <c r="L5577" s="3" t="n">
        <v>-0.0494511925380002</v>
      </c>
      <c r="M5577" s="0" t="n">
        <f aca="false">'t+3'!M5577+I5577</f>
        <v>-0.0118997878605338</v>
      </c>
      <c r="N5577" s="0" t="n">
        <f aca="false">'t+3'!N5577+J5577</f>
        <v>-0.119818086812357</v>
      </c>
      <c r="O5577" s="0" t="n">
        <f aca="false">'t+3'!O5577+K5577</f>
        <v>2.45904319988961</v>
      </c>
      <c r="P5577" s="0" t="n">
        <f aca="false">'t+3'!P5577+L5577</f>
        <v>1.59818195865996</v>
      </c>
      <c r="Q5577" s="0" t="n">
        <f aca="false" t="array" ref="Q5577:S5577">MMULT(M5577:P5577,'input - gretl'!$B$19:$D$22)+MMULT('Point forecasts'!$J$6:$O$6,'input - gretl'!$B$23:$D$28)</f>
        <v>14.0560870981583</v>
      </c>
      <c r="R5577" s="0" t="n">
        <v>6.80834452978842</v>
      </c>
      <c r="S5577" s="0" t="n">
        <v>9.72092401045712</v>
      </c>
      <c r="U5577" s="10" t="n">
        <f aca="false">NORMSDIST(-M5577/'rhos computation'!$B$11)-EXP(M5577+'rhos computation'!$B$11^2/2)*NORMSDIST(-M5577/'rhos computation'!$B$11-'rhos computation'!$B$11)</f>
        <v>0.0553962623403925</v>
      </c>
      <c r="V5577" s="10" t="n">
        <f aca="false">NORMSDIST(-N5577/'rhos computation'!$B$23)-EXP(N5577+'rhos computation'!$B$23^2/2)*NORMSDIST(-N5577/'rhos computation'!$B$23-'rhos computation'!$B$23)</f>
        <v>0.111853300851935</v>
      </c>
      <c r="W5577" s="0" t="n">
        <f aca="false">NORMSDIST(-O5577)</f>
        <v>0.00696539268624467</v>
      </c>
      <c r="X5577" s="0" t="n">
        <f aca="false">NORMSDIST(-P5577)</f>
        <v>0.0550012438347697</v>
      </c>
    </row>
    <row r="5578" customFormat="false" ht="12.8" hidden="false" customHeight="false" outlineLevel="0" collapsed="false">
      <c r="A5578" s="0" t="n">
        <v>-0.28485144776912</v>
      </c>
      <c r="B5578" s="0" t="n">
        <v>-0.152098208161033</v>
      </c>
      <c r="C5578" s="0" t="n">
        <v>0.649791945523737</v>
      </c>
      <c r="D5578" s="0" t="n">
        <v>-0.417795601053624</v>
      </c>
      <c r="E5578" s="0" t="n">
        <f aca="false" t="array" ref="E5578:H5578">MMULT(A5578:D5578,'Root matrix of resiudals'!$B$19:E$22)</f>
        <v>-0.0116031208821754</v>
      </c>
      <c r="F5578" s="0" t="n">
        <v>-0.00268514836304768</v>
      </c>
      <c r="G5578" s="0" t="n">
        <v>0.00909529576802086</v>
      </c>
      <c r="H5578" s="0" t="n">
        <v>-0.00593634022664975</v>
      </c>
      <c r="I5578" s="3" t="n">
        <f aca="false" t="array" ref="I5578:L5578">MMULT('t+3'!I5578:L5578,'input - gretl'!$B$3:$E$6)+MMULT('Point forecasts'!$P$5:$T$5,'input - gretl'!$B$9:$E$13)+MMULT('t+3'!Q5578:S5578,'input - gretl'!$B$14:$E$16)+E5578:H5578</f>
        <v>-0.0672828919778565</v>
      </c>
      <c r="J5578" s="3" t="n">
        <v>-0.0362700523287238</v>
      </c>
      <c r="K5578" s="3" t="n">
        <v>0.0265246621285974</v>
      </c>
      <c r="L5578" s="3" t="n">
        <v>-0.0816602789910213</v>
      </c>
      <c r="M5578" s="0" t="n">
        <f aca="false">'t+3'!M5578+I5578</f>
        <v>0.0858832229622523</v>
      </c>
      <c r="N5578" s="0" t="n">
        <f aca="false">'t+3'!N5578+J5578</f>
        <v>-0.146889344691597</v>
      </c>
      <c r="O5578" s="0" t="n">
        <f aca="false">'t+3'!O5578+K5578</f>
        <v>2.45501044699495</v>
      </c>
      <c r="P5578" s="0" t="n">
        <f aca="false">'t+3'!P5578+L5578</f>
        <v>1.57729213189243</v>
      </c>
      <c r="Q5578" s="0" t="n">
        <f aca="false" t="array" ref="Q5578:S5578">MMULT(M5578:P5578,'input - gretl'!$B$19:$D$22)+MMULT('Point forecasts'!$J$6:$O$6,'input - gretl'!$B$23:$D$28)</f>
        <v>14.1538701089811</v>
      </c>
      <c r="R5578" s="0" t="n">
        <v>6.78127327190918</v>
      </c>
      <c r="S5578" s="0" t="n">
        <v>9.73675852730972</v>
      </c>
      <c r="U5578" s="10" t="n">
        <f aca="false">NORMSDIST(-M5578/'rhos computation'!$B$11)-EXP(M5578+'rhos computation'!$B$11^2/2)*NORMSDIST(-M5578/'rhos computation'!$B$11-'rhos computation'!$B$11)</f>
        <v>0.0202976957758226</v>
      </c>
      <c r="V5578" s="10" t="n">
        <f aca="false">NORMSDIST(-N5578/'rhos computation'!$B$23)-EXP(N5578+'rhos computation'!$B$23^2/2)*NORMSDIST(-N5578/'rhos computation'!$B$23-'rhos computation'!$B$23)</f>
        <v>0.135317754106022</v>
      </c>
      <c r="W5578" s="0" t="n">
        <f aca="false">NORMSDIST(-O5578)</f>
        <v>0.00704402470632085</v>
      </c>
      <c r="X5578" s="0" t="n">
        <f aca="false">NORMSDIST(-P5578)</f>
        <v>0.0573641609949494</v>
      </c>
    </row>
    <row r="5579" customFormat="false" ht="12.8" hidden="false" customHeight="false" outlineLevel="0" collapsed="false">
      <c r="A5579" s="0" t="n">
        <v>0.460329878883817</v>
      </c>
      <c r="B5579" s="0" t="n">
        <v>-1.12114566087543</v>
      </c>
      <c r="C5579" s="0" t="n">
        <v>1.75811243747618</v>
      </c>
      <c r="D5579" s="0" t="n">
        <v>0.785350983643869</v>
      </c>
      <c r="E5579" s="0" t="n">
        <f aca="false" t="array" ref="E5579:H5579">MMULT(A5579:D5579,'Root matrix of resiudals'!$B$19:E$22)</f>
        <v>0.0190828732530921</v>
      </c>
      <c r="F5579" s="0" t="n">
        <v>-0.0246273190471668</v>
      </c>
      <c r="G5579" s="0" t="n">
        <v>0.0257756628040066</v>
      </c>
      <c r="H5579" s="0" t="n">
        <v>0.0145075340877944</v>
      </c>
      <c r="I5579" s="3" t="n">
        <f aca="false" t="array" ref="I5579:L5579">MMULT('t+3'!I5579:L5579,'input - gretl'!$B$3:$E$6)+MMULT('Point forecasts'!$P$5:$T$5,'input - gretl'!$B$9:$E$13)+MMULT('t+3'!Q5579:S5579,'input - gretl'!$B$14:$E$16)+E5579:H5579</f>
        <v>-0.0511056685279598</v>
      </c>
      <c r="J5579" s="3" t="n">
        <v>-0.0520039518804506</v>
      </c>
      <c r="K5579" s="3" t="n">
        <v>0.0406128737802933</v>
      </c>
      <c r="L5579" s="3" t="n">
        <v>-0.0583476789281359</v>
      </c>
      <c r="M5579" s="0" t="n">
        <f aca="false">'t+3'!M5579+I5579</f>
        <v>0.0580642527664575</v>
      </c>
      <c r="N5579" s="0" t="n">
        <f aca="false">'t+3'!N5579+J5579</f>
        <v>-0.175074151797118</v>
      </c>
      <c r="O5579" s="0" t="n">
        <f aca="false">'t+3'!O5579+K5579</f>
        <v>2.47155092971394</v>
      </c>
      <c r="P5579" s="0" t="n">
        <f aca="false">'t+3'!P5579+L5579</f>
        <v>1.60935214910143</v>
      </c>
      <c r="Q5579" s="0" t="n">
        <f aca="false" t="array" ref="Q5579:S5579">MMULT(M5579:P5579,'input - gretl'!$B$19:$D$22)+MMULT('Point forecasts'!$J$6:$O$6,'input - gretl'!$B$23:$D$28)</f>
        <v>14.1260511387853</v>
      </c>
      <c r="R5579" s="0" t="n">
        <v>6.75308846480366</v>
      </c>
      <c r="S5579" s="0" t="n">
        <v>9.72280833066209</v>
      </c>
      <c r="U5579" s="10" t="n">
        <f aca="false">NORMSDIST(-M5579/'rhos computation'!$B$11)-EXP(M5579+'rhos computation'!$B$11^2/2)*NORMSDIST(-M5579/'rhos computation'!$B$11-'rhos computation'!$B$11)</f>
        <v>0.0279299033189203</v>
      </c>
      <c r="V5579" s="10" t="n">
        <f aca="false">NORMSDIST(-N5579/'rhos computation'!$B$23)-EXP(N5579+'rhos computation'!$B$23^2/2)*NORMSDIST(-N5579/'rhos computation'!$B$23-'rhos computation'!$B$23)</f>
        <v>0.159282670111749</v>
      </c>
      <c r="W5579" s="0" t="n">
        <f aca="false">NORMSDIST(-O5579)</f>
        <v>0.00672641937570366</v>
      </c>
      <c r="X5579" s="0" t="n">
        <f aca="false">NORMSDIST(-P5579)</f>
        <v>0.0537696810489777</v>
      </c>
    </row>
    <row r="5580" customFormat="false" ht="12.8" hidden="false" customHeight="false" outlineLevel="0" collapsed="false">
      <c r="A5580" s="0" t="n">
        <v>-0.992955170932323</v>
      </c>
      <c r="B5580" s="0" t="n">
        <v>-0.221267316805205</v>
      </c>
      <c r="C5580" s="0" t="n">
        <v>1.41184756385202</v>
      </c>
      <c r="D5580" s="0" t="n">
        <v>1.10500127623003</v>
      </c>
      <c r="E5580" s="0" t="n">
        <f aca="false" t="array" ref="E5580:H5580">MMULT(A5580:D5580,'Root matrix of resiudals'!$B$19:E$22)</f>
        <v>-0.0417822875740177</v>
      </c>
      <c r="F5580" s="0" t="n">
        <v>-0.00342867986758109</v>
      </c>
      <c r="G5580" s="0" t="n">
        <v>0.0219971288903136</v>
      </c>
      <c r="H5580" s="0" t="n">
        <v>0.0199135084930021</v>
      </c>
      <c r="I5580" s="3" t="n">
        <f aca="false" t="array" ref="I5580:L5580">MMULT('t+3'!I5580:L5580,'input - gretl'!$B$3:$E$6)+MMULT('Point forecasts'!$P$5:$T$5,'input - gretl'!$B$9:$E$13)+MMULT('t+3'!Q5580:S5580,'input - gretl'!$B$14:$E$16)+E5580:H5580</f>
        <v>-0.101505925166274</v>
      </c>
      <c r="J5580" s="3" t="n">
        <v>-0.082224982694284</v>
      </c>
      <c r="K5580" s="3" t="n">
        <v>0.0217701445779981</v>
      </c>
      <c r="L5580" s="3" t="n">
        <v>-0.0617733867121811</v>
      </c>
      <c r="M5580" s="0" t="n">
        <f aca="false">'t+3'!M5580+I5580</f>
        <v>-0.00885884691256635</v>
      </c>
      <c r="N5580" s="0" t="n">
        <f aca="false">'t+3'!N5580+J5580</f>
        <v>-0.19240607357545</v>
      </c>
      <c r="O5580" s="0" t="n">
        <f aca="false">'t+3'!O5580+K5580</f>
        <v>2.43842249822275</v>
      </c>
      <c r="P5580" s="0" t="n">
        <f aca="false">'t+3'!P5580+L5580</f>
        <v>1.61122778187842</v>
      </c>
      <c r="Q5580" s="0" t="n">
        <f aca="false" t="array" ref="Q5580:S5580">MMULT(M5580:P5580,'input - gretl'!$B$19:$D$22)+MMULT('Point forecasts'!$J$6:$O$6,'input - gretl'!$B$23:$D$28)</f>
        <v>14.0591280391063</v>
      </c>
      <c r="R5580" s="0" t="n">
        <v>6.73575654302533</v>
      </c>
      <c r="S5580" s="0" t="n">
        <v>9.68789607861835</v>
      </c>
      <c r="U5580" s="10" t="n">
        <f aca="false">NORMSDIST(-M5580/'rhos computation'!$B$11)-EXP(M5580+'rhos computation'!$B$11^2/2)*NORMSDIST(-M5580/'rhos computation'!$B$11-'rhos computation'!$B$11)</f>
        <v>0.0539493828960047</v>
      </c>
      <c r="V5580" s="10" t="n">
        <f aca="false">NORMSDIST(-N5580/'rhos computation'!$B$23)-EXP(N5580+'rhos computation'!$B$23^2/2)*NORMSDIST(-N5580/'rhos computation'!$B$23-'rhos computation'!$B$23)</f>
        <v>0.173718229543938</v>
      </c>
      <c r="W5580" s="0" t="n">
        <f aca="false">NORMSDIST(-O5580)</f>
        <v>0.00737576075514819</v>
      </c>
      <c r="X5580" s="0" t="n">
        <f aca="false">NORMSDIST(-P5580)</f>
        <v>0.0535650423098572</v>
      </c>
    </row>
    <row r="5581" customFormat="false" ht="12.8" hidden="false" customHeight="false" outlineLevel="0" collapsed="false">
      <c r="A5581" s="0" t="n">
        <v>-0.250100048445025</v>
      </c>
      <c r="B5581" s="0" t="n">
        <v>-0.837855657388353</v>
      </c>
      <c r="C5581" s="0" t="n">
        <v>0.943852497236483</v>
      </c>
      <c r="D5581" s="0" t="n">
        <v>0.130020942030844</v>
      </c>
      <c r="E5581" s="0" t="n">
        <f aca="false" t="array" ref="E5581:H5581">MMULT(A5581:D5581,'Root matrix of resiudals'!$B$19:E$22)</f>
        <v>-0.0115113340971385</v>
      </c>
      <c r="F5581" s="0" t="n">
        <v>-0.0211082572956315</v>
      </c>
      <c r="G5581" s="0" t="n">
        <v>0.0120424021988523</v>
      </c>
      <c r="H5581" s="0" t="n">
        <v>0.0032315498981795</v>
      </c>
      <c r="I5581" s="3" t="n">
        <f aca="false" t="array" ref="I5581:L5581">MMULT('t+3'!I5581:L5581,'input - gretl'!$B$3:$E$6)+MMULT('Point forecasts'!$P$5:$T$5,'input - gretl'!$B$9:$E$13)+MMULT('t+3'!Q5581:S5581,'input - gretl'!$B$14:$E$16)+E5581:H5581</f>
        <v>-0.0948740068771941</v>
      </c>
      <c r="J5581" s="3" t="n">
        <v>-0.10963857845422</v>
      </c>
      <c r="K5581" s="3" t="n">
        <v>0.0151869088864882</v>
      </c>
      <c r="L5581" s="3" t="n">
        <v>-0.0817157299342938</v>
      </c>
      <c r="M5581" s="0" t="n">
        <f aca="false">'t+3'!M5581+I5581</f>
        <v>-0.0206569228285973</v>
      </c>
      <c r="N5581" s="0" t="n">
        <f aca="false">'t+3'!N5581+J5581</f>
        <v>-0.215179450656219</v>
      </c>
      <c r="O5581" s="0" t="n">
        <f aca="false">'t+3'!O5581+K5581</f>
        <v>2.40085957453453</v>
      </c>
      <c r="P5581" s="0" t="n">
        <f aca="false">'t+3'!P5581+L5581</f>
        <v>1.59581414655431</v>
      </c>
      <c r="Q5581" s="0" t="n">
        <f aca="false" t="array" ref="Q5581:S5581">MMULT(M5581:P5581,'input - gretl'!$B$19:$D$22)+MMULT('Point forecasts'!$J$6:$O$6,'input - gretl'!$B$23:$D$28)</f>
        <v>14.0473299631903</v>
      </c>
      <c r="R5581" s="0" t="n">
        <v>6.71298316594456</v>
      </c>
      <c r="S5581" s="0" t="n">
        <v>9.66499229280512</v>
      </c>
      <c r="U5581" s="10" t="n">
        <f aca="false">NORMSDIST(-M5581/'rhos computation'!$B$11)-EXP(M5581+'rhos computation'!$B$11^2/2)*NORMSDIST(-M5581/'rhos computation'!$B$11-'rhos computation'!$B$11)</f>
        <v>0.0596888933347397</v>
      </c>
      <c r="V5581" s="10" t="n">
        <f aca="false">NORMSDIST(-N5581/'rhos computation'!$B$23)-EXP(N5581+'rhos computation'!$B$23^2/2)*NORMSDIST(-N5581/'rhos computation'!$B$23-'rhos computation'!$B$23)</f>
        <v>0.192319054948133</v>
      </c>
      <c r="W5581" s="0" t="n">
        <f aca="false">NORMSDIST(-O5581)</f>
        <v>0.00817830600129402</v>
      </c>
      <c r="X5581" s="0" t="n">
        <f aca="false">NORMSDIST(-P5581)</f>
        <v>0.0552651469596369</v>
      </c>
    </row>
    <row r="5582" customFormat="false" ht="12.8" hidden="false" customHeight="false" outlineLevel="0" collapsed="false">
      <c r="A5582" s="0" t="n">
        <v>0.363714094354612</v>
      </c>
      <c r="B5582" s="0" t="n">
        <v>-2.0199003466883</v>
      </c>
      <c r="C5582" s="0" t="n">
        <v>0.869216238499323</v>
      </c>
      <c r="D5582" s="0" t="n">
        <v>-0.275708364241444</v>
      </c>
      <c r="E5582" s="0" t="n">
        <f aca="false" t="array" ref="E5582:H5582">MMULT(A5582:D5582,'Root matrix of resiudals'!$B$19:E$22)</f>
        <v>0.0122108169513602</v>
      </c>
      <c r="F5582" s="0" t="n">
        <v>-0.0537866161774721</v>
      </c>
      <c r="G5582" s="0" t="n">
        <v>0.00688916870142927</v>
      </c>
      <c r="H5582" s="0" t="n">
        <v>-0.00375036391234305</v>
      </c>
      <c r="I5582" s="3" t="n">
        <f aca="false" t="array" ref="I5582:L5582">MMULT('t+3'!I5582:L5582,'input - gretl'!$B$3:$E$6)+MMULT('Point forecasts'!$P$5:$T$5,'input - gretl'!$B$9:$E$13)+MMULT('t+3'!Q5582:S5582,'input - gretl'!$B$14:$E$16)+E5582:H5582</f>
        <v>-0.0526511824157889</v>
      </c>
      <c r="J5582" s="3" t="n">
        <v>-0.135807793247691</v>
      </c>
      <c r="K5582" s="3" t="n">
        <v>0.0283141526005925</v>
      </c>
      <c r="L5582" s="3" t="n">
        <v>-0.0782488497608513</v>
      </c>
      <c r="M5582" s="0" t="n">
        <f aca="false">'t+3'!M5582+I5582</f>
        <v>0.0823877109734661</v>
      </c>
      <c r="N5582" s="0" t="n">
        <f aca="false">'t+3'!N5582+J5582</f>
        <v>-0.185181158736413</v>
      </c>
      <c r="O5582" s="0" t="n">
        <f aca="false">'t+3'!O5582+K5582</f>
        <v>2.46261899621801</v>
      </c>
      <c r="P5582" s="0" t="n">
        <f aca="false">'t+3'!P5582+L5582</f>
        <v>1.60361113451052</v>
      </c>
      <c r="Q5582" s="0" t="n">
        <f aca="false" t="array" ref="Q5582:S5582">MMULT(M5582:P5582,'input - gretl'!$B$19:$D$22)+MMULT('Point forecasts'!$J$6:$O$6,'input - gretl'!$B$23:$D$28)</f>
        <v>14.1503745969923</v>
      </c>
      <c r="R5582" s="0" t="n">
        <v>6.74298145786437</v>
      </c>
      <c r="S5582" s="0" t="n">
        <v>9.71933638909285</v>
      </c>
      <c r="U5582" s="10" t="n">
        <f aca="false">NORMSDIST(-M5582/'rhos computation'!$B$11)-EXP(M5582+'rhos computation'!$B$11^2/2)*NORMSDIST(-M5582/'rhos computation'!$B$11-'rhos computation'!$B$11)</f>
        <v>0.0211610507706618</v>
      </c>
      <c r="V5582" s="10" t="n">
        <f aca="false">NORMSDIST(-N5582/'rhos computation'!$B$23)-EXP(N5582+'rhos computation'!$B$23^2/2)*NORMSDIST(-N5582/'rhos computation'!$B$23-'rhos computation'!$B$23)</f>
        <v>0.167729799430725</v>
      </c>
      <c r="W5582" s="0" t="n">
        <f aca="false">NORMSDIST(-O5582)</f>
        <v>0.00689631978454405</v>
      </c>
      <c r="X5582" s="0" t="n">
        <f aca="false">NORMSDIST(-P5582)</f>
        <v>0.0543998974390042</v>
      </c>
    </row>
    <row r="5583" customFormat="false" ht="12.8" hidden="false" customHeight="false" outlineLevel="0" collapsed="false">
      <c r="A5583" s="0" t="n">
        <v>0.247343663997677</v>
      </c>
      <c r="B5583" s="0" t="n">
        <v>-1.5067883602658</v>
      </c>
      <c r="C5583" s="0" t="n">
        <v>0.429133074450527</v>
      </c>
      <c r="D5583" s="0" t="n">
        <v>0.989983930154667</v>
      </c>
      <c r="E5583" s="0" t="n">
        <f aca="false" t="array" ref="E5583:H5583">MMULT(A5583:D5583,'Root matrix of resiudals'!$B$19:E$22)</f>
        <v>0.00735151440394926</v>
      </c>
      <c r="F5583" s="0" t="n">
        <v>-0.0408863699424498</v>
      </c>
      <c r="G5583" s="0" t="n">
        <v>0.00294504314383965</v>
      </c>
      <c r="H5583" s="0" t="n">
        <v>0.0163623473013285</v>
      </c>
      <c r="I5583" s="3" t="n">
        <f aca="false" t="array" ref="I5583:L5583">MMULT('t+3'!I5583:L5583,'input - gretl'!$B$3:$E$6)+MMULT('Point forecasts'!$P$5:$T$5,'input - gretl'!$B$9:$E$13)+MMULT('t+3'!Q5583:S5583,'input - gretl'!$B$14:$E$16)+E5583:H5583</f>
        <v>-0.0562106175648785</v>
      </c>
      <c r="J5583" s="3" t="n">
        <v>-0.0982689942992741</v>
      </c>
      <c r="K5583" s="3" t="n">
        <v>0.0105709539263183</v>
      </c>
      <c r="L5583" s="3" t="n">
        <v>-0.0639267322245814</v>
      </c>
      <c r="M5583" s="0" t="n">
        <f aca="false">'t+3'!M5583+I5583</f>
        <v>0.00427224036101898</v>
      </c>
      <c r="N5583" s="0" t="n">
        <f aca="false">'t+3'!N5583+J5583</f>
        <v>-0.214707140357396</v>
      </c>
      <c r="O5583" s="0" t="n">
        <f aca="false">'t+3'!O5583+K5583</f>
        <v>2.43304214465576</v>
      </c>
      <c r="P5583" s="0" t="n">
        <f aca="false">'t+3'!P5583+L5583</f>
        <v>1.62592849281511</v>
      </c>
      <c r="Q5583" s="0" t="n">
        <f aca="false" t="array" ref="Q5583:S5583">MMULT(M5583:P5583,'input - gretl'!$B$19:$D$22)+MMULT('Point forecasts'!$J$6:$O$6,'input - gretl'!$B$23:$D$28)</f>
        <v>14.0722591263799</v>
      </c>
      <c r="R5583" s="0" t="n">
        <v>6.71345547624339</v>
      </c>
      <c r="S5583" s="0" t="n">
        <v>9.66853461391501</v>
      </c>
      <c r="U5583" s="10" t="n">
        <f aca="false">NORMSDIST(-M5583/'rhos computation'!$B$11)-EXP(M5583+'rhos computation'!$B$11^2/2)*NORMSDIST(-M5583/'rhos computation'!$B$11-'rhos computation'!$B$11)</f>
        <v>0.0479640334836665</v>
      </c>
      <c r="V5583" s="10" t="n">
        <f aca="false">NORMSDIST(-N5583/'rhos computation'!$B$23)-EXP(N5583+'rhos computation'!$B$23^2/2)*NORMSDIST(-N5583/'rhos computation'!$B$23-'rhos computation'!$B$23)</f>
        <v>0.191937521814374</v>
      </c>
      <c r="W5583" s="0" t="n">
        <f aca="false">NORMSDIST(-O5583)</f>
        <v>0.00748627902170552</v>
      </c>
      <c r="X5583" s="0" t="n">
        <f aca="false">NORMSDIST(-P5583)</f>
        <v>0.0519824340007067</v>
      </c>
    </row>
    <row r="5584" customFormat="false" ht="12.8" hidden="false" customHeight="false" outlineLevel="0" collapsed="false">
      <c r="A5584" s="0" t="n">
        <v>1.77306095036278</v>
      </c>
      <c r="B5584" s="0" t="n">
        <v>-1.78460485809117</v>
      </c>
      <c r="C5584" s="0" t="n">
        <v>1.00108883054443</v>
      </c>
      <c r="D5584" s="0" t="n">
        <v>0.938369435589765</v>
      </c>
      <c r="E5584" s="0" t="n">
        <f aca="false" t="array" ref="E5584:H5584">MMULT(A5584:D5584,'Root matrix of resiudals'!$B$19:E$22)</f>
        <v>0.0729090139947453</v>
      </c>
      <c r="F5584" s="0" t="n">
        <v>-0.0433194358953837</v>
      </c>
      <c r="G5584" s="0" t="n">
        <v>0.0129906212389678</v>
      </c>
      <c r="H5584" s="0" t="n">
        <v>0.0155773884829105</v>
      </c>
      <c r="I5584" s="3" t="n">
        <f aca="false" t="array" ref="I5584:L5584">MMULT('t+3'!I5584:L5584,'input - gretl'!$B$3:$E$6)+MMULT('Point forecasts'!$P$5:$T$5,'input - gretl'!$B$9:$E$13)+MMULT('t+3'!Q5584:S5584,'input - gretl'!$B$14:$E$16)+E5584:H5584</f>
        <v>-0.00921975028133222</v>
      </c>
      <c r="J5584" s="3" t="n">
        <v>-0.0775503771840461</v>
      </c>
      <c r="K5584" s="3" t="n">
        <v>0.0315369863933883</v>
      </c>
      <c r="L5584" s="3" t="n">
        <v>-0.0733488260733035</v>
      </c>
      <c r="M5584" s="0" t="n">
        <f aca="false">'t+3'!M5584+I5584</f>
        <v>0.196109884305684</v>
      </c>
      <c r="N5584" s="0" t="n">
        <f aca="false">'t+3'!N5584+J5584</f>
        <v>-0.212699722638128</v>
      </c>
      <c r="O5584" s="0" t="n">
        <f aca="false">'t+3'!O5584+K5584</f>
        <v>2.43287103517245</v>
      </c>
      <c r="P5584" s="0" t="n">
        <f aca="false">'t+3'!P5584+L5584</f>
        <v>1.60535775397679</v>
      </c>
      <c r="Q5584" s="0" t="n">
        <f aca="false" t="array" ref="Q5584:S5584">MMULT(M5584:P5584,'input - gretl'!$B$19:$D$22)+MMULT('Point forecasts'!$J$6:$O$6,'input - gretl'!$B$23:$D$28)</f>
        <v>14.2640967703246</v>
      </c>
      <c r="R5584" s="0" t="n">
        <v>6.71546289396265</v>
      </c>
      <c r="S5584" s="0" t="n">
        <v>9.6879273056039</v>
      </c>
      <c r="U5584" s="10" t="n">
        <f aca="false">NORMSDIST(-M5584/'rhos computation'!$B$11)-EXP(M5584+'rhos computation'!$B$11^2/2)*NORMSDIST(-M5584/'rhos computation'!$B$11-'rhos computation'!$B$11)</f>
        <v>0.00427804721768364</v>
      </c>
      <c r="V5584" s="10" t="n">
        <f aca="false">NORMSDIST(-N5584/'rhos computation'!$B$23)-EXP(N5584+'rhos computation'!$B$23^2/2)*NORMSDIST(-N5584/'rhos computation'!$B$23-'rhos computation'!$B$23)</f>
        <v>0.190313927118464</v>
      </c>
      <c r="W5584" s="0" t="n">
        <f aca="false">NORMSDIST(-O5584)</f>
        <v>0.00748981760410019</v>
      </c>
      <c r="X5584" s="0" t="n">
        <f aca="false">NORMSDIST(-P5584)</f>
        <v>0.0542075479512398</v>
      </c>
    </row>
    <row r="5585" customFormat="false" ht="12.8" hidden="false" customHeight="false" outlineLevel="0" collapsed="false">
      <c r="A5585" s="0" t="n">
        <v>-0.442077992344556</v>
      </c>
      <c r="B5585" s="0" t="n">
        <v>-0.319415033384261</v>
      </c>
      <c r="C5585" s="0" t="n">
        <v>-2.39042360683706</v>
      </c>
      <c r="D5585" s="0" t="n">
        <v>-1.69162578136526</v>
      </c>
      <c r="E5585" s="0" t="n">
        <f aca="false" t="array" ref="E5585:H5585">MMULT(A5585:D5585,'Root matrix of resiudals'!$B$19:E$22)</f>
        <v>-0.0219956542108961</v>
      </c>
      <c r="F5585" s="0" t="n">
        <v>-0.0188210427045335</v>
      </c>
      <c r="G5585" s="0" t="n">
        <v>-0.042153290578193</v>
      </c>
      <c r="H5585" s="0" t="n">
        <v>-0.0300394390069178</v>
      </c>
      <c r="I5585" s="3" t="n">
        <f aca="false" t="array" ref="I5585:L5585">MMULT('t+3'!I5585:L5585,'input - gretl'!$B$3:$E$6)+MMULT('Point forecasts'!$P$5:$T$5,'input - gretl'!$B$9:$E$13)+MMULT('t+3'!Q5585:S5585,'input - gretl'!$B$14:$E$16)+E5585:H5585</f>
        <v>-0.0509580148777231</v>
      </c>
      <c r="J5585" s="3" t="n">
        <v>-0.0678969703093473</v>
      </c>
      <c r="K5585" s="3" t="n">
        <v>-0.0382722365562502</v>
      </c>
      <c r="L5585" s="3" t="n">
        <v>-0.125327865240691</v>
      </c>
      <c r="M5585" s="0" t="n">
        <f aca="false">'t+3'!M5585+I5585</f>
        <v>-0.0767444858844217</v>
      </c>
      <c r="N5585" s="0" t="n">
        <f aca="false">'t+3'!N5585+J5585</f>
        <v>-0.217044682600234</v>
      </c>
      <c r="O5585" s="0" t="n">
        <f aca="false">'t+3'!O5585+K5585</f>
        <v>2.32799423100103</v>
      </c>
      <c r="P5585" s="0" t="n">
        <f aca="false">'t+3'!P5585+L5585</f>
        <v>1.55211088805747</v>
      </c>
      <c r="Q5585" s="0" t="n">
        <f aca="false" t="array" ref="Q5585:S5585">MMULT(M5585:P5585,'input - gretl'!$B$19:$D$22)+MMULT('Point forecasts'!$J$6:$O$6,'input - gretl'!$B$23:$D$28)</f>
        <v>13.9912424001344</v>
      </c>
      <c r="R5585" s="0" t="n">
        <v>6.71111793400055</v>
      </c>
      <c r="S5585" s="0" t="n">
        <v>9.63369093326504</v>
      </c>
      <c r="U5585" s="10" t="n">
        <f aca="false">NORMSDIST(-M5585/'rhos computation'!$B$11)-EXP(M5585+'rhos computation'!$B$11^2/2)*NORMSDIST(-M5585/'rhos computation'!$B$11-'rhos computation'!$B$11)</f>
        <v>0.0913343107808413</v>
      </c>
      <c r="V5585" s="10" t="n">
        <f aca="false">NORMSDIST(-N5585/'rhos computation'!$B$23)-EXP(N5585+'rhos computation'!$B$23^2/2)*NORMSDIST(-N5585/'rhos computation'!$B$23-'rhos computation'!$B$23)</f>
        <v>0.193824043370002</v>
      </c>
      <c r="W5585" s="0" t="n">
        <f aca="false">NORMSDIST(-O5585)</f>
        <v>0.0099562050009197</v>
      </c>
      <c r="X5585" s="0" t="n">
        <f aca="false">NORMSDIST(-P5585)</f>
        <v>0.0603178465967371</v>
      </c>
    </row>
    <row r="5586" customFormat="false" ht="12.8" hidden="false" customHeight="false" outlineLevel="0" collapsed="false">
      <c r="A5586" s="0" t="n">
        <v>-0.171155363071204</v>
      </c>
      <c r="B5586" s="0" t="n">
        <v>-0.167104482090304</v>
      </c>
      <c r="C5586" s="0" t="n">
        <v>-0.241945138443143</v>
      </c>
      <c r="D5586" s="0" t="n">
        <v>0.481292988948862</v>
      </c>
      <c r="E5586" s="0" t="n">
        <f aca="false" t="array" ref="E5586:H5586">MMULT(A5586:D5586,'Root matrix of resiudals'!$B$19:E$22)</f>
        <v>-0.0082048787104625</v>
      </c>
      <c r="F5586" s="0" t="n">
        <v>-0.00599915261651862</v>
      </c>
      <c r="G5586" s="0" t="n">
        <v>-0.00415929277268965</v>
      </c>
      <c r="H5586" s="0" t="n">
        <v>0.00758744664406575</v>
      </c>
      <c r="I5586" s="3" t="n">
        <f aca="false" t="array" ref="I5586:L5586">MMULT('t+3'!I5586:L5586,'input - gretl'!$B$3:$E$6)+MMULT('Point forecasts'!$P$5:$T$5,'input - gretl'!$B$9:$E$13)+MMULT('t+3'!Q5586:S5586,'input - gretl'!$B$14:$E$16)+E5586:H5586</f>
        <v>-0.0692133329381941</v>
      </c>
      <c r="J5586" s="3" t="n">
        <v>-0.034047136953973</v>
      </c>
      <c r="K5586" s="3" t="n">
        <v>-0.000177993698300715</v>
      </c>
      <c r="L5586" s="3" t="n">
        <v>-0.0791198738123673</v>
      </c>
      <c r="M5586" s="0" t="n">
        <f aca="false">'t+3'!M5586+I5586</f>
        <v>0.004936316570542</v>
      </c>
      <c r="N5586" s="0" t="n">
        <f aca="false">'t+3'!N5586+J5586</f>
        <v>-0.192120749706486</v>
      </c>
      <c r="O5586" s="0" t="n">
        <f aca="false">'t+3'!O5586+K5586</f>
        <v>2.38411795552873</v>
      </c>
      <c r="P5586" s="0" t="n">
        <f aca="false">'t+3'!P5586+L5586</f>
        <v>1.56265069789068</v>
      </c>
      <c r="Q5586" s="0" t="n">
        <f aca="false" t="array" ref="Q5586:S5586">MMULT(M5586:P5586,'input - gretl'!$B$19:$D$22)+MMULT('Point forecasts'!$J$6:$O$6,'input - gretl'!$B$23:$D$28)</f>
        <v>14.0729232025894</v>
      </c>
      <c r="R5586" s="0" t="n">
        <v>6.73604186689429</v>
      </c>
      <c r="S5586" s="0" t="n">
        <v>9.67979077165086</v>
      </c>
      <c r="U5586" s="10" t="n">
        <f aca="false">NORMSDIST(-M5586/'rhos computation'!$B$11)-EXP(M5586+'rhos computation'!$B$11^2/2)*NORMSDIST(-M5586/'rhos computation'!$B$11-'rhos computation'!$B$11)</f>
        <v>0.0476727338269093</v>
      </c>
      <c r="V5586" s="10" t="n">
        <f aca="false">NORMSDIST(-N5586/'rhos computation'!$B$23)-EXP(N5586+'rhos computation'!$B$23^2/2)*NORMSDIST(-N5586/'rhos computation'!$B$23-'rhos computation'!$B$23)</f>
        <v>0.173482531764946</v>
      </c>
      <c r="W5586" s="0" t="n">
        <f aca="false">NORMSDIST(-O5586)</f>
        <v>0.00856005695522476</v>
      </c>
      <c r="X5586" s="0" t="n">
        <f aca="false">NORMSDIST(-P5586)</f>
        <v>0.0590673883294285</v>
      </c>
    </row>
    <row r="5587" customFormat="false" ht="12.8" hidden="false" customHeight="false" outlineLevel="0" collapsed="false">
      <c r="A5587" s="0" t="n">
        <v>-0.687868351037094</v>
      </c>
      <c r="B5587" s="0" t="n">
        <v>-1.5027586251333</v>
      </c>
      <c r="C5587" s="0" t="n">
        <v>-1.45220844313882</v>
      </c>
      <c r="D5587" s="0" t="n">
        <v>0.139681246289682</v>
      </c>
      <c r="E5587" s="0" t="n">
        <f aca="false" t="array" ref="E5587:H5587">MMULT(A5587:D5587,'Root matrix of resiudals'!$B$19:E$22)</f>
        <v>-0.0347627323316296</v>
      </c>
      <c r="F5587" s="0" t="n">
        <v>-0.0496994078221181</v>
      </c>
      <c r="G5587" s="0" t="n">
        <v>-0.0294884690548454</v>
      </c>
      <c r="H5587" s="0" t="n">
        <v>0.000768191548675713</v>
      </c>
      <c r="I5587" s="3" t="n">
        <f aca="false" t="array" ref="I5587:L5587">MMULT('t+3'!I5587:L5587,'input - gretl'!$B$3:$E$6)+MMULT('Point forecasts'!$P$5:$T$5,'input - gretl'!$B$9:$E$13)+MMULT('t+3'!Q5587:S5587,'input - gretl'!$B$14:$E$16)+E5587:H5587</f>
        <v>-0.0657907784939567</v>
      </c>
      <c r="J5587" s="3" t="n">
        <v>-0.0883026650072575</v>
      </c>
      <c r="K5587" s="3" t="n">
        <v>-0.0354155456946061</v>
      </c>
      <c r="L5587" s="3" t="n">
        <v>-0.0923569277022664</v>
      </c>
      <c r="M5587" s="0" t="n">
        <f aca="false">'t+3'!M5587+I5587</f>
        <v>-0.111478279583183</v>
      </c>
      <c r="N5587" s="0" t="n">
        <f aca="false">'t+3'!N5587+J5587</f>
        <v>-0.259006565603315</v>
      </c>
      <c r="O5587" s="0" t="n">
        <f aca="false">'t+3'!O5587+K5587</f>
        <v>2.35167823336667</v>
      </c>
      <c r="P5587" s="0" t="n">
        <f aca="false">'t+3'!P5587+L5587</f>
        <v>1.57648276931987</v>
      </c>
      <c r="Q5587" s="0" t="n">
        <f aca="false" t="array" ref="Q5587:S5587">MMULT(M5587:P5587,'input - gretl'!$B$19:$D$22)+MMULT('Point forecasts'!$J$6:$O$6,'input - gretl'!$B$23:$D$28)</f>
        <v>13.9565086064357</v>
      </c>
      <c r="R5587" s="0" t="n">
        <v>6.66915605099747</v>
      </c>
      <c r="S5587" s="0" t="n">
        <v>9.63419605795608</v>
      </c>
      <c r="U5587" s="10" t="n">
        <f aca="false">NORMSDIST(-M5587/'rhos computation'!$B$11)-EXP(M5587+'rhos computation'!$B$11^2/2)*NORMSDIST(-M5587/'rhos computation'!$B$11-'rhos computation'!$B$11)</f>
        <v>0.114009272078722</v>
      </c>
      <c r="V5587" s="10" t="n">
        <f aca="false">NORMSDIST(-N5587/'rhos computation'!$B$23)-EXP(N5587+'rhos computation'!$B$23^2/2)*NORMSDIST(-N5587/'rhos computation'!$B$23-'rhos computation'!$B$23)</f>
        <v>0.226952030428758</v>
      </c>
      <c r="W5587" s="0" t="n">
        <f aca="false">NORMSDIST(-O5587)</f>
        <v>0.00934446684282309</v>
      </c>
      <c r="X5587" s="0" t="n">
        <f aca="false">NORMSDIST(-P5587)</f>
        <v>0.0574572933339666</v>
      </c>
    </row>
    <row r="5588" customFormat="false" ht="12.8" hidden="false" customHeight="false" outlineLevel="0" collapsed="false">
      <c r="A5588" s="0" t="n">
        <v>-0.289801067171357</v>
      </c>
      <c r="B5588" s="0" t="n">
        <v>-0.447675755690046</v>
      </c>
      <c r="C5588" s="0" t="n">
        <v>-0.685219726452567</v>
      </c>
      <c r="D5588" s="0" t="n">
        <v>0.0359707225549934</v>
      </c>
      <c r="E5588" s="0" t="n">
        <f aca="false" t="array" ref="E5588:H5588">MMULT(A5588:D5588,'Root matrix of resiudals'!$B$19:E$22)</f>
        <v>-0.0143076794313237</v>
      </c>
      <c r="F5588" s="0" t="n">
        <v>-0.0159051014901842</v>
      </c>
      <c r="G5588" s="0" t="n">
        <v>-0.0129668508562444</v>
      </c>
      <c r="H5588" s="0" t="n">
        <v>-0.000119476411073985</v>
      </c>
      <c r="I5588" s="3" t="n">
        <f aca="false" t="array" ref="I5588:L5588">MMULT('t+3'!I5588:L5588,'input - gretl'!$B$3:$E$6)+MMULT('Point forecasts'!$P$5:$T$5,'input - gretl'!$B$9:$E$13)+MMULT('t+3'!Q5588:S5588,'input - gretl'!$B$14:$E$16)+E5588:H5588</f>
        <v>-0.0610048909663585</v>
      </c>
      <c r="J5588" s="3" t="n">
        <v>-0.124870214523321</v>
      </c>
      <c r="K5588" s="3" t="n">
        <v>-0.00426443752940506</v>
      </c>
      <c r="L5588" s="3" t="n">
        <v>-0.0713112916252299</v>
      </c>
      <c r="M5588" s="0" t="n">
        <f aca="false">'t+3'!M5588+I5588</f>
        <v>-0.047934985851213</v>
      </c>
      <c r="N5588" s="0" t="n">
        <f aca="false">'t+3'!N5588+J5588</f>
        <v>-0.168408534938707</v>
      </c>
      <c r="O5588" s="0" t="n">
        <f aca="false">'t+3'!O5588+K5588</f>
        <v>2.41448155148397</v>
      </c>
      <c r="P5588" s="0" t="n">
        <f aca="false">'t+3'!P5588+L5588</f>
        <v>1.60476041377032</v>
      </c>
      <c r="Q5588" s="0" t="n">
        <f aca="false" t="array" ref="Q5588:S5588">MMULT(M5588:P5588,'input - gretl'!$B$19:$D$22)+MMULT('Point forecasts'!$J$6:$O$6,'input - gretl'!$B$23:$D$28)</f>
        <v>14.0200519001677</v>
      </c>
      <c r="R5588" s="0" t="n">
        <v>6.75975408166207</v>
      </c>
      <c r="S5588" s="0" t="n">
        <v>9.67010592231877</v>
      </c>
      <c r="U5588" s="10" t="n">
        <f aca="false">NORMSDIST(-M5588/'rhos computation'!$B$11)-EXP(M5588+'rhos computation'!$B$11^2/2)*NORMSDIST(-M5588/'rhos computation'!$B$11-'rhos computation'!$B$11)</f>
        <v>0.0742211783614851</v>
      </c>
      <c r="V5588" s="10" t="n">
        <f aca="false">NORMSDIST(-N5588/'rhos computation'!$B$23)-EXP(N5588+'rhos computation'!$B$23^2/2)*NORMSDIST(-N5588/'rhos computation'!$B$23-'rhos computation'!$B$23)</f>
        <v>0.153667923917595</v>
      </c>
      <c r="W5588" s="0" t="n">
        <f aca="false">NORMSDIST(-O5588)</f>
        <v>0.00787881046807969</v>
      </c>
      <c r="X5588" s="0" t="n">
        <f aca="false">NORMSDIST(-P5588)</f>
        <v>0.0542732704274097</v>
      </c>
    </row>
    <row r="5589" customFormat="false" ht="12.8" hidden="false" customHeight="false" outlineLevel="0" collapsed="false">
      <c r="A5589" s="0" t="n">
        <v>-0.632579525956164</v>
      </c>
      <c r="B5589" s="0" t="n">
        <v>-1.68113100350005</v>
      </c>
      <c r="C5589" s="0" t="n">
        <v>1.87421023586677</v>
      </c>
      <c r="D5589" s="0" t="n">
        <v>1.52372349002985</v>
      </c>
      <c r="E5589" s="0" t="n">
        <f aca="false" t="array" ref="E5589:H5589">MMULT(A5589:D5589,'Root matrix of resiudals'!$B$19:E$22)</f>
        <v>-0.0292151528943097</v>
      </c>
      <c r="F5589" s="0" t="n">
        <v>-0.0426365817507576</v>
      </c>
      <c r="G5589" s="0" t="n">
        <v>0.0251315626519181</v>
      </c>
      <c r="H5589" s="0" t="n">
        <v>0.0270038147803641</v>
      </c>
      <c r="I5589" s="3" t="n">
        <f aca="false" t="array" ref="I5589:L5589">MMULT('t+3'!I5589:L5589,'input - gretl'!$B$3:$E$6)+MMULT('Point forecasts'!$P$5:$T$5,'input - gretl'!$B$9:$E$13)+MMULT('t+3'!Q5589:S5589,'input - gretl'!$B$14:$E$16)+E5589:H5589</f>
        <v>-0.0761356600435604</v>
      </c>
      <c r="J5589" s="3" t="n">
        <v>-0.0622295087445578</v>
      </c>
      <c r="K5589" s="3" t="n">
        <v>0.0530813424149536</v>
      </c>
      <c r="L5589" s="3" t="n">
        <v>-0.043604139074208</v>
      </c>
      <c r="M5589" s="0" t="n">
        <f aca="false">'t+3'!M5589+I5589</f>
        <v>0.117144148815276</v>
      </c>
      <c r="N5589" s="0" t="n">
        <f aca="false">'t+3'!N5589+J5589</f>
        <v>-0.153526769219346</v>
      </c>
      <c r="O5589" s="0" t="n">
        <f aca="false">'t+3'!O5589+K5589</f>
        <v>2.54095445590892</v>
      </c>
      <c r="P5589" s="0" t="n">
        <f aca="false">'t+3'!P5589+L5589</f>
        <v>1.65181821386948</v>
      </c>
      <c r="Q5589" s="0" t="n">
        <f aca="false" t="array" ref="Q5589:S5589">MMULT(M5589:P5589,'input - gretl'!$B$19:$D$22)+MMULT('Point forecasts'!$J$6:$O$6,'input - gretl'!$B$23:$D$28)</f>
        <v>14.1851310348341</v>
      </c>
      <c r="R5589" s="0" t="n">
        <v>6.77463584738144</v>
      </c>
      <c r="S5589" s="0" t="n">
        <v>9.75182450595942</v>
      </c>
      <c r="U5589" s="10" t="n">
        <f aca="false">NORMSDIST(-M5589/'rhos computation'!$B$11)-EXP(M5589+'rhos computation'!$B$11^2/2)*NORMSDIST(-M5589/'rhos computation'!$B$11-'rhos computation'!$B$11)</f>
        <v>0.0137027839212748</v>
      </c>
      <c r="V5589" s="10" t="n">
        <f aca="false">NORMSDIST(-N5589/'rhos computation'!$B$23)-EXP(N5589+'rhos computation'!$B$23^2/2)*NORMSDIST(-N5589/'rhos computation'!$B$23-'rhos computation'!$B$23)</f>
        <v>0.141012178748222</v>
      </c>
      <c r="W5589" s="0" t="n">
        <f aca="false">NORMSDIST(-O5589)</f>
        <v>0.00552751595001794</v>
      </c>
      <c r="X5589" s="0" t="n">
        <f aca="false">NORMSDIST(-P5589)</f>
        <v>0.0492858072671265</v>
      </c>
    </row>
    <row r="5590" customFormat="false" ht="12.8" hidden="false" customHeight="false" outlineLevel="0" collapsed="false">
      <c r="A5590" s="0" t="n">
        <v>-2.264916503035</v>
      </c>
      <c r="B5590" s="0" t="n">
        <v>-0.600157692508959</v>
      </c>
      <c r="C5590" s="0" t="n">
        <v>0.392750225603317</v>
      </c>
      <c r="D5590" s="0" t="n">
        <v>-1.01805651640497</v>
      </c>
      <c r="E5590" s="0" t="n">
        <f aca="false" t="array" ref="E5590:H5590">MMULT(A5590:D5590,'Root matrix of resiudals'!$B$19:E$22)</f>
        <v>-0.0976591298474521</v>
      </c>
      <c r="F5590" s="0" t="n">
        <v>-0.020932797518981</v>
      </c>
      <c r="G5590" s="0" t="n">
        <v>0.000210700236940466</v>
      </c>
      <c r="H5590" s="0" t="n">
        <v>-0.0152424412373401</v>
      </c>
      <c r="I5590" s="3" t="n">
        <f aca="false" t="array" ref="I5590:L5590">MMULT('t+3'!I5590:L5590,'input - gretl'!$B$3:$E$6)+MMULT('Point forecasts'!$P$5:$T$5,'input - gretl'!$B$9:$E$13)+MMULT('t+3'!Q5590:S5590,'input - gretl'!$B$14:$E$16)+E5590:H5590</f>
        <v>-0.134937861425233</v>
      </c>
      <c r="J5590" s="3" t="n">
        <v>-0.0682494091209864</v>
      </c>
      <c r="K5590" s="3" t="n">
        <v>-0.013817460357604</v>
      </c>
      <c r="L5590" s="3" t="n">
        <v>-0.107394818623125</v>
      </c>
      <c r="M5590" s="0" t="n">
        <f aca="false">'t+3'!M5590+I5590</f>
        <v>-0.240087545199194</v>
      </c>
      <c r="N5590" s="0" t="n">
        <f aca="false">'t+3'!N5590+J5590</f>
        <v>-0.243136380688188</v>
      </c>
      <c r="O5590" s="0" t="n">
        <f aca="false">'t+3'!O5590+K5590</f>
        <v>2.31996970998035</v>
      </c>
      <c r="P5590" s="0" t="n">
        <f aca="false">'t+3'!P5590+L5590</f>
        <v>1.50389789127582</v>
      </c>
      <c r="Q5590" s="0" t="n">
        <f aca="false" t="array" ref="Q5590:S5590">MMULT(M5590:P5590,'input - gretl'!$B$19:$D$22)+MMULT('Point forecasts'!$J$6:$O$6,'input - gretl'!$B$23:$D$28)</f>
        <v>13.8278993408197</v>
      </c>
      <c r="R5590" s="0" t="n">
        <v>6.68502623591259</v>
      </c>
      <c r="S5590" s="0" t="n">
        <v>9.67151938283355</v>
      </c>
      <c r="U5590" s="10" t="n">
        <f aca="false">NORMSDIST(-M5590/'rhos computation'!$B$11)-EXP(M5590+'rhos computation'!$B$11^2/2)*NORMSDIST(-M5590/'rhos computation'!$B$11-'rhos computation'!$B$11)</f>
        <v>0.208364184355416</v>
      </c>
      <c r="V5590" s="10" t="n">
        <f aca="false">NORMSDIST(-N5590/'rhos computation'!$B$23)-EXP(N5590+'rhos computation'!$B$23^2/2)*NORMSDIST(-N5590/'rhos computation'!$B$23-'rhos computation'!$B$23)</f>
        <v>0.214585821858609</v>
      </c>
      <c r="W5590" s="0" t="n">
        <f aca="false">NORMSDIST(-O5590)</f>
        <v>0.0101712579849737</v>
      </c>
      <c r="X5590" s="0" t="n">
        <f aca="false">NORMSDIST(-P5590)</f>
        <v>0.0663038300379219</v>
      </c>
    </row>
    <row r="5591" customFormat="false" ht="12.8" hidden="false" customHeight="false" outlineLevel="0" collapsed="false">
      <c r="A5591" s="0" t="n">
        <v>-1.61556744616519</v>
      </c>
      <c r="B5591" s="0" t="n">
        <v>0.885743915433143</v>
      </c>
      <c r="C5591" s="0" t="n">
        <v>1.06855893822648</v>
      </c>
      <c r="D5591" s="0" t="n">
        <v>-1.0848260512732</v>
      </c>
      <c r="E5591" s="0" t="n">
        <f aca="false" t="array" ref="E5591:H5591">MMULT(A5591:D5591,'Root matrix of resiudals'!$B$19:E$22)</f>
        <v>-0.0655742551237732</v>
      </c>
      <c r="F5591" s="0" t="n">
        <v>0.0254149377919658</v>
      </c>
      <c r="G5591" s="0" t="n">
        <v>0.0171624477958823</v>
      </c>
      <c r="H5591" s="0" t="n">
        <v>-0.0157030167213176</v>
      </c>
      <c r="I5591" s="3" t="n">
        <f aca="false" t="array" ref="I5591:L5591">MMULT('t+3'!I5591:L5591,'input - gretl'!$B$3:$E$6)+MMULT('Point forecasts'!$P$5:$T$5,'input - gretl'!$B$9:$E$13)+MMULT('t+3'!Q5591:S5591,'input - gretl'!$B$14:$E$16)+E5591:H5591</f>
        <v>-0.165185291084883</v>
      </c>
      <c r="J5591" s="3" t="n">
        <v>-0.0586669285044927</v>
      </c>
      <c r="K5591" s="3" t="n">
        <v>0.0317749750735068</v>
      </c>
      <c r="L5591" s="3" t="n">
        <v>-0.0802617029204608</v>
      </c>
      <c r="M5591" s="0" t="n">
        <f aca="false">'t+3'!M5591+I5591</f>
        <v>-0.0353209710727868</v>
      </c>
      <c r="N5591" s="0" t="n">
        <f aca="false">'t+3'!N5591+J5591</f>
        <v>-0.120525403526397</v>
      </c>
      <c r="O5591" s="0" t="n">
        <f aca="false">'t+3'!O5591+K5591</f>
        <v>2.45582577503249</v>
      </c>
      <c r="P5591" s="0" t="n">
        <f aca="false">'t+3'!P5591+L5591</f>
        <v>1.58565022646106</v>
      </c>
      <c r="Q5591" s="0" t="n">
        <f aca="false" t="array" ref="Q5591:S5591">MMULT(M5591:P5591,'input - gretl'!$B$19:$D$22)+MMULT('Point forecasts'!$J$6:$O$6,'input - gretl'!$B$23:$D$28)</f>
        <v>14.0326659149461</v>
      </c>
      <c r="R5591" s="0" t="n">
        <v>6.80763721307438</v>
      </c>
      <c r="S5591" s="0" t="n">
        <v>9.72962488950777</v>
      </c>
      <c r="U5591" s="10" t="n">
        <f aca="false">NORMSDIST(-M5591/'rhos computation'!$B$11)-EXP(M5591+'rhos computation'!$B$11^2/2)*NORMSDIST(-M5591/'rhos computation'!$B$11-'rhos computation'!$B$11)</f>
        <v>0.0672875917934672</v>
      </c>
      <c r="V5591" s="10" t="n">
        <f aca="false">NORMSDIST(-N5591/'rhos computation'!$B$23)-EXP(N5591+'rhos computation'!$B$23^2/2)*NORMSDIST(-N5591/'rhos computation'!$B$23-'rhos computation'!$B$23)</f>
        <v>0.11246953469785</v>
      </c>
      <c r="W5591" s="0" t="n">
        <f aca="false">NORMSDIST(-O5591)</f>
        <v>0.00702806426747166</v>
      </c>
      <c r="X5591" s="0" t="n">
        <f aca="false">NORMSDIST(-P5591)</f>
        <v>0.0564093379325466</v>
      </c>
    </row>
    <row r="5592" customFormat="false" ht="12.8" hidden="false" customHeight="false" outlineLevel="0" collapsed="false">
      <c r="A5592" s="0" t="n">
        <v>-0.182629375500144</v>
      </c>
      <c r="B5592" s="0" t="n">
        <v>0.11270677150659</v>
      </c>
      <c r="C5592" s="0" t="n">
        <v>-0.678561407912075</v>
      </c>
      <c r="D5592" s="0" t="n">
        <v>2.5482963406266</v>
      </c>
      <c r="E5592" s="0" t="n">
        <f aca="false" t="array" ref="E5592:H5592">MMULT(A5592:D5592,'Root matrix of resiudals'!$B$19:E$22)</f>
        <v>-0.00939443261204965</v>
      </c>
      <c r="F5592" s="0" t="n">
        <v>0.000537761901741668</v>
      </c>
      <c r="G5592" s="0" t="n">
        <v>-0.00783791401475079</v>
      </c>
      <c r="H5592" s="0" t="n">
        <v>0.0406515677282801</v>
      </c>
      <c r="I5592" s="3" t="n">
        <f aca="false" t="array" ref="I5592:L5592">MMULT('t+3'!I5592:L5592,'input - gretl'!$B$3:$E$6)+MMULT('Point forecasts'!$P$5:$T$5,'input - gretl'!$B$9:$E$13)+MMULT('t+3'!Q5592:S5592,'input - gretl'!$B$14:$E$16)+E5592:H5592</f>
        <v>-0.0772785132983476</v>
      </c>
      <c r="J5592" s="3" t="n">
        <v>-0.0798883113838174</v>
      </c>
      <c r="K5592" s="3" t="n">
        <v>0.0188904069873338</v>
      </c>
      <c r="L5592" s="3" t="n">
        <v>-0.0240678536849254</v>
      </c>
      <c r="M5592" s="0" t="n">
        <f aca="false">'t+3'!M5592+I5592</f>
        <v>0.0614791612577537</v>
      </c>
      <c r="N5592" s="0" t="n">
        <f aca="false">'t+3'!N5592+J5592</f>
        <v>-0.118652235530686</v>
      </c>
      <c r="O5592" s="0" t="n">
        <f aca="false">'t+3'!O5592+K5592</f>
        <v>2.48524261470154</v>
      </c>
      <c r="P5592" s="0" t="n">
        <f aca="false">'t+3'!P5592+L5592</f>
        <v>1.69371744029343</v>
      </c>
      <c r="Q5592" s="0" t="n">
        <f aca="false" t="array" ref="Q5592:S5592">MMULT(M5592:P5592,'input - gretl'!$B$19:$D$22)+MMULT('Point forecasts'!$J$6:$O$6,'input - gretl'!$B$23:$D$28)</f>
        <v>14.1294660472766</v>
      </c>
      <c r="R5592" s="0" t="n">
        <v>6.8095103810701</v>
      </c>
      <c r="S5592" s="0" t="n">
        <v>9.65626440546154</v>
      </c>
      <c r="U5592" s="10" t="n">
        <f aca="false">NORMSDIST(-M5592/'rhos computation'!$B$11)-EXP(M5592+'rhos computation'!$B$11^2/2)*NORMSDIST(-M5592/'rhos computation'!$B$11-'rhos computation'!$B$11)</f>
        <v>0.0268970348986053</v>
      </c>
      <c r="V5592" s="10" t="n">
        <f aca="false">NORMSDIST(-N5592/'rhos computation'!$B$23)-EXP(N5592+'rhos computation'!$B$23^2/2)*NORMSDIST(-N5592/'rhos computation'!$B$23-'rhos computation'!$B$23)</f>
        <v>0.110837442825238</v>
      </c>
      <c r="W5592" s="0" t="n">
        <f aca="false">NORMSDIST(-O5592)</f>
        <v>0.00647315843447596</v>
      </c>
      <c r="X5592" s="0" t="n">
        <f aca="false">NORMSDIST(-P5592)</f>
        <v>0.0451594943917362</v>
      </c>
    </row>
    <row r="5593" customFormat="false" ht="12.8" hidden="false" customHeight="false" outlineLevel="0" collapsed="false">
      <c r="A5593" s="0" t="n">
        <v>-0.337111413808765</v>
      </c>
      <c r="B5593" s="0" t="n">
        <v>-0.363357696040731</v>
      </c>
      <c r="C5593" s="0" t="n">
        <v>-0.754913935687317</v>
      </c>
      <c r="D5593" s="0" t="n">
        <v>1.20821833151141</v>
      </c>
      <c r="E5593" s="0" t="n">
        <f aca="false" t="array" ref="E5593:H5593">MMULT(A5593:D5593,'Root matrix of resiudals'!$B$19:E$22)</f>
        <v>-0.0166815417970352</v>
      </c>
      <c r="F5593" s="0" t="n">
        <v>-0.0137763354506305</v>
      </c>
      <c r="G5593" s="0" t="n">
        <v>-0.01250320689568</v>
      </c>
      <c r="H5593" s="0" t="n">
        <v>0.0188464907614655</v>
      </c>
      <c r="I5593" s="3" t="n">
        <f aca="false" t="array" ref="I5593:L5593">MMULT('t+3'!I5593:L5593,'input - gretl'!$B$3:$E$6)+MMULT('Point forecasts'!$P$5:$T$5,'input - gretl'!$B$9:$E$13)+MMULT('t+3'!Q5593:S5593,'input - gretl'!$B$14:$E$16)+E5593:H5593</f>
        <v>-0.113145808871161</v>
      </c>
      <c r="J5593" s="3" t="n">
        <v>-0.0154277095243783</v>
      </c>
      <c r="K5593" s="3" t="n">
        <v>-0.0129588317841191</v>
      </c>
      <c r="L5593" s="3" t="n">
        <v>-0.079650236872889</v>
      </c>
      <c r="M5593" s="0" t="n">
        <f aca="false">'t+3'!M5593+I5593</f>
        <v>-0.0402445670505652</v>
      </c>
      <c r="N5593" s="0" t="n">
        <f aca="false">'t+3'!N5593+J5593</f>
        <v>-0.24005778027427</v>
      </c>
      <c r="O5593" s="0" t="n">
        <f aca="false">'t+3'!O5593+K5593</f>
        <v>2.3581124274886</v>
      </c>
      <c r="P5593" s="0" t="n">
        <f aca="false">'t+3'!P5593+L5593</f>
        <v>1.59916654577389</v>
      </c>
      <c r="Q5593" s="0" t="n">
        <f aca="false" t="array" ref="Q5593:S5593">MMULT(M5593:P5593,'input - gretl'!$B$19:$D$22)+MMULT('Point forecasts'!$J$6:$O$6,'input - gretl'!$B$23:$D$28)</f>
        <v>14.0277423189683</v>
      </c>
      <c r="R5593" s="0" t="n">
        <v>6.68810483632651</v>
      </c>
      <c r="S5593" s="0" t="n">
        <v>9.6190568464814</v>
      </c>
      <c r="U5593" s="10" t="n">
        <f aca="false">NORMSDIST(-M5593/'rhos computation'!$B$11)-EXP(M5593+'rhos computation'!$B$11^2/2)*NORMSDIST(-M5593/'rhos computation'!$B$11-'rhos computation'!$B$11)</f>
        <v>0.0699512217885065</v>
      </c>
      <c r="V5593" s="10" t="n">
        <f aca="false">NORMSDIST(-N5593/'rhos computation'!$B$23)-EXP(N5593+'rhos computation'!$B$23^2/2)*NORMSDIST(-N5593/'rhos computation'!$B$23-'rhos computation'!$B$23)</f>
        <v>0.21216414837802</v>
      </c>
      <c r="W5593" s="0" t="n">
        <f aca="false">NORMSDIST(-O5593)</f>
        <v>0.00918406451987211</v>
      </c>
      <c r="X5593" s="0" t="n">
        <f aca="false">NORMSDIST(-P5593)</f>
        <v>0.0548918007952469</v>
      </c>
    </row>
    <row r="5594" customFormat="false" ht="12.8" hidden="false" customHeight="false" outlineLevel="0" collapsed="false">
      <c r="A5594" s="0" t="n">
        <v>-1.36854734058598</v>
      </c>
      <c r="B5594" s="0" t="n">
        <v>1.31971939800308</v>
      </c>
      <c r="C5594" s="0" t="n">
        <v>0.505448483521235</v>
      </c>
      <c r="D5594" s="0" t="n">
        <v>0.702947986112404</v>
      </c>
      <c r="E5594" s="0" t="n">
        <f aca="false" t="array" ref="E5594:H5594">MMULT(A5594:D5594,'Root matrix of resiudals'!$B$19:E$22)</f>
        <v>-0.0553735181443252</v>
      </c>
      <c r="F5594" s="0" t="n">
        <v>0.0364694444245958</v>
      </c>
      <c r="G5594" s="0" t="n">
        <v>0.0119983587916117</v>
      </c>
      <c r="H5594" s="0" t="n">
        <v>0.0125963118338306</v>
      </c>
      <c r="I5594" s="3" t="n">
        <f aca="false" t="array" ref="I5594:L5594">MMULT('t+3'!I5594:L5594,'input - gretl'!$B$3:$E$6)+MMULT('Point forecasts'!$P$5:$T$5,'input - gretl'!$B$9:$E$13)+MMULT('t+3'!Q5594:S5594,'input - gretl'!$B$14:$E$16)+E5594:H5594</f>
        <v>-0.102171350073661</v>
      </c>
      <c r="J5594" s="3" t="n">
        <v>-0.0316250825183703</v>
      </c>
      <c r="K5594" s="3" t="n">
        <v>0.0238199695296717</v>
      </c>
      <c r="L5594" s="3" t="n">
        <v>-0.0640033312890331</v>
      </c>
      <c r="M5594" s="0" t="n">
        <f aca="false">'t+3'!M5594+I5594</f>
        <v>-0.0884507022632268</v>
      </c>
      <c r="N5594" s="0" t="n">
        <f aca="false">'t+3'!N5594+J5594</f>
        <v>-0.123035176978809</v>
      </c>
      <c r="O5594" s="0" t="n">
        <f aca="false">'t+3'!O5594+K5594</f>
        <v>2.45677038790314</v>
      </c>
      <c r="P5594" s="0" t="n">
        <f aca="false">'t+3'!P5594+L5594</f>
        <v>1.64403326088061</v>
      </c>
      <c r="Q5594" s="0" t="n">
        <f aca="false" t="array" ref="Q5594:S5594">MMULT(M5594:P5594,'input - gretl'!$B$19:$D$22)+MMULT('Point forecasts'!$J$6:$O$6,'input - gretl'!$B$23:$D$28)</f>
        <v>13.9795361837556</v>
      </c>
      <c r="R5594" s="0" t="n">
        <v>6.80512743962197</v>
      </c>
      <c r="S5594" s="0" t="n">
        <v>9.6750443174937</v>
      </c>
      <c r="U5594" s="10" t="n">
        <f aca="false">NORMSDIST(-M5594/'rhos computation'!$B$11)-EXP(M5594+'rhos computation'!$B$11^2/2)*NORMSDIST(-M5594/'rhos computation'!$B$11-'rhos computation'!$B$11)</f>
        <v>0.0987497586352172</v>
      </c>
      <c r="V5594" s="10" t="n">
        <f aca="false">NORMSDIST(-N5594/'rhos computation'!$B$23)-EXP(N5594+'rhos computation'!$B$23^2/2)*NORMSDIST(-N5594/'rhos computation'!$B$23-'rhos computation'!$B$23)</f>
        <v>0.114655454479599</v>
      </c>
      <c r="W5594" s="0" t="n">
        <f aca="false">NORMSDIST(-O5594)</f>
        <v>0.00700961293286477</v>
      </c>
      <c r="X5594" s="0" t="n">
        <f aca="false">NORMSDIST(-P5594)</f>
        <v>0.0500846660811676</v>
      </c>
    </row>
    <row r="5595" customFormat="false" ht="12.8" hidden="false" customHeight="false" outlineLevel="0" collapsed="false">
      <c r="A5595" s="0" t="n">
        <v>-0.325861213983565</v>
      </c>
      <c r="B5595" s="0" t="n">
        <v>-1.03777028794233</v>
      </c>
      <c r="C5595" s="0" t="n">
        <v>1.2972867917976</v>
      </c>
      <c r="D5595" s="0" t="n">
        <v>-1.06041480968127</v>
      </c>
      <c r="E5595" s="0" t="n">
        <f aca="false" t="array" ref="E5595:H5595">MMULT(A5595:D5595,'Root matrix of resiudals'!$B$19:E$22)</f>
        <v>-0.0143220570973442</v>
      </c>
      <c r="F5595" s="0" t="n">
        <v>-0.0258009761290146</v>
      </c>
      <c r="G5595" s="0" t="n">
        <v>0.0155634825160091</v>
      </c>
      <c r="H5595" s="0" t="n">
        <v>-0.0156650713138128</v>
      </c>
      <c r="I5595" s="3" t="n">
        <f aca="false" t="array" ref="I5595:L5595">MMULT('t+3'!I5595:L5595,'input - gretl'!$B$3:$E$6)+MMULT('Point forecasts'!$P$5:$T$5,'input - gretl'!$B$9:$E$13)+MMULT('t+3'!Q5595:S5595,'input - gretl'!$B$14:$E$16)+E5595:H5595</f>
        <v>-0.0868945343676518</v>
      </c>
      <c r="J5595" s="3" t="n">
        <v>-0.0449266143609981</v>
      </c>
      <c r="K5595" s="3" t="n">
        <v>0.0222814884126673</v>
      </c>
      <c r="L5595" s="3" t="n">
        <v>-0.100779339036038</v>
      </c>
      <c r="M5595" s="0" t="n">
        <f aca="false">'t+3'!M5595+I5595</f>
        <v>-0.048392402073306</v>
      </c>
      <c r="N5595" s="0" t="n">
        <f aca="false">'t+3'!N5595+J5595</f>
        <v>-0.206034255198295</v>
      </c>
      <c r="O5595" s="0" t="n">
        <f aca="false">'t+3'!O5595+K5595</f>
        <v>2.4571361298484</v>
      </c>
      <c r="P5595" s="0" t="n">
        <f aca="false">'t+3'!P5595+L5595</f>
        <v>1.60142403917021</v>
      </c>
      <c r="Q5595" s="0" t="n">
        <f aca="false" t="array" ref="Q5595:S5595">MMULT(M5595:P5595,'input - gretl'!$B$19:$D$22)+MMULT('Point forecasts'!$J$6:$O$6,'input - gretl'!$B$23:$D$28)</f>
        <v>14.0195944839456</v>
      </c>
      <c r="R5595" s="0" t="n">
        <v>6.72212836140249</v>
      </c>
      <c r="S5595" s="0" t="n">
        <v>9.71593355974664</v>
      </c>
      <c r="U5595" s="10" t="n">
        <f aca="false">NORMSDIST(-M5595/'rhos computation'!$B$11)-EXP(M5595+'rhos computation'!$B$11^2/2)*NORMSDIST(-M5595/'rhos computation'!$B$11-'rhos computation'!$B$11)</f>
        <v>0.0744792855380582</v>
      </c>
      <c r="V5595" s="10" t="n">
        <f aca="false">NORMSDIST(-N5595/'rhos computation'!$B$23)-EXP(N5595+'rhos computation'!$B$23^2/2)*NORMSDIST(-N5595/'rhos computation'!$B$23-'rhos computation'!$B$23)</f>
        <v>0.184899663395831</v>
      </c>
      <c r="W5595" s="0" t="n">
        <f aca="false">NORMSDIST(-O5595)</f>
        <v>0.00700248030412378</v>
      </c>
      <c r="X5595" s="0" t="n">
        <f aca="false">NORMSDIST(-P5595)</f>
        <v>0.0546415159508713</v>
      </c>
    </row>
    <row r="5596" customFormat="false" ht="12.8" hidden="false" customHeight="false" outlineLevel="0" collapsed="false">
      <c r="A5596" s="0" t="n">
        <v>0.0213219970529817</v>
      </c>
      <c r="B5596" s="0" t="n">
        <v>-0.0608089751540949</v>
      </c>
      <c r="C5596" s="0" t="n">
        <v>2.72643316292908</v>
      </c>
      <c r="D5596" s="0" t="n">
        <v>-0.573698114477566</v>
      </c>
      <c r="E5596" s="0" t="n">
        <f aca="false" t="array" ref="E5596:H5596">MMULT(A5596:D5596,'Root matrix of resiudals'!$B$19:E$22)</f>
        <v>0.00436486878339155</v>
      </c>
      <c r="F5596" s="0" t="n">
        <v>0.00806220892569243</v>
      </c>
      <c r="G5596" s="0" t="n">
        <v>0.0430889770053824</v>
      </c>
      <c r="H5596" s="0" t="n">
        <v>-0.00619915368315942</v>
      </c>
      <c r="I5596" s="3" t="n">
        <f aca="false" t="array" ref="I5596:L5596">MMULT('t+3'!I5596:L5596,'input - gretl'!$B$3:$E$6)+MMULT('Point forecasts'!$P$5:$T$5,'input - gretl'!$B$9:$E$13)+MMULT('t+3'!Q5596:S5596,'input - gretl'!$B$14:$E$16)+E5596:H5596</f>
        <v>-0.0609826928729881</v>
      </c>
      <c r="J5596" s="3" t="n">
        <v>-0.0546595723234701</v>
      </c>
      <c r="K5596" s="3" t="n">
        <v>0.0498576348693014</v>
      </c>
      <c r="L5596" s="3" t="n">
        <v>-0.0839294956532613</v>
      </c>
      <c r="M5596" s="0" t="n">
        <f aca="false">'t+3'!M5596+I5596</f>
        <v>0.0190109892249121</v>
      </c>
      <c r="N5596" s="0" t="n">
        <f aca="false">'t+3'!N5596+J5596</f>
        <v>-0.161540875077482</v>
      </c>
      <c r="O5596" s="0" t="n">
        <f aca="false">'t+3'!O5596+K5596</f>
        <v>2.4901624143846</v>
      </c>
      <c r="P5596" s="0" t="n">
        <f aca="false">'t+3'!P5596+L5596</f>
        <v>1.6086760071229</v>
      </c>
      <c r="Q5596" s="0" t="n">
        <f aca="false" t="array" ref="Q5596:S5596">MMULT(M5596:P5596,'input - gretl'!$B$19:$D$22)+MMULT('Point forecasts'!$J$6:$O$6,'input - gretl'!$B$23:$D$28)</f>
        <v>14.0869978752438</v>
      </c>
      <c r="R5596" s="0" t="n">
        <v>6.7666217415233</v>
      </c>
      <c r="S5596" s="0" t="n">
        <v>9.74206286016144</v>
      </c>
      <c r="U5596" s="10" t="n">
        <f aca="false">NORMSDIST(-M5596/'rhos computation'!$B$11)-EXP(M5596+'rhos computation'!$B$11^2/2)*NORMSDIST(-M5596/'rhos computation'!$B$11-'rhos computation'!$B$11)</f>
        <v>0.0417585475610858</v>
      </c>
      <c r="V5596" s="10" t="n">
        <f aca="false">NORMSDIST(-N5596/'rhos computation'!$B$23)-EXP(N5596+'rhos computation'!$B$23^2/2)*NORMSDIST(-N5596/'rhos computation'!$B$23-'rhos computation'!$B$23)</f>
        <v>0.147847599132427</v>
      </c>
      <c r="W5596" s="0" t="n">
        <f aca="false">NORMSDIST(-O5596)</f>
        <v>0.00638423658456976</v>
      </c>
      <c r="X5596" s="0" t="n">
        <f aca="false">NORMSDIST(-P5596)</f>
        <v>0.0538436023795015</v>
      </c>
    </row>
    <row r="5597" customFormat="false" ht="12.8" hidden="false" customHeight="false" outlineLevel="0" collapsed="false">
      <c r="A5597" s="0" t="n">
        <v>0.842917895868272</v>
      </c>
      <c r="B5597" s="0" t="n">
        <v>1.16327861675671</v>
      </c>
      <c r="C5597" s="0" t="n">
        <v>0.597065885632679</v>
      </c>
      <c r="D5597" s="0" t="n">
        <v>0.0721603760109838</v>
      </c>
      <c r="E5597" s="0" t="n">
        <f aca="false" t="array" ref="E5597:H5597">MMULT(A5597:D5597,'Root matrix of resiudals'!$B$19:E$22)</f>
        <v>0.0395088957590771</v>
      </c>
      <c r="F5597" s="0" t="n">
        <v>0.0372943892793526</v>
      </c>
      <c r="G5597" s="0" t="n">
        <v>0.0149226429823814</v>
      </c>
      <c r="H5597" s="0" t="n">
        <v>0.00160836760062094</v>
      </c>
      <c r="I5597" s="3" t="n">
        <f aca="false" t="array" ref="I5597:L5597">MMULT('t+3'!I5597:L5597,'input - gretl'!$B$3:$E$6)+MMULT('Point forecasts'!$P$5:$T$5,'input - gretl'!$B$9:$E$13)+MMULT('t+3'!Q5597:S5597,'input - gretl'!$B$14:$E$16)+E5597:H5597</f>
        <v>-0.0451927896245498</v>
      </c>
      <c r="J5597" s="3" t="n">
        <v>-0.00919674671135617</v>
      </c>
      <c r="K5597" s="3" t="n">
        <v>0.0283470825400346</v>
      </c>
      <c r="L5597" s="3" t="n">
        <v>-0.0863365968830189</v>
      </c>
      <c r="M5597" s="0" t="n">
        <f aca="false">'t+3'!M5597+I5597</f>
        <v>0.0395313676868765</v>
      </c>
      <c r="N5597" s="0" t="n">
        <f aca="false">'t+3'!N5597+J5597</f>
        <v>-0.137744750259825</v>
      </c>
      <c r="O5597" s="0" t="n">
        <f aca="false">'t+3'!O5597+K5597</f>
        <v>2.4486241276521</v>
      </c>
      <c r="P5597" s="0" t="n">
        <f aca="false">'t+3'!P5597+L5597</f>
        <v>1.62670056427853</v>
      </c>
      <c r="Q5597" s="0" t="n">
        <f aca="false" t="array" ref="Q5597:S5597">MMULT(M5597:P5597,'input - gretl'!$B$19:$D$22)+MMULT('Point forecasts'!$J$6:$O$6,'input - gretl'!$B$23:$D$28)</f>
        <v>14.1075182537057</v>
      </c>
      <c r="R5597" s="0" t="n">
        <v>6.79041786634096</v>
      </c>
      <c r="S5597" s="0" t="n">
        <v>9.68338231834607</v>
      </c>
      <c r="U5597" s="10" t="n">
        <f aca="false">NORMSDIST(-M5597/'rhos computation'!$B$11)-EXP(M5597+'rhos computation'!$B$11^2/2)*NORMSDIST(-M5597/'rhos computation'!$B$11-'rhos computation'!$B$11)</f>
        <v>0.0340240007840429</v>
      </c>
      <c r="V5597" s="10" t="n">
        <f aca="false">NORMSDIST(-N5597/'rhos computation'!$B$23)-EXP(N5597+'rhos computation'!$B$23^2/2)*NORMSDIST(-N5597/'rhos computation'!$B$23-'rhos computation'!$B$23)</f>
        <v>0.127428350729546</v>
      </c>
      <c r="W5597" s="0" t="n">
        <f aca="false">NORMSDIST(-O5597)</f>
        <v>0.007170150447672</v>
      </c>
      <c r="X5597" s="0" t="n">
        <f aca="false">NORMSDIST(-P5597)</f>
        <v>0.0519003544301255</v>
      </c>
    </row>
    <row r="5598" customFormat="false" ht="12.8" hidden="false" customHeight="false" outlineLevel="0" collapsed="false">
      <c r="A5598" s="0" t="n">
        <v>-0.556573179383919</v>
      </c>
      <c r="B5598" s="0" t="n">
        <v>-0.626225256944327</v>
      </c>
      <c r="C5598" s="0" t="n">
        <v>-1.19664688313366</v>
      </c>
      <c r="D5598" s="0" t="n">
        <v>0.493633011526978</v>
      </c>
      <c r="E5598" s="0" t="n">
        <f aca="false" t="array" ref="E5598:H5598">MMULT(A5598:D5598,'Root matrix of resiudals'!$B$19:E$22)</f>
        <v>-0.0269647201440725</v>
      </c>
      <c r="F5598" s="0" t="n">
        <v>-0.0234168669005034</v>
      </c>
      <c r="G5598" s="0" t="n">
        <v>-0.0216552715104788</v>
      </c>
      <c r="H5598" s="0" t="n">
        <v>0.00681175026013595</v>
      </c>
      <c r="I5598" s="3" t="n">
        <f aca="false" t="array" ref="I5598:L5598">MMULT('t+3'!I5598:L5598,'input - gretl'!$B$3:$E$6)+MMULT('Point forecasts'!$P$5:$T$5,'input - gretl'!$B$9:$E$13)+MMULT('t+3'!Q5598:S5598,'input - gretl'!$B$14:$E$16)+E5598:H5598</f>
        <v>-0.116252700717449</v>
      </c>
      <c r="J5598" s="3" t="n">
        <v>-0.0958006229958116</v>
      </c>
      <c r="K5598" s="3" t="n">
        <v>-0.0163503130189</v>
      </c>
      <c r="L5598" s="3" t="n">
        <v>-0.0809957262978236</v>
      </c>
      <c r="M5598" s="0" t="n">
        <f aca="false">'t+3'!M5598+I5598</f>
        <v>-0.0640506869119555</v>
      </c>
      <c r="N5598" s="0" t="n">
        <f aca="false">'t+3'!N5598+J5598</f>
        <v>-0.215809959245389</v>
      </c>
      <c r="O5598" s="0" t="n">
        <f aca="false">'t+3'!O5598+K5598</f>
        <v>2.38484517518314</v>
      </c>
      <c r="P5598" s="0" t="n">
        <f aca="false">'t+3'!P5598+L5598</f>
        <v>1.62020805456418</v>
      </c>
      <c r="Q5598" s="0" t="n">
        <f aca="false" t="array" ref="Q5598:S5598">MMULT(M5598:P5598,'input - gretl'!$B$19:$D$22)+MMULT('Point forecasts'!$J$6:$O$6,'input - gretl'!$B$23:$D$28)</f>
        <v>14.0039361991069</v>
      </c>
      <c r="R5598" s="0" t="n">
        <v>6.71235265735539</v>
      </c>
      <c r="S5598" s="0" t="n">
        <v>9.62577806724094</v>
      </c>
      <c r="U5598" s="10" t="n">
        <f aca="false">NORMSDIST(-M5598/'rhos computation'!$B$11)-EXP(M5598+'rhos computation'!$B$11^2/2)*NORMSDIST(-M5598/'rhos computation'!$B$11-'rhos computation'!$B$11)</f>
        <v>0.0835851859120358</v>
      </c>
      <c r="V5598" s="10" t="n">
        <f aca="false">NORMSDIST(-N5598/'rhos computation'!$B$23)-EXP(N5598+'rhos computation'!$B$23^2/2)*NORMSDIST(-N5598/'rhos computation'!$B$23-'rhos computation'!$B$23)</f>
        <v>0.192828101893554</v>
      </c>
      <c r="W5598" s="0" t="n">
        <f aca="false">NORMSDIST(-O5598)</f>
        <v>0.00854315525921834</v>
      </c>
      <c r="X5598" s="0" t="n">
        <f aca="false">NORMSDIST(-P5598)</f>
        <v>0.0525937958957381</v>
      </c>
    </row>
    <row r="5599" customFormat="false" ht="12.8" hidden="false" customHeight="false" outlineLevel="0" collapsed="false">
      <c r="A5599" s="0" t="n">
        <v>-1.25769198043041</v>
      </c>
      <c r="B5599" s="0" t="n">
        <v>1.30850108018705</v>
      </c>
      <c r="C5599" s="0" t="n">
        <v>-1.20202107700947</v>
      </c>
      <c r="D5599" s="0" t="n">
        <v>0.816651908674103</v>
      </c>
      <c r="E5599" s="0" t="n">
        <f aca="false" t="array" ref="E5599:H5599">MMULT(A5599:D5599,'Root matrix of resiudals'!$B$19:E$22)</f>
        <v>-0.0527955640026212</v>
      </c>
      <c r="F5599" s="0" t="n">
        <v>0.0302768458474644</v>
      </c>
      <c r="G5599" s="0" t="n">
        <v>-0.0152915817065897</v>
      </c>
      <c r="H5599" s="0" t="n">
        <v>0.0124427362156492</v>
      </c>
      <c r="I5599" s="3" t="n">
        <f aca="false" t="array" ref="I5599:L5599">MMULT('t+3'!I5599:L5599,'input - gretl'!$B$3:$E$6)+MMULT('Point forecasts'!$P$5:$T$5,'input - gretl'!$B$9:$E$13)+MMULT('t+3'!Q5599:S5599,'input - gretl'!$B$14:$E$16)+E5599:H5599</f>
        <v>-0.111688234946072</v>
      </c>
      <c r="J5599" s="3" t="n">
        <v>-0.0335247876464529</v>
      </c>
      <c r="K5599" s="3" t="n">
        <v>-0.00760664389857731</v>
      </c>
      <c r="L5599" s="3" t="n">
        <v>-0.0616656996723639</v>
      </c>
      <c r="M5599" s="0" t="n">
        <f aca="false">'t+3'!M5599+I5599</f>
        <v>0.0169718192377339</v>
      </c>
      <c r="N5599" s="0" t="n">
        <f aca="false">'t+3'!N5599+J5599</f>
        <v>-0.135104911370202</v>
      </c>
      <c r="O5599" s="0" t="n">
        <f aca="false">'t+3'!O5599+K5599</f>
        <v>2.42359465897632</v>
      </c>
      <c r="P5599" s="0" t="n">
        <f aca="false">'t+3'!P5599+L5599</f>
        <v>1.60726852064764</v>
      </c>
      <c r="Q5599" s="0" t="n">
        <f aca="false" t="array" ref="Q5599:S5599">MMULT(M5599:P5599,'input - gretl'!$B$19:$D$22)+MMULT('Point forecasts'!$J$6:$O$6,'input - gretl'!$B$23:$D$28)</f>
        <v>14.0849587052566</v>
      </c>
      <c r="R5599" s="0" t="n">
        <v>6.79305770523058</v>
      </c>
      <c r="S5599" s="0" t="n">
        <v>9.67683369476544</v>
      </c>
      <c r="U5599" s="10" t="n">
        <f aca="false">NORMSDIST(-M5599/'rhos computation'!$B$11)-EXP(M5599+'rhos computation'!$B$11^2/2)*NORMSDIST(-M5599/'rhos computation'!$B$11-'rhos computation'!$B$11)</f>
        <v>0.0425846432581058</v>
      </c>
      <c r="V5599" s="10" t="n">
        <f aca="false">NORMSDIST(-N5599/'rhos computation'!$B$23)-EXP(N5599+'rhos computation'!$B$23^2/2)*NORMSDIST(-N5599/'rhos computation'!$B$23-'rhos computation'!$B$23)</f>
        <v>0.1251425308169</v>
      </c>
      <c r="W5599" s="0" t="n">
        <f aca="false">NORMSDIST(-O5599)</f>
        <v>0.00768387382117468</v>
      </c>
      <c r="X5599" s="0" t="n">
        <f aca="false">NORMSDIST(-P5599)</f>
        <v>0.0539977383206669</v>
      </c>
    </row>
    <row r="5600" customFormat="false" ht="12.8" hidden="false" customHeight="false" outlineLevel="0" collapsed="false">
      <c r="A5600" s="0" t="n">
        <v>1.04499317011397</v>
      </c>
      <c r="B5600" s="0" t="n">
        <v>0.991583171287379</v>
      </c>
      <c r="C5600" s="0" t="n">
        <v>-0.150110344622042</v>
      </c>
      <c r="D5600" s="0" t="n">
        <v>-1.14021135570053</v>
      </c>
      <c r="E5600" s="0" t="n">
        <f aca="false" t="array" ref="E5600:H5600">MMULT(A5600:D5600,'Root matrix of resiudals'!$B$19:E$22)</f>
        <v>0.0473312852573485</v>
      </c>
      <c r="F5600" s="0" t="n">
        <v>0.0300839432374178</v>
      </c>
      <c r="G5600" s="0" t="n">
        <v>0.00112618971887495</v>
      </c>
      <c r="H5600" s="0" t="n">
        <v>-0.0190092105209727</v>
      </c>
      <c r="I5600" s="3" t="n">
        <f aca="false" t="array" ref="I5600:L5600">MMULT('t+3'!I5600:L5600,'input - gretl'!$B$3:$E$6)+MMULT('Point forecasts'!$P$5:$T$5,'input - gretl'!$B$9:$E$13)+MMULT('t+3'!Q5600:S5600,'input - gretl'!$B$14:$E$16)+E5600:H5600</f>
        <v>0.0170901993312389</v>
      </c>
      <c r="J5600" s="3" t="n">
        <v>-0.00873772666045667</v>
      </c>
      <c r="K5600" s="3" t="n">
        <v>0.0132573737373191</v>
      </c>
      <c r="L5600" s="3" t="n">
        <v>-0.0913616320294786</v>
      </c>
      <c r="M5600" s="0" t="n">
        <f aca="false">'t+3'!M5600+I5600</f>
        <v>0.154464923932155</v>
      </c>
      <c r="N5600" s="0" t="n">
        <f aca="false">'t+3'!N5600+J5600</f>
        <v>-0.107668392120029</v>
      </c>
      <c r="O5600" s="0" t="n">
        <f aca="false">'t+3'!O5600+K5600</f>
        <v>2.45383285902857</v>
      </c>
      <c r="P5600" s="0" t="n">
        <f aca="false">'t+3'!P5600+L5600</f>
        <v>1.5425970981947</v>
      </c>
      <c r="Q5600" s="0" t="n">
        <f aca="false" t="array" ref="Q5600:S5600">MMULT(M5600:P5600,'input - gretl'!$B$19:$D$22)+MMULT('Point forecasts'!$J$6:$O$6,'input - gretl'!$B$23:$D$28)</f>
        <v>14.222451809951</v>
      </c>
      <c r="R5600" s="0" t="n">
        <v>6.82049422448075</v>
      </c>
      <c r="S5600" s="0" t="n">
        <v>9.76857765114157</v>
      </c>
      <c r="U5600" s="10" t="n">
        <f aca="false">NORMSDIST(-M5600/'rhos computation'!$B$11)-EXP(M5600+'rhos computation'!$B$11^2/2)*NORMSDIST(-M5600/'rhos computation'!$B$11-'rhos computation'!$B$11)</f>
        <v>0.00815726435196984</v>
      </c>
      <c r="V5600" s="10" t="n">
        <f aca="false">NORMSDIST(-N5600/'rhos computation'!$B$23)-EXP(N5600+'rhos computation'!$B$23^2/2)*NORMSDIST(-N5600/'rhos computation'!$B$23-'rhos computation'!$B$23)</f>
        <v>0.101267148083989</v>
      </c>
      <c r="W5600" s="0" t="n">
        <f aca="false">NORMSDIST(-O5600)</f>
        <v>0.0070671330201975</v>
      </c>
      <c r="X5600" s="0" t="n">
        <f aca="false">NORMSDIST(-P5600)</f>
        <v>0.0614642812738084</v>
      </c>
    </row>
    <row r="5601" customFormat="false" ht="12.8" hidden="false" customHeight="false" outlineLevel="0" collapsed="false">
      <c r="A5601" s="0" t="n">
        <v>0.582853365014193</v>
      </c>
      <c r="B5601" s="0" t="n">
        <v>-0.817798593017921</v>
      </c>
      <c r="C5601" s="0" t="n">
        <v>2.38342243278785</v>
      </c>
      <c r="D5601" s="0" t="n">
        <v>-0.552271301091638</v>
      </c>
      <c r="E5601" s="0" t="n">
        <f aca="false" t="array" ref="E5601:H5601">MMULT(A5601:D5601,'Root matrix of resiudals'!$B$19:E$22)</f>
        <v>0.0263111818225779</v>
      </c>
      <c r="F5601" s="0" t="n">
        <v>-0.0135253224406145</v>
      </c>
      <c r="G5601" s="0" t="n">
        <v>0.0355614777242121</v>
      </c>
      <c r="H5601" s="0" t="n">
        <v>-0.00650900567939337</v>
      </c>
      <c r="I5601" s="3" t="n">
        <f aca="false" t="array" ref="I5601:L5601">MMULT('t+3'!I5601:L5601,'input - gretl'!$B$3:$E$6)+MMULT('Point forecasts'!$P$5:$T$5,'input - gretl'!$B$9:$E$13)+MMULT('t+3'!Q5601:S5601,'input - gretl'!$B$14:$E$16)+E5601:H5601</f>
        <v>-0.0282964868265318</v>
      </c>
      <c r="J5601" s="3" t="n">
        <v>-0.0136268130730466</v>
      </c>
      <c r="K5601" s="3" t="n">
        <v>0.0481969359495291</v>
      </c>
      <c r="L5601" s="3" t="n">
        <v>-0.0842319610977956</v>
      </c>
      <c r="M5601" s="0" t="n">
        <f aca="false">'t+3'!M5601+I5601</f>
        <v>0.117655562111092</v>
      </c>
      <c r="N5601" s="0" t="n">
        <f aca="false">'t+3'!N5601+J5601</f>
        <v>-0.176422665667833</v>
      </c>
      <c r="O5601" s="0" t="n">
        <f aca="false">'t+3'!O5601+K5601</f>
        <v>2.50244795269575</v>
      </c>
      <c r="P5601" s="0" t="n">
        <f aca="false">'t+3'!P5601+L5601</f>
        <v>1.60406207697233</v>
      </c>
      <c r="Q5601" s="0" t="n">
        <f aca="false" t="array" ref="Q5601:S5601">MMULT(M5601:P5601,'input - gretl'!$B$19:$D$22)+MMULT('Point forecasts'!$J$6:$O$6,'input - gretl'!$B$23:$D$28)</f>
        <v>14.18564244813</v>
      </c>
      <c r="R5601" s="0" t="n">
        <v>6.75173995093295</v>
      </c>
      <c r="S5601" s="0" t="n">
        <v>9.75873647674228</v>
      </c>
      <c r="U5601" s="10" t="n">
        <f aca="false">NORMSDIST(-M5601/'rhos computation'!$B$11)-EXP(M5601+'rhos computation'!$B$11^2/2)*NORMSDIST(-M5601/'rhos computation'!$B$11-'rhos computation'!$B$11)</f>
        <v>0.0136107686986528</v>
      </c>
      <c r="V5601" s="10" t="n">
        <f aca="false">NORMSDIST(-N5601/'rhos computation'!$B$23)-EXP(N5601+'rhos computation'!$B$23^2/2)*NORMSDIST(-N5601/'rhos computation'!$B$23-'rhos computation'!$B$23)</f>
        <v>0.160414381948442</v>
      </c>
      <c r="W5601" s="0" t="n">
        <f aca="false">NORMSDIST(-O5601)</f>
        <v>0.00616688794787843</v>
      </c>
      <c r="X5601" s="0" t="n">
        <f aca="false">NORMSDIST(-P5601)</f>
        <v>0.0543501849940432</v>
      </c>
    </row>
    <row r="5602" customFormat="false" ht="12.8" hidden="false" customHeight="false" outlineLevel="0" collapsed="false">
      <c r="A5602" s="0" t="n">
        <v>-1.04811583471511</v>
      </c>
      <c r="B5602" s="0" t="n">
        <v>0.861745636402008</v>
      </c>
      <c r="C5602" s="0" t="n">
        <v>-0.388356524239902</v>
      </c>
      <c r="D5602" s="0" t="n">
        <v>0.584422999810004</v>
      </c>
      <c r="E5602" s="0" t="n">
        <f aca="false" t="array" ref="E5602:H5602">MMULT(A5602:D5602,'Root matrix of resiudals'!$B$19:E$22)</f>
        <v>-0.0437212772085025</v>
      </c>
      <c r="F5602" s="0" t="n">
        <v>0.0208927607192553</v>
      </c>
      <c r="G5602" s="0" t="n">
        <v>-0.00379002470490318</v>
      </c>
      <c r="H5602" s="0" t="n">
        <v>0.009496609050966</v>
      </c>
      <c r="I5602" s="3" t="n">
        <f aca="false" t="array" ref="I5602:L5602">MMULT('t+3'!I5602:L5602,'input - gretl'!$B$3:$E$6)+MMULT('Point forecasts'!$P$5:$T$5,'input - gretl'!$B$9:$E$13)+MMULT('t+3'!Q5602:S5602,'input - gretl'!$B$14:$E$16)+E5602:H5602</f>
        <v>-0.0850380348230369</v>
      </c>
      <c r="J5602" s="3" t="n">
        <v>-0.0163451481817492</v>
      </c>
      <c r="K5602" s="3" t="n">
        <v>-0.00637208081543593</v>
      </c>
      <c r="L5602" s="3" t="n">
        <v>-0.0674722763082532</v>
      </c>
      <c r="M5602" s="0" t="n">
        <f aca="false">'t+3'!M5602+I5602</f>
        <v>-0.0775057096048234</v>
      </c>
      <c r="N5602" s="0" t="n">
        <f aca="false">'t+3'!N5602+J5602</f>
        <v>-0.164783353171845</v>
      </c>
      <c r="O5602" s="0" t="n">
        <f aca="false">'t+3'!O5602+K5602</f>
        <v>2.38863335848676</v>
      </c>
      <c r="P5602" s="0" t="n">
        <f aca="false">'t+3'!P5602+L5602</f>
        <v>1.56610836650447</v>
      </c>
      <c r="Q5602" s="0" t="n">
        <f aca="false" t="array" ref="Q5602:S5602">MMULT(M5602:P5602,'input - gretl'!$B$19:$D$22)+MMULT('Point forecasts'!$J$6:$O$6,'input - gretl'!$B$23:$D$28)</f>
        <v>13.990481176414</v>
      </c>
      <c r="R5602" s="0" t="n">
        <v>6.76337926342894</v>
      </c>
      <c r="S5602" s="0" t="n">
        <v>9.68101775887375</v>
      </c>
      <c r="U5602" s="10" t="n">
        <f aca="false">NORMSDIST(-M5602/'rhos computation'!$B$11)-EXP(M5602+'rhos computation'!$B$11^2/2)*NORMSDIST(-M5602/'rhos computation'!$B$11-'rhos computation'!$B$11)</f>
        <v>0.0918088945819405</v>
      </c>
      <c r="V5602" s="10" t="n">
        <f aca="false">NORMSDIST(-N5602/'rhos computation'!$B$23)-EXP(N5602+'rhos computation'!$B$23^2/2)*NORMSDIST(-N5602/'rhos computation'!$B$23-'rhos computation'!$B$23)</f>
        <v>0.150599990079149</v>
      </c>
      <c r="W5602" s="0" t="n">
        <f aca="false">NORMSDIST(-O5602)</f>
        <v>0.0084555847792223</v>
      </c>
      <c r="X5602" s="0" t="n">
        <f aca="false">NORMSDIST(-P5602)</f>
        <v>0.0586616248782389</v>
      </c>
    </row>
    <row r="5603" customFormat="false" ht="12.8" hidden="false" customHeight="false" outlineLevel="0" collapsed="false">
      <c r="A5603" s="0" t="n">
        <v>0.558865586279328</v>
      </c>
      <c r="B5603" s="0" t="n">
        <v>0.991506700723898</v>
      </c>
      <c r="C5603" s="0" t="n">
        <v>-0.937547789469939</v>
      </c>
      <c r="D5603" s="0" t="n">
        <v>-0.0960520963587478</v>
      </c>
      <c r="E5603" s="0" t="n">
        <f aca="false" t="array" ref="E5603:H5603">MMULT(A5603:D5603,'Root matrix of resiudals'!$B$19:E$22)</f>
        <v>0.0251014643972473</v>
      </c>
      <c r="F5603" s="0" t="n">
        <v>0.0262223815278894</v>
      </c>
      <c r="G5603" s="0" t="n">
        <v>-0.0109687928623151</v>
      </c>
      <c r="H5603" s="0" t="n">
        <v>-0.00278125213048399</v>
      </c>
      <c r="I5603" s="3" t="n">
        <f aca="false" t="array" ref="I5603:L5603">MMULT('t+3'!I5603:L5603,'input - gretl'!$B$3:$E$6)+MMULT('Point forecasts'!$P$5:$T$5,'input - gretl'!$B$9:$E$13)+MMULT('t+3'!Q5603:S5603,'input - gretl'!$B$14:$E$16)+E5603:H5603</f>
        <v>-0.0290750487621768</v>
      </c>
      <c r="J5603" s="3" t="n">
        <v>-0.0273845320781193</v>
      </c>
      <c r="K5603" s="3" t="n">
        <v>0.015899108123028</v>
      </c>
      <c r="L5603" s="3" t="n">
        <v>-0.0609042883669997</v>
      </c>
      <c r="M5603" s="0" t="n">
        <f aca="false">'t+3'!M5603+I5603</f>
        <v>0.140054632842753</v>
      </c>
      <c r="N5603" s="0" t="n">
        <f aca="false">'t+3'!N5603+J5603</f>
        <v>-0.079445232591508</v>
      </c>
      <c r="O5603" s="0" t="n">
        <f aca="false">'t+3'!O5603+K5603</f>
        <v>2.50321361667119</v>
      </c>
      <c r="P5603" s="0" t="n">
        <f aca="false">'t+3'!P5603+L5603</f>
        <v>1.63461198799244</v>
      </c>
      <c r="Q5603" s="0" t="n">
        <f aca="false" t="array" ref="Q5603:S5603">MMULT(M5603:P5603,'input - gretl'!$B$19:$D$22)+MMULT('Point forecasts'!$J$6:$O$6,'input - gretl'!$B$23:$D$28)</f>
        <v>14.2080415188616</v>
      </c>
      <c r="R5603" s="0" t="n">
        <v>6.84871738400927</v>
      </c>
      <c r="S5603" s="0" t="n">
        <v>9.73044764784205</v>
      </c>
      <c r="U5603" s="10" t="n">
        <f aca="false">NORMSDIST(-M5603/'rhos computation'!$B$11)-EXP(M5603+'rhos computation'!$B$11^2/2)*NORMSDIST(-M5603/'rhos computation'!$B$11-'rhos computation'!$B$11)</f>
        <v>0.0100315375769545</v>
      </c>
      <c r="V5603" s="10" t="n">
        <f aca="false">NORMSDIST(-N5603/'rhos computation'!$B$23)-EXP(N5603+'rhos computation'!$B$23^2/2)*NORMSDIST(-N5603/'rhos computation'!$B$23-'rhos computation'!$B$23)</f>
        <v>0.076980638638511</v>
      </c>
      <c r="W5603" s="0" t="n">
        <f aca="false">NORMSDIST(-O5603)</f>
        <v>0.0061535618544363</v>
      </c>
      <c r="X5603" s="0" t="n">
        <f aca="false">NORMSDIST(-P5603)</f>
        <v>0.0510652064910635</v>
      </c>
    </row>
    <row r="5604" customFormat="false" ht="12.8" hidden="false" customHeight="false" outlineLevel="0" collapsed="false">
      <c r="A5604" s="0" t="n">
        <v>1.73540012153415</v>
      </c>
      <c r="B5604" s="0" t="n">
        <v>-1.08042017751077</v>
      </c>
      <c r="C5604" s="0" t="n">
        <v>-0.736266440314914</v>
      </c>
      <c r="D5604" s="0" t="n">
        <v>-0.807745372372154</v>
      </c>
      <c r="E5604" s="0" t="n">
        <f aca="false" t="array" ref="E5604:H5604">MMULT(A5604:D5604,'Root matrix of resiudals'!$B$19:E$22)</f>
        <v>0.0714099888957962</v>
      </c>
      <c r="F5604" s="0" t="n">
        <v>-0.0296371263902886</v>
      </c>
      <c r="G5604" s="0" t="n">
        <v>-0.014525764466072</v>
      </c>
      <c r="H5604" s="0" t="n">
        <v>-0.0146859637353995</v>
      </c>
      <c r="I5604" s="3" t="n">
        <f aca="false" t="array" ref="I5604:L5604">MMULT('t+3'!I5604:L5604,'input - gretl'!$B$3:$E$6)+MMULT('Point forecasts'!$P$5:$T$5,'input - gretl'!$B$9:$E$13)+MMULT('t+3'!Q5604:S5604,'input - gretl'!$B$14:$E$16)+E5604:H5604</f>
        <v>0.0182597967283509</v>
      </c>
      <c r="J5604" s="3" t="n">
        <v>-0.0705144486345417</v>
      </c>
      <c r="K5604" s="3" t="n">
        <v>-0.01224044111982</v>
      </c>
      <c r="L5604" s="3" t="n">
        <v>-0.103168343423237</v>
      </c>
      <c r="M5604" s="0" t="n">
        <f aca="false">'t+3'!M5604+I5604</f>
        <v>0.000582118134709556</v>
      </c>
      <c r="N5604" s="0" t="n">
        <f aca="false">'t+3'!N5604+J5604</f>
        <v>-0.215857913889234</v>
      </c>
      <c r="O5604" s="0" t="n">
        <f aca="false">'t+3'!O5604+K5604</f>
        <v>2.37742363306884</v>
      </c>
      <c r="P5604" s="0" t="n">
        <f aca="false">'t+3'!P5604+L5604</f>
        <v>1.55983161096476</v>
      </c>
      <c r="Q5604" s="0" t="n">
        <f aca="false" t="array" ref="Q5604:S5604">MMULT(M5604:P5604,'input - gretl'!$B$19:$D$22)+MMULT('Point forecasts'!$J$6:$O$6,'input - gretl'!$B$23:$D$28)</f>
        <v>14.0685690041536</v>
      </c>
      <c r="R5604" s="0" t="n">
        <v>6.71230470271155</v>
      </c>
      <c r="S5604" s="0" t="n">
        <v>9.67577754181187</v>
      </c>
      <c r="U5604" s="10" t="n">
        <f aca="false">NORMSDIST(-M5604/'rhos computation'!$B$11)-EXP(M5604+'rhos computation'!$B$11^2/2)*NORMSDIST(-M5604/'rhos computation'!$B$11-'rhos computation'!$B$11)</f>
        <v>0.0496027702678958</v>
      </c>
      <c r="V5604" s="10" t="n">
        <f aca="false">NORMSDIST(-N5604/'rhos computation'!$B$23)-EXP(N5604+'rhos computation'!$B$23^2/2)*NORMSDIST(-N5604/'rhos computation'!$B$23-'rhos computation'!$B$23)</f>
        <v>0.1928668054646</v>
      </c>
      <c r="W5604" s="0" t="n">
        <f aca="false">NORMSDIST(-O5604)</f>
        <v>0.00871702628708554</v>
      </c>
      <c r="X5604" s="0" t="n">
        <f aca="false">NORMSDIST(-P5604)</f>
        <v>0.0593998396011102</v>
      </c>
    </row>
    <row r="5605" customFormat="false" ht="12.8" hidden="false" customHeight="false" outlineLevel="0" collapsed="false">
      <c r="A5605" s="0" t="n">
        <v>-1.5012850954952</v>
      </c>
      <c r="B5605" s="0" t="n">
        <v>0.352504966756679</v>
      </c>
      <c r="C5605" s="0" t="n">
        <v>-0.0580987164597001</v>
      </c>
      <c r="D5605" s="0" t="n">
        <v>0.039228260088104</v>
      </c>
      <c r="E5605" s="0" t="n">
        <f aca="false" t="array" ref="E5605:H5605">MMULT(A5605:D5605,'Root matrix of resiudals'!$B$19:E$22)</f>
        <v>-0.0637006040327143</v>
      </c>
      <c r="F5605" s="0" t="n">
        <v>0.00646654627491851</v>
      </c>
      <c r="G5605" s="0" t="n">
        <v>-0.00148032515980242</v>
      </c>
      <c r="H5605" s="0" t="n">
        <v>0.00116800850797346</v>
      </c>
      <c r="I5605" s="3" t="n">
        <f aca="false" t="array" ref="I5605:L5605">MMULT('t+3'!I5605:L5605,'input - gretl'!$B$3:$E$6)+MMULT('Point forecasts'!$P$5:$T$5,'input - gretl'!$B$9:$E$13)+MMULT('t+3'!Q5605:S5605,'input - gretl'!$B$14:$E$16)+E5605:H5605</f>
        <v>-0.0634849907584184</v>
      </c>
      <c r="J5605" s="3" t="n">
        <v>-0.0500949731756794</v>
      </c>
      <c r="K5605" s="3" t="n">
        <v>0.015321400134194</v>
      </c>
      <c r="L5605" s="3" t="n">
        <v>-0.0585594784669164</v>
      </c>
      <c r="M5605" s="0" t="n">
        <f aca="false">'t+3'!M5605+I5605</f>
        <v>-0.00236365927184724</v>
      </c>
      <c r="N5605" s="0" t="n">
        <f aca="false">'t+3'!N5605+J5605</f>
        <v>-0.097447483219445</v>
      </c>
      <c r="O5605" s="0" t="n">
        <f aca="false">'t+3'!O5605+K5605</f>
        <v>2.4812056115694</v>
      </c>
      <c r="P5605" s="0" t="n">
        <f aca="false">'t+3'!P5605+L5605</f>
        <v>1.5795248130697</v>
      </c>
      <c r="Q5605" s="0" t="n">
        <f aca="false" t="array" ref="Q5605:S5605">MMULT(M5605:P5605,'input - gretl'!$B$19:$D$22)+MMULT('Point forecasts'!$J$6:$O$6,'input - gretl'!$B$23:$D$28)</f>
        <v>14.065623226747</v>
      </c>
      <c r="R5605" s="0" t="n">
        <v>6.83071513338134</v>
      </c>
      <c r="S5605" s="0" t="n">
        <v>9.76083030045052</v>
      </c>
      <c r="U5605" s="10" t="n">
        <f aca="false">NORMSDIST(-M5605/'rhos computation'!$B$11)-EXP(M5605+'rhos computation'!$B$11^2/2)*NORMSDIST(-M5605/'rhos computation'!$B$11-'rhos computation'!$B$11)</f>
        <v>0.0509352937317794</v>
      </c>
      <c r="V5605" s="10" t="n">
        <f aca="false">NORMSDIST(-N5605/'rhos computation'!$B$23)-EXP(N5605+'rhos computation'!$B$23^2/2)*NORMSDIST(-N5605/'rhos computation'!$B$23-'rhos computation'!$B$23)</f>
        <v>0.0923913222853602</v>
      </c>
      <c r="W5605" s="0" t="n">
        <f aca="false">NORMSDIST(-O5605)</f>
        <v>0.00654694095643696</v>
      </c>
      <c r="X5605" s="0" t="n">
        <f aca="false">NORMSDIST(-P5605)</f>
        <v>0.0571078648511899</v>
      </c>
    </row>
    <row r="5606" customFormat="false" ht="12.8" hidden="false" customHeight="false" outlineLevel="0" collapsed="false">
      <c r="A5606" s="0" t="n">
        <v>-0.942254271411694</v>
      </c>
      <c r="B5606" s="0" t="n">
        <v>0.450868874113446</v>
      </c>
      <c r="C5606" s="0" t="n">
        <v>-1.5392274468385</v>
      </c>
      <c r="D5606" s="0" t="n">
        <v>0.611573404676008</v>
      </c>
      <c r="E5606" s="0" t="n">
        <f aca="false" t="array" ref="E5606:H5606">MMULT(A5606:D5606,'Root matrix of resiudals'!$B$19:E$22)</f>
        <v>-0.0415417681346691</v>
      </c>
      <c r="F5606" s="0" t="n">
        <v>0.00526249397746648</v>
      </c>
      <c r="G5606" s="0" t="n">
        <v>-0.0236503037539774</v>
      </c>
      <c r="H5606" s="0" t="n">
        <v>0.00855163694256746</v>
      </c>
      <c r="I5606" s="3" t="n">
        <f aca="false" t="array" ref="I5606:L5606">MMULT('t+3'!I5606:L5606,'input - gretl'!$B$3:$E$6)+MMULT('Point forecasts'!$P$5:$T$5,'input - gretl'!$B$9:$E$13)+MMULT('t+3'!Q5606:S5606,'input - gretl'!$B$14:$E$16)+E5606:H5606</f>
        <v>-0.0911758397008427</v>
      </c>
      <c r="J5606" s="3" t="n">
        <v>-0.0323452180206286</v>
      </c>
      <c r="K5606" s="3" t="n">
        <v>-0.02215751821437</v>
      </c>
      <c r="L5606" s="3" t="n">
        <v>-0.0773562245158839</v>
      </c>
      <c r="M5606" s="0" t="n">
        <f aca="false">'t+3'!M5606+I5606</f>
        <v>-0.096855460824259</v>
      </c>
      <c r="N5606" s="0" t="n">
        <f aca="false">'t+3'!N5606+J5606</f>
        <v>-0.187433737219426</v>
      </c>
      <c r="O5606" s="0" t="n">
        <f aca="false">'t+3'!O5606+K5606</f>
        <v>2.38462014587952</v>
      </c>
      <c r="P5606" s="0" t="n">
        <f aca="false">'t+3'!P5606+L5606</f>
        <v>1.60911693145282</v>
      </c>
      <c r="Q5606" s="0" t="n">
        <f aca="false" t="array" ref="Q5606:S5606">MMULT(M5606:P5606,'input - gretl'!$B$19:$D$22)+MMULT('Point forecasts'!$J$6:$O$6,'input - gretl'!$B$23:$D$28)</f>
        <v>13.9711314251946</v>
      </c>
      <c r="R5606" s="0" t="n">
        <v>6.74072887938135</v>
      </c>
      <c r="S5606" s="0" t="n">
        <v>9.63610125057238</v>
      </c>
      <c r="U5606" s="10" t="n">
        <f aca="false">NORMSDIST(-M5606/'rhos computation'!$B$11)-EXP(M5606+'rhos computation'!$B$11^2/2)*NORMSDIST(-M5606/'rhos computation'!$B$11-'rhos computation'!$B$11)</f>
        <v>0.104221473650653</v>
      </c>
      <c r="V5606" s="10" t="n">
        <f aca="false">NORMSDIST(-N5606/'rhos computation'!$B$23)-EXP(N5606+'rhos computation'!$B$23^2/2)*NORMSDIST(-N5606/'rhos computation'!$B$23-'rhos computation'!$B$23)</f>
        <v>0.169601359962703</v>
      </c>
      <c r="W5606" s="0" t="n">
        <f aca="false">NORMSDIST(-O5606)</f>
        <v>0.0085483821529957</v>
      </c>
      <c r="X5606" s="0" t="n">
        <f aca="false">NORMSDIST(-P5606)</f>
        <v>0.0537953878301893</v>
      </c>
    </row>
    <row r="5607" customFormat="false" ht="12.8" hidden="false" customHeight="false" outlineLevel="0" collapsed="false">
      <c r="A5607" s="0" t="n">
        <v>0.841235487296337</v>
      </c>
      <c r="B5607" s="0" t="n">
        <v>1.57525695102538</v>
      </c>
      <c r="C5607" s="0" t="n">
        <v>1.19716787677238</v>
      </c>
      <c r="D5607" s="0" t="n">
        <v>1.63933936372048</v>
      </c>
      <c r="E5607" s="0" t="n">
        <f aca="false" t="array" ref="E5607:H5607">MMULT(A5607:D5607,'Root matrix of resiudals'!$B$19:E$22)</f>
        <v>0.0405107860360173</v>
      </c>
      <c r="F5607" s="0" t="n">
        <v>0.0513192084968782</v>
      </c>
      <c r="G5607" s="0" t="n">
        <v>0.0278655247974934</v>
      </c>
      <c r="H5607" s="0" t="n">
        <v>0.0277540352085685</v>
      </c>
      <c r="I5607" s="3" t="n">
        <f aca="false" t="array" ref="I5607:L5607">MMULT('t+3'!I5607:L5607,'input - gretl'!$B$3:$E$6)+MMULT('Point forecasts'!$P$5:$T$5,'input - gretl'!$B$9:$E$13)+MMULT('t+3'!Q5607:S5607,'input - gretl'!$B$14:$E$16)+E5607:H5607</f>
        <v>-0.029213824858238</v>
      </c>
      <c r="J5607" s="3" t="n">
        <v>0.0278485549451067</v>
      </c>
      <c r="K5607" s="3" t="n">
        <v>0.0419105798052009</v>
      </c>
      <c r="L5607" s="3" t="n">
        <v>-0.0556199681853136</v>
      </c>
      <c r="M5607" s="0" t="n">
        <f aca="false">'t+3'!M5607+I5607</f>
        <v>0.0469331234321215</v>
      </c>
      <c r="N5607" s="0" t="n">
        <f aca="false">'t+3'!N5607+J5607</f>
        <v>-0.103937622269908</v>
      </c>
      <c r="O5607" s="0" t="n">
        <f aca="false">'t+3'!O5607+K5607</f>
        <v>2.44447813188939</v>
      </c>
      <c r="P5607" s="0" t="n">
        <f aca="false">'t+3'!P5607+L5607</f>
        <v>1.59382506224554</v>
      </c>
      <c r="Q5607" s="0" t="n">
        <f aca="false" t="array" ref="Q5607:S5607">MMULT(M5607:P5607,'input - gretl'!$B$19:$D$22)+MMULT('Point forecasts'!$J$6:$O$6,'input - gretl'!$B$23:$D$28)</f>
        <v>14.114920009451</v>
      </c>
      <c r="R5607" s="0" t="n">
        <v>6.82422499433087</v>
      </c>
      <c r="S5607" s="0" t="n">
        <v>9.71050256879184</v>
      </c>
      <c r="U5607" s="10" t="n">
        <f aca="false">NORMSDIST(-M5607/'rhos computation'!$B$11)-EXP(M5607+'rhos computation'!$B$11^2/2)*NORMSDIST(-M5607/'rhos computation'!$B$11-'rhos computation'!$B$11)</f>
        <v>0.0314900856266299</v>
      </c>
      <c r="V5607" s="10" t="n">
        <f aca="false">NORMSDIST(-N5607/'rhos computation'!$B$23)-EXP(N5607+'rhos computation'!$B$23^2/2)*NORMSDIST(-N5607/'rhos computation'!$B$23-'rhos computation'!$B$23)</f>
        <v>0.0980216691007457</v>
      </c>
      <c r="W5607" s="0" t="n">
        <f aca="false">NORMSDIST(-O5607)</f>
        <v>0.0072530937353502</v>
      </c>
      <c r="X5607" s="0" t="n">
        <f aca="false">NORMSDIST(-P5607)</f>
        <v>0.0554876112512113</v>
      </c>
    </row>
    <row r="5608" customFormat="false" ht="12.8" hidden="false" customHeight="false" outlineLevel="0" collapsed="false">
      <c r="A5608" s="0" t="n">
        <v>-2.03138252448002</v>
      </c>
      <c r="B5608" s="0" t="n">
        <v>0.609713450318838</v>
      </c>
      <c r="C5608" s="0" t="n">
        <v>2.28653539871093</v>
      </c>
      <c r="D5608" s="0" t="n">
        <v>-0.11134045976918</v>
      </c>
      <c r="E5608" s="0" t="n">
        <f aca="false" t="array" ref="E5608:H5608">MMULT(A5608:D5608,'Root matrix of resiudals'!$B$19:E$22)</f>
        <v>-0.082907741718652</v>
      </c>
      <c r="F5608" s="0" t="n">
        <v>0.0210236209150126</v>
      </c>
      <c r="G5608" s="0" t="n">
        <v>0.0364009599244352</v>
      </c>
      <c r="H5608" s="0" t="n">
        <v>0.00162976645559182</v>
      </c>
      <c r="I5608" s="3" t="n">
        <f aca="false" t="array" ref="I5608:L5608">MMULT('t+3'!I5608:L5608,'input - gretl'!$B$3:$E$6)+MMULT('Point forecasts'!$P$5:$T$5,'input - gretl'!$B$9:$E$13)+MMULT('t+3'!Q5608:S5608,'input - gretl'!$B$14:$E$16)+E5608:H5608</f>
        <v>-0.18912585303171</v>
      </c>
      <c r="J5608" s="3" t="n">
        <v>-0.0618483205282175</v>
      </c>
      <c r="K5608" s="3" t="n">
        <v>0.0323110141234041</v>
      </c>
      <c r="L5608" s="3" t="n">
        <v>-0.091219162685308</v>
      </c>
      <c r="M5608" s="0" t="n">
        <f aca="false">'t+3'!M5608+I5608</f>
        <v>-0.156002758327881</v>
      </c>
      <c r="N5608" s="0" t="n">
        <f aca="false">'t+3'!N5608+J5608</f>
        <v>-0.201532655081821</v>
      </c>
      <c r="O5608" s="0" t="n">
        <f aca="false">'t+3'!O5608+K5608</f>
        <v>2.37909730605662</v>
      </c>
      <c r="P5608" s="0" t="n">
        <f aca="false">'t+3'!P5608+L5608</f>
        <v>1.57244556793954</v>
      </c>
      <c r="Q5608" s="0" t="n">
        <f aca="false" t="array" ref="Q5608:S5608">MMULT(M5608:P5608,'input - gretl'!$B$19:$D$22)+MMULT('Point forecasts'!$J$6:$O$6,'input - gretl'!$B$23:$D$28)</f>
        <v>13.911984127691</v>
      </c>
      <c r="R5608" s="0" t="n">
        <v>6.72662996151896</v>
      </c>
      <c r="S5608" s="0" t="n">
        <v>9.66545471101878</v>
      </c>
      <c r="U5608" s="10" t="n">
        <f aca="false">NORMSDIST(-M5608/'rhos computation'!$B$11)-EXP(M5608+'rhos computation'!$B$11^2/2)*NORMSDIST(-M5608/'rhos computation'!$B$11-'rhos computation'!$B$11)</f>
        <v>0.145491379998842</v>
      </c>
      <c r="V5608" s="10" t="n">
        <f aca="false">NORMSDIST(-N5608/'rhos computation'!$B$23)-EXP(N5608+'rhos computation'!$B$23^2/2)*NORMSDIST(-N5608/'rhos computation'!$B$23-'rhos computation'!$B$23)</f>
        <v>0.181222827064696</v>
      </c>
      <c r="W5608" s="0" t="n">
        <f aca="false">NORMSDIST(-O5608)</f>
        <v>0.00867754698787705</v>
      </c>
      <c r="X5608" s="0" t="n">
        <f aca="false">NORMSDIST(-P5608)</f>
        <v>0.0579236267042789</v>
      </c>
    </row>
    <row r="5609" customFormat="false" ht="12.8" hidden="false" customHeight="false" outlineLevel="0" collapsed="false">
      <c r="A5609" s="0" t="n">
        <v>0.717898166939951</v>
      </c>
      <c r="B5609" s="0" t="n">
        <v>-0.3314029667289</v>
      </c>
      <c r="C5609" s="0" t="n">
        <v>1.15721187219695</v>
      </c>
      <c r="D5609" s="0" t="n">
        <v>-0.19225781611898</v>
      </c>
      <c r="E5609" s="0" t="n">
        <f aca="false" t="array" ref="E5609:H5609">MMULT(A5609:D5609,'Root matrix of resiudals'!$B$19:E$22)</f>
        <v>0.0315538932415832</v>
      </c>
      <c r="F5609" s="0" t="n">
        <v>-0.00370115422752716</v>
      </c>
      <c r="G5609" s="0" t="n">
        <v>0.0181259056947132</v>
      </c>
      <c r="H5609" s="0" t="n">
        <v>-0.0020911294701719</v>
      </c>
      <c r="I5609" s="3" t="n">
        <f aca="false" t="array" ref="I5609:L5609">MMULT('t+3'!I5609:L5609,'input - gretl'!$B$3:$E$6)+MMULT('Point forecasts'!$P$5:$T$5,'input - gretl'!$B$9:$E$13)+MMULT('t+3'!Q5609:S5609,'input - gretl'!$B$14:$E$16)+E5609:H5609</f>
        <v>-0.0221963593955642</v>
      </c>
      <c r="J5609" s="3" t="n">
        <v>-0.00827371282609725</v>
      </c>
      <c r="K5609" s="3" t="n">
        <v>0.0244487924845123</v>
      </c>
      <c r="L5609" s="3" t="n">
        <v>-0.0838111313191247</v>
      </c>
      <c r="M5609" s="0" t="n">
        <f aca="false">'t+3'!M5609+I5609</f>
        <v>0.00519937620614475</v>
      </c>
      <c r="N5609" s="0" t="n">
        <f aca="false">'t+3'!N5609+J5609</f>
        <v>-0.176309772416618</v>
      </c>
      <c r="O5609" s="0" t="n">
        <f aca="false">'t+3'!O5609+K5609</f>
        <v>2.4262021343142</v>
      </c>
      <c r="P5609" s="0" t="n">
        <f aca="false">'t+3'!P5609+L5609</f>
        <v>1.56235788184096</v>
      </c>
      <c r="Q5609" s="0" t="n">
        <f aca="false" t="array" ref="Q5609:S5609">MMULT(M5609:P5609,'input - gretl'!$B$19:$D$22)+MMULT('Point forecasts'!$J$6:$O$6,'input - gretl'!$B$23:$D$28)</f>
        <v>14.073186262225</v>
      </c>
      <c r="R5609" s="0" t="n">
        <v>6.75185284418416</v>
      </c>
      <c r="S5609" s="0" t="n">
        <v>9.72215343314042</v>
      </c>
      <c r="U5609" s="10" t="n">
        <f aca="false">NORMSDIST(-M5609/'rhos computation'!$B$11)-EXP(M5609+'rhos computation'!$B$11^2/2)*NORMSDIST(-M5609/'rhos computation'!$B$11-'rhos computation'!$B$11)</f>
        <v>0.0475576463772628</v>
      </c>
      <c r="V5609" s="10" t="n">
        <f aca="false">NORMSDIST(-N5609/'rhos computation'!$B$23)-EXP(N5609+'rhos computation'!$B$23^2/2)*NORMSDIST(-N5609/'rhos computation'!$B$23-'rhos computation'!$B$23)</f>
        <v>0.160319693366639</v>
      </c>
      <c r="W5609" s="0" t="n">
        <f aca="false">NORMSDIST(-O5609)</f>
        <v>0.00762888474992495</v>
      </c>
      <c r="X5609" s="0" t="n">
        <f aca="false">NORMSDIST(-P5609)</f>
        <v>0.0591018516724908</v>
      </c>
    </row>
    <row r="5610" customFormat="false" ht="12.8" hidden="false" customHeight="false" outlineLevel="0" collapsed="false">
      <c r="A5610" s="0" t="n">
        <v>1.0683681250071</v>
      </c>
      <c r="B5610" s="0" t="n">
        <v>0.703212686630259</v>
      </c>
      <c r="C5610" s="0" t="n">
        <v>-1.50322459548309</v>
      </c>
      <c r="D5610" s="0" t="n">
        <v>-1.64709327326853</v>
      </c>
      <c r="E5610" s="0" t="n">
        <f aca="false" t="array" ref="E5610:H5610">MMULT(A5610:D5610,'Root matrix of resiudals'!$B$19:E$22)</f>
        <v>0.046203766817175</v>
      </c>
      <c r="F5610" s="0" t="n">
        <v>0.0170059718790931</v>
      </c>
      <c r="G5610" s="0" t="n">
        <v>-0.0222670019048829</v>
      </c>
      <c r="H5610" s="0" t="n">
        <v>-0.0288119478459555</v>
      </c>
      <c r="I5610" s="3" t="n">
        <f aca="false" t="array" ref="I5610:L5610">MMULT('t+3'!I5610:L5610,'input - gretl'!$B$3:$E$6)+MMULT('Point forecasts'!$P$5:$T$5,'input - gretl'!$B$9:$E$13)+MMULT('t+3'!Q5610:S5610,'input - gretl'!$B$14:$E$16)+E5610:H5610</f>
        <v>-0.0173266117969258</v>
      </c>
      <c r="J5610" s="3" t="n">
        <v>-0.0170882139629494</v>
      </c>
      <c r="K5610" s="3" t="n">
        <v>-0.0223239033554656</v>
      </c>
      <c r="L5610" s="3" t="n">
        <v>-0.121093145494321</v>
      </c>
      <c r="M5610" s="0" t="n">
        <f aca="false">'t+3'!M5610+I5610</f>
        <v>0.020542455057977</v>
      </c>
      <c r="N5610" s="0" t="n">
        <f aca="false">'t+3'!N5610+J5610</f>
        <v>-0.17721597160653</v>
      </c>
      <c r="O5610" s="0" t="n">
        <f aca="false">'t+3'!O5610+K5610</f>
        <v>2.33008809305617</v>
      </c>
      <c r="P5610" s="0" t="n">
        <f aca="false">'t+3'!P5610+L5610</f>
        <v>1.49202100027244</v>
      </c>
      <c r="Q5610" s="0" t="n">
        <f aca="false" t="array" ref="Q5610:S5610">MMULT(M5610:P5610,'input - gretl'!$B$19:$D$22)+MMULT('Point forecasts'!$J$6:$O$6,'input - gretl'!$B$23:$D$28)</f>
        <v>14.0885293410768</v>
      </c>
      <c r="R5610" s="0" t="n">
        <v>6.75094664499425</v>
      </c>
      <c r="S5610" s="0" t="n">
        <v>9.69293328309814</v>
      </c>
      <c r="U5610" s="10" t="n">
        <f aca="false">NORMSDIST(-M5610/'rhos computation'!$B$11)-EXP(M5610+'rhos computation'!$B$11^2/2)*NORMSDIST(-M5610/'rhos computation'!$B$11-'rhos computation'!$B$11)</f>
        <v>0.0411449855493989</v>
      </c>
      <c r="V5610" s="10" t="n">
        <f aca="false">NORMSDIST(-N5610/'rhos computation'!$B$23)-EXP(N5610+'rhos computation'!$B$23^2/2)*NORMSDIST(-N5610/'rhos computation'!$B$23-'rhos computation'!$B$23)</f>
        <v>0.161079480396817</v>
      </c>
      <c r="W5610" s="0" t="n">
        <f aca="false">NORMSDIST(-O5610)</f>
        <v>0.00990074780819752</v>
      </c>
      <c r="X5610" s="0" t="n">
        <f aca="false">NORMSDIST(-P5610)</f>
        <v>0.0678468200598667</v>
      </c>
    </row>
    <row r="5611" customFormat="false" ht="12.8" hidden="false" customHeight="false" outlineLevel="0" collapsed="false">
      <c r="A5611" s="0" t="n">
        <v>0.286806426408854</v>
      </c>
      <c r="B5611" s="0" t="n">
        <v>-0.299210381101533</v>
      </c>
      <c r="C5611" s="0" t="n">
        <v>1.05923663184558</v>
      </c>
      <c r="D5611" s="0" t="n">
        <v>-0.213629086358601</v>
      </c>
      <c r="E5611" s="0" t="n">
        <f aca="false" t="array" ref="E5611:H5611">MMULT(A5611:D5611,'Root matrix of resiudals'!$B$19:E$22)</f>
        <v>0.0130181368898252</v>
      </c>
      <c r="F5611" s="0" t="n">
        <v>-0.00411060960991002</v>
      </c>
      <c r="G5611" s="0" t="n">
        <v>0.0161055442090713</v>
      </c>
      <c r="H5611" s="0" t="n">
        <v>-0.00238294970045285</v>
      </c>
      <c r="I5611" s="3" t="n">
        <f aca="false" t="array" ref="I5611:L5611">MMULT('t+3'!I5611:L5611,'input - gretl'!$B$3:$E$6)+MMULT('Point forecasts'!$P$5:$T$5,'input - gretl'!$B$9:$E$13)+MMULT('t+3'!Q5611:S5611,'input - gretl'!$B$14:$E$16)+E5611:H5611</f>
        <v>-0.0227717840441353</v>
      </c>
      <c r="J5611" s="3" t="n">
        <v>-0.0462306641578428</v>
      </c>
      <c r="K5611" s="3" t="n">
        <v>0.022786114297629</v>
      </c>
      <c r="L5611" s="3" t="n">
        <v>-0.0960093655211099</v>
      </c>
      <c r="M5611" s="0" t="n">
        <f aca="false">'t+3'!M5611+I5611</f>
        <v>0.0673306724718996</v>
      </c>
      <c r="N5611" s="0" t="n">
        <f aca="false">'t+3'!N5611+J5611</f>
        <v>-0.180691149303018</v>
      </c>
      <c r="O5611" s="0" t="n">
        <f aca="false">'t+3'!O5611+K5611</f>
        <v>2.4122204199513</v>
      </c>
      <c r="P5611" s="0" t="n">
        <f aca="false">'t+3'!P5611+L5611</f>
        <v>1.54762685693459</v>
      </c>
      <c r="Q5611" s="0" t="n">
        <f aca="false" t="array" ref="Q5611:S5611">MMULT(M5611:P5611,'input - gretl'!$B$19:$D$22)+MMULT('Point forecasts'!$J$6:$O$6,'input - gretl'!$B$23:$D$28)</f>
        <v>14.1353175584908</v>
      </c>
      <c r="R5611" s="0" t="n">
        <v>6.74747146729776</v>
      </c>
      <c r="S5611" s="0" t="n">
        <v>9.72218166001473</v>
      </c>
      <c r="U5611" s="10" t="n">
        <f aca="false">NORMSDIST(-M5611/'rhos computation'!$B$11)-EXP(M5611+'rhos computation'!$B$11^2/2)*NORMSDIST(-M5611/'rhos computation'!$B$11-'rhos computation'!$B$11)</f>
        <v>0.0251908601735455</v>
      </c>
      <c r="V5611" s="10" t="n">
        <f aca="false">NORMSDIST(-N5611/'rhos computation'!$B$23)-EXP(N5611+'rhos computation'!$B$23^2/2)*NORMSDIST(-N5611/'rhos computation'!$B$23-'rhos computation'!$B$23)</f>
        <v>0.163987178908141</v>
      </c>
      <c r="W5611" s="0" t="n">
        <f aca="false">NORMSDIST(-O5611)</f>
        <v>0.00792784631740603</v>
      </c>
      <c r="X5611" s="0" t="n">
        <f aca="false">NORMSDIST(-P5611)</f>
        <v>0.0608560807020516</v>
      </c>
    </row>
    <row r="5612" customFormat="false" ht="12.8" hidden="false" customHeight="false" outlineLevel="0" collapsed="false">
      <c r="A5612" s="0" t="n">
        <v>-0.330276195374555</v>
      </c>
      <c r="B5612" s="0" t="n">
        <v>0.162751539943912</v>
      </c>
      <c r="C5612" s="0" t="n">
        <v>0.793738082650138</v>
      </c>
      <c r="D5612" s="0" t="n">
        <v>-1.1922070944592</v>
      </c>
      <c r="E5612" s="0" t="n">
        <f aca="false" t="array" ref="E5612:H5612">MMULT(A5612:D5612,'Root matrix of resiudals'!$B$19:E$22)</f>
        <v>-0.0123648128061747</v>
      </c>
      <c r="F5612" s="0" t="n">
        <v>0.00667391286957305</v>
      </c>
      <c r="G5612" s="0" t="n">
        <v>0.0116025045021353</v>
      </c>
      <c r="H5612" s="0" t="n">
        <v>-0.0182998421063615</v>
      </c>
      <c r="I5612" s="3" t="n">
        <f aca="false" t="array" ref="I5612:L5612">MMULT('t+3'!I5612:L5612,'input - gretl'!$B$3:$E$6)+MMULT('Point forecasts'!$P$5:$T$5,'input - gretl'!$B$9:$E$13)+MMULT('t+3'!Q5612:S5612,'input - gretl'!$B$14:$E$16)+E5612:H5612</f>
        <v>-0.0466616518829346</v>
      </c>
      <c r="J5612" s="3" t="n">
        <v>-0.0226028325692517</v>
      </c>
      <c r="K5612" s="3" t="n">
        <v>0.0232014190412321</v>
      </c>
      <c r="L5612" s="3" t="n">
        <v>-0.102408218931241</v>
      </c>
      <c r="M5612" s="0" t="n">
        <f aca="false">'t+3'!M5612+I5612</f>
        <v>0.024298200396015</v>
      </c>
      <c r="N5612" s="0" t="n">
        <f aca="false">'t+3'!N5612+J5612</f>
        <v>-0.143261438830296</v>
      </c>
      <c r="O5612" s="0" t="n">
        <f aca="false">'t+3'!O5612+K5612</f>
        <v>2.43567971606727</v>
      </c>
      <c r="P5612" s="0" t="n">
        <f aca="false">'t+3'!P5612+L5612</f>
        <v>1.53587201006068</v>
      </c>
      <c r="Q5612" s="0" t="n">
        <f aca="false" t="array" ref="Q5612:S5612">MMULT(M5612:P5612,'input - gretl'!$B$19:$D$22)+MMULT('Point forecasts'!$J$6:$O$6,'input - gretl'!$B$23:$D$28)</f>
        <v>14.0922850864149</v>
      </c>
      <c r="R5612" s="0" t="n">
        <v>6.78490117777049</v>
      </c>
      <c r="S5612" s="0" t="n">
        <v>9.75682040325013</v>
      </c>
      <c r="U5612" s="10" t="n">
        <f aca="false">NORMSDIST(-M5612/'rhos computation'!$B$11)-EXP(M5612+'rhos computation'!$B$11^2/2)*NORMSDIST(-M5612/'rhos computation'!$B$11-'rhos computation'!$B$11)</f>
        <v>0.0396651740326995</v>
      </c>
      <c r="V5612" s="10" t="n">
        <f aca="false">NORMSDIST(-N5612/'rhos computation'!$B$23)-EXP(N5612+'rhos computation'!$B$23^2/2)*NORMSDIST(-N5612/'rhos computation'!$B$23-'rhos computation'!$B$23)</f>
        <v>0.13219353802295</v>
      </c>
      <c r="W5612" s="0" t="n">
        <f aca="false">NORMSDIST(-O5612)</f>
        <v>0.00743191947894402</v>
      </c>
      <c r="X5612" s="0" t="n">
        <f aca="false">NORMSDIST(-P5612)</f>
        <v>0.0622848870759254</v>
      </c>
    </row>
    <row r="5613" customFormat="false" ht="12.8" hidden="false" customHeight="false" outlineLevel="0" collapsed="false">
      <c r="A5613" s="0" t="n">
        <v>-0.537472699538886</v>
      </c>
      <c r="B5613" s="0" t="n">
        <v>-1.51203726766659</v>
      </c>
      <c r="C5613" s="0" t="n">
        <v>0.164479535832226</v>
      </c>
      <c r="D5613" s="0" t="n">
        <v>0.591990813647224</v>
      </c>
      <c r="E5613" s="0" t="n">
        <f aca="false" t="array" ref="E5613:H5613">MMULT(A5613:D5613,'Root matrix of resiudals'!$B$19:E$22)</f>
        <v>-0.0265071109937485</v>
      </c>
      <c r="F5613" s="0" t="n">
        <v>-0.0437896981146392</v>
      </c>
      <c r="G5613" s="0" t="n">
        <v>-0.00276415822512422</v>
      </c>
      <c r="H5613" s="0" t="n">
        <v>0.00990115634904623</v>
      </c>
      <c r="I5613" s="3" t="n">
        <f aca="false" t="array" ref="I5613:L5613">MMULT('t+3'!I5613:L5613,'input - gretl'!$B$3:$E$6)+MMULT('Point forecasts'!$P$5:$T$5,'input - gretl'!$B$9:$E$13)+MMULT('t+3'!Q5613:S5613,'input - gretl'!$B$14:$E$16)+E5613:H5613</f>
        <v>-0.126179721028814</v>
      </c>
      <c r="J5613" s="3" t="n">
        <v>-0.131660027781874</v>
      </c>
      <c r="K5613" s="3" t="n">
        <v>0.00478119036399482</v>
      </c>
      <c r="L5613" s="3" t="n">
        <v>-0.0678728806977383</v>
      </c>
      <c r="M5613" s="0" t="n">
        <f aca="false">'t+3'!M5613+I5613</f>
        <v>-0.0241509569216019</v>
      </c>
      <c r="N5613" s="0" t="n">
        <f aca="false">'t+3'!N5613+J5613</f>
        <v>-0.213879901991837</v>
      </c>
      <c r="O5613" s="0" t="n">
        <f aca="false">'t+3'!O5613+K5613</f>
        <v>2.37993149958412</v>
      </c>
      <c r="P5613" s="0" t="n">
        <f aca="false">'t+3'!P5613+L5613</f>
        <v>1.56595724254378</v>
      </c>
      <c r="Q5613" s="0" t="n">
        <f aca="false" t="array" ref="Q5613:S5613">MMULT(M5613:P5613,'input - gretl'!$B$19:$D$22)+MMULT('Point forecasts'!$J$6:$O$6,'input - gretl'!$B$23:$D$28)</f>
        <v>14.0438359290973</v>
      </c>
      <c r="R5613" s="0" t="n">
        <v>6.71428271460894</v>
      </c>
      <c r="S5613" s="0" t="n">
        <v>9.67245962641392</v>
      </c>
      <c r="U5613" s="10" t="n">
        <f aca="false">NORMSDIST(-M5613/'rhos computation'!$B$11)-EXP(M5613+'rhos computation'!$B$11^2/2)*NORMSDIST(-M5613/'rhos computation'!$B$11-'rhos computation'!$B$11)</f>
        <v>0.0614532731067348</v>
      </c>
      <c r="V5613" s="10" t="n">
        <f aca="false">NORMSDIST(-N5613/'rhos computation'!$B$23)-EXP(N5613+'rhos computation'!$B$23^2/2)*NORMSDIST(-N5613/'rhos computation'!$B$23-'rhos computation'!$B$23)</f>
        <v>0.191268845525407</v>
      </c>
      <c r="W5613" s="0" t="n">
        <f aca="false">NORMSDIST(-O5613)</f>
        <v>0.00865792829895896</v>
      </c>
      <c r="X5613" s="0" t="n">
        <f aca="false">NORMSDIST(-P5613)</f>
        <v>0.0586793136933907</v>
      </c>
    </row>
    <row r="5614" customFormat="false" ht="12.8" hidden="false" customHeight="false" outlineLevel="0" collapsed="false">
      <c r="A5614" s="0" t="n">
        <v>0.217434234963268</v>
      </c>
      <c r="B5614" s="0" t="n">
        <v>-1.97567496633342</v>
      </c>
      <c r="C5614" s="0" t="n">
        <v>0.310442258195742</v>
      </c>
      <c r="D5614" s="0" t="n">
        <v>0.0353309040292702</v>
      </c>
      <c r="E5614" s="0" t="n">
        <f aca="false" t="array" ref="E5614:H5614">MMULT(A5614:D5614,'Root matrix of resiudals'!$B$19:E$22)</f>
        <v>0.00522550843254792</v>
      </c>
      <c r="F5614" s="0" t="n">
        <v>-0.0548400241749925</v>
      </c>
      <c r="G5614" s="0" t="n">
        <v>-0.00178148717926813</v>
      </c>
      <c r="H5614" s="0" t="n">
        <v>0.000715869600767765</v>
      </c>
      <c r="I5614" s="3" t="n">
        <f aca="false" t="array" ref="I5614:L5614">MMULT('t+3'!I5614:L5614,'input - gretl'!$B$3:$E$6)+MMULT('Point forecasts'!$P$5:$T$5,'input - gretl'!$B$9:$E$13)+MMULT('t+3'!Q5614:S5614,'input - gretl'!$B$14:$E$16)+E5614:H5614</f>
        <v>-0.0305642981902083</v>
      </c>
      <c r="J5614" s="3" t="n">
        <v>-0.124152203426567</v>
      </c>
      <c r="K5614" s="3" t="n">
        <v>0.019296380330192</v>
      </c>
      <c r="L5614" s="3" t="n">
        <v>-0.0614203969673866</v>
      </c>
      <c r="M5614" s="0" t="n">
        <f aca="false">'t+3'!M5614+I5614</f>
        <v>0.0704533983078813</v>
      </c>
      <c r="N5614" s="0" t="n">
        <f aca="false">'t+3'!N5614+J5614</f>
        <v>-0.161501075565934</v>
      </c>
      <c r="O5614" s="0" t="n">
        <f aca="false">'t+3'!O5614+K5614</f>
        <v>2.47270855595768</v>
      </c>
      <c r="P5614" s="0" t="n">
        <f aca="false">'t+3'!P5614+L5614</f>
        <v>1.58905128610315</v>
      </c>
      <c r="Q5614" s="0" t="n">
        <f aca="false" t="array" ref="Q5614:S5614">MMULT(M5614:P5614,'input - gretl'!$B$19:$D$22)+MMULT('Point forecasts'!$J$6:$O$6,'input - gretl'!$B$23:$D$28)</f>
        <v>14.1384402843267</v>
      </c>
      <c r="R5614" s="0" t="n">
        <v>6.76666154103485</v>
      </c>
      <c r="S5614" s="0" t="n">
        <v>9.74327309266034</v>
      </c>
      <c r="U5614" s="10" t="n">
        <f aca="false">NORMSDIST(-M5614/'rhos computation'!$B$11)-EXP(M5614+'rhos computation'!$B$11^2/2)*NORMSDIST(-M5614/'rhos computation'!$B$11-'rhos computation'!$B$11)</f>
        <v>0.0243128496068097</v>
      </c>
      <c r="V5614" s="10" t="n">
        <f aca="false">NORMSDIST(-N5614/'rhos computation'!$B$23)-EXP(N5614+'rhos computation'!$B$23^2/2)*NORMSDIST(-N5614/'rhos computation'!$B$23-'rhos computation'!$B$23)</f>
        <v>0.14781376695689</v>
      </c>
      <c r="W5614" s="0" t="n">
        <f aca="false">NORMSDIST(-O5614)</f>
        <v>0.00670467237465127</v>
      </c>
      <c r="X5614" s="0" t="n">
        <f aca="false">NORMSDIST(-P5614)</f>
        <v>0.05602440723605</v>
      </c>
    </row>
    <row r="5615" customFormat="false" ht="12.8" hidden="false" customHeight="false" outlineLevel="0" collapsed="false">
      <c r="A5615" s="0" t="n">
        <v>0.625947130199729</v>
      </c>
      <c r="B5615" s="0" t="n">
        <v>1.62926215090904</v>
      </c>
      <c r="C5615" s="0" t="n">
        <v>1.18309877581664</v>
      </c>
      <c r="D5615" s="0" t="n">
        <v>-0.468245321999335</v>
      </c>
      <c r="E5615" s="0" t="n">
        <f aca="false" t="array" ref="E5615:H5615">MMULT(A5615:D5615,'Root matrix of resiudals'!$B$19:E$22)</f>
        <v>0.0321858279018655</v>
      </c>
      <c r="F5615" s="0" t="n">
        <v>0.052185890861979</v>
      </c>
      <c r="G5615" s="0" t="n">
        <v>0.0251530368989817</v>
      </c>
      <c r="H5615" s="0" t="n">
        <v>-0.00637600154827997</v>
      </c>
      <c r="I5615" s="3" t="n">
        <f aca="false" t="array" ref="I5615:L5615">MMULT('t+3'!I5615:L5615,'input - gretl'!$B$3:$E$6)+MMULT('Point forecasts'!$P$5:$T$5,'input - gretl'!$B$9:$E$13)+MMULT('t+3'!Q5615:S5615,'input - gretl'!$B$14:$E$16)+E5615:H5615</f>
        <v>-0.00668673497974429</v>
      </c>
      <c r="J5615" s="3" t="n">
        <v>0.00421788023913899</v>
      </c>
      <c r="K5615" s="3" t="n">
        <v>0.0386334713295663</v>
      </c>
      <c r="L5615" s="3" t="n">
        <v>-0.0791469694680334</v>
      </c>
      <c r="M5615" s="0" t="n">
        <f aca="false">'t+3'!M5615+I5615</f>
        <v>0.0932892326290494</v>
      </c>
      <c r="N5615" s="0" t="n">
        <f aca="false">'t+3'!N5615+J5615</f>
        <v>-0.0849795655586647</v>
      </c>
      <c r="O5615" s="0" t="n">
        <f aca="false">'t+3'!O5615+K5615</f>
        <v>2.48586879744562</v>
      </c>
      <c r="P5615" s="0" t="n">
        <f aca="false">'t+3'!P5615+L5615</f>
        <v>1.57960019940451</v>
      </c>
      <c r="Q5615" s="0" t="n">
        <f aca="false" t="array" ref="Q5615:S5615">MMULT(M5615:P5615,'input - gretl'!$B$19:$D$22)+MMULT('Point forecasts'!$J$6:$O$6,'input - gretl'!$B$23:$D$28)</f>
        <v>14.1612761186479</v>
      </c>
      <c r="R5615" s="0" t="n">
        <v>6.84318305104212</v>
      </c>
      <c r="S5615" s="0" t="n">
        <v>9.76542179015303</v>
      </c>
      <c r="U5615" s="10" t="n">
        <f aca="false">NORMSDIST(-M5615/'rhos computation'!$B$11)-EXP(M5615+'rhos computation'!$B$11^2/2)*NORMSDIST(-M5615/'rhos computation'!$B$11-'rhos computation'!$B$11)</f>
        <v>0.0185552978909132</v>
      </c>
      <c r="V5615" s="10" t="n">
        <f aca="false">NORMSDIST(-N5615/'rhos computation'!$B$23)-EXP(N5615+'rhos computation'!$B$23^2/2)*NORMSDIST(-N5615/'rhos computation'!$B$23-'rhos computation'!$B$23)</f>
        <v>0.0816737936418944</v>
      </c>
      <c r="W5615" s="0" t="n">
        <f aca="false">NORMSDIST(-O5615)</f>
        <v>0.00646178010959523</v>
      </c>
      <c r="X5615" s="0" t="n">
        <f aca="false">NORMSDIST(-P5615)</f>
        <v>0.0570992267858892</v>
      </c>
    </row>
    <row r="5616" customFormat="false" ht="12.8" hidden="false" customHeight="false" outlineLevel="0" collapsed="false">
      <c r="A5616" s="0" t="n">
        <v>-0.899184705195137</v>
      </c>
      <c r="B5616" s="0" t="n">
        <v>0.439320568873547</v>
      </c>
      <c r="C5616" s="0" t="n">
        <v>0.957206466423181</v>
      </c>
      <c r="D5616" s="0" t="n">
        <v>-1.07760633911672</v>
      </c>
      <c r="E5616" s="0" t="n">
        <f aca="false" t="array" ref="E5616:H5616">MMULT(A5616:D5616,'Root matrix of resiudals'!$B$19:E$22)</f>
        <v>-0.035989302746735</v>
      </c>
      <c r="F5616" s="0" t="n">
        <v>0.0138823900120176</v>
      </c>
      <c r="G5616" s="0" t="n">
        <v>0.0146583380823783</v>
      </c>
      <c r="H5616" s="0" t="n">
        <v>-0.0160170028660749</v>
      </c>
      <c r="I5616" s="3" t="n">
        <f aca="false" t="array" ref="I5616:L5616">MMULT('t+3'!I5616:L5616,'input - gretl'!$B$3:$E$6)+MMULT('Point forecasts'!$P$5:$T$5,'input - gretl'!$B$9:$E$13)+MMULT('t+3'!Q5616:S5616,'input - gretl'!$B$14:$E$16)+E5616:H5616</f>
        <v>-0.0672780253407254</v>
      </c>
      <c r="J5616" s="3" t="n">
        <v>-0.0750685983755498</v>
      </c>
      <c r="K5616" s="3" t="n">
        <v>0.0355174010708667</v>
      </c>
      <c r="L5616" s="3" t="n">
        <v>-0.0899979261050594</v>
      </c>
      <c r="M5616" s="0" t="n">
        <f aca="false">'t+3'!M5616+I5616</f>
        <v>-0.0735175308953547</v>
      </c>
      <c r="N5616" s="0" t="n">
        <f aca="false">'t+3'!N5616+J5616</f>
        <v>-0.126121656064141</v>
      </c>
      <c r="O5616" s="0" t="n">
        <f aca="false">'t+3'!O5616+K5616</f>
        <v>2.48689478110076</v>
      </c>
      <c r="P5616" s="0" t="n">
        <f aca="false">'t+3'!P5616+L5616</f>
        <v>1.65834582967747</v>
      </c>
      <c r="Q5616" s="0" t="n">
        <f aca="false" t="array" ref="Q5616:S5616">MMULT(M5616:P5616,'input - gretl'!$B$19:$D$22)+MMULT('Point forecasts'!$J$6:$O$6,'input - gretl'!$B$23:$D$28)</f>
        <v>13.9944693551235</v>
      </c>
      <c r="R5616" s="0" t="n">
        <v>6.80204096053664</v>
      </c>
      <c r="S5616" s="0" t="n">
        <v>9.69155674213707</v>
      </c>
      <c r="U5616" s="10" t="n">
        <f aca="false">NORMSDIST(-M5616/'rhos computation'!$B$11)-EXP(M5616+'rhos computation'!$B$11^2/2)*NORMSDIST(-M5616/'rhos computation'!$B$11-'rhos computation'!$B$11)</f>
        <v>0.0893346452768737</v>
      </c>
      <c r="V5616" s="10" t="n">
        <f aca="false">NORMSDIST(-N5616/'rhos computation'!$B$23)-EXP(N5616+'rhos computation'!$B$23^2/2)*NORMSDIST(-N5616/'rhos computation'!$B$23-'rhos computation'!$B$23)</f>
        <v>0.117341776623701</v>
      </c>
      <c r="W5616" s="0" t="n">
        <f aca="false">NORMSDIST(-O5616)</f>
        <v>0.0064431752728309</v>
      </c>
      <c r="X5616" s="0" t="n">
        <f aca="false">NORMSDIST(-P5616)</f>
        <v>0.0486238418283328</v>
      </c>
    </row>
    <row r="5617" customFormat="false" ht="12.8" hidden="false" customHeight="false" outlineLevel="0" collapsed="false">
      <c r="A5617" s="0" t="n">
        <v>-0.541698183869176</v>
      </c>
      <c r="B5617" s="0" t="n">
        <v>-0.0119928387150216</v>
      </c>
      <c r="C5617" s="0" t="n">
        <v>0.0283728633392306</v>
      </c>
      <c r="D5617" s="0" t="n">
        <v>0.502593664676468</v>
      </c>
      <c r="E5617" s="0" t="n">
        <f aca="false" t="array" ref="E5617:H5617">MMULT(A5617:D5617,'Root matrix of resiudals'!$B$19:E$22)</f>
        <v>-0.0234258649317003</v>
      </c>
      <c r="F5617" s="0" t="n">
        <v>-0.00143431958906937</v>
      </c>
      <c r="G5617" s="0" t="n">
        <v>0.000320596605088828</v>
      </c>
      <c r="H5617" s="0" t="n">
        <v>0.00839473993613122</v>
      </c>
      <c r="I5617" s="3" t="n">
        <f aca="false" t="array" ref="I5617:L5617">MMULT('t+3'!I5617:L5617,'input - gretl'!$B$3:$E$6)+MMULT('Point forecasts'!$P$5:$T$5,'input - gretl'!$B$9:$E$13)+MMULT('t+3'!Q5617:S5617,'input - gretl'!$B$14:$E$16)+E5617:H5617</f>
        <v>-0.103655284008606</v>
      </c>
      <c r="J5617" s="3" t="n">
        <v>-0.0608167923831915</v>
      </c>
      <c r="K5617" s="3" t="n">
        <v>-0.00280491697505951</v>
      </c>
      <c r="L5617" s="3" t="n">
        <v>-0.0795171895945808</v>
      </c>
      <c r="M5617" s="0" t="n">
        <f aca="false">'t+3'!M5617+I5617</f>
        <v>-0.122652363701477</v>
      </c>
      <c r="N5617" s="0" t="n">
        <f aca="false">'t+3'!N5617+J5617</f>
        <v>-0.211724242066552</v>
      </c>
      <c r="O5617" s="0" t="n">
        <f aca="false">'t+3'!O5617+K5617</f>
        <v>2.37446489665357</v>
      </c>
      <c r="P5617" s="0" t="n">
        <f aca="false">'t+3'!P5617+L5617</f>
        <v>1.59840134581489</v>
      </c>
      <c r="Q5617" s="0" t="n">
        <f aca="false" t="array" ref="Q5617:S5617">MMULT(M5617:P5617,'input - gretl'!$B$19:$D$22)+MMULT('Point forecasts'!$J$6:$O$6,'input - gretl'!$B$23:$D$28)</f>
        <v>13.9453345223174</v>
      </c>
      <c r="R5617" s="0" t="n">
        <v>6.71643837453423</v>
      </c>
      <c r="S5617" s="0" t="n">
        <v>9.63613705906738</v>
      </c>
      <c r="U5617" s="10" t="n">
        <f aca="false">NORMSDIST(-M5617/'rhos computation'!$B$11)-EXP(M5617+'rhos computation'!$B$11^2/2)*NORMSDIST(-M5617/'rhos computation'!$B$11-'rhos computation'!$B$11)</f>
        <v>0.12169522749529</v>
      </c>
      <c r="V5617" s="10" t="n">
        <f aca="false">NORMSDIST(-N5617/'rhos computation'!$B$23)-EXP(N5617+'rhos computation'!$B$23^2/2)*NORMSDIST(-N5617/'rhos computation'!$B$23-'rhos computation'!$B$23)</f>
        <v>0.189523791546989</v>
      </c>
      <c r="W5617" s="0" t="n">
        <f aca="false">NORMSDIST(-O5617)</f>
        <v>0.00878720360524643</v>
      </c>
      <c r="X5617" s="0" t="n">
        <f aca="false">NORMSDIST(-P5617)</f>
        <v>0.054976842657817</v>
      </c>
    </row>
    <row r="5618" customFormat="false" ht="12.8" hidden="false" customHeight="false" outlineLevel="0" collapsed="false">
      <c r="A5618" s="0" t="n">
        <v>-0.716831560877713</v>
      </c>
      <c r="B5618" s="0" t="n">
        <v>0.687650642181813</v>
      </c>
      <c r="C5618" s="0" t="n">
        <v>0.148068428152062</v>
      </c>
      <c r="D5618" s="0" t="n">
        <v>-0.301326936565037</v>
      </c>
      <c r="E5618" s="0" t="n">
        <f aca="false" t="array" ref="E5618:H5618">MMULT(A5618:D5618,'Root matrix of resiudals'!$B$19:E$22)</f>
        <v>-0.0289000444198165</v>
      </c>
      <c r="F5618" s="0" t="n">
        <v>0.0185364287197812</v>
      </c>
      <c r="G5618" s="0" t="n">
        <v>0.00362453584824174</v>
      </c>
      <c r="H5618" s="0" t="n">
        <v>-0.00440044968159879</v>
      </c>
      <c r="I5618" s="3" t="n">
        <f aca="false" t="array" ref="I5618:L5618">MMULT('t+3'!I5618:L5618,'input - gretl'!$B$3:$E$6)+MMULT('Point forecasts'!$P$5:$T$5,'input - gretl'!$B$9:$E$13)+MMULT('t+3'!Q5618:S5618,'input - gretl'!$B$14:$E$16)+E5618:H5618</f>
        <v>-0.0796452419646864</v>
      </c>
      <c r="J5618" s="3" t="n">
        <v>-0.0431871374212296</v>
      </c>
      <c r="K5618" s="3" t="n">
        <v>0.0155648092571031</v>
      </c>
      <c r="L5618" s="3" t="n">
        <v>-0.0736003705774932</v>
      </c>
      <c r="M5618" s="0" t="n">
        <f aca="false">'t+3'!M5618+I5618</f>
        <v>0.0119598056035784</v>
      </c>
      <c r="N5618" s="0" t="n">
        <f aca="false">'t+3'!N5618+J5618</f>
        <v>-0.125605823695785</v>
      </c>
      <c r="O5618" s="0" t="n">
        <f aca="false">'t+3'!O5618+K5618</f>
        <v>2.48333436268554</v>
      </c>
      <c r="P5618" s="0" t="n">
        <f aca="false">'t+3'!P5618+L5618</f>
        <v>1.6198182559305</v>
      </c>
      <c r="Q5618" s="0" t="n">
        <f aca="false" t="array" ref="Q5618:S5618">MMULT(M5618:P5618,'input - gretl'!$B$19:$D$22)+MMULT('Point forecasts'!$J$6:$O$6,'input - gretl'!$B$23:$D$28)</f>
        <v>14.0799466916224</v>
      </c>
      <c r="R5618" s="0" t="n">
        <v>6.802556792905</v>
      </c>
      <c r="S5618" s="0" t="n">
        <v>9.72463797273391</v>
      </c>
      <c r="U5618" s="10" t="n">
        <f aca="false">NORMSDIST(-M5618/'rhos computation'!$B$11)-EXP(M5618+'rhos computation'!$B$11^2/2)*NORMSDIST(-M5618/'rhos computation'!$B$11-'rhos computation'!$B$11)</f>
        <v>0.0446593963394527</v>
      </c>
      <c r="V5618" s="10" t="n">
        <f aca="false">NORMSDIST(-N5618/'rhos computation'!$B$23)-EXP(N5618+'rhos computation'!$B$23^2/2)*NORMSDIST(-N5618/'rhos computation'!$B$23-'rhos computation'!$B$23)</f>
        <v>0.116892993475596</v>
      </c>
      <c r="W5618" s="0" t="n">
        <f aca="false">NORMSDIST(-O5618)</f>
        <v>0.00650794253952914</v>
      </c>
      <c r="X5618" s="0" t="n">
        <f aca="false">NORMSDIST(-P5618)</f>
        <v>0.0526356617452603</v>
      </c>
    </row>
    <row r="5619" customFormat="false" ht="12.8" hidden="false" customHeight="false" outlineLevel="0" collapsed="false">
      <c r="A5619" s="0" t="n">
        <v>0.595192157067032</v>
      </c>
      <c r="B5619" s="0" t="n">
        <v>-3.04073825902569</v>
      </c>
      <c r="C5619" s="0" t="n">
        <v>-0.0480667818207982</v>
      </c>
      <c r="D5619" s="0" t="n">
        <v>0.245103956526521</v>
      </c>
      <c r="E5619" s="0" t="n">
        <f aca="false" t="array" ref="E5619:H5619">MMULT(A5619:D5619,'Root matrix of resiudals'!$B$19:E$22)</f>
        <v>0.0184982909323827</v>
      </c>
      <c r="F5619" s="0" t="n">
        <v>-0.0856892671135332</v>
      </c>
      <c r="G5619" s="0" t="n">
        <v>-0.0106761847557154</v>
      </c>
      <c r="H5619" s="0" t="n">
        <v>0.00349471231481705</v>
      </c>
      <c r="I5619" s="3" t="n">
        <f aca="false" t="array" ref="I5619:L5619">MMULT('t+3'!I5619:L5619,'input - gretl'!$B$3:$E$6)+MMULT('Point forecasts'!$P$5:$T$5,'input - gretl'!$B$9:$E$13)+MMULT('t+3'!Q5619:S5619,'input - gretl'!$B$14:$E$16)+E5619:H5619</f>
        <v>0.00317659275017849</v>
      </c>
      <c r="J5619" s="3" t="n">
        <v>-0.156030624608029</v>
      </c>
      <c r="K5619" s="3" t="n">
        <v>0.00674653875777424</v>
      </c>
      <c r="L5619" s="3" t="n">
        <v>-0.060459344520382</v>
      </c>
      <c r="M5619" s="0" t="n">
        <f aca="false">'t+3'!M5619+I5619</f>
        <v>0.0623875703217562</v>
      </c>
      <c r="N5619" s="0" t="n">
        <f aca="false">'t+3'!N5619+J5619</f>
        <v>-0.195661598941401</v>
      </c>
      <c r="O5619" s="0" t="n">
        <f aca="false">'t+3'!O5619+K5619</f>
        <v>2.45286653061225</v>
      </c>
      <c r="P5619" s="0" t="n">
        <f aca="false">'t+3'!P5619+L5619</f>
        <v>1.57857799741409</v>
      </c>
      <c r="Q5619" s="0" t="n">
        <f aca="false" t="array" ref="Q5619:S5619">MMULT(M5619:P5619,'input - gretl'!$B$19:$D$22)+MMULT('Point forecasts'!$J$6:$O$6,'input - gretl'!$B$23:$D$28)</f>
        <v>14.1303744563406</v>
      </c>
      <c r="R5619" s="0" t="n">
        <v>6.73250101765938</v>
      </c>
      <c r="S5619" s="0" t="n">
        <v>9.73339168852264</v>
      </c>
      <c r="U5619" s="10" t="n">
        <f aca="false">NORMSDIST(-M5619/'rhos computation'!$B$11)-EXP(M5619+'rhos computation'!$B$11^2/2)*NORMSDIST(-M5619/'rhos computation'!$B$11-'rhos computation'!$B$11)</f>
        <v>0.0266269113685129</v>
      </c>
      <c r="V5619" s="10" t="n">
        <f aca="false">NORMSDIST(-N5619/'rhos computation'!$B$23)-EXP(N5619+'rhos computation'!$B$23^2/2)*NORMSDIST(-N5619/'rhos computation'!$B$23-'rhos computation'!$B$23)</f>
        <v>0.176402883683324</v>
      </c>
      <c r="W5619" s="0" t="n">
        <f aca="false">NORMSDIST(-O5619)</f>
        <v>0.00708614564176142</v>
      </c>
      <c r="X5619" s="0" t="n">
        <f aca="false">NORMSDIST(-P5619)</f>
        <v>0.0572164423578627</v>
      </c>
    </row>
    <row r="5620" customFormat="false" ht="12.8" hidden="false" customHeight="false" outlineLevel="0" collapsed="false">
      <c r="A5620" s="0" t="n">
        <v>-1.53546121996688</v>
      </c>
      <c r="B5620" s="0" t="n">
        <v>0.962375921856875</v>
      </c>
      <c r="C5620" s="0" t="n">
        <v>-0.343418940832639</v>
      </c>
      <c r="D5620" s="0" t="n">
        <v>0.0500721073418442</v>
      </c>
      <c r="E5620" s="0" t="n">
        <f aca="false" t="array" ref="E5620:H5620">MMULT(A5620:D5620,'Root matrix of resiudals'!$B$19:E$22)</f>
        <v>-0.0641426467128178</v>
      </c>
      <c r="F5620" s="0" t="n">
        <v>0.0227907809695478</v>
      </c>
      <c r="G5620" s="0" t="n">
        <v>-0.00391852647760681</v>
      </c>
      <c r="H5620" s="0" t="n">
        <v>0.00107034104125194</v>
      </c>
      <c r="I5620" s="3" t="n">
        <f aca="false" t="array" ref="I5620:L5620">MMULT('t+3'!I5620:L5620,'input - gretl'!$B$3:$E$6)+MMULT('Point forecasts'!$P$5:$T$5,'input - gretl'!$B$9:$E$13)+MMULT('t+3'!Q5620:S5620,'input - gretl'!$B$14:$E$16)+E5620:H5620</f>
        <v>-0.163656546395267</v>
      </c>
      <c r="J5620" s="3" t="n">
        <v>-0.0215787775797791</v>
      </c>
      <c r="K5620" s="3" t="n">
        <v>-0.00588117508215235</v>
      </c>
      <c r="L5620" s="3" t="n">
        <v>-0.1028038712733</v>
      </c>
      <c r="M5620" s="0" t="n">
        <f aca="false">'t+3'!M5620+I5620</f>
        <v>-0.0770665810647446</v>
      </c>
      <c r="N5620" s="0" t="n">
        <f aca="false">'t+3'!N5620+J5620</f>
        <v>-0.219415506428413</v>
      </c>
      <c r="O5620" s="0" t="n">
        <f aca="false">'t+3'!O5620+K5620</f>
        <v>2.32422249491113</v>
      </c>
      <c r="P5620" s="0" t="n">
        <f aca="false">'t+3'!P5620+L5620</f>
        <v>1.57091685770932</v>
      </c>
      <c r="Q5620" s="0" t="n">
        <f aca="false" t="array" ref="Q5620:S5620">MMULT(M5620:P5620,'input - gretl'!$B$19:$D$22)+MMULT('Point forecasts'!$J$6:$O$6,'input - gretl'!$B$23:$D$28)</f>
        <v>13.9909203049541</v>
      </c>
      <c r="R5620" s="0" t="n">
        <v>6.70874711017237</v>
      </c>
      <c r="S5620" s="0" t="n">
        <v>9.61203377973775</v>
      </c>
      <c r="U5620" s="10" t="n">
        <f aca="false">NORMSDIST(-M5620/'rhos computation'!$B$11)-EXP(M5620+'rhos computation'!$B$11^2/2)*NORMSDIST(-M5620/'rhos computation'!$B$11-'rhos computation'!$B$11)</f>
        <v>0.0915349877659899</v>
      </c>
      <c r="V5620" s="10" t="n">
        <f aca="false">NORMSDIST(-N5620/'rhos computation'!$B$23)-EXP(N5620+'rhos computation'!$B$23^2/2)*NORMSDIST(-N5620/'rhos computation'!$B$23-'rhos computation'!$B$23)</f>
        <v>0.195732950025834</v>
      </c>
      <c r="W5620" s="0" t="n">
        <f aca="false">NORMSDIST(-O5620)</f>
        <v>0.0100567861342788</v>
      </c>
      <c r="X5620" s="0" t="n">
        <f aca="false">NORMSDIST(-P5620)</f>
        <v>0.0581009811706195</v>
      </c>
    </row>
    <row r="5621" customFormat="false" ht="12.8" hidden="false" customHeight="false" outlineLevel="0" collapsed="false">
      <c r="A5621" s="0" t="n">
        <v>-0.16552166782927</v>
      </c>
      <c r="B5621" s="0" t="n">
        <v>-1.90840759224944</v>
      </c>
      <c r="C5621" s="0" t="n">
        <v>-1.41560758918937</v>
      </c>
      <c r="D5621" s="0" t="n">
        <v>-1.99115241178375</v>
      </c>
      <c r="E5621" s="0" t="n">
        <f aca="false" t="array" ref="E5621:H5621">MMULT(A5621:D5621,'Root matrix of resiudals'!$B$19:E$22)</f>
        <v>-0.0124090559327472</v>
      </c>
      <c r="F5621" s="0" t="n">
        <v>-0.0601154579552165</v>
      </c>
      <c r="G5621" s="0" t="n">
        <v>-0.032150129333941</v>
      </c>
      <c r="H5621" s="0" t="n">
        <v>-0.0339936992021798</v>
      </c>
      <c r="I5621" s="3" t="n">
        <f aca="false" t="array" ref="I5621:L5621">MMULT('t+3'!I5621:L5621,'input - gretl'!$B$3:$E$6)+MMULT('Point forecasts'!$P$5:$T$5,'input - gretl'!$B$9:$E$13)+MMULT('t+3'!Q5621:S5621,'input - gretl'!$B$14:$E$16)+E5621:H5621</f>
        <v>-0.0701468559667304</v>
      </c>
      <c r="J5621" s="3" t="n">
        <v>-0.159239383480448</v>
      </c>
      <c r="K5621" s="3" t="n">
        <v>-0.0169137439857307</v>
      </c>
      <c r="L5621" s="3" t="n">
        <v>-0.105422841471682</v>
      </c>
      <c r="M5621" s="0" t="n">
        <f aca="false">'t+3'!M5621+I5621</f>
        <v>-0.0359325218107776</v>
      </c>
      <c r="N5621" s="0" t="n">
        <f aca="false">'t+3'!N5621+J5621</f>
        <v>-0.201956572095183</v>
      </c>
      <c r="O5621" s="0" t="n">
        <f aca="false">'t+3'!O5621+K5621</f>
        <v>2.39350810690207</v>
      </c>
      <c r="P5621" s="0" t="n">
        <f aca="false">'t+3'!P5621+L5621</f>
        <v>1.56738985257686</v>
      </c>
      <c r="Q5621" s="0" t="n">
        <f aca="false" t="array" ref="Q5621:S5621">MMULT(M5621:P5621,'input - gretl'!$B$19:$D$22)+MMULT('Point forecasts'!$J$6:$O$6,'input - gretl'!$B$23:$D$28)</f>
        <v>14.0320543642081</v>
      </c>
      <c r="R5621" s="0" t="n">
        <v>6.7262060445056</v>
      </c>
      <c r="S5621" s="0" t="n">
        <v>9.68467374995991</v>
      </c>
      <c r="U5621" s="10" t="n">
        <f aca="false">NORMSDIST(-M5621/'rhos computation'!$B$11)-EXP(M5621+'rhos computation'!$B$11^2/2)*NORMSDIST(-M5621/'rhos computation'!$B$11-'rhos computation'!$B$11)</f>
        <v>0.0676154157612269</v>
      </c>
      <c r="V5621" s="10" t="n">
        <f aca="false">NORMSDIST(-N5621/'rhos computation'!$B$23)-EXP(N5621+'rhos computation'!$B$23^2/2)*NORMSDIST(-N5621/'rhos computation'!$B$23-'rhos computation'!$B$23)</f>
        <v>0.181569772816404</v>
      </c>
      <c r="W5621" s="0" t="n">
        <f aca="false">NORMSDIST(-O5621)</f>
        <v>0.00834405626534311</v>
      </c>
      <c r="X5621" s="0" t="n">
        <f aca="false">NORMSDIST(-P5621)</f>
        <v>0.0585117971946394</v>
      </c>
    </row>
    <row r="5622" customFormat="false" ht="12.8" hidden="false" customHeight="false" outlineLevel="0" collapsed="false">
      <c r="A5622" s="0" t="n">
        <v>1.99448910983848</v>
      </c>
      <c r="B5622" s="0" t="n">
        <v>-0.841079979937943</v>
      </c>
      <c r="C5622" s="0" t="n">
        <v>-0.619423608024727</v>
      </c>
      <c r="D5622" s="0" t="n">
        <v>-3.01456636471704</v>
      </c>
      <c r="E5622" s="0" t="n">
        <f aca="false" t="array" ref="E5622:H5622">MMULT(A5622:D5622,'Root matrix of resiudals'!$B$19:E$22)</f>
        <v>0.0840573378164159</v>
      </c>
      <c r="F5622" s="0" t="n">
        <v>-0.0219374116470277</v>
      </c>
      <c r="G5622" s="0" t="n">
        <v>-0.0139907348912922</v>
      </c>
      <c r="H5622" s="0" t="n">
        <v>-0.0504458570371938</v>
      </c>
      <c r="I5622" s="3" t="n">
        <f aca="false" t="array" ref="I5622:L5622">MMULT('t+3'!I5622:L5622,'input - gretl'!$B$3:$E$6)+MMULT('Point forecasts'!$P$5:$T$5,'input - gretl'!$B$9:$E$13)+MMULT('t+3'!Q5622:S5622,'input - gretl'!$B$14:$E$16)+E5622:H5622</f>
        <v>0.03418356933836</v>
      </c>
      <c r="J5622" s="3" t="n">
        <v>-0.0336118174115423</v>
      </c>
      <c r="K5622" s="3" t="n">
        <v>-0.00069577275054492</v>
      </c>
      <c r="L5622" s="3" t="n">
        <v>-0.121773454696719</v>
      </c>
      <c r="M5622" s="0" t="n">
        <f aca="false">'t+3'!M5622+I5622</f>
        <v>0.148826878118504</v>
      </c>
      <c r="N5622" s="0" t="n">
        <f aca="false">'t+3'!N5622+J5622</f>
        <v>-0.167196728576327</v>
      </c>
      <c r="O5622" s="0" t="n">
        <f aca="false">'t+3'!O5622+K5622</f>
        <v>2.45559066725717</v>
      </c>
      <c r="P5622" s="0" t="n">
        <f aca="false">'t+3'!P5622+L5622</f>
        <v>1.54608735891426</v>
      </c>
      <c r="Q5622" s="0" t="n">
        <f aca="false" t="array" ref="Q5622:S5622">MMULT(M5622:P5622,'input - gretl'!$B$19:$D$22)+MMULT('Point forecasts'!$J$6:$O$6,'input - gretl'!$B$23:$D$28)</f>
        <v>14.2168137641374</v>
      </c>
      <c r="R5622" s="0" t="n">
        <v>6.76096588802445</v>
      </c>
      <c r="S5622" s="0" t="n">
        <v>9.76701604691283</v>
      </c>
      <c r="U5622" s="10" t="n">
        <f aca="false">NORMSDIST(-M5622/'rhos computation'!$B$11)-EXP(M5622+'rhos computation'!$B$11^2/2)*NORMSDIST(-M5622/'rhos computation'!$B$11-'rhos computation'!$B$11)</f>
        <v>0.00885358784574666</v>
      </c>
      <c r="V5622" s="10" t="n">
        <f aca="false">NORMSDIST(-N5622/'rhos computation'!$B$23)-EXP(N5622+'rhos computation'!$B$23^2/2)*NORMSDIST(-N5622/'rhos computation'!$B$23-'rhos computation'!$B$23)</f>
        <v>0.152643497522553</v>
      </c>
      <c r="W5622" s="0" t="n">
        <f aca="false">NORMSDIST(-O5622)</f>
        <v>0.00703266333730126</v>
      </c>
      <c r="X5622" s="0" t="n">
        <f aca="false">NORMSDIST(-P5622)</f>
        <v>0.0610417356495017</v>
      </c>
    </row>
    <row r="5623" customFormat="false" ht="12.8" hidden="false" customHeight="false" outlineLevel="0" collapsed="false">
      <c r="A5623" s="0" t="n">
        <v>0.0528257661739287</v>
      </c>
      <c r="B5623" s="0" t="n">
        <v>-0.0793096328716197</v>
      </c>
      <c r="C5623" s="0" t="n">
        <v>0.736548850021697</v>
      </c>
      <c r="D5623" s="0" t="n">
        <v>0.0868833659078171</v>
      </c>
      <c r="E5623" s="0" t="n">
        <f aca="false" t="array" ref="E5623:H5623">MMULT(A5623:D5623,'Root matrix of resiudals'!$B$19:E$22)</f>
        <v>0.0029635120731437</v>
      </c>
      <c r="F5623" s="0" t="n">
        <v>0.0005037884350585</v>
      </c>
      <c r="G5623" s="0" t="n">
        <v>0.011749901596214</v>
      </c>
      <c r="H5623" s="0" t="n">
        <v>0.00222795691012742</v>
      </c>
      <c r="I5623" s="3" t="n">
        <f aca="false" t="array" ref="I5623:L5623">MMULT('t+3'!I5623:L5623,'input - gretl'!$B$3:$E$6)+MMULT('Point forecasts'!$P$5:$T$5,'input - gretl'!$B$9:$E$13)+MMULT('t+3'!Q5623:S5623,'input - gretl'!$B$14:$E$16)+E5623:H5623</f>
        <v>-0.0970996734521215</v>
      </c>
      <c r="J5623" s="3" t="n">
        <v>-0.0518768065135622</v>
      </c>
      <c r="K5623" s="3" t="n">
        <v>0.012287161950273</v>
      </c>
      <c r="L5623" s="3" t="n">
        <v>-0.0889232638728773</v>
      </c>
      <c r="M5623" s="0" t="n">
        <f aca="false">'t+3'!M5623+I5623</f>
        <v>0.00873478862075884</v>
      </c>
      <c r="N5623" s="0" t="n">
        <f aca="false">'t+3'!N5623+J5623</f>
        <v>-0.207717207763254</v>
      </c>
      <c r="O5623" s="0" t="n">
        <f aca="false">'t+3'!O5623+K5623</f>
        <v>2.37957295613312</v>
      </c>
      <c r="P5623" s="0" t="n">
        <f aca="false">'t+3'!P5623+L5623</f>
        <v>1.56457886089629</v>
      </c>
      <c r="Q5623" s="0" t="n">
        <f aca="false" t="array" ref="Q5623:S5623">MMULT(M5623:P5623,'input - gretl'!$B$19:$D$22)+MMULT('Point forecasts'!$J$6:$O$6,'input - gretl'!$B$23:$D$28)</f>
        <v>14.0767216746396</v>
      </c>
      <c r="R5623" s="0" t="n">
        <v>6.72044540883753</v>
      </c>
      <c r="S5623" s="0" t="n">
        <v>9.67341199282877</v>
      </c>
      <c r="U5623" s="10" t="n">
        <f aca="false">NORMSDIST(-M5623/'rhos computation'!$B$11)-EXP(M5623+'rhos computation'!$B$11^2/2)*NORMSDIST(-M5623/'rhos computation'!$B$11-'rhos computation'!$B$11)</f>
        <v>0.0460277119342472</v>
      </c>
      <c r="V5623" s="10" t="n">
        <f aca="false">NORMSDIST(-N5623/'rhos computation'!$B$23)-EXP(N5623+'rhos computation'!$B$23^2/2)*NORMSDIST(-N5623/'rhos computation'!$B$23-'rhos computation'!$B$23)</f>
        <v>0.186270077493752</v>
      </c>
      <c r="W5623" s="0" t="n">
        <f aca="false">NORMSDIST(-O5623)</f>
        <v>0.00866635580608506</v>
      </c>
      <c r="X5623" s="0" t="n">
        <f aca="false">NORMSDIST(-P5623)</f>
        <v>0.0588408443446107</v>
      </c>
    </row>
    <row r="5624" customFormat="false" ht="12.8" hidden="false" customHeight="false" outlineLevel="0" collapsed="false">
      <c r="A5624" s="0" t="n">
        <v>0.126194717940424</v>
      </c>
      <c r="B5624" s="0" t="n">
        <v>-0.608858435442466</v>
      </c>
      <c r="C5624" s="0" t="n">
        <v>0.659733668041117</v>
      </c>
      <c r="D5624" s="0" t="n">
        <v>0.192891384461541</v>
      </c>
      <c r="E5624" s="0" t="n">
        <f aca="false" t="array" ref="E5624:H5624">MMULT(A5624:D5624,'Root matrix of resiudals'!$B$19:E$22)</f>
        <v>0.00477687008545912</v>
      </c>
      <c r="F5624" s="0" t="n">
        <v>-0.0147292740596649</v>
      </c>
      <c r="G5624" s="0" t="n">
        <v>0.00882271971001023</v>
      </c>
      <c r="H5624" s="0" t="n">
        <v>0.00379731958693108</v>
      </c>
      <c r="I5624" s="3" t="n">
        <f aca="false" t="array" ref="I5624:L5624">MMULT('t+3'!I5624:L5624,'input - gretl'!$B$3:$E$6)+MMULT('Point forecasts'!$P$5:$T$5,'input - gretl'!$B$9:$E$13)+MMULT('t+3'!Q5624:S5624,'input - gretl'!$B$14:$E$16)+E5624:H5624</f>
        <v>-0.0643922419320466</v>
      </c>
      <c r="J5624" s="3" t="n">
        <v>-0.0964118020522361</v>
      </c>
      <c r="K5624" s="3" t="n">
        <v>0.0275996753336543</v>
      </c>
      <c r="L5624" s="3" t="n">
        <v>-0.0777968034501538</v>
      </c>
      <c r="M5624" s="0" t="n">
        <f aca="false">'t+3'!M5624+I5624</f>
        <v>0.0108068266202554</v>
      </c>
      <c r="N5624" s="0" t="n">
        <f aca="false">'t+3'!N5624+J5624</f>
        <v>-0.154146181751644</v>
      </c>
      <c r="O5624" s="0" t="n">
        <f aca="false">'t+3'!O5624+K5624</f>
        <v>2.44386958457191</v>
      </c>
      <c r="P5624" s="0" t="n">
        <f aca="false">'t+3'!P5624+L5624</f>
        <v>1.60034188384132</v>
      </c>
      <c r="Q5624" s="0" t="n">
        <f aca="false" t="array" ref="Q5624:S5624">MMULT(M5624:P5624,'input - gretl'!$B$19:$D$22)+MMULT('Point forecasts'!$J$6:$O$6,'input - gretl'!$B$23:$D$28)</f>
        <v>14.0787937126391</v>
      </c>
      <c r="R5624" s="0" t="n">
        <v>6.77401643484914</v>
      </c>
      <c r="S5624" s="0" t="n">
        <v>9.70369619829569</v>
      </c>
      <c r="U5624" s="10" t="n">
        <f aca="false">NORMSDIST(-M5624/'rhos computation'!$B$11)-EXP(M5624+'rhos computation'!$B$11^2/2)*NORMSDIST(-M5624/'rhos computation'!$B$11-'rhos computation'!$B$11)</f>
        <v>0.0451455908252423</v>
      </c>
      <c r="V5624" s="10" t="n">
        <f aca="false">NORMSDIST(-N5624/'rhos computation'!$B$23)-EXP(N5624+'rhos computation'!$B$23^2/2)*NORMSDIST(-N5624/'rhos computation'!$B$23-'rhos computation'!$B$23)</f>
        <v>0.141542096517419</v>
      </c>
      <c r="W5624" s="0" t="n">
        <f aca="false">NORMSDIST(-O5624)</f>
        <v>0.00726533904881115</v>
      </c>
      <c r="X5624" s="0" t="n">
        <f aca="false">NORMSDIST(-P5624)</f>
        <v>0.0547613800293092</v>
      </c>
    </row>
    <row r="5625" customFormat="false" ht="12.8" hidden="false" customHeight="false" outlineLevel="0" collapsed="false">
      <c r="A5625" s="0" t="n">
        <v>-0.541571543590545</v>
      </c>
      <c r="B5625" s="0" t="n">
        <v>-0.00180665558481325</v>
      </c>
      <c r="C5625" s="0" t="n">
        <v>2.15239843614424</v>
      </c>
      <c r="D5625" s="0" t="n">
        <v>-0.975157697137444</v>
      </c>
      <c r="E5625" s="0" t="n">
        <f aca="false" t="array" ref="E5625:H5625">MMULT(A5625:D5625,'Root matrix of resiudals'!$B$19:E$22)</f>
        <v>-0.0202076417343868</v>
      </c>
      <c r="F5625" s="0" t="n">
        <v>0.0063861245687833</v>
      </c>
      <c r="G5625" s="0" t="n">
        <v>0.0328947944889855</v>
      </c>
      <c r="H5625" s="0" t="n">
        <v>-0.0131516680755426</v>
      </c>
      <c r="I5625" s="3" t="n">
        <f aca="false" t="array" ref="I5625:L5625">MMULT('t+3'!I5625:L5625,'input - gretl'!$B$3:$E$6)+MMULT('Point forecasts'!$P$5:$T$5,'input - gretl'!$B$9:$E$13)+MMULT('t+3'!Q5625:S5625,'input - gretl'!$B$14:$E$16)+E5625:H5625</f>
        <v>-0.118476249651516</v>
      </c>
      <c r="J5625" s="3" t="n">
        <v>-0.0486341202999725</v>
      </c>
      <c r="K5625" s="3" t="n">
        <v>0.0438199770913733</v>
      </c>
      <c r="L5625" s="3" t="n">
        <v>-0.095623592542382</v>
      </c>
      <c r="M5625" s="0" t="n">
        <f aca="false">'t+3'!M5625+I5625</f>
        <v>-0.0235527994536811</v>
      </c>
      <c r="N5625" s="0" t="n">
        <f aca="false">'t+3'!N5625+J5625</f>
        <v>-0.175784265894197</v>
      </c>
      <c r="O5625" s="0" t="n">
        <f aca="false">'t+3'!O5625+K5625</f>
        <v>2.46882885730016</v>
      </c>
      <c r="P5625" s="0" t="n">
        <f aca="false">'t+3'!P5625+L5625</f>
        <v>1.62449134812701</v>
      </c>
      <c r="Q5625" s="0" t="n">
        <f aca="false" t="array" ref="Q5625:S5625">MMULT(M5625:P5625,'input - gretl'!$B$19:$D$22)+MMULT('Point forecasts'!$J$6:$O$6,'input - gretl'!$B$23:$D$28)</f>
        <v>14.0444340865652</v>
      </c>
      <c r="R5625" s="0" t="n">
        <v>6.75237835070658</v>
      </c>
      <c r="S5625" s="0" t="n">
        <v>9.70568812301504</v>
      </c>
      <c r="U5625" s="10" t="n">
        <f aca="false">NORMSDIST(-M5625/'rhos computation'!$B$11)-EXP(M5625+'rhos computation'!$B$11^2/2)*NORMSDIST(-M5625/'rhos computation'!$B$11-'rhos computation'!$B$11)</f>
        <v>0.0611491506163604</v>
      </c>
      <c r="V5625" s="10" t="n">
        <f aca="false">NORMSDIST(-N5625/'rhos computation'!$B$23)-EXP(N5625+'rhos computation'!$B$23^2/2)*NORMSDIST(-N5625/'rhos computation'!$B$23-'rhos computation'!$B$23)</f>
        <v>0.159878796074022</v>
      </c>
      <c r="W5625" s="0" t="n">
        <f aca="false">NORMSDIST(-O5625)</f>
        <v>0.00677780162523359</v>
      </c>
      <c r="X5625" s="0" t="n">
        <f aca="false">NORMSDIST(-P5625)</f>
        <v>0.0521354927046746</v>
      </c>
    </row>
    <row r="5626" customFormat="false" ht="12.8" hidden="false" customHeight="false" outlineLevel="0" collapsed="false">
      <c r="A5626" s="0" t="n">
        <v>-2.11523879983658</v>
      </c>
      <c r="B5626" s="0" t="n">
        <v>1.95589686406231</v>
      </c>
      <c r="C5626" s="0" t="n">
        <v>-0.137293664342844</v>
      </c>
      <c r="D5626" s="0" t="n">
        <v>-0.135671333983532</v>
      </c>
      <c r="E5626" s="0" t="n">
        <f aca="false" t="array" ref="E5626:H5626">MMULT(A5626:D5626,'Root matrix of resiudals'!$B$19:E$22)</f>
        <v>-0.0864424273572159</v>
      </c>
      <c r="F5626" s="0" t="n">
        <v>0.0505929418335638</v>
      </c>
      <c r="G5626" s="0" t="n">
        <v>0.00204151112094536</v>
      </c>
      <c r="H5626" s="0" t="n">
        <v>-0.00142043303499853</v>
      </c>
      <c r="I5626" s="3" t="n">
        <f aca="false" t="array" ref="I5626:L5626">MMULT('t+3'!I5626:L5626,'input - gretl'!$B$3:$E$6)+MMULT('Point forecasts'!$P$5:$T$5,'input - gretl'!$B$9:$E$13)+MMULT('t+3'!Q5626:S5626,'input - gretl'!$B$14:$E$16)+E5626:H5626</f>
        <v>-0.139379074901883</v>
      </c>
      <c r="J5626" s="3" t="n">
        <v>0.0147230584534097</v>
      </c>
      <c r="K5626" s="3" t="n">
        <v>0.0207748020876692</v>
      </c>
      <c r="L5626" s="3" t="n">
        <v>-0.0696349254456501</v>
      </c>
      <c r="M5626" s="0" t="n">
        <f aca="false">'t+3'!M5626+I5626</f>
        <v>-0.0340559733920723</v>
      </c>
      <c r="N5626" s="0" t="n">
        <f aca="false">'t+3'!N5626+J5626</f>
        <v>-0.0724218232847246</v>
      </c>
      <c r="O5626" s="0" t="n">
        <f aca="false">'t+3'!O5626+K5626</f>
        <v>2.49171049606808</v>
      </c>
      <c r="P5626" s="0" t="n">
        <f aca="false">'t+3'!P5626+L5626</f>
        <v>1.60765914098783</v>
      </c>
      <c r="Q5626" s="0" t="n">
        <f aca="false" t="array" ref="Q5626:S5626">MMULT(M5626:P5626,'input - gretl'!$B$19:$D$22)+MMULT('Point forecasts'!$J$6:$O$6,'input - gretl'!$B$23:$D$28)</f>
        <v>14.0339309126268</v>
      </c>
      <c r="R5626" s="0" t="n">
        <v>6.85574079331606</v>
      </c>
      <c r="S5626" s="0" t="n">
        <v>9.74457803238267</v>
      </c>
      <c r="U5626" s="10" t="n">
        <f aca="false">NORMSDIST(-M5626/'rhos computation'!$B$11)-EXP(M5626+'rhos computation'!$B$11^2/2)*NORMSDIST(-M5626/'rhos computation'!$B$11-'rhos computation'!$B$11)</f>
        <v>0.0666122236687664</v>
      </c>
      <c r="V5626" s="10" t="n">
        <f aca="false">NORMSDIST(-N5626/'rhos computation'!$B$23)-EXP(N5626+'rhos computation'!$B$23^2/2)*NORMSDIST(-N5626/'rhos computation'!$B$23-'rhos computation'!$B$23)</f>
        <v>0.0711048795114148</v>
      </c>
      <c r="W5626" s="0" t="n">
        <f aca="false">NORMSDIST(-O5626)</f>
        <v>0.00635648059674457</v>
      </c>
      <c r="X5626" s="0" t="n">
        <f aca="false">NORMSDIST(-P5626)</f>
        <v>0.0539549259290489</v>
      </c>
    </row>
    <row r="5627" customFormat="false" ht="12.8" hidden="false" customHeight="false" outlineLevel="0" collapsed="false">
      <c r="A5627" s="0" t="n">
        <v>-0.579670684301862</v>
      </c>
      <c r="B5627" s="0" t="n">
        <v>1.36017193981706</v>
      </c>
      <c r="C5627" s="0" t="n">
        <v>0.000473154438302439</v>
      </c>
      <c r="D5627" s="0" t="n">
        <v>-1.55346880402308</v>
      </c>
      <c r="E5627" s="0" t="n">
        <f aca="false" t="array" ref="E5627:H5627">MMULT(A5627:D5627,'Root matrix of resiudals'!$B$19:E$22)</f>
        <v>-0.0211953616107027</v>
      </c>
      <c r="F5627" s="0" t="n">
        <v>0.0374502268202687</v>
      </c>
      <c r="G5627" s="0" t="n">
        <v>0.00239602019290388</v>
      </c>
      <c r="H5627" s="0" t="n">
        <v>-0.0248964247128703</v>
      </c>
      <c r="I5627" s="3" t="n">
        <f aca="false" t="array" ref="I5627:L5627">MMULT('t+3'!I5627:L5627,'input - gretl'!$B$3:$E$6)+MMULT('Point forecasts'!$P$5:$T$5,'input - gretl'!$B$9:$E$13)+MMULT('t+3'!Q5627:S5627,'input - gretl'!$B$14:$E$16)+E5627:H5627</f>
        <v>-0.0521142768360842</v>
      </c>
      <c r="J5627" s="3" t="n">
        <v>-0.0382515556975148</v>
      </c>
      <c r="K5627" s="3" t="n">
        <v>0.0199257737296201</v>
      </c>
      <c r="L5627" s="3" t="n">
        <v>-0.0896996955927781</v>
      </c>
      <c r="M5627" s="0" t="n">
        <f aca="false">'t+3'!M5627+I5627</f>
        <v>0.0355613869346897</v>
      </c>
      <c r="N5627" s="0" t="n">
        <f aca="false">'t+3'!N5627+J5627</f>
        <v>-0.0852791460050496</v>
      </c>
      <c r="O5627" s="0" t="n">
        <f aca="false">'t+3'!O5627+K5627</f>
        <v>2.48937869821086</v>
      </c>
      <c r="P5627" s="0" t="n">
        <f aca="false">'t+3'!P5627+L5627</f>
        <v>1.59719680143216</v>
      </c>
      <c r="Q5627" s="0" t="n">
        <f aca="false" t="array" ref="Q5627:S5627">MMULT(M5627:P5627,'input - gretl'!$B$19:$D$22)+MMULT('Point forecasts'!$J$6:$O$6,'input - gretl'!$B$23:$D$28)</f>
        <v>14.1035482729536</v>
      </c>
      <c r="R5627" s="0" t="n">
        <v>6.84288347059573</v>
      </c>
      <c r="S5627" s="0" t="n">
        <v>9.75219644255987</v>
      </c>
      <c r="U5627" s="10" t="n">
        <f aca="false">NORMSDIST(-M5627/'rhos computation'!$B$11)-EXP(M5627+'rhos computation'!$B$11^2/2)*NORMSDIST(-M5627/'rhos computation'!$B$11-'rhos computation'!$B$11)</f>
        <v>0.0354386268619729</v>
      </c>
      <c r="V5627" s="10" t="n">
        <f aca="false">NORMSDIST(-N5627/'rhos computation'!$B$23)-EXP(N5627+'rhos computation'!$B$23^2/2)*NORMSDIST(-N5627/'rhos computation'!$B$23-'rhos computation'!$B$23)</f>
        <v>0.0819291801289154</v>
      </c>
      <c r="W5627" s="0" t="n">
        <f aca="false">NORMSDIST(-O5627)</f>
        <v>0.00639832890248016</v>
      </c>
      <c r="X5627" s="0" t="n">
        <f aca="false">NORMSDIST(-P5627)</f>
        <v>0.05511092274536</v>
      </c>
    </row>
    <row r="5628" customFormat="false" ht="12.8" hidden="false" customHeight="false" outlineLevel="0" collapsed="false">
      <c r="A5628" s="0" t="n">
        <v>0.54666851678745</v>
      </c>
      <c r="B5628" s="0" t="n">
        <v>-0.455683734859578</v>
      </c>
      <c r="C5628" s="0" t="n">
        <v>0.406855147912517</v>
      </c>
      <c r="D5628" s="0" t="n">
        <v>1.28432183244861</v>
      </c>
      <c r="E5628" s="0" t="n">
        <f aca="false" t="array" ref="E5628:H5628">MMULT(A5628:D5628,'Root matrix of resiudals'!$B$19:E$22)</f>
        <v>0.0224336339204083</v>
      </c>
      <c r="F5628" s="0" t="n">
        <v>-0.0102369698197997</v>
      </c>
      <c r="G5628" s="0" t="n">
        <v>0.0070667880510319</v>
      </c>
      <c r="H5628" s="0" t="n">
        <v>0.0210674777347768</v>
      </c>
      <c r="I5628" s="3" t="n">
        <f aca="false" t="array" ref="I5628:L5628">MMULT('t+3'!I5628:L5628,'input - gretl'!$B$3:$E$6)+MMULT('Point forecasts'!$P$5:$T$5,'input - gretl'!$B$9:$E$13)+MMULT('t+3'!Q5628:S5628,'input - gretl'!$B$14:$E$16)+E5628:H5628</f>
        <v>-0.0880518746605894</v>
      </c>
      <c r="J5628" s="3" t="n">
        <v>-0.0750242681373699</v>
      </c>
      <c r="K5628" s="3" t="n">
        <v>-0.00552728312698935</v>
      </c>
      <c r="L5628" s="3" t="n">
        <v>-0.0768924912822666</v>
      </c>
      <c r="M5628" s="0" t="n">
        <f aca="false">'t+3'!M5628+I5628</f>
        <v>-0.0948506189569418</v>
      </c>
      <c r="N5628" s="0" t="n">
        <f aca="false">'t+3'!N5628+J5628</f>
        <v>-0.259736841414779</v>
      </c>
      <c r="O5628" s="0" t="n">
        <f aca="false">'t+3'!O5628+K5628</f>
        <v>2.33782141295577</v>
      </c>
      <c r="P5628" s="0" t="n">
        <f aca="false">'t+3'!P5628+L5628</f>
        <v>1.59505914733771</v>
      </c>
      <c r="Q5628" s="0" t="n">
        <f aca="false" t="array" ref="Q5628:S5628">MMULT(M5628:P5628,'input - gretl'!$B$19:$D$22)+MMULT('Point forecasts'!$J$6:$O$6,'input - gretl'!$B$23:$D$28)</f>
        <v>13.9731362670619</v>
      </c>
      <c r="R5628" s="0" t="n">
        <v>6.668425775186</v>
      </c>
      <c r="S5628" s="0" t="n">
        <v>9.6026721732313</v>
      </c>
      <c r="U5628" s="10" t="n">
        <f aca="false">NORMSDIST(-M5628/'rhos computation'!$B$11)-EXP(M5628+'rhos computation'!$B$11^2/2)*NORMSDIST(-M5628/'rhos computation'!$B$11-'rhos computation'!$B$11)</f>
        <v>0.102905574446709</v>
      </c>
      <c r="V5628" s="10" t="n">
        <f aca="false">NORMSDIST(-N5628/'rhos computation'!$B$23)-EXP(N5628+'rhos computation'!$B$23^2/2)*NORMSDIST(-N5628/'rhos computation'!$B$23-'rhos computation'!$B$23)</f>
        <v>0.227516361005538</v>
      </c>
      <c r="W5628" s="0" t="n">
        <f aca="false">NORMSDIST(-O5628)</f>
        <v>0.00969825716356296</v>
      </c>
      <c r="X5628" s="0" t="n">
        <f aca="false">NORMSDIST(-P5628)</f>
        <v>0.0553495049191877</v>
      </c>
    </row>
    <row r="5629" customFormat="false" ht="12.8" hidden="false" customHeight="false" outlineLevel="0" collapsed="false">
      <c r="A5629" s="0" t="n">
        <v>0.603927308977845</v>
      </c>
      <c r="B5629" s="0" t="n">
        <v>-0.523841811888876</v>
      </c>
      <c r="C5629" s="0" t="n">
        <v>-1.09889882640262</v>
      </c>
      <c r="D5629" s="0" t="n">
        <v>0.265595152840467</v>
      </c>
      <c r="E5629" s="0" t="n">
        <f aca="false" t="array" ref="E5629:H5629">MMULT(A5629:D5629,'Root matrix of resiudals'!$B$19:E$22)</f>
        <v>0.0232659207997993</v>
      </c>
      <c r="F5629" s="0" t="n">
        <v>-0.0175279272460303</v>
      </c>
      <c r="G5629" s="0" t="n">
        <v>-0.018539952771184</v>
      </c>
      <c r="H5629" s="0" t="n">
        <v>0.00278567974591665</v>
      </c>
      <c r="I5629" s="3" t="n">
        <f aca="false" t="array" ref="I5629:L5629">MMULT('t+3'!I5629:L5629,'input - gretl'!$B$3:$E$6)+MMULT('Point forecasts'!$P$5:$T$5,'input - gretl'!$B$9:$E$13)+MMULT('t+3'!Q5629:S5629,'input - gretl'!$B$14:$E$16)+E5629:H5629</f>
        <v>0.00095792358425734</v>
      </c>
      <c r="J5629" s="3" t="n">
        <v>-0.0825661378505116</v>
      </c>
      <c r="K5629" s="3" t="n">
        <v>-0.00650821972596414</v>
      </c>
      <c r="L5629" s="3" t="n">
        <v>-0.0647614787648272</v>
      </c>
      <c r="M5629" s="0" t="n">
        <f aca="false">'t+3'!M5629+I5629</f>
        <v>0.0792350931691628</v>
      </c>
      <c r="N5629" s="0" t="n">
        <f aca="false">'t+3'!N5629+J5629</f>
        <v>-0.151640944498867</v>
      </c>
      <c r="O5629" s="0" t="n">
        <f aca="false">'t+3'!O5629+K5629</f>
        <v>2.42141982910615</v>
      </c>
      <c r="P5629" s="0" t="n">
        <f aca="false">'t+3'!P5629+L5629</f>
        <v>1.57017934029125</v>
      </c>
      <c r="Q5629" s="0" t="n">
        <f aca="false" t="array" ref="Q5629:S5629">MMULT(M5629:P5629,'input - gretl'!$B$19:$D$22)+MMULT('Point forecasts'!$J$6:$O$6,'input - gretl'!$B$23:$D$28)</f>
        <v>14.147221979188</v>
      </c>
      <c r="R5629" s="0" t="n">
        <v>6.77652167210191</v>
      </c>
      <c r="S5629" s="0" t="n">
        <v>9.70993252987323</v>
      </c>
      <c r="U5629" s="10" t="n">
        <f aca="false">NORMSDIST(-M5629/'rhos computation'!$B$11)-EXP(M5629+'rhos computation'!$B$11^2/2)*NORMSDIST(-M5629/'rhos computation'!$B$11-'rhos computation'!$B$11)</f>
        <v>0.021962690931092</v>
      </c>
      <c r="V5629" s="10" t="n">
        <f aca="false">NORMSDIST(-N5629/'rhos computation'!$B$23)-EXP(N5629+'rhos computation'!$B$23^2/2)*NORMSDIST(-N5629/'rhos computation'!$B$23-'rhos computation'!$B$23)</f>
        <v>0.139397223379686</v>
      </c>
      <c r="W5629" s="0" t="n">
        <f aca="false">NORMSDIST(-O5629)</f>
        <v>0.00773000538846082</v>
      </c>
      <c r="X5629" s="0" t="n">
        <f aca="false">NORMSDIST(-P5629)</f>
        <v>0.0581866972592589</v>
      </c>
    </row>
    <row r="5630" customFormat="false" ht="12.8" hidden="false" customHeight="false" outlineLevel="0" collapsed="false">
      <c r="A5630" s="0" t="n">
        <v>-1.54658602721409</v>
      </c>
      <c r="B5630" s="0" t="n">
        <v>-0.218428795227073</v>
      </c>
      <c r="C5630" s="0" t="n">
        <v>0.648659788961665</v>
      </c>
      <c r="D5630" s="0" t="n">
        <v>-1.03930752067802</v>
      </c>
      <c r="E5630" s="0" t="n">
        <f aca="false" t="array" ref="E5630:H5630">MMULT(A5630:D5630,'Root matrix of resiudals'!$B$19:E$22)</f>
        <v>-0.0656508877161784</v>
      </c>
      <c r="F5630" s="0" t="n">
        <v>-0.00748208804299348</v>
      </c>
      <c r="G5630" s="0" t="n">
        <v>0.00656843885933063</v>
      </c>
      <c r="H5630" s="0" t="n">
        <v>-0.0155441865518072</v>
      </c>
      <c r="I5630" s="3" t="n">
        <f aca="false" t="array" ref="I5630:L5630">MMULT('t+3'!I5630:L5630,'input - gretl'!$B$3:$E$6)+MMULT('Point forecasts'!$P$5:$T$5,'input - gretl'!$B$9:$E$13)+MMULT('t+3'!Q5630:S5630,'input - gretl'!$B$14:$E$16)+E5630:H5630</f>
        <v>-0.166322390136208</v>
      </c>
      <c r="J5630" s="3" t="n">
        <v>-0.0706008450260757</v>
      </c>
      <c r="K5630" s="3" t="n">
        <v>0.0154991760042501</v>
      </c>
      <c r="L5630" s="3" t="n">
        <v>-0.0928682178384235</v>
      </c>
      <c r="M5630" s="0" t="n">
        <f aca="false">'t+3'!M5630+I5630</f>
        <v>-0.034025119550775</v>
      </c>
      <c r="N5630" s="0" t="n">
        <f aca="false">'t+3'!N5630+J5630</f>
        <v>-0.171298526658374</v>
      </c>
      <c r="O5630" s="0" t="n">
        <f aca="false">'t+3'!O5630+K5630</f>
        <v>2.43868163377354</v>
      </c>
      <c r="P5630" s="0" t="n">
        <f aca="false">'t+3'!P5630+L5630</f>
        <v>1.57019482665831</v>
      </c>
      <c r="Q5630" s="0" t="n">
        <f aca="false" t="array" ref="Q5630:S5630">MMULT(M5630:P5630,'input - gretl'!$B$19:$D$22)+MMULT('Point forecasts'!$J$6:$O$6,'input - gretl'!$B$23:$D$28)</f>
        <v>14.0339617664681</v>
      </c>
      <c r="R5630" s="0" t="n">
        <v>6.75686408994241</v>
      </c>
      <c r="S5630" s="0" t="n">
        <v>9.72717960623121</v>
      </c>
      <c r="U5630" s="10" t="n">
        <f aca="false">NORMSDIST(-M5630/'rhos computation'!$B$11)-EXP(M5630+'rhos computation'!$B$11^2/2)*NORMSDIST(-M5630/'rhos computation'!$B$11-'rhos computation'!$B$11)</f>
        <v>0.0665957973681287</v>
      </c>
      <c r="V5630" s="10" t="n">
        <f aca="false">NORMSDIST(-N5630/'rhos computation'!$B$23)-EXP(N5630+'rhos computation'!$B$23^2/2)*NORMSDIST(-N5630/'rhos computation'!$B$23-'rhos computation'!$B$23)</f>
        <v>0.156106509101655</v>
      </c>
      <c r="W5630" s="0" t="n">
        <f aca="false">NORMSDIST(-O5630)</f>
        <v>0.0073704743171212</v>
      </c>
      <c r="X5630" s="0" t="n">
        <f aca="false">NORMSDIST(-P5630)</f>
        <v>0.0581848963749605</v>
      </c>
    </row>
    <row r="5631" customFormat="false" ht="12.8" hidden="false" customHeight="false" outlineLevel="0" collapsed="false">
      <c r="A5631" s="0" t="n">
        <v>-0.387331525037552</v>
      </c>
      <c r="B5631" s="0" t="n">
        <v>-1.32366502146308</v>
      </c>
      <c r="C5631" s="0" t="n">
        <v>-0.827442285498693</v>
      </c>
      <c r="D5631" s="0" t="n">
        <v>-0.344592286871316</v>
      </c>
      <c r="E5631" s="0" t="n">
        <f aca="false" t="array" ref="E5631:H5631">MMULT(A5631:D5631,'Root matrix of resiudals'!$B$19:E$22)</f>
        <v>-0.0205055979735139</v>
      </c>
      <c r="F5631" s="0" t="n">
        <v>-0.0416904576856121</v>
      </c>
      <c r="G5631" s="0" t="n">
        <v>-0.0189603390556264</v>
      </c>
      <c r="H5631" s="0" t="n">
        <v>-0.00647794908146644</v>
      </c>
      <c r="I5631" s="3" t="n">
        <f aca="false" t="array" ref="I5631:L5631">MMULT('t+3'!I5631:L5631,'input - gretl'!$B$3:$E$6)+MMULT('Point forecasts'!$P$5:$T$5,'input - gretl'!$B$9:$E$13)+MMULT('t+3'!Q5631:S5631,'input - gretl'!$B$14:$E$16)+E5631:H5631</f>
        <v>-0.120948145043029</v>
      </c>
      <c r="J5631" s="3" t="n">
        <v>-0.10336390472627</v>
      </c>
      <c r="K5631" s="3" t="n">
        <v>-0.0173041941981092</v>
      </c>
      <c r="L5631" s="3" t="n">
        <v>-0.095914178500139</v>
      </c>
      <c r="M5631" s="0" t="n">
        <f aca="false">'t+3'!M5631+I5631</f>
        <v>0.00606091952847142</v>
      </c>
      <c r="N5631" s="0" t="n">
        <f aca="false">'t+3'!N5631+J5631</f>
        <v>-0.236858020764669</v>
      </c>
      <c r="O5631" s="0" t="n">
        <f aca="false">'t+3'!O5631+K5631</f>
        <v>2.35254617583541</v>
      </c>
      <c r="P5631" s="0" t="n">
        <f aca="false">'t+3'!P5631+L5631</f>
        <v>1.53764390580801</v>
      </c>
      <c r="Q5631" s="0" t="n">
        <f aca="false" t="array" ref="Q5631:S5631">MMULT(M5631:P5631,'input - gretl'!$B$19:$D$22)+MMULT('Point forecasts'!$J$6:$O$6,'input - gretl'!$B$23:$D$28)</f>
        <v>14.0740478055473</v>
      </c>
      <c r="R5631" s="0" t="n">
        <v>6.69130459583611</v>
      </c>
      <c r="S5631" s="0" t="n">
        <v>9.67200170156777</v>
      </c>
      <c r="U5631" s="10" t="n">
        <f aca="false">NORMSDIST(-M5631/'rhos computation'!$B$11)-EXP(M5631+'rhos computation'!$B$11^2/2)*NORMSDIST(-M5631/'rhos computation'!$B$11-'rhos computation'!$B$11)</f>
        <v>0.0471819358601534</v>
      </c>
      <c r="V5631" s="10" t="n">
        <f aca="false">NORMSDIST(-N5631/'rhos computation'!$B$23)-EXP(N5631+'rhos computation'!$B$23^2/2)*NORMSDIST(-N5631/'rhos computation'!$B$23-'rhos computation'!$B$23)</f>
        <v>0.209639264016326</v>
      </c>
      <c r="W5631" s="0" t="n">
        <f aca="false">NORMSDIST(-O5631)</f>
        <v>0.00932268729993146</v>
      </c>
      <c r="X5631" s="0" t="n">
        <f aca="false">NORMSDIST(-P5631)</f>
        <v>0.0620678529875733</v>
      </c>
    </row>
    <row r="5632" customFormat="false" ht="12.8" hidden="false" customHeight="false" outlineLevel="0" collapsed="false">
      <c r="A5632" s="0" t="n">
        <v>-1.14807903273343</v>
      </c>
      <c r="B5632" s="0" t="n">
        <v>0.606205836138131</v>
      </c>
      <c r="C5632" s="0" t="n">
        <v>0.0137308187191093</v>
      </c>
      <c r="D5632" s="0" t="n">
        <v>-0.992405066268241</v>
      </c>
      <c r="E5632" s="0" t="n">
        <f aca="false" t="array" ref="E5632:H5632">MMULT(A5632:D5632,'Root matrix of resiudals'!$B$19:E$22)</f>
        <v>-0.0474882734038109</v>
      </c>
      <c r="F5632" s="0" t="n">
        <v>0.0147052262264285</v>
      </c>
      <c r="G5632" s="0" t="n">
        <v>-0.000157003240257487</v>
      </c>
      <c r="H5632" s="0" t="n">
        <v>-0.015608689313466</v>
      </c>
      <c r="I5632" s="3" t="n">
        <f aca="false" t="array" ref="I5632:L5632">MMULT('t+3'!I5632:L5632,'input - gretl'!$B$3:$E$6)+MMULT('Point forecasts'!$P$5:$T$5,'input - gretl'!$B$9:$E$13)+MMULT('t+3'!Q5632:S5632,'input - gretl'!$B$14:$E$16)+E5632:H5632</f>
        <v>-0.113282175046467</v>
      </c>
      <c r="J5632" s="3" t="n">
        <v>-0.041793116550947</v>
      </c>
      <c r="K5632" s="3" t="n">
        <v>0.00694678611437858</v>
      </c>
      <c r="L5632" s="3" t="n">
        <v>-0.105817711996121</v>
      </c>
      <c r="M5632" s="0" t="n">
        <f aca="false">'t+3'!M5632+I5632</f>
        <v>-0.0491162855511421</v>
      </c>
      <c r="N5632" s="0" t="n">
        <f aca="false">'t+3'!N5632+J5632</f>
        <v>-0.167297968698</v>
      </c>
      <c r="O5632" s="0" t="n">
        <f aca="false">'t+3'!O5632+K5632</f>
        <v>2.39784087101262</v>
      </c>
      <c r="P5632" s="0" t="n">
        <f aca="false">'t+3'!P5632+L5632</f>
        <v>1.56412147003769</v>
      </c>
      <c r="Q5632" s="0" t="n">
        <f aca="false" t="array" ref="Q5632:S5632">MMULT(M5632:P5632,'input - gretl'!$B$19:$D$22)+MMULT('Point forecasts'!$J$6:$O$6,'input - gretl'!$B$23:$D$28)</f>
        <v>14.0188706004677</v>
      </c>
      <c r="R5632" s="0" t="n">
        <v>6.76086464790278</v>
      </c>
      <c r="S5632" s="0" t="n">
        <v>9.69211490928435</v>
      </c>
      <c r="U5632" s="10" t="n">
        <f aca="false">NORMSDIST(-M5632/'rhos computation'!$B$11)-EXP(M5632+'rhos computation'!$B$11^2/2)*NORMSDIST(-M5632/'rhos computation'!$B$11-'rhos computation'!$B$11)</f>
        <v>0.0748886900064646</v>
      </c>
      <c r="V5632" s="10" t="n">
        <f aca="false">NORMSDIST(-N5632/'rhos computation'!$B$23)-EXP(N5632+'rhos computation'!$B$23^2/2)*NORMSDIST(-N5632/'rhos computation'!$B$23-'rhos computation'!$B$23)</f>
        <v>0.152729125730811</v>
      </c>
      <c r="W5632" s="0" t="n">
        <f aca="false">NORMSDIST(-O5632)</f>
        <v>0.00824601406268228</v>
      </c>
      <c r="X5632" s="0" t="n">
        <f aca="false">NORMSDIST(-P5632)</f>
        <v>0.0588945223886801</v>
      </c>
    </row>
    <row r="5633" customFormat="false" ht="12.8" hidden="false" customHeight="false" outlineLevel="0" collapsed="false">
      <c r="A5633" s="0" t="n">
        <v>-0.321605766104326</v>
      </c>
      <c r="B5633" s="0" t="n">
        <v>0.093881543301684</v>
      </c>
      <c r="C5633" s="0" t="n">
        <v>0.802692411831336</v>
      </c>
      <c r="D5633" s="0" t="n">
        <v>2.45610559331457</v>
      </c>
      <c r="E5633" s="0" t="n">
        <f aca="false" t="array" ref="E5633:H5633">MMULT(A5633:D5633,'Root matrix of resiudals'!$B$19:E$22)</f>
        <v>-0.0135346234770064</v>
      </c>
      <c r="F5633" s="0" t="n">
        <v>0.00499748199461605</v>
      </c>
      <c r="G5633" s="0" t="n">
        <v>0.0156884633602945</v>
      </c>
      <c r="H5633" s="0" t="n">
        <v>0.0409039610559512</v>
      </c>
      <c r="I5633" s="3" t="n">
        <f aca="false" t="array" ref="I5633:L5633">MMULT('t+3'!I5633:L5633,'input - gretl'!$B$3:$E$6)+MMULT('Point forecasts'!$P$5:$T$5,'input - gretl'!$B$9:$E$13)+MMULT('t+3'!Q5633:S5633,'input - gretl'!$B$14:$E$16)+E5633:H5633</f>
        <v>-0.0331172394090229</v>
      </c>
      <c r="J5633" s="3" t="n">
        <v>-0.0533722241854729</v>
      </c>
      <c r="K5633" s="3" t="n">
        <v>0.0235557547810181</v>
      </c>
      <c r="L5633" s="3" t="n">
        <v>-0.0377464688281208</v>
      </c>
      <c r="M5633" s="0" t="n">
        <f aca="false">'t+3'!M5633+I5633</f>
        <v>-0.0260982594769731</v>
      </c>
      <c r="N5633" s="0" t="n">
        <f aca="false">'t+3'!N5633+J5633</f>
        <v>-0.157893249323258</v>
      </c>
      <c r="O5633" s="0" t="n">
        <f aca="false">'t+3'!O5633+K5633</f>
        <v>2.45901131158761</v>
      </c>
      <c r="P5633" s="0" t="n">
        <f aca="false">'t+3'!P5633+L5633</f>
        <v>1.6560331372346</v>
      </c>
      <c r="Q5633" s="0" t="n">
        <f aca="false" t="array" ref="Q5633:S5633">MMULT(M5633:P5633,'input - gretl'!$B$19:$D$22)+MMULT('Point forecasts'!$J$6:$O$6,'input - gretl'!$B$23:$D$28)</f>
        <v>14.0418886265419</v>
      </c>
      <c r="R5633" s="0" t="n">
        <v>6.77026936727752</v>
      </c>
      <c r="S5633" s="0" t="n">
        <v>9.66587275877171</v>
      </c>
      <c r="U5633" s="10" t="n">
        <f aca="false">NORMSDIST(-M5633/'rhos computation'!$B$11)-EXP(M5633+'rhos computation'!$B$11^2/2)*NORMSDIST(-M5633/'rhos computation'!$B$11-'rhos computation'!$B$11)</f>
        <v>0.0624492442886258</v>
      </c>
      <c r="V5633" s="10" t="n">
        <f aca="false">NORMSDIST(-N5633/'rhos computation'!$B$23)-EXP(N5633+'rhos computation'!$B$23^2/2)*NORMSDIST(-N5633/'rhos computation'!$B$23-'rhos computation'!$B$23)</f>
        <v>0.144742104142576</v>
      </c>
      <c r="W5633" s="0" t="n">
        <f aca="false">NORMSDIST(-O5633)</f>
        <v>0.0069660114035408</v>
      </c>
      <c r="X5633" s="0" t="n">
        <f aca="false">NORMSDIST(-P5633)</f>
        <v>0.0488575541696178</v>
      </c>
    </row>
    <row r="5634" customFormat="false" ht="12.8" hidden="false" customHeight="false" outlineLevel="0" collapsed="false">
      <c r="A5634" s="0" t="n">
        <v>-0.39689348347399</v>
      </c>
      <c r="B5634" s="0" t="n">
        <v>0.156262722023925</v>
      </c>
      <c r="C5634" s="0" t="n">
        <v>-1.78739418125825</v>
      </c>
      <c r="D5634" s="0" t="n">
        <v>-0.593224271289466</v>
      </c>
      <c r="E5634" s="0" t="n">
        <f aca="false" t="array" ref="E5634:H5634">MMULT(A5634:D5634,'Root matrix of resiudals'!$B$19:E$22)</f>
        <v>-0.0186556187988701</v>
      </c>
      <c r="F5634" s="0" t="n">
        <v>-0.00289034610050555</v>
      </c>
      <c r="G5634" s="0" t="n">
        <v>-0.0294134927516821</v>
      </c>
      <c r="H5634" s="0" t="n">
        <v>-0.0115110619337358</v>
      </c>
      <c r="I5634" s="3" t="n">
        <f aca="false" t="array" ref="I5634:L5634">MMULT('t+3'!I5634:L5634,'input - gretl'!$B$3:$E$6)+MMULT('Point forecasts'!$P$5:$T$5,'input - gretl'!$B$9:$E$13)+MMULT('t+3'!Q5634:S5634,'input - gretl'!$B$14:$E$16)+E5634:H5634</f>
        <v>-0.0251320152837843</v>
      </c>
      <c r="J5634" s="3" t="n">
        <v>-0.0637070588164058</v>
      </c>
      <c r="K5634" s="3" t="n">
        <v>-0.0130768425878957</v>
      </c>
      <c r="L5634" s="3" t="n">
        <v>-0.0952931856434905</v>
      </c>
      <c r="M5634" s="0" t="n">
        <f aca="false">'t+3'!M5634+I5634</f>
        <v>-0.00742428523393926</v>
      </c>
      <c r="N5634" s="0" t="n">
        <f aca="false">'t+3'!N5634+J5634</f>
        <v>-0.144888940821015</v>
      </c>
      <c r="O5634" s="0" t="n">
        <f aca="false">'t+3'!O5634+K5634</f>
        <v>2.42881295286736</v>
      </c>
      <c r="P5634" s="0" t="n">
        <f aca="false">'t+3'!P5634+L5634</f>
        <v>1.60663409650193</v>
      </c>
      <c r="Q5634" s="0" t="n">
        <f aca="false" t="array" ref="Q5634:S5634">MMULT(M5634:P5634,'input - gretl'!$B$19:$D$22)+MMULT('Point forecasts'!$J$6:$O$6,'input - gretl'!$B$23:$D$28)</f>
        <v>14.0605626007849</v>
      </c>
      <c r="R5634" s="0" t="n">
        <v>6.78327367577977</v>
      </c>
      <c r="S5634" s="0" t="n">
        <v>9.68265535774027</v>
      </c>
      <c r="U5634" s="10" t="n">
        <f aca="false">NORMSDIST(-M5634/'rhos computation'!$B$11)-EXP(M5634+'rhos computation'!$B$11^2/2)*NORMSDIST(-M5634/'rhos computation'!$B$11-'rhos computation'!$B$11)</f>
        <v>0.0532747097771439</v>
      </c>
      <c r="V5634" s="10" t="n">
        <f aca="false">NORMSDIST(-N5634/'rhos computation'!$B$23)-EXP(N5634+'rhos computation'!$B$23^2/2)*NORMSDIST(-N5634/'rhos computation'!$B$23-'rhos computation'!$B$23)</f>
        <v>0.133596059377463</v>
      </c>
      <c r="W5634" s="0" t="n">
        <f aca="false">NORMSDIST(-O5634)</f>
        <v>0.00757417261705226</v>
      </c>
      <c r="X5634" s="0" t="n">
        <f aca="false">NORMSDIST(-P5634)</f>
        <v>0.0540673291620649</v>
      </c>
    </row>
    <row r="5635" customFormat="false" ht="12.8" hidden="false" customHeight="false" outlineLevel="0" collapsed="false">
      <c r="A5635" s="0" t="n">
        <v>0.360091272365143</v>
      </c>
      <c r="B5635" s="0" t="n">
        <v>-1.64183846214838</v>
      </c>
      <c r="C5635" s="0" t="n">
        <v>1.09065800822764</v>
      </c>
      <c r="D5635" s="0" t="n">
        <v>-1.62185490665769</v>
      </c>
      <c r="E5635" s="0" t="n">
        <f aca="false" t="array" ref="E5635:H5635">MMULT(A5635:D5635,'Root matrix of resiudals'!$B$19:E$22)</f>
        <v>0.0137003951583299</v>
      </c>
      <c r="F5635" s="0" t="n">
        <v>-0.0422860976766116</v>
      </c>
      <c r="G5635" s="0" t="n">
        <v>0.0102690832722002</v>
      </c>
      <c r="H5635" s="0" t="n">
        <v>-0.0253145487223744</v>
      </c>
      <c r="I5635" s="3" t="n">
        <f aca="false" t="array" ref="I5635:L5635">MMULT('t+3'!I5635:L5635,'input - gretl'!$B$3:$E$6)+MMULT('Point forecasts'!$P$5:$T$5,'input - gretl'!$B$9:$E$13)+MMULT('t+3'!Q5635:S5635,'input - gretl'!$B$14:$E$16)+E5635:H5635</f>
        <v>-0.0247526755298481</v>
      </c>
      <c r="J5635" s="3" t="n">
        <v>-0.110860526568214</v>
      </c>
      <c r="K5635" s="3" t="n">
        <v>0.0234641504847964</v>
      </c>
      <c r="L5635" s="3" t="n">
        <v>-0.107614388421513</v>
      </c>
      <c r="M5635" s="0" t="n">
        <f aca="false">'t+3'!M5635+I5635</f>
        <v>0.0437582303679733</v>
      </c>
      <c r="N5635" s="0" t="n">
        <f aca="false">'t+3'!N5635+J5635</f>
        <v>-0.191043016925238</v>
      </c>
      <c r="O5635" s="0" t="n">
        <f aca="false">'t+3'!O5635+K5635</f>
        <v>2.45657101591239</v>
      </c>
      <c r="P5635" s="0" t="n">
        <f aca="false">'t+3'!P5635+L5635</f>
        <v>1.57365527673884</v>
      </c>
      <c r="Q5635" s="0" t="n">
        <f aca="false" t="array" ref="Q5635:S5635">MMULT(M5635:P5635,'input - gretl'!$B$19:$D$22)+MMULT('Point forecasts'!$J$6:$O$6,'input - gretl'!$B$23:$D$28)</f>
        <v>14.1117451163868</v>
      </c>
      <c r="R5635" s="0" t="n">
        <v>6.73711959967554</v>
      </c>
      <c r="S5635" s="0" t="n">
        <v>9.74177792732098</v>
      </c>
      <c r="U5635" s="10" t="n">
        <f aca="false">NORMSDIST(-M5635/'rhos computation'!$B$11)-EXP(M5635+'rhos computation'!$B$11^2/2)*NORMSDIST(-M5635/'rhos computation'!$B$11-'rhos computation'!$B$11)</f>
        <v>0.0325605374388118</v>
      </c>
      <c r="V5635" s="10" t="n">
        <f aca="false">NORMSDIST(-N5635/'rhos computation'!$B$23)-EXP(N5635+'rhos computation'!$B$23^2/2)*NORMSDIST(-N5635/'rhos computation'!$B$23-'rhos computation'!$B$23)</f>
        <v>0.172591657014446</v>
      </c>
      <c r="W5635" s="0" t="n">
        <f aca="false">NORMSDIST(-O5635)</f>
        <v>0.00701350374684954</v>
      </c>
      <c r="X5635" s="0" t="n">
        <f aca="false">NORMSDIST(-P5635)</f>
        <v>0.0577835832602476</v>
      </c>
    </row>
    <row r="5636" customFormat="false" ht="12.8" hidden="false" customHeight="false" outlineLevel="0" collapsed="false">
      <c r="A5636" s="0" t="n">
        <v>1.21051633602677</v>
      </c>
      <c r="B5636" s="0" t="n">
        <v>-0.397042384764668</v>
      </c>
      <c r="C5636" s="0" t="n">
        <v>0.797065747020339</v>
      </c>
      <c r="D5636" s="0" t="n">
        <v>1.67753783738292</v>
      </c>
      <c r="E5636" s="0" t="n">
        <f aca="false" t="array" ref="E5636:H5636">MMULT(A5636:D5636,'Root matrix of resiudals'!$B$19:E$22)</f>
        <v>0.0513799858875432</v>
      </c>
      <c r="F5636" s="0" t="n">
        <v>-0.00563151631865145</v>
      </c>
      <c r="G5636" s="0" t="n">
        <v>0.0148362045173701</v>
      </c>
      <c r="H5636" s="0" t="n">
        <v>0.0276447684959003</v>
      </c>
      <c r="I5636" s="3" t="n">
        <f aca="false" t="array" ref="I5636:L5636">MMULT('t+3'!I5636:L5636,'input - gretl'!$B$3:$E$6)+MMULT('Point forecasts'!$P$5:$T$5,'input - gretl'!$B$9:$E$13)+MMULT('t+3'!Q5636:S5636,'input - gretl'!$B$14:$E$16)+E5636:H5636</f>
        <v>-0.00708933293472241</v>
      </c>
      <c r="J5636" s="3" t="n">
        <v>-0.0522378929592849</v>
      </c>
      <c r="K5636" s="3" t="n">
        <v>0.0218035755136114</v>
      </c>
      <c r="L5636" s="3" t="n">
        <v>-0.0558795209409157</v>
      </c>
      <c r="M5636" s="0" t="n">
        <f aca="false">'t+3'!M5636+I5636</f>
        <v>0.0169741624484446</v>
      </c>
      <c r="N5636" s="0" t="n">
        <f aca="false">'t+3'!N5636+J5636</f>
        <v>-0.18557575607297</v>
      </c>
      <c r="O5636" s="0" t="n">
        <f aca="false">'t+3'!O5636+K5636</f>
        <v>2.4397335878954</v>
      </c>
      <c r="P5636" s="0" t="n">
        <f aca="false">'t+3'!P5636+L5636</f>
        <v>1.64252558347132</v>
      </c>
      <c r="Q5636" s="0" t="n">
        <f aca="false" t="array" ref="Q5636:S5636">MMULT(M5636:P5636,'input - gretl'!$B$19:$D$22)+MMULT('Point forecasts'!$J$6:$O$6,'input - gretl'!$B$23:$D$28)</f>
        <v>14.0849610484673</v>
      </c>
      <c r="R5636" s="0" t="n">
        <v>6.74258686052781</v>
      </c>
      <c r="S5636" s="0" t="n">
        <v>9.65944139408607</v>
      </c>
      <c r="U5636" s="10" t="n">
        <f aca="false">NORMSDIST(-M5636/'rhos computation'!$B$11)-EXP(M5636+'rhos computation'!$B$11^2/2)*NORMSDIST(-M5636/'rhos computation'!$B$11-'rhos computation'!$B$11)</f>
        <v>0.0425836880065317</v>
      </c>
      <c r="V5636" s="10" t="n">
        <f aca="false">NORMSDIST(-N5636/'rhos computation'!$B$23)-EXP(N5636+'rhos computation'!$B$23^2/2)*NORMSDIST(-N5636/'rhos computation'!$B$23-'rhos computation'!$B$23)</f>
        <v>0.168057944964221</v>
      </c>
      <c r="W5636" s="0" t="n">
        <f aca="false">NORMSDIST(-O5636)</f>
        <v>0.00734904843593333</v>
      </c>
      <c r="X5636" s="0" t="n">
        <f aca="false">NORMSDIST(-P5636)</f>
        <v>0.0502405643394968</v>
      </c>
    </row>
    <row r="5637" customFormat="false" ht="12.8" hidden="false" customHeight="false" outlineLevel="0" collapsed="false">
      <c r="A5637" s="0" t="n">
        <v>0.453519778983176</v>
      </c>
      <c r="B5637" s="0" t="n">
        <v>1.08990491531057</v>
      </c>
      <c r="C5637" s="0" t="n">
        <v>0.485881361584554</v>
      </c>
      <c r="D5637" s="0" t="n">
        <v>-1.73528431580967</v>
      </c>
      <c r="E5637" s="0" t="n">
        <f aca="false" t="array" ref="E5637:H5637">MMULT(A5637:D5637,'Root matrix of resiudals'!$B$19:E$22)</f>
        <v>0.0231905271543711</v>
      </c>
      <c r="F5637" s="0" t="n">
        <v>0.0337983799242996</v>
      </c>
      <c r="G5637" s="0" t="n">
        <v>0.010316391133702</v>
      </c>
      <c r="H5637" s="0" t="n">
        <v>-0.0277041977658791</v>
      </c>
      <c r="I5637" s="3" t="n">
        <f aca="false" t="array" ref="I5637:L5637">MMULT('t+3'!I5637:L5637,'input - gretl'!$B$3:$E$6)+MMULT('Point forecasts'!$P$5:$T$5,'input - gretl'!$B$9:$E$13)+MMULT('t+3'!Q5637:S5637,'input - gretl'!$B$14:$E$16)+E5637:H5637</f>
        <v>-0.0338565483742898</v>
      </c>
      <c r="J5637" s="3" t="n">
        <v>-0.055596747844044</v>
      </c>
      <c r="K5637" s="3" t="n">
        <v>0.0234658733468456</v>
      </c>
      <c r="L5637" s="3" t="n">
        <v>-0.100323953317586</v>
      </c>
      <c r="M5637" s="0" t="n">
        <f aca="false">'t+3'!M5637+I5637</f>
        <v>0.0558149610471448</v>
      </c>
      <c r="N5637" s="0" t="n">
        <f aca="false">'t+3'!N5637+J5637</f>
        <v>-0.128722035905326</v>
      </c>
      <c r="O5637" s="0" t="n">
        <f aca="false">'t+3'!O5637+K5637</f>
        <v>2.43247941921279</v>
      </c>
      <c r="P5637" s="0" t="n">
        <f aca="false">'t+3'!P5637+L5637</f>
        <v>1.58748043450083</v>
      </c>
      <c r="Q5637" s="0" t="n">
        <f aca="false" t="array" ref="Q5637:S5637">MMULT(M5637:P5637,'input - gretl'!$B$19:$D$22)+MMULT('Point forecasts'!$J$6:$O$6,'input - gretl'!$B$23:$D$28)</f>
        <v>14.123801847066</v>
      </c>
      <c r="R5637" s="0" t="n">
        <v>6.79944058069546</v>
      </c>
      <c r="S5637" s="0" t="n">
        <v>9.70453791433184</v>
      </c>
      <c r="U5637" s="10" t="n">
        <f aca="false">NORMSDIST(-M5637/'rhos computation'!$B$11)-EXP(M5637+'rhos computation'!$B$11^2/2)*NORMSDIST(-M5637/'rhos computation'!$B$11-'rhos computation'!$B$11)</f>
        <v>0.0286253363822167</v>
      </c>
      <c r="V5637" s="10" t="n">
        <f aca="false">NORMSDIST(-N5637/'rhos computation'!$B$23)-EXP(N5637+'rhos computation'!$B$23^2/2)*NORMSDIST(-N5637/'rhos computation'!$B$23-'rhos computation'!$B$23)</f>
        <v>0.119602922585464</v>
      </c>
      <c r="W5637" s="0" t="n">
        <f aca="false">NORMSDIST(-O5637)</f>
        <v>0.00749792185545465</v>
      </c>
      <c r="X5637" s="0" t="n">
        <f aca="false">NORMSDIST(-P5637)</f>
        <v>0.0562019374075923</v>
      </c>
    </row>
    <row r="5638" customFormat="false" ht="12.8" hidden="false" customHeight="false" outlineLevel="0" collapsed="false">
      <c r="A5638" s="0" t="n">
        <v>-1.55068508461728</v>
      </c>
      <c r="B5638" s="0" t="n">
        <v>1.28379389765809</v>
      </c>
      <c r="C5638" s="0" t="n">
        <v>-0.374818238812621</v>
      </c>
      <c r="D5638" s="0" t="n">
        <v>0.295556765543222</v>
      </c>
      <c r="E5638" s="0" t="n">
        <f aca="false" t="array" ref="E5638:H5638">MMULT(A5638:D5638,'Root matrix of resiudals'!$B$19:E$22)</f>
        <v>-0.064200840053513</v>
      </c>
      <c r="F5638" s="0" t="n">
        <v>0.0318432956514196</v>
      </c>
      <c r="G5638" s="0" t="n">
        <v>-0.00300818403720251</v>
      </c>
      <c r="H5638" s="0" t="n">
        <v>0.0050448092726684</v>
      </c>
      <c r="I5638" s="3" t="n">
        <f aca="false" t="array" ref="I5638:L5638">MMULT('t+3'!I5638:L5638,'input - gretl'!$B$3:$E$6)+MMULT('Point forecasts'!$P$5:$T$5,'input - gretl'!$B$9:$E$13)+MMULT('t+3'!Q5638:S5638,'input - gretl'!$B$14:$E$16)+E5638:H5638</f>
        <v>-0.128601910439789</v>
      </c>
      <c r="J5638" s="3" t="n">
        <v>-0.058911222360331</v>
      </c>
      <c r="K5638" s="3" t="n">
        <v>0.00454088440501696</v>
      </c>
      <c r="L5638" s="3" t="n">
        <v>-0.0590171105810276</v>
      </c>
      <c r="M5638" s="0" t="n">
        <f aca="false">'t+3'!M5638+I5638</f>
        <v>-0.0165241474984038</v>
      </c>
      <c r="N5638" s="0" t="n">
        <f aca="false">'t+3'!N5638+J5638</f>
        <v>-0.119431938604002</v>
      </c>
      <c r="O5638" s="0" t="n">
        <f aca="false">'t+3'!O5638+K5638</f>
        <v>2.43638409714817</v>
      </c>
      <c r="P5638" s="0" t="n">
        <f aca="false">'t+3'!P5638+L5638</f>
        <v>1.5934846106541</v>
      </c>
      <c r="Q5638" s="0" t="n">
        <f aca="false" t="array" ref="Q5638:S5638">MMULT(M5638:P5638,'input - gretl'!$B$19:$D$22)+MMULT('Point forecasts'!$J$6:$O$6,'input - gretl'!$B$23:$D$28)</f>
        <v>14.0514627385205</v>
      </c>
      <c r="R5638" s="0" t="n">
        <v>6.80873067799678</v>
      </c>
      <c r="S5638" s="0" t="n">
        <v>9.70273232053666</v>
      </c>
      <c r="U5638" s="10" t="n">
        <f aca="false">NORMSDIST(-M5638/'rhos computation'!$B$11)-EXP(M5638+'rhos computation'!$B$11^2/2)*NORMSDIST(-M5638/'rhos computation'!$B$11-'rhos computation'!$B$11)</f>
        <v>0.0576398725913099</v>
      </c>
      <c r="V5638" s="10" t="n">
        <f aca="false">NORMSDIST(-N5638/'rhos computation'!$B$23)-EXP(N5638+'rhos computation'!$B$23^2/2)*NORMSDIST(-N5638/'rhos computation'!$B$23-'rhos computation'!$B$23)</f>
        <v>0.111516850003211</v>
      </c>
      <c r="W5638" s="0" t="n">
        <f aca="false">NORMSDIST(-O5638)</f>
        <v>0.00741746137098531</v>
      </c>
      <c r="X5638" s="0" t="n">
        <f aca="false">NORMSDIST(-P5638)</f>
        <v>0.0555257589925713</v>
      </c>
    </row>
    <row r="5639" customFormat="false" ht="12.8" hidden="false" customHeight="false" outlineLevel="0" collapsed="false">
      <c r="A5639" s="0" t="n">
        <v>-2.50269829642372</v>
      </c>
      <c r="B5639" s="0" t="n">
        <v>-0.187524109942566</v>
      </c>
      <c r="C5639" s="0" t="n">
        <v>-0.240942326173077</v>
      </c>
      <c r="D5639" s="0" t="n">
        <v>-0.405859635711219</v>
      </c>
      <c r="E5639" s="0" t="n">
        <f aca="false" t="array" ref="E5639:H5639">MMULT(A5639:D5639,'Root matrix of resiudals'!$B$19:E$22)</f>
        <v>-0.107943989657718</v>
      </c>
      <c r="F5639" s="0" t="n">
        <v>-0.0119163871213696</v>
      </c>
      <c r="G5639" s="0" t="n">
        <v>-0.00811270608009362</v>
      </c>
      <c r="H5639" s="0" t="n">
        <v>-0.0059158791625707</v>
      </c>
      <c r="I5639" s="3" t="n">
        <f aca="false" t="array" ref="I5639:L5639">MMULT('t+3'!I5639:L5639,'input - gretl'!$B$3:$E$6)+MMULT('Point forecasts'!$P$5:$T$5,'input - gretl'!$B$9:$E$13)+MMULT('t+3'!Q5639:S5639,'input - gretl'!$B$14:$E$16)+E5639:H5639</f>
        <v>-0.14968075553954</v>
      </c>
      <c r="J5639" s="3" t="n">
        <v>-0.0670062864818167</v>
      </c>
      <c r="K5639" s="3" t="n">
        <v>-0.00705346663029105</v>
      </c>
      <c r="L5639" s="3" t="n">
        <v>-0.088007842849629</v>
      </c>
      <c r="M5639" s="0" t="n">
        <f aca="false">'t+3'!M5639+I5639</f>
        <v>-0.122879170737969</v>
      </c>
      <c r="N5639" s="0" t="n">
        <f aca="false">'t+3'!N5639+J5639</f>
        <v>-0.195614518808604</v>
      </c>
      <c r="O5639" s="0" t="n">
        <f aca="false">'t+3'!O5639+K5639</f>
        <v>2.39323720966203</v>
      </c>
      <c r="P5639" s="0" t="n">
        <f aca="false">'t+3'!P5639+L5639</f>
        <v>1.56948866979444</v>
      </c>
      <c r="Q5639" s="0" t="n">
        <f aca="false" t="array" ref="Q5639:S5639">MMULT(M5639:P5639,'input - gretl'!$B$19:$D$22)+MMULT('Point forecasts'!$J$6:$O$6,'input - gretl'!$B$23:$D$28)</f>
        <v>13.9451077152809</v>
      </c>
      <c r="R5639" s="0" t="n">
        <v>6.73254809779218</v>
      </c>
      <c r="S5639" s="0" t="n">
        <v>9.68240677260509</v>
      </c>
      <c r="U5639" s="10" t="n">
        <f aca="false">NORMSDIST(-M5639/'rhos computation'!$B$11)-EXP(M5639+'rhos computation'!$B$11^2/2)*NORMSDIST(-M5639/'rhos computation'!$B$11-'rhos computation'!$B$11)</f>
        <v>0.121852928481732</v>
      </c>
      <c r="V5639" s="10" t="n">
        <f aca="false">NORMSDIST(-N5639/'rhos computation'!$B$23)-EXP(N5639+'rhos computation'!$B$23^2/2)*NORMSDIST(-N5639/'rhos computation'!$B$23-'rhos computation'!$B$23)</f>
        <v>0.176364120114855</v>
      </c>
      <c r="W5639" s="0" t="n">
        <f aca="false">NORMSDIST(-O5639)</f>
        <v>0.00835022001129301</v>
      </c>
      <c r="X5639" s="0" t="n">
        <f aca="false">NORMSDIST(-P5639)</f>
        <v>0.0582670587390634</v>
      </c>
    </row>
    <row r="5640" customFormat="false" ht="12.8" hidden="false" customHeight="false" outlineLevel="0" collapsed="false">
      <c r="A5640" s="0" t="n">
        <v>-0.81443939586506</v>
      </c>
      <c r="B5640" s="0" t="n">
        <v>1.10044094809091</v>
      </c>
      <c r="C5640" s="0" t="n">
        <v>-0.917328045173961</v>
      </c>
      <c r="D5640" s="0" t="n">
        <v>-0.316909700694952</v>
      </c>
      <c r="E5640" s="0" t="n">
        <f aca="false" t="array" ref="E5640:H5640">MMULT(A5640:D5640,'Root matrix of resiudals'!$B$19:E$22)</f>
        <v>-0.0334633738520605</v>
      </c>
      <c r="F5640" s="0" t="n">
        <v>0.0262834836948915</v>
      </c>
      <c r="G5640" s="0" t="n">
        <v>-0.0122012570525838</v>
      </c>
      <c r="H5640" s="0" t="n">
        <v>-0.00580897526317126</v>
      </c>
      <c r="I5640" s="3" t="n">
        <f aca="false" t="array" ref="I5640:L5640">MMULT('t+3'!I5640:L5640,'input - gretl'!$B$3:$E$6)+MMULT('Point forecasts'!$P$5:$T$5,'input - gretl'!$B$9:$E$13)+MMULT('t+3'!Q5640:S5640,'input - gretl'!$B$14:$E$16)+E5640:H5640</f>
        <v>-0.0593730615883227</v>
      </c>
      <c r="J5640" s="3" t="n">
        <v>-0.039471612281117</v>
      </c>
      <c r="K5640" s="3" t="n">
        <v>0.0170254234672623</v>
      </c>
      <c r="L5640" s="3" t="n">
        <v>-0.0817947919785699</v>
      </c>
      <c r="M5640" s="0" t="n">
        <f aca="false">'t+3'!M5640+I5640</f>
        <v>0.0862785301346968</v>
      </c>
      <c r="N5640" s="0" t="n">
        <f aca="false">'t+3'!N5640+J5640</f>
        <v>-0.079589007382128</v>
      </c>
      <c r="O5640" s="0" t="n">
        <f aca="false">'t+3'!O5640+K5640</f>
        <v>2.48603287293204</v>
      </c>
      <c r="P5640" s="0" t="n">
        <f aca="false">'t+3'!P5640+L5640</f>
        <v>1.6175933053577</v>
      </c>
      <c r="Q5640" s="0" t="n">
        <f aca="false" t="array" ref="Q5640:S5640">MMULT(M5640:P5640,'input - gretl'!$B$19:$D$22)+MMULT('Point forecasts'!$J$6:$O$6,'input - gretl'!$B$23:$D$28)</f>
        <v>14.1542654161536</v>
      </c>
      <c r="R5640" s="0" t="n">
        <v>6.84857360921865</v>
      </c>
      <c r="S5640" s="0" t="n">
        <v>9.72945252222267</v>
      </c>
      <c r="U5640" s="10" t="n">
        <f aca="false">NORMSDIST(-M5640/'rhos computation'!$B$11)-EXP(M5640+'rhos computation'!$B$11^2/2)*NORMSDIST(-M5640/'rhos computation'!$B$11-'rhos computation'!$B$11)</f>
        <v>0.0202017292037836</v>
      </c>
      <c r="V5640" s="10" t="n">
        <f aca="false">NORMSDIST(-N5640/'rhos computation'!$B$23)-EXP(N5640+'rhos computation'!$B$23^2/2)*NORMSDIST(-N5640/'rhos computation'!$B$23-'rhos computation'!$B$23)</f>
        <v>0.0771019189595712</v>
      </c>
      <c r="W5640" s="0" t="n">
        <f aca="false">NORMSDIST(-O5640)</f>
        <v>0.00645880163198745</v>
      </c>
      <c r="X5640" s="0" t="n">
        <f aca="false">NORMSDIST(-P5640)</f>
        <v>0.0528751363983707</v>
      </c>
    </row>
    <row r="5641" customFormat="false" ht="12.8" hidden="false" customHeight="false" outlineLevel="0" collapsed="false">
      <c r="A5641" s="0" t="n">
        <v>0.404669191401836</v>
      </c>
      <c r="B5641" s="0" t="n">
        <v>0.34138001288507</v>
      </c>
      <c r="C5641" s="0" t="n">
        <v>0.209303257775024</v>
      </c>
      <c r="D5641" s="0" t="n">
        <v>-1.22556090369874</v>
      </c>
      <c r="E5641" s="0" t="n">
        <f aca="false" t="array" ref="E5641:H5641">MMULT(A5641:D5641,'Root matrix of resiudals'!$B$19:E$22)</f>
        <v>0.0188629405584162</v>
      </c>
      <c r="F5641" s="0" t="n">
        <v>0.0113412412204019</v>
      </c>
      <c r="G5641" s="0" t="n">
        <v>0.00369507247359064</v>
      </c>
      <c r="H5641" s="0" t="n">
        <v>-0.0197800791642933</v>
      </c>
      <c r="I5641" s="3" t="n">
        <f aca="false" t="array" ref="I5641:L5641">MMULT('t+3'!I5641:L5641,'input - gretl'!$B$3:$E$6)+MMULT('Point forecasts'!$P$5:$T$5,'input - gretl'!$B$9:$E$13)+MMULT('t+3'!Q5641:S5641,'input - gretl'!$B$14:$E$16)+E5641:H5641</f>
        <v>-0.0361861719208161</v>
      </c>
      <c r="J5641" s="3" t="n">
        <v>-0.0441406978595047</v>
      </c>
      <c r="K5641" s="3" t="n">
        <v>0.0023803601505223</v>
      </c>
      <c r="L5641" s="3" t="n">
        <v>-0.0984039061361491</v>
      </c>
      <c r="M5641" s="0" t="n">
        <f aca="false">'t+3'!M5641+I5641</f>
        <v>0.0345592638128353</v>
      </c>
      <c r="N5641" s="0" t="n">
        <f aca="false">'t+3'!N5641+J5641</f>
        <v>-0.163440929331025</v>
      </c>
      <c r="O5641" s="0" t="n">
        <f aca="false">'t+3'!O5641+K5641</f>
        <v>2.42088954420126</v>
      </c>
      <c r="P5641" s="0" t="n">
        <f aca="false">'t+3'!P5641+L5641</f>
        <v>1.53672249641017</v>
      </c>
      <c r="Q5641" s="0" t="n">
        <f aca="false" t="array" ref="Q5641:S5641">MMULT(M5641:P5641,'input - gretl'!$B$19:$D$22)+MMULT('Point forecasts'!$J$6:$O$6,'input - gretl'!$B$23:$D$28)</f>
        <v>14.1025461498317</v>
      </c>
      <c r="R5641" s="0" t="n">
        <v>6.76472168726976</v>
      </c>
      <c r="S5641" s="0" t="n">
        <v>9.74122137634144</v>
      </c>
      <c r="U5641" s="10" t="n">
        <f aca="false">NORMSDIST(-M5641/'rhos computation'!$B$11)-EXP(M5641+'rhos computation'!$B$11^2/2)*NORMSDIST(-M5641/'rhos computation'!$B$11-'rhos computation'!$B$11)</f>
        <v>0.0358018805810457</v>
      </c>
      <c r="V5641" s="10" t="n">
        <f aca="false">NORMSDIST(-N5641/'rhos computation'!$B$23)-EXP(N5641+'rhos computation'!$B$23^2/2)*NORMSDIST(-N5641/'rhos computation'!$B$23-'rhos computation'!$B$23)</f>
        <v>0.14946141312446</v>
      </c>
      <c r="W5641" s="0" t="n">
        <f aca="false">NORMSDIST(-O5641)</f>
        <v>0.00774129046208042</v>
      </c>
      <c r="X5641" s="0" t="n">
        <f aca="false">NORMSDIST(-P5641)</f>
        <v>0.0621806398506387</v>
      </c>
    </row>
    <row r="5642" customFormat="false" ht="12.8" hidden="false" customHeight="false" outlineLevel="0" collapsed="false">
      <c r="A5642" s="0" t="n">
        <v>-0.625616226179931</v>
      </c>
      <c r="B5642" s="0" t="n">
        <v>0.351385452940519</v>
      </c>
      <c r="C5642" s="0" t="n">
        <v>0.0910828698921936</v>
      </c>
      <c r="D5642" s="0" t="n">
        <v>-1.83858221147992</v>
      </c>
      <c r="E5642" s="0" t="n">
        <f aca="false" t="array" ref="E5642:H5642">MMULT(A5642:D5642,'Root matrix of resiudals'!$B$19:E$22)</f>
        <v>-0.025229656264375</v>
      </c>
      <c r="F5642" s="0" t="n">
        <v>0.00882960176613677</v>
      </c>
      <c r="G5642" s="0" t="n">
        <v>-0.000149005632192967</v>
      </c>
      <c r="H5642" s="0" t="n">
        <v>-0.0294678520546979</v>
      </c>
      <c r="I5642" s="3" t="n">
        <f aca="false" t="array" ref="I5642:L5642">MMULT('t+3'!I5642:L5642,'input - gretl'!$B$3:$E$6)+MMULT('Point forecasts'!$P$5:$T$5,'input - gretl'!$B$9:$E$13)+MMULT('t+3'!Q5642:S5642,'input - gretl'!$B$14:$E$16)+E5642:H5642</f>
        <v>-0.0969246338762397</v>
      </c>
      <c r="J5642" s="3" t="n">
        <v>-0.0606046003178259</v>
      </c>
      <c r="K5642" s="3" t="n">
        <v>0.0120336192907437</v>
      </c>
      <c r="L5642" s="3" t="n">
        <v>-0.101516142600611</v>
      </c>
      <c r="M5642" s="0" t="n">
        <f aca="false">'t+3'!M5642+I5642</f>
        <v>0.0191005346464483</v>
      </c>
      <c r="N5642" s="0" t="n">
        <f aca="false">'t+3'!N5642+J5642</f>
        <v>-0.15004686059484</v>
      </c>
      <c r="O5642" s="0" t="n">
        <f aca="false">'t+3'!O5642+K5642</f>
        <v>2.44148151181121</v>
      </c>
      <c r="P5642" s="0" t="n">
        <f aca="false">'t+3'!P5642+L5642</f>
        <v>1.58161530644002</v>
      </c>
      <c r="Q5642" s="0" t="n">
        <f aca="false" t="array" ref="Q5642:S5642">MMULT(M5642:P5642,'input - gretl'!$B$19:$D$22)+MMULT('Point forecasts'!$J$6:$O$6,'input - gretl'!$B$23:$D$28)</f>
        <v>14.0870874206653</v>
      </c>
      <c r="R5642" s="0" t="n">
        <v>6.77811575600594</v>
      </c>
      <c r="S5642" s="0" t="n">
        <v>9.71911803697249</v>
      </c>
      <c r="U5642" s="10" t="n">
        <f aca="false">NORMSDIST(-M5642/'rhos computation'!$B$11)-EXP(M5642+'rhos computation'!$B$11^2/2)*NORMSDIST(-M5642/'rhos computation'!$B$11-'rhos computation'!$B$11)</f>
        <v>0.0417225104878048</v>
      </c>
      <c r="V5642" s="10" t="n">
        <f aca="false">NORMSDIST(-N5642/'rhos computation'!$B$23)-EXP(N5642+'rhos computation'!$B$23^2/2)*NORMSDIST(-N5642/'rhos computation'!$B$23-'rhos computation'!$B$23)</f>
        <v>0.138030256177089</v>
      </c>
      <c r="W5642" s="0" t="n">
        <f aca="false">NORMSDIST(-O5642)</f>
        <v>0.00731356863593448</v>
      </c>
      <c r="X5642" s="0" t="n">
        <f aca="false">NORMSDIST(-P5642)</f>
        <v>0.0568687088025232</v>
      </c>
    </row>
    <row r="5643" customFormat="false" ht="12.8" hidden="false" customHeight="false" outlineLevel="0" collapsed="false">
      <c r="A5643" s="0" t="n">
        <v>-1.19260914826553</v>
      </c>
      <c r="B5643" s="0" t="n">
        <v>1.55166361841279</v>
      </c>
      <c r="C5643" s="0" t="n">
        <v>-0.131355272753757</v>
      </c>
      <c r="D5643" s="0" t="n">
        <v>0.439100213052705</v>
      </c>
      <c r="E5643" s="0" t="n">
        <f aca="false" t="array" ref="E5643:H5643">MMULT(A5643:D5643,'Root matrix of resiudals'!$B$19:E$22)</f>
        <v>-0.0479854364187275</v>
      </c>
      <c r="F5643" s="0" t="n">
        <v>0.0411912361518605</v>
      </c>
      <c r="G5643" s="0" t="n">
        <v>0.00248386126333992</v>
      </c>
      <c r="H5643" s="0" t="n">
        <v>0.00753340410233912</v>
      </c>
      <c r="I5643" s="3" t="n">
        <f aca="false" t="array" ref="I5643:L5643">MMULT('t+3'!I5643:L5643,'input - gretl'!$B$3:$E$6)+MMULT('Point forecasts'!$P$5:$T$5,'input - gretl'!$B$9:$E$13)+MMULT('t+3'!Q5643:S5643,'input - gretl'!$B$14:$E$16)+E5643:H5643</f>
        <v>-0.0993596354141339</v>
      </c>
      <c r="J5643" s="3" t="n">
        <v>0.00490206792606405</v>
      </c>
      <c r="K5643" s="3" t="n">
        <v>0.027378320230301</v>
      </c>
      <c r="L5643" s="3" t="n">
        <v>-0.0810163214619868</v>
      </c>
      <c r="M5643" s="0" t="n">
        <f aca="false">'t+3'!M5643+I5643</f>
        <v>0.0418801236089198</v>
      </c>
      <c r="N5643" s="0" t="n">
        <f aca="false">'t+3'!N5643+J5643</f>
        <v>-0.108495369385144</v>
      </c>
      <c r="O5643" s="0" t="n">
        <f aca="false">'t+3'!O5643+K5643</f>
        <v>2.46556241877168</v>
      </c>
      <c r="P5643" s="0" t="n">
        <f aca="false">'t+3'!P5643+L5643</f>
        <v>1.64479656397005</v>
      </c>
      <c r="Q5643" s="0" t="n">
        <f aca="false" t="array" ref="Q5643:S5643">MMULT(M5643:P5643,'input - gretl'!$B$19:$D$22)+MMULT('Point forecasts'!$J$6:$O$6,'input - gretl'!$B$23:$D$28)</f>
        <v>14.1098670096278</v>
      </c>
      <c r="R5643" s="0" t="n">
        <v>6.81966724721564</v>
      </c>
      <c r="S5643" s="0" t="n">
        <v>9.68311040895903</v>
      </c>
      <c r="U5643" s="10" t="n">
        <f aca="false">NORMSDIST(-M5643/'rhos computation'!$B$11)-EXP(M5643+'rhos computation'!$B$11^2/2)*NORMSDIST(-M5643/'rhos computation'!$B$11-'rhos computation'!$B$11)</f>
        <v>0.0332053736856878</v>
      </c>
      <c r="V5643" s="10" t="n">
        <f aca="false">NORMSDIST(-N5643/'rhos computation'!$B$23)-EXP(N5643+'rhos computation'!$B$23^2/2)*NORMSDIST(-N5643/'rhos computation'!$B$23-'rhos computation'!$B$23)</f>
        <v>0.101987144887488</v>
      </c>
      <c r="W5643" s="0" t="n">
        <f aca="false">NORMSDIST(-O5643)</f>
        <v>0.00683991691095252</v>
      </c>
      <c r="X5643" s="0" t="n">
        <f aca="false">NORMSDIST(-P5643)</f>
        <v>0.0500058855033302</v>
      </c>
    </row>
    <row r="5644" customFormat="false" ht="12.8" hidden="false" customHeight="false" outlineLevel="0" collapsed="false">
      <c r="A5644" s="0" t="n">
        <v>-0.946458002963375</v>
      </c>
      <c r="B5644" s="0" t="n">
        <v>1.10644777034122</v>
      </c>
      <c r="C5644" s="0" t="n">
        <v>-0.511378031567633</v>
      </c>
      <c r="D5644" s="0" t="n">
        <v>1.17899816503719</v>
      </c>
      <c r="E5644" s="0" t="n">
        <f aca="false" t="array" ref="E5644:H5644">MMULT(A5644:D5644,'Root matrix of resiudals'!$B$19:E$22)</f>
        <v>-0.0391852672239482</v>
      </c>
      <c r="F5644" s="0" t="n">
        <v>0.0277119451516173</v>
      </c>
      <c r="G5644" s="0" t="n">
        <v>-0.0040874841674484</v>
      </c>
      <c r="H5644" s="0" t="n">
        <v>0.0189810689005737</v>
      </c>
      <c r="I5644" s="3" t="n">
        <f aca="false" t="array" ref="I5644:L5644">MMULT('t+3'!I5644:L5644,'input - gretl'!$B$3:$E$6)+MMULT('Point forecasts'!$P$5:$T$5,'input - gretl'!$B$9:$E$13)+MMULT('t+3'!Q5644:S5644,'input - gretl'!$B$14:$E$16)+E5644:H5644</f>
        <v>-0.120979499541358</v>
      </c>
      <c r="J5644" s="3" t="n">
        <v>-0.0151399246655074</v>
      </c>
      <c r="K5644" s="3" t="n">
        <v>-0.00413149924167153</v>
      </c>
      <c r="L5644" s="3" t="n">
        <v>-0.060209745338777</v>
      </c>
      <c r="M5644" s="0" t="n">
        <f aca="false">'t+3'!M5644+I5644</f>
        <v>-0.0541251966900764</v>
      </c>
      <c r="N5644" s="0" t="n">
        <f aca="false">'t+3'!N5644+J5644</f>
        <v>-0.174799975872105</v>
      </c>
      <c r="O5644" s="0" t="n">
        <f aca="false">'t+3'!O5644+K5644</f>
        <v>2.37449103587351</v>
      </c>
      <c r="P5644" s="0" t="n">
        <f aca="false">'t+3'!P5644+L5644</f>
        <v>1.59494328580796</v>
      </c>
      <c r="Q5644" s="0" t="n">
        <f aca="false" t="array" ref="Q5644:S5644">MMULT(M5644:P5644,'input - gretl'!$B$19:$D$22)+MMULT('Point forecasts'!$J$6:$O$6,'input - gretl'!$B$23:$D$28)</f>
        <v>14.0138616893288</v>
      </c>
      <c r="R5644" s="0" t="n">
        <v>6.75336264072868</v>
      </c>
      <c r="S5644" s="0" t="n">
        <v>9.63945198625692</v>
      </c>
      <c r="U5644" s="10" t="n">
        <f aca="false">NORMSDIST(-M5644/'rhos computation'!$B$11)-EXP(M5644+'rhos computation'!$B$11^2/2)*NORMSDIST(-M5644/'rhos computation'!$B$11-'rhos computation'!$B$11)</f>
        <v>0.0777527527853287</v>
      </c>
      <c r="V5644" s="10" t="n">
        <f aca="false">NORMSDIST(-N5644/'rhos computation'!$B$23)-EXP(N5644+'rhos computation'!$B$23^2/2)*NORMSDIST(-N5644/'rhos computation'!$B$23-'rhos computation'!$B$23)</f>
        <v>0.159052399544039</v>
      </c>
      <c r="W5644" s="0" t="n">
        <f aca="false">NORMSDIST(-O5644)</f>
        <v>0.00878658145550466</v>
      </c>
      <c r="X5644" s="0" t="n">
        <f aca="false">NORMSDIST(-P5644)</f>
        <v>0.0553624594137223</v>
      </c>
    </row>
    <row r="5645" customFormat="false" ht="12.8" hidden="false" customHeight="false" outlineLevel="0" collapsed="false">
      <c r="A5645" s="0" t="n">
        <v>-0.318805794230793</v>
      </c>
      <c r="B5645" s="0" t="n">
        <v>1.50334509042428</v>
      </c>
      <c r="C5645" s="0" t="n">
        <v>0.396459395328069</v>
      </c>
      <c r="D5645" s="0" t="n">
        <v>-0.219068706564009</v>
      </c>
      <c r="E5645" s="0" t="n">
        <f aca="false" t="array" ref="E5645:H5645">MMULT(A5645:D5645,'Root matrix of resiudals'!$B$19:E$22)</f>
        <v>-0.00970065582647467</v>
      </c>
      <c r="F5645" s="0" t="n">
        <v>0.0436410253422896</v>
      </c>
      <c r="G5645" s="0" t="n">
        <v>0.0111420852273356</v>
      </c>
      <c r="H5645" s="0" t="n">
        <v>-0.00288001610294593</v>
      </c>
      <c r="I5645" s="3" t="n">
        <f aca="false" t="array" ref="I5645:L5645">MMULT('t+3'!I5645:L5645,'input - gretl'!$B$3:$E$6)+MMULT('Point forecasts'!$P$5:$T$5,'input - gretl'!$B$9:$E$13)+MMULT('t+3'!Q5645:S5645,'input - gretl'!$B$14:$E$16)+E5645:H5645</f>
        <v>-0.0546791028231214</v>
      </c>
      <c r="J5645" s="3" t="n">
        <v>0.0146272778849108</v>
      </c>
      <c r="K5645" s="3" t="n">
        <v>0.0371753038734298</v>
      </c>
      <c r="L5645" s="3" t="n">
        <v>-0.0736608403601329</v>
      </c>
      <c r="M5645" s="0" t="n">
        <f aca="false">'t+3'!M5645+I5645</f>
        <v>0.116692178195328</v>
      </c>
      <c r="N5645" s="0" t="n">
        <f aca="false">'t+3'!N5645+J5645</f>
        <v>-0.077127461118884</v>
      </c>
      <c r="O5645" s="0" t="n">
        <f aca="false">'t+3'!O5645+K5645</f>
        <v>2.5015870315583</v>
      </c>
      <c r="P5645" s="0" t="n">
        <f aca="false">'t+3'!P5645+L5645</f>
        <v>1.61559781019344</v>
      </c>
      <c r="Q5645" s="0" t="n">
        <f aca="false" t="array" ref="Q5645:S5645">MMULT(M5645:P5645,'input - gretl'!$B$19:$D$22)+MMULT('Point forecasts'!$J$6:$O$6,'input - gretl'!$B$23:$D$28)</f>
        <v>14.1846790642142</v>
      </c>
      <c r="R5645" s="0" t="n">
        <v>6.8510351554819</v>
      </c>
      <c r="S5645" s="0" t="n">
        <v>9.74690449652489</v>
      </c>
      <c r="U5645" s="10" t="n">
        <f aca="false">NORMSDIST(-M5645/'rhos computation'!$B$11)-EXP(M5645+'rhos computation'!$B$11^2/2)*NORMSDIST(-M5645/'rhos computation'!$B$11-'rhos computation'!$B$11)</f>
        <v>0.0137845055954033</v>
      </c>
      <c r="V5645" s="10" t="n">
        <f aca="false">NORMSDIST(-N5645/'rhos computation'!$B$23)-EXP(N5645+'rhos computation'!$B$23^2/2)*NORMSDIST(-N5645/'rhos computation'!$B$23-'rhos computation'!$B$23)</f>
        <v>0.0750307177617952</v>
      </c>
      <c r="W5645" s="0" t="n">
        <f aca="false">NORMSDIST(-O5645)</f>
        <v>0.00618190248344842</v>
      </c>
      <c r="X5645" s="0" t="n">
        <f aca="false">NORMSDIST(-P5645)</f>
        <v>0.0530906488389825</v>
      </c>
    </row>
    <row r="5646" customFormat="false" ht="12.8" hidden="false" customHeight="false" outlineLevel="0" collapsed="false">
      <c r="A5646" s="0" t="n">
        <v>0.0696492753436822</v>
      </c>
      <c r="B5646" s="0" t="n">
        <v>0.983365948300243</v>
      </c>
      <c r="C5646" s="0" t="n">
        <v>-0.338918447424384</v>
      </c>
      <c r="D5646" s="0" t="n">
        <v>-1.02237939964338</v>
      </c>
      <c r="E5646" s="0" t="n">
        <f aca="false" t="array" ref="E5646:H5646">MMULT(A5646:D5646,'Root matrix of resiudals'!$B$19:E$22)</f>
        <v>0.00518762657551755</v>
      </c>
      <c r="F5646" s="0" t="n">
        <v>0.026970592213335</v>
      </c>
      <c r="G5646" s="0" t="n">
        <v>-0.0030159974157504</v>
      </c>
      <c r="H5646" s="0" t="n">
        <v>-0.0169404572684633</v>
      </c>
      <c r="I5646" s="3" t="n">
        <f aca="false" t="array" ref="I5646:L5646">MMULT('t+3'!I5646:L5646,'input - gretl'!$B$3:$E$6)+MMULT('Point forecasts'!$P$5:$T$5,'input - gretl'!$B$9:$E$13)+MMULT('t+3'!Q5646:S5646,'input - gretl'!$B$14:$E$16)+E5646:H5646</f>
        <v>-0.0259831652315712</v>
      </c>
      <c r="J5646" s="3" t="n">
        <v>0.00995509101024551</v>
      </c>
      <c r="K5646" s="3" t="n">
        <v>0.0114615570986542</v>
      </c>
      <c r="L5646" s="3" t="n">
        <v>-0.0973535304534765</v>
      </c>
      <c r="M5646" s="0" t="n">
        <f aca="false">'t+3'!M5646+I5646</f>
        <v>0.0610437683584542</v>
      </c>
      <c r="N5646" s="0" t="n">
        <f aca="false">'t+3'!N5646+J5646</f>
        <v>-0.126420641669331</v>
      </c>
      <c r="O5646" s="0" t="n">
        <f aca="false">'t+3'!O5646+K5646</f>
        <v>2.45824988876866</v>
      </c>
      <c r="P5646" s="0" t="n">
        <f aca="false">'t+3'!P5646+L5646</f>
        <v>1.59229719659898</v>
      </c>
      <c r="Q5646" s="0" t="n">
        <f aca="false" t="array" ref="Q5646:S5646">MMULT(M5646:P5646,'input - gretl'!$B$19:$D$22)+MMULT('Point forecasts'!$J$6:$O$6,'input - gretl'!$B$23:$D$28)</f>
        <v>14.1290306543773</v>
      </c>
      <c r="R5646" s="0" t="n">
        <v>6.80174197493145</v>
      </c>
      <c r="S5646" s="0" t="n">
        <v>9.72572740229426</v>
      </c>
      <c r="U5646" s="10" t="n">
        <f aca="false">NORMSDIST(-M5646/'rhos computation'!$B$11)-EXP(M5646+'rhos computation'!$B$11^2/2)*NORMSDIST(-M5646/'rhos computation'!$B$11-'rhos computation'!$B$11)</f>
        <v>0.0270271911450164</v>
      </c>
      <c r="V5646" s="10" t="n">
        <f aca="false">NORMSDIST(-N5646/'rhos computation'!$B$23)-EXP(N5646+'rhos computation'!$B$23^2/2)*NORMSDIST(-N5646/'rhos computation'!$B$23-'rhos computation'!$B$23)</f>
        <v>0.117601864421443</v>
      </c>
      <c r="W5646" s="0" t="n">
        <f aca="false">NORMSDIST(-O5646)</f>
        <v>0.00698079943528694</v>
      </c>
      <c r="X5646" s="0" t="n">
        <f aca="false">NORMSDIST(-P5646)</f>
        <v>0.0556589712798023</v>
      </c>
    </row>
    <row r="5647" customFormat="false" ht="12.8" hidden="false" customHeight="false" outlineLevel="0" collapsed="false">
      <c r="A5647" s="0" t="n">
        <v>1.58575240510713</v>
      </c>
      <c r="B5647" s="0" t="n">
        <v>-1.1449019993983</v>
      </c>
      <c r="C5647" s="0" t="n">
        <v>0.475019940473553</v>
      </c>
      <c r="D5647" s="0" t="n">
        <v>1.37750401290946</v>
      </c>
      <c r="E5647" s="0" t="n">
        <f aca="false" t="array" ref="E5647:H5647">MMULT(A5647:D5647,'Root matrix of resiudals'!$B$19:E$22)</f>
        <v>0.0655030408496605</v>
      </c>
      <c r="F5647" s="0" t="n">
        <v>-0.0273258338681633</v>
      </c>
      <c r="G5647" s="0" t="n">
        <v>0.00708105742003596</v>
      </c>
      <c r="H5647" s="0" t="n">
        <v>0.0222144971093237</v>
      </c>
      <c r="I5647" s="3" t="n">
        <f aca="false" t="array" ref="I5647:L5647">MMULT('t+3'!I5647:L5647,'input - gretl'!$B$3:$E$6)+MMULT('Point forecasts'!$P$5:$T$5,'input - gretl'!$B$9:$E$13)+MMULT('t+3'!Q5647:S5647,'input - gretl'!$B$14:$E$16)+E5647:H5647</f>
        <v>-0.0370819497843075</v>
      </c>
      <c r="J5647" s="3" t="n">
        <v>-0.088823734446407</v>
      </c>
      <c r="K5647" s="3" t="n">
        <v>0.0122551881049046</v>
      </c>
      <c r="L5647" s="3" t="n">
        <v>-0.0557436580168782</v>
      </c>
      <c r="M5647" s="0" t="n">
        <f aca="false">'t+3'!M5647+I5647</f>
        <v>0.123602222727239</v>
      </c>
      <c r="N5647" s="0" t="n">
        <f aca="false">'t+3'!N5647+J5647</f>
        <v>-0.221908731577691</v>
      </c>
      <c r="O5647" s="0" t="n">
        <f aca="false">'t+3'!O5647+K5647</f>
        <v>2.39096976950449</v>
      </c>
      <c r="P5647" s="0" t="n">
        <f aca="false">'t+3'!P5647+L5647</f>
        <v>1.59800230087474</v>
      </c>
      <c r="Q5647" s="0" t="n">
        <f aca="false" t="array" ref="Q5647:S5647">MMULT(M5647:P5647,'input - gretl'!$B$19:$D$22)+MMULT('Point forecasts'!$J$6:$O$6,'input - gretl'!$B$23:$D$28)</f>
        <v>14.1915891087461</v>
      </c>
      <c r="R5647" s="0" t="n">
        <v>6.70625388502309</v>
      </c>
      <c r="S5647" s="0" t="n">
        <v>9.65302144360864</v>
      </c>
      <c r="U5647" s="10" t="n">
        <f aca="false">NORMSDIST(-M5647/'rhos computation'!$B$11)-EXP(M5647+'rhos computation'!$B$11^2/2)*NORMSDIST(-M5647/'rhos computation'!$B$11-'rhos computation'!$B$11)</f>
        <v>0.0125757540642649</v>
      </c>
      <c r="V5647" s="10" t="n">
        <f aca="false">NORMSDIST(-N5647/'rhos computation'!$B$23)-EXP(N5647+'rhos computation'!$B$23^2/2)*NORMSDIST(-N5647/'rhos computation'!$B$23-'rhos computation'!$B$23)</f>
        <v>0.197735556175009</v>
      </c>
      <c r="W5647" s="0" t="n">
        <f aca="false">NORMSDIST(-O5647)</f>
        <v>0.00840196821477375</v>
      </c>
      <c r="X5647" s="0" t="n">
        <f aca="false">NORMSDIST(-P5647)</f>
        <v>0.0550212325142915</v>
      </c>
    </row>
    <row r="5648" customFormat="false" ht="12.8" hidden="false" customHeight="false" outlineLevel="0" collapsed="false">
      <c r="A5648" s="0" t="n">
        <v>-0.267944910615293</v>
      </c>
      <c r="B5648" s="0" t="n">
        <v>0.487148738337257</v>
      </c>
      <c r="C5648" s="0" t="n">
        <v>0.378747407859855</v>
      </c>
      <c r="D5648" s="0" t="n">
        <v>-0.802522327549613</v>
      </c>
      <c r="E5648" s="0" t="n">
        <f aca="false" t="array" ref="E5648:H5648">MMULT(A5648:D5648,'Root matrix of resiudals'!$B$19:E$22)</f>
        <v>-0.00961787186992341</v>
      </c>
      <c r="F5648" s="0" t="n">
        <v>0.0146193667486365</v>
      </c>
      <c r="G5648" s="0" t="n">
        <v>0.00660270611847687</v>
      </c>
      <c r="H5648" s="0" t="n">
        <v>-0.0124542367481664</v>
      </c>
      <c r="I5648" s="3" t="n">
        <f aca="false" t="array" ref="I5648:L5648">MMULT('t+3'!I5648:L5648,'input - gretl'!$B$3:$E$6)+MMULT('Point forecasts'!$P$5:$T$5,'input - gretl'!$B$9:$E$13)+MMULT('t+3'!Q5648:S5648,'input - gretl'!$B$14:$E$16)+E5648:H5648</f>
        <v>-0.0905756371456251</v>
      </c>
      <c r="J5648" s="3" t="n">
        <v>-0.029138135816641</v>
      </c>
      <c r="K5648" s="3" t="n">
        <v>0.00502620389357751</v>
      </c>
      <c r="L5648" s="3" t="n">
        <v>-0.100130372404143</v>
      </c>
      <c r="M5648" s="0" t="n">
        <f aca="false">'t+3'!M5648+I5648</f>
        <v>-0.0554589885302739</v>
      </c>
      <c r="N5648" s="0" t="n">
        <f aca="false">'t+3'!N5648+J5648</f>
        <v>-0.196385204568892</v>
      </c>
      <c r="O5648" s="0" t="n">
        <f aca="false">'t+3'!O5648+K5648</f>
        <v>2.38446556516999</v>
      </c>
      <c r="P5648" s="0" t="n">
        <f aca="false">'t+3'!P5648+L5648</f>
        <v>1.57261998891076</v>
      </c>
      <c r="Q5648" s="0" t="n">
        <f aca="false" t="array" ref="Q5648:S5648">MMULT(M5648:P5648,'input - gretl'!$B$19:$D$22)+MMULT('Point forecasts'!$J$6:$O$6,'input - gretl'!$B$23:$D$28)</f>
        <v>14.0125278974886</v>
      </c>
      <c r="R5648" s="0" t="n">
        <v>6.73177741203189</v>
      </c>
      <c r="S5648" s="0" t="n">
        <v>9.67065708706748</v>
      </c>
      <c r="U5648" s="10" t="n">
        <f aca="false">NORMSDIST(-M5648/'rhos computation'!$B$11)-EXP(M5648+'rhos computation'!$B$11^2/2)*NORMSDIST(-M5648/'rhos computation'!$B$11-'rhos computation'!$B$11)</f>
        <v>0.0785244969491971</v>
      </c>
      <c r="V5648" s="10" t="n">
        <f aca="false">NORMSDIST(-N5648/'rhos computation'!$B$23)-EXP(N5648+'rhos computation'!$B$23^2/2)*NORMSDIST(-N5648/'rhos computation'!$B$23-'rhos computation'!$B$23)</f>
        <v>0.176998441790923</v>
      </c>
      <c r="W5648" s="0" t="n">
        <f aca="false">NORMSDIST(-O5648)</f>
        <v>0.00855197431951686</v>
      </c>
      <c r="X5648" s="0" t="n">
        <f aca="false">NORMSDIST(-P5648)</f>
        <v>0.0579034181993652</v>
      </c>
    </row>
    <row r="5649" customFormat="false" ht="12.8" hidden="false" customHeight="false" outlineLevel="0" collapsed="false">
      <c r="A5649" s="0" t="n">
        <v>0.424720904006258</v>
      </c>
      <c r="B5649" s="0" t="n">
        <v>1.42168241641941</v>
      </c>
      <c r="C5649" s="0" t="n">
        <v>0.724593481808058</v>
      </c>
      <c r="D5649" s="0" t="n">
        <v>0.97664095472938</v>
      </c>
      <c r="E5649" s="0" t="n">
        <f aca="false" t="array" ref="E5649:H5649">MMULT(A5649:D5649,'Root matrix of resiudals'!$B$19:E$22)</f>
        <v>0.0219626422957221</v>
      </c>
      <c r="F5649" s="0" t="n">
        <v>0.0442479140247977</v>
      </c>
      <c r="G5649" s="0" t="n">
        <v>0.0184248368806464</v>
      </c>
      <c r="H5649" s="0" t="n">
        <v>0.0166085733163527</v>
      </c>
      <c r="I5649" s="3" t="n">
        <f aca="false" t="array" ref="I5649:L5649">MMULT('t+3'!I5649:L5649,'input - gretl'!$B$3:$E$6)+MMULT('Point forecasts'!$P$5:$T$5,'input - gretl'!$B$9:$E$13)+MMULT('t+3'!Q5649:S5649,'input - gretl'!$B$14:$E$16)+E5649:H5649</f>
        <v>-0.0123494466415062</v>
      </c>
      <c r="J5649" s="3" t="n">
        <v>0.00553087180566517</v>
      </c>
      <c r="K5649" s="3" t="n">
        <v>0.0330260629932138</v>
      </c>
      <c r="L5649" s="3" t="n">
        <v>-0.059610686084088</v>
      </c>
      <c r="M5649" s="0" t="n">
        <f aca="false">'t+3'!M5649+I5649</f>
        <v>0.0849637677361823</v>
      </c>
      <c r="N5649" s="0" t="n">
        <f aca="false">'t+3'!N5649+J5649</f>
        <v>-0.105773292609296</v>
      </c>
      <c r="O5649" s="0" t="n">
        <f aca="false">'t+3'!O5649+K5649</f>
        <v>2.48098935963491</v>
      </c>
      <c r="P5649" s="0" t="n">
        <f aca="false">'t+3'!P5649+L5649</f>
        <v>1.63052730049224</v>
      </c>
      <c r="Q5649" s="0" t="n">
        <f aca="false" t="array" ref="Q5649:S5649">MMULT(M5649:P5649,'input - gretl'!$B$19:$D$22)+MMULT('Point forecasts'!$J$6:$O$6,'input - gretl'!$B$23:$D$28)</f>
        <v>14.1529506537551</v>
      </c>
      <c r="R5649" s="0" t="n">
        <v>6.82238932399148</v>
      </c>
      <c r="S5649" s="0" t="n">
        <v>9.71210813285283</v>
      </c>
      <c r="U5649" s="10" t="n">
        <f aca="false">NORMSDIST(-M5649/'rhos computation'!$B$11)-EXP(M5649+'rhos computation'!$B$11^2/2)*NORMSDIST(-M5649/'rhos computation'!$B$11-'rhos computation'!$B$11)</f>
        <v>0.0205222149661178</v>
      </c>
      <c r="V5649" s="10" t="n">
        <f aca="false">NORMSDIST(-N5649/'rhos computation'!$B$23)-EXP(N5649+'rhos computation'!$B$23^2/2)*NORMSDIST(-N5649/'rhos computation'!$B$23-'rhos computation'!$B$23)</f>
        <v>0.0996179502784824</v>
      </c>
      <c r="W5649" s="0" t="n">
        <f aca="false">NORMSDIST(-O5649)</f>
        <v>0.00655091420167733</v>
      </c>
      <c r="X5649" s="0" t="n">
        <f aca="false">NORMSDIST(-P5649)</f>
        <v>0.0514950500421781</v>
      </c>
    </row>
    <row r="5650" customFormat="false" ht="12.8" hidden="false" customHeight="false" outlineLevel="0" collapsed="false">
      <c r="A5650" s="0" t="n">
        <v>-0.77282243386536</v>
      </c>
      <c r="B5650" s="0" t="n">
        <v>1.21661528567799</v>
      </c>
      <c r="C5650" s="0" t="n">
        <v>1.00900235287439</v>
      </c>
      <c r="D5650" s="0" t="n">
        <v>0.851894488075252</v>
      </c>
      <c r="E5650" s="0" t="n">
        <f aca="false" t="array" ref="E5650:H5650">MMULT(A5650:D5650,'Root matrix of resiudals'!$B$19:E$22)</f>
        <v>-0.0294826300808923</v>
      </c>
      <c r="F5650" s="0" t="n">
        <v>0.0366901472753764</v>
      </c>
      <c r="G5650" s="0" t="n">
        <v>0.0206497272206315</v>
      </c>
      <c r="H5650" s="0" t="n">
        <v>0.0153550964263041</v>
      </c>
      <c r="I5650" s="3" t="n">
        <f aca="false" t="array" ref="I5650:L5650">MMULT('t+3'!I5650:L5650,'input - gretl'!$B$3:$E$6)+MMULT('Point forecasts'!$P$5:$T$5,'input - gretl'!$B$9:$E$13)+MMULT('t+3'!Q5650:S5650,'input - gretl'!$B$14:$E$16)+E5650:H5650</f>
        <v>-0.114621519473627</v>
      </c>
      <c r="J5650" s="3" t="n">
        <v>-0.0463666923825762</v>
      </c>
      <c r="K5650" s="3" t="n">
        <v>0.0495057698564167</v>
      </c>
      <c r="L5650" s="3" t="n">
        <v>-0.0439007342793369</v>
      </c>
      <c r="M5650" s="0" t="n">
        <f aca="false">'t+3'!M5650+I5650</f>
        <v>0.072537918358914</v>
      </c>
      <c r="N5650" s="0" t="n">
        <f aca="false">'t+3'!N5650+J5650</f>
        <v>-0.0652237488579095</v>
      </c>
      <c r="O5650" s="0" t="n">
        <f aca="false">'t+3'!O5650+K5650</f>
        <v>2.50457579550462</v>
      </c>
      <c r="P5650" s="0" t="n">
        <f aca="false">'t+3'!P5650+L5650</f>
        <v>1.62764951005526</v>
      </c>
      <c r="Q5650" s="0" t="n">
        <f aca="false" t="array" ref="Q5650:S5650">MMULT(M5650:P5650,'input - gretl'!$B$19:$D$22)+MMULT('Point forecasts'!$J$6:$O$6,'input - gretl'!$B$23:$D$28)</f>
        <v>14.1405248043778</v>
      </c>
      <c r="R5650" s="0" t="n">
        <v>6.86293886774287</v>
      </c>
      <c r="S5650" s="0" t="n">
        <v>9.73843149131763</v>
      </c>
      <c r="U5650" s="10" t="n">
        <f aca="false">NORMSDIST(-M5650/'rhos computation'!$B$11)-EXP(M5650+'rhos computation'!$B$11^2/2)*NORMSDIST(-M5650/'rhos computation'!$B$11-'rhos computation'!$B$11)</f>
        <v>0.0237391960734345</v>
      </c>
      <c r="V5650" s="10" t="n">
        <f aca="false">NORMSDIST(-N5650/'rhos computation'!$B$23)-EXP(N5650+'rhos computation'!$B$23^2/2)*NORMSDIST(-N5650/'rhos computation'!$B$23-'rhos computation'!$B$23)</f>
        <v>0.0651997373195082</v>
      </c>
      <c r="W5650" s="0" t="n">
        <f aca="false">NORMSDIST(-O5650)</f>
        <v>0.00612991669770049</v>
      </c>
      <c r="X5650" s="0" t="n">
        <f aca="false">NORMSDIST(-P5650)</f>
        <v>0.05179961231988</v>
      </c>
    </row>
    <row r="5651" customFormat="false" ht="12.8" hidden="false" customHeight="false" outlineLevel="0" collapsed="false">
      <c r="A5651" s="0" t="n">
        <v>0.661542435495969</v>
      </c>
      <c r="B5651" s="0" t="n">
        <v>-0.419326449686258</v>
      </c>
      <c r="C5651" s="0" t="n">
        <v>-0.00643592707068593</v>
      </c>
      <c r="D5651" s="0" t="n">
        <v>-0.42192455318834</v>
      </c>
      <c r="E5651" s="0" t="n">
        <f aca="false" t="array" ref="E5651:H5651">MMULT(A5651:D5651,'Root matrix of resiudals'!$B$19:E$22)</f>
        <v>0.0275873339459005</v>
      </c>
      <c r="F5651" s="0" t="n">
        <v>-0.0105339856399862</v>
      </c>
      <c r="G5651" s="0" t="n">
        <v>-0.00127525406999444</v>
      </c>
      <c r="H5651" s="0" t="n">
        <v>-0.00713480326089697</v>
      </c>
      <c r="I5651" s="3" t="n">
        <f aca="false" t="array" ref="I5651:L5651">MMULT('t+3'!I5651:L5651,'input - gretl'!$B$3:$E$6)+MMULT('Point forecasts'!$P$5:$T$5,'input - gretl'!$B$9:$E$13)+MMULT('t+3'!Q5651:S5651,'input - gretl'!$B$14:$E$16)+E5651:H5651</f>
        <v>-0.00323500825158863</v>
      </c>
      <c r="J5651" s="3" t="n">
        <v>-0.075521285566279</v>
      </c>
      <c r="K5651" s="3" t="n">
        <v>0.00210859037709296</v>
      </c>
      <c r="L5651" s="3" t="n">
        <v>-0.0747245097936314</v>
      </c>
      <c r="M5651" s="0" t="n">
        <f aca="false">'t+3'!M5651+I5651</f>
        <v>0.0326971864760766</v>
      </c>
      <c r="N5651" s="0" t="n">
        <f aca="false">'t+3'!N5651+J5651</f>
        <v>-0.163932244742939</v>
      </c>
      <c r="O5651" s="0" t="n">
        <f aca="false">'t+3'!O5651+K5651</f>
        <v>2.41914501709843</v>
      </c>
      <c r="P5651" s="0" t="n">
        <f aca="false">'t+3'!P5651+L5651</f>
        <v>1.55079500351827</v>
      </c>
      <c r="Q5651" s="0" t="n">
        <f aca="false" t="array" ref="Q5651:S5651">MMULT(M5651:P5651,'input - gretl'!$B$19:$D$22)+MMULT('Point forecasts'!$J$6:$O$6,'input - gretl'!$B$23:$D$28)</f>
        <v>14.1006840724949</v>
      </c>
      <c r="R5651" s="0" t="n">
        <v>6.76423037185784</v>
      </c>
      <c r="S5651" s="0" t="n">
        <v>9.72609319135345</v>
      </c>
      <c r="U5651" s="10" t="n">
        <f aca="false">NORMSDIST(-M5651/'rhos computation'!$B$11)-EXP(M5651+'rhos computation'!$B$11^2/2)*NORMSDIST(-M5651/'rhos computation'!$B$11-'rhos computation'!$B$11)</f>
        <v>0.0364834727926951</v>
      </c>
      <c r="V5651" s="10" t="n">
        <f aca="false">NORMSDIST(-N5651/'rhos computation'!$B$23)-EXP(N5651+'rhos computation'!$B$23^2/2)*NORMSDIST(-N5651/'rhos computation'!$B$23-'rhos computation'!$B$23)</f>
        <v>0.149878278082001</v>
      </c>
      <c r="W5651" s="0" t="n">
        <f aca="false">NORMSDIST(-O5651)</f>
        <v>0.00777851838366539</v>
      </c>
      <c r="X5651" s="0" t="n">
        <f aca="false">NORMSDIST(-P5651)</f>
        <v>0.0604754091934378</v>
      </c>
    </row>
    <row r="5652" customFormat="false" ht="12.8" hidden="false" customHeight="false" outlineLevel="0" collapsed="false">
      <c r="A5652" s="0" t="n">
        <v>-2.93719859485386</v>
      </c>
      <c r="B5652" s="0" t="n">
        <v>0.225442002456776</v>
      </c>
      <c r="C5652" s="0" t="n">
        <v>0.573872247920254</v>
      </c>
      <c r="D5652" s="0" t="n">
        <v>0.388235471609562</v>
      </c>
      <c r="E5652" s="0" t="n">
        <f aca="false" t="array" ref="E5652:H5652">MMULT(A5652:D5652,'Root matrix of resiudals'!$B$19:E$22)</f>
        <v>-0.124948464058877</v>
      </c>
      <c r="F5652" s="0" t="n">
        <v>0.00187680275397428</v>
      </c>
      <c r="G5652" s="0" t="n">
        <v>0.00687388629059994</v>
      </c>
      <c r="H5652" s="0" t="n">
        <v>0.00809659885777452</v>
      </c>
      <c r="I5652" s="3" t="n">
        <f aca="false" t="array" ref="I5652:L5652">MMULT('t+3'!I5652:L5652,'input - gretl'!$B$3:$E$6)+MMULT('Point forecasts'!$P$5:$T$5,'input - gretl'!$B$9:$E$13)+MMULT('t+3'!Q5652:S5652,'input - gretl'!$B$14:$E$16)+E5652:H5652</f>
        <v>-0.155342464286123</v>
      </c>
      <c r="J5652" s="3" t="n">
        <v>-0.0615452581046839</v>
      </c>
      <c r="K5652" s="3" t="n">
        <v>0.0230956209013641</v>
      </c>
      <c r="L5652" s="3" t="n">
        <v>-0.0577860392119121</v>
      </c>
      <c r="M5652" s="0" t="n">
        <f aca="false">'t+3'!M5652+I5652</f>
        <v>-0.0575591610592462</v>
      </c>
      <c r="N5652" s="0" t="n">
        <f aca="false">'t+3'!N5652+J5652</f>
        <v>-0.130439684934357</v>
      </c>
      <c r="O5652" s="0" t="n">
        <f aca="false">'t+3'!O5652+K5652</f>
        <v>2.46249008846272</v>
      </c>
      <c r="P5652" s="0" t="n">
        <f aca="false">'t+3'!P5652+L5652</f>
        <v>1.60381970551972</v>
      </c>
      <c r="Q5652" s="0" t="n">
        <f aca="false" t="array" ref="Q5652:S5652">MMULT(M5652:P5652,'input - gretl'!$B$19:$D$22)+MMULT('Point forecasts'!$J$6:$O$6,'input - gretl'!$B$23:$D$28)</f>
        <v>14.0104277249596</v>
      </c>
      <c r="R5652" s="0" t="n">
        <v>6.79772293166642</v>
      </c>
      <c r="S5652" s="0" t="n">
        <v>9.71900911987926</v>
      </c>
      <c r="U5652" s="10" t="n">
        <f aca="false">NORMSDIST(-M5652/'rhos computation'!$B$11)-EXP(M5652+'rhos computation'!$B$11^2/2)*NORMSDIST(-M5652/'rhos computation'!$B$11-'rhos computation'!$B$11)</f>
        <v>0.0797473231896926</v>
      </c>
      <c r="V5652" s="10" t="n">
        <f aca="false">NORMSDIST(-N5652/'rhos computation'!$B$23)-EXP(N5652+'rhos computation'!$B$23^2/2)*NORMSDIST(-N5652/'rhos computation'!$B$23-'rhos computation'!$B$23)</f>
        <v>0.121095240290252</v>
      </c>
      <c r="W5652" s="0" t="n">
        <f aca="false">NORMSDIST(-O5652)</f>
        <v>0.00689879931970276</v>
      </c>
      <c r="X5652" s="0" t="n">
        <f aca="false">NORMSDIST(-P5652)</f>
        <v>0.0543768998484854</v>
      </c>
    </row>
    <row r="5653" customFormat="false" ht="12.8" hidden="false" customHeight="false" outlineLevel="0" collapsed="false">
      <c r="A5653" s="0" t="n">
        <v>0.934165296374287</v>
      </c>
      <c r="B5653" s="0" t="n">
        <v>0.0573831525248254</v>
      </c>
      <c r="C5653" s="0" t="n">
        <v>-2.0960282286096</v>
      </c>
      <c r="D5653" s="0" t="n">
        <v>0.495622177865923</v>
      </c>
      <c r="E5653" s="0" t="n">
        <f aca="false" t="array" ref="E5653:H5653">MMULT(A5653:D5653,'Root matrix of resiudals'!$B$19:E$22)</f>
        <v>0.0374307889713944</v>
      </c>
      <c r="F5653" s="0" t="n">
        <v>-0.00373835559342318</v>
      </c>
      <c r="G5653" s="0" t="n">
        <v>-0.0318510130901911</v>
      </c>
      <c r="H5653" s="0" t="n">
        <v>0.00528809942967425</v>
      </c>
      <c r="I5653" s="3" t="n">
        <f aca="false" t="array" ref="I5653:L5653">MMULT('t+3'!I5653:L5653,'input - gretl'!$B$3:$E$6)+MMULT('Point forecasts'!$P$5:$T$5,'input - gretl'!$B$9:$E$13)+MMULT('t+3'!Q5653:S5653,'input - gretl'!$B$14:$E$16)+E5653:H5653</f>
        <v>-0.0255414558398569</v>
      </c>
      <c r="J5653" s="3" t="n">
        <v>-0.073005591717652</v>
      </c>
      <c r="K5653" s="3" t="n">
        <v>-0.0105510817433941</v>
      </c>
      <c r="L5653" s="3" t="n">
        <v>-0.0701094512181284</v>
      </c>
      <c r="M5653" s="0" t="n">
        <f aca="false">'t+3'!M5653+I5653</f>
        <v>0.0770117201295012</v>
      </c>
      <c r="N5653" s="0" t="n">
        <f aca="false">'t+3'!N5653+J5653</f>
        <v>-0.144591149389204</v>
      </c>
      <c r="O5653" s="0" t="n">
        <f aca="false">'t+3'!O5653+K5653</f>
        <v>2.46984682233426</v>
      </c>
      <c r="P5653" s="0" t="n">
        <f aca="false">'t+3'!P5653+L5653</f>
        <v>1.68197576631073</v>
      </c>
      <c r="Q5653" s="0" t="n">
        <f aca="false" t="array" ref="Q5653:S5653">MMULT(M5653:P5653,'input - gretl'!$B$19:$D$22)+MMULT('Point forecasts'!$J$6:$O$6,'input - gretl'!$B$23:$D$28)</f>
        <v>14.1449986061484</v>
      </c>
      <c r="R5653" s="0" t="n">
        <v>6.78357146721158</v>
      </c>
      <c r="S5653" s="0" t="n">
        <v>9.65203553213551</v>
      </c>
      <c r="U5653" s="10" t="n">
        <f aca="false">NORMSDIST(-M5653/'rhos computation'!$B$11)-EXP(M5653+'rhos computation'!$B$11^2/2)*NORMSDIST(-M5653/'rhos computation'!$B$11-'rhos computation'!$B$11)</f>
        <v>0.0225413005572885</v>
      </c>
      <c r="V5653" s="10" t="n">
        <f aca="false">NORMSDIST(-N5653/'rhos computation'!$B$23)-EXP(N5653+'rhos computation'!$B$23^2/2)*NORMSDIST(-N5653/'rhos computation'!$B$23-'rhos computation'!$B$23)</f>
        <v>0.133339550892733</v>
      </c>
      <c r="W5653" s="0" t="n">
        <f aca="false">NORMSDIST(-O5653)</f>
        <v>0.00675854591114999</v>
      </c>
      <c r="X5653" s="0" t="n">
        <f aca="false">NORMSDIST(-P5653)</f>
        <v>0.0462867696006189</v>
      </c>
    </row>
    <row r="5654" customFormat="false" ht="12.8" hidden="false" customHeight="false" outlineLevel="0" collapsed="false">
      <c r="A5654" s="0" t="n">
        <v>-0.314793100317199</v>
      </c>
      <c r="B5654" s="0" t="n">
        <v>-0.867583440205185</v>
      </c>
      <c r="C5654" s="0" t="n">
        <v>-0.674557268811473</v>
      </c>
      <c r="D5654" s="0" t="n">
        <v>1.46960170369691</v>
      </c>
      <c r="E5654" s="0" t="n">
        <f aca="false" t="array" ref="E5654:H5654">MMULT(A5654:D5654,'Root matrix of resiudals'!$B$19:E$22)</f>
        <v>-0.0168664835299573</v>
      </c>
      <c r="F5654" s="0" t="n">
        <v>-0.0278269388760165</v>
      </c>
      <c r="G5654" s="0" t="n">
        <v>-0.0126916781683824</v>
      </c>
      <c r="H5654" s="0" t="n">
        <v>0.0231383491198706</v>
      </c>
      <c r="I5654" s="3" t="n">
        <f aca="false" t="array" ref="I5654:L5654">MMULT('t+3'!I5654:L5654,'input - gretl'!$B$3:$E$6)+MMULT('Point forecasts'!$P$5:$T$5,'input - gretl'!$B$9:$E$13)+MMULT('t+3'!Q5654:S5654,'input - gretl'!$B$14:$E$16)+E5654:H5654</f>
        <v>-0.0445928561057443</v>
      </c>
      <c r="J5654" s="3" t="n">
        <v>-0.0674991107441595</v>
      </c>
      <c r="K5654" s="3" t="n">
        <v>-0.00157349892065781</v>
      </c>
      <c r="L5654" s="3" t="n">
        <v>-0.0467431502228185</v>
      </c>
      <c r="M5654" s="0" t="n">
        <f aca="false">'t+3'!M5654+I5654</f>
        <v>0.0178783408217805</v>
      </c>
      <c r="N5654" s="0" t="n">
        <f aca="false">'t+3'!N5654+J5654</f>
        <v>-0.175274851357042</v>
      </c>
      <c r="O5654" s="0" t="n">
        <f aca="false">'t+3'!O5654+K5654</f>
        <v>2.45895315835991</v>
      </c>
      <c r="P5654" s="0" t="n">
        <f aca="false">'t+3'!P5654+L5654</f>
        <v>1.63978931769064</v>
      </c>
      <c r="Q5654" s="0" t="n">
        <f aca="false" t="array" ref="Q5654:S5654">MMULT(M5654:P5654,'input - gretl'!$B$19:$D$22)+MMULT('Point forecasts'!$J$6:$O$6,'input - gretl'!$B$23:$D$28)</f>
        <v>14.0858652268406</v>
      </c>
      <c r="R5654" s="0" t="n">
        <v>6.75288776524374</v>
      </c>
      <c r="S5654" s="0" t="n">
        <v>9.68126329012129</v>
      </c>
      <c r="U5654" s="10" t="n">
        <f aca="false">NORMSDIST(-M5654/'rhos computation'!$B$11)-EXP(M5654+'rhos computation'!$B$11^2/2)*NORMSDIST(-M5654/'rhos computation'!$B$11-'rhos computation'!$B$11)</f>
        <v>0.0422161114573277</v>
      </c>
      <c r="V5654" s="10" t="n">
        <f aca="false">NORMSDIST(-N5654/'rhos computation'!$B$23)-EXP(N5654+'rhos computation'!$B$23^2/2)*NORMSDIST(-N5654/'rhos computation'!$B$23-'rhos computation'!$B$23)</f>
        <v>0.159451193229102</v>
      </c>
      <c r="W5654" s="0" t="n">
        <f aca="false">NORMSDIST(-O5654)</f>
        <v>0.00696713985469837</v>
      </c>
      <c r="X5654" s="0" t="n">
        <f aca="false">NORMSDIST(-P5654)</f>
        <v>0.050524490021935</v>
      </c>
    </row>
    <row r="5655" customFormat="false" ht="12.8" hidden="false" customHeight="false" outlineLevel="0" collapsed="false">
      <c r="A5655" s="0" t="n">
        <v>-0.346207522329936</v>
      </c>
      <c r="B5655" s="0" t="n">
        <v>2.3418015175313</v>
      </c>
      <c r="C5655" s="0" t="n">
        <v>-0.646100145706265</v>
      </c>
      <c r="D5655" s="0" t="n">
        <v>0.0130477801557581</v>
      </c>
      <c r="E5655" s="0" t="n">
        <f aca="false" t="array" ref="E5655:H5655">MMULT(A5655:D5655,'Root matrix of resiudals'!$B$19:E$22)</f>
        <v>-0.0103546498113557</v>
      </c>
      <c r="F5655" s="0" t="n">
        <v>0.0638074982637701</v>
      </c>
      <c r="G5655" s="0" t="n">
        <v>-0.00241695192625931</v>
      </c>
      <c r="H5655" s="0" t="n">
        <v>-0.000241889322820134</v>
      </c>
      <c r="I5655" s="3" t="n">
        <f aca="false" t="array" ref="I5655:L5655">MMULT('t+3'!I5655:L5655,'input - gretl'!$B$3:$E$6)+MMULT('Point forecasts'!$P$5:$T$5,'input - gretl'!$B$9:$E$13)+MMULT('t+3'!Q5655:S5655,'input - gretl'!$B$14:$E$16)+E5655:H5655</f>
        <v>-0.0702898190403109</v>
      </c>
      <c r="J5655" s="3" t="n">
        <v>0.0240750787147305</v>
      </c>
      <c r="K5655" s="3" t="n">
        <v>0.02273936128459</v>
      </c>
      <c r="L5655" s="3" t="n">
        <v>-0.0511006471836927</v>
      </c>
      <c r="M5655" s="0" t="n">
        <f aca="false">'t+3'!M5655+I5655</f>
        <v>0.118217829363675</v>
      </c>
      <c r="N5655" s="0" t="n">
        <f aca="false">'t+3'!N5655+J5655</f>
        <v>-0.0237416466712958</v>
      </c>
      <c r="O5655" s="0" t="n">
        <f aca="false">'t+3'!O5655+K5655</f>
        <v>2.49580784959491</v>
      </c>
      <c r="P5655" s="0" t="n">
        <f aca="false">'t+3'!P5655+L5655</f>
        <v>1.57226522741285</v>
      </c>
      <c r="Q5655" s="0" t="n">
        <f aca="false" t="array" ref="Q5655:S5655">MMULT(M5655:P5655,'input - gretl'!$B$19:$D$22)+MMULT('Point forecasts'!$J$6:$O$6,'input - gretl'!$B$23:$D$28)</f>
        <v>14.1862047153825</v>
      </c>
      <c r="R5655" s="0" t="n">
        <v>6.90442096992949</v>
      </c>
      <c r="S5655" s="0" t="n">
        <v>9.78233676741499</v>
      </c>
      <c r="U5655" s="10" t="n">
        <f aca="false">NORMSDIST(-M5655/'rhos computation'!$B$11)-EXP(M5655+'rhos computation'!$B$11^2/2)*NORMSDIST(-M5655/'rhos computation'!$B$11-'rhos computation'!$B$11)</f>
        <v>0.0135101587405833</v>
      </c>
      <c r="V5655" s="10" t="n">
        <f aca="false">NORMSDIST(-N5655/'rhos computation'!$B$23)-EXP(N5655+'rhos computation'!$B$23^2/2)*NORMSDIST(-N5655/'rhos computation'!$B$23-'rhos computation'!$B$23)</f>
        <v>0.0349099806028097</v>
      </c>
      <c r="W5655" s="0" t="n">
        <f aca="false">NORMSDIST(-O5655)</f>
        <v>0.00628353278525257</v>
      </c>
      <c r="X5655" s="0" t="n">
        <f aca="false">NORMSDIST(-P5655)</f>
        <v>0.0579445268806787</v>
      </c>
    </row>
    <row r="5656" customFormat="false" ht="12.8" hidden="false" customHeight="false" outlineLevel="0" collapsed="false">
      <c r="A5656" s="0" t="n">
        <v>-0.587176003121698</v>
      </c>
      <c r="B5656" s="0" t="n">
        <v>0.743412442656998</v>
      </c>
      <c r="C5656" s="0" t="n">
        <v>-1.67197047774528</v>
      </c>
      <c r="D5656" s="0" t="n">
        <v>1.02543200559478</v>
      </c>
      <c r="E5656" s="0" t="n">
        <f aca="false" t="array" ref="E5656:H5656">MMULT(A5656:D5656,'Root matrix of resiudals'!$B$19:E$22)</f>
        <v>-0.0259673570032961</v>
      </c>
      <c r="F5656" s="0" t="n">
        <v>0.0139756430726503</v>
      </c>
      <c r="G5656" s="0" t="n">
        <v>-0.0238265643499372</v>
      </c>
      <c r="H5656" s="0" t="n">
        <v>0.0149985715098917</v>
      </c>
      <c r="I5656" s="3" t="n">
        <f aca="false" t="array" ref="I5656:L5656">MMULT('t+3'!I5656:L5656,'input - gretl'!$B$3:$E$6)+MMULT('Point forecasts'!$P$5:$T$5,'input - gretl'!$B$9:$E$13)+MMULT('t+3'!Q5656:S5656,'input - gretl'!$B$14:$E$16)+E5656:H5656</f>
        <v>-0.101511383358554</v>
      </c>
      <c r="J5656" s="3" t="n">
        <v>-0.055897448294657</v>
      </c>
      <c r="K5656" s="3" t="n">
        <v>-0.00840511309599581</v>
      </c>
      <c r="L5656" s="3" t="n">
        <v>-0.0662955759858543</v>
      </c>
      <c r="M5656" s="0" t="n">
        <f aca="false">'t+3'!M5656+I5656</f>
        <v>-0.0118713567121191</v>
      </c>
      <c r="N5656" s="0" t="n">
        <f aca="false">'t+3'!N5656+J5656</f>
        <v>-0.152867782066999</v>
      </c>
      <c r="O5656" s="0" t="n">
        <f aca="false">'t+3'!O5656+K5656</f>
        <v>2.40657841403828</v>
      </c>
      <c r="P5656" s="0" t="n">
        <f aca="false">'t+3'!P5656+L5656</f>
        <v>1.64241018166343</v>
      </c>
      <c r="Q5656" s="0" t="n">
        <f aca="false" t="array" ref="Q5656:S5656">MMULT(M5656:P5656,'input - gretl'!$B$19:$D$22)+MMULT('Point forecasts'!$J$6:$O$6,'input - gretl'!$B$23:$D$28)</f>
        <v>14.0561155293067</v>
      </c>
      <c r="R5656" s="0" t="n">
        <v>6.77529483453378</v>
      </c>
      <c r="S5656" s="0" t="n">
        <v>9.62639597311834</v>
      </c>
      <c r="U5656" s="10" t="n">
        <f aca="false">NORMSDIST(-M5656/'rhos computation'!$B$11)-EXP(M5656+'rhos computation'!$B$11^2/2)*NORMSDIST(-M5656/'rhos computation'!$B$11-'rhos computation'!$B$11)</f>
        <v>0.0553826297892229</v>
      </c>
      <c r="V5656" s="10" t="n">
        <f aca="false">NORMSDIST(-N5656/'rhos computation'!$B$23)-EXP(N5656+'rhos computation'!$B$23^2/2)*NORMSDIST(-N5656/'rhos computation'!$B$23-'rhos computation'!$B$23)</f>
        <v>0.140448117413779</v>
      </c>
      <c r="W5656" s="0" t="n">
        <f aca="false">NORMSDIST(-O5656)</f>
        <v>0.00805137334813488</v>
      </c>
      <c r="X5656" s="0" t="n">
        <f aca="false">NORMSDIST(-P5656)</f>
        <v>0.0502525131426082</v>
      </c>
    </row>
    <row r="5657" customFormat="false" ht="12.8" hidden="false" customHeight="false" outlineLevel="0" collapsed="false">
      <c r="A5657" s="0" t="n">
        <v>0.470795697443168</v>
      </c>
      <c r="B5657" s="0" t="n">
        <v>0.633511163746079</v>
      </c>
      <c r="C5657" s="0" t="n">
        <v>0.216774114648826</v>
      </c>
      <c r="D5657" s="0" t="n">
        <v>0.628911824573016</v>
      </c>
      <c r="E5657" s="0" t="n">
        <f aca="false" t="array" ref="E5657:H5657">MMULT(A5657:D5657,'Root matrix of resiudals'!$B$19:E$22)</f>
        <v>0.0216606741150162</v>
      </c>
      <c r="F5657" s="0" t="n">
        <v>0.0199863721220928</v>
      </c>
      <c r="G5657" s="0" t="n">
        <v>0.0070698600391893</v>
      </c>
      <c r="H5657" s="0" t="n">
        <v>0.0103149795211887</v>
      </c>
      <c r="I5657" s="3" t="n">
        <f aca="false" t="array" ref="I5657:L5657">MMULT('t+3'!I5657:L5657,'input - gretl'!$B$3:$E$6)+MMULT('Point forecasts'!$P$5:$T$5,'input - gretl'!$B$9:$E$13)+MMULT('t+3'!Q5657:S5657,'input - gretl'!$B$14:$E$16)+E5657:H5657</f>
        <v>-0.00708045436553351</v>
      </c>
      <c r="J5657" s="3" t="n">
        <v>-0.0382779021864678</v>
      </c>
      <c r="K5657" s="3" t="n">
        <v>0.0337361405965974</v>
      </c>
      <c r="L5657" s="3" t="n">
        <v>-0.0528490347040771</v>
      </c>
      <c r="M5657" s="0" t="n">
        <f aca="false">'t+3'!M5657+I5657</f>
        <v>0.151650960855048</v>
      </c>
      <c r="N5657" s="0" t="n">
        <f aca="false">'t+3'!N5657+J5657</f>
        <v>-0.0810903016984834</v>
      </c>
      <c r="O5657" s="0" t="n">
        <f aca="false">'t+3'!O5657+K5657</f>
        <v>2.51563011065705</v>
      </c>
      <c r="P5657" s="0" t="n">
        <f aca="false">'t+3'!P5657+L5657</f>
        <v>1.63011366070524</v>
      </c>
      <c r="Q5657" s="0" t="n">
        <f aca="false" t="array" ref="Q5657:S5657">MMULT(M5657:P5657,'input - gretl'!$B$19:$D$22)+MMULT('Point forecasts'!$J$6:$O$6,'input - gretl'!$B$23:$D$28)</f>
        <v>14.2196378468739</v>
      </c>
      <c r="R5657" s="0" t="n">
        <v>6.8470723149023</v>
      </c>
      <c r="S5657" s="0" t="n">
        <v>9.7471422759944</v>
      </c>
      <c r="U5657" s="10" t="n">
        <f aca="false">NORMSDIST(-M5657/'rhos computation'!$B$11)-EXP(M5657+'rhos computation'!$B$11^2/2)*NORMSDIST(-M5657/'rhos computation'!$B$11-'rhos computation'!$B$11)</f>
        <v>0.00849903496924387</v>
      </c>
      <c r="V5657" s="10" t="n">
        <f aca="false">NORMSDIST(-N5657/'rhos computation'!$B$23)-EXP(N5657+'rhos computation'!$B$23^2/2)*NORMSDIST(-N5657/'rhos computation'!$B$23-'rhos computation'!$B$23)</f>
        <v>0.0783704764194586</v>
      </c>
      <c r="W5657" s="0" t="n">
        <f aca="false">NORMSDIST(-O5657)</f>
        <v>0.00594099055115182</v>
      </c>
      <c r="X5657" s="0" t="n">
        <f aca="false">NORMSDIST(-P5657)</f>
        <v>0.0515387385268736</v>
      </c>
    </row>
    <row r="5658" customFormat="false" ht="12.8" hidden="false" customHeight="false" outlineLevel="0" collapsed="false">
      <c r="A5658" s="0" t="n">
        <v>1.27183914756905</v>
      </c>
      <c r="B5658" s="0" t="n">
        <v>-0.621325456297108</v>
      </c>
      <c r="C5658" s="0" t="n">
        <v>1.01728794805243</v>
      </c>
      <c r="D5658" s="0" t="n">
        <v>0.671210297433979</v>
      </c>
      <c r="E5658" s="0" t="n">
        <f aca="false" t="array" ref="E5658:H5658">MMULT(A5658:D5658,'Root matrix of resiudals'!$B$19:E$22)</f>
        <v>0.0541605564830327</v>
      </c>
      <c r="F5658" s="0" t="n">
        <v>-0.0111763030148818</v>
      </c>
      <c r="G5658" s="0" t="n">
        <v>0.0165031993177184</v>
      </c>
      <c r="H5658" s="0" t="n">
        <v>0.0115290323224653</v>
      </c>
      <c r="I5658" s="3" t="n">
        <f aca="false" t="array" ref="I5658:L5658">MMULT('t+3'!I5658:L5658,'input - gretl'!$B$3:$E$6)+MMULT('Point forecasts'!$P$5:$T$5,'input - gretl'!$B$9:$E$13)+MMULT('t+3'!Q5658:S5658,'input - gretl'!$B$14:$E$16)+E5658:H5658</f>
        <v>-0.0258290679329768</v>
      </c>
      <c r="J5658" s="3" t="n">
        <v>-0.0940995112406952</v>
      </c>
      <c r="K5658" s="3" t="n">
        <v>0.0159949235942542</v>
      </c>
      <c r="L5658" s="3" t="n">
        <v>-0.0673241602792249</v>
      </c>
      <c r="M5658" s="0" t="n">
        <f aca="false">'t+3'!M5658+I5658</f>
        <v>0.0104092591989308</v>
      </c>
      <c r="N5658" s="0" t="n">
        <f aca="false">'t+3'!N5658+J5658</f>
        <v>-0.207950533875432</v>
      </c>
      <c r="O5658" s="0" t="n">
        <f aca="false">'t+3'!O5658+K5658</f>
        <v>2.4099800266648</v>
      </c>
      <c r="P5658" s="0" t="n">
        <f aca="false">'t+3'!P5658+L5658</f>
        <v>1.61063692370044</v>
      </c>
      <c r="Q5658" s="0" t="n">
        <f aca="false" t="array" ref="Q5658:S5658">MMULT(M5658:P5658,'input - gretl'!$B$19:$D$22)+MMULT('Point forecasts'!$J$6:$O$6,'input - gretl'!$B$23:$D$28)</f>
        <v>14.0783961452178</v>
      </c>
      <c r="R5658" s="0" t="n">
        <v>6.72021208272535</v>
      </c>
      <c r="S5658" s="0" t="n">
        <v>9.66001554273056</v>
      </c>
      <c r="U5658" s="10" t="n">
        <f aca="false">NORMSDIST(-M5658/'rhos computation'!$B$11)-EXP(M5658+'rhos computation'!$B$11^2/2)*NORMSDIST(-M5658/'rhos computation'!$B$11-'rhos computation'!$B$11)</f>
        <v>0.0453140117639943</v>
      </c>
      <c r="V5658" s="10" t="n">
        <f aca="false">NORMSDIST(-N5658/'rhos computation'!$B$23)-EXP(N5658+'rhos computation'!$B$23^2/2)*NORMSDIST(-N5658/'rhos computation'!$B$23-'rhos computation'!$B$23)</f>
        <v>0.186459892869464</v>
      </c>
      <c r="W5658" s="0" t="n">
        <f aca="false">NORMSDIST(-O5658)</f>
        <v>0.00797669693562294</v>
      </c>
      <c r="X5658" s="0" t="n">
        <f aca="false">NORMSDIST(-P5658)</f>
        <v>0.0536294405294328</v>
      </c>
    </row>
    <row r="5659" customFormat="false" ht="12.8" hidden="false" customHeight="false" outlineLevel="0" collapsed="false">
      <c r="A5659" s="0" t="n">
        <v>-0.0842345612909492</v>
      </c>
      <c r="B5659" s="0" t="n">
        <v>0.193864259094884</v>
      </c>
      <c r="C5659" s="0" t="n">
        <v>0.907288074079661</v>
      </c>
      <c r="D5659" s="0" t="n">
        <v>0.956144222282132</v>
      </c>
      <c r="E5659" s="0" t="n">
        <f aca="false" t="array" ref="E5659:H5659">MMULT(A5659:D5659,'Root matrix of resiudals'!$B$19:E$22)</f>
        <v>-0.00242038916263993</v>
      </c>
      <c r="F5659" s="0" t="n">
        <v>0.00866872015181486</v>
      </c>
      <c r="G5659" s="0" t="n">
        <v>0.016308470296198</v>
      </c>
      <c r="H5659" s="0" t="n">
        <v>0.0165994608590923</v>
      </c>
      <c r="I5659" s="3" t="n">
        <f aca="false" t="array" ref="I5659:L5659">MMULT('t+3'!I5659:L5659,'input - gretl'!$B$3:$E$6)+MMULT('Point forecasts'!$P$5:$T$5,'input - gretl'!$B$9:$E$13)+MMULT('t+3'!Q5659:S5659,'input - gretl'!$B$14:$E$16)+E5659:H5659</f>
        <v>-0.0723926370213454</v>
      </c>
      <c r="J5659" s="3" t="n">
        <v>-0.0458037570669308</v>
      </c>
      <c r="K5659" s="3" t="n">
        <v>0.0217875996863885</v>
      </c>
      <c r="L5659" s="3" t="n">
        <v>-0.074579604924928</v>
      </c>
      <c r="M5659" s="0" t="n">
        <f aca="false">'t+3'!M5659+I5659</f>
        <v>-0.0607032963500685</v>
      </c>
      <c r="N5659" s="0" t="n">
        <f aca="false">'t+3'!N5659+J5659</f>
        <v>-0.184248062005855</v>
      </c>
      <c r="O5659" s="0" t="n">
        <f aca="false">'t+3'!O5659+K5659</f>
        <v>2.42297689689249</v>
      </c>
      <c r="P5659" s="0" t="n">
        <f aca="false">'t+3'!P5659+L5659</f>
        <v>1.63099947019659</v>
      </c>
      <c r="Q5659" s="0" t="n">
        <f aca="false" t="array" ref="Q5659:S5659">MMULT(M5659:P5659,'input - gretl'!$B$19:$D$22)+MMULT('Point forecasts'!$J$6:$O$6,'input - gretl'!$B$23:$D$28)</f>
        <v>14.0072835896688</v>
      </c>
      <c r="R5659" s="0" t="n">
        <v>6.74391455459493</v>
      </c>
      <c r="S5659" s="0" t="n">
        <v>9.65364661311309</v>
      </c>
      <c r="U5659" s="10" t="n">
        <f aca="false">NORMSDIST(-M5659/'rhos computation'!$B$11)-EXP(M5659+'rhos computation'!$B$11^2/2)*NORMSDIST(-M5659/'rhos computation'!$B$11-'rhos computation'!$B$11)</f>
        <v>0.0815952927013096</v>
      </c>
      <c r="V5659" s="10" t="n">
        <f aca="false">NORMSDIST(-N5659/'rhos computation'!$B$23)-EXP(N5659+'rhos computation'!$B$23^2/2)*NORMSDIST(-N5659/'rhos computation'!$B$23-'rhos computation'!$B$23)</f>
        <v>0.166953345012663</v>
      </c>
      <c r="W5659" s="0" t="n">
        <f aca="false">NORMSDIST(-O5659)</f>
        <v>0.00769695282220396</v>
      </c>
      <c r="X5659" s="0" t="n">
        <f aca="false">NORMSDIST(-P5659)</f>
        <v>0.0514452156507404</v>
      </c>
    </row>
    <row r="5660" customFormat="false" ht="12.8" hidden="false" customHeight="false" outlineLevel="0" collapsed="false">
      <c r="A5660" s="0" t="n">
        <v>-1.08608079350719</v>
      </c>
      <c r="B5660" s="0" t="n">
        <v>0.656258121641518</v>
      </c>
      <c r="C5660" s="0" t="n">
        <v>0.218618839377288</v>
      </c>
      <c r="D5660" s="0" t="n">
        <v>-0.681026999592304</v>
      </c>
      <c r="E5660" s="0" t="n">
        <f aca="false" t="array" ref="E5660:H5660">MMULT(A5660:D5660,'Root matrix of resiudals'!$B$19:E$22)</f>
        <v>-0.044581056580993</v>
      </c>
      <c r="F5660" s="0" t="n">
        <v>0.017031785686528</v>
      </c>
      <c r="G5660" s="0" t="n">
        <v>0.00375778390878871</v>
      </c>
      <c r="H5660" s="0" t="n">
        <v>-0.0103417439968432</v>
      </c>
      <c r="I5660" s="3" t="n">
        <f aca="false" t="array" ref="I5660:L5660">MMULT('t+3'!I5660:L5660,'input - gretl'!$B$3:$E$6)+MMULT('Point forecasts'!$P$5:$T$5,'input - gretl'!$B$9:$E$13)+MMULT('t+3'!Q5660:S5660,'input - gretl'!$B$14:$E$16)+E5660:H5660</f>
        <v>-0.112312153894982</v>
      </c>
      <c r="J5660" s="3" t="n">
        <v>-0.0129278838708163</v>
      </c>
      <c r="K5660" s="3" t="n">
        <v>-0.000190035676235841</v>
      </c>
      <c r="L5660" s="3" t="n">
        <v>-0.11241329336448</v>
      </c>
      <c r="M5660" s="0" t="n">
        <f aca="false">'t+3'!M5660+I5660</f>
        <v>-0.076931039184249</v>
      </c>
      <c r="N5660" s="0" t="n">
        <f aca="false">'t+3'!N5660+J5660</f>
        <v>-0.211311898045622</v>
      </c>
      <c r="O5660" s="0" t="n">
        <f aca="false">'t+3'!O5660+K5660</f>
        <v>2.34695102966252</v>
      </c>
      <c r="P5660" s="0" t="n">
        <f aca="false">'t+3'!P5660+L5660</f>
        <v>1.54478896566869</v>
      </c>
      <c r="Q5660" s="0" t="n">
        <f aca="false" t="array" ref="Q5660:S5660">MMULT(M5660:P5660,'input - gretl'!$B$19:$D$22)+MMULT('Point forecasts'!$J$6:$O$6,'input - gretl'!$B$23:$D$28)</f>
        <v>13.9910558468346</v>
      </c>
      <c r="R5660" s="0" t="n">
        <v>6.71685071855516</v>
      </c>
      <c r="S5660" s="0" t="n">
        <v>9.65961124621438</v>
      </c>
      <c r="U5660" s="10" t="n">
        <f aca="false">NORMSDIST(-M5660/'rhos computation'!$B$11)-EXP(M5660+'rhos computation'!$B$11^2/2)*NORMSDIST(-M5660/'rhos computation'!$B$11-'rhos computation'!$B$11)</f>
        <v>0.0914505164891345</v>
      </c>
      <c r="V5660" s="10" t="n">
        <f aca="false">NORMSDIST(-N5660/'rhos computation'!$B$23)-EXP(N5660+'rhos computation'!$B$23^2/2)*NORMSDIST(-N5660/'rhos computation'!$B$23-'rhos computation'!$B$23)</f>
        <v>0.189189564371457</v>
      </c>
      <c r="W5660" s="0" t="n">
        <f aca="false">NORMSDIST(-O5660)</f>
        <v>0.00946387113872461</v>
      </c>
      <c r="X5660" s="0" t="n">
        <f aca="false">NORMSDIST(-P5660)</f>
        <v>0.0611986585839821</v>
      </c>
    </row>
    <row r="5661" customFormat="false" ht="12.8" hidden="false" customHeight="false" outlineLevel="0" collapsed="false">
      <c r="A5661" s="0" t="n">
        <v>0.495430491318324</v>
      </c>
      <c r="B5661" s="0" t="n">
        <v>0.723285543294257</v>
      </c>
      <c r="C5661" s="0" t="n">
        <v>-0.800666534043679</v>
      </c>
      <c r="D5661" s="0" t="n">
        <v>-0.163819341779175</v>
      </c>
      <c r="E5661" s="0" t="n">
        <f aca="false" t="array" ref="E5661:H5661">MMULT(A5661:D5661,'Root matrix of resiudals'!$B$19:E$22)</f>
        <v>0.0219675385535725</v>
      </c>
      <c r="F5661" s="0" t="n">
        <v>0.0189021061008876</v>
      </c>
      <c r="G5661" s="0" t="n">
        <v>-0.0098818761413534</v>
      </c>
      <c r="H5661" s="0" t="n">
        <v>-0.00371747497214075</v>
      </c>
      <c r="I5661" s="3" t="n">
        <f aca="false" t="array" ref="I5661:L5661">MMULT('t+3'!I5661:L5661,'input - gretl'!$B$3:$E$6)+MMULT('Point forecasts'!$P$5:$T$5,'input - gretl'!$B$9:$E$13)+MMULT('t+3'!Q5661:S5661,'input - gretl'!$B$14:$E$16)+E5661:H5661</f>
        <v>-0.0318331993087266</v>
      </c>
      <c r="J5661" s="3" t="n">
        <v>-0.036764318974821</v>
      </c>
      <c r="K5661" s="3" t="n">
        <v>0.00269537406269548</v>
      </c>
      <c r="L5661" s="3" t="n">
        <v>-0.0793846861490844</v>
      </c>
      <c r="M5661" s="0" t="n">
        <f aca="false">'t+3'!M5661+I5661</f>
        <v>0.0546885041792477</v>
      </c>
      <c r="N5661" s="0" t="n">
        <f aca="false">'t+3'!N5661+J5661</f>
        <v>-0.134814341915442</v>
      </c>
      <c r="O5661" s="0" t="n">
        <f aca="false">'t+3'!O5661+K5661</f>
        <v>2.42640865544551</v>
      </c>
      <c r="P5661" s="0" t="n">
        <f aca="false">'t+3'!P5661+L5661</f>
        <v>1.59040328162326</v>
      </c>
      <c r="Q5661" s="0" t="n">
        <f aca="false" t="array" ref="Q5661:S5661">MMULT(M5661:P5661,'input - gretl'!$B$19:$D$22)+MMULT('Point forecasts'!$J$6:$O$6,'input - gretl'!$B$23:$D$28)</f>
        <v>14.1226753901981</v>
      </c>
      <c r="R5661" s="0" t="n">
        <v>6.79334827468534</v>
      </c>
      <c r="S5661" s="0" t="n">
        <v>9.69568737680877</v>
      </c>
      <c r="U5661" s="10" t="n">
        <f aca="false">NORMSDIST(-M5661/'rhos computation'!$B$11)-EXP(M5661+'rhos computation'!$B$11^2/2)*NORMSDIST(-M5661/'rhos computation'!$B$11-'rhos computation'!$B$11)</f>
        <v>0.0289781501826255</v>
      </c>
      <c r="V5661" s="10" t="n">
        <f aca="false">NORMSDIST(-N5661/'rhos computation'!$B$23)-EXP(N5661+'rhos computation'!$B$23^2/2)*NORMSDIST(-N5661/'rhos computation'!$B$23-'rhos computation'!$B$23)</f>
        <v>0.124890725616516</v>
      </c>
      <c r="W5661" s="0" t="n">
        <f aca="false">NORMSDIST(-O5661)</f>
        <v>0.00762454426845888</v>
      </c>
      <c r="X5661" s="0" t="n">
        <f aca="false">NORMSDIST(-P5661)</f>
        <v>0.0558719655543766</v>
      </c>
    </row>
    <row r="5662" customFormat="false" ht="12.8" hidden="false" customHeight="false" outlineLevel="0" collapsed="false">
      <c r="A5662" s="0" t="n">
        <v>-0.647981085630849</v>
      </c>
      <c r="B5662" s="0" t="n">
        <v>-0.352897682357029</v>
      </c>
      <c r="C5662" s="0" t="n">
        <v>1.15373901584181</v>
      </c>
      <c r="D5662" s="0" t="n">
        <v>-1.41971907928382</v>
      </c>
      <c r="E5662" s="0" t="n">
        <f aca="false" t="array" ref="E5662:H5662">MMULT(A5662:D5662,'Root matrix of resiudals'!$B$19:E$22)</f>
        <v>-0.0266315094806195</v>
      </c>
      <c r="F5662" s="0" t="n">
        <v>-0.00750103544211687</v>
      </c>
      <c r="G5662" s="0" t="n">
        <v>0.0148996913915574</v>
      </c>
      <c r="H5662" s="0" t="n">
        <v>-0.0214916121843461</v>
      </c>
      <c r="I5662" s="3" t="n">
        <f aca="false" t="array" ref="I5662:L5662">MMULT('t+3'!I5662:L5662,'input - gretl'!$B$3:$E$6)+MMULT('Point forecasts'!$P$5:$T$5,'input - gretl'!$B$9:$E$13)+MMULT('t+3'!Q5662:S5662,'input - gretl'!$B$14:$E$16)+E5662:H5662</f>
        <v>-0.0839122460687127</v>
      </c>
      <c r="J5662" s="3" t="n">
        <v>-0.0345386994053452</v>
      </c>
      <c r="K5662" s="3" t="n">
        <v>0.0171420948911951</v>
      </c>
      <c r="L5662" s="3" t="n">
        <v>-0.111679701413034</v>
      </c>
      <c r="M5662" s="0" t="n">
        <f aca="false">'t+3'!M5662+I5662</f>
        <v>-0.0381207789746205</v>
      </c>
      <c r="N5662" s="0" t="n">
        <f aca="false">'t+3'!N5662+J5662</f>
        <v>-0.205707518327238</v>
      </c>
      <c r="O5662" s="0" t="n">
        <f aca="false">'t+3'!O5662+K5662</f>
        <v>2.41506324470536</v>
      </c>
      <c r="P5662" s="0" t="n">
        <f aca="false">'t+3'!P5662+L5662</f>
        <v>1.56617022011051</v>
      </c>
      <c r="Q5662" s="0" t="n">
        <f aca="false" t="array" ref="Q5662:S5662">MMULT(M5662:P5662,'input - gretl'!$B$19:$D$22)+MMULT('Point forecasts'!$J$6:$O$6,'input - gretl'!$B$23:$D$28)</f>
        <v>14.0298661070442</v>
      </c>
      <c r="R5662" s="0" t="n">
        <v>6.72245509827354</v>
      </c>
      <c r="S5662" s="0" t="n">
        <v>9.70738881922033</v>
      </c>
      <c r="U5662" s="10" t="n">
        <f aca="false">NORMSDIST(-M5662/'rhos computation'!$B$11)-EXP(M5662+'rhos computation'!$B$11^2/2)*NORMSDIST(-M5662/'rhos computation'!$B$11-'rhos computation'!$B$11)</f>
        <v>0.0687954740870033</v>
      </c>
      <c r="V5662" s="10" t="n">
        <f aca="false">NORMSDIST(-N5662/'rhos computation'!$B$23)-EXP(N5662+'rhos computation'!$B$23^2/2)*NORMSDIST(-N5662/'rhos computation'!$B$23-'rhos computation'!$B$23)</f>
        <v>0.184633339738882</v>
      </c>
      <c r="W5662" s="0" t="n">
        <f aca="false">NORMSDIST(-O5662)</f>
        <v>0.00786623884842192</v>
      </c>
      <c r="X5662" s="0" t="n">
        <f aca="false">NORMSDIST(-P5662)</f>
        <v>0.0586543862210069</v>
      </c>
    </row>
    <row r="5663" customFormat="false" ht="12.8" hidden="false" customHeight="false" outlineLevel="0" collapsed="false">
      <c r="A5663" s="0" t="n">
        <v>-2.23095305891922</v>
      </c>
      <c r="B5663" s="0" t="n">
        <v>1.15164810021473</v>
      </c>
      <c r="C5663" s="0" t="n">
        <v>-0.245845178735707</v>
      </c>
      <c r="D5663" s="0" t="n">
        <v>0.114606627052094</v>
      </c>
      <c r="E5663" s="0" t="n">
        <f aca="false" t="array" ref="E5663:H5663">MMULT(A5663:D5663,'Root matrix of resiudals'!$B$19:E$22)</f>
        <v>-0.0934580299085032</v>
      </c>
      <c r="F5663" s="0" t="n">
        <v>0.0269785085918228</v>
      </c>
      <c r="G5663" s="0" t="n">
        <v>-0.00245176574820733</v>
      </c>
      <c r="H5663" s="0" t="n">
        <v>0.00250802354411582</v>
      </c>
      <c r="I5663" s="3" t="n">
        <f aca="false" t="array" ref="I5663:L5663">MMULT('t+3'!I5663:L5663,'input - gretl'!$B$3:$E$6)+MMULT('Point forecasts'!$P$5:$T$5,'input - gretl'!$B$9:$E$13)+MMULT('t+3'!Q5663:S5663,'input - gretl'!$B$14:$E$16)+E5663:H5663</f>
        <v>-0.116178325918434</v>
      </c>
      <c r="J5663" s="3" t="n">
        <v>-0.0335806881352398</v>
      </c>
      <c r="K5663" s="3" t="n">
        <v>0.0165136571900645</v>
      </c>
      <c r="L5663" s="3" t="n">
        <v>-0.0757994377650583</v>
      </c>
      <c r="M5663" s="0" t="n">
        <f aca="false">'t+3'!M5663+I5663</f>
        <v>-0.0535734912069079</v>
      </c>
      <c r="N5663" s="0" t="n">
        <f aca="false">'t+3'!N5663+J5663</f>
        <v>-0.104132703386383</v>
      </c>
      <c r="O5663" s="0" t="n">
        <f aca="false">'t+3'!O5663+K5663</f>
        <v>2.45636008155212</v>
      </c>
      <c r="P5663" s="0" t="n">
        <f aca="false">'t+3'!P5663+L5663</f>
        <v>1.60561918233294</v>
      </c>
      <c r="Q5663" s="0" t="n">
        <f aca="false" t="array" ref="Q5663:S5663">MMULT(M5663:P5663,'input - gretl'!$B$19:$D$22)+MMULT('Point forecasts'!$J$6:$O$6,'input - gretl'!$B$23:$D$28)</f>
        <v>14.014413394812</v>
      </c>
      <c r="R5663" s="0" t="n">
        <v>6.8240299132144</v>
      </c>
      <c r="S5663" s="0" t="n">
        <v>9.71116772054544</v>
      </c>
      <c r="U5663" s="10" t="n">
        <f aca="false">NORMSDIST(-M5663/'rhos computation'!$B$11)-EXP(M5663+'rhos computation'!$B$11^2/2)*NORMSDIST(-M5663/'rhos computation'!$B$11-'rhos computation'!$B$11)</f>
        <v>0.0774346410344354</v>
      </c>
      <c r="V5663" s="10" t="n">
        <f aca="false">NORMSDIST(-N5663/'rhos computation'!$B$23)-EXP(N5663+'rhos computation'!$B$23^2/2)*NORMSDIST(-N5663/'rhos computation'!$B$23-'rhos computation'!$B$23)</f>
        <v>0.0981912459443688</v>
      </c>
      <c r="W5663" s="0" t="n">
        <f aca="false">NORMSDIST(-O5663)</f>
        <v>0.00701762227962059</v>
      </c>
      <c r="X5663" s="0" t="n">
        <f aca="false">NORMSDIST(-P5663)</f>
        <v>0.0541788040637979</v>
      </c>
    </row>
    <row r="5664" customFormat="false" ht="12.8" hidden="false" customHeight="false" outlineLevel="0" collapsed="false">
      <c r="A5664" s="0" t="n">
        <v>0.286163491887531</v>
      </c>
      <c r="B5664" s="0" t="n">
        <v>-0.307224055142517</v>
      </c>
      <c r="C5664" s="0" t="n">
        <v>-0.924679903623272</v>
      </c>
      <c r="D5664" s="0" t="n">
        <v>-1.43158133952665</v>
      </c>
      <c r="E5664" s="0" t="n">
        <f aca="false" t="array" ref="E5664:H5664">MMULT(A5664:D5664,'Root matrix of resiudals'!$B$19:E$22)</f>
        <v>0.0109879463297005</v>
      </c>
      <c r="F5664" s="0" t="n">
        <v>-0.0115441013098594</v>
      </c>
      <c r="G5664" s="0" t="n">
        <v>-0.0172908001952711</v>
      </c>
      <c r="H5664" s="0" t="n">
        <v>-0.024419087296413</v>
      </c>
      <c r="I5664" s="3" t="n">
        <f aca="false" t="array" ref="I5664:L5664">MMULT('t+3'!I5664:L5664,'input - gretl'!$B$3:$E$6)+MMULT('Point forecasts'!$P$5:$T$5,'input - gretl'!$B$9:$E$13)+MMULT('t+3'!Q5664:S5664,'input - gretl'!$B$14:$E$16)+E5664:H5664</f>
        <v>-0.0302626486147553</v>
      </c>
      <c r="J5664" s="3" t="n">
        <v>-0.0444689105962209</v>
      </c>
      <c r="K5664" s="3" t="n">
        <v>-0.00471699953205908</v>
      </c>
      <c r="L5664" s="3" t="n">
        <v>-0.108233805298891</v>
      </c>
      <c r="M5664" s="0" t="n">
        <f aca="false">'t+3'!M5664+I5664</f>
        <v>0.01846375422691</v>
      </c>
      <c r="N5664" s="0" t="n">
        <f aca="false">'t+3'!N5664+J5664</f>
        <v>-0.182740032381094</v>
      </c>
      <c r="O5664" s="0" t="n">
        <f aca="false">'t+3'!O5664+K5664</f>
        <v>2.3904980987602</v>
      </c>
      <c r="P5664" s="0" t="n">
        <f aca="false">'t+3'!P5664+L5664</f>
        <v>1.56850337365032</v>
      </c>
      <c r="Q5664" s="0" t="n">
        <f aca="false" t="array" ref="Q5664:S5664">MMULT(M5664:P5664,'input - gretl'!$B$19:$D$22)+MMULT('Point forecasts'!$J$6:$O$6,'input - gretl'!$B$23:$D$28)</f>
        <v>14.0864506402458</v>
      </c>
      <c r="R5664" s="0" t="n">
        <v>6.74542258421969</v>
      </c>
      <c r="S5664" s="0" t="n">
        <v>9.68060472760113</v>
      </c>
      <c r="U5664" s="10" t="n">
        <f aca="false">NORMSDIST(-M5664/'rhos computation'!$B$11)-EXP(M5664+'rhos computation'!$B$11^2/2)*NORMSDIST(-M5664/'rhos computation'!$B$11-'rhos computation'!$B$11)</f>
        <v>0.0419792162336232</v>
      </c>
      <c r="V5664" s="10" t="n">
        <f aca="false">NORMSDIST(-N5664/'rhos computation'!$B$23)-EXP(N5664+'rhos computation'!$B$23^2/2)*NORMSDIST(-N5664/'rhos computation'!$B$23-'rhos computation'!$B$23)</f>
        <v>0.165697004929282</v>
      </c>
      <c r="W5664" s="0" t="n">
        <f aca="false">NORMSDIST(-O5664)</f>
        <v>0.00841276813022069</v>
      </c>
      <c r="X5664" s="0" t="n">
        <f aca="false">NORMSDIST(-P5664)</f>
        <v>0.0583818516255719</v>
      </c>
    </row>
    <row r="5665" customFormat="false" ht="12.8" hidden="false" customHeight="false" outlineLevel="0" collapsed="false">
      <c r="A5665" s="0" t="n">
        <v>0.201627813330985</v>
      </c>
      <c r="B5665" s="0" t="n">
        <v>-0.500531298347434</v>
      </c>
      <c r="C5665" s="0" t="n">
        <v>-1.30891796707218</v>
      </c>
      <c r="D5665" s="0" t="n">
        <v>-0.881528048449187</v>
      </c>
      <c r="E5665" s="0" t="n">
        <f aca="false" t="array" ref="E5665:H5665">MMULT(A5665:D5665,'Root matrix of resiudals'!$B$19:E$22)</f>
        <v>0.0062380087137568</v>
      </c>
      <c r="F5665" s="0" t="n">
        <v>-0.0186021729183502</v>
      </c>
      <c r="G5665" s="0" t="n">
        <v>-0.0236515495076144</v>
      </c>
      <c r="H5665" s="0" t="n">
        <v>-0.0159137106049428</v>
      </c>
      <c r="I5665" s="3" t="n">
        <f aca="false" t="array" ref="I5665:L5665">MMULT('t+3'!I5665:L5665,'input - gretl'!$B$3:$E$6)+MMULT('Point forecasts'!$P$5:$T$5,'input - gretl'!$B$9:$E$13)+MMULT('t+3'!Q5665:S5665,'input - gretl'!$B$14:$E$16)+E5665:H5665</f>
        <v>-0.0354083340026881</v>
      </c>
      <c r="J5665" s="3" t="n">
        <v>-0.0476089423156963</v>
      </c>
      <c r="K5665" s="3" t="n">
        <v>-0.0258306114191279</v>
      </c>
      <c r="L5665" s="3" t="n">
        <v>-0.108273517657004</v>
      </c>
      <c r="M5665" s="0" t="n">
        <f aca="false">'t+3'!M5665+I5665</f>
        <v>-0.0374248345782395</v>
      </c>
      <c r="N5665" s="0" t="n">
        <f aca="false">'t+3'!N5665+J5665</f>
        <v>-0.221698826342426</v>
      </c>
      <c r="O5665" s="0" t="n">
        <f aca="false">'t+3'!O5665+K5665</f>
        <v>2.35448161054524</v>
      </c>
      <c r="P5665" s="0" t="n">
        <f aca="false">'t+3'!P5665+L5665</f>
        <v>1.54803712089159</v>
      </c>
      <c r="Q5665" s="0" t="n">
        <f aca="false" t="array" ref="Q5665:S5665">MMULT(M5665:P5665,'input - gretl'!$B$19:$D$22)+MMULT('Point forecasts'!$J$6:$O$6,'input - gretl'!$B$23:$D$28)</f>
        <v>14.0305620514406</v>
      </c>
      <c r="R5665" s="0" t="n">
        <v>6.70646379025836</v>
      </c>
      <c r="S5665" s="0" t="n">
        <v>9.66405266907236</v>
      </c>
      <c r="U5665" s="10" t="n">
        <f aca="false">NORMSDIST(-M5665/'rhos computation'!$B$11)-EXP(M5665+'rhos computation'!$B$11^2/2)*NORMSDIST(-M5665/'rhos computation'!$B$11-'rhos computation'!$B$11)</f>
        <v>0.068418983458763</v>
      </c>
      <c r="V5665" s="10" t="n">
        <f aca="false">NORMSDIST(-N5665/'rhos computation'!$B$23)-EXP(N5665+'rhos computation'!$B$23^2/2)*NORMSDIST(-N5665/'rhos computation'!$B$23-'rhos computation'!$B$23)</f>
        <v>0.197567147898476</v>
      </c>
      <c r="W5665" s="0" t="n">
        <f aca="false">NORMSDIST(-O5665)</f>
        <v>0.00927428072796202</v>
      </c>
      <c r="X5665" s="0" t="n">
        <f aca="false">NORMSDIST(-P5665)</f>
        <v>0.0608066797204854</v>
      </c>
    </row>
    <row r="5666" customFormat="false" ht="12.8" hidden="false" customHeight="false" outlineLevel="0" collapsed="false">
      <c r="A5666" s="0" t="n">
        <v>0.196202097323931</v>
      </c>
      <c r="B5666" s="0" t="n">
        <v>0.570746875318705</v>
      </c>
      <c r="C5666" s="0" t="n">
        <v>0.685472542262723</v>
      </c>
      <c r="D5666" s="0" t="n">
        <v>0.770327206888187</v>
      </c>
      <c r="E5666" s="0" t="n">
        <f aca="false" t="array" ref="E5666:H5666">MMULT(A5666:D5666,'Root matrix of resiudals'!$B$19:E$22)</f>
        <v>0.0102621005359678</v>
      </c>
      <c r="F5666" s="0" t="n">
        <v>0.0192634284085837</v>
      </c>
      <c r="G5666" s="0" t="n">
        <v>0.0142205852687503</v>
      </c>
      <c r="H5666" s="0" t="n">
        <v>0.0132475310397282</v>
      </c>
      <c r="I5666" s="3" t="n">
        <f aca="false" t="array" ref="I5666:L5666">MMULT('t+3'!I5666:L5666,'input - gretl'!$B$3:$E$6)+MMULT('Point forecasts'!$P$5:$T$5,'input - gretl'!$B$9:$E$13)+MMULT('t+3'!Q5666:S5666,'input - gretl'!$B$14:$E$16)+E5666:H5666</f>
        <v>-0.00861953544301965</v>
      </c>
      <c r="J5666" s="3" t="n">
        <v>-0.0124305293500103</v>
      </c>
      <c r="K5666" s="3" t="n">
        <v>0.0269753786493259</v>
      </c>
      <c r="L5666" s="3" t="n">
        <v>-0.0568499611179949</v>
      </c>
      <c r="M5666" s="0" t="n">
        <f aca="false">'t+3'!M5666+I5666</f>
        <v>0.0615047392131044</v>
      </c>
      <c r="N5666" s="0" t="n">
        <f aca="false">'t+3'!N5666+J5666</f>
        <v>-0.124413579342682</v>
      </c>
      <c r="O5666" s="0" t="n">
        <f aca="false">'t+3'!O5666+K5666</f>
        <v>2.47687974414779</v>
      </c>
      <c r="P5666" s="0" t="n">
        <f aca="false">'t+3'!P5666+L5666</f>
        <v>1.61502623687691</v>
      </c>
      <c r="Q5666" s="0" t="n">
        <f aca="false" t="array" ref="Q5666:S5666">MMULT(M5666:P5666,'input - gretl'!$B$19:$D$22)+MMULT('Point forecasts'!$J$6:$O$6,'input - gretl'!$B$23:$D$28)</f>
        <v>14.129491625232</v>
      </c>
      <c r="R5666" s="0" t="n">
        <v>6.8037490372581</v>
      </c>
      <c r="S5666" s="0" t="n">
        <v>9.72274080391707</v>
      </c>
      <c r="U5666" s="10" t="n">
        <f aca="false">NORMSDIST(-M5666/'rhos computation'!$B$11)-EXP(M5666+'rhos computation'!$B$11^2/2)*NORMSDIST(-M5666/'rhos computation'!$B$11-'rhos computation'!$B$11)</f>
        <v>0.0268894025127286</v>
      </c>
      <c r="V5666" s="10" t="n">
        <f aca="false">NORMSDIST(-N5666/'rhos computation'!$B$23)-EXP(N5666+'rhos computation'!$B$23^2/2)*NORMSDIST(-N5666/'rhos computation'!$B$23-'rhos computation'!$B$23)</f>
        <v>0.115855444229097</v>
      </c>
      <c r="W5666" s="0" t="n">
        <f aca="false">NORMSDIST(-O5666)</f>
        <v>0.00662682747732511</v>
      </c>
      <c r="X5666" s="0" t="n">
        <f aca="false">NORMSDIST(-P5666)</f>
        <v>0.0531525066131545</v>
      </c>
    </row>
    <row r="5667" customFormat="false" ht="12.8" hidden="false" customHeight="false" outlineLevel="0" collapsed="false">
      <c r="A5667" s="0" t="n">
        <v>0.89434798944509</v>
      </c>
      <c r="B5667" s="0" t="n">
        <v>1.40887832577899</v>
      </c>
      <c r="C5667" s="0" t="n">
        <v>-0.750810112173756</v>
      </c>
      <c r="D5667" s="0" t="n">
        <v>1.15569590689217</v>
      </c>
      <c r="E5667" s="0" t="n">
        <f aca="false" t="array" ref="E5667:H5667">MMULT(A5667:D5667,'Root matrix of resiudals'!$B$19:E$22)</f>
        <v>0.040191603805098</v>
      </c>
      <c r="F5667" s="0" t="n">
        <v>0.0396598540648516</v>
      </c>
      <c r="G5667" s="0" t="n">
        <v>-0.0046128761078767</v>
      </c>
      <c r="H5667" s="0" t="n">
        <v>0.0176437479708651</v>
      </c>
      <c r="I5667" s="3" t="n">
        <f aca="false" t="array" ref="I5667:L5667">MMULT('t+3'!I5667:L5667,'input - gretl'!$B$3:$E$6)+MMULT('Point forecasts'!$P$5:$T$5,'input - gretl'!$B$9:$E$13)+MMULT('t+3'!Q5667:S5667,'input - gretl'!$B$14:$E$16)+E5667:H5667</f>
        <v>-0.017007724622762</v>
      </c>
      <c r="J5667" s="3" t="n">
        <v>0.00432178001712419</v>
      </c>
      <c r="K5667" s="3" t="n">
        <v>0.0182443161717574</v>
      </c>
      <c r="L5667" s="3" t="n">
        <v>-0.0651082822840097</v>
      </c>
      <c r="M5667" s="0" t="n">
        <f aca="false">'t+3'!M5667+I5667</f>
        <v>0.0848009679408249</v>
      </c>
      <c r="N5667" s="0" t="n">
        <f aca="false">'t+3'!N5667+J5667</f>
        <v>-0.102193843692453</v>
      </c>
      <c r="O5667" s="0" t="n">
        <f aca="false">'t+3'!O5667+K5667</f>
        <v>2.45073907674017</v>
      </c>
      <c r="P5667" s="0" t="n">
        <f aca="false">'t+3'!P5667+L5667</f>
        <v>1.63511220919703</v>
      </c>
      <c r="Q5667" s="0" t="n">
        <f aca="false" t="array" ref="Q5667:S5667">MMULT(M5667:P5667,'input - gretl'!$B$19:$D$22)+MMULT('Point forecasts'!$J$6:$O$6,'input - gretl'!$B$23:$D$28)</f>
        <v>14.1527878539597</v>
      </c>
      <c r="R5667" s="0" t="n">
        <v>6.82596877290833</v>
      </c>
      <c r="S5667" s="0" t="n">
        <v>9.6774973725344</v>
      </c>
      <c r="U5667" s="10" t="n">
        <f aca="false">NORMSDIST(-M5667/'rhos computation'!$B$11)-EXP(M5667+'rhos computation'!$B$11^2/2)*NORMSDIST(-M5667/'rhos computation'!$B$11-'rhos computation'!$B$11)</f>
        <v>0.0205621596285904</v>
      </c>
      <c r="V5667" s="10" t="n">
        <f aca="false">NORMSDIST(-N5667/'rhos computation'!$B$23)-EXP(N5667+'rhos computation'!$B$23^2/2)*NORMSDIST(-N5667/'rhos computation'!$B$23-'rhos computation'!$B$23)</f>
        <v>0.0965066266153983</v>
      </c>
      <c r="W5667" s="0" t="n">
        <f aca="false">NORMSDIST(-O5667)</f>
        <v>0.00712816267529</v>
      </c>
      <c r="X5667" s="0" t="n">
        <f aca="false">NORMSDIST(-P5667)</f>
        <v>0.0510127635965895</v>
      </c>
    </row>
    <row r="5668" customFormat="false" ht="12.8" hidden="false" customHeight="false" outlineLevel="0" collapsed="false">
      <c r="A5668" s="0" t="n">
        <v>-1.02169186746822</v>
      </c>
      <c r="B5668" s="0" t="n">
        <v>-0.14486377832886</v>
      </c>
      <c r="C5668" s="0" t="n">
        <v>2.44953101653469</v>
      </c>
      <c r="D5668" s="0" t="n">
        <v>-0.461485759118207</v>
      </c>
      <c r="E5668" s="0" t="n">
        <f aca="false" t="array" ref="E5668:H5668">MMULT(A5668:D5668,'Root matrix of resiudals'!$B$19:E$22)</f>
        <v>-0.0409605278685042</v>
      </c>
      <c r="F5668" s="0" t="n">
        <v>0.00231213095199548</v>
      </c>
      <c r="G5668" s="0" t="n">
        <v>0.0371647849885184</v>
      </c>
      <c r="H5668" s="0" t="n">
        <v>-0.00430154818989374</v>
      </c>
      <c r="I5668" s="3" t="n">
        <f aca="false" t="array" ref="I5668:L5668">MMULT('t+3'!I5668:L5668,'input - gretl'!$B$3:$E$6)+MMULT('Point forecasts'!$P$5:$T$5,'input - gretl'!$B$9:$E$13)+MMULT('t+3'!Q5668:S5668,'input - gretl'!$B$14:$E$16)+E5668:H5668</f>
        <v>-0.0765746076982768</v>
      </c>
      <c r="J5668" s="3" t="n">
        <v>-0.0618074583395153</v>
      </c>
      <c r="K5668" s="3" t="n">
        <v>0.04089269070893</v>
      </c>
      <c r="L5668" s="3" t="n">
        <v>-0.0788128190020253</v>
      </c>
      <c r="M5668" s="0" t="n">
        <f aca="false">'t+3'!M5668+I5668</f>
        <v>-0.0103378583235221</v>
      </c>
      <c r="N5668" s="0" t="n">
        <f aca="false">'t+3'!N5668+J5668</f>
        <v>-0.153693175870177</v>
      </c>
      <c r="O5668" s="0" t="n">
        <f aca="false">'t+3'!O5668+K5668</f>
        <v>2.48431115097224</v>
      </c>
      <c r="P5668" s="0" t="n">
        <f aca="false">'t+3'!P5668+L5668</f>
        <v>1.57492488800455</v>
      </c>
      <c r="Q5668" s="0" t="n">
        <f aca="false" t="array" ref="Q5668:S5668">MMULT(M5668:P5668,'input - gretl'!$B$19:$D$22)+MMULT('Point forecasts'!$J$6:$O$6,'input - gretl'!$B$23:$D$28)</f>
        <v>14.0576490276953</v>
      </c>
      <c r="R5668" s="0" t="n">
        <v>6.7744694407306</v>
      </c>
      <c r="S5668" s="0" t="n">
        <v>9.76831059858658</v>
      </c>
      <c r="U5668" s="10" t="n">
        <f aca="false">NORMSDIST(-M5668/'rhos computation'!$B$11)-EXP(M5668+'rhos computation'!$B$11^2/2)*NORMSDIST(-M5668/'rhos computation'!$B$11-'rhos computation'!$B$11)</f>
        <v>0.0546502615479532</v>
      </c>
      <c r="V5668" s="10" t="n">
        <f aca="false">NORMSDIST(-N5668/'rhos computation'!$B$23)-EXP(N5668+'rhos computation'!$B$23^2/2)*NORMSDIST(-N5668/'rhos computation'!$B$23-'rhos computation'!$B$23)</f>
        <v>0.141154568162777</v>
      </c>
      <c r="W5668" s="0" t="n">
        <f aca="false">NORMSDIST(-O5668)</f>
        <v>0.00649011679276085</v>
      </c>
      <c r="X5668" s="0" t="n">
        <f aca="false">NORMSDIST(-P5668)</f>
        <v>0.0576368915791021</v>
      </c>
    </row>
    <row r="5669" customFormat="false" ht="12.8" hidden="false" customHeight="false" outlineLevel="0" collapsed="false">
      <c r="A5669" s="0" t="n">
        <v>-0.136287360462549</v>
      </c>
      <c r="B5669" s="0" t="n">
        <v>0.162201247310474</v>
      </c>
      <c r="C5669" s="0" t="n">
        <v>-1.27173844743682</v>
      </c>
      <c r="D5669" s="0" t="n">
        <v>1.37857628145113</v>
      </c>
      <c r="E5669" s="0" t="n">
        <f aca="false" t="array" ref="E5669:H5669">MMULT(A5669:D5669,'Root matrix of resiudals'!$B$19:E$22)</f>
        <v>-0.00757897356259765</v>
      </c>
      <c r="F5669" s="0" t="n">
        <v>-0.000149705775402986</v>
      </c>
      <c r="G5669" s="0" t="n">
        <v>-0.0185019563781502</v>
      </c>
      <c r="H5669" s="0" t="n">
        <v>0.0209766215074321</v>
      </c>
      <c r="I5669" s="3" t="n">
        <f aca="false" t="array" ref="I5669:L5669">MMULT('t+3'!I5669:L5669,'input - gretl'!$B$3:$E$6)+MMULT('Point forecasts'!$P$5:$T$5,'input - gretl'!$B$9:$E$13)+MMULT('t+3'!Q5669:S5669,'input - gretl'!$B$14:$E$16)+E5669:H5669</f>
        <v>-0.0537953052793822</v>
      </c>
      <c r="J5669" s="3" t="n">
        <v>-0.0912200873603686</v>
      </c>
      <c r="K5669" s="3" t="n">
        <v>-0.0149659122119656</v>
      </c>
      <c r="L5669" s="3" t="n">
        <v>-0.0598261933110431</v>
      </c>
      <c r="M5669" s="0" t="n">
        <f aca="false">'t+3'!M5669+I5669</f>
        <v>-0.093078281700605</v>
      </c>
      <c r="N5669" s="0" t="n">
        <f aca="false">'t+3'!N5669+J5669</f>
        <v>-0.178984511559438</v>
      </c>
      <c r="O5669" s="0" t="n">
        <f aca="false">'t+3'!O5669+K5669</f>
        <v>2.40672541270916</v>
      </c>
      <c r="P5669" s="0" t="n">
        <f aca="false">'t+3'!P5669+L5669</f>
        <v>1.65127588236853</v>
      </c>
      <c r="Q5669" s="0" t="n">
        <f aca="false" t="array" ref="Q5669:S5669">MMULT(M5669:P5669,'input - gretl'!$B$19:$D$22)+MMULT('Point forecasts'!$J$6:$O$6,'input - gretl'!$B$23:$D$28)</f>
        <v>13.9749086043183</v>
      </c>
      <c r="R5669" s="0" t="n">
        <v>6.74917810504134</v>
      </c>
      <c r="S5669" s="0" t="n">
        <v>9.61811124713364</v>
      </c>
      <c r="U5669" s="10" t="n">
        <f aca="false">NORMSDIST(-M5669/'rhos computation'!$B$11)-EXP(M5669+'rhos computation'!$B$11^2/2)*NORMSDIST(-M5669/'rhos computation'!$B$11-'rhos computation'!$B$11)</f>
        <v>0.101747793101697</v>
      </c>
      <c r="V5669" s="10" t="n">
        <f aca="false">NORMSDIST(-N5669/'rhos computation'!$B$23)-EXP(N5669+'rhos computation'!$B$23^2/2)*NORMSDIST(-N5669/'rhos computation'!$B$23-'rhos computation'!$B$23)</f>
        <v>0.162560419346586</v>
      </c>
      <c r="W5669" s="0" t="n">
        <f aca="false">NORMSDIST(-O5669)</f>
        <v>0.00804813359122183</v>
      </c>
      <c r="X5669" s="0" t="n">
        <f aca="false">NORMSDIST(-P5669)</f>
        <v>0.0493411273000389</v>
      </c>
    </row>
    <row r="5670" customFormat="false" ht="12.8" hidden="false" customHeight="false" outlineLevel="0" collapsed="false">
      <c r="A5670" s="0" t="n">
        <v>1.1821476461664</v>
      </c>
      <c r="B5670" s="0" t="n">
        <v>-0.497796024392986</v>
      </c>
      <c r="C5670" s="0" t="n">
        <v>0.941724382507044</v>
      </c>
      <c r="D5670" s="0" t="n">
        <v>0.741884414392493</v>
      </c>
      <c r="E5670" s="0" t="n">
        <f aca="false" t="array" ref="E5670:H5670">MMULT(A5670:D5670,'Root matrix of resiudals'!$B$19:E$22)</f>
        <v>0.0504716740944009</v>
      </c>
      <c r="F5670" s="0" t="n">
        <v>-0.00811654817620409</v>
      </c>
      <c r="G5670" s="0" t="n">
        <v>0.0156991126404566</v>
      </c>
      <c r="H5670" s="0" t="n">
        <v>0.0126317804450385</v>
      </c>
      <c r="I5670" s="3" t="n">
        <f aca="false" t="array" ref="I5670:L5670">MMULT('t+3'!I5670:L5670,'input - gretl'!$B$3:$E$6)+MMULT('Point forecasts'!$P$5:$T$5,'input - gretl'!$B$9:$E$13)+MMULT('t+3'!Q5670:S5670,'input - gretl'!$B$14:$E$16)+E5670:H5670</f>
        <v>-0.0238385111871633</v>
      </c>
      <c r="J5670" s="3" t="n">
        <v>-0.0795942262740356</v>
      </c>
      <c r="K5670" s="3" t="n">
        <v>0.0244980416472739</v>
      </c>
      <c r="L5670" s="3" t="n">
        <v>-0.0613070692767331</v>
      </c>
      <c r="M5670" s="0" t="n">
        <f aca="false">'t+3'!M5670+I5670</f>
        <v>0.0848284446883485</v>
      </c>
      <c r="N5670" s="0" t="n">
        <f aca="false">'t+3'!N5670+J5670</f>
        <v>-0.160836293481134</v>
      </c>
      <c r="O5670" s="0" t="n">
        <f aca="false">'t+3'!O5670+K5670</f>
        <v>2.45302252022033</v>
      </c>
      <c r="P5670" s="0" t="n">
        <f aca="false">'t+3'!P5670+L5670</f>
        <v>1.59139025955673</v>
      </c>
      <c r="Q5670" s="0" t="n">
        <f aca="false" t="array" ref="Q5670:S5670">MMULT(M5670:P5670,'input - gretl'!$B$19:$D$22)+MMULT('Point forecasts'!$J$6:$O$6,'input - gretl'!$B$23:$D$28)</f>
        <v>14.1528153307072</v>
      </c>
      <c r="R5670" s="0" t="n">
        <v>6.76732632311965</v>
      </c>
      <c r="S5670" s="0" t="n">
        <v>9.72136257621996</v>
      </c>
      <c r="U5670" s="10" t="n">
        <f aca="false">NORMSDIST(-M5670/'rhos computation'!$B$11)-EXP(M5670+'rhos computation'!$B$11^2/2)*NORMSDIST(-M5670/'rhos computation'!$B$11-'rhos computation'!$B$11)</f>
        <v>0.0205554138787276</v>
      </c>
      <c r="V5670" s="10" t="n">
        <f aca="false">NORMSDIST(-N5670/'rhos computation'!$B$23)-EXP(N5670+'rhos computation'!$B$23^2/2)*NORMSDIST(-N5670/'rhos computation'!$B$23-'rhos computation'!$B$23)</f>
        <v>0.147248487663612</v>
      </c>
      <c r="W5670" s="0" t="n">
        <f aca="false">NORMSDIST(-O5670)</f>
        <v>0.00708307347702296</v>
      </c>
      <c r="X5670" s="0" t="n">
        <f aca="false">NORMSDIST(-P5670)</f>
        <v>0.0557608875225669</v>
      </c>
    </row>
    <row r="5671" customFormat="false" ht="12.8" hidden="false" customHeight="false" outlineLevel="0" collapsed="false">
      <c r="A5671" s="0" t="n">
        <v>0.414136147862493</v>
      </c>
      <c r="B5671" s="0" t="n">
        <v>2.46227724317772</v>
      </c>
      <c r="C5671" s="0" t="n">
        <v>-1.01862624545883</v>
      </c>
      <c r="D5671" s="0" t="n">
        <v>-0.0886930666243988</v>
      </c>
      <c r="E5671" s="0" t="n">
        <f aca="false" t="array" ref="E5671:H5671">MMULT(A5671:D5671,'Root matrix of resiudals'!$B$19:E$22)</f>
        <v>0.022119099193499</v>
      </c>
      <c r="F5671" s="0" t="n">
        <v>0.067627136352823</v>
      </c>
      <c r="G5671" s="0" t="n">
        <v>-0.00716509386183607</v>
      </c>
      <c r="H5671" s="0" t="n">
        <v>-0.00260270264703373</v>
      </c>
      <c r="I5671" s="3" t="n">
        <f aca="false" t="array" ref="I5671:L5671">MMULT('t+3'!I5671:L5671,'input - gretl'!$B$3:$E$6)+MMULT('Point forecasts'!$P$5:$T$5,'input - gretl'!$B$9:$E$13)+MMULT('t+3'!Q5671:S5671,'input - gretl'!$B$14:$E$16)+E5671:H5671</f>
        <v>-0.057194978639725</v>
      </c>
      <c r="J5671" s="3" t="n">
        <v>-0.026948583295747</v>
      </c>
      <c r="K5671" s="3" t="n">
        <v>-0.00392322628106524</v>
      </c>
      <c r="L5671" s="3" t="n">
        <v>-0.0807443144219187</v>
      </c>
      <c r="M5671" s="0" t="n">
        <f aca="false">'t+3'!M5671+I5671</f>
        <v>0.00837788874707383</v>
      </c>
      <c r="N5671" s="0" t="n">
        <f aca="false">'t+3'!N5671+J5671</f>
        <v>-0.115993664721904</v>
      </c>
      <c r="O5671" s="0" t="n">
        <f aca="false">'t+3'!O5671+K5671</f>
        <v>2.38616978297741</v>
      </c>
      <c r="P5671" s="0" t="n">
        <f aca="false">'t+3'!P5671+L5671</f>
        <v>1.58396434490954</v>
      </c>
      <c r="Q5671" s="0" t="n">
        <f aca="false" t="array" ref="Q5671:S5671">MMULT(M5671:P5671,'input - gretl'!$B$19:$D$22)+MMULT('Point forecasts'!$J$6:$O$6,'input - gretl'!$B$23:$D$28)</f>
        <v>14.0763647747659</v>
      </c>
      <c r="R5671" s="0" t="n">
        <v>6.81216895187888</v>
      </c>
      <c r="S5671" s="0" t="n">
        <v>9.66157225510226</v>
      </c>
      <c r="U5671" s="10" t="n">
        <f aca="false">NORMSDIST(-M5671/'rhos computation'!$B$11)-EXP(M5671+'rhos computation'!$B$11^2/2)*NORMSDIST(-M5671/'rhos computation'!$B$11-'rhos computation'!$B$11)</f>
        <v>0.0461807393108658</v>
      </c>
      <c r="V5671" s="10" t="n">
        <f aca="false">NORMSDIST(-N5671/'rhos computation'!$B$23)-EXP(N5671+'rhos computation'!$B$23^2/2)*NORMSDIST(-N5671/'rhos computation'!$B$23-'rhos computation'!$B$23)</f>
        <v>0.108520498271393</v>
      </c>
      <c r="W5671" s="0" t="n">
        <f aca="false">NORMSDIST(-O5671)</f>
        <v>0.00851244457747416</v>
      </c>
      <c r="X5671" s="0" t="n">
        <f aca="false">NORMSDIST(-P5671)</f>
        <v>0.0566009165886989</v>
      </c>
    </row>
    <row r="5672" customFormat="false" ht="12.8" hidden="false" customHeight="false" outlineLevel="0" collapsed="false">
      <c r="A5672" s="0" t="n">
        <v>-0.987000859769274</v>
      </c>
      <c r="B5672" s="0" t="n">
        <v>0.599620989142044</v>
      </c>
      <c r="C5672" s="0" t="n">
        <v>0.605913951080403</v>
      </c>
      <c r="D5672" s="0" t="n">
        <v>-0.652832247525137</v>
      </c>
      <c r="E5672" s="0" t="n">
        <f aca="false" t="array" ref="E5672:H5672">MMULT(A5672:D5672,'Root matrix of resiudals'!$B$19:E$22)</f>
        <v>-0.039990670101466</v>
      </c>
      <c r="F5672" s="0" t="n">
        <v>0.0170302847220043</v>
      </c>
      <c r="G5672" s="0" t="n">
        <v>0.00995059713102845</v>
      </c>
      <c r="H5672" s="0" t="n">
        <v>-0.00948233426273206</v>
      </c>
      <c r="I5672" s="3" t="n">
        <f aca="false" t="array" ref="I5672:L5672">MMULT('t+3'!I5672:L5672,'input - gretl'!$B$3:$E$6)+MMULT('Point forecasts'!$P$5:$T$5,'input - gretl'!$B$9:$E$13)+MMULT('t+3'!Q5672:S5672,'input - gretl'!$B$14:$E$16)+E5672:H5672</f>
        <v>-0.12155380369173</v>
      </c>
      <c r="J5672" s="3" t="n">
        <v>-0.0418319182257461</v>
      </c>
      <c r="K5672" s="3" t="n">
        <v>0.0123198143144326</v>
      </c>
      <c r="L5672" s="3" t="n">
        <v>-0.0860594075577354</v>
      </c>
      <c r="M5672" s="0" t="n">
        <f aca="false">'t+3'!M5672+I5672</f>
        <v>-0.0645561293541215</v>
      </c>
      <c r="N5672" s="0" t="n">
        <f aca="false">'t+3'!N5672+J5672</f>
        <v>-0.169039972121153</v>
      </c>
      <c r="O5672" s="0" t="n">
        <f aca="false">'t+3'!O5672+K5672</f>
        <v>2.40979057803962</v>
      </c>
      <c r="P5672" s="0" t="n">
        <f aca="false">'t+3'!P5672+L5672</f>
        <v>1.57554087686429</v>
      </c>
      <c r="Q5672" s="0" t="n">
        <f aca="false" t="array" ref="Q5672:S5672">MMULT(M5672:P5672,'input - gretl'!$B$19:$D$22)+MMULT('Point forecasts'!$J$6:$O$6,'input - gretl'!$B$23:$D$28)</f>
        <v>14.0034307566647</v>
      </c>
      <c r="R5672" s="0" t="n">
        <v>6.75912264447963</v>
      </c>
      <c r="S5672" s="0" t="n">
        <v>9.69320418944891</v>
      </c>
      <c r="U5672" s="10" t="n">
        <f aca="false">NORMSDIST(-M5672/'rhos computation'!$B$11)-EXP(M5672+'rhos computation'!$B$11^2/2)*NORMSDIST(-M5672/'rhos computation'!$B$11-'rhos computation'!$B$11)</f>
        <v>0.0838876397696308</v>
      </c>
      <c r="V5672" s="10" t="n">
        <f aca="false">NORMSDIST(-N5672/'rhos computation'!$B$23)-EXP(N5672+'rhos computation'!$B$23^2/2)*NORMSDIST(-N5672/'rhos computation'!$B$23-'rhos computation'!$B$23)</f>
        <v>0.154201279472792</v>
      </c>
      <c r="W5672" s="0" t="n">
        <f aca="false">NORMSDIST(-O5672)</f>
        <v>0.00798083987598976</v>
      </c>
      <c r="X5672" s="0" t="n">
        <f aca="false">NORMSDIST(-P5672)</f>
        <v>0.0575658254349037</v>
      </c>
    </row>
    <row r="5673" customFormat="false" ht="12.8" hidden="false" customHeight="false" outlineLevel="0" collapsed="false">
      <c r="A5673" s="0" t="n">
        <v>2.18121742003105</v>
      </c>
      <c r="B5673" s="0" t="n">
        <v>-0.295737833853193</v>
      </c>
      <c r="C5673" s="0" t="n">
        <v>-0.788683322498302</v>
      </c>
      <c r="D5673" s="0" t="n">
        <v>0.11557020100359</v>
      </c>
      <c r="E5673" s="0" t="n">
        <f aca="false" t="array" ref="E5673:H5673">MMULT(A5673:D5673,'Root matrix of resiudals'!$B$19:E$22)</f>
        <v>0.0918959927738929</v>
      </c>
      <c r="F5673" s="0" t="n">
        <v>-0.00633520360643071</v>
      </c>
      <c r="G5673" s="0" t="n">
        <v>-0.0109449914649783</v>
      </c>
      <c r="H5673" s="0" t="n">
        <v>0.000117523464269551</v>
      </c>
      <c r="I5673" s="3" t="n">
        <f aca="false" t="array" ref="I5673:L5673">MMULT('t+3'!I5673:L5673,'input - gretl'!$B$3:$E$6)+MMULT('Point forecasts'!$P$5:$T$5,'input - gretl'!$B$9:$E$13)+MMULT('t+3'!Q5673:S5673,'input - gretl'!$B$14:$E$16)+E5673:H5673</f>
        <v>0.0973108594102239</v>
      </c>
      <c r="J5673" s="3" t="n">
        <v>-0.0541257147446953</v>
      </c>
      <c r="K5673" s="3" t="n">
        <v>0.00182822995845285</v>
      </c>
      <c r="L5673" s="3" t="n">
        <v>-0.0747484838325426</v>
      </c>
      <c r="M5673" s="0" t="n">
        <f aca="false">'t+3'!M5673+I5673</f>
        <v>0.0868098052407884</v>
      </c>
      <c r="N5673" s="0" t="n">
        <f aca="false">'t+3'!N5673+J5673</f>
        <v>-0.150025363026499</v>
      </c>
      <c r="O5673" s="0" t="n">
        <f aca="false">'t+3'!O5673+K5673</f>
        <v>2.45615489557553</v>
      </c>
      <c r="P5673" s="0" t="n">
        <f aca="false">'t+3'!P5673+L5673</f>
        <v>1.62544724385167</v>
      </c>
      <c r="Q5673" s="0" t="n">
        <f aca="false" t="array" ref="Q5673:S5673">MMULT(M5673:P5673,'input - gretl'!$B$19:$D$22)+MMULT('Point forecasts'!$J$6:$O$6,'input - gretl'!$B$23:$D$28)</f>
        <v>14.1547966912597</v>
      </c>
      <c r="R5673" s="0" t="n">
        <v>6.77813725357428</v>
      </c>
      <c r="S5673" s="0" t="n">
        <v>9.69210505666147</v>
      </c>
      <c r="U5673" s="10" t="n">
        <f aca="false">NORMSDIST(-M5673/'rhos computation'!$B$11)-EXP(M5673+'rhos computation'!$B$11^2/2)*NORMSDIST(-M5673/'rhos computation'!$B$11-'rhos computation'!$B$11)</f>
        <v>0.0200732857226744</v>
      </c>
      <c r="V5673" s="10" t="n">
        <f aca="false">NORMSDIST(-N5673/'rhos computation'!$B$23)-EXP(N5673+'rhos computation'!$B$23^2/2)*NORMSDIST(-N5673/'rhos computation'!$B$23-'rhos computation'!$B$23)</f>
        <v>0.138011810068907</v>
      </c>
      <c r="W5673" s="0" t="n">
        <f aca="false">NORMSDIST(-O5673)</f>
        <v>0.00702163062214897</v>
      </c>
      <c r="X5673" s="0" t="n">
        <f aca="false">NORMSDIST(-P5673)</f>
        <v>0.0520336481420354</v>
      </c>
    </row>
    <row r="5674" customFormat="false" ht="12.8" hidden="false" customHeight="false" outlineLevel="0" collapsed="false">
      <c r="A5674" s="0" t="n">
        <v>1.24698307034163</v>
      </c>
      <c r="B5674" s="0" t="n">
        <v>-0.445470984710035</v>
      </c>
      <c r="C5674" s="0" t="n">
        <v>-1.81977751297314</v>
      </c>
      <c r="D5674" s="0" t="n">
        <v>0.470794420442009</v>
      </c>
      <c r="E5674" s="0" t="n">
        <f aca="false" t="array" ref="E5674:H5674">MMULT(A5674:D5674,'Root matrix of resiudals'!$B$19:E$22)</f>
        <v>0.050064288037998</v>
      </c>
      <c r="F5674" s="0" t="n">
        <v>-0.016407462163613</v>
      </c>
      <c r="G5674" s="0" t="n">
        <v>-0.0288465340252533</v>
      </c>
      <c r="H5674" s="0" t="n">
        <v>0.0050487975030207</v>
      </c>
      <c r="I5674" s="3" t="n">
        <f aca="false" t="array" ref="I5674:L5674">MMULT('t+3'!I5674:L5674,'input - gretl'!$B$3:$E$6)+MMULT('Point forecasts'!$P$5:$T$5,'input - gretl'!$B$9:$E$13)+MMULT('t+3'!Q5674:S5674,'input - gretl'!$B$14:$E$16)+E5674:H5674</f>
        <v>0.00715091209264561</v>
      </c>
      <c r="J5674" s="3" t="n">
        <v>-0.0514299113976688</v>
      </c>
      <c r="K5674" s="3" t="n">
        <v>-0.0141607006392031</v>
      </c>
      <c r="L5674" s="3" t="n">
        <v>-0.0724527233364818</v>
      </c>
      <c r="M5674" s="0" t="n">
        <f aca="false">'t+3'!M5674+I5674</f>
        <v>0.101510365494638</v>
      </c>
      <c r="N5674" s="0" t="n">
        <f aca="false">'t+3'!N5674+J5674</f>
        <v>-0.171831307588732</v>
      </c>
      <c r="O5674" s="0" t="n">
        <f aca="false">'t+3'!O5674+K5674</f>
        <v>2.43956911687845</v>
      </c>
      <c r="P5674" s="0" t="n">
        <f aca="false">'t+3'!P5674+L5674</f>
        <v>1.63494510736167</v>
      </c>
      <c r="Q5674" s="0" t="n">
        <f aca="false" t="array" ref="Q5674:S5674">MMULT(M5674:P5674,'input - gretl'!$B$19:$D$22)+MMULT('Point forecasts'!$J$6:$O$6,'input - gretl'!$B$23:$D$28)</f>
        <v>14.1694972515135</v>
      </c>
      <c r="R5674" s="0" t="n">
        <v>6.75633130901205</v>
      </c>
      <c r="S5674" s="0" t="n">
        <v>9.6664863348732</v>
      </c>
      <c r="U5674" s="10" t="n">
        <f aca="false">NORMSDIST(-M5674/'rhos computation'!$B$11)-EXP(M5674+'rhos computation'!$B$11^2/2)*NORMSDIST(-M5674/'rhos computation'!$B$11-'rhos computation'!$B$11)</f>
        <v>0.0167553944400345</v>
      </c>
      <c r="V5674" s="10" t="n">
        <f aca="false">NORMSDIST(-N5674/'rhos computation'!$B$23)-EXP(N5674+'rhos computation'!$B$23^2/2)*NORMSDIST(-N5674/'rhos computation'!$B$23-'rhos computation'!$B$23)</f>
        <v>0.156555369790936</v>
      </c>
      <c r="W5674" s="0" t="n">
        <f aca="false">NORMSDIST(-O5674)</f>
        <v>0.00735239470655251</v>
      </c>
      <c r="X5674" s="0" t="n">
        <f aca="false">NORMSDIST(-P5674)</f>
        <v>0.051030277683635</v>
      </c>
    </row>
    <row r="5675" customFormat="false" ht="12.8" hidden="false" customHeight="false" outlineLevel="0" collapsed="false">
      <c r="A5675" s="0" t="n">
        <v>0.395566939542978</v>
      </c>
      <c r="B5675" s="0" t="n">
        <v>-0.70250545580481</v>
      </c>
      <c r="C5675" s="0" t="n">
        <v>0.896773785769932</v>
      </c>
      <c r="D5675" s="0" t="n">
        <v>1.13803431634262</v>
      </c>
      <c r="E5675" s="0" t="n">
        <f aca="false" t="array" ref="E5675:H5675">MMULT(A5675:D5675,'Root matrix of resiudals'!$B$19:E$22)</f>
        <v>0.0160530571437806</v>
      </c>
      <c r="F5675" s="0" t="n">
        <v>-0.0158819172188837</v>
      </c>
      <c r="G5675" s="0" t="n">
        <v>0.0137217092154548</v>
      </c>
      <c r="H5675" s="0" t="n">
        <v>0.0192963889614161</v>
      </c>
      <c r="I5675" s="3" t="n">
        <f aca="false" t="array" ref="I5675:L5675">MMULT('t+3'!I5675:L5675,'input - gretl'!$B$3:$E$6)+MMULT('Point forecasts'!$P$5:$T$5,'input - gretl'!$B$9:$E$13)+MMULT('t+3'!Q5675:S5675,'input - gretl'!$B$14:$E$16)+E5675:H5675</f>
        <v>-0.0552859277039367</v>
      </c>
      <c r="J5675" s="3" t="n">
        <v>-0.0756896207874264</v>
      </c>
      <c r="K5675" s="3" t="n">
        <v>0.01842898859575</v>
      </c>
      <c r="L5675" s="3" t="n">
        <v>-0.0522912987088483</v>
      </c>
      <c r="M5675" s="0" t="n">
        <f aca="false">'t+3'!M5675+I5675</f>
        <v>-0.0176205695454096</v>
      </c>
      <c r="N5675" s="0" t="n">
        <f aca="false">'t+3'!N5675+J5675</f>
        <v>-0.182122984622362</v>
      </c>
      <c r="O5675" s="0" t="n">
        <f aca="false">'t+3'!O5675+K5675</f>
        <v>2.45039086957432</v>
      </c>
      <c r="P5675" s="0" t="n">
        <f aca="false">'t+3'!P5675+L5675</f>
        <v>1.62117438406843</v>
      </c>
      <c r="Q5675" s="0" t="n">
        <f aca="false" t="array" ref="Q5675:S5675">MMULT(M5675:P5675,'input - gretl'!$B$19:$D$22)+MMULT('Point forecasts'!$J$6:$O$6,'input - gretl'!$B$23:$D$28)</f>
        <v>14.0503663164735</v>
      </c>
      <c r="R5675" s="0" t="n">
        <v>6.74603963197842</v>
      </c>
      <c r="S5675" s="0" t="n">
        <v>9.6904047339571</v>
      </c>
      <c r="U5675" s="10" t="n">
        <f aca="false">NORMSDIST(-M5675/'rhos computation'!$B$11)-EXP(M5675+'rhos computation'!$B$11^2/2)*NORMSDIST(-M5675/'rhos computation'!$B$11-'rhos computation'!$B$11)</f>
        <v>0.0581794527902422</v>
      </c>
      <c r="V5675" s="10" t="n">
        <f aca="false">NORMSDIST(-N5675/'rhos computation'!$B$23)-EXP(N5675+'rhos computation'!$B$23^2/2)*NORMSDIST(-N5675/'rhos computation'!$B$23-'rhos computation'!$B$23)</f>
        <v>0.165182419838291</v>
      </c>
      <c r="W5675" s="0" t="n">
        <f aca="false">NORMSDIST(-O5675)</f>
        <v>0.00713506062866346</v>
      </c>
      <c r="X5675" s="0" t="n">
        <f aca="false">NORMSDIST(-P5675)</f>
        <v>0.0524901224106754</v>
      </c>
    </row>
    <row r="5676" customFormat="false" ht="12.8" hidden="false" customHeight="false" outlineLevel="0" collapsed="false">
      <c r="A5676" s="0" t="n">
        <v>-1.1063478979905</v>
      </c>
      <c r="B5676" s="0" t="n">
        <v>0.20214610736111</v>
      </c>
      <c r="C5676" s="0" t="n">
        <v>0.53471724715792</v>
      </c>
      <c r="D5676" s="0" t="n">
        <v>-0.430389347599597</v>
      </c>
      <c r="E5676" s="0" t="n">
        <f aca="false" t="array" ref="E5676:H5676">MMULT(A5676:D5676,'Root matrix of resiudals'!$B$19:E$22)</f>
        <v>-0.0461843015438573</v>
      </c>
      <c r="F5676" s="0" t="n">
        <v>0.00516232271543715</v>
      </c>
      <c r="G5676" s="0" t="n">
        <v>0.00748343778597865</v>
      </c>
      <c r="H5676" s="0" t="n">
        <v>-0.00593467832804205</v>
      </c>
      <c r="I5676" s="3" t="n">
        <f aca="false" t="array" ref="I5676:L5676">MMULT('t+3'!I5676:L5676,'input - gretl'!$B$3:$E$6)+MMULT('Point forecasts'!$P$5:$T$5,'input - gretl'!$B$9:$E$13)+MMULT('t+3'!Q5676:S5676,'input - gretl'!$B$14:$E$16)+E5676:H5676</f>
        <v>-0.129207883333943</v>
      </c>
      <c r="J5676" s="3" t="n">
        <v>-0.0800014626061236</v>
      </c>
      <c r="K5676" s="3" t="n">
        <v>0.028795444172074</v>
      </c>
      <c r="L5676" s="3" t="n">
        <v>-0.0790102547073736</v>
      </c>
      <c r="M5676" s="0" t="n">
        <f aca="false">'t+3'!M5676+I5676</f>
        <v>-0.059219831641858</v>
      </c>
      <c r="N5676" s="0" t="n">
        <f aca="false">'t+3'!N5676+J5676</f>
        <v>-0.151273299341607</v>
      </c>
      <c r="O5676" s="0" t="n">
        <f aca="false">'t+3'!O5676+K5676</f>
        <v>2.41517687194352</v>
      </c>
      <c r="P5676" s="0" t="n">
        <f aca="false">'t+3'!P5676+L5676</f>
        <v>1.62021214828864</v>
      </c>
      <c r="Q5676" s="0" t="n">
        <f aca="false" t="array" ref="Q5676:S5676">MMULT(M5676:P5676,'input - gretl'!$B$19:$D$22)+MMULT('Point forecasts'!$J$6:$O$6,'input - gretl'!$B$23:$D$28)</f>
        <v>14.008767054377</v>
      </c>
      <c r="R5676" s="0" t="n">
        <v>6.77688931725917</v>
      </c>
      <c r="S5676" s="0" t="n">
        <v>9.65610587066468</v>
      </c>
      <c r="U5676" s="10" t="n">
        <f aca="false">NORMSDIST(-M5676/'rhos computation'!$B$11)-EXP(M5676+'rhos computation'!$B$11^2/2)*NORMSDIST(-M5676/'rhos computation'!$B$11-'rhos computation'!$B$11)</f>
        <v>0.0807208166656315</v>
      </c>
      <c r="V5676" s="10" t="n">
        <f aca="false">NORMSDIST(-N5676/'rhos computation'!$B$23)-EXP(N5676+'rhos computation'!$B$23^2/2)*NORMSDIST(-N5676/'rhos computation'!$B$23-'rhos computation'!$B$23)</f>
        <v>0.139082107203109</v>
      </c>
      <c r="W5676" s="0" t="n">
        <f aca="false">NORMSDIST(-O5676)</f>
        <v>0.00786378518478059</v>
      </c>
      <c r="X5676" s="0" t="n">
        <f aca="false">NORMSDIST(-P5676)</f>
        <v>0.0525933563545011</v>
      </c>
    </row>
    <row r="5677" customFormat="false" ht="12.8" hidden="false" customHeight="false" outlineLevel="0" collapsed="false">
      <c r="A5677" s="0" t="n">
        <v>-1.57118430348284</v>
      </c>
      <c r="B5677" s="0" t="n">
        <v>-0.351905228612458</v>
      </c>
      <c r="C5677" s="0" t="n">
        <v>-0.618784782965154</v>
      </c>
      <c r="D5677" s="0" t="n">
        <v>1.99881278925718</v>
      </c>
      <c r="E5677" s="0" t="n">
        <f aca="false" t="array" ref="E5677:H5677">MMULT(A5677:D5677,'Root matrix of resiudals'!$B$19:E$22)</f>
        <v>-0.0697375071595992</v>
      </c>
      <c r="F5677" s="0" t="n">
        <v>-0.0157026674156306</v>
      </c>
      <c r="G5677" s="0" t="n">
        <v>-0.010887366165657</v>
      </c>
      <c r="H5677" s="0" t="n">
        <v>0.0323046935229143</v>
      </c>
      <c r="I5677" s="3" t="n">
        <f aca="false" t="array" ref="I5677:L5677">MMULT('t+3'!I5677:L5677,'input - gretl'!$B$3:$E$6)+MMULT('Point forecasts'!$P$5:$T$5,'input - gretl'!$B$9:$E$13)+MMULT('t+3'!Q5677:S5677,'input - gretl'!$B$14:$E$16)+E5677:H5677</f>
        <v>-0.139812160887567</v>
      </c>
      <c r="J5677" s="3" t="n">
        <v>-0.0759113348655613</v>
      </c>
      <c r="K5677" s="3" t="n">
        <v>0.00703748703862235</v>
      </c>
      <c r="L5677" s="3" t="n">
        <v>-0.0480453533915226</v>
      </c>
      <c r="M5677" s="0" t="n">
        <f aca="false">'t+3'!M5677+I5677</f>
        <v>-0.0247758708459037</v>
      </c>
      <c r="N5677" s="0" t="n">
        <f aca="false">'t+3'!N5677+J5677</f>
        <v>-0.15869282926937</v>
      </c>
      <c r="O5677" s="0" t="n">
        <f aca="false">'t+3'!O5677+K5677</f>
        <v>2.45844490997223</v>
      </c>
      <c r="P5677" s="0" t="n">
        <f aca="false">'t+3'!P5677+L5677</f>
        <v>1.65328615025146</v>
      </c>
      <c r="Q5677" s="0" t="n">
        <f aca="false" t="array" ref="Q5677:S5677">MMULT(M5677:P5677,'input - gretl'!$B$19:$D$22)+MMULT('Point forecasts'!$J$6:$O$6,'input - gretl'!$B$23:$D$28)</f>
        <v>14.043211015173</v>
      </c>
      <c r="R5677" s="0" t="n">
        <v>6.76946978733141</v>
      </c>
      <c r="S5677" s="0" t="n">
        <v>9.66791887912665</v>
      </c>
      <c r="U5677" s="10" t="n">
        <f aca="false">NORMSDIST(-M5677/'rhos computation'!$B$11)-EXP(M5677+'rhos computation'!$B$11^2/2)*NORMSDIST(-M5677/'rhos computation'!$B$11-'rhos computation'!$B$11)</f>
        <v>0.0617719102385663</v>
      </c>
      <c r="V5677" s="10" t="n">
        <f aca="false">NORMSDIST(-N5677/'rhos computation'!$B$23)-EXP(N5677+'rhos computation'!$B$23^2/2)*NORMSDIST(-N5677/'rhos computation'!$B$23-'rhos computation'!$B$23)</f>
        <v>0.145423666326654</v>
      </c>
      <c r="W5677" s="0" t="n">
        <f aca="false">NORMSDIST(-O5677)</f>
        <v>0.0069770091784049</v>
      </c>
      <c r="X5677" s="0" t="n">
        <f aca="false">NORMSDIST(-P5677)</f>
        <v>0.0491363201618622</v>
      </c>
    </row>
    <row r="5678" customFormat="false" ht="12.8" hidden="false" customHeight="false" outlineLevel="0" collapsed="false">
      <c r="A5678" s="0" t="n">
        <v>0.23722671869933</v>
      </c>
      <c r="B5678" s="0" t="n">
        <v>-2.18041735553281</v>
      </c>
      <c r="C5678" s="0" t="n">
        <v>-1.30053431523345</v>
      </c>
      <c r="D5678" s="0" t="n">
        <v>0.0523768704609846</v>
      </c>
      <c r="E5678" s="0" t="n">
        <f aca="false" t="array" ref="E5678:H5678">MMULT(A5678:D5678,'Root matrix of resiudals'!$B$19:E$22)</f>
        <v>0.00361447951809473</v>
      </c>
      <c r="F5678" s="0" t="n">
        <v>-0.0664281053047204</v>
      </c>
      <c r="G5678" s="0" t="n">
        <v>-0.0284344131495225</v>
      </c>
      <c r="H5678" s="0" t="n">
        <v>-0.000873511347322924</v>
      </c>
      <c r="I5678" s="3" t="n">
        <f aca="false" t="array" ref="I5678:L5678">MMULT('t+3'!I5678:L5678,'input - gretl'!$B$3:$E$6)+MMULT('Point forecasts'!$P$5:$T$5,'input - gretl'!$B$9:$E$13)+MMULT('t+3'!Q5678:S5678,'input - gretl'!$B$14:$E$16)+E5678:H5678</f>
        <v>-0.0735505750185209</v>
      </c>
      <c r="J5678" s="3" t="n">
        <v>-0.113413399391306</v>
      </c>
      <c r="K5678" s="3" t="n">
        <v>-0.00894231541536099</v>
      </c>
      <c r="L5678" s="3" t="n">
        <v>-0.0798114260459276</v>
      </c>
      <c r="M5678" s="0" t="n">
        <f aca="false">'t+3'!M5678+I5678</f>
        <v>-0.0106045475559577</v>
      </c>
      <c r="N5678" s="0" t="n">
        <f aca="false">'t+3'!N5678+J5678</f>
        <v>-0.224695778251813</v>
      </c>
      <c r="O5678" s="0" t="n">
        <f aca="false">'t+3'!O5678+K5678</f>
        <v>2.43194897320868</v>
      </c>
      <c r="P5678" s="0" t="n">
        <f aca="false">'t+3'!P5678+L5678</f>
        <v>1.65805471964922</v>
      </c>
      <c r="Q5678" s="0" t="n">
        <f aca="false" t="array" ref="Q5678:S5678">MMULT(M5678:P5678,'input - gretl'!$B$19:$D$22)+MMULT('Point forecasts'!$J$6:$O$6,'input - gretl'!$B$23:$D$28)</f>
        <v>14.0573823384629</v>
      </c>
      <c r="R5678" s="0" t="n">
        <v>6.70346683834897</v>
      </c>
      <c r="S5678" s="0" t="n">
        <v>9.63688779443736</v>
      </c>
      <c r="U5678" s="10" t="n">
        <f aca="false">NORMSDIST(-M5678/'rhos computation'!$B$11)-EXP(M5678+'rhos computation'!$B$11^2/2)*NORMSDIST(-M5678/'rhos computation'!$B$11-'rhos computation'!$B$11)</f>
        <v>0.0547772128175757</v>
      </c>
      <c r="V5678" s="10" t="n">
        <f aca="false">NORMSDIST(-N5678/'rhos computation'!$B$23)-EXP(N5678+'rhos computation'!$B$23^2/2)*NORMSDIST(-N5678/'rhos computation'!$B$23-'rhos computation'!$B$23)</f>
        <v>0.199968285812634</v>
      </c>
      <c r="W5678" s="0" t="n">
        <f aca="false">NORMSDIST(-O5678)</f>
        <v>0.00750891142660845</v>
      </c>
      <c r="X5678" s="0" t="n">
        <f aca="false">NORMSDIST(-P5678)</f>
        <v>0.0486532110926816</v>
      </c>
    </row>
    <row r="5679" customFormat="false" ht="12.8" hidden="false" customHeight="false" outlineLevel="0" collapsed="false">
      <c r="A5679" s="0" t="n">
        <v>-2.37697916201623</v>
      </c>
      <c r="B5679" s="0" t="n">
        <v>1.29077676803472</v>
      </c>
      <c r="C5679" s="0" t="n">
        <v>-0.108639132410892</v>
      </c>
      <c r="D5679" s="0" t="n">
        <v>1.20672159456944</v>
      </c>
      <c r="E5679" s="0" t="n">
        <f aca="false" t="array" ref="E5679:H5679">MMULT(A5679:D5679,'Root matrix of resiudals'!$B$19:E$22)</f>
        <v>-0.0996568685970598</v>
      </c>
      <c r="F5679" s="0" t="n">
        <v>0.0311874138759422</v>
      </c>
      <c r="G5679" s="0" t="n">
        <v>0.00132926527190548</v>
      </c>
      <c r="H5679" s="0" t="n">
        <v>0.0204520223234323</v>
      </c>
      <c r="I5679" s="3" t="n">
        <f aca="false" t="array" ref="I5679:L5679">MMULT('t+3'!I5679:L5679,'input - gretl'!$B$3:$E$6)+MMULT('Point forecasts'!$P$5:$T$5,'input - gretl'!$B$9:$E$13)+MMULT('t+3'!Q5679:S5679,'input - gretl'!$B$14:$E$16)+E5679:H5679</f>
        <v>-0.119490643473874</v>
      </c>
      <c r="J5679" s="3" t="n">
        <v>-0.00446725833561758</v>
      </c>
      <c r="K5679" s="3" t="n">
        <v>0.0141389443876314</v>
      </c>
      <c r="L5679" s="3" t="n">
        <v>-0.054143959063133</v>
      </c>
      <c r="M5679" s="0" t="n">
        <f aca="false">'t+3'!M5679+I5679</f>
        <v>-0.0539072044167562</v>
      </c>
      <c r="N5679" s="0" t="n">
        <f aca="false">'t+3'!N5679+J5679</f>
        <v>-0.114072890219389</v>
      </c>
      <c r="O5679" s="0" t="n">
        <f aca="false">'t+3'!O5679+K5679</f>
        <v>2.45044193973425</v>
      </c>
      <c r="P5679" s="0" t="n">
        <f aca="false">'t+3'!P5679+L5679</f>
        <v>1.6095305648994</v>
      </c>
      <c r="Q5679" s="0" t="n">
        <f aca="false" t="array" ref="Q5679:S5679">MMULT(M5679:P5679,'input - gretl'!$B$19:$D$22)+MMULT('Point forecasts'!$J$6:$O$6,'input - gretl'!$B$23:$D$28)</f>
        <v>14.0140796816021</v>
      </c>
      <c r="R5679" s="0" t="n">
        <v>6.81408972638139</v>
      </c>
      <c r="S5679" s="0" t="n">
        <v>9.70152965833774</v>
      </c>
      <c r="U5679" s="10" t="n">
        <f aca="false">NORMSDIST(-M5679/'rhos computation'!$B$11)-EXP(M5679+'rhos computation'!$B$11^2/2)*NORMSDIST(-M5679/'rhos computation'!$B$11-'rhos computation'!$B$11)</f>
        <v>0.0776269812626099</v>
      </c>
      <c r="V5679" s="10" t="n">
        <f aca="false">NORMSDIST(-N5679/'rhos computation'!$B$23)-EXP(N5679+'rhos computation'!$B$23^2/2)*NORMSDIST(-N5679/'rhos computation'!$B$23-'rhos computation'!$B$23)</f>
        <v>0.106846439028078</v>
      </c>
      <c r="W5679" s="0" t="n">
        <f aca="false">NORMSDIST(-O5679)</f>
        <v>0.00713404856491488</v>
      </c>
      <c r="X5679" s="0" t="n">
        <f aca="false">NORMSDIST(-P5679)</f>
        <v>0.0537501885933856</v>
      </c>
    </row>
    <row r="5680" customFormat="false" ht="12.8" hidden="false" customHeight="false" outlineLevel="0" collapsed="false">
      <c r="A5680" s="0" t="n">
        <v>2.16920926337851</v>
      </c>
      <c r="B5680" s="0" t="n">
        <v>0.168926838599318</v>
      </c>
      <c r="C5680" s="0" t="n">
        <v>0.915178863954745</v>
      </c>
      <c r="D5680" s="0" t="n">
        <v>0.130932063414075</v>
      </c>
      <c r="E5680" s="0" t="n">
        <f aca="false" t="array" ref="E5680:H5680">MMULT(A5680:D5680,'Root matrix of resiudals'!$B$19:E$22)</f>
        <v>0.0945318652625674</v>
      </c>
      <c r="F5680" s="0" t="n">
        <v>0.0130326682180974</v>
      </c>
      <c r="G5680" s="0" t="n">
        <v>0.0181847997634668</v>
      </c>
      <c r="H5680" s="0" t="n">
        <v>0.00235325121529392</v>
      </c>
      <c r="I5680" s="3" t="n">
        <f aca="false" t="array" ref="I5680:L5680">MMULT('t+3'!I5680:L5680,'input - gretl'!$B$3:$E$6)+MMULT('Point forecasts'!$P$5:$T$5,'input - gretl'!$B$9:$E$13)+MMULT('t+3'!Q5680:S5680,'input - gretl'!$B$14:$E$16)+E5680:H5680</f>
        <v>0.0522932874402372</v>
      </c>
      <c r="J5680" s="3" t="n">
        <v>-0.0532490264725299</v>
      </c>
      <c r="K5680" s="3" t="n">
        <v>0.03389015780774</v>
      </c>
      <c r="L5680" s="3" t="n">
        <v>-0.0791862775336847</v>
      </c>
      <c r="M5680" s="0" t="n">
        <f aca="false">'t+3'!M5680+I5680</f>
        <v>0.133510433450426</v>
      </c>
      <c r="N5680" s="0" t="n">
        <f aca="false">'t+3'!N5680+J5680</f>
        <v>-0.145443749668754</v>
      </c>
      <c r="O5680" s="0" t="n">
        <f aca="false">'t+3'!O5680+K5680</f>
        <v>2.4645118195351</v>
      </c>
      <c r="P5680" s="0" t="n">
        <f aca="false">'t+3'!P5680+L5680</f>
        <v>1.63036067663492</v>
      </c>
      <c r="Q5680" s="0" t="n">
        <f aca="false" t="array" ref="Q5680:S5680">MMULT(M5680:P5680,'input - gretl'!$B$19:$D$22)+MMULT('Point forecasts'!$J$6:$O$6,'input - gretl'!$B$23:$D$28)</f>
        <v>14.2014973194693</v>
      </c>
      <c r="R5680" s="0" t="n">
        <v>6.78271886693203</v>
      </c>
      <c r="S5680" s="0" t="n">
        <v>9.69578906037253</v>
      </c>
      <c r="U5680" s="10" t="n">
        <f aca="false">NORMSDIST(-M5680/'rhos computation'!$B$11)-EXP(M5680+'rhos computation'!$B$11^2/2)*NORMSDIST(-M5680/'rhos computation'!$B$11-'rhos computation'!$B$11)</f>
        <v>0.0109893016070926</v>
      </c>
      <c r="V5680" s="10" t="n">
        <f aca="false">NORMSDIST(-N5680/'rhos computation'!$B$23)-EXP(N5680+'rhos computation'!$B$23^2/2)*NORMSDIST(-N5680/'rhos computation'!$B$23-'rhos computation'!$B$23)</f>
        <v>0.134073812847141</v>
      </c>
      <c r="W5680" s="0" t="n">
        <f aca="false">NORMSDIST(-O5680)</f>
        <v>0.00686000191928601</v>
      </c>
      <c r="X5680" s="0" t="n">
        <f aca="false">NORMSDIST(-P5680)</f>
        <v>0.0515126452501301</v>
      </c>
    </row>
    <row r="5681" customFormat="false" ht="12.8" hidden="false" customHeight="false" outlineLevel="0" collapsed="false">
      <c r="A5681" s="0" t="n">
        <v>-0.879712593209918</v>
      </c>
      <c r="B5681" s="0" t="n">
        <v>0.126211865342864</v>
      </c>
      <c r="C5681" s="0" t="n">
        <v>0.330717043992241</v>
      </c>
      <c r="D5681" s="0" t="n">
        <v>-1.4152395203238</v>
      </c>
      <c r="E5681" s="0" t="n">
        <f aca="false" t="array" ref="E5681:H5681">MMULT(A5681:D5681,'Root matrix of resiudals'!$B$19:E$22)</f>
        <v>-0.0365074595774804</v>
      </c>
      <c r="F5681" s="0" t="n">
        <v>0.0027087598843081</v>
      </c>
      <c r="G5681" s="0" t="n">
        <v>0.00307530071598372</v>
      </c>
      <c r="H5681" s="0" t="n">
        <v>-0.0222412963502297</v>
      </c>
      <c r="I5681" s="3" t="n">
        <f aca="false" t="array" ref="I5681:L5681">MMULT('t+3'!I5681:L5681,'input - gretl'!$B$3:$E$6)+MMULT('Point forecasts'!$P$5:$T$5,'input - gretl'!$B$9:$E$13)+MMULT('t+3'!Q5681:S5681,'input - gretl'!$B$14:$E$16)+E5681:H5681</f>
        <v>-0.103882446064725</v>
      </c>
      <c r="J5681" s="3" t="n">
        <v>-0.0664319732527436</v>
      </c>
      <c r="K5681" s="3" t="n">
        <v>0.00757959758007531</v>
      </c>
      <c r="L5681" s="3" t="n">
        <v>-0.0955426764258552</v>
      </c>
      <c r="M5681" s="0" t="n">
        <f aca="false">'t+3'!M5681+I5681</f>
        <v>-0.0216425769497246</v>
      </c>
      <c r="N5681" s="0" t="n">
        <f aca="false">'t+3'!N5681+J5681</f>
        <v>-0.179863162298519</v>
      </c>
      <c r="O5681" s="0" t="n">
        <f aca="false">'t+3'!O5681+K5681</f>
        <v>2.40763753186119</v>
      </c>
      <c r="P5681" s="0" t="n">
        <f aca="false">'t+3'!P5681+L5681</f>
        <v>1.57147291789795</v>
      </c>
      <c r="Q5681" s="0" t="n">
        <f aca="false" t="array" ref="Q5681:S5681">MMULT(M5681:P5681,'input - gretl'!$B$19:$D$22)+MMULT('Point forecasts'!$J$6:$O$6,'input - gretl'!$B$23:$D$28)</f>
        <v>14.0463443090691</v>
      </c>
      <c r="R5681" s="0" t="n">
        <v>6.74829945430226</v>
      </c>
      <c r="S5681" s="0" t="n">
        <v>9.69491997564542</v>
      </c>
      <c r="U5681" s="10" t="n">
        <f aca="false">NORMSDIST(-M5681/'rhos computation'!$B$11)-EXP(M5681+'rhos computation'!$B$11^2/2)*NORMSDIST(-M5681/'rhos computation'!$B$11-'rhos computation'!$B$11)</f>
        <v>0.0601836571825913</v>
      </c>
      <c r="V5681" s="10" t="n">
        <f aca="false">NORMSDIST(-N5681/'rhos computation'!$B$23)-EXP(N5681+'rhos computation'!$B$23^2/2)*NORMSDIST(-N5681/'rhos computation'!$B$23-'rhos computation'!$B$23)</f>
        <v>0.163295264792052</v>
      </c>
      <c r="W5681" s="0" t="n">
        <f aca="false">NORMSDIST(-O5681)</f>
        <v>0.00802805667028156</v>
      </c>
      <c r="X5681" s="0" t="n">
        <f aca="false">NORMSDIST(-P5681)</f>
        <v>0.0580364201172931</v>
      </c>
    </row>
    <row r="5682" customFormat="false" ht="12.8" hidden="false" customHeight="false" outlineLevel="0" collapsed="false">
      <c r="A5682" s="0" t="n">
        <v>0.734116639346542</v>
      </c>
      <c r="B5682" s="0" t="n">
        <v>-0.511197336638297</v>
      </c>
      <c r="C5682" s="0" t="n">
        <v>-1.12743115416475</v>
      </c>
      <c r="D5682" s="0" t="n">
        <v>-0.0113532711153945</v>
      </c>
      <c r="E5682" s="0" t="n">
        <f aca="false" t="array" ref="E5682:H5682">MMULT(A5682:D5682,'Root matrix of resiudals'!$B$19:E$22)</f>
        <v>0.0289510618430952</v>
      </c>
      <c r="F5682" s="0" t="n">
        <v>-0.0169924964624063</v>
      </c>
      <c r="G5682" s="0" t="n">
        <v>-0.0191107140572377</v>
      </c>
      <c r="H5682" s="0" t="n">
        <v>-0.00179007471737331</v>
      </c>
      <c r="I5682" s="3" t="n">
        <f aca="false" t="array" ref="I5682:L5682">MMULT('t+3'!I5682:L5682,'input - gretl'!$B$3:$E$6)+MMULT('Point forecasts'!$P$5:$T$5,'input - gretl'!$B$9:$E$13)+MMULT('t+3'!Q5682:S5682,'input - gretl'!$B$14:$E$16)+E5682:H5682</f>
        <v>-0.00757261768525021</v>
      </c>
      <c r="J5682" s="3" t="n">
        <v>-0.0679469079630938</v>
      </c>
      <c r="K5682" s="3" t="n">
        <v>0.00289480741094139</v>
      </c>
      <c r="L5682" s="3" t="n">
        <v>-0.0738225280206652</v>
      </c>
      <c r="M5682" s="0" t="n">
        <f aca="false">'t+3'!M5682+I5682</f>
        <v>0.141172661828668</v>
      </c>
      <c r="N5682" s="0" t="n">
        <f aca="false">'t+3'!N5682+J5682</f>
        <v>-0.139484579059451</v>
      </c>
      <c r="O5682" s="0" t="n">
        <f aca="false">'t+3'!O5682+K5682</f>
        <v>2.45992145495447</v>
      </c>
      <c r="P5682" s="0" t="n">
        <f aca="false">'t+3'!P5682+L5682</f>
        <v>1.60193596909196</v>
      </c>
      <c r="Q5682" s="0" t="n">
        <f aca="false" t="array" ref="Q5682:S5682">MMULT(M5682:P5682,'input - gretl'!$B$19:$D$22)+MMULT('Point forecasts'!$J$6:$O$6,'input - gretl'!$B$23:$D$28)</f>
        <v>14.2091595478475</v>
      </c>
      <c r="R5682" s="0" t="n">
        <v>6.78867803754133</v>
      </c>
      <c r="S5682" s="0" t="n">
        <v>9.71823201390063</v>
      </c>
      <c r="U5682" s="10" t="n">
        <f aca="false">NORMSDIST(-M5682/'rhos computation'!$B$11)-EXP(M5682+'rhos computation'!$B$11^2/2)*NORMSDIST(-M5682/'rhos computation'!$B$11-'rhos computation'!$B$11)</f>
        <v>0.00987478833780969</v>
      </c>
      <c r="V5682" s="10" t="n">
        <f aca="false">NORMSDIST(-N5682/'rhos computation'!$B$23)-EXP(N5682+'rhos computation'!$B$23^2/2)*NORMSDIST(-N5682/'rhos computation'!$B$23-'rhos computation'!$B$23)</f>
        <v>0.128932948954835</v>
      </c>
      <c r="W5682" s="0" t="n">
        <f aca="false">NORMSDIST(-O5682)</f>
        <v>0.00694837127514995</v>
      </c>
      <c r="X5682" s="0" t="n">
        <f aca="false">NORMSDIST(-P5682)</f>
        <v>0.0545848847655904</v>
      </c>
    </row>
    <row r="5683" customFormat="false" ht="12.8" hidden="false" customHeight="false" outlineLevel="0" collapsed="false">
      <c r="A5683" s="0" t="n">
        <v>-0.122578068501303</v>
      </c>
      <c r="B5683" s="0" t="n">
        <v>-1.01641606328624</v>
      </c>
      <c r="C5683" s="0" t="n">
        <v>-0.182186478818536</v>
      </c>
      <c r="D5683" s="0" t="n">
        <v>-1.27657824120049</v>
      </c>
      <c r="E5683" s="0" t="n">
        <f aca="false" t="array" ref="E5683:H5683">MMULT(A5683:D5683,'Root matrix of resiudals'!$B$19:E$22)</f>
        <v>-0.00729681937110029</v>
      </c>
      <c r="F5683" s="0" t="n">
        <v>-0.0300566859082947</v>
      </c>
      <c r="G5683" s="0" t="n">
        <v>-0.00819882082070543</v>
      </c>
      <c r="H5683" s="0" t="n">
        <v>-0.0209435642905043</v>
      </c>
      <c r="I5683" s="3" t="n">
        <f aca="false" t="array" ref="I5683:L5683">MMULT('t+3'!I5683:L5683,'input - gretl'!$B$3:$E$6)+MMULT('Point forecasts'!$P$5:$T$5,'input - gretl'!$B$9:$E$13)+MMULT('t+3'!Q5683:S5683,'input - gretl'!$B$14:$E$16)+E5683:H5683</f>
        <v>-0.0505410929868779</v>
      </c>
      <c r="J5683" s="3" t="n">
        <v>-0.0671559514592397</v>
      </c>
      <c r="K5683" s="3" t="n">
        <v>0.0278726190718859</v>
      </c>
      <c r="L5683" s="3" t="n">
        <v>-0.0711281622094553</v>
      </c>
      <c r="M5683" s="0" t="n">
        <f aca="false">'t+3'!M5683+I5683</f>
        <v>0.180659532573939</v>
      </c>
      <c r="N5683" s="0" t="n">
        <f aca="false">'t+3'!N5683+J5683</f>
        <v>-0.102460053997454</v>
      </c>
      <c r="O5683" s="0" t="n">
        <f aca="false">'t+3'!O5683+K5683</f>
        <v>2.56289735967313</v>
      </c>
      <c r="P5683" s="0" t="n">
        <f aca="false">'t+3'!P5683+L5683</f>
        <v>1.63564492170195</v>
      </c>
      <c r="Q5683" s="0" t="n">
        <f aca="false" t="array" ref="Q5683:S5683">MMULT(M5683:P5683,'input - gretl'!$B$19:$D$22)+MMULT('Point forecasts'!$J$6:$O$6,'input - gretl'!$B$23:$D$28)</f>
        <v>14.2486464185928</v>
      </c>
      <c r="R5683" s="0" t="n">
        <v>6.82570256260333</v>
      </c>
      <c r="S5683" s="0" t="n">
        <v>9.78914901923956</v>
      </c>
      <c r="U5683" s="10" t="n">
        <f aca="false">NORMSDIST(-M5683/'rhos computation'!$B$11)-EXP(M5683+'rhos computation'!$B$11^2/2)*NORMSDIST(-M5683/'rhos computation'!$B$11-'rhos computation'!$B$11)</f>
        <v>0.00548124912309422</v>
      </c>
      <c r="V5683" s="10" t="n">
        <f aca="false">NORMSDIST(-N5683/'rhos computation'!$B$23)-EXP(N5683+'rhos computation'!$B$23^2/2)*NORMSDIST(-N5683/'rhos computation'!$B$23-'rhos computation'!$B$23)</f>
        <v>0.0967378241975041</v>
      </c>
      <c r="W5683" s="0" t="n">
        <f aca="false">NORMSDIST(-O5683)</f>
        <v>0.00519013651857997</v>
      </c>
      <c r="X5683" s="0" t="n">
        <f aca="false">NORMSDIST(-P5683)</f>
        <v>0.0509569614773048</v>
      </c>
    </row>
    <row r="5684" customFormat="false" ht="12.8" hidden="false" customHeight="false" outlineLevel="0" collapsed="false">
      <c r="A5684" s="0" t="n">
        <v>0.683915248306533</v>
      </c>
      <c r="B5684" s="0" t="n">
        <v>1.03613399341207</v>
      </c>
      <c r="C5684" s="0" t="n">
        <v>-0.708659710780262</v>
      </c>
      <c r="D5684" s="0" t="n">
        <v>-0.171124613865809</v>
      </c>
      <c r="E5684" s="0" t="n">
        <f aca="false" t="array" ref="E5684:H5684">MMULT(A5684:D5684,'Root matrix of resiudals'!$B$19:E$22)</f>
        <v>0.0308792106714994</v>
      </c>
      <c r="F5684" s="0" t="n">
        <v>0.0285974958763647</v>
      </c>
      <c r="G5684" s="0" t="n">
        <v>-0.00705140043144951</v>
      </c>
      <c r="H5684" s="0" t="n">
        <v>-0.00378227633926253</v>
      </c>
      <c r="I5684" s="3" t="n">
        <f aca="false" t="array" ref="I5684:L5684">MMULT('t+3'!I5684:L5684,'input - gretl'!$B$3:$E$6)+MMULT('Point forecasts'!$P$5:$T$5,'input - gretl'!$B$9:$E$13)+MMULT('t+3'!Q5684:S5684,'input - gretl'!$B$14:$E$16)+E5684:H5684</f>
        <v>-0.0789619907931416</v>
      </c>
      <c r="J5684" s="3" t="n">
        <v>-0.0558773165951459</v>
      </c>
      <c r="K5684" s="3" t="n">
        <v>-0.0107771435464132</v>
      </c>
      <c r="L5684" s="3" t="n">
        <v>-0.0888657284366763</v>
      </c>
      <c r="M5684" s="0" t="n">
        <f aca="false">'t+3'!M5684+I5684</f>
        <v>-0.0214406620478098</v>
      </c>
      <c r="N5684" s="0" t="n">
        <f aca="false">'t+3'!N5684+J5684</f>
        <v>-0.178881428648728</v>
      </c>
      <c r="O5684" s="0" t="n">
        <f aca="false">'t+3'!O5684+K5684</f>
        <v>2.37022622447535</v>
      </c>
      <c r="P5684" s="0" t="n">
        <f aca="false">'t+3'!P5684+L5684</f>
        <v>1.57614025409203</v>
      </c>
      <c r="Q5684" s="0" t="n">
        <f aca="false" t="array" ref="Q5684:S5684">MMULT(M5684:P5684,'input - gretl'!$B$19:$D$22)+MMULT('Point forecasts'!$J$6:$O$6,'input - gretl'!$B$23:$D$28)</f>
        <v>14.0465462239711</v>
      </c>
      <c r="R5684" s="0" t="n">
        <v>6.74928118795205</v>
      </c>
      <c r="S5684" s="0" t="n">
        <v>9.65306979817219</v>
      </c>
      <c r="U5684" s="10" t="n">
        <f aca="false">NORMSDIST(-M5684/'rhos computation'!$B$11)-EXP(M5684+'rhos computation'!$B$11^2/2)*NORMSDIST(-M5684/'rhos computation'!$B$11-'rhos computation'!$B$11)</f>
        <v>0.0600821130216095</v>
      </c>
      <c r="V5684" s="10" t="n">
        <f aca="false">NORMSDIST(-N5684/'rhos computation'!$B$23)-EXP(N5684+'rhos computation'!$B$23^2/2)*NORMSDIST(-N5684/'rhos computation'!$B$23-'rhos computation'!$B$23)</f>
        <v>0.162474167589516</v>
      </c>
      <c r="W5684" s="0" t="n">
        <f aca="false">NORMSDIST(-O5684)</f>
        <v>0.00888860212932539</v>
      </c>
      <c r="X5684" s="0" t="n">
        <f aca="false">NORMSDIST(-P5684)</f>
        <v>0.0574967419356212</v>
      </c>
    </row>
    <row r="5685" customFormat="false" ht="12.8" hidden="false" customHeight="false" outlineLevel="0" collapsed="false">
      <c r="A5685" s="0" t="n">
        <v>-0.633000413301049</v>
      </c>
      <c r="B5685" s="0" t="n">
        <v>0.0140847204394984</v>
      </c>
      <c r="C5685" s="0" t="n">
        <v>-0.286087639698303</v>
      </c>
      <c r="D5685" s="0" t="n">
        <v>-1.19901577097154</v>
      </c>
      <c r="E5685" s="0" t="n">
        <f aca="false" t="array" ref="E5685:H5685">MMULT(A5685:D5685,'Root matrix of resiudals'!$B$19:E$22)</f>
        <v>-0.0270210218509556</v>
      </c>
      <c r="F5685" s="0" t="n">
        <v>-0.00213673180233464</v>
      </c>
      <c r="G5685" s="0" t="n">
        <v>-0.00671503165607668</v>
      </c>
      <c r="H5685" s="0" t="n">
        <v>-0.0195408419703488</v>
      </c>
      <c r="I5685" s="3" t="n">
        <f aca="false" t="array" ref="I5685:L5685">MMULT('t+3'!I5685:L5685,'input - gretl'!$B$3:$E$6)+MMULT('Point forecasts'!$P$5:$T$5,'input - gretl'!$B$9:$E$13)+MMULT('t+3'!Q5685:S5685,'input - gretl'!$B$14:$E$16)+E5685:H5685</f>
        <v>-0.126930310570002</v>
      </c>
      <c r="J5685" s="3" t="n">
        <v>-0.05884433568351</v>
      </c>
      <c r="K5685" s="3" t="n">
        <v>0.00253376482494471</v>
      </c>
      <c r="L5685" s="3" t="n">
        <v>-0.107423549216728</v>
      </c>
      <c r="M5685" s="0" t="n">
        <f aca="false">'t+3'!M5685+I5685</f>
        <v>-0.0197411035348459</v>
      </c>
      <c r="N5685" s="0" t="n">
        <f aca="false">'t+3'!N5685+J5685</f>
        <v>-0.187078879266194</v>
      </c>
      <c r="O5685" s="0" t="n">
        <f aca="false">'t+3'!O5685+K5685</f>
        <v>2.38267092312346</v>
      </c>
      <c r="P5685" s="0" t="n">
        <f aca="false">'t+3'!P5685+L5685</f>
        <v>1.55999904014531</v>
      </c>
      <c r="Q5685" s="0" t="n">
        <f aca="false" t="array" ref="Q5685:S5685">MMULT(M5685:P5685,'input - gretl'!$B$19:$D$22)+MMULT('Point forecasts'!$J$6:$O$6,'input - gretl'!$B$23:$D$28)</f>
        <v>14.048245782484</v>
      </c>
      <c r="R5685" s="0" t="n">
        <v>6.74108373733459</v>
      </c>
      <c r="S5685" s="0" t="n">
        <v>9.68086559834433</v>
      </c>
      <c r="U5685" s="10" t="n">
        <f aca="false">NORMSDIST(-M5685/'rhos computation'!$B$11)-EXP(M5685+'rhos computation'!$B$11^2/2)*NORMSDIST(-M5685/'rhos computation'!$B$11-'rhos computation'!$B$11)</f>
        <v>0.0592312772090267</v>
      </c>
      <c r="V5685" s="10" t="n">
        <f aca="false">NORMSDIST(-N5685/'rhos computation'!$B$23)-EXP(N5685+'rhos computation'!$B$23^2/2)*NORMSDIST(-N5685/'rhos computation'!$B$23-'rhos computation'!$B$23)</f>
        <v>0.169306794937757</v>
      </c>
      <c r="W5685" s="0" t="n">
        <f aca="false">NORMSDIST(-O5685)</f>
        <v>0.00859377548292344</v>
      </c>
      <c r="X5685" s="0" t="n">
        <f aca="false">NORMSDIST(-P5685)</f>
        <v>0.0593800540087118</v>
      </c>
    </row>
    <row r="5686" customFormat="false" ht="12.8" hidden="false" customHeight="false" outlineLevel="0" collapsed="false">
      <c r="A5686" s="0" t="n">
        <v>-1.40116724031409</v>
      </c>
      <c r="B5686" s="0" t="n">
        <v>-0.74860999767164</v>
      </c>
      <c r="C5686" s="0" t="n">
        <v>-0.179720970867704</v>
      </c>
      <c r="D5686" s="0" t="n">
        <v>0.189253177186945</v>
      </c>
      <c r="E5686" s="0" t="n">
        <f aca="false" t="array" ref="E5686:H5686">MMULT(A5686:D5686,'Root matrix of resiudals'!$B$19:E$22)</f>
        <v>-0.0621059600113974</v>
      </c>
      <c r="F5686" s="0" t="n">
        <v>-0.0251948113935015</v>
      </c>
      <c r="G5686" s="0" t="n">
        <v>-0.00709830715922163</v>
      </c>
      <c r="H5686" s="0" t="n">
        <v>0.00335254925851894</v>
      </c>
      <c r="I5686" s="3" t="n">
        <f aca="false" t="array" ref="I5686:L5686">MMULT('t+3'!I5686:L5686,'input - gretl'!$B$3:$E$6)+MMULT('Point forecasts'!$P$5:$T$5,'input - gretl'!$B$9:$E$13)+MMULT('t+3'!Q5686:S5686,'input - gretl'!$B$14:$E$16)+E5686:H5686</f>
        <v>-0.107123961419483</v>
      </c>
      <c r="J5686" s="3" t="n">
        <v>-0.0889662035003621</v>
      </c>
      <c r="K5686" s="3" t="n">
        <v>0.00439826716047334</v>
      </c>
      <c r="L5686" s="3" t="n">
        <v>-0.066159570572861</v>
      </c>
      <c r="M5686" s="0" t="n">
        <f aca="false">'t+3'!M5686+I5686</f>
        <v>-0.00750527815596447</v>
      </c>
      <c r="N5686" s="0" t="n">
        <f aca="false">'t+3'!N5686+J5686</f>
        <v>-0.170534703978363</v>
      </c>
      <c r="O5686" s="0" t="n">
        <f aca="false">'t+3'!O5686+K5686</f>
        <v>2.4367220802218</v>
      </c>
      <c r="P5686" s="0" t="n">
        <f aca="false">'t+3'!P5686+L5686</f>
        <v>1.58905542524087</v>
      </c>
      <c r="Q5686" s="0" t="n">
        <f aca="false" t="array" ref="Q5686:S5686">MMULT(M5686:P5686,'input - gretl'!$B$19:$D$22)+MMULT('Point forecasts'!$J$6:$O$6,'input - gretl'!$B$23:$D$28)</f>
        <v>14.0604816078629</v>
      </c>
      <c r="R5686" s="0" t="n">
        <v>6.75762791262242</v>
      </c>
      <c r="S5686" s="0" t="n">
        <v>9.70728268039754</v>
      </c>
      <c r="U5686" s="10" t="n">
        <f aca="false">NORMSDIST(-M5686/'rhos computation'!$B$11)-EXP(M5686+'rhos computation'!$B$11^2/2)*NORMSDIST(-M5686/'rhos computation'!$B$11-'rhos computation'!$B$11)</f>
        <v>0.053312665622852</v>
      </c>
      <c r="V5686" s="10" t="n">
        <f aca="false">NORMSDIST(-N5686/'rhos computation'!$B$23)-EXP(N5686+'rhos computation'!$B$23^2/2)*NORMSDIST(-N5686/'rhos computation'!$B$23-'rhos computation'!$B$23)</f>
        <v>0.15546261666032</v>
      </c>
      <c r="W5686" s="0" t="n">
        <f aca="false">NORMSDIST(-O5686)</f>
        <v>0.00741053274287659</v>
      </c>
      <c r="X5686" s="0" t="n">
        <f aca="false">NORMSDIST(-P5686)</f>
        <v>0.0560239400353421</v>
      </c>
    </row>
    <row r="5687" customFormat="false" ht="12.8" hidden="false" customHeight="false" outlineLevel="0" collapsed="false">
      <c r="A5687" s="0" t="n">
        <v>0.348535106947918</v>
      </c>
      <c r="B5687" s="0" t="n">
        <v>0.7583057777927</v>
      </c>
      <c r="C5687" s="0" t="n">
        <v>-0.995955289093924</v>
      </c>
      <c r="D5687" s="0" t="n">
        <v>-0.0602650808499933</v>
      </c>
      <c r="E5687" s="0" t="n">
        <f aca="false" t="array" ref="E5687:H5687">MMULT(A5687:D5687,'Root matrix of resiudals'!$B$19:E$22)</f>
        <v>0.015463452720245</v>
      </c>
      <c r="F5687" s="0" t="n">
        <v>0.0188757350486296</v>
      </c>
      <c r="G5687" s="0" t="n">
        <v>-0.0129661968465997</v>
      </c>
      <c r="H5687" s="0" t="n">
        <v>-0.0022022018621437</v>
      </c>
      <c r="I5687" s="3" t="n">
        <f aca="false" t="array" ref="I5687:L5687">MMULT('t+3'!I5687:L5687,'input - gretl'!$B$3:$E$6)+MMULT('Point forecasts'!$P$5:$T$5,'input - gretl'!$B$9:$E$13)+MMULT('t+3'!Q5687:S5687,'input - gretl'!$B$14:$E$16)+E5687:H5687</f>
        <v>-0.0334604633292211</v>
      </c>
      <c r="J5687" s="3" t="n">
        <v>-0.0688869081492868</v>
      </c>
      <c r="K5687" s="3" t="n">
        <v>0.00404299665653596</v>
      </c>
      <c r="L5687" s="3" t="n">
        <v>-0.0667915039064037</v>
      </c>
      <c r="M5687" s="0" t="n">
        <f aca="false">'t+3'!M5687+I5687</f>
        <v>0.0026207861195222</v>
      </c>
      <c r="N5687" s="0" t="n">
        <f aca="false">'t+3'!N5687+J5687</f>
        <v>-0.104439494039242</v>
      </c>
      <c r="O5687" s="0" t="n">
        <f aca="false">'t+3'!O5687+K5687</f>
        <v>2.45294607615345</v>
      </c>
      <c r="P5687" s="0" t="n">
        <f aca="false">'t+3'!P5687+L5687</f>
        <v>1.61255432833829</v>
      </c>
      <c r="Q5687" s="0" t="n">
        <f aca="false" t="array" ref="Q5687:S5687">MMULT(M5687:P5687,'input - gretl'!$B$19:$D$22)+MMULT('Point forecasts'!$J$6:$O$6,'input - gretl'!$B$23:$D$28)</f>
        <v>14.0706076721384</v>
      </c>
      <c r="R5687" s="0" t="n">
        <v>6.82372312256154</v>
      </c>
      <c r="S5687" s="0" t="n">
        <v>9.70115804453838</v>
      </c>
      <c r="U5687" s="10" t="n">
        <f aca="false">NORMSDIST(-M5687/'rhos computation'!$B$11)-EXP(M5687+'rhos computation'!$B$11^2/2)*NORMSDIST(-M5687/'rhos computation'!$B$11-'rhos computation'!$B$11)</f>
        <v>0.0486932248393855</v>
      </c>
      <c r="V5687" s="10" t="n">
        <f aca="false">NORMSDIST(-N5687/'rhos computation'!$B$23)-EXP(N5687+'rhos computation'!$B$23^2/2)*NORMSDIST(-N5687/'rhos computation'!$B$23-'rhos computation'!$B$23)</f>
        <v>0.0984579599200327</v>
      </c>
      <c r="W5687" s="0" t="n">
        <f aca="false">NORMSDIST(-O5687)</f>
        <v>0.00708457887124576</v>
      </c>
      <c r="X5687" s="0" t="n">
        <f aca="false">NORMSDIST(-P5687)</f>
        <v>0.0534206838667993</v>
      </c>
    </row>
    <row r="5688" customFormat="false" ht="12.8" hidden="false" customHeight="false" outlineLevel="0" collapsed="false">
      <c r="A5688" s="0" t="n">
        <v>-0.459800879590531</v>
      </c>
      <c r="B5688" s="0" t="n">
        <v>0.233672304154821</v>
      </c>
      <c r="C5688" s="0" t="n">
        <v>0.928915093494649</v>
      </c>
      <c r="D5688" s="0" t="n">
        <v>0.697361454354601</v>
      </c>
      <c r="E5688" s="0" t="n">
        <f aca="false" t="array" ref="E5688:H5688">MMULT(A5688:D5688,'Root matrix of resiudals'!$B$19:E$22)</f>
        <v>-0.0183179547502217</v>
      </c>
      <c r="F5688" s="0" t="n">
        <v>0.0090164110498732</v>
      </c>
      <c r="G5688" s="0" t="n">
        <v>0.0160396069301423</v>
      </c>
      <c r="H5688" s="0" t="n">
        <v>0.0125713633605226</v>
      </c>
      <c r="I5688" s="3" t="n">
        <f aca="false" t="array" ref="I5688:L5688">MMULT('t+3'!I5688:L5688,'input - gretl'!$B$3:$E$6)+MMULT('Point forecasts'!$P$5:$T$5,'input - gretl'!$B$9:$E$13)+MMULT('t+3'!Q5688:S5688,'input - gretl'!$B$14:$E$16)+E5688:H5688</f>
        <v>-0.0780290755643278</v>
      </c>
      <c r="J5688" s="3" t="n">
        <v>-0.056571345745138</v>
      </c>
      <c r="K5688" s="3" t="n">
        <v>0.0192856686325215</v>
      </c>
      <c r="L5688" s="3" t="n">
        <v>-0.0576448198256706</v>
      </c>
      <c r="M5688" s="0" t="n">
        <f aca="false">'t+3'!M5688+I5688</f>
        <v>-0.000395877650516741</v>
      </c>
      <c r="N5688" s="0" t="n">
        <f aca="false">'t+3'!N5688+J5688</f>
        <v>-0.142554860670834</v>
      </c>
      <c r="O5688" s="0" t="n">
        <f aca="false">'t+3'!O5688+K5688</f>
        <v>2.43777041519885</v>
      </c>
      <c r="P5688" s="0" t="n">
        <f aca="false">'t+3'!P5688+L5688</f>
        <v>1.55585988738201</v>
      </c>
      <c r="Q5688" s="0" t="n">
        <f aca="false" t="array" ref="Q5688:S5688">MMULT(M5688:P5688,'input - gretl'!$B$19:$D$22)+MMULT('Point forecasts'!$J$6:$O$6,'input - gretl'!$B$23:$D$28)</f>
        <v>14.0675910083684</v>
      </c>
      <c r="R5688" s="0" t="n">
        <v>6.78560775592995</v>
      </c>
      <c r="S5688" s="0" t="n">
        <v>9.73990163165526</v>
      </c>
      <c r="U5688" s="10" t="n">
        <f aca="false">NORMSDIST(-M5688/'rhos computation'!$B$11)-EXP(M5688+'rhos computation'!$B$11^2/2)*NORMSDIST(-M5688/'rhos computation'!$B$11-'rhos computation'!$B$11)</f>
        <v>0.0500427742675174</v>
      </c>
      <c r="V5688" s="10" t="n">
        <f aca="false">NORMSDIST(-N5688/'rhos computation'!$B$23)-EXP(N5688+'rhos computation'!$B$23^2/2)*NORMSDIST(-N5688/'rhos computation'!$B$23-'rhos computation'!$B$23)</f>
        <v>0.131584153367333</v>
      </c>
      <c r="W5688" s="0" t="n">
        <f aca="false">NORMSDIST(-O5688)</f>
        <v>0.00738907821945153</v>
      </c>
      <c r="X5688" s="0" t="n">
        <f aca="false">NORMSDIST(-P5688)</f>
        <v>0.0598707068227045</v>
      </c>
    </row>
    <row r="5689" customFormat="false" ht="12.8" hidden="false" customHeight="false" outlineLevel="0" collapsed="false">
      <c r="A5689" s="0" t="n">
        <v>0.344646431529735</v>
      </c>
      <c r="B5689" s="0" t="n">
        <v>1.02867210491798</v>
      </c>
      <c r="C5689" s="0" t="n">
        <v>-0.503095635460332</v>
      </c>
      <c r="D5689" s="0" t="n">
        <v>0.209244880653843</v>
      </c>
      <c r="E5689" s="0" t="n">
        <f aca="false" t="array" ref="E5689:H5689">MMULT(A5689:D5689,'Root matrix of resiudals'!$B$19:E$22)</f>
        <v>0.0164144372795384</v>
      </c>
      <c r="F5689" s="0" t="n">
        <v>0.0283791478304083</v>
      </c>
      <c r="G5689" s="0" t="n">
        <v>-0.0037489079417061</v>
      </c>
      <c r="H5689" s="0" t="n">
        <v>0.00275483965406537</v>
      </c>
      <c r="I5689" s="3" t="n">
        <f aca="false" t="array" ref="I5689:L5689">MMULT('t+3'!I5689:L5689,'input - gretl'!$B$3:$E$6)+MMULT('Point forecasts'!$P$5:$T$5,'input - gretl'!$B$9:$E$13)+MMULT('t+3'!Q5689:S5689,'input - gretl'!$B$14:$E$16)+E5689:H5689</f>
        <v>-0.0231386305979001</v>
      </c>
      <c r="J5689" s="3" t="n">
        <v>-0.0325998303689052</v>
      </c>
      <c r="K5689" s="3" t="n">
        <v>-0.00308810363174636</v>
      </c>
      <c r="L5689" s="3" t="n">
        <v>-0.0795084475470142</v>
      </c>
      <c r="M5689" s="0" t="n">
        <f aca="false">'t+3'!M5689+I5689</f>
        <v>0.00297888882290614</v>
      </c>
      <c r="N5689" s="0" t="n">
        <f aca="false">'t+3'!N5689+J5689</f>
        <v>-0.15099434109394</v>
      </c>
      <c r="O5689" s="0" t="n">
        <f aca="false">'t+3'!O5689+K5689</f>
        <v>2.37841444660898</v>
      </c>
      <c r="P5689" s="0" t="n">
        <f aca="false">'t+3'!P5689+L5689</f>
        <v>1.54917453952423</v>
      </c>
      <c r="Q5689" s="0" t="n">
        <f aca="false" t="array" ref="Q5689:S5689">MMULT(M5689:P5689,'input - gretl'!$B$19:$D$22)+MMULT('Point forecasts'!$J$6:$O$6,'input - gretl'!$B$23:$D$28)</f>
        <v>14.0709657748418</v>
      </c>
      <c r="R5689" s="0" t="n">
        <v>6.77716827550684</v>
      </c>
      <c r="S5689" s="0" t="n">
        <v>9.68690376314552</v>
      </c>
      <c r="U5689" s="10" t="n">
        <f aca="false">NORMSDIST(-M5689/'rhos computation'!$B$11)-EXP(M5689+'rhos computation'!$B$11^2/2)*NORMSDIST(-M5689/'rhos computation'!$B$11-'rhos computation'!$B$11)</f>
        <v>0.0485345284049181</v>
      </c>
      <c r="V5689" s="10" t="n">
        <f aca="false">NORMSDIST(-N5689/'rhos computation'!$B$23)-EXP(N5689+'rhos computation'!$B$23^2/2)*NORMSDIST(-N5689/'rhos computation'!$B$23-'rhos computation'!$B$23)</f>
        <v>0.138842946603634</v>
      </c>
      <c r="W5689" s="0" t="n">
        <f aca="false">NORMSDIST(-O5689)</f>
        <v>0.00869363558631152</v>
      </c>
      <c r="X5689" s="0" t="n">
        <f aca="false">NORMSDIST(-P5689)</f>
        <v>0.0606698840782049</v>
      </c>
    </row>
    <row r="5690" customFormat="false" ht="12.8" hidden="false" customHeight="false" outlineLevel="0" collapsed="false">
      <c r="A5690" s="0" t="n">
        <v>0.365031324792041</v>
      </c>
      <c r="B5690" s="0" t="n">
        <v>0.46812148987145</v>
      </c>
      <c r="C5690" s="0" t="n">
        <v>1.28814931447399</v>
      </c>
      <c r="D5690" s="0" t="n">
        <v>0.049130924136834</v>
      </c>
      <c r="E5690" s="0" t="n">
        <f aca="false" t="array" ref="E5690:H5690">MMULT(A5690:D5690,'Root matrix of resiudals'!$B$19:E$22)</f>
        <v>0.0182939321819766</v>
      </c>
      <c r="F5690" s="0" t="n">
        <v>0.0188299778542127</v>
      </c>
      <c r="G5690" s="0" t="n">
        <v>0.0229472039307533</v>
      </c>
      <c r="H5690" s="0" t="n">
        <v>0.00216346567039252</v>
      </c>
      <c r="I5690" s="3" t="n">
        <f aca="false" t="array" ref="I5690:L5690">MMULT('t+3'!I5690:L5690,'input - gretl'!$B$3:$E$6)+MMULT('Point forecasts'!$P$5:$T$5,'input - gretl'!$B$9:$E$13)+MMULT('t+3'!Q5690:S5690,'input - gretl'!$B$14:$E$16)+E5690:H5690</f>
        <v>-0.0554396494788836</v>
      </c>
      <c r="J5690" s="3" t="n">
        <v>-0.00777872782536053</v>
      </c>
      <c r="K5690" s="3" t="n">
        <v>0.0362851797197352</v>
      </c>
      <c r="L5690" s="3" t="n">
        <v>-0.0804658916112556</v>
      </c>
      <c r="M5690" s="0" t="n">
        <f aca="false">'t+3'!M5690+I5690</f>
        <v>0.0546782016096172</v>
      </c>
      <c r="N5690" s="0" t="n">
        <f aca="false">'t+3'!N5690+J5690</f>
        <v>-0.150864675383961</v>
      </c>
      <c r="O5690" s="0" t="n">
        <f aca="false">'t+3'!O5690+K5690</f>
        <v>2.43921788616703</v>
      </c>
      <c r="P5690" s="0" t="n">
        <f aca="false">'t+3'!P5690+L5690</f>
        <v>1.58970491773194</v>
      </c>
      <c r="Q5690" s="0" t="n">
        <f aca="false" t="array" ref="Q5690:S5690">MMULT(M5690:P5690,'input - gretl'!$B$19:$D$22)+MMULT('Point forecasts'!$J$6:$O$6,'input - gretl'!$B$23:$D$28)</f>
        <v>14.1226650876285</v>
      </c>
      <c r="R5690" s="0" t="n">
        <v>6.77729794121682</v>
      </c>
      <c r="S5690" s="0" t="n">
        <v>9.70916078650914</v>
      </c>
      <c r="U5690" s="10" t="n">
        <f aca="false">NORMSDIST(-M5690/'rhos computation'!$B$11)-EXP(M5690+'rhos computation'!$B$11^2/2)*NORMSDIST(-M5690/'rhos computation'!$B$11-'rhos computation'!$B$11)</f>
        <v>0.0289813910287111</v>
      </c>
      <c r="V5690" s="10" t="n">
        <f aca="false">NORMSDIST(-N5690/'rhos computation'!$B$23)-EXP(N5690+'rhos computation'!$B$23^2/2)*NORMSDIST(-N5690/'rhos computation'!$B$23-'rhos computation'!$B$23)</f>
        <v>0.138731762181954</v>
      </c>
      <c r="W5690" s="0" t="n">
        <f aca="false">NORMSDIST(-O5690)</f>
        <v>0.0073595452221785</v>
      </c>
      <c r="X5690" s="0" t="n">
        <f aca="false">NORMSDIST(-P5690)</f>
        <v>0.0559506673348798</v>
      </c>
    </row>
    <row r="5691" customFormat="false" ht="12.8" hidden="false" customHeight="false" outlineLevel="0" collapsed="false">
      <c r="A5691" s="0" t="n">
        <v>0.70682602376076</v>
      </c>
      <c r="B5691" s="0" t="n">
        <v>-1.72825649106282</v>
      </c>
      <c r="C5691" s="0" t="n">
        <v>0.678475213343196</v>
      </c>
      <c r="D5691" s="0" t="n">
        <v>0.100286099819486</v>
      </c>
      <c r="E5691" s="0" t="n">
        <f aca="false" t="array" ref="E5691:H5691">MMULT(A5691:D5691,'Root matrix of resiudals'!$B$19:E$22)</f>
        <v>0.0272126313509195</v>
      </c>
      <c r="F5691" s="0" t="n">
        <v>-0.0453369917953531</v>
      </c>
      <c r="G5691" s="0" t="n">
        <v>0.00571686143208488</v>
      </c>
      <c r="H5691" s="0" t="n">
        <v>0.00202024786294493</v>
      </c>
      <c r="I5691" s="3" t="n">
        <f aca="false" t="array" ref="I5691:L5691">MMULT('t+3'!I5691:L5691,'input - gretl'!$B$3:$E$6)+MMULT('Point forecasts'!$P$5:$T$5,'input - gretl'!$B$9:$E$13)+MMULT('t+3'!Q5691:S5691,'input - gretl'!$B$14:$E$16)+E5691:H5691</f>
        <v>-0.0248056504607715</v>
      </c>
      <c r="J5691" s="3" t="n">
        <v>-0.122378982306853</v>
      </c>
      <c r="K5691" s="3" t="n">
        <v>0.0228704533888357</v>
      </c>
      <c r="L5691" s="3" t="n">
        <v>-0.0777887804403881</v>
      </c>
      <c r="M5691" s="0" t="n">
        <f aca="false">'t+3'!M5691+I5691</f>
        <v>0.0556742801524024</v>
      </c>
      <c r="N5691" s="0" t="n">
        <f aca="false">'t+3'!N5691+J5691</f>
        <v>-0.194733312263989</v>
      </c>
      <c r="O5691" s="0" t="n">
        <f aca="false">'t+3'!O5691+K5691</f>
        <v>2.44383229309506</v>
      </c>
      <c r="P5691" s="0" t="n">
        <f aca="false">'t+3'!P5691+L5691</f>
        <v>1.61453096198742</v>
      </c>
      <c r="Q5691" s="0" t="n">
        <f aca="false" t="array" ref="Q5691:S5691">MMULT(M5691:P5691,'input - gretl'!$B$19:$D$22)+MMULT('Point forecasts'!$J$6:$O$6,'input - gretl'!$B$23:$D$28)</f>
        <v>14.1236611661713</v>
      </c>
      <c r="R5691" s="0" t="n">
        <v>6.73342930433679</v>
      </c>
      <c r="S5691" s="0" t="n">
        <v>9.690164384048</v>
      </c>
      <c r="U5691" s="10" t="n">
        <f aca="false">NORMSDIST(-M5691/'rhos computation'!$B$11)-EXP(M5691+'rhos computation'!$B$11^2/2)*NORMSDIST(-M5691/'rhos computation'!$B$11-'rhos computation'!$B$11)</f>
        <v>0.0286692327805094</v>
      </c>
      <c r="V5691" s="10" t="n">
        <f aca="false">NORMSDIST(-N5691/'rhos computation'!$B$23)-EXP(N5691+'rhos computation'!$B$23^2/2)*NORMSDIST(-N5691/'rhos computation'!$B$23-'rhos computation'!$B$23)</f>
        <v>0.175638246446227</v>
      </c>
      <c r="W5691" s="0" t="n">
        <f aca="false">NORMSDIST(-O5691)</f>
        <v>0.0072660900279236</v>
      </c>
      <c r="X5691" s="0" t="n">
        <f aca="false">NORMSDIST(-P5691)</f>
        <v>0.0532061532865447</v>
      </c>
    </row>
    <row r="5692" customFormat="false" ht="12.8" hidden="false" customHeight="false" outlineLevel="0" collapsed="false">
      <c r="A5692" s="0" t="n">
        <v>0.114361088685295</v>
      </c>
      <c r="B5692" s="0" t="n">
        <v>-0.452907624993672</v>
      </c>
      <c r="C5692" s="0" t="n">
        <v>0.357327590925095</v>
      </c>
      <c r="D5692" s="0" t="n">
        <v>-0.232309339750278</v>
      </c>
      <c r="E5692" s="0" t="n">
        <f aca="false" t="array" ref="E5692:H5692">MMULT(A5692:D5692,'Root matrix of resiudals'!$B$19:E$22)</f>
        <v>0.0044114964382487</v>
      </c>
      <c r="F5692" s="0" t="n">
        <v>-0.0114139022742711</v>
      </c>
      <c r="G5692" s="0" t="n">
        <v>0.00400762799081909</v>
      </c>
      <c r="H5692" s="0" t="n">
        <v>-0.00343399668706146</v>
      </c>
      <c r="I5692" s="3" t="n">
        <f aca="false" t="array" ref="I5692:L5692">MMULT('t+3'!I5692:L5692,'input - gretl'!$B$3:$E$6)+MMULT('Point forecasts'!$P$5:$T$5,'input - gretl'!$B$9:$E$13)+MMULT('t+3'!Q5692:S5692,'input - gretl'!$B$14:$E$16)+E5692:H5692</f>
        <v>-0.0818968007917733</v>
      </c>
      <c r="J5692" s="3" t="n">
        <v>-0.0596728075108796</v>
      </c>
      <c r="K5692" s="3" t="n">
        <v>0.0208629848764158</v>
      </c>
      <c r="L5692" s="3" t="n">
        <v>-0.0805481833306992</v>
      </c>
      <c r="M5692" s="0" t="n">
        <f aca="false">'t+3'!M5692+I5692</f>
        <v>0.0315068083431728</v>
      </c>
      <c r="N5692" s="0" t="n">
        <f aca="false">'t+3'!N5692+J5692</f>
        <v>-0.157735851230785</v>
      </c>
      <c r="O5692" s="0" t="n">
        <f aca="false">'t+3'!O5692+K5692</f>
        <v>2.4515596250161</v>
      </c>
      <c r="P5692" s="0" t="n">
        <f aca="false">'t+3'!P5692+L5692</f>
        <v>1.59609843843349</v>
      </c>
      <c r="Q5692" s="0" t="n">
        <f aca="false" t="array" ref="Q5692:S5692">MMULT(M5692:P5692,'input - gretl'!$B$19:$D$22)+MMULT('Point forecasts'!$J$6:$O$6,'input - gretl'!$B$23:$D$28)</f>
        <v>14.099493694362</v>
      </c>
      <c r="R5692" s="0" t="n">
        <v>6.77042676537</v>
      </c>
      <c r="S5692" s="0" t="n">
        <v>9.715421967495</v>
      </c>
      <c r="U5692" s="10" t="n">
        <f aca="false">NORMSDIST(-M5692/'rhos computation'!$B$11)-EXP(M5692+'rhos computation'!$B$11^2/2)*NORMSDIST(-M5692/'rhos computation'!$B$11-'rhos computation'!$B$11)</f>
        <v>0.0369237131055912</v>
      </c>
      <c r="V5692" s="10" t="n">
        <f aca="false">NORMSDIST(-N5692/'rhos computation'!$B$23)-EXP(N5692+'rhos computation'!$B$23^2/2)*NORMSDIST(-N5692/'rhos computation'!$B$23-'rhos computation'!$B$23)</f>
        <v>0.144607884271003</v>
      </c>
      <c r="W5692" s="0" t="n">
        <f aca="false">NORMSDIST(-O5692)</f>
        <v>0.00711193094829965</v>
      </c>
      <c r="X5692" s="0" t="n">
        <f aca="false">NORMSDIST(-P5692)</f>
        <v>0.055233408642856</v>
      </c>
    </row>
    <row r="5693" customFormat="false" ht="12.8" hidden="false" customHeight="false" outlineLevel="0" collapsed="false">
      <c r="A5693" s="0" t="n">
        <v>-0.332831690308859</v>
      </c>
      <c r="B5693" s="0" t="n">
        <v>0.352502610516053</v>
      </c>
      <c r="C5693" s="0" t="n">
        <v>1.5633418063025</v>
      </c>
      <c r="D5693" s="0" t="n">
        <v>-0.289954980863232</v>
      </c>
      <c r="E5693" s="0" t="n">
        <f aca="false" t="array" ref="E5693:H5693">MMULT(A5693:D5693,'Root matrix of resiudals'!$B$19:E$22)</f>
        <v>-0.0114395633346402</v>
      </c>
      <c r="F5693" s="0" t="n">
        <v>0.0149121671969729</v>
      </c>
      <c r="G5693" s="0" t="n">
        <v>0.0257165283278829</v>
      </c>
      <c r="H5693" s="0" t="n">
        <v>-0.00276411914261228</v>
      </c>
      <c r="I5693" s="3" t="n">
        <f aca="false" t="array" ref="I5693:L5693">MMULT('t+3'!I5693:L5693,'input - gretl'!$B$3:$E$6)+MMULT('Point forecasts'!$P$5:$T$5,'input - gretl'!$B$9:$E$13)+MMULT('t+3'!Q5693:S5693,'input - gretl'!$B$14:$E$16)+E5693:H5693</f>
        <v>-0.0850294001537638</v>
      </c>
      <c r="J5693" s="3" t="n">
        <v>-0.0728883979125722</v>
      </c>
      <c r="K5693" s="3" t="n">
        <v>0.049595307071454</v>
      </c>
      <c r="L5693" s="3" t="n">
        <v>-0.0758477062890704</v>
      </c>
      <c r="M5693" s="0" t="n">
        <f aca="false">'t+3'!M5693+I5693</f>
        <v>0.0839700038668061</v>
      </c>
      <c r="N5693" s="0" t="n">
        <f aca="false">'t+3'!N5693+J5693</f>
        <v>-0.113113628829286</v>
      </c>
      <c r="O5693" s="0" t="n">
        <f aca="false">'t+3'!O5693+K5693</f>
        <v>2.49272754516327</v>
      </c>
      <c r="P5693" s="0" t="n">
        <f aca="false">'t+3'!P5693+L5693</f>
        <v>1.61647766363992</v>
      </c>
      <c r="Q5693" s="0" t="n">
        <f aca="false" t="array" ref="Q5693:S5693">MMULT(M5693:P5693,'input - gretl'!$B$19:$D$22)+MMULT('Point forecasts'!$J$6:$O$6,'input - gretl'!$B$23:$D$28)</f>
        <v>14.1519568898857</v>
      </c>
      <c r="R5693" s="0" t="n">
        <v>6.8150489877715</v>
      </c>
      <c r="S5693" s="0" t="n">
        <v>9.73720822550959</v>
      </c>
      <c r="U5693" s="10" t="n">
        <f aca="false">NORMSDIST(-M5693/'rhos computation'!$B$11)-EXP(M5693+'rhos computation'!$B$11^2/2)*NORMSDIST(-M5693/'rhos computation'!$B$11-'rhos computation'!$B$11)</f>
        <v>0.020766943233942</v>
      </c>
      <c r="V5693" s="10" t="n">
        <f aca="false">NORMSDIST(-N5693/'rhos computation'!$B$23)-EXP(N5693+'rhos computation'!$B$23^2/2)*NORMSDIST(-N5693/'rhos computation'!$B$23-'rhos computation'!$B$23)</f>
        <v>0.10601043855374</v>
      </c>
      <c r="W5693" s="0" t="n">
        <f aca="false">NORMSDIST(-O5693)</f>
        <v>0.00633830382434088</v>
      </c>
      <c r="X5693" s="0" t="n">
        <f aca="false">NORMSDIST(-P5693)</f>
        <v>0.0529955394311138</v>
      </c>
    </row>
    <row r="5694" customFormat="false" ht="12.8" hidden="false" customHeight="false" outlineLevel="0" collapsed="false">
      <c r="A5694" s="0" t="n">
        <v>0.266290327656417</v>
      </c>
      <c r="B5694" s="0" t="n">
        <v>1.30380575851482</v>
      </c>
      <c r="C5694" s="0" t="n">
        <v>-1.43318761005916</v>
      </c>
      <c r="D5694" s="0" t="n">
        <v>0.284787317487059</v>
      </c>
      <c r="E5694" s="0" t="n">
        <f aca="false" t="array" ref="E5694:H5694">MMULT(A5694:D5694,'Root matrix of resiudals'!$B$19:E$22)</f>
        <v>0.0124976637850964</v>
      </c>
      <c r="F5694" s="0" t="n">
        <v>0.0327284300041167</v>
      </c>
      <c r="G5694" s="0" t="n">
        <v>-0.0177602954442916</v>
      </c>
      <c r="H5694" s="0" t="n">
        <v>0.00296355504399134</v>
      </c>
      <c r="I5694" s="3" t="n">
        <f aca="false" t="array" ref="I5694:L5694">MMULT('t+3'!I5694:L5694,'input - gretl'!$B$3:$E$6)+MMULT('Point forecasts'!$P$5:$T$5,'input - gretl'!$B$9:$E$13)+MMULT('t+3'!Q5694:S5694,'input - gretl'!$B$14:$E$16)+E5694:H5694</f>
        <v>-0.0590914201967352</v>
      </c>
      <c r="J5694" s="3" t="n">
        <v>-0.00894144880565491</v>
      </c>
      <c r="K5694" s="3" t="n">
        <v>0.00147606234716819</v>
      </c>
      <c r="L5694" s="3" t="n">
        <v>-0.0731833630687439</v>
      </c>
      <c r="M5694" s="0" t="n">
        <f aca="false">'t+3'!M5694+I5694</f>
        <v>0.0712021363070331</v>
      </c>
      <c r="N5694" s="0" t="n">
        <f aca="false">'t+3'!N5694+J5694</f>
        <v>-0.104121518962289</v>
      </c>
      <c r="O5694" s="0" t="n">
        <f aca="false">'t+3'!O5694+K5694</f>
        <v>2.4407944697392</v>
      </c>
      <c r="P5694" s="0" t="n">
        <f aca="false">'t+3'!P5694+L5694</f>
        <v>1.59959822503086</v>
      </c>
      <c r="Q5694" s="0" t="n">
        <f aca="false" t="array" ref="Q5694:S5694">MMULT(M5694:P5694,'input - gretl'!$B$19:$D$22)+MMULT('Point forecasts'!$J$6:$O$6,'input - gretl'!$B$23:$D$28)</f>
        <v>14.1391890223259</v>
      </c>
      <c r="R5694" s="0" t="n">
        <v>6.82404109763849</v>
      </c>
      <c r="S5694" s="0" t="n">
        <v>9.70132834017467</v>
      </c>
      <c r="U5694" s="10" t="n">
        <f aca="false">NORMSDIST(-M5694/'rhos computation'!$B$11)-EXP(M5694+'rhos computation'!$B$11^2/2)*NORMSDIST(-M5694/'rhos computation'!$B$11-'rhos computation'!$B$11)</f>
        <v>0.02410565719948</v>
      </c>
      <c r="V5694" s="10" t="n">
        <f aca="false">NORMSDIST(-N5694/'rhos computation'!$B$23)-EXP(N5694+'rhos computation'!$B$23^2/2)*NORMSDIST(-N5694/'rhos computation'!$B$23-'rhos computation'!$B$23)</f>
        <v>0.0981815233016797</v>
      </c>
      <c r="W5694" s="0" t="n">
        <f aca="false">NORMSDIST(-O5694)</f>
        <v>0.00732749633714575</v>
      </c>
      <c r="X5694" s="0" t="n">
        <f aca="false">NORMSDIST(-P5694)</f>
        <v>0.0548438712405091</v>
      </c>
    </row>
    <row r="5695" customFormat="false" ht="12.8" hidden="false" customHeight="false" outlineLevel="0" collapsed="false">
      <c r="A5695" s="0" t="n">
        <v>-0.914318578257595</v>
      </c>
      <c r="B5695" s="0" t="n">
        <v>-1.8445886584018</v>
      </c>
      <c r="C5695" s="0" t="n">
        <v>-0.504487345574997</v>
      </c>
      <c r="D5695" s="0" t="n">
        <v>-0.494522883368681</v>
      </c>
      <c r="E5695" s="0" t="n">
        <f aca="false" t="array" ref="E5695:H5695">MMULT(A5695:D5695,'Root matrix of resiudals'!$B$19:E$22)</f>
        <v>-0.0438388648610385</v>
      </c>
      <c r="F5695" s="0" t="n">
        <v>-0.0566178871319565</v>
      </c>
      <c r="G5695" s="0" t="n">
        <v>-0.0164487914806361</v>
      </c>
      <c r="H5695" s="0" t="n">
        <v>-0.00837344044144095</v>
      </c>
      <c r="I5695" s="3" t="n">
        <f aca="false" t="array" ref="I5695:L5695">MMULT('t+3'!I5695:L5695,'input - gretl'!$B$3:$E$6)+MMULT('Point forecasts'!$P$5:$T$5,'input - gretl'!$B$9:$E$13)+MMULT('t+3'!Q5695:S5695,'input - gretl'!$B$14:$E$16)+E5695:H5695</f>
        <v>-0.122329604025048</v>
      </c>
      <c r="J5695" s="3" t="n">
        <v>-0.0860540703579635</v>
      </c>
      <c r="K5695" s="3" t="n">
        <v>-0.0313774758953825</v>
      </c>
      <c r="L5695" s="3" t="n">
        <v>-0.100043196312107</v>
      </c>
      <c r="M5695" s="0" t="n">
        <f aca="false">'t+3'!M5695+I5695</f>
        <v>-0.148788161508922</v>
      </c>
      <c r="N5695" s="0" t="n">
        <f aca="false">'t+3'!N5695+J5695</f>
        <v>-0.28818036161887</v>
      </c>
      <c r="O5695" s="0" t="n">
        <f aca="false">'t+3'!O5695+K5695</f>
        <v>2.30960792771336</v>
      </c>
      <c r="P5695" s="0" t="n">
        <f aca="false">'t+3'!P5695+L5695</f>
        <v>1.50985302660693</v>
      </c>
      <c r="Q5695" s="0" t="n">
        <f aca="false" t="array" ref="Q5695:S5695">MMULT(M5695:P5695,'input - gretl'!$B$19:$D$22)+MMULT('Point forecasts'!$J$6:$O$6,'input - gretl'!$B$23:$D$28)</f>
        <v>13.9191987245099</v>
      </c>
      <c r="R5695" s="0" t="n">
        <v>6.63998225498191</v>
      </c>
      <c r="S5695" s="0" t="n">
        <v>9.65549396910991</v>
      </c>
      <c r="U5695" s="10" t="n">
        <f aca="false">NORMSDIST(-M5695/'rhos computation'!$B$11)-EXP(M5695+'rhos computation'!$B$11^2/2)*NORMSDIST(-M5695/'rhos computation'!$B$11-'rhos computation'!$B$11)</f>
        <v>0.140251475984139</v>
      </c>
      <c r="V5695" s="10" t="n">
        <f aca="false">NORMSDIST(-N5695/'rhos computation'!$B$23)-EXP(N5695+'rhos computation'!$B$23^2/2)*NORMSDIST(-N5695/'rhos computation'!$B$23-'rhos computation'!$B$23)</f>
        <v>0.249178952559156</v>
      </c>
      <c r="W5695" s="0" t="n">
        <f aca="false">NORMSDIST(-O5695)</f>
        <v>0.0104549351532762</v>
      </c>
      <c r="X5695" s="0" t="n">
        <f aca="false">NORMSDIST(-P5695)</f>
        <v>0.0655404654688822</v>
      </c>
    </row>
    <row r="5696" customFormat="false" ht="12.8" hidden="false" customHeight="false" outlineLevel="0" collapsed="false">
      <c r="A5696" s="0" t="n">
        <v>0.370809386752234</v>
      </c>
      <c r="B5696" s="0" t="n">
        <v>0.407079139993769</v>
      </c>
      <c r="C5696" s="0" t="n">
        <v>-0.291836327162831</v>
      </c>
      <c r="D5696" s="0" t="n">
        <v>-1.42322032002723</v>
      </c>
      <c r="E5696" s="0" t="n">
        <f aca="false" t="array" ref="E5696:H5696">MMULT(A5696:D5696,'Root matrix of resiudals'!$B$19:E$22)</f>
        <v>0.0170155640469778</v>
      </c>
      <c r="F5696" s="0" t="n">
        <v>0.0113294594613941</v>
      </c>
      <c r="G5696" s="0" t="n">
        <v>-0.00441338126259013</v>
      </c>
      <c r="H5696" s="0" t="n">
        <v>-0.0235441598946906</v>
      </c>
      <c r="I5696" s="3" t="n">
        <f aca="false" t="array" ref="I5696:L5696">MMULT('t+3'!I5696:L5696,'input - gretl'!$B$3:$E$6)+MMULT('Point forecasts'!$P$5:$T$5,'input - gretl'!$B$9:$E$13)+MMULT('t+3'!Q5696:S5696,'input - gretl'!$B$14:$E$16)+E5696:H5696</f>
        <v>-0.0225849367714776</v>
      </c>
      <c r="J5696" s="3" t="n">
        <v>-0.0217228441221538</v>
      </c>
      <c r="K5696" s="3" t="n">
        <v>0.00562054914742486</v>
      </c>
      <c r="L5696" s="3" t="n">
        <v>-0.111425102144557</v>
      </c>
      <c r="M5696" s="0" t="n">
        <f aca="false">'t+3'!M5696+I5696</f>
        <v>0.0792302423534856</v>
      </c>
      <c r="N5696" s="0" t="n">
        <f aca="false">'t+3'!N5696+J5696</f>
        <v>-0.150881238690393</v>
      </c>
      <c r="O5696" s="0" t="n">
        <f aca="false">'t+3'!O5696+K5696</f>
        <v>2.42542745276298</v>
      </c>
      <c r="P5696" s="0" t="n">
        <f aca="false">'t+3'!P5696+L5696</f>
        <v>1.54647700794443</v>
      </c>
      <c r="Q5696" s="0" t="n">
        <f aca="false" t="array" ref="Q5696:S5696">MMULT(M5696:P5696,'input - gretl'!$B$19:$D$22)+MMULT('Point forecasts'!$J$6:$O$6,'input - gretl'!$B$23:$D$28)</f>
        <v>14.1472171283724</v>
      </c>
      <c r="R5696" s="0" t="n">
        <v>6.77728137791039</v>
      </c>
      <c r="S5696" s="0" t="n">
        <v>9.7364822567085</v>
      </c>
      <c r="U5696" s="10" t="n">
        <f aca="false">NORMSDIST(-M5696/'rhos computation'!$B$11)-EXP(M5696+'rhos computation'!$B$11^2/2)*NORMSDIST(-M5696/'rhos computation'!$B$11-'rhos computation'!$B$11)</f>
        <v>0.0219639413227552</v>
      </c>
      <c r="V5696" s="10" t="n">
        <f aca="false">NORMSDIST(-N5696/'rhos computation'!$B$23)-EXP(N5696+'rhos computation'!$B$23^2/2)*NORMSDIST(-N5696/'rhos computation'!$B$23-'rhos computation'!$B$23)</f>
        <v>0.138745965333664</v>
      </c>
      <c r="W5696" s="0" t="n">
        <f aca="false">NORMSDIST(-O5696)</f>
        <v>0.00764518572498921</v>
      </c>
      <c r="X5696" s="0" t="n">
        <f aca="false">NORMSDIST(-P5696)</f>
        <v>0.0609947043375557</v>
      </c>
    </row>
    <row r="5697" customFormat="false" ht="12.8" hidden="false" customHeight="false" outlineLevel="0" collapsed="false">
      <c r="A5697" s="0" t="n">
        <v>0.480437627065969</v>
      </c>
      <c r="B5697" s="0" t="n">
        <v>-0.0100444417245812</v>
      </c>
      <c r="C5697" s="0" t="n">
        <v>0.740099725361871</v>
      </c>
      <c r="D5697" s="0" t="n">
        <v>-1.39179643900186</v>
      </c>
      <c r="E5697" s="0" t="n">
        <f aca="false" t="array" ref="E5697:H5697">MMULT(A5697:D5697,'Root matrix of resiudals'!$B$19:E$22)</f>
        <v>0.0220374114636016</v>
      </c>
      <c r="F5697" s="0" t="n">
        <v>0.00336671357905627</v>
      </c>
      <c r="G5697" s="0" t="n">
        <v>0.0108906112717347</v>
      </c>
      <c r="H5697" s="0" t="n">
        <v>-0.0219217871015645</v>
      </c>
      <c r="I5697" s="3" t="n">
        <f aca="false" t="array" ref="I5697:L5697">MMULT('t+3'!I5697:L5697,'input - gretl'!$B$3:$E$6)+MMULT('Point forecasts'!$P$5:$T$5,'input - gretl'!$B$9:$E$13)+MMULT('t+3'!Q5697:S5697,'input - gretl'!$B$14:$E$16)+E5697:H5697</f>
        <v>-0.0610117104433448</v>
      </c>
      <c r="J5697" s="3" t="n">
        <v>-0.0464587851010077</v>
      </c>
      <c r="K5697" s="3" t="n">
        <v>0.011680485856707</v>
      </c>
      <c r="L5697" s="3" t="n">
        <v>-0.114581011468475</v>
      </c>
      <c r="M5697" s="0" t="n">
        <f aca="false">'t+3'!M5697+I5697</f>
        <v>-0.00243661784396921</v>
      </c>
      <c r="N5697" s="0" t="n">
        <f aca="false">'t+3'!N5697+J5697</f>
        <v>-0.19410166722221</v>
      </c>
      <c r="O5697" s="0" t="n">
        <f aca="false">'t+3'!O5697+K5697</f>
        <v>2.40147466067512</v>
      </c>
      <c r="P5697" s="0" t="n">
        <f aca="false">'t+3'!P5697+L5697</f>
        <v>1.5506424841132</v>
      </c>
      <c r="Q5697" s="0" t="n">
        <f aca="false" t="array" ref="Q5697:S5697">MMULT(M5697:P5697,'input - gretl'!$B$19:$D$22)+MMULT('Point forecasts'!$J$6:$O$6,'input - gretl'!$B$23:$D$28)</f>
        <v>14.0655502681749</v>
      </c>
      <c r="R5697" s="0" t="n">
        <v>6.73406094937857</v>
      </c>
      <c r="S5697" s="0" t="n">
        <v>9.70856788851033</v>
      </c>
      <c r="U5697" s="10" t="n">
        <f aca="false">NORMSDIST(-M5697/'rhos computation'!$B$11)-EXP(M5697+'rhos computation'!$B$11^2/2)*NORMSDIST(-M5697/'rhos computation'!$B$11-'rhos computation'!$B$11)</f>
        <v>0.0509685701997455</v>
      </c>
      <c r="V5697" s="10" t="n">
        <f aca="false">NORMSDIST(-N5697/'rhos computation'!$B$23)-EXP(N5697+'rhos computation'!$B$23^2/2)*NORMSDIST(-N5697/'rhos computation'!$B$23-'rhos computation'!$B$23)</f>
        <v>0.175117558358991</v>
      </c>
      <c r="W5697" s="0" t="n">
        <f aca="false">NORMSDIST(-O5697)</f>
        <v>0.0081645699741106</v>
      </c>
      <c r="X5697" s="0" t="n">
        <f aca="false">NORMSDIST(-P5697)</f>
        <v>0.0604936925101923</v>
      </c>
    </row>
    <row r="5698" customFormat="false" ht="12.8" hidden="false" customHeight="false" outlineLevel="0" collapsed="false">
      <c r="A5698" s="0" t="n">
        <v>1.12499911531555</v>
      </c>
      <c r="B5698" s="0" t="n">
        <v>1.92869502402042</v>
      </c>
      <c r="C5698" s="0" t="n">
        <v>-0.315954082685366</v>
      </c>
      <c r="D5698" s="0" t="n">
        <v>0.210496836836319</v>
      </c>
      <c r="E5698" s="0" t="n">
        <f aca="false" t="array" ref="E5698:H5698">MMULT(A5698:D5698,'Root matrix of resiudals'!$B$19:E$22)</f>
        <v>0.052163683378971</v>
      </c>
      <c r="F5698" s="0" t="n">
        <v>0.0565336364708765</v>
      </c>
      <c r="G5698" s="0" t="n">
        <v>0.00346387972207201</v>
      </c>
      <c r="H5698" s="0" t="n">
        <v>0.00274977832795556</v>
      </c>
      <c r="I5698" s="3" t="n">
        <f aca="false" t="array" ref="I5698:L5698">MMULT('t+3'!I5698:L5698,'input - gretl'!$B$3:$E$6)+MMULT('Point forecasts'!$P$5:$T$5,'input - gretl'!$B$9:$E$13)+MMULT('t+3'!Q5698:S5698,'input - gretl'!$B$14:$E$16)+E5698:H5698</f>
        <v>-0.00937174450043967</v>
      </c>
      <c r="J5698" s="3" t="n">
        <v>-0.031652705881802</v>
      </c>
      <c r="K5698" s="3" t="n">
        <v>0.00687053909470542</v>
      </c>
      <c r="L5698" s="3" t="n">
        <v>-0.0797893436976231</v>
      </c>
      <c r="M5698" s="0" t="n">
        <f aca="false">'t+3'!M5698+I5698</f>
        <v>0.0329224347453286</v>
      </c>
      <c r="N5698" s="0" t="n">
        <f aca="false">'t+3'!N5698+J5698</f>
        <v>-0.125276927244243</v>
      </c>
      <c r="O5698" s="0" t="n">
        <f aca="false">'t+3'!O5698+K5698</f>
        <v>2.4008901141755</v>
      </c>
      <c r="P5698" s="0" t="n">
        <f aca="false">'t+3'!P5698+L5698</f>
        <v>1.58888670089719</v>
      </c>
      <c r="Q5698" s="0" t="n">
        <f aca="false" t="array" ref="Q5698:S5698">MMULT(M5698:P5698,'input - gretl'!$B$19:$D$22)+MMULT('Point forecasts'!$J$6:$O$6,'input - gretl'!$B$23:$D$28)</f>
        <v>14.1009093207642</v>
      </c>
      <c r="R5698" s="0" t="n">
        <v>6.80288568935654</v>
      </c>
      <c r="S5698" s="0" t="n">
        <v>9.6716111796383</v>
      </c>
      <c r="U5698" s="10" t="n">
        <f aca="false">NORMSDIST(-M5698/'rhos computation'!$B$11)-EXP(M5698+'rhos computation'!$B$11^2/2)*NORMSDIST(-M5698/'rhos computation'!$B$11-'rhos computation'!$B$11)</f>
        <v>0.0364005652293362</v>
      </c>
      <c r="V5698" s="10" t="n">
        <f aca="false">NORMSDIST(-N5698/'rhos computation'!$B$23)-EXP(N5698+'rhos computation'!$B$23^2/2)*NORMSDIST(-N5698/'rhos computation'!$B$23-'rhos computation'!$B$23)</f>
        <v>0.116606809260648</v>
      </c>
      <c r="W5698" s="0" t="n">
        <f aca="false">NORMSDIST(-O5698)</f>
        <v>0.00817762351511211</v>
      </c>
      <c r="X5698" s="0" t="n">
        <f aca="false">NORMSDIST(-P5698)</f>
        <v>0.056042987104309</v>
      </c>
    </row>
    <row r="5699" customFormat="false" ht="12.8" hidden="false" customHeight="false" outlineLevel="0" collapsed="false">
      <c r="A5699" s="0" t="n">
        <v>1.85007551808204</v>
      </c>
      <c r="B5699" s="0" t="n">
        <v>0.307819878796093</v>
      </c>
      <c r="C5699" s="0" t="n">
        <v>1.52760766358862</v>
      </c>
      <c r="D5699" s="0" t="n">
        <v>-0.292266051412122</v>
      </c>
      <c r="E5699" s="0" t="n">
        <f aca="false" t="array" ref="E5699:H5699">MMULT(A5699:D5699,'Root matrix of resiudals'!$B$19:E$22)</f>
        <v>0.0820726614707058</v>
      </c>
      <c r="F5699" s="0" t="n">
        <v>0.0184496385930576</v>
      </c>
      <c r="G5699" s="0" t="n">
        <v>0.0276742112177198</v>
      </c>
      <c r="H5699" s="0" t="n">
        <v>-0.00368131252731244</v>
      </c>
      <c r="I5699" s="3" t="n">
        <f aca="false" t="array" ref="I5699:L5699">MMULT('t+3'!I5699:L5699,'input - gretl'!$B$3:$E$6)+MMULT('Point forecasts'!$P$5:$T$5,'input - gretl'!$B$9:$E$13)+MMULT('t+3'!Q5699:S5699,'input - gretl'!$B$14:$E$16)+E5699:H5699</f>
        <v>0.0564269784037538</v>
      </c>
      <c r="J5699" s="3" t="n">
        <v>-0.0215577690723326</v>
      </c>
      <c r="K5699" s="3" t="n">
        <v>0.0505894776178502</v>
      </c>
      <c r="L5699" s="3" t="n">
        <v>-0.0678425475083163</v>
      </c>
      <c r="M5699" s="0" t="n">
        <f aca="false">'t+3'!M5699+I5699</f>
        <v>0.209213277054934</v>
      </c>
      <c r="N5699" s="0" t="n">
        <f aca="false">'t+3'!N5699+J5699</f>
        <v>-0.0934419661476593</v>
      </c>
      <c r="O5699" s="0" t="n">
        <f aca="false">'t+3'!O5699+K5699</f>
        <v>2.5249871348818</v>
      </c>
      <c r="P5699" s="0" t="n">
        <f aca="false">'t+3'!P5699+L5699</f>
        <v>1.60390697965648</v>
      </c>
      <c r="Q5699" s="0" t="n">
        <f aca="false" t="array" ref="Q5699:S5699">MMULT(M5699:P5699,'input - gretl'!$B$19:$D$22)+MMULT('Point forecasts'!$J$6:$O$6,'input - gretl'!$B$23:$D$28)</f>
        <v>14.2772001630738</v>
      </c>
      <c r="R5699" s="0" t="n">
        <v>6.83472065045312</v>
      </c>
      <c r="S5699" s="0" t="n">
        <v>9.78142316423058</v>
      </c>
      <c r="U5699" s="10" t="n">
        <f aca="false">NORMSDIST(-M5699/'rhos computation'!$B$11)-EXP(M5699+'rhos computation'!$B$11^2/2)*NORMSDIST(-M5699/'rhos computation'!$B$11-'rhos computation'!$B$11)</f>
        <v>0.00343980701200244</v>
      </c>
      <c r="V5699" s="10" t="n">
        <f aca="false">NORMSDIST(-N5699/'rhos computation'!$B$23)-EXP(N5699+'rhos computation'!$B$23^2/2)*NORMSDIST(-N5699/'rhos computation'!$B$23-'rhos computation'!$B$23)</f>
        <v>0.0889309097974765</v>
      </c>
      <c r="W5699" s="0" t="n">
        <f aca="false">NORMSDIST(-O5699)</f>
        <v>0.00578512624315587</v>
      </c>
      <c r="X5699" s="0" t="n">
        <f aca="false">NORMSDIST(-P5699)</f>
        <v>0.0543672790542868</v>
      </c>
    </row>
    <row r="5700" customFormat="false" ht="12.8" hidden="false" customHeight="false" outlineLevel="0" collapsed="false">
      <c r="A5700" s="0" t="n">
        <v>1.03526572478896</v>
      </c>
      <c r="B5700" s="0" t="n">
        <v>-0.46295358839598</v>
      </c>
      <c r="C5700" s="0" t="n">
        <v>1.25669460294774</v>
      </c>
      <c r="D5700" s="0" t="n">
        <v>0.777615254550412</v>
      </c>
      <c r="E5700" s="0" t="n">
        <f aca="false" t="array" ref="E5700:H5700">MMULT(A5700:D5700,'Root matrix of resiudals'!$B$19:E$22)</f>
        <v>0.0446240767500988</v>
      </c>
      <c r="F5700" s="0" t="n">
        <v>-0.00632037747143452</v>
      </c>
      <c r="G5700" s="0" t="n">
        <v>0.0207596039292849</v>
      </c>
      <c r="H5700" s="0" t="n">
        <v>0.0136308341309498</v>
      </c>
      <c r="I5700" s="3" t="n">
        <f aca="false" t="array" ref="I5700:L5700">MMULT('t+3'!I5700:L5700,'input - gretl'!$B$3:$E$6)+MMULT('Point forecasts'!$P$5:$T$5,'input - gretl'!$B$9:$E$13)+MMULT('t+3'!Q5700:S5700,'input - gretl'!$B$14:$E$16)+E5700:H5700</f>
        <v>-0.0267976120870481</v>
      </c>
      <c r="J5700" s="3" t="n">
        <v>-0.0548958675148486</v>
      </c>
      <c r="K5700" s="3" t="n">
        <v>0.0270838147125143</v>
      </c>
      <c r="L5700" s="3" t="n">
        <v>-0.0660413051299224</v>
      </c>
      <c r="M5700" s="0" t="n">
        <f aca="false">'t+3'!M5700+I5700</f>
        <v>0.0465710659264409</v>
      </c>
      <c r="N5700" s="0" t="n">
        <f aca="false">'t+3'!N5700+J5700</f>
        <v>-0.182837005636873</v>
      </c>
      <c r="O5700" s="0" t="n">
        <f aca="false">'t+3'!O5700+K5700</f>
        <v>2.43529588450261</v>
      </c>
      <c r="P5700" s="0" t="n">
        <f aca="false">'t+3'!P5700+L5700</f>
        <v>1.60125099969439</v>
      </c>
      <c r="Q5700" s="0" t="n">
        <f aca="false" t="array" ref="Q5700:S5700">MMULT(M5700:P5700,'input - gretl'!$B$19:$D$22)+MMULT('Point forecasts'!$J$6:$O$6,'input - gretl'!$B$23:$D$28)</f>
        <v>14.1145579519453</v>
      </c>
      <c r="R5700" s="0" t="n">
        <v>6.74532561096391</v>
      </c>
      <c r="S5700" s="0" t="n">
        <v>9.69425788359433</v>
      </c>
      <c r="U5700" s="10" t="n">
        <f aca="false">NORMSDIST(-M5700/'rhos computation'!$B$11)-EXP(M5700+'rhos computation'!$B$11^2/2)*NORMSDIST(-M5700/'rhos computation'!$B$11-'rhos computation'!$B$11)</f>
        <v>0.0316109149284736</v>
      </c>
      <c r="V5700" s="10" t="n">
        <f aca="false">NORMSDIST(-N5700/'rhos computation'!$B$23)-EXP(N5700+'rhos computation'!$B$23^2/2)*NORMSDIST(-N5700/'rhos computation'!$B$23-'rhos computation'!$B$23)</f>
        <v>0.165777847918147</v>
      </c>
      <c r="W5700" s="0" t="n">
        <f aca="false">NORMSDIST(-O5700)</f>
        <v>0.00743980844362451</v>
      </c>
      <c r="X5700" s="0" t="n">
        <f aca="false">NORMSDIST(-P5700)</f>
        <v>0.0546606685857086</v>
      </c>
    </row>
    <row r="5701" customFormat="false" ht="12.8" hidden="false" customHeight="false" outlineLevel="0" collapsed="false">
      <c r="A5701" s="0" t="n">
        <v>-1.40886530470042</v>
      </c>
      <c r="B5701" s="0" t="n">
        <v>2.30868222989789</v>
      </c>
      <c r="C5701" s="0" t="n">
        <v>1.09791262463067</v>
      </c>
      <c r="D5701" s="0" t="n">
        <v>-2.31883432762849</v>
      </c>
      <c r="E5701" s="0" t="n">
        <f aca="false" t="array" ref="E5701:H5701">MMULT(A5701:D5701,'Root matrix of resiudals'!$B$19:E$22)</f>
        <v>-0.0529751692487796</v>
      </c>
      <c r="F5701" s="0" t="n">
        <v>0.0665637337946309</v>
      </c>
      <c r="G5701" s="0" t="n">
        <v>0.0215865512866036</v>
      </c>
      <c r="H5701" s="0" t="n">
        <v>-0.0356794410001233</v>
      </c>
      <c r="I5701" s="3" t="n">
        <f aca="false" t="array" ref="I5701:L5701">MMULT('t+3'!I5701:L5701,'input - gretl'!$B$3:$E$6)+MMULT('Point forecasts'!$P$5:$T$5,'input - gretl'!$B$9:$E$13)+MMULT('t+3'!Q5701:S5701,'input - gretl'!$B$14:$E$16)+E5701:H5701</f>
        <v>-0.0887385822010224</v>
      </c>
      <c r="J5701" s="3" t="n">
        <v>0.0435053062676284</v>
      </c>
      <c r="K5701" s="3" t="n">
        <v>0.0325860928478506</v>
      </c>
      <c r="L5701" s="3" t="n">
        <v>-0.111531591366237</v>
      </c>
      <c r="M5701" s="0" t="n">
        <f aca="false">'t+3'!M5701+I5701</f>
        <v>-0.0011375547254784</v>
      </c>
      <c r="N5701" s="0" t="n">
        <f aca="false">'t+3'!N5701+J5701</f>
        <v>-0.0852096016499956</v>
      </c>
      <c r="O5701" s="0" t="n">
        <f aca="false">'t+3'!O5701+K5701</f>
        <v>2.4923280380033</v>
      </c>
      <c r="P5701" s="0" t="n">
        <f aca="false">'t+3'!P5701+L5701</f>
        <v>1.5710864998342</v>
      </c>
      <c r="Q5701" s="0" t="n">
        <f aca="false" t="array" ref="Q5701:S5701">MMULT(M5701:P5701,'input - gretl'!$B$19:$D$22)+MMULT('Point forecasts'!$J$6:$O$6,'input - gretl'!$B$23:$D$28)</f>
        <v>14.0668493312934</v>
      </c>
      <c r="R5701" s="0" t="n">
        <v>6.84295301495079</v>
      </c>
      <c r="S5701" s="0" t="n">
        <v>9.77997798468705</v>
      </c>
      <c r="U5701" s="10" t="n">
        <f aca="false">NORMSDIST(-M5701/'rhos computation'!$B$11)-EXP(M5701+'rhos computation'!$B$11^2/2)*NORMSDIST(-M5701/'rhos computation'!$B$11-'rhos computation'!$B$11)</f>
        <v>0.0503780440490663</v>
      </c>
      <c r="V5701" s="10" t="n">
        <f aca="false">NORMSDIST(-N5701/'rhos computation'!$B$23)-EXP(N5701+'rhos computation'!$B$23^2/2)*NORMSDIST(-N5701/'rhos computation'!$B$23-'rhos computation'!$B$23)</f>
        <v>0.0818698836296646</v>
      </c>
      <c r="W5701" s="0" t="n">
        <f aca="false">NORMSDIST(-O5701)</f>
        <v>0.00634543835017881</v>
      </c>
      <c r="X5701" s="0" t="n">
        <f aca="false">NORMSDIST(-P5701)</f>
        <v>0.0580812789884132</v>
      </c>
    </row>
    <row r="5702" customFormat="false" ht="12.8" hidden="false" customHeight="false" outlineLevel="0" collapsed="false">
      <c r="A5702" s="0" t="n">
        <v>2.28442552863802</v>
      </c>
      <c r="B5702" s="0" t="n">
        <v>0.315159677219829</v>
      </c>
      <c r="C5702" s="0" t="n">
        <v>0.576054792497927</v>
      </c>
      <c r="D5702" s="0" t="n">
        <v>0.655923589617042</v>
      </c>
      <c r="E5702" s="0" t="n">
        <f aca="false" t="array" ref="E5702:H5702">MMULT(A5702:D5702,'Root matrix of resiudals'!$B$19:E$22)</f>
        <v>0.0991863196800169</v>
      </c>
      <c r="F5702" s="0" t="n">
        <v>0.0162886043036319</v>
      </c>
      <c r="G5702" s="0" t="n">
        <v>0.013988239474069</v>
      </c>
      <c r="H5702" s="0" t="n">
        <v>0.0104494254231611</v>
      </c>
      <c r="I5702" s="3" t="n">
        <f aca="false" t="array" ref="I5702:L5702">MMULT('t+3'!I5702:L5702,'input - gretl'!$B$3:$E$6)+MMULT('Point forecasts'!$P$5:$T$5,'input - gretl'!$B$9:$E$13)+MMULT('t+3'!Q5702:S5702,'input - gretl'!$B$14:$E$16)+E5702:H5702</f>
        <v>0.0353478867574352</v>
      </c>
      <c r="J5702" s="3" t="n">
        <v>-0.0238156584439899</v>
      </c>
      <c r="K5702" s="3" t="n">
        <v>0.025988885562845</v>
      </c>
      <c r="L5702" s="3" t="n">
        <v>-0.0678518111215198</v>
      </c>
      <c r="M5702" s="0" t="n">
        <f aca="false">'t+3'!M5702+I5702</f>
        <v>0.169510688607463</v>
      </c>
      <c r="N5702" s="0" t="n">
        <f aca="false">'t+3'!N5702+J5702</f>
        <v>-0.150577143350918</v>
      </c>
      <c r="O5702" s="0" t="n">
        <f aca="false">'t+3'!O5702+K5702</f>
        <v>2.43941529047912</v>
      </c>
      <c r="P5702" s="0" t="n">
        <f aca="false">'t+3'!P5702+L5702</f>
        <v>1.59961918405066</v>
      </c>
      <c r="Q5702" s="0" t="n">
        <f aca="false" t="array" ref="Q5702:S5702">MMULT(M5702:P5702,'input - gretl'!$B$19:$D$22)+MMULT('Point forecasts'!$J$6:$O$6,'input - gretl'!$B$23:$D$28)</f>
        <v>14.2374975746263</v>
      </c>
      <c r="R5702" s="0" t="n">
        <v>6.77758547324986</v>
      </c>
      <c r="S5702" s="0" t="n">
        <v>9.69992922783881</v>
      </c>
      <c r="U5702" s="10" t="n">
        <f aca="false">NORMSDIST(-M5702/'rhos computation'!$B$11)-EXP(M5702+'rhos computation'!$B$11^2/2)*NORMSDIST(-M5702/'rhos computation'!$B$11-'rhos computation'!$B$11)</f>
        <v>0.00651425459567879</v>
      </c>
      <c r="V5702" s="10" t="n">
        <f aca="false">NORMSDIST(-N5702/'rhos computation'!$B$23)-EXP(N5702+'rhos computation'!$B$23^2/2)*NORMSDIST(-N5702/'rhos computation'!$B$23-'rhos computation'!$B$23)</f>
        <v>0.138485172661459</v>
      </c>
      <c r="W5702" s="0" t="n">
        <f aca="false">NORMSDIST(-O5702)</f>
        <v>0.00735552562080468</v>
      </c>
      <c r="X5702" s="0" t="n">
        <f aca="false">NORMSDIST(-P5702)</f>
        <v>0.0548415449927725</v>
      </c>
    </row>
    <row r="5703" customFormat="false" ht="12.8" hidden="false" customHeight="false" outlineLevel="0" collapsed="false">
      <c r="A5703" s="0" t="n">
        <v>-0.0879223783756049</v>
      </c>
      <c r="B5703" s="0" t="n">
        <v>-2.09206178084704</v>
      </c>
      <c r="C5703" s="0" t="n">
        <v>0.332693176004649</v>
      </c>
      <c r="D5703" s="0" t="n">
        <v>-1.13947834838637</v>
      </c>
      <c r="E5703" s="0" t="n">
        <f aca="false" t="array" ref="E5703:H5703">MMULT(A5703:D5703,'Root matrix of resiudals'!$B$19:E$22)</f>
        <v>-0.00766188597364855</v>
      </c>
      <c r="F5703" s="0" t="n">
        <v>-0.0588540924921739</v>
      </c>
      <c r="G5703" s="0" t="n">
        <v>-0.00356344433251796</v>
      </c>
      <c r="H5703" s="0" t="n">
        <v>-0.0182130695647036</v>
      </c>
      <c r="I5703" s="3" t="n">
        <f aca="false" t="array" ref="I5703:L5703">MMULT('t+3'!I5703:L5703,'input - gretl'!$B$3:$E$6)+MMULT('Point forecasts'!$P$5:$T$5,'input - gretl'!$B$9:$E$13)+MMULT('t+3'!Q5703:S5703,'input - gretl'!$B$14:$E$16)+E5703:H5703</f>
        <v>-0.0922407107596659</v>
      </c>
      <c r="J5703" s="3" t="n">
        <v>-0.131300374373825</v>
      </c>
      <c r="K5703" s="3" t="n">
        <v>-0.0145097945517563</v>
      </c>
      <c r="L5703" s="3" t="n">
        <v>-0.118629737591054</v>
      </c>
      <c r="M5703" s="0" t="n">
        <f aca="false">'t+3'!M5703+I5703</f>
        <v>-0.161721571263312</v>
      </c>
      <c r="N5703" s="0" t="n">
        <f aca="false">'t+3'!N5703+J5703</f>
        <v>-0.30489304287605</v>
      </c>
      <c r="O5703" s="0" t="n">
        <f aca="false">'t+3'!O5703+K5703</f>
        <v>2.31132444165424</v>
      </c>
      <c r="P5703" s="0" t="n">
        <f aca="false">'t+3'!P5703+L5703</f>
        <v>1.55325568905629</v>
      </c>
      <c r="Q5703" s="0" t="n">
        <f aca="false" t="array" ref="Q5703:S5703">MMULT(M5703:P5703,'input - gretl'!$B$19:$D$22)+MMULT('Point forecasts'!$J$6:$O$6,'input - gretl'!$B$23:$D$28)</f>
        <v>13.9062653147556</v>
      </c>
      <c r="R5703" s="0" t="n">
        <v>6.62326957372473</v>
      </c>
      <c r="S5703" s="0" t="n">
        <v>9.61593238092832</v>
      </c>
      <c r="U5703" s="10" t="n">
        <f aca="false">NORMSDIST(-M5703/'rhos computation'!$B$11)-EXP(M5703+'rhos computation'!$B$11^2/2)*NORMSDIST(-M5703/'rhos computation'!$B$11-'rhos computation'!$B$11)</f>
        <v>0.149674351197456</v>
      </c>
      <c r="V5703" s="10" t="n">
        <f aca="false">NORMSDIST(-N5703/'rhos computation'!$B$23)-EXP(N5703+'rhos computation'!$B$23^2/2)*NORMSDIST(-N5703/'rhos computation'!$B$23-'rhos computation'!$B$23)</f>
        <v>0.261622908456006</v>
      </c>
      <c r="W5703" s="0" t="n">
        <f aca="false">NORMSDIST(-O5703)</f>
        <v>0.0104074704788221</v>
      </c>
      <c r="X5703" s="0" t="n">
        <f aca="false">NORMSDIST(-P5703)</f>
        <v>0.0601810308717552</v>
      </c>
    </row>
    <row r="5704" customFormat="false" ht="12.8" hidden="false" customHeight="false" outlineLevel="0" collapsed="false">
      <c r="A5704" s="0" t="n">
        <v>2.14555683961574</v>
      </c>
      <c r="B5704" s="0" t="n">
        <v>-0.173462886824794</v>
      </c>
      <c r="C5704" s="0" t="n">
        <v>-1.15750216558799</v>
      </c>
      <c r="D5704" s="0" t="n">
        <v>-0.610244700192522</v>
      </c>
      <c r="E5704" s="0" t="n">
        <f aca="false" t="array" ref="E5704:H5704">MMULT(A5704:D5704,'Root matrix of resiudals'!$B$19:E$22)</f>
        <v>0.0904651470125384</v>
      </c>
      <c r="F5704" s="0" t="n">
        <v>-0.00429416179778877</v>
      </c>
      <c r="G5704" s="0" t="n">
        <v>-0.0173249841764074</v>
      </c>
      <c r="H5704" s="0" t="n">
        <v>-0.0120610240421184</v>
      </c>
      <c r="I5704" s="3" t="n">
        <f aca="false" t="array" ref="I5704:L5704">MMULT('t+3'!I5704:L5704,'input - gretl'!$B$3:$E$6)+MMULT('Point forecasts'!$P$5:$T$5,'input - gretl'!$B$9:$E$13)+MMULT('t+3'!Q5704:S5704,'input - gretl'!$B$14:$E$16)+E5704:H5704</f>
        <v>-0.0223189699428767</v>
      </c>
      <c r="J5704" s="3" t="n">
        <v>-0.0740358206321623</v>
      </c>
      <c r="K5704" s="3" t="n">
        <v>0.00618825419896225</v>
      </c>
      <c r="L5704" s="3" t="n">
        <v>-0.0808603894163802</v>
      </c>
      <c r="M5704" s="0" t="n">
        <f aca="false">'t+3'!M5704+I5704</f>
        <v>0.20678659394003</v>
      </c>
      <c r="N5704" s="0" t="n">
        <f aca="false">'t+3'!N5704+J5704</f>
        <v>-0.144614000410925</v>
      </c>
      <c r="O5704" s="0" t="n">
        <f aca="false">'t+3'!O5704+K5704</f>
        <v>2.44162165407199</v>
      </c>
      <c r="P5704" s="0" t="n">
        <f aca="false">'t+3'!P5704+L5704</f>
        <v>1.60758925880022</v>
      </c>
      <c r="Q5704" s="0" t="n">
        <f aca="false" t="array" ref="Q5704:S5704">MMULT(M5704:P5704,'input - gretl'!$B$19:$D$22)+MMULT('Point forecasts'!$J$6:$O$6,'input - gretl'!$B$23:$D$28)</f>
        <v>14.2747734799589</v>
      </c>
      <c r="R5704" s="0" t="n">
        <v>6.78354861618986</v>
      </c>
      <c r="S5704" s="0" t="n">
        <v>9.69455565184111</v>
      </c>
      <c r="U5704" s="10" t="n">
        <f aca="false">NORMSDIST(-M5704/'rhos computation'!$B$11)-EXP(M5704+'rhos computation'!$B$11^2/2)*NORMSDIST(-M5704/'rhos computation'!$B$11-'rhos computation'!$B$11)</f>
        <v>0.00358354952968578</v>
      </c>
      <c r="V5704" s="10" t="n">
        <f aca="false">NORMSDIST(-N5704/'rhos computation'!$B$23)-EXP(N5704+'rhos computation'!$B$23^2/2)*NORMSDIST(-N5704/'rhos computation'!$B$23-'rhos computation'!$B$23)</f>
        <v>0.133359235944245</v>
      </c>
      <c r="W5704" s="0" t="n">
        <f aca="false">NORMSDIST(-O5704)</f>
        <v>0.00731073054261609</v>
      </c>
      <c r="X5704" s="0" t="n">
        <f aca="false">NORMSDIST(-P5704)</f>
        <v>0.0539625831144346</v>
      </c>
    </row>
    <row r="5705" customFormat="false" ht="12.8" hidden="false" customHeight="false" outlineLevel="0" collapsed="false">
      <c r="A5705" s="0" t="n">
        <v>0.250701789902392</v>
      </c>
      <c r="B5705" s="0" t="n">
        <v>1.85901494833745</v>
      </c>
      <c r="C5705" s="0" t="n">
        <v>0.125397381204149</v>
      </c>
      <c r="D5705" s="0" t="n">
        <v>-0.249478387562124</v>
      </c>
      <c r="E5705" s="0" t="n">
        <f aca="false" t="array" ref="E5705:H5705">MMULT(A5705:D5705,'Root matrix of resiudals'!$B$19:E$22)</f>
        <v>0.0152159203053035</v>
      </c>
      <c r="F5705" s="0" t="n">
        <v>0.0541175512904311</v>
      </c>
      <c r="G5705" s="0" t="n">
        <v>0.0087194837760245</v>
      </c>
      <c r="H5705" s="0" t="n">
        <v>-0.00387861891771354</v>
      </c>
      <c r="I5705" s="3" t="n">
        <f aca="false" t="array" ref="I5705:L5705">MMULT('t+3'!I5705:L5705,'input - gretl'!$B$3:$E$6)+MMULT('Point forecasts'!$P$5:$T$5,'input - gretl'!$B$9:$E$13)+MMULT('t+3'!Q5705:S5705,'input - gretl'!$B$14:$E$16)+E5705:H5705</f>
        <v>-0.0252701998684153</v>
      </c>
      <c r="J5705" s="3" t="n">
        <v>0.0275154841241848</v>
      </c>
      <c r="K5705" s="3" t="n">
        <v>0.000573793827855386</v>
      </c>
      <c r="L5705" s="3" t="n">
        <v>-0.0952051998934855</v>
      </c>
      <c r="M5705" s="0" t="n">
        <f aca="false">'t+3'!M5705+I5705</f>
        <v>-0.0508401932473538</v>
      </c>
      <c r="N5705" s="0" t="n">
        <f aca="false">'t+3'!N5705+J5705</f>
        <v>-0.164561154692676</v>
      </c>
      <c r="O5705" s="0" t="n">
        <f aca="false">'t+3'!O5705+K5705</f>
        <v>2.40074237824575</v>
      </c>
      <c r="P5705" s="0" t="n">
        <f aca="false">'t+3'!P5705+L5705</f>
        <v>1.5860949095212</v>
      </c>
      <c r="Q5705" s="0" t="n">
        <f aca="false" t="array" ref="Q5705:S5705">MMULT(M5705:P5705,'input - gretl'!$B$19:$D$22)+MMULT('Point forecasts'!$J$6:$O$6,'input - gretl'!$B$23:$D$28)</f>
        <v>14.0171466927715</v>
      </c>
      <c r="R5705" s="0" t="n">
        <v>6.7636014619081</v>
      </c>
      <c r="S5705" s="0" t="n">
        <v>9.67411857689668</v>
      </c>
      <c r="U5705" s="10" t="n">
        <f aca="false">NORMSDIST(-M5705/'rhos computation'!$B$11)-EXP(M5705+'rhos computation'!$B$11^2/2)*NORMSDIST(-M5705/'rhos computation'!$B$11-'rhos computation'!$B$11)</f>
        <v>0.0758682806944548</v>
      </c>
      <c r="V5705" s="10" t="n">
        <f aca="false">NORMSDIST(-N5705/'rhos computation'!$B$23)-EXP(N5705+'rhos computation'!$B$23^2/2)*NORMSDIST(-N5705/'rhos computation'!$B$23-'rhos computation'!$B$23)</f>
        <v>0.150411625225909</v>
      </c>
      <c r="W5705" s="0" t="n">
        <f aca="false">NORMSDIST(-O5705)</f>
        <v>0.00818092551584927</v>
      </c>
      <c r="X5705" s="0" t="n">
        <f aca="false">NORMSDIST(-P5705)</f>
        <v>0.0563588907256069</v>
      </c>
    </row>
    <row r="5706" customFormat="false" ht="12.8" hidden="false" customHeight="false" outlineLevel="0" collapsed="false">
      <c r="A5706" s="0" t="n">
        <v>-1.79831425010179</v>
      </c>
      <c r="B5706" s="0" t="n">
        <v>-0.622766654397797</v>
      </c>
      <c r="C5706" s="0" t="n">
        <v>0.520866196771673</v>
      </c>
      <c r="D5706" s="0" t="n">
        <v>0.525822570175045</v>
      </c>
      <c r="E5706" s="0" t="n">
        <f aca="false" t="array" ref="E5706:H5706">MMULT(A5706:D5706,'Root matrix of resiudals'!$B$19:E$22)</f>
        <v>-0.07812384412265</v>
      </c>
      <c r="F5706" s="0" t="n">
        <v>-0.019960926275346</v>
      </c>
      <c r="G5706" s="0" t="n">
        <v>0.00453871954880295</v>
      </c>
      <c r="H5706" s="0" t="n">
        <v>0.0097767561179776</v>
      </c>
      <c r="I5706" s="3" t="n">
        <f aca="false" t="array" ref="I5706:L5706">MMULT('t+3'!I5706:L5706,'input - gretl'!$B$3:$E$6)+MMULT('Point forecasts'!$P$5:$T$5,'input - gretl'!$B$9:$E$13)+MMULT('t+3'!Q5706:S5706,'input - gretl'!$B$14:$E$16)+E5706:H5706</f>
        <v>-0.116359174413688</v>
      </c>
      <c r="J5706" s="3" t="n">
        <v>-0.0888354865905305</v>
      </c>
      <c r="K5706" s="3" t="n">
        <v>0.0243305701748467</v>
      </c>
      <c r="L5706" s="3" t="n">
        <v>-0.0567699419155927</v>
      </c>
      <c r="M5706" s="0" t="n">
        <f aca="false">'t+3'!M5706+I5706</f>
        <v>-0.0217227476016253</v>
      </c>
      <c r="N5706" s="0" t="n">
        <f aca="false">'t+3'!N5706+J5706</f>
        <v>-0.140953171641015</v>
      </c>
      <c r="O5706" s="0" t="n">
        <f aca="false">'t+3'!O5706+K5706</f>
        <v>2.46806469834668</v>
      </c>
      <c r="P5706" s="0" t="n">
        <f aca="false">'t+3'!P5706+L5706</f>
        <v>1.60794765858987</v>
      </c>
      <c r="Q5706" s="0" t="n">
        <f aca="false" t="array" ref="Q5706:S5706">MMULT(M5706:P5706,'input - gretl'!$B$19:$D$22)+MMULT('Point forecasts'!$J$6:$O$6,'input - gretl'!$B$23:$D$28)</f>
        <v>14.0462641384172</v>
      </c>
      <c r="R5706" s="0" t="n">
        <v>6.78720944495977</v>
      </c>
      <c r="S5706" s="0" t="n">
        <v>9.72065783999585</v>
      </c>
      <c r="U5706" s="10" t="n">
        <f aca="false">NORMSDIST(-M5706/'rhos computation'!$B$11)-EXP(M5706+'rhos computation'!$B$11^2/2)*NORMSDIST(-M5706/'rhos computation'!$B$11-'rhos computation'!$B$11)</f>
        <v>0.0602240025852273</v>
      </c>
      <c r="V5706" s="10" t="n">
        <f aca="false">NORMSDIST(-N5706/'rhos computation'!$B$23)-EXP(N5706+'rhos computation'!$B$23^2/2)*NORMSDIST(-N5706/'rhos computation'!$B$23-'rhos computation'!$B$23)</f>
        <v>0.130201735165877</v>
      </c>
      <c r="W5706" s="0" t="n">
        <f aca="false">NORMSDIST(-O5706)</f>
        <v>0.00679228820467495</v>
      </c>
      <c r="X5706" s="0" t="n">
        <f aca="false">NORMSDIST(-P5706)</f>
        <v>0.0539233213605638</v>
      </c>
    </row>
    <row r="5707" customFormat="false" ht="12.8" hidden="false" customHeight="false" outlineLevel="0" collapsed="false">
      <c r="A5707" s="0" t="n">
        <v>-1.10009784271996</v>
      </c>
      <c r="B5707" s="0" t="n">
        <v>-0.80119226681536</v>
      </c>
      <c r="C5707" s="0" t="n">
        <v>-0.291259402055103</v>
      </c>
      <c r="D5707" s="0" t="n">
        <v>0.157569960579329</v>
      </c>
      <c r="E5707" s="0" t="n">
        <f aca="false" t="array" ref="E5707:H5707">MMULT(A5707:D5707,'Root matrix of resiudals'!$B$19:E$22)</f>
        <v>-0.0494334273241483</v>
      </c>
      <c r="F5707" s="0" t="n">
        <v>-0.0264180596701464</v>
      </c>
      <c r="G5707" s="0" t="n">
        <v>-0.00874896540962808</v>
      </c>
      <c r="H5707" s="0" t="n">
        <v>0.00259195302727368</v>
      </c>
      <c r="I5707" s="3" t="n">
        <f aca="false" t="array" ref="I5707:L5707">MMULT('t+3'!I5707:L5707,'input - gretl'!$B$3:$E$6)+MMULT('Point forecasts'!$P$5:$T$5,'input - gretl'!$B$9:$E$13)+MMULT('t+3'!Q5707:S5707,'input - gretl'!$B$14:$E$16)+E5707:H5707</f>
        <v>-0.0918196052985831</v>
      </c>
      <c r="J5707" s="3" t="n">
        <v>-0.0894306894373115</v>
      </c>
      <c r="K5707" s="3" t="n">
        <v>0.00122963217371932</v>
      </c>
      <c r="L5707" s="3" t="n">
        <v>-0.0844590479101611</v>
      </c>
      <c r="M5707" s="0" t="n">
        <f aca="false">'t+3'!M5707+I5707</f>
        <v>-0.0361319104324623</v>
      </c>
      <c r="N5707" s="0" t="n">
        <f aca="false">'t+3'!N5707+J5707</f>
        <v>-0.204315296283439</v>
      </c>
      <c r="O5707" s="0" t="n">
        <f aca="false">'t+3'!O5707+K5707</f>
        <v>2.44394993099292</v>
      </c>
      <c r="P5707" s="0" t="n">
        <f aca="false">'t+3'!P5707+L5707</f>
        <v>1.6514921984558</v>
      </c>
      <c r="Q5707" s="0" t="n">
        <f aca="false" t="array" ref="Q5707:S5707">MMULT(M5707:P5707,'input - gretl'!$B$19:$D$22)+MMULT('Point forecasts'!$J$6:$O$6,'input - gretl'!$B$23:$D$28)</f>
        <v>14.0318549755864</v>
      </c>
      <c r="R5707" s="0" t="n">
        <v>6.72384732031734</v>
      </c>
      <c r="S5707" s="0" t="n">
        <v>9.65513003800261</v>
      </c>
      <c r="U5707" s="10" t="n">
        <f aca="false">NORMSDIST(-M5707/'rhos computation'!$B$11)-EXP(M5707+'rhos computation'!$B$11^2/2)*NORMSDIST(-M5707/'rhos computation'!$B$11-'rhos computation'!$B$11)</f>
        <v>0.0677224848396502</v>
      </c>
      <c r="V5707" s="10" t="n">
        <f aca="false">NORMSDIST(-N5707/'rhos computation'!$B$23)-EXP(N5707+'rhos computation'!$B$23^2/2)*NORMSDIST(-N5707/'rhos computation'!$B$23-'rhos computation'!$B$23)</f>
        <v>0.183497573143615</v>
      </c>
      <c r="W5707" s="0" t="n">
        <f aca="false">NORMSDIST(-O5707)</f>
        <v>0.00726372125793047</v>
      </c>
      <c r="X5707" s="0" t="n">
        <f aca="false">NORMSDIST(-P5707)</f>
        <v>0.0493190562333609</v>
      </c>
    </row>
    <row r="5708" customFormat="false" ht="12.8" hidden="false" customHeight="false" outlineLevel="0" collapsed="false">
      <c r="A5708" s="0" t="n">
        <v>2.84817086648144</v>
      </c>
      <c r="B5708" s="0" t="n">
        <v>0.866565050460223</v>
      </c>
      <c r="C5708" s="0" t="n">
        <v>-0.867305847499596</v>
      </c>
      <c r="D5708" s="0" t="n">
        <v>-0.575557978913729</v>
      </c>
      <c r="E5708" s="0" t="n">
        <f aca="false" t="array" ref="E5708:H5708">MMULT(A5708:D5708,'Root matrix of resiudals'!$B$19:E$22)</f>
        <v>0.12331056017964</v>
      </c>
      <c r="F5708" s="0" t="n">
        <v>0.0280567585155776</v>
      </c>
      <c r="G5708" s="0" t="n">
        <v>-0.00800647716102525</v>
      </c>
      <c r="H5708" s="0" t="n">
        <v>-0.0113665554250825</v>
      </c>
      <c r="I5708" s="3" t="n">
        <f aca="false" t="array" ref="I5708:L5708">MMULT('t+3'!I5708:L5708,'input - gretl'!$B$3:$E$6)+MMULT('Point forecasts'!$P$5:$T$5,'input - gretl'!$B$9:$E$13)+MMULT('t+3'!Q5708:S5708,'input - gretl'!$B$14:$E$16)+E5708:H5708</f>
        <v>0.0539810878969075</v>
      </c>
      <c r="J5708" s="3" t="n">
        <v>-0.0185399966939465</v>
      </c>
      <c r="K5708" s="3" t="n">
        <v>0.0171305364581499</v>
      </c>
      <c r="L5708" s="3" t="n">
        <v>-0.0747190670087216</v>
      </c>
      <c r="M5708" s="0" t="n">
        <f aca="false">'t+3'!M5708+I5708</f>
        <v>0.216477539341465</v>
      </c>
      <c r="N5708" s="0" t="n">
        <f aca="false">'t+3'!N5708+J5708</f>
        <v>-0.0875851959804036</v>
      </c>
      <c r="O5708" s="0" t="n">
        <f aca="false">'t+3'!O5708+K5708</f>
        <v>2.48885046933908</v>
      </c>
      <c r="P5708" s="0" t="n">
        <f aca="false">'t+3'!P5708+L5708</f>
        <v>1.61477919816803</v>
      </c>
      <c r="Q5708" s="0" t="n">
        <f aca="false" t="array" ref="Q5708:S5708">MMULT(M5708:P5708,'input - gretl'!$B$19:$D$22)+MMULT('Point forecasts'!$J$6:$O$6,'input - gretl'!$B$23:$D$28)</f>
        <v>14.2844644253603</v>
      </c>
      <c r="R5708" s="0" t="n">
        <v>6.84057742062038</v>
      </c>
      <c r="S5708" s="0" t="n">
        <v>9.73494647527244</v>
      </c>
      <c r="U5708" s="10" t="n">
        <f aca="false">NORMSDIST(-M5708/'rhos computation'!$B$11)-EXP(M5708+'rhos computation'!$B$11^2/2)*NORMSDIST(-M5708/'rhos computation'!$B$11-'rhos computation'!$B$11)</f>
        <v>0.00303849012725304</v>
      </c>
      <c r="V5708" s="10" t="n">
        <f aca="false">NORMSDIST(-N5708/'rhos computation'!$B$23)-EXP(N5708+'rhos computation'!$B$23^2/2)*NORMSDIST(-N5708/'rhos computation'!$B$23-'rhos computation'!$B$23)</f>
        <v>0.0838991384269208</v>
      </c>
      <c r="W5708" s="0" t="n">
        <f aca="false">NORMSDIST(-O5708)</f>
        <v>0.00640784272250245</v>
      </c>
      <c r="X5708" s="0" t="n">
        <f aca="false">NORMSDIST(-P5708)</f>
        <v>0.0531792597335766</v>
      </c>
    </row>
    <row r="5709" customFormat="false" ht="12.8" hidden="false" customHeight="false" outlineLevel="0" collapsed="false">
      <c r="A5709" s="0" t="n">
        <v>-0.557744049593681</v>
      </c>
      <c r="B5709" s="0" t="n">
        <v>-0.856428783765617</v>
      </c>
      <c r="C5709" s="0" t="n">
        <v>1.49326019013069</v>
      </c>
      <c r="D5709" s="0" t="n">
        <v>0.674302657734088</v>
      </c>
      <c r="E5709" s="0" t="n">
        <f aca="false" t="array" ref="E5709:H5709">MMULT(A5709:D5709,'Root matrix of resiudals'!$B$19:E$22)</f>
        <v>-0.0242824150175207</v>
      </c>
      <c r="F5709" s="0" t="n">
        <v>-0.0203271653555116</v>
      </c>
      <c r="G5709" s="0" t="n">
        <v>0.0210730197989436</v>
      </c>
      <c r="H5709" s="0" t="n">
        <v>0.0128094263056063</v>
      </c>
      <c r="I5709" s="3" t="n">
        <f aca="false" t="array" ref="I5709:L5709">MMULT('t+3'!I5709:L5709,'input - gretl'!$B$3:$E$6)+MMULT('Point forecasts'!$P$5:$T$5,'input - gretl'!$B$9:$E$13)+MMULT('t+3'!Q5709:S5709,'input - gretl'!$B$14:$E$16)+E5709:H5709</f>
        <v>-0.0448638745063863</v>
      </c>
      <c r="J5709" s="3" t="n">
        <v>-0.0634499447771805</v>
      </c>
      <c r="K5709" s="3" t="n">
        <v>0.0293943108984192</v>
      </c>
      <c r="L5709" s="3" t="n">
        <v>-0.0616990036131741</v>
      </c>
      <c r="M5709" s="0" t="n">
        <f aca="false">'t+3'!M5709+I5709</f>
        <v>-0.0560204730542738</v>
      </c>
      <c r="N5709" s="0" t="n">
        <f aca="false">'t+3'!N5709+J5709</f>
        <v>-0.165797202434876</v>
      </c>
      <c r="O5709" s="0" t="n">
        <f aca="false">'t+3'!O5709+K5709</f>
        <v>2.47013738448672</v>
      </c>
      <c r="P5709" s="0" t="n">
        <f aca="false">'t+3'!P5709+L5709</f>
        <v>1.60168898571958</v>
      </c>
      <c r="Q5709" s="0" t="n">
        <f aca="false" t="array" ref="Q5709:S5709">MMULT(M5709:P5709,'input - gretl'!$B$19:$D$22)+MMULT('Point forecasts'!$J$6:$O$6,'input - gretl'!$B$23:$D$28)</f>
        <v>14.0119664129646</v>
      </c>
      <c r="R5709" s="0" t="n">
        <v>6.76236541416591</v>
      </c>
      <c r="S5709" s="0" t="n">
        <v>9.72868283696917</v>
      </c>
      <c r="U5709" s="10" t="n">
        <f aca="false">NORMSDIST(-M5709/'rhos computation'!$B$11)-EXP(M5709+'rhos computation'!$B$11^2/2)*NORMSDIST(-M5709/'rhos computation'!$B$11-'rhos computation'!$B$11)</f>
        <v>0.0788505082392212</v>
      </c>
      <c r="V5709" s="10" t="n">
        <f aca="false">NORMSDIST(-N5709/'rhos computation'!$B$23)-EXP(N5709+'rhos computation'!$B$23^2/2)*NORMSDIST(-N5709/'rhos computation'!$B$23-'rhos computation'!$B$23)</f>
        <v>0.151458993493004</v>
      </c>
      <c r="W5709" s="0" t="n">
        <f aca="false">NORMSDIST(-O5709)</f>
        <v>0.00675305854441664</v>
      </c>
      <c r="X5709" s="0" t="n">
        <f aca="false">NORMSDIST(-P5709)</f>
        <v>0.0546122009914771</v>
      </c>
    </row>
    <row r="5710" customFormat="false" ht="12.8" hidden="false" customHeight="false" outlineLevel="0" collapsed="false">
      <c r="A5710" s="0" t="n">
        <v>0.189821967655855</v>
      </c>
      <c r="B5710" s="0" t="n">
        <v>0.276309376187025</v>
      </c>
      <c r="C5710" s="0" t="n">
        <v>2.30785362574557</v>
      </c>
      <c r="D5710" s="0" t="n">
        <v>-0.276893289196397</v>
      </c>
      <c r="E5710" s="0" t="n">
        <f aca="false" t="array" ref="E5710:H5710">MMULT(A5710:D5710,'Root matrix of resiudals'!$B$19:E$22)</f>
        <v>0.0117268634208276</v>
      </c>
      <c r="F5710" s="0" t="n">
        <v>0.01659253980216</v>
      </c>
      <c r="G5710" s="0" t="n">
        <v>0.0381018005477679</v>
      </c>
      <c r="H5710" s="0" t="n">
        <v>-0.00190464348762643</v>
      </c>
      <c r="I5710" s="3" t="n">
        <f aca="false" t="array" ref="I5710:L5710">MMULT('t+3'!I5710:L5710,'input - gretl'!$B$3:$E$6)+MMULT('Point forecasts'!$P$5:$T$5,'input - gretl'!$B$9:$E$13)+MMULT('t+3'!Q5710:S5710,'input - gretl'!$B$14:$E$16)+E5710:H5710</f>
        <v>-0.0757808257145492</v>
      </c>
      <c r="J5710" s="3" t="n">
        <v>-0.00790343667947613</v>
      </c>
      <c r="K5710" s="3" t="n">
        <v>0.0443881782698389</v>
      </c>
      <c r="L5710" s="3" t="n">
        <v>-0.0924680554161448</v>
      </c>
      <c r="M5710" s="0" t="n">
        <f aca="false">'t+3'!M5710+I5710</f>
        <v>0.00765264796814895</v>
      </c>
      <c r="N5710" s="0" t="n">
        <f aca="false">'t+3'!N5710+J5710</f>
        <v>-0.184936008311383</v>
      </c>
      <c r="O5710" s="0" t="n">
        <f aca="false">'t+3'!O5710+K5710</f>
        <v>2.40364765393697</v>
      </c>
      <c r="P5710" s="0" t="n">
        <f aca="false">'t+3'!P5710+L5710</f>
        <v>1.56505191913694</v>
      </c>
      <c r="Q5710" s="0" t="n">
        <f aca="false" t="array" ref="Q5710:S5710">MMULT(M5710:P5710,'input - gretl'!$B$19:$D$22)+MMULT('Point forecasts'!$J$6:$O$6,'input - gretl'!$B$23:$D$28)</f>
        <v>14.075639533987</v>
      </c>
      <c r="R5710" s="0" t="n">
        <v>6.7432266082894</v>
      </c>
      <c r="S5710" s="0" t="n">
        <v>9.69703678859286</v>
      </c>
      <c r="U5710" s="10" t="n">
        <f aca="false">NORMSDIST(-M5710/'rhos computation'!$B$11)-EXP(M5710+'rhos computation'!$B$11^2/2)*NORMSDIST(-M5710/'rhos computation'!$B$11-'rhos computation'!$B$11)</f>
        <v>0.046492682081939</v>
      </c>
      <c r="V5710" s="10" t="n">
        <f aca="false">NORMSDIST(-N5710/'rhos computation'!$B$23)-EXP(N5710+'rhos computation'!$B$23^2/2)*NORMSDIST(-N5710/'rhos computation'!$B$23-'rhos computation'!$B$23)</f>
        <v>0.167525870655566</v>
      </c>
      <c r="W5710" s="0" t="n">
        <f aca="false">NORMSDIST(-O5710)</f>
        <v>0.00811620512809513</v>
      </c>
      <c r="X5710" s="0" t="n">
        <f aca="false">NORMSDIST(-P5710)</f>
        <v>0.0587853680176158</v>
      </c>
    </row>
    <row r="5711" customFormat="false" ht="12.8" hidden="false" customHeight="false" outlineLevel="0" collapsed="false">
      <c r="A5711" s="0" t="n">
        <v>-0.762804177766448</v>
      </c>
      <c r="B5711" s="0" t="n">
        <v>0.516297117267925</v>
      </c>
      <c r="C5711" s="0" t="n">
        <v>0.0922087594791539</v>
      </c>
      <c r="D5711" s="0" t="n">
        <v>0.804419226600585</v>
      </c>
      <c r="E5711" s="0" t="n">
        <f aca="false" t="array" ref="E5711:H5711">MMULT(A5711:D5711,'Root matrix of resiudals'!$B$19:E$22)</f>
        <v>-0.0317528578220875</v>
      </c>
      <c r="F5711" s="0" t="n">
        <v>0.0134084418092772</v>
      </c>
      <c r="G5711" s="0" t="n">
        <v>0.00331865447004469</v>
      </c>
      <c r="H5711" s="0" t="n">
        <v>0.0134849386344171</v>
      </c>
      <c r="I5711" s="3" t="n">
        <f aca="false" t="array" ref="I5711:L5711">MMULT('t+3'!I5711:L5711,'input - gretl'!$B$3:$E$6)+MMULT('Point forecasts'!$P$5:$T$5,'input - gretl'!$B$9:$E$13)+MMULT('t+3'!Q5711:S5711,'input - gretl'!$B$14:$E$16)+E5711:H5711</f>
        <v>-0.131817125323986</v>
      </c>
      <c r="J5711" s="3" t="n">
        <v>-0.0430272252451834</v>
      </c>
      <c r="K5711" s="3" t="n">
        <v>0.0125309518668304</v>
      </c>
      <c r="L5711" s="3" t="n">
        <v>-0.0606462206281762</v>
      </c>
      <c r="M5711" s="0" t="n">
        <f aca="false">'t+3'!M5711+I5711</f>
        <v>0.00981184354071807</v>
      </c>
      <c r="N5711" s="0" t="n">
        <f aca="false">'t+3'!N5711+J5711</f>
        <v>-0.148530267803838</v>
      </c>
      <c r="O5711" s="0" t="n">
        <f aca="false">'t+3'!O5711+K5711</f>
        <v>2.39653283181219</v>
      </c>
      <c r="P5711" s="0" t="n">
        <f aca="false">'t+3'!P5711+L5711</f>
        <v>1.55431991880295</v>
      </c>
      <c r="Q5711" s="0" t="n">
        <f aca="false" t="array" ref="Q5711:S5711">MMULT(M5711:P5711,'input - gretl'!$B$19:$D$22)+MMULT('Point forecasts'!$J$6:$O$6,'input - gretl'!$B$23:$D$28)</f>
        <v>14.0777987295596</v>
      </c>
      <c r="R5711" s="0" t="n">
        <v>6.77963234879694</v>
      </c>
      <c r="S5711" s="0" t="n">
        <v>9.70012863538571</v>
      </c>
      <c r="U5711" s="10" t="n">
        <f aca="false">NORMSDIST(-M5711/'rhos computation'!$B$11)-EXP(M5711+'rhos computation'!$B$11^2/2)*NORMSDIST(-M5711/'rhos computation'!$B$11-'rhos computation'!$B$11)</f>
        <v>0.0455678388935767</v>
      </c>
      <c r="V5711" s="10" t="n">
        <f aca="false">NORMSDIST(-N5711/'rhos computation'!$B$23)-EXP(N5711+'rhos computation'!$B$23^2/2)*NORMSDIST(-N5711/'rhos computation'!$B$23-'rhos computation'!$B$23)</f>
        <v>0.136728201651002</v>
      </c>
      <c r="W5711" s="0" t="n">
        <f aca="false">NORMSDIST(-O5711)</f>
        <v>0.00827550532144179</v>
      </c>
      <c r="X5711" s="0" t="n">
        <f aca="false">NORMSDIST(-P5711)</f>
        <v>0.0600540622684763</v>
      </c>
    </row>
    <row r="5712" customFormat="false" ht="12.8" hidden="false" customHeight="false" outlineLevel="0" collapsed="false">
      <c r="A5712" s="0" t="n">
        <v>-0.64062553877174</v>
      </c>
      <c r="B5712" s="0" t="n">
        <v>-1.19991342632372</v>
      </c>
      <c r="C5712" s="0" t="n">
        <v>0.0487420903467749</v>
      </c>
      <c r="D5712" s="0" t="n">
        <v>-0.347254765840612</v>
      </c>
      <c r="E5712" s="0" t="n">
        <f aca="false" t="array" ref="E5712:H5712">MMULT(A5712:D5712,'Root matrix of resiudals'!$B$19:E$22)</f>
        <v>-0.030009455902295</v>
      </c>
      <c r="F5712" s="0" t="n">
        <v>-0.0355824282424088</v>
      </c>
      <c r="G5712" s="0" t="n">
        <v>-0.00471177204724474</v>
      </c>
      <c r="H5712" s="0" t="n">
        <v>-0.00541259478079659</v>
      </c>
      <c r="I5712" s="3" t="n">
        <f aca="false" t="array" ref="I5712:L5712">MMULT('t+3'!I5712:L5712,'input - gretl'!$B$3:$E$6)+MMULT('Point forecasts'!$P$5:$T$5,'input - gretl'!$B$9:$E$13)+MMULT('t+3'!Q5712:S5712,'input - gretl'!$B$14:$E$16)+E5712:H5712</f>
        <v>-0.0441831668932741</v>
      </c>
      <c r="J5712" s="3" t="n">
        <v>-0.0978065197617223</v>
      </c>
      <c r="K5712" s="3" t="n">
        <v>0.016382940060192</v>
      </c>
      <c r="L5712" s="3" t="n">
        <v>-0.0689529333239574</v>
      </c>
      <c r="M5712" s="0" t="n">
        <f aca="false">'t+3'!M5712+I5712</f>
        <v>0.0452539259300435</v>
      </c>
      <c r="N5712" s="0" t="n">
        <f aca="false">'t+3'!N5712+J5712</f>
        <v>-0.149203221850323</v>
      </c>
      <c r="O5712" s="0" t="n">
        <f aca="false">'t+3'!O5712+K5712</f>
        <v>2.47519294072245</v>
      </c>
      <c r="P5712" s="0" t="n">
        <f aca="false">'t+3'!P5712+L5712</f>
        <v>1.60195489831025</v>
      </c>
      <c r="Q5712" s="0" t="n">
        <f aca="false" t="array" ref="Q5712:S5712">MMULT(M5712:P5712,'input - gretl'!$B$19:$D$22)+MMULT('Point forecasts'!$J$6:$O$6,'input - gretl'!$B$23:$D$28)</f>
        <v>14.1132408119489</v>
      </c>
      <c r="R5712" s="0" t="n">
        <v>6.77895939475046</v>
      </c>
      <c r="S5712" s="0" t="n">
        <v>9.73348549703555</v>
      </c>
      <c r="U5712" s="10" t="n">
        <f aca="false">NORMSDIST(-M5712/'rhos computation'!$B$11)-EXP(M5712+'rhos computation'!$B$11^2/2)*NORMSDIST(-M5712/'rhos computation'!$B$11-'rhos computation'!$B$11)</f>
        <v>0.0320531796161071</v>
      </c>
      <c r="V5712" s="10" t="n">
        <f aca="false">NORMSDIST(-N5712/'rhos computation'!$B$23)-EXP(N5712+'rhos computation'!$B$23^2/2)*NORMSDIST(-N5712/'rhos computation'!$B$23-'rhos computation'!$B$23)</f>
        <v>0.137306142119379</v>
      </c>
      <c r="W5712" s="0" t="n">
        <f aca="false">NORMSDIST(-O5712)</f>
        <v>0.00665821073774385</v>
      </c>
      <c r="X5712" s="0" t="n">
        <f aca="false">NORMSDIST(-P5712)</f>
        <v>0.0545827916502489</v>
      </c>
    </row>
    <row r="5713" customFormat="false" ht="12.8" hidden="false" customHeight="false" outlineLevel="0" collapsed="false">
      <c r="A5713" s="0" t="n">
        <v>-0.974110975520197</v>
      </c>
      <c r="B5713" s="0" t="n">
        <v>-1.20615485903924</v>
      </c>
      <c r="C5713" s="0" t="n">
        <v>-1.36721676475018</v>
      </c>
      <c r="D5713" s="0" t="n">
        <v>0.261176863914252</v>
      </c>
      <c r="E5713" s="0" t="n">
        <f aca="false" t="array" ref="E5713:H5713">MMULT(A5713:D5713,'Root matrix of resiudals'!$B$19:E$22)</f>
        <v>-0.0463137913782367</v>
      </c>
      <c r="F5713" s="0" t="n">
        <v>-0.0415597860761681</v>
      </c>
      <c r="G5713" s="0" t="n">
        <v>-0.0272683131271552</v>
      </c>
      <c r="H5713" s="0" t="n">
        <v>0.00296612197284244</v>
      </c>
      <c r="I5713" s="3" t="n">
        <f aca="false" t="array" ref="I5713:L5713">MMULT('t+3'!I5713:L5713,'input - gretl'!$B$3:$E$6)+MMULT('Point forecasts'!$P$5:$T$5,'input - gretl'!$B$9:$E$13)+MMULT('t+3'!Q5713:S5713,'input - gretl'!$B$14:$E$16)+E5713:H5713</f>
        <v>-0.119878660076892</v>
      </c>
      <c r="J5713" s="3" t="n">
        <v>-0.128768671111487</v>
      </c>
      <c r="K5713" s="3" t="n">
        <v>-0.00246995698902805</v>
      </c>
      <c r="L5713" s="3" t="n">
        <v>-0.0676474739893907</v>
      </c>
      <c r="M5713" s="0" t="n">
        <f aca="false">'t+3'!M5713+I5713</f>
        <v>0.0249083094193149</v>
      </c>
      <c r="N5713" s="0" t="n">
        <f aca="false">'t+3'!N5713+J5713</f>
        <v>-0.176312027703999</v>
      </c>
      <c r="O5713" s="0" t="n">
        <f aca="false">'t+3'!O5713+K5713</f>
        <v>2.44480170692571</v>
      </c>
      <c r="P5713" s="0" t="n">
        <f aca="false">'t+3'!P5713+L5713</f>
        <v>1.65345446407467</v>
      </c>
      <c r="Q5713" s="0" t="n">
        <f aca="false" t="array" ref="Q5713:S5713">MMULT(M5713:P5713,'input - gretl'!$B$19:$D$22)+MMULT('Point forecasts'!$J$6:$O$6,'input - gretl'!$B$23:$D$28)</f>
        <v>14.0928951954382</v>
      </c>
      <c r="R5713" s="0" t="n">
        <v>6.75185058889678</v>
      </c>
      <c r="S5713" s="0" t="n">
        <v>9.65411560121856</v>
      </c>
      <c r="U5713" s="10" t="n">
        <f aca="false">NORMSDIST(-M5713/'rhos computation'!$B$11)-EXP(M5713+'rhos computation'!$B$11^2/2)*NORMSDIST(-M5713/'rhos computation'!$B$11-'rhos computation'!$B$11)</f>
        <v>0.039428118006021</v>
      </c>
      <c r="V5713" s="10" t="n">
        <f aca="false">NORMSDIST(-N5713/'rhos computation'!$B$23)-EXP(N5713+'rhos computation'!$B$23^2/2)*NORMSDIST(-N5713/'rhos computation'!$B$23-'rhos computation'!$B$23)</f>
        <v>0.16032158507425</v>
      </c>
      <c r="W5713" s="0" t="n">
        <f aca="false">NORMSDIST(-O5713)</f>
        <v>0.00724659010615194</v>
      </c>
      <c r="X5713" s="0" t="n">
        <f aca="false">NORMSDIST(-P5713)</f>
        <v>0.0491192031123429</v>
      </c>
    </row>
    <row r="5714" customFormat="false" ht="12.8" hidden="false" customHeight="false" outlineLevel="0" collapsed="false">
      <c r="A5714" s="0" t="n">
        <v>-0.634814405269949</v>
      </c>
      <c r="B5714" s="0" t="n">
        <v>0.087123810878503</v>
      </c>
      <c r="C5714" s="0" t="n">
        <v>-1.50000576576526</v>
      </c>
      <c r="D5714" s="0" t="n">
        <v>-0.322250681003872</v>
      </c>
      <c r="E5714" s="0" t="n">
        <f aca="false" t="array" ref="E5714:H5714">MMULT(A5714:D5714,'Root matrix of resiudals'!$B$19:E$22)</f>
        <v>-0.0287687886035785</v>
      </c>
      <c r="F5714" s="0" t="n">
        <v>-0.00435486352106039</v>
      </c>
      <c r="G5714" s="0" t="n">
        <v>-0.025013887854094</v>
      </c>
      <c r="H5714" s="0" t="n">
        <v>-0.00669826665336385</v>
      </c>
      <c r="I5714" s="3" t="n">
        <f aca="false" t="array" ref="I5714:L5714">MMULT('t+3'!I5714:L5714,'input - gretl'!$B$3:$E$6)+MMULT('Point forecasts'!$P$5:$T$5,'input - gretl'!$B$9:$E$13)+MMULT('t+3'!Q5714:S5714,'input - gretl'!$B$14:$E$16)+E5714:H5714</f>
        <v>-0.0713403269422112</v>
      </c>
      <c r="J5714" s="3" t="n">
        <v>-0.0496954194872203</v>
      </c>
      <c r="K5714" s="3" t="n">
        <v>-0.0114828957256555</v>
      </c>
      <c r="L5714" s="3" t="n">
        <v>-0.091586285516866</v>
      </c>
      <c r="M5714" s="0" t="n">
        <f aca="false">'t+3'!M5714+I5714</f>
        <v>-0.0108283976853238</v>
      </c>
      <c r="N5714" s="0" t="n">
        <f aca="false">'t+3'!N5714+J5714</f>
        <v>-0.161377761541834</v>
      </c>
      <c r="O5714" s="0" t="n">
        <f aca="false">'t+3'!O5714+K5714</f>
        <v>2.4191081269482</v>
      </c>
      <c r="P5714" s="0" t="n">
        <f aca="false">'t+3'!P5714+L5714</f>
        <v>1.59963805677458</v>
      </c>
      <c r="Q5714" s="0" t="n">
        <f aca="false" t="array" ref="Q5714:S5714">MMULT(M5714:P5714,'input - gretl'!$B$19:$D$22)+MMULT('Point forecasts'!$J$6:$O$6,'input - gretl'!$B$23:$D$28)</f>
        <v>14.0571584883335</v>
      </c>
      <c r="R5714" s="0" t="n">
        <v>6.76678485505895</v>
      </c>
      <c r="S5714" s="0" t="n">
        <v>9.6796041154038</v>
      </c>
      <c r="U5714" s="10" t="n">
        <f aca="false">NORMSDIST(-M5714/'rhos computation'!$B$11)-EXP(M5714+'rhos computation'!$B$11^2/2)*NORMSDIST(-M5714/'rhos computation'!$B$11-'rhos computation'!$B$11)</f>
        <v>0.0548839062190714</v>
      </c>
      <c r="V5714" s="10" t="n">
        <f aca="false">NORMSDIST(-N5714/'rhos computation'!$B$23)-EXP(N5714+'rhos computation'!$B$23^2/2)*NORMSDIST(-N5714/'rhos computation'!$B$23-'rhos computation'!$B$23)</f>
        <v>0.147708934645883</v>
      </c>
      <c r="W5714" s="0" t="n">
        <f aca="false">NORMSDIST(-O5714)</f>
        <v>0.00777930731133609</v>
      </c>
      <c r="X5714" s="0" t="n">
        <f aca="false">NORMSDIST(-P5714)</f>
        <v>0.0548394503703561</v>
      </c>
    </row>
    <row r="5715" customFormat="false" ht="12.8" hidden="false" customHeight="false" outlineLevel="0" collapsed="false">
      <c r="A5715" s="0" t="n">
        <v>0.603475010423221</v>
      </c>
      <c r="B5715" s="0" t="n">
        <v>0.798557405014647</v>
      </c>
      <c r="C5715" s="0" t="n">
        <v>1.39615636678671</v>
      </c>
      <c r="D5715" s="0" t="n">
        <v>-0.37008965300798</v>
      </c>
      <c r="E5715" s="0" t="n">
        <f aca="false" t="array" ref="E5715:H5715">MMULT(A5715:D5715,'Root matrix of resiudals'!$B$19:E$22)</f>
        <v>0.0295663795697231</v>
      </c>
      <c r="F5715" s="0" t="n">
        <v>0.0291713987225631</v>
      </c>
      <c r="G5715" s="0" t="n">
        <v>0.0256886505601611</v>
      </c>
      <c r="H5715" s="0" t="n">
        <v>-0.00458516043621225</v>
      </c>
      <c r="I5715" s="3" t="n">
        <f aca="false" t="array" ref="I5715:L5715">MMULT('t+3'!I5715:L5715,'input - gretl'!$B$3:$E$6)+MMULT('Point forecasts'!$P$5:$T$5,'input - gretl'!$B$9:$E$13)+MMULT('t+3'!Q5715:S5715,'input - gretl'!$B$14:$E$16)+E5715:H5715</f>
        <v>-0.0230244860312402</v>
      </c>
      <c r="J5715" s="3" t="n">
        <v>-0.0187318021353492</v>
      </c>
      <c r="K5715" s="3" t="n">
        <v>0.0365722597341589</v>
      </c>
      <c r="L5715" s="3" t="n">
        <v>-0.0881129003878355</v>
      </c>
      <c r="M5715" s="0" t="n">
        <f aca="false">'t+3'!M5715+I5715</f>
        <v>0.0576382355808768</v>
      </c>
      <c r="N5715" s="0" t="n">
        <f aca="false">'t+3'!N5715+J5715</f>
        <v>-0.123867668703651</v>
      </c>
      <c r="O5715" s="0" t="n">
        <f aca="false">'t+3'!O5715+K5715</f>
        <v>2.44218601168485</v>
      </c>
      <c r="P5715" s="0" t="n">
        <f aca="false">'t+3'!P5715+L5715</f>
        <v>1.55024317056451</v>
      </c>
      <c r="Q5715" s="0" t="n">
        <f aca="false" t="array" ref="Q5715:S5715">MMULT(M5715:P5715,'input - gretl'!$B$19:$D$22)+MMULT('Point forecasts'!$J$6:$O$6,'input - gretl'!$B$23:$D$28)</f>
        <v>14.1256251215997</v>
      </c>
      <c r="R5715" s="0" t="n">
        <v>6.80429494789713</v>
      </c>
      <c r="S5715" s="0" t="n">
        <v>9.74965900667054</v>
      </c>
      <c r="U5715" s="10" t="n">
        <f aca="false">NORMSDIST(-M5715/'rhos computation'!$B$11)-EXP(M5715+'rhos computation'!$B$11^2/2)*NORMSDIST(-M5715/'rhos computation'!$B$11-'rhos computation'!$B$11)</f>
        <v>0.0280606941784255</v>
      </c>
      <c r="V5715" s="10" t="n">
        <f aca="false">NORMSDIST(-N5715/'rhos computation'!$B$23)-EXP(N5715+'rhos computation'!$B$23^2/2)*NORMSDIST(-N5715/'rhos computation'!$B$23-'rhos computation'!$B$23)</f>
        <v>0.115380246003866</v>
      </c>
      <c r="W5715" s="0" t="n">
        <f aca="false">NORMSDIST(-O5715)</f>
        <v>0.00729931127027736</v>
      </c>
      <c r="X5715" s="0" t="n">
        <f aca="false">NORMSDIST(-P5715)</f>
        <v>0.0605415808448916</v>
      </c>
    </row>
    <row r="5716" customFormat="false" ht="12.8" hidden="false" customHeight="false" outlineLevel="0" collapsed="false">
      <c r="A5716" s="0" t="n">
        <v>1.46703292637046</v>
      </c>
      <c r="B5716" s="0" t="n">
        <v>-0.0419111564163979</v>
      </c>
      <c r="C5716" s="0" t="n">
        <v>-1.46006299787199</v>
      </c>
      <c r="D5716" s="0" t="n">
        <v>-1.09526753899752</v>
      </c>
      <c r="E5716" s="0" t="n">
        <f aca="false" t="array" ref="E5716:H5716">MMULT(A5716:D5716,'Root matrix of resiudals'!$B$19:E$22)</f>
        <v>0.0614631949397378</v>
      </c>
      <c r="F5716" s="0" t="n">
        <v>-0.00318994843911312</v>
      </c>
      <c r="G5716" s="0" t="n">
        <v>-0.0231222738373401</v>
      </c>
      <c r="H5716" s="0" t="n">
        <v>-0.0200095815689362</v>
      </c>
      <c r="I5716" s="3" t="n">
        <f aca="false" t="array" ref="I5716:L5716">MMULT('t+3'!I5716:L5716,'input - gretl'!$B$3:$E$6)+MMULT('Point forecasts'!$P$5:$T$5,'input - gretl'!$B$9:$E$13)+MMULT('t+3'!Q5716:S5716,'input - gretl'!$B$14:$E$16)+E5716:H5716</f>
        <v>0.0257518648812294</v>
      </c>
      <c r="J5716" s="3" t="n">
        <v>-0.0541517373104874</v>
      </c>
      <c r="K5716" s="3" t="n">
        <v>-0.015320046655923</v>
      </c>
      <c r="L5716" s="3" t="n">
        <v>-0.108123307690863</v>
      </c>
      <c r="M5716" s="0" t="n">
        <f aca="false">'t+3'!M5716+I5716</f>
        <v>0.0491090619976474</v>
      </c>
      <c r="N5716" s="0" t="n">
        <f aca="false">'t+3'!N5716+J5716</f>
        <v>-0.183048895614774</v>
      </c>
      <c r="O5716" s="0" t="n">
        <f aca="false">'t+3'!O5716+K5716</f>
        <v>2.39039943669508</v>
      </c>
      <c r="P5716" s="0" t="n">
        <f aca="false">'t+3'!P5716+L5716</f>
        <v>1.58364868727012</v>
      </c>
      <c r="Q5716" s="0" t="n">
        <f aca="false" t="array" ref="Q5716:S5716">MMULT(M5716:P5716,'input - gretl'!$B$19:$D$22)+MMULT('Point forecasts'!$J$6:$O$6,'input - gretl'!$B$23:$D$28)</f>
        <v>14.1170959480165</v>
      </c>
      <c r="R5716" s="0" t="n">
        <v>6.74511372098601</v>
      </c>
      <c r="S5716" s="0" t="n">
        <v>9.66610211501791</v>
      </c>
      <c r="U5716" s="10" t="n">
        <f aca="false">NORMSDIST(-M5716/'rhos computation'!$B$11)-EXP(M5716+'rhos computation'!$B$11^2/2)*NORMSDIST(-M5716/'rhos computation'!$B$11-'rhos computation'!$B$11)</f>
        <v>0.030770626093983</v>
      </c>
      <c r="V5716" s="10" t="n">
        <f aca="false">NORMSDIST(-N5716/'rhos computation'!$B$23)-EXP(N5716+'rhos computation'!$B$23^2/2)*NORMSDIST(-N5716/'rhos computation'!$B$23-'rhos computation'!$B$23)</f>
        <v>0.165954466631069</v>
      </c>
      <c r="W5716" s="0" t="n">
        <f aca="false">NORMSDIST(-O5716)</f>
        <v>0.00841502875073708</v>
      </c>
      <c r="X5716" s="0" t="n">
        <f aca="false">NORMSDIST(-P5716)</f>
        <v>0.0566368439133953</v>
      </c>
    </row>
    <row r="5717" customFormat="false" ht="12.8" hidden="false" customHeight="false" outlineLevel="0" collapsed="false">
      <c r="A5717" s="0" t="n">
        <v>-0.627784863813439</v>
      </c>
      <c r="B5717" s="0" t="n">
        <v>0.387869640347855</v>
      </c>
      <c r="C5717" s="0" t="n">
        <v>2.28347045658415</v>
      </c>
      <c r="D5717" s="0" t="n">
        <v>0.110248526148176</v>
      </c>
      <c r="E5717" s="0" t="n">
        <f aca="false" t="array" ref="E5717:H5717">MMULT(A5717:D5717,'Root matrix of resiudals'!$B$19:E$22)</f>
        <v>-0.0232779509804794</v>
      </c>
      <c r="F5717" s="0" t="n">
        <v>0.0178666802599407</v>
      </c>
      <c r="G5717" s="0" t="n">
        <v>0.0375427498322919</v>
      </c>
      <c r="H5717" s="0" t="n">
        <v>0.00466999145285633</v>
      </c>
      <c r="I5717" s="3" t="n">
        <f aca="false" t="array" ref="I5717:L5717">MMULT('t+3'!I5717:L5717,'input - gretl'!$B$3:$E$6)+MMULT('Point forecasts'!$P$5:$T$5,'input - gretl'!$B$9:$E$13)+MMULT('t+3'!Q5717:S5717,'input - gretl'!$B$14:$E$16)+E5717:H5717</f>
        <v>-0.0592691735797623</v>
      </c>
      <c r="J5717" s="3" t="n">
        <v>-0.0382588485827845</v>
      </c>
      <c r="K5717" s="3" t="n">
        <v>0.0499993773254222</v>
      </c>
      <c r="L5717" s="3" t="n">
        <v>-0.0703760155920234</v>
      </c>
      <c r="M5717" s="0" t="n">
        <f aca="false">'t+3'!M5717+I5717</f>
        <v>-0.0135131523678703</v>
      </c>
      <c r="N5717" s="0" t="n">
        <f aca="false">'t+3'!N5717+J5717</f>
        <v>-0.128309568940095</v>
      </c>
      <c r="O5717" s="0" t="n">
        <f aca="false">'t+3'!O5717+K5717</f>
        <v>2.46751423729152</v>
      </c>
      <c r="P5717" s="0" t="n">
        <f aca="false">'t+3'!P5717+L5717</f>
        <v>1.58535712680007</v>
      </c>
      <c r="Q5717" s="0" t="n">
        <f aca="false" t="array" ref="Q5717:S5717">MMULT(M5717:P5717,'input - gretl'!$B$19:$D$22)+MMULT('Point forecasts'!$J$6:$O$6,'input - gretl'!$B$23:$D$28)</f>
        <v>14.054473733651</v>
      </c>
      <c r="R5717" s="0" t="n">
        <v>6.79985304766069</v>
      </c>
      <c r="S5717" s="0" t="n">
        <v>9.74159210419938</v>
      </c>
      <c r="U5717" s="10" t="n">
        <f aca="false">NORMSDIST(-M5717/'rhos computation'!$B$11)-EXP(M5717+'rhos computation'!$B$11^2/2)*NORMSDIST(-M5717/'rhos computation'!$B$11-'rhos computation'!$B$11)</f>
        <v>0.0561730990283569</v>
      </c>
      <c r="V5717" s="10" t="n">
        <f aca="false">NORMSDIST(-N5717/'rhos computation'!$B$23)-EXP(N5717+'rhos computation'!$B$23^2/2)*NORMSDIST(-N5717/'rhos computation'!$B$23-'rhos computation'!$B$23)</f>
        <v>0.119244410099472</v>
      </c>
      <c r="W5717" s="0" t="n">
        <f aca="false">NORMSDIST(-O5717)</f>
        <v>0.00680274053876629</v>
      </c>
      <c r="X5717" s="0" t="n">
        <f aca="false">NORMSDIST(-P5717)</f>
        <v>0.0564426081693954</v>
      </c>
    </row>
    <row r="5718" customFormat="false" ht="12.8" hidden="false" customHeight="false" outlineLevel="0" collapsed="false">
      <c r="A5718" s="0" t="n">
        <v>0.596903695883003</v>
      </c>
      <c r="B5718" s="0" t="n">
        <v>-0.456883497903567</v>
      </c>
      <c r="C5718" s="0" t="n">
        <v>1.22300877856317</v>
      </c>
      <c r="D5718" s="0" t="n">
        <v>-1.89913572238278</v>
      </c>
      <c r="E5718" s="0" t="n">
        <f aca="false" t="array" ref="E5718:H5718">MMULT(A5718:D5718,'Root matrix of resiudals'!$B$19:E$22)</f>
        <v>0.0268134064384907</v>
      </c>
      <c r="F5718" s="0" t="n">
        <v>-0.00743619881686677</v>
      </c>
      <c r="G5718" s="0" t="n">
        <v>0.016631466726567</v>
      </c>
      <c r="H5718" s="0" t="n">
        <v>-0.0296752971221653</v>
      </c>
      <c r="I5718" s="3" t="n">
        <f aca="false" t="array" ref="I5718:L5718">MMULT('t+3'!I5718:L5718,'input - gretl'!$B$3:$E$6)+MMULT('Point forecasts'!$P$5:$T$5,'input - gretl'!$B$9:$E$13)+MMULT('t+3'!Q5718:S5718,'input - gretl'!$B$14:$E$16)+E5718:H5718</f>
        <v>-0.0198384760373648</v>
      </c>
      <c r="J5718" s="3" t="n">
        <v>-0.0503841808533259</v>
      </c>
      <c r="K5718" s="3" t="n">
        <v>0.0254542317872882</v>
      </c>
      <c r="L5718" s="3" t="n">
        <v>-0.112130818282972</v>
      </c>
      <c r="M5718" s="0" t="n">
        <f aca="false">'t+3'!M5718+I5718</f>
        <v>0.0756581967308792</v>
      </c>
      <c r="N5718" s="0" t="n">
        <f aca="false">'t+3'!N5718+J5718</f>
        <v>-0.176251784653449</v>
      </c>
      <c r="O5718" s="0" t="n">
        <f aca="false">'t+3'!O5718+K5718</f>
        <v>2.43850684749262</v>
      </c>
      <c r="P5718" s="0" t="n">
        <f aca="false">'t+3'!P5718+L5718</f>
        <v>1.55092710000209</v>
      </c>
      <c r="Q5718" s="0" t="n">
        <f aca="false" t="array" ref="Q5718:S5718">MMULT(M5718:P5718,'input - gretl'!$B$19:$D$22)+MMULT('Point forecasts'!$J$6:$O$6,'input - gretl'!$B$23:$D$28)</f>
        <v>14.1436450827497</v>
      </c>
      <c r="R5718" s="0" t="n">
        <v>6.75191083194733</v>
      </c>
      <c r="S5718" s="0" t="n">
        <v>9.74532939138669</v>
      </c>
      <c r="U5718" s="10" t="n">
        <f aca="false">NORMSDIST(-M5718/'rhos computation'!$B$11)-EXP(M5718+'rhos computation'!$B$11^2/2)*NORMSDIST(-M5718/'rhos computation'!$B$11-'rhos computation'!$B$11)</f>
        <v>0.0228989554351267</v>
      </c>
      <c r="V5718" s="10" t="n">
        <f aca="false">NORMSDIST(-N5718/'rhos computation'!$B$23)-EXP(N5718+'rhos computation'!$B$23^2/2)*NORMSDIST(-N5718/'rhos computation'!$B$23-'rhos computation'!$B$23)</f>
        <v>0.160271052565298</v>
      </c>
      <c r="W5718" s="0" t="n">
        <f aca="false">NORMSDIST(-O5718)</f>
        <v>0.00737403963962464</v>
      </c>
      <c r="X5718" s="0" t="n">
        <f aca="false">NORMSDIST(-P5718)</f>
        <v>0.0604595775757409</v>
      </c>
    </row>
    <row r="5719" customFormat="false" ht="12.8" hidden="false" customHeight="false" outlineLevel="0" collapsed="false">
      <c r="A5719" s="0" t="n">
        <v>0.0648031879923747</v>
      </c>
      <c r="B5719" s="0" t="n">
        <v>-0.997555444178472</v>
      </c>
      <c r="C5719" s="0" t="n">
        <v>-0.435563505620816</v>
      </c>
      <c r="D5719" s="0" t="n">
        <v>0.965648626711442</v>
      </c>
      <c r="E5719" s="0" t="n">
        <f aca="false" t="array" ref="E5719:H5719">MMULT(A5719:D5719,'Root matrix of resiudals'!$B$19:E$22)</f>
        <v>-0.000386159440552395</v>
      </c>
      <c r="F5719" s="0" t="n">
        <v>-0.0298560267473539</v>
      </c>
      <c r="G5719" s="0" t="n">
        <v>-0.0094150339298387</v>
      </c>
      <c r="H5719" s="0" t="n">
        <v>0.0150804976625764</v>
      </c>
      <c r="I5719" s="3" t="n">
        <f aca="false" t="array" ref="I5719:L5719">MMULT('t+3'!I5719:L5719,'input - gretl'!$B$3:$E$6)+MMULT('Point forecasts'!$P$5:$T$5,'input - gretl'!$B$9:$E$13)+MMULT('t+3'!Q5719:S5719,'input - gretl'!$B$14:$E$16)+E5719:H5719</f>
        <v>-0.0684526236169517</v>
      </c>
      <c r="J5719" s="3" t="n">
        <v>-0.0527877182585063</v>
      </c>
      <c r="K5719" s="3" t="n">
        <v>0.0106690535635629</v>
      </c>
      <c r="L5719" s="3" t="n">
        <v>-0.0545818985680596</v>
      </c>
      <c r="M5719" s="0" t="n">
        <f aca="false">'t+3'!M5719+I5719</f>
        <v>0.0659178856911188</v>
      </c>
      <c r="N5719" s="0" t="n">
        <f aca="false">'t+3'!N5719+J5719</f>
        <v>-0.165938877227033</v>
      </c>
      <c r="O5719" s="0" t="n">
        <f aca="false">'t+3'!O5719+K5719</f>
        <v>2.46051883577401</v>
      </c>
      <c r="P5719" s="0" t="n">
        <f aca="false">'t+3'!P5719+L5719</f>
        <v>1.6246031849367</v>
      </c>
      <c r="Q5719" s="0" t="n">
        <f aca="false" t="array" ref="Q5719:S5719">MMULT(M5719:P5719,'input - gretl'!$B$19:$D$22)+MMULT('Point forecasts'!$J$6:$O$6,'input - gretl'!$B$23:$D$28)</f>
        <v>14.13390477171</v>
      </c>
      <c r="R5719" s="0" t="n">
        <v>6.76222373937375</v>
      </c>
      <c r="S5719" s="0" t="n">
        <v>9.69727173909102</v>
      </c>
      <c r="U5719" s="10" t="n">
        <f aca="false">NORMSDIST(-M5719/'rhos computation'!$B$11)-EXP(M5719+'rhos computation'!$B$11^2/2)*NORMSDIST(-M5719/'rhos computation'!$B$11-'rhos computation'!$B$11)</f>
        <v>0.0255954903419074</v>
      </c>
      <c r="V5719" s="10" t="n">
        <f aca="false">NORMSDIST(-N5719/'rhos computation'!$B$23)-EXP(N5719+'rhos computation'!$B$23^2/2)*NORMSDIST(-N5719/'rhos computation'!$B$23-'rhos computation'!$B$23)</f>
        <v>0.151578968712337</v>
      </c>
      <c r="W5719" s="0" t="n">
        <f aca="false">NORMSDIST(-O5719)</f>
        <v>0.00693681446647677</v>
      </c>
      <c r="X5719" s="0" t="n">
        <f aca="false">NORMSDIST(-P5719)</f>
        <v>0.0521235690369478</v>
      </c>
    </row>
    <row r="5720" customFormat="false" ht="12.8" hidden="false" customHeight="false" outlineLevel="0" collapsed="false">
      <c r="A5720" s="0" t="n">
        <v>0.239789150334696</v>
      </c>
      <c r="B5720" s="0" t="n">
        <v>0.472044716526918</v>
      </c>
      <c r="C5720" s="0" t="n">
        <v>-0.508258192842502</v>
      </c>
      <c r="D5720" s="0" t="n">
        <v>-0.0589574101393801</v>
      </c>
      <c r="E5720" s="0" t="n">
        <f aca="false" t="array" ref="E5720:H5720">MMULT(A5720:D5720,'Root matrix of resiudals'!$B$19:E$22)</f>
        <v>0.0107515666787693</v>
      </c>
      <c r="F5720" s="0" t="n">
        <v>0.0122015387118474</v>
      </c>
      <c r="G5720" s="0" t="n">
        <v>-0.00626732444657212</v>
      </c>
      <c r="H5720" s="0" t="n">
        <v>-0.00159960639223176</v>
      </c>
      <c r="I5720" s="3" t="n">
        <f aca="false" t="array" ref="I5720:L5720">MMULT('t+3'!I5720:L5720,'input - gretl'!$B$3:$E$6)+MMULT('Point forecasts'!$P$5:$T$5,'input - gretl'!$B$9:$E$13)+MMULT('t+3'!Q5720:S5720,'input - gretl'!$B$14:$E$16)+E5720:H5720</f>
        <v>-0.0342598093605394</v>
      </c>
      <c r="J5720" s="3" t="n">
        <v>-0.043574079322869</v>
      </c>
      <c r="K5720" s="3" t="n">
        <v>0.00508204593686186</v>
      </c>
      <c r="L5720" s="3" t="n">
        <v>-0.0780730249396134</v>
      </c>
      <c r="M5720" s="0" t="n">
        <f aca="false">'t+3'!M5720+I5720</f>
        <v>0.00235715620486487</v>
      </c>
      <c r="N5720" s="0" t="n">
        <f aca="false">'t+3'!N5720+J5720</f>
        <v>-0.139346601112404</v>
      </c>
      <c r="O5720" s="0" t="n">
        <f aca="false">'t+3'!O5720+K5720</f>
        <v>2.42355100694056</v>
      </c>
      <c r="P5720" s="0" t="n">
        <f aca="false">'t+3'!P5720+L5720</f>
        <v>1.58575381375526</v>
      </c>
      <c r="Q5720" s="0" t="n">
        <f aca="false" t="array" ref="Q5720:S5720">MMULT(M5720:P5720,'input - gretl'!$B$19:$D$22)+MMULT('Point forecasts'!$J$6:$O$6,'input - gretl'!$B$23:$D$28)</f>
        <v>14.0703440422237</v>
      </c>
      <c r="R5720" s="0" t="n">
        <v>6.78881601548838</v>
      </c>
      <c r="S5720" s="0" t="n">
        <v>9.69725160471969</v>
      </c>
      <c r="U5720" s="10" t="n">
        <f aca="false">NORMSDIST(-M5720/'rhos computation'!$B$11)-EXP(M5720+'rhos computation'!$B$11^2/2)*NORMSDIST(-M5720/'rhos computation'!$B$11-'rhos computation'!$B$11)</f>
        <v>0.0488102592459673</v>
      </c>
      <c r="V5720" s="10" t="n">
        <f aca="false">NORMSDIST(-N5720/'rhos computation'!$B$23)-EXP(N5720+'rhos computation'!$B$23^2/2)*NORMSDIST(-N5720/'rhos computation'!$B$23-'rhos computation'!$B$23)</f>
        <v>0.128813683775918</v>
      </c>
      <c r="W5720" s="0" t="n">
        <f aca="false">NORMSDIST(-O5720)</f>
        <v>0.00768479736109621</v>
      </c>
      <c r="X5720" s="0" t="n">
        <f aca="false">NORMSDIST(-P5720)</f>
        <v>0.0563975832614869</v>
      </c>
    </row>
    <row r="5721" customFormat="false" ht="12.8" hidden="false" customHeight="false" outlineLevel="0" collapsed="false">
      <c r="A5721" s="0" t="n">
        <v>1.43211931545514</v>
      </c>
      <c r="B5721" s="0" t="n">
        <v>0.0783534441075556</v>
      </c>
      <c r="C5721" s="0" t="n">
        <v>-1.37590074423656</v>
      </c>
      <c r="D5721" s="0" t="n">
        <v>0.612767934347267</v>
      </c>
      <c r="E5721" s="0" t="n">
        <f aca="false" t="array" ref="E5721:H5721">MMULT(A5721:D5721,'Root matrix of resiudals'!$B$19:E$22)</f>
        <v>0.0596875127583616</v>
      </c>
      <c r="F5721" s="0" t="n">
        <v>0.000581546496344042</v>
      </c>
      <c r="G5721" s="0" t="n">
        <v>-0.0194211606495598</v>
      </c>
      <c r="H5721" s="0" t="n">
        <v>0.007824464732475</v>
      </c>
      <c r="I5721" s="3" t="n">
        <f aca="false" t="array" ref="I5721:L5721">MMULT('t+3'!I5721:L5721,'input - gretl'!$B$3:$E$6)+MMULT('Point forecasts'!$P$5:$T$5,'input - gretl'!$B$9:$E$13)+MMULT('t+3'!Q5721:S5721,'input - gretl'!$B$14:$E$16)+E5721:H5721</f>
        <v>0.0124738039742635</v>
      </c>
      <c r="J5721" s="3" t="n">
        <v>-0.0787373509218315</v>
      </c>
      <c r="K5721" s="3" t="n">
        <v>-0.0145009180582981</v>
      </c>
      <c r="L5721" s="3" t="n">
        <v>-0.0823105811316509</v>
      </c>
      <c r="M5721" s="0" t="n">
        <f aca="false">'t+3'!M5721+I5721</f>
        <v>-0.013970100781019</v>
      </c>
      <c r="N5721" s="0" t="n">
        <f aca="false">'t+3'!N5721+J5721</f>
        <v>-0.185485136364016</v>
      </c>
      <c r="O5721" s="0" t="n">
        <f aca="false">'t+3'!O5721+K5721</f>
        <v>2.37646252812635</v>
      </c>
      <c r="P5721" s="0" t="n">
        <f aca="false">'t+3'!P5721+L5721</f>
        <v>1.6123606573873</v>
      </c>
      <c r="Q5721" s="0" t="n">
        <f aca="false" t="array" ref="Q5721:S5721">MMULT(M5721:P5721,'input - gretl'!$B$19:$D$22)+MMULT('Point forecasts'!$J$6:$O$6,'input - gretl'!$B$23:$D$28)</f>
        <v>14.0540167852378</v>
      </c>
      <c r="R5721" s="0" t="n">
        <v>6.74267748023676</v>
      </c>
      <c r="S5721" s="0" t="n">
        <v>9.62485868726922</v>
      </c>
      <c r="U5721" s="10" t="n">
        <f aca="false">NORMSDIST(-M5721/'rhos computation'!$B$11)-EXP(M5721+'rhos computation'!$B$11^2/2)*NORMSDIST(-M5721/'rhos computation'!$B$11-'rhos computation'!$B$11)</f>
        <v>0.0563942754497304</v>
      </c>
      <c r="V5721" s="10" t="n">
        <f aca="false">NORMSDIST(-N5721/'rhos computation'!$B$23)-EXP(N5721+'rhos computation'!$B$23^2/2)*NORMSDIST(-N5721/'rhos computation'!$B$23-'rhos computation'!$B$23)</f>
        <v>0.167982596996686</v>
      </c>
      <c r="W5721" s="0" t="n">
        <f aca="false">NORMSDIST(-O5721)</f>
        <v>0.00873976834645835</v>
      </c>
      <c r="X5721" s="0" t="n">
        <f aca="false">NORMSDIST(-P5721)</f>
        <v>0.0534417404336583</v>
      </c>
    </row>
    <row r="5722" customFormat="false" ht="12.8" hidden="false" customHeight="false" outlineLevel="0" collapsed="false">
      <c r="A5722" s="0" t="n">
        <v>0.401887138086707</v>
      </c>
      <c r="B5722" s="0" t="n">
        <v>0.121221427078347</v>
      </c>
      <c r="C5722" s="0" t="n">
        <v>-0.0482236459334265</v>
      </c>
      <c r="D5722" s="0" t="n">
        <v>-1.0480055800505</v>
      </c>
      <c r="E5722" s="0" t="n">
        <f aca="false" t="array" ref="E5722:H5722">MMULT(A5722:D5722,'Root matrix of resiudals'!$B$19:E$22)</f>
        <v>0.017858968618585</v>
      </c>
      <c r="F5722" s="0" t="n">
        <v>0.00413156596670104</v>
      </c>
      <c r="G5722" s="0" t="n">
        <v>-0.00104567165454508</v>
      </c>
      <c r="H5722" s="0" t="n">
        <v>-0.0172072004752816</v>
      </c>
      <c r="I5722" s="3" t="n">
        <f aca="false" t="array" ref="I5722:L5722">MMULT('t+3'!I5722:L5722,'input - gretl'!$B$3:$E$6)+MMULT('Point forecasts'!$P$5:$T$5,'input - gretl'!$B$9:$E$13)+MMULT('t+3'!Q5722:S5722,'input - gretl'!$B$14:$E$16)+E5722:H5722</f>
        <v>-0.0533225134155671</v>
      </c>
      <c r="J5722" s="3" t="n">
        <v>-0.0633554309334</v>
      </c>
      <c r="K5722" s="3" t="n">
        <v>0.00230984136873134</v>
      </c>
      <c r="L5722" s="3" t="n">
        <v>-0.112865651450043</v>
      </c>
      <c r="M5722" s="0" t="n">
        <f aca="false">'t+3'!M5722+I5722</f>
        <v>0.0200853902128537</v>
      </c>
      <c r="N5722" s="0" t="n">
        <f aca="false">'t+3'!N5722+J5722</f>
        <v>-0.195388036124695</v>
      </c>
      <c r="O5722" s="0" t="n">
        <f aca="false">'t+3'!O5722+K5722</f>
        <v>2.38127420005203</v>
      </c>
      <c r="P5722" s="0" t="n">
        <f aca="false">'t+3'!P5722+L5722</f>
        <v>1.56278301732364</v>
      </c>
      <c r="Q5722" s="0" t="n">
        <f aca="false" t="array" ref="Q5722:S5722">MMULT(M5722:P5722,'input - gretl'!$B$19:$D$22)+MMULT('Point forecasts'!$J$6:$O$6,'input - gretl'!$B$23:$D$28)</f>
        <v>14.0880722762317</v>
      </c>
      <c r="R5722" s="0" t="n">
        <v>6.73277458047609</v>
      </c>
      <c r="S5722" s="0" t="n">
        <v>9.67682117377745</v>
      </c>
      <c r="U5722" s="10" t="n">
        <f aca="false">NORMSDIST(-M5722/'rhos computation'!$B$11)-EXP(M5722+'rhos computation'!$B$11^2/2)*NORMSDIST(-M5722/'rhos computation'!$B$11-'rhos computation'!$B$11)</f>
        <v>0.0413274871394316</v>
      </c>
      <c r="V5722" s="10" t="n">
        <f aca="false">NORMSDIST(-N5722/'rhos computation'!$B$23)-EXP(N5722+'rhos computation'!$B$23^2/2)*NORMSDIST(-N5722/'rhos computation'!$B$23-'rhos computation'!$B$23)</f>
        <v>0.176177619950545</v>
      </c>
      <c r="W5722" s="0" t="n">
        <f aca="false">NORMSDIST(-O5722)</f>
        <v>0.00862643215914685</v>
      </c>
      <c r="X5722" s="0" t="n">
        <f aca="false">NORMSDIST(-P5722)</f>
        <v>0.0590518200040582</v>
      </c>
    </row>
    <row r="5723" customFormat="false" ht="12.8" hidden="false" customHeight="false" outlineLevel="0" collapsed="false">
      <c r="A5723" s="0" t="n">
        <v>-1.86822983586296</v>
      </c>
      <c r="B5723" s="0" t="n">
        <v>-0.122352583588908</v>
      </c>
      <c r="C5723" s="0" t="n">
        <v>-2.31216642262399</v>
      </c>
      <c r="D5723" s="0" t="n">
        <v>0.104267572586577</v>
      </c>
      <c r="E5723" s="0" t="n">
        <f aca="false" t="array" ref="E5723:H5723">MMULT(A5723:D5723,'Root matrix of resiudals'!$B$19:E$22)</f>
        <v>-0.0833288368763512</v>
      </c>
      <c r="F5723" s="0" t="n">
        <v>-0.0160207852014621</v>
      </c>
      <c r="G5723" s="0" t="n">
        <v>-0.0398896391962489</v>
      </c>
      <c r="H5723" s="0" t="n">
        <v>-0.000248733850471584</v>
      </c>
      <c r="I5723" s="3" t="n">
        <f aca="false" t="array" ref="I5723:L5723">MMULT('t+3'!I5723:L5723,'input - gretl'!$B$3:$E$6)+MMULT('Point forecasts'!$P$5:$T$5,'input - gretl'!$B$9:$E$13)+MMULT('t+3'!Q5723:S5723,'input - gretl'!$B$14:$E$16)+E5723:H5723</f>
        <v>-0.129801286587651</v>
      </c>
      <c r="J5723" s="3" t="n">
        <v>-0.0479080162158575</v>
      </c>
      <c r="K5723" s="3" t="n">
        <v>-0.0233501333272671</v>
      </c>
      <c r="L5723" s="3" t="n">
        <v>-0.0752906702191783</v>
      </c>
      <c r="M5723" s="0" t="n">
        <f aca="false">'t+3'!M5723+I5723</f>
        <v>0.023359089840577</v>
      </c>
      <c r="N5723" s="0" t="n">
        <f aca="false">'t+3'!N5723+J5723</f>
        <v>-0.152496030574885</v>
      </c>
      <c r="O5723" s="0" t="n">
        <f aca="false">'t+3'!O5723+K5723</f>
        <v>2.42295452997266</v>
      </c>
      <c r="P5723" s="0" t="n">
        <f aca="false">'t+3'!P5723+L5723</f>
        <v>1.58047871044374</v>
      </c>
      <c r="Q5723" s="0" t="n">
        <f aca="false" t="array" ref="Q5723:S5723">MMULT(M5723:P5723,'input - gretl'!$B$19:$D$22)+MMULT('Point forecasts'!$J$6:$O$6,'input - gretl'!$B$23:$D$28)</f>
        <v>14.0913459758594</v>
      </c>
      <c r="R5723" s="0" t="n">
        <v>6.7756665860259</v>
      </c>
      <c r="S5723" s="0" t="n">
        <v>9.7016720147562</v>
      </c>
      <c r="U5723" s="10" t="n">
        <f aca="false">NORMSDIST(-M5723/'rhos computation'!$B$11)-EXP(M5723+'rhos computation'!$B$11^2/2)*NORMSDIST(-M5723/'rhos computation'!$B$11-'rhos computation'!$B$11)</f>
        <v>0.0400318832476432</v>
      </c>
      <c r="V5723" s="10" t="n">
        <f aca="false">NORMSDIST(-N5723/'rhos computation'!$B$23)-EXP(N5723+'rhos computation'!$B$23^2/2)*NORMSDIST(-N5723/'rhos computation'!$B$23-'rhos computation'!$B$23)</f>
        <v>0.140129786371782</v>
      </c>
      <c r="W5723" s="0" t="n">
        <f aca="false">NORMSDIST(-O5723)</f>
        <v>0.00769742673266162</v>
      </c>
      <c r="X5723" s="0" t="n">
        <f aca="false">NORMSDIST(-P5723)</f>
        <v>0.0569986393207488</v>
      </c>
    </row>
    <row r="5724" customFormat="false" ht="12.8" hidden="false" customHeight="false" outlineLevel="0" collapsed="false">
      <c r="A5724" s="0" t="n">
        <v>-0.558467788504888</v>
      </c>
      <c r="B5724" s="0" t="n">
        <v>-0.0122117644248389</v>
      </c>
      <c r="C5724" s="0" t="n">
        <v>1.39455561287177</v>
      </c>
      <c r="D5724" s="0" t="n">
        <v>0.482187512514321</v>
      </c>
      <c r="E5724" s="0" t="n">
        <f aca="false" t="array" ref="E5724:H5724">MMULT(A5724:D5724,'Root matrix of resiudals'!$B$19:E$22)</f>
        <v>-0.0224503377218178</v>
      </c>
      <c r="F5724" s="0" t="n">
        <v>0.00342528676477658</v>
      </c>
      <c r="G5724" s="0" t="n">
        <v>0.0222925220160973</v>
      </c>
      <c r="H5724" s="0" t="n">
        <v>0.00963463035549092</v>
      </c>
      <c r="I5724" s="3" t="n">
        <f aca="false" t="array" ref="I5724:L5724">MMULT('t+3'!I5724:L5724,'input - gretl'!$B$3:$E$6)+MMULT('Point forecasts'!$P$5:$T$5,'input - gretl'!$B$9:$E$13)+MMULT('t+3'!Q5724:S5724,'input - gretl'!$B$14:$E$16)+E5724:H5724</f>
        <v>-0.0819155994192494</v>
      </c>
      <c r="J5724" s="3" t="n">
        <v>-0.062836063503658</v>
      </c>
      <c r="K5724" s="3" t="n">
        <v>0.0382068396957406</v>
      </c>
      <c r="L5724" s="3" t="n">
        <v>-0.0771751398048811</v>
      </c>
      <c r="M5724" s="0" t="n">
        <f aca="false">'t+3'!M5724+I5724</f>
        <v>-0.0343886985266207</v>
      </c>
      <c r="N5724" s="0" t="n">
        <f aca="false">'t+3'!N5724+J5724</f>
        <v>-0.149642999326395</v>
      </c>
      <c r="O5724" s="0" t="n">
        <f aca="false">'t+3'!O5724+K5724</f>
        <v>2.45882025745776</v>
      </c>
      <c r="P5724" s="0" t="n">
        <f aca="false">'t+3'!P5724+L5724</f>
        <v>1.61892951695667</v>
      </c>
      <c r="Q5724" s="0" t="n">
        <f aca="false" t="array" ref="Q5724:S5724">MMULT(M5724:P5724,'input - gretl'!$B$19:$D$22)+MMULT('Point forecasts'!$J$6:$O$6,'input - gretl'!$B$23:$D$28)</f>
        <v>14.0335981874922</v>
      </c>
      <c r="R5724" s="0" t="n">
        <v>6.77851961727439</v>
      </c>
      <c r="S5724" s="0" t="n">
        <v>9.70096910270719</v>
      </c>
      <c r="U5724" s="10" t="n">
        <f aca="false">NORMSDIST(-M5724/'rhos computation'!$B$11)-EXP(M5724+'rhos computation'!$B$11^2/2)*NORMSDIST(-M5724/'rhos computation'!$B$11-'rhos computation'!$B$11)</f>
        <v>0.066789503453352</v>
      </c>
      <c r="V5724" s="10" t="n">
        <f aca="false">NORMSDIST(-N5724/'rhos computation'!$B$23)-EXP(N5724+'rhos computation'!$B$23^2/2)*NORMSDIST(-N5724/'rhos computation'!$B$23-'rhos computation'!$B$23)</f>
        <v>0.137683670538771</v>
      </c>
      <c r="W5724" s="0" t="n">
        <f aca="false">NORMSDIST(-O5724)</f>
        <v>0.00696971937461606</v>
      </c>
      <c r="X5724" s="0" t="n">
        <f aca="false">NORMSDIST(-P5724)</f>
        <v>0.0527312145670954</v>
      </c>
    </row>
    <row r="5725" customFormat="false" ht="12.8" hidden="false" customHeight="false" outlineLevel="0" collapsed="false">
      <c r="A5725" s="0" t="n">
        <v>1.03178923009182</v>
      </c>
      <c r="B5725" s="0" t="n">
        <v>-0.672169960464464</v>
      </c>
      <c r="C5725" s="0" t="n">
        <v>-0.784018652366243</v>
      </c>
      <c r="D5725" s="0" t="n">
        <v>-2.26620507029129</v>
      </c>
      <c r="E5725" s="0" t="n">
        <f aca="false" t="array" ref="E5725:H5725">MMULT(A5725:D5725,'Root matrix of resiudals'!$B$19:E$22)</f>
        <v>0.0426457041477533</v>
      </c>
      <c r="F5725" s="0" t="n">
        <v>-0.0198328911642523</v>
      </c>
      <c r="G5725" s="0" t="n">
        <v>-0.0163690226482258</v>
      </c>
      <c r="H5725" s="0" t="n">
        <v>-0.0381109472878228</v>
      </c>
      <c r="I5725" s="3" t="n">
        <f aca="false" t="array" ref="I5725:L5725">MMULT('t+3'!I5725:L5725,'input - gretl'!$B$3:$E$6)+MMULT('Point forecasts'!$P$5:$T$5,'input - gretl'!$B$9:$E$13)+MMULT('t+3'!Q5725:S5725,'input - gretl'!$B$14:$E$16)+E5725:H5725</f>
        <v>-0.0429766305799635</v>
      </c>
      <c r="J5725" s="3" t="n">
        <v>-0.0604119923429235</v>
      </c>
      <c r="K5725" s="3" t="n">
        <v>-0.00376902121750792</v>
      </c>
      <c r="L5725" s="3" t="n">
        <v>-0.117138083492687</v>
      </c>
      <c r="M5725" s="0" t="n">
        <f aca="false">'t+3'!M5725+I5725</f>
        <v>0.119373198982936</v>
      </c>
      <c r="N5725" s="0" t="n">
        <f aca="false">'t+3'!N5725+J5725</f>
        <v>-0.175031983141612</v>
      </c>
      <c r="O5725" s="0" t="n">
        <f aca="false">'t+3'!O5725+K5725</f>
        <v>2.40217302064742</v>
      </c>
      <c r="P5725" s="0" t="n">
        <f aca="false">'t+3'!P5725+L5725</f>
        <v>1.51510797683367</v>
      </c>
      <c r="Q5725" s="0" t="n">
        <f aca="false" t="array" ref="Q5725:S5725">MMULT(M5725:P5725,'input - gretl'!$B$19:$D$22)+MMULT('Point forecasts'!$J$6:$O$6,'input - gretl'!$B$23:$D$28)</f>
        <v>14.1873600850018</v>
      </c>
      <c r="R5725" s="0" t="n">
        <v>6.75313063345917</v>
      </c>
      <c r="S5725" s="0" t="n">
        <v>9.74306134163083</v>
      </c>
      <c r="U5725" s="10" t="n">
        <f aca="false">NORMSDIST(-M5725/'rhos computation'!$B$11)-EXP(M5725+'rhos computation'!$B$11^2/2)*NORMSDIST(-M5725/'rhos computation'!$B$11-'rhos computation'!$B$11)</f>
        <v>0.013305237849097</v>
      </c>
      <c r="V5725" s="10" t="n">
        <f aca="false">NORMSDIST(-N5725/'rhos computation'!$B$23)-EXP(N5725+'rhos computation'!$B$23^2/2)*NORMSDIST(-N5725/'rhos computation'!$B$23-'rhos computation'!$B$23)</f>
        <v>0.159247257989399</v>
      </c>
      <c r="W5725" s="0" t="n">
        <f aca="false">NORMSDIST(-O5725)</f>
        <v>0.00814899886258284</v>
      </c>
      <c r="X5725" s="0" t="n">
        <f aca="false">NORMSDIST(-P5725)</f>
        <v>0.0648725309614733</v>
      </c>
    </row>
    <row r="5726" customFormat="false" ht="12.8" hidden="false" customHeight="false" outlineLevel="0" collapsed="false">
      <c r="A5726" s="0" t="n">
        <v>-0.338583495758456</v>
      </c>
      <c r="B5726" s="0" t="n">
        <v>-1.09393762535938</v>
      </c>
      <c r="C5726" s="0" t="n">
        <v>-1.05863051108399</v>
      </c>
      <c r="D5726" s="0" t="n">
        <v>0.989502856670675</v>
      </c>
      <c r="E5726" s="0" t="n">
        <f aca="false" t="array" ref="E5726:H5726">MMULT(A5726:D5726,'Root matrix of resiudals'!$B$19:E$22)</f>
        <v>-0.0186903499535454</v>
      </c>
      <c r="F5726" s="0" t="n">
        <v>-0.0357587402864977</v>
      </c>
      <c r="G5726" s="0" t="n">
        <v>-0.0202731604045379</v>
      </c>
      <c r="H5726" s="0" t="n">
        <v>0.014902144436572</v>
      </c>
      <c r="I5726" s="3" t="n">
        <f aca="false" t="array" ref="I5726:L5726">MMULT('t+3'!I5726:L5726,'input - gretl'!$B$3:$E$6)+MMULT('Point forecasts'!$P$5:$T$5,'input - gretl'!$B$9:$E$13)+MMULT('t+3'!Q5726:S5726,'input - gretl'!$B$14:$E$16)+E5726:H5726</f>
        <v>-0.0925085647039759</v>
      </c>
      <c r="J5726" s="3" t="n">
        <v>-0.0592660367391023</v>
      </c>
      <c r="K5726" s="3" t="n">
        <v>0.00845725194456899</v>
      </c>
      <c r="L5726" s="3" t="n">
        <v>-0.0597878270369756</v>
      </c>
      <c r="M5726" s="0" t="n">
        <f aca="false">'t+3'!M5726+I5726</f>
        <v>0.153176239109952</v>
      </c>
      <c r="N5726" s="0" t="n">
        <f aca="false">'t+3'!N5726+J5726</f>
        <v>-0.155712580854035</v>
      </c>
      <c r="O5726" s="0" t="n">
        <f aca="false">'t+3'!O5726+K5726</f>
        <v>2.47892049254659</v>
      </c>
      <c r="P5726" s="0" t="n">
        <f aca="false">'t+3'!P5726+L5726</f>
        <v>1.63081011510388</v>
      </c>
      <c r="Q5726" s="0" t="n">
        <f aca="false" t="array" ref="Q5726:S5726">MMULT(M5726:P5726,'input - gretl'!$B$19:$D$22)+MMULT('Point forecasts'!$J$6:$O$6,'input - gretl'!$B$23:$D$28)</f>
        <v>14.2211631251288</v>
      </c>
      <c r="R5726" s="0" t="n">
        <v>6.77245003574675</v>
      </c>
      <c r="S5726" s="0" t="n">
        <v>9.70977029492812</v>
      </c>
      <c r="U5726" s="10" t="n">
        <f aca="false">NORMSDIST(-M5726/'rhos computation'!$B$11)-EXP(M5726+'rhos computation'!$B$11^2/2)*NORMSDIST(-M5726/'rhos computation'!$B$11-'rhos computation'!$B$11)</f>
        <v>0.00831237205502698</v>
      </c>
      <c r="V5726" s="10" t="n">
        <f aca="false">NORMSDIST(-N5726/'rhos computation'!$B$23)-EXP(N5726+'rhos computation'!$B$23^2/2)*NORMSDIST(-N5726/'rhos computation'!$B$23-'rhos computation'!$B$23)</f>
        <v>0.142880999188591</v>
      </c>
      <c r="W5726" s="0" t="n">
        <f aca="false">NORMSDIST(-O5726)</f>
        <v>0.00658903387860747</v>
      </c>
      <c r="X5726" s="0" t="n">
        <f aca="false">NORMSDIST(-P5726)</f>
        <v>0.0514651962206679</v>
      </c>
    </row>
    <row r="5727" customFormat="false" ht="12.8" hidden="false" customHeight="false" outlineLevel="0" collapsed="false">
      <c r="A5727" s="0" t="n">
        <v>-1.20785991177312</v>
      </c>
      <c r="B5727" s="0" t="n">
        <v>0.608217309587856</v>
      </c>
      <c r="C5727" s="0" t="n">
        <v>0.53058601696925</v>
      </c>
      <c r="D5727" s="0" t="n">
        <v>-0.516114211140323</v>
      </c>
      <c r="E5727" s="0" t="n">
        <f aca="false" t="array" ref="E5727:H5727">MMULT(A5727:D5727,'Root matrix of resiudals'!$B$19:E$22)</f>
        <v>-0.0495924696342611</v>
      </c>
      <c r="F5727" s="0" t="n">
        <v>0.0165143422469875</v>
      </c>
      <c r="G5727" s="0" t="n">
        <v>0.00865124936491872</v>
      </c>
      <c r="H5727" s="0" t="n">
        <v>-0.0072649402888228</v>
      </c>
      <c r="I5727" s="3" t="n">
        <f aca="false" t="array" ref="I5727:L5727">MMULT('t+3'!I5727:L5727,'input - gretl'!$B$3:$E$6)+MMULT('Point forecasts'!$P$5:$T$5,'input - gretl'!$B$9:$E$13)+MMULT('t+3'!Q5727:S5727,'input - gretl'!$B$14:$E$16)+E5727:H5727</f>
        <v>-0.0369977024319013</v>
      </c>
      <c r="J5727" s="3" t="n">
        <v>-0.0251410775210111</v>
      </c>
      <c r="K5727" s="3" t="n">
        <v>0.0414091771029018</v>
      </c>
      <c r="L5727" s="3" t="n">
        <v>-0.084039594468792</v>
      </c>
      <c r="M5727" s="0" t="n">
        <f aca="false">'t+3'!M5727+I5727</f>
        <v>0.00577026887601877</v>
      </c>
      <c r="N5727" s="0" t="n">
        <f aca="false">'t+3'!N5727+J5727</f>
        <v>-0.0934596312477105</v>
      </c>
      <c r="O5727" s="0" t="n">
        <f aca="false">'t+3'!O5727+K5727</f>
        <v>2.50717788062484</v>
      </c>
      <c r="P5727" s="0" t="n">
        <f aca="false">'t+3'!P5727+L5727</f>
        <v>1.65392433501561</v>
      </c>
      <c r="Q5727" s="0" t="n">
        <f aca="false" t="array" ref="Q5727:S5727">MMULT(M5727:P5727,'input - gretl'!$B$19:$D$22)+MMULT('Point forecasts'!$J$6:$O$6,'input - gretl'!$B$23:$D$28)</f>
        <v>14.0737571548949</v>
      </c>
      <c r="R5727" s="0" t="n">
        <v>6.83470298535307</v>
      </c>
      <c r="S5727" s="0" t="n">
        <v>9.71604490415931</v>
      </c>
      <c r="U5727" s="10" t="n">
        <f aca="false">NORMSDIST(-M5727/'rhos computation'!$B$11)-EXP(M5727+'rhos computation'!$B$11^2/2)*NORMSDIST(-M5727/'rhos computation'!$B$11-'rhos computation'!$B$11)</f>
        <v>0.0473084783118136</v>
      </c>
      <c r="V5727" s="10" t="n">
        <f aca="false">NORMSDIST(-N5727/'rhos computation'!$B$23)-EXP(N5727+'rhos computation'!$B$23^2/2)*NORMSDIST(-N5727/'rhos computation'!$B$23-'rhos computation'!$B$23)</f>
        <v>0.0889461405102248</v>
      </c>
      <c r="W5727" s="0" t="n">
        <f aca="false">NORMSDIST(-O5727)</f>
        <v>0.00608497248673287</v>
      </c>
      <c r="X5727" s="0" t="n">
        <f aca="false">NORMSDIST(-P5727)</f>
        <v>0.0490714437445931</v>
      </c>
    </row>
    <row r="5728" customFormat="false" ht="12.8" hidden="false" customHeight="false" outlineLevel="0" collapsed="false">
      <c r="A5728" s="0" t="n">
        <v>0.199743613623332</v>
      </c>
      <c r="B5728" s="0" t="n">
        <v>1.87281894584113</v>
      </c>
      <c r="C5728" s="0" t="n">
        <v>0.284825040759923</v>
      </c>
      <c r="D5728" s="0" t="n">
        <v>-0.233813771721556</v>
      </c>
      <c r="E5728" s="0" t="n">
        <f aca="false" t="array" ref="E5728:H5728">MMULT(A5728:D5728,'Root matrix of resiudals'!$B$19:E$22)</f>
        <v>0.0132517876006863</v>
      </c>
      <c r="F5728" s="0" t="n">
        <v>0.0549700211467092</v>
      </c>
      <c r="G5728" s="0" t="n">
        <v>0.0112933007881778</v>
      </c>
      <c r="H5728" s="0" t="n">
        <v>-0.00342142610854368</v>
      </c>
      <c r="I5728" s="3" t="n">
        <f aca="false" t="array" ref="I5728:L5728">MMULT('t+3'!I5728:L5728,'input - gretl'!$B$3:$E$6)+MMULT('Point forecasts'!$P$5:$T$5,'input - gretl'!$B$9:$E$13)+MMULT('t+3'!Q5728:S5728,'input - gretl'!$B$14:$E$16)+E5728:H5728</f>
        <v>-0.0293138602517334</v>
      </c>
      <c r="J5728" s="3" t="n">
        <v>0.0254362972062774</v>
      </c>
      <c r="K5728" s="3" t="n">
        <v>0.00772977827452366</v>
      </c>
      <c r="L5728" s="3" t="n">
        <v>-0.099035806406498</v>
      </c>
      <c r="M5728" s="0" t="n">
        <f aca="false">'t+3'!M5728+I5728</f>
        <v>-0.0209465415037448</v>
      </c>
      <c r="N5728" s="0" t="n">
        <f aca="false">'t+3'!N5728+J5728</f>
        <v>-0.160048477957767</v>
      </c>
      <c r="O5728" s="0" t="n">
        <f aca="false">'t+3'!O5728+K5728</f>
        <v>2.3883888564689</v>
      </c>
      <c r="P5728" s="0" t="n">
        <f aca="false">'t+3'!P5728+L5728</f>
        <v>1.5731004432282</v>
      </c>
      <c r="Q5728" s="0" t="n">
        <f aca="false" t="array" ref="Q5728:S5728">MMULT(M5728:P5728,'input - gretl'!$B$19:$D$22)+MMULT('Point forecasts'!$J$6:$O$6,'input - gretl'!$B$23:$D$28)</f>
        <v>14.0470403445151</v>
      </c>
      <c r="R5728" s="0" t="n">
        <v>6.76811413864301</v>
      </c>
      <c r="S5728" s="0" t="n">
        <v>9.67412344228779</v>
      </c>
      <c r="U5728" s="10" t="n">
        <f aca="false">NORMSDIST(-M5728/'rhos computation'!$B$11)-EXP(M5728+'rhos computation'!$B$11^2/2)*NORMSDIST(-M5728/'rhos computation'!$B$11-'rhos computation'!$B$11)</f>
        <v>0.0598340297008766</v>
      </c>
      <c r="V5728" s="10" t="n">
        <f aca="false">NORMSDIST(-N5728/'rhos computation'!$B$23)-EXP(N5728+'rhos computation'!$B$23^2/2)*NORMSDIST(-N5728/'rhos computation'!$B$23-'rhos computation'!$B$23)</f>
        <v>0.146578173384801</v>
      </c>
      <c r="W5728" s="0" t="n">
        <f aca="false">NORMSDIST(-O5728)</f>
        <v>0.0084612129944741</v>
      </c>
      <c r="X5728" s="0" t="n">
        <f aca="false">NORMSDIST(-P5728)</f>
        <v>0.0578477811685046</v>
      </c>
    </row>
    <row r="5729" customFormat="false" ht="12.8" hidden="false" customHeight="false" outlineLevel="0" collapsed="false">
      <c r="A5729" s="0" t="n">
        <v>0.245556751366615</v>
      </c>
      <c r="B5729" s="0" t="n">
        <v>-0.103181462432464</v>
      </c>
      <c r="C5729" s="0" t="n">
        <v>0.74320976419514</v>
      </c>
      <c r="D5729" s="0" t="n">
        <v>0.920752787627525</v>
      </c>
      <c r="E5729" s="0" t="n">
        <f aca="false" t="array" ref="E5729:H5729">MMULT(A5729:D5729,'Root matrix of resiudals'!$B$19:E$22)</f>
        <v>0.0108674379645737</v>
      </c>
      <c r="F5729" s="0" t="n">
        <v>0.000336774413851551</v>
      </c>
      <c r="G5729" s="0" t="n">
        <v>0.0129646103192694</v>
      </c>
      <c r="H5729" s="0" t="n">
        <v>0.0156914707734645</v>
      </c>
      <c r="I5729" s="3" t="n">
        <f aca="false" t="array" ref="I5729:L5729">MMULT('t+3'!I5729:L5729,'input - gretl'!$B$3:$E$6)+MMULT('Point forecasts'!$P$5:$T$5,'input - gretl'!$B$9:$E$13)+MMULT('t+3'!Q5729:S5729,'input - gretl'!$B$14:$E$16)+E5729:H5729</f>
        <v>-0.0205183921219183</v>
      </c>
      <c r="J5729" s="3" t="n">
        <v>-0.0426666093553037</v>
      </c>
      <c r="K5729" s="3" t="n">
        <v>0.026778449843878</v>
      </c>
      <c r="L5729" s="3" t="n">
        <v>-0.0442011030115883</v>
      </c>
      <c r="M5729" s="0" t="n">
        <f aca="false">'t+3'!M5729+I5729</f>
        <v>0.0754541521785135</v>
      </c>
      <c r="N5729" s="0" t="n">
        <f aca="false">'t+3'!N5729+J5729</f>
        <v>-0.128419044794967</v>
      </c>
      <c r="O5729" s="0" t="n">
        <f aca="false">'t+3'!O5729+K5729</f>
        <v>2.47610970409142</v>
      </c>
      <c r="P5729" s="0" t="n">
        <f aca="false">'t+3'!P5729+L5729</f>
        <v>1.59986264711297</v>
      </c>
      <c r="Q5729" s="0" t="n">
        <f aca="false" t="array" ref="Q5729:S5729">MMULT(M5729:P5729,'input - gretl'!$B$19:$D$22)+MMULT('Point forecasts'!$J$6:$O$6,'input - gretl'!$B$23:$D$28)</f>
        <v>14.1434410381974</v>
      </c>
      <c r="R5729" s="0" t="n">
        <v>6.79974357180581</v>
      </c>
      <c r="S5729" s="0" t="n">
        <v>9.7363920959057</v>
      </c>
      <c r="U5729" s="10" t="n">
        <f aca="false">NORMSDIST(-M5729/'rhos computation'!$B$11)-EXP(M5729+'rhos computation'!$B$11^2/2)*NORMSDIST(-M5729/'rhos computation'!$B$11-'rhos computation'!$B$11)</f>
        <v>0.0229532292236608</v>
      </c>
      <c r="V5729" s="10" t="n">
        <f aca="false">NORMSDIST(-N5729/'rhos computation'!$B$23)-EXP(N5729+'rhos computation'!$B$23^2/2)*NORMSDIST(-N5729/'rhos computation'!$B$23-'rhos computation'!$B$23)</f>
        <v>0.119339571138654</v>
      </c>
      <c r="W5729" s="0" t="n">
        <f aca="false">NORMSDIST(-O5729)</f>
        <v>0.00664113794205707</v>
      </c>
      <c r="X5729" s="0" t="n">
        <f aca="false">NORMSDIST(-P5729)</f>
        <v>0.0548145286705977</v>
      </c>
    </row>
    <row r="5730" customFormat="false" ht="12.8" hidden="false" customHeight="false" outlineLevel="0" collapsed="false">
      <c r="A5730" s="0" t="n">
        <v>-2.00164242786906</v>
      </c>
      <c r="B5730" s="0" t="n">
        <v>-0.21451715034356</v>
      </c>
      <c r="C5730" s="0" t="n">
        <v>-2.49379597747585</v>
      </c>
      <c r="D5730" s="0" t="n">
        <v>-0.0373819196903822</v>
      </c>
      <c r="E5730" s="0" t="n">
        <f aca="false" t="array" ref="E5730:H5730">MMULT(A5730:D5730,'Root matrix of resiudals'!$B$19:E$22)</f>
        <v>-0.0894316632080887</v>
      </c>
      <c r="F5730" s="0" t="n">
        <v>-0.0196176294796601</v>
      </c>
      <c r="G5730" s="0" t="n">
        <v>-0.0434746441030697</v>
      </c>
      <c r="H5730" s="0" t="n">
        <v>-0.00271026731323321</v>
      </c>
      <c r="I5730" s="3" t="n">
        <f aca="false" t="array" ref="I5730:L5730">MMULT('t+3'!I5730:L5730,'input - gretl'!$B$3:$E$6)+MMULT('Point forecasts'!$P$5:$T$5,'input - gretl'!$B$9:$E$13)+MMULT('t+3'!Q5730:S5730,'input - gretl'!$B$14:$E$16)+E5730:H5730</f>
        <v>-0.173585043221893</v>
      </c>
      <c r="J5730" s="3" t="n">
        <v>-0.0904971383883461</v>
      </c>
      <c r="K5730" s="3" t="n">
        <v>-0.028382418282899</v>
      </c>
      <c r="L5730" s="3" t="n">
        <v>-0.0739620843271188</v>
      </c>
      <c r="M5730" s="0" t="n">
        <f aca="false">'t+3'!M5730+I5730</f>
        <v>-0.0424776548951976</v>
      </c>
      <c r="N5730" s="0" t="n">
        <f aca="false">'t+3'!N5730+J5730</f>
        <v>-0.178118834971407</v>
      </c>
      <c r="O5730" s="0" t="n">
        <f aca="false">'t+3'!O5730+K5730</f>
        <v>2.38558874358533</v>
      </c>
      <c r="P5730" s="0" t="n">
        <f aca="false">'t+3'!P5730+L5730</f>
        <v>1.60549026926164</v>
      </c>
      <c r="Q5730" s="0" t="n">
        <f aca="false" t="array" ref="Q5730:S5730">MMULT(M5730:P5730,'input - gretl'!$B$19:$D$22)+MMULT('Point forecasts'!$J$6:$O$6,'input - gretl'!$B$23:$D$28)</f>
        <v>14.0255092311237</v>
      </c>
      <c r="R5730" s="0" t="n">
        <v>6.75004378162937</v>
      </c>
      <c r="S5730" s="0" t="n">
        <v>9.64051898535512</v>
      </c>
      <c r="U5730" s="10" t="n">
        <f aca="false">NORMSDIST(-M5730/'rhos computation'!$B$11)-EXP(M5730+'rhos computation'!$B$11^2/2)*NORMSDIST(-M5730/'rhos computation'!$B$11-'rhos computation'!$B$11)</f>
        <v>0.0711774696717316</v>
      </c>
      <c r="V5730" s="10" t="n">
        <f aca="false">NORMSDIST(-N5730/'rhos computation'!$B$23)-EXP(N5730+'rhos computation'!$B$23^2/2)*NORMSDIST(-N5730/'rhos computation'!$B$23-'rhos computation'!$B$23)</f>
        <v>0.161835827842208</v>
      </c>
      <c r="W5730" s="0" t="n">
        <f aca="false">NORMSDIST(-O5730)</f>
        <v>0.00852590387534007</v>
      </c>
      <c r="X5730" s="0" t="n">
        <f aca="false">NORMSDIST(-P5730)</f>
        <v>0.0541929764691719</v>
      </c>
    </row>
    <row r="5731" customFormat="false" ht="12.8" hidden="false" customHeight="false" outlineLevel="0" collapsed="false">
      <c r="A5731" s="0" t="n">
        <v>-0.269663382617679</v>
      </c>
      <c r="B5731" s="0" t="n">
        <v>1.72351541558938</v>
      </c>
      <c r="C5731" s="0" t="n">
        <v>0.277668834934127</v>
      </c>
      <c r="D5731" s="0" t="n">
        <v>-0.295534238692426</v>
      </c>
      <c r="E5731" s="0" t="n">
        <f aca="false" t="array" ref="E5731:H5731">MMULT(A5731:D5731,'Root matrix of resiudals'!$B$19:E$22)</f>
        <v>-0.00721117454740527</v>
      </c>
      <c r="F5731" s="0" t="n">
        <v>0.0496115059596223</v>
      </c>
      <c r="G5731" s="0" t="n">
        <v>0.00999134904432664</v>
      </c>
      <c r="H5731" s="0" t="n">
        <v>-0.0042612313538416</v>
      </c>
      <c r="I5731" s="3" t="n">
        <f aca="false" t="array" ref="I5731:L5731">MMULT('t+3'!I5731:L5731,'input - gretl'!$B$3:$E$6)+MMULT('Point forecasts'!$P$5:$T$5,'input - gretl'!$B$9:$E$13)+MMULT('t+3'!Q5731:S5731,'input - gretl'!$B$14:$E$16)+E5731:H5731</f>
        <v>-0.0241231012167806</v>
      </c>
      <c r="J5731" s="3" t="n">
        <v>0.0140763367835487</v>
      </c>
      <c r="K5731" s="3" t="n">
        <v>0.029027206730288</v>
      </c>
      <c r="L5731" s="3" t="n">
        <v>-0.0672710680525604</v>
      </c>
      <c r="M5731" s="0" t="n">
        <f aca="false">'t+3'!M5731+I5731</f>
        <v>0.0888879961508239</v>
      </c>
      <c r="N5731" s="0" t="n">
        <f aca="false">'t+3'!N5731+J5731</f>
        <v>-0.0686721726947354</v>
      </c>
      <c r="O5731" s="0" t="n">
        <f aca="false">'t+3'!O5731+K5731</f>
        <v>2.50160721354021</v>
      </c>
      <c r="P5731" s="0" t="n">
        <f aca="false">'t+3'!P5731+L5731</f>
        <v>1.60161519267127</v>
      </c>
      <c r="Q5731" s="0" t="n">
        <f aca="false" t="array" ref="Q5731:S5731">MMULT(M5731:P5731,'input - gretl'!$B$19:$D$22)+MMULT('Point forecasts'!$J$6:$O$6,'input - gretl'!$B$23:$D$28)</f>
        <v>14.1568748821697</v>
      </c>
      <c r="R5731" s="0" t="n">
        <v>6.85949044390605</v>
      </c>
      <c r="S5731" s="0" t="n">
        <v>9.76022284690126</v>
      </c>
      <c r="U5731" s="10" t="n">
        <f aca="false">NORMSDIST(-M5731/'rhos computation'!$B$11)-EXP(M5731+'rhos computation'!$B$11^2/2)*NORMSDIST(-M5731/'rhos computation'!$B$11-'rhos computation'!$B$11)</f>
        <v>0.0195766808130956</v>
      </c>
      <c r="V5731" s="10" t="n">
        <f aca="false">NORMSDIST(-N5731/'rhos computation'!$B$23)-EXP(N5731+'rhos computation'!$B$23^2/2)*NORMSDIST(-N5731/'rhos computation'!$B$23-'rhos computation'!$B$23)</f>
        <v>0.0680122978971089</v>
      </c>
      <c r="W5731" s="0" t="n">
        <f aca="false">NORMSDIST(-O5731)</f>
        <v>0.00618155013771677</v>
      </c>
      <c r="X5731" s="0" t="n">
        <f aca="false">NORMSDIST(-P5731)</f>
        <v>0.0546203645591686</v>
      </c>
    </row>
    <row r="5732" customFormat="false" ht="12.8" hidden="false" customHeight="false" outlineLevel="0" collapsed="false">
      <c r="A5732" s="0" t="n">
        <v>-0.223638244946865</v>
      </c>
      <c r="B5732" s="0" t="n">
        <v>2.06740185917683</v>
      </c>
      <c r="C5732" s="0" t="n">
        <v>-0.284087790158102</v>
      </c>
      <c r="D5732" s="0" t="n">
        <v>-1.84969617428543</v>
      </c>
      <c r="E5732" s="0" t="n">
        <f aca="false" t="array" ref="E5732:H5732">MMULT(A5732:D5732,'Root matrix of resiudals'!$B$19:E$22)</f>
        <v>-0.0045567222657416</v>
      </c>
      <c r="F5732" s="0" t="n">
        <v>0.0574223023415964</v>
      </c>
      <c r="G5732" s="0" t="n">
        <v>0.000449983351708992</v>
      </c>
      <c r="H5732" s="0" t="n">
        <v>-0.0301191036330926</v>
      </c>
      <c r="I5732" s="3" t="n">
        <f aca="false" t="array" ref="I5732:L5732">MMULT('t+3'!I5732:L5732,'input - gretl'!$B$3:$E$6)+MMULT('Point forecasts'!$P$5:$T$5,'input - gretl'!$B$9:$E$13)+MMULT('t+3'!Q5732:S5732,'input - gretl'!$B$14:$E$16)+E5732:H5732</f>
        <v>-0.095135999405147</v>
      </c>
      <c r="J5732" s="3" t="n">
        <v>0.0392762901581696</v>
      </c>
      <c r="K5732" s="3" t="n">
        <v>-0.00424661433602979</v>
      </c>
      <c r="L5732" s="3" t="n">
        <v>-0.131641504592928</v>
      </c>
      <c r="M5732" s="0" t="n">
        <f aca="false">'t+3'!M5732+I5732</f>
        <v>-0.0308766074929485</v>
      </c>
      <c r="N5732" s="0" t="n">
        <f aca="false">'t+3'!N5732+J5732</f>
        <v>-0.170332055116161</v>
      </c>
      <c r="O5732" s="0" t="n">
        <f aca="false">'t+3'!O5732+K5732</f>
        <v>2.33931428500508</v>
      </c>
      <c r="P5732" s="0" t="n">
        <f aca="false">'t+3'!P5732+L5732</f>
        <v>1.50574412572364</v>
      </c>
      <c r="Q5732" s="0" t="n">
        <f aca="false" t="array" ref="Q5732:S5732">MMULT(M5732:P5732,'input - gretl'!$B$19:$D$22)+MMULT('Point forecasts'!$J$6:$O$6,'input - gretl'!$B$23:$D$28)</f>
        <v>14.0371102785259</v>
      </c>
      <c r="R5732" s="0" t="n">
        <v>6.75783056148462</v>
      </c>
      <c r="S5732" s="0" t="n">
        <v>9.68910809658667</v>
      </c>
      <c r="U5732" s="10" t="n">
        <f aca="false">NORMSDIST(-M5732/'rhos computation'!$B$11)-EXP(M5732+'rhos computation'!$B$11^2/2)*NORMSDIST(-M5732/'rhos computation'!$B$11-'rhos computation'!$B$11)</f>
        <v>0.0649311864471463</v>
      </c>
      <c r="V5732" s="10" t="n">
        <f aca="false">NORMSDIST(-N5732/'rhos computation'!$B$23)-EXP(N5732+'rhos computation'!$B$23^2/2)*NORMSDIST(-N5732/'rhos computation'!$B$23-'rhos computation'!$B$23)</f>
        <v>0.155291710907113</v>
      </c>
      <c r="W5732" s="0" t="n">
        <f aca="false">NORMSDIST(-O5732)</f>
        <v>0.00965958696721576</v>
      </c>
      <c r="X5732" s="0" t="n">
        <f aca="false">NORMSDIST(-P5732)</f>
        <v>0.0660664358682634</v>
      </c>
    </row>
    <row r="5733" customFormat="false" ht="12.8" hidden="false" customHeight="false" outlineLevel="0" collapsed="false">
      <c r="A5733" s="0" t="n">
        <v>-0.233958237938024</v>
      </c>
      <c r="B5733" s="0" t="n">
        <v>0.0729383014895364</v>
      </c>
      <c r="C5733" s="0" t="n">
        <v>1.02917095504263</v>
      </c>
      <c r="D5733" s="0" t="n">
        <v>-1.54751598645239</v>
      </c>
      <c r="E5733" s="0" t="n">
        <f aca="false" t="array" ref="E5733:H5733">MMULT(A5733:D5733,'Root matrix of resiudals'!$B$19:E$22)</f>
        <v>-0.00800880451530856</v>
      </c>
      <c r="F5733" s="0" t="n">
        <v>0.00514781483102294</v>
      </c>
      <c r="G5733" s="0" t="n">
        <v>0.0147862386899579</v>
      </c>
      <c r="H5733" s="0" t="n">
        <v>-0.0238386096198058</v>
      </c>
      <c r="I5733" s="3" t="n">
        <f aca="false" t="array" ref="I5733:L5733">MMULT('t+3'!I5733:L5733,'input - gretl'!$B$3:$E$6)+MMULT('Point forecasts'!$P$5:$T$5,'input - gretl'!$B$9:$E$13)+MMULT('t+3'!Q5733:S5733,'input - gretl'!$B$14:$E$16)+E5733:H5733</f>
        <v>-0.0999768761338486</v>
      </c>
      <c r="J5733" s="3" t="n">
        <v>-0.0336285164840475</v>
      </c>
      <c r="K5733" s="3" t="n">
        <v>0.0247825279841617</v>
      </c>
      <c r="L5733" s="3" t="n">
        <v>-0.102551625992657</v>
      </c>
      <c r="M5733" s="0" t="n">
        <f aca="false">'t+3'!M5733+I5733</f>
        <v>0.0163697280530853</v>
      </c>
      <c r="N5733" s="0" t="n">
        <f aca="false">'t+3'!N5733+J5733</f>
        <v>-0.167627840682929</v>
      </c>
      <c r="O5733" s="0" t="n">
        <f aca="false">'t+3'!O5733+K5733</f>
        <v>2.46627569757563</v>
      </c>
      <c r="P5733" s="0" t="n">
        <f aca="false">'t+3'!P5733+L5733</f>
        <v>1.59921811485243</v>
      </c>
      <c r="Q5733" s="0" t="n">
        <f aca="false" t="array" ref="Q5733:S5733">MMULT(M5733:P5733,'input - gretl'!$B$19:$D$22)+MMULT('Point forecasts'!$J$6:$O$6,'input - gretl'!$B$23:$D$28)</f>
        <v>14.084356614072</v>
      </c>
      <c r="R5733" s="0" t="n">
        <v>6.76053477591785</v>
      </c>
      <c r="S5733" s="0" t="n">
        <v>9.7271710717963</v>
      </c>
      <c r="U5733" s="10" t="n">
        <f aca="false">NORMSDIST(-M5733/'rhos computation'!$B$11)-EXP(M5733+'rhos computation'!$B$11^2/2)*NORMSDIST(-M5733/'rhos computation'!$B$11-'rhos computation'!$B$11)</f>
        <v>0.0428305528374791</v>
      </c>
      <c r="V5733" s="10" t="n">
        <f aca="false">NORMSDIST(-N5733/'rhos computation'!$B$23)-EXP(N5733+'rhos computation'!$B$23^2/2)*NORMSDIST(-N5733/'rhos computation'!$B$23-'rhos computation'!$B$23)</f>
        <v>0.15300807526778</v>
      </c>
      <c r="W5733" s="0" t="n">
        <f aca="false">NORMSDIST(-O5733)</f>
        <v>0.00682631030308794</v>
      </c>
      <c r="X5733" s="0" t="n">
        <f aca="false">NORMSDIST(-P5733)</f>
        <v>0.0548860733151977</v>
      </c>
    </row>
    <row r="5734" customFormat="false" ht="12.8" hidden="false" customHeight="false" outlineLevel="0" collapsed="false">
      <c r="A5734" s="0" t="n">
        <v>0.63758065436533</v>
      </c>
      <c r="B5734" s="0" t="n">
        <v>0.31967919272515</v>
      </c>
      <c r="C5734" s="0" t="n">
        <v>0.0324370210188839</v>
      </c>
      <c r="D5734" s="0" t="n">
        <v>1.36357226580213</v>
      </c>
      <c r="E5734" s="0" t="n">
        <f aca="false" t="array" ref="E5734:H5734">MMULT(A5734:D5734,'Root matrix of resiudals'!$B$19:E$22)</f>
        <v>0.027596899959904</v>
      </c>
      <c r="F5734" s="0" t="n">
        <v>0.0107835478426013</v>
      </c>
      <c r="G5734" s="0" t="n">
        <v>0.00401977926162074</v>
      </c>
      <c r="H5734" s="0" t="n">
        <v>0.0219407792017895</v>
      </c>
      <c r="I5734" s="3" t="n">
        <f aca="false" t="array" ref="I5734:L5734">MMULT('t+3'!I5734:L5734,'input - gretl'!$B$3:$E$6)+MMULT('Point forecasts'!$P$5:$T$5,'input - gretl'!$B$9:$E$13)+MMULT('t+3'!Q5734:S5734,'input - gretl'!$B$14:$E$16)+E5734:H5734</f>
        <v>0.0143814990987327</v>
      </c>
      <c r="J5734" s="3" t="n">
        <v>-0.016185933340316</v>
      </c>
      <c r="K5734" s="3" t="n">
        <v>0.0150466489847029</v>
      </c>
      <c r="L5734" s="3" t="n">
        <v>-0.0576007866250083</v>
      </c>
      <c r="M5734" s="0" t="n">
        <f aca="false">'t+3'!M5734+I5734</f>
        <v>0.0120575394185338</v>
      </c>
      <c r="N5734" s="0" t="n">
        <f aca="false">'t+3'!N5734+J5734</f>
        <v>-0.146653167037421</v>
      </c>
      <c r="O5734" s="0" t="n">
        <f aca="false">'t+3'!O5734+K5734</f>
        <v>2.43944395360041</v>
      </c>
      <c r="P5734" s="0" t="n">
        <f aca="false">'t+3'!P5734+L5734</f>
        <v>1.62110222347236</v>
      </c>
      <c r="Q5734" s="0" t="n">
        <f aca="false" t="array" ref="Q5734:S5734">MMULT(M5734:P5734,'input - gretl'!$B$19:$D$22)+MMULT('Point forecasts'!$J$6:$O$6,'input - gretl'!$B$23:$D$28)</f>
        <v>14.0800444254374</v>
      </c>
      <c r="R5734" s="0" t="n">
        <v>6.78150944956336</v>
      </c>
      <c r="S5734" s="0" t="n">
        <v>9.67952644631809</v>
      </c>
      <c r="U5734" s="10" t="n">
        <f aca="false">NORMSDIST(-M5734/'rhos computation'!$B$11)-EXP(M5734+'rhos computation'!$B$11^2/2)*NORMSDIST(-M5734/'rhos computation'!$B$11-'rhos computation'!$B$11)</f>
        <v>0.044618336621268</v>
      </c>
      <c r="V5734" s="10" t="n">
        <f aca="false">NORMSDIST(-N5734/'rhos computation'!$B$23)-EXP(N5734+'rhos computation'!$B$23^2/2)*NORMSDIST(-N5734/'rhos computation'!$B$23-'rhos computation'!$B$23)</f>
        <v>0.135114609997826</v>
      </c>
      <c r="W5734" s="0" t="n">
        <f aca="false">NORMSDIST(-O5734)</f>
        <v>0.00735494213528818</v>
      </c>
      <c r="X5734" s="0" t="n">
        <f aca="false">NORMSDIST(-P5734)</f>
        <v>0.0524978586129373</v>
      </c>
    </row>
    <row r="5735" customFormat="false" ht="12.8" hidden="false" customHeight="false" outlineLevel="0" collapsed="false">
      <c r="A5735" s="0" t="n">
        <v>-1.2672457970362</v>
      </c>
      <c r="B5735" s="0" t="n">
        <v>0.182074394954318</v>
      </c>
      <c r="C5735" s="0" t="n">
        <v>-0.0115932185601403</v>
      </c>
      <c r="D5735" s="0" t="n">
        <v>0.726707657561189</v>
      </c>
      <c r="E5735" s="0" t="n">
        <f aca="false" t="array" ref="E5735:H5735">MMULT(A5735:D5735,'Root matrix of resiudals'!$B$19:E$22)</f>
        <v>-0.0542509320099631</v>
      </c>
      <c r="F5735" s="0" t="n">
        <v>0.00233901201144605</v>
      </c>
      <c r="G5735" s="0" t="n">
        <v>-0.000266329117187488</v>
      </c>
      <c r="H5735" s="0" t="n">
        <v>0.0122762343771452</v>
      </c>
      <c r="I5735" s="3" t="n">
        <f aca="false" t="array" ref="I5735:L5735">MMULT('t+3'!I5735:L5735,'input - gretl'!$B$3:$E$6)+MMULT('Point forecasts'!$P$5:$T$5,'input - gretl'!$B$9:$E$13)+MMULT('t+3'!Q5735:S5735,'input - gretl'!$B$14:$E$16)+E5735:H5735</f>
        <v>-0.105968169469633</v>
      </c>
      <c r="J5735" s="3" t="n">
        <v>-0.0564330905985814</v>
      </c>
      <c r="K5735" s="3" t="n">
        <v>0.0192782723725808</v>
      </c>
      <c r="L5735" s="3" t="n">
        <v>-0.0765567684068493</v>
      </c>
      <c r="M5735" s="0" t="n">
        <f aca="false">'t+3'!M5735+I5735</f>
        <v>-0.0506822750059694</v>
      </c>
      <c r="N5735" s="0" t="n">
        <f aca="false">'t+3'!N5735+J5735</f>
        <v>-0.147829519676416</v>
      </c>
      <c r="O5735" s="0" t="n">
        <f aca="false">'t+3'!O5735+K5735</f>
        <v>2.41846634789204</v>
      </c>
      <c r="P5735" s="0" t="n">
        <f aca="false">'t+3'!P5735+L5735</f>
        <v>1.6066046746866</v>
      </c>
      <c r="Q5735" s="0" t="n">
        <f aca="false" t="array" ref="Q5735:S5735">MMULT(M5735:P5735,'input - gretl'!$B$19:$D$22)+MMULT('Point forecasts'!$J$6:$O$6,'input - gretl'!$B$23:$D$28)</f>
        <v>14.0173046110129</v>
      </c>
      <c r="R5735" s="0" t="n">
        <v>6.78033309692437</v>
      </c>
      <c r="S5735" s="0" t="n">
        <v>9.67233673438242</v>
      </c>
      <c r="U5735" s="10" t="n">
        <f aca="false">NORMSDIST(-M5735/'rhos computation'!$B$11)-EXP(M5735+'rhos computation'!$B$11^2/2)*NORMSDIST(-M5735/'rhos computation'!$B$11-'rhos computation'!$B$11)</f>
        <v>0.0757782764623151</v>
      </c>
      <c r="V5735" s="10" t="n">
        <f aca="false">NORMSDIST(-N5735/'rhos computation'!$B$23)-EXP(N5735+'rhos computation'!$B$23^2/2)*NORMSDIST(-N5735/'rhos computation'!$B$23-'rhos computation'!$B$23)</f>
        <v>0.13612608447557</v>
      </c>
      <c r="W5735" s="0" t="n">
        <f aca="false">NORMSDIST(-O5735)</f>
        <v>0.00779304358154856</v>
      </c>
      <c r="X5735" s="0" t="n">
        <f aca="false">NORMSDIST(-P5735)</f>
        <v>0.0540705582023218</v>
      </c>
    </row>
    <row r="5736" customFormat="false" ht="12.8" hidden="false" customHeight="false" outlineLevel="0" collapsed="false">
      <c r="A5736" s="0" t="n">
        <v>0.194125249979361</v>
      </c>
      <c r="B5736" s="0" t="n">
        <v>1.79771461614971</v>
      </c>
      <c r="C5736" s="0" t="n">
        <v>0.881912665370316</v>
      </c>
      <c r="D5736" s="0" t="n">
        <v>0.0651126202304877</v>
      </c>
      <c r="E5736" s="0" t="n">
        <f aca="false" t="array" ref="E5736:H5736">MMULT(A5736:D5736,'Root matrix of resiudals'!$B$19:E$22)</f>
        <v>0.013463828969313</v>
      </c>
      <c r="F5736" s="0" t="n">
        <v>0.054974831520559</v>
      </c>
      <c r="G5736" s="0" t="n">
        <v>0.0209814487198809</v>
      </c>
      <c r="H5736" s="0" t="n">
        <v>0.00211030267653048</v>
      </c>
      <c r="I5736" s="3" t="n">
        <f aca="false" t="array" ref="I5736:L5736">MMULT('t+3'!I5736:L5736,'input - gretl'!$B$3:$E$6)+MMULT('Point forecasts'!$P$5:$T$5,'input - gretl'!$B$9:$E$13)+MMULT('t+3'!Q5736:S5736,'input - gretl'!$B$14:$E$16)+E5736:H5736</f>
        <v>-0.0144118146049794</v>
      </c>
      <c r="J5736" s="3" t="n">
        <v>0.0351597213715627</v>
      </c>
      <c r="K5736" s="3" t="n">
        <v>0.0293905802095817</v>
      </c>
      <c r="L5736" s="3" t="n">
        <v>-0.0884372471622982</v>
      </c>
      <c r="M5736" s="0" t="n">
        <f aca="false">'t+3'!M5736+I5736</f>
        <v>0.0107801171533017</v>
      </c>
      <c r="N5736" s="0" t="n">
        <f aca="false">'t+3'!N5736+J5736</f>
        <v>-0.123308825164655</v>
      </c>
      <c r="O5736" s="0" t="n">
        <f aca="false">'t+3'!O5736+K5736</f>
        <v>2.4299417690564</v>
      </c>
      <c r="P5736" s="0" t="n">
        <f aca="false">'t+3'!P5736+L5736</f>
        <v>1.58612895105895</v>
      </c>
      <c r="Q5736" s="0" t="n">
        <f aca="false" t="array" ref="Q5736:S5736">MMULT(M5736:P5736,'input - gretl'!$B$19:$D$22)+MMULT('Point forecasts'!$J$6:$O$6,'input - gretl'!$B$23:$D$28)</f>
        <v>14.0787670031722</v>
      </c>
      <c r="R5736" s="0" t="n">
        <v>6.80485379143613</v>
      </c>
      <c r="S5736" s="0" t="n">
        <v>9.70328559250285</v>
      </c>
      <c r="U5736" s="10" t="n">
        <f aca="false">NORMSDIST(-M5736/'rhos computation'!$B$11)-EXP(M5736+'rhos computation'!$B$11^2/2)*NORMSDIST(-M5736/'rhos computation'!$B$11-'rhos computation'!$B$11)</f>
        <v>0.0451568933078881</v>
      </c>
      <c r="V5736" s="10" t="n">
        <f aca="false">NORMSDIST(-N5736/'rhos computation'!$B$23)-EXP(N5736+'rhos computation'!$B$23^2/2)*NORMSDIST(-N5736/'rhos computation'!$B$23-'rhos computation'!$B$23)</f>
        <v>0.114893717635565</v>
      </c>
      <c r="W5736" s="0" t="n">
        <f aca="false">NORMSDIST(-O5736)</f>
        <v>0.00755062441931527</v>
      </c>
      <c r="X5736" s="0" t="n">
        <f aca="false">NORMSDIST(-P5736)</f>
        <v>0.0563550303386878</v>
      </c>
    </row>
    <row r="5737" customFormat="false" ht="12.8" hidden="false" customHeight="false" outlineLevel="0" collapsed="false">
      <c r="A5737" s="0" t="n">
        <v>-0.997976914427114</v>
      </c>
      <c r="B5737" s="0" t="n">
        <v>-0.207997898817899</v>
      </c>
      <c r="C5737" s="0" t="n">
        <v>-0.0834679873760925</v>
      </c>
      <c r="D5737" s="0" t="n">
        <v>-0.849971186823166</v>
      </c>
      <c r="E5737" s="0" t="n">
        <f aca="false" t="array" ref="E5737:H5737">MMULT(A5737:D5737,'Root matrix of resiudals'!$B$19:E$22)</f>
        <v>-0.0430663658584744</v>
      </c>
      <c r="F5737" s="0" t="n">
        <v>-0.00855809248122531</v>
      </c>
      <c r="G5737" s="0" t="n">
        <v>-0.00429820152925348</v>
      </c>
      <c r="H5737" s="0" t="n">
        <v>-0.0135196580141614</v>
      </c>
      <c r="I5737" s="3" t="n">
        <f aca="false" t="array" ref="I5737:L5737">MMULT('t+3'!I5737:L5737,'input - gretl'!$B$3:$E$6)+MMULT('Point forecasts'!$P$5:$T$5,'input - gretl'!$B$9:$E$13)+MMULT('t+3'!Q5737:S5737,'input - gretl'!$B$14:$E$16)+E5737:H5737</f>
        <v>-0.185676856688664</v>
      </c>
      <c r="J5737" s="3" t="n">
        <v>-0.0772580993169369</v>
      </c>
      <c r="K5737" s="3" t="n">
        <v>-0.00930043541691612</v>
      </c>
      <c r="L5737" s="3" t="n">
        <v>-0.102087067215236</v>
      </c>
      <c r="M5737" s="0" t="n">
        <f aca="false">'t+3'!M5737+I5737</f>
        <v>-0.038380779380412</v>
      </c>
      <c r="N5737" s="0" t="n">
        <f aca="false">'t+3'!N5737+J5737</f>
        <v>-0.227282026322647</v>
      </c>
      <c r="O5737" s="0" t="n">
        <f aca="false">'t+3'!O5737+K5737</f>
        <v>2.35626749863167</v>
      </c>
      <c r="P5737" s="0" t="n">
        <f aca="false">'t+3'!P5737+L5737</f>
        <v>1.53797278605571</v>
      </c>
      <c r="Q5737" s="0" t="n">
        <f aca="false" t="array" ref="Q5737:S5737">MMULT(M5737:P5737,'input - gretl'!$B$19:$D$22)+MMULT('Point forecasts'!$J$6:$O$6,'input - gretl'!$B$23:$D$28)</f>
        <v>14.0296061066385</v>
      </c>
      <c r="R5737" s="0" t="n">
        <v>6.70088059027813</v>
      </c>
      <c r="S5737" s="0" t="n">
        <v>9.67541024280445</v>
      </c>
      <c r="U5737" s="10" t="n">
        <f aca="false">NORMSDIST(-M5737/'rhos computation'!$B$11)-EXP(M5737+'rhos computation'!$B$11^2/2)*NORMSDIST(-M5737/'rhos computation'!$B$11-'rhos computation'!$B$11)</f>
        <v>0.0689364124898654</v>
      </c>
      <c r="V5737" s="10" t="n">
        <f aca="false">NORMSDIST(-N5737/'rhos computation'!$B$23)-EXP(N5737+'rhos computation'!$B$23^2/2)*NORMSDIST(-N5737/'rhos computation'!$B$23-'rhos computation'!$B$23)</f>
        <v>0.20203461262276</v>
      </c>
      <c r="W5737" s="0" t="n">
        <f aca="false">NORMSDIST(-O5737)</f>
        <v>0.00922980967319502</v>
      </c>
      <c r="X5737" s="0" t="n">
        <f aca="false">NORMSDIST(-P5737)</f>
        <v>0.0620276344543716</v>
      </c>
    </row>
    <row r="5738" customFormat="false" ht="12.8" hidden="false" customHeight="false" outlineLevel="0" collapsed="false">
      <c r="A5738" s="0" t="n">
        <v>-0.930489877917952</v>
      </c>
      <c r="B5738" s="0" t="n">
        <v>0.310042990865958</v>
      </c>
      <c r="C5738" s="0" t="n">
        <v>0.506166920679348</v>
      </c>
      <c r="D5738" s="0" t="n">
        <v>0.33361909351681</v>
      </c>
      <c r="E5738" s="0" t="n">
        <f aca="false" t="array" ref="E5738:H5738">MMULT(A5738:D5738,'Root matrix of resiudals'!$B$19:E$22)</f>
        <v>-0.0387226960830282</v>
      </c>
      <c r="F5738" s="0" t="n">
        <v>0.00859100967562581</v>
      </c>
      <c r="G5738" s="0" t="n">
        <v>0.00850295101531786</v>
      </c>
      <c r="H5738" s="0" t="n">
        <v>0.00636998433916734</v>
      </c>
      <c r="I5738" s="3" t="n">
        <f aca="false" t="array" ref="I5738:L5738">MMULT('t+3'!I5738:L5738,'input - gretl'!$B$3:$E$6)+MMULT('Point forecasts'!$P$5:$T$5,'input - gretl'!$B$9:$E$13)+MMULT('t+3'!Q5738:S5738,'input - gretl'!$B$14:$E$16)+E5738:H5738</f>
        <v>-0.0515977705615883</v>
      </c>
      <c r="J5738" s="3" t="n">
        <v>-0.0167548101838154</v>
      </c>
      <c r="K5738" s="3" t="n">
        <v>0.0270468070583465</v>
      </c>
      <c r="L5738" s="3" t="n">
        <v>-0.0775776883504076</v>
      </c>
      <c r="M5738" s="0" t="n">
        <f aca="false">'t+3'!M5738+I5738</f>
        <v>0.0220815535679061</v>
      </c>
      <c r="N5738" s="0" t="n">
        <f aca="false">'t+3'!N5738+J5738</f>
        <v>-0.137011712441089</v>
      </c>
      <c r="O5738" s="0" t="n">
        <f aca="false">'t+3'!O5738+K5738</f>
        <v>2.44987653672971</v>
      </c>
      <c r="P5738" s="0" t="n">
        <f aca="false">'t+3'!P5738+L5738</f>
        <v>1.59895469257015</v>
      </c>
      <c r="Q5738" s="0" t="n">
        <f aca="false" t="array" ref="Q5738:S5738">MMULT(M5738:P5738,'input - gretl'!$B$19:$D$22)+MMULT('Point forecasts'!$J$6:$O$6,'input - gretl'!$B$23:$D$28)</f>
        <v>14.0900684395868</v>
      </c>
      <c r="R5738" s="0" t="n">
        <v>6.79115090415969</v>
      </c>
      <c r="S5738" s="0" t="n">
        <v>9.71102243871194</v>
      </c>
      <c r="U5738" s="10" t="n">
        <f aca="false">NORMSDIST(-M5738/'rhos computation'!$B$11)-EXP(M5738+'rhos computation'!$B$11^2/2)*NORMSDIST(-M5738/'rhos computation'!$B$11-'rhos computation'!$B$11)</f>
        <v>0.0405342882165589</v>
      </c>
      <c r="V5738" s="10" t="n">
        <f aca="false">NORMSDIST(-N5738/'rhos computation'!$B$23)-EXP(N5738+'rhos computation'!$B$23^2/2)*NORMSDIST(-N5738/'rhos computation'!$B$23-'rhos computation'!$B$23)</f>
        <v>0.126793959188899</v>
      </c>
      <c r="W5738" s="0" t="n">
        <f aca="false">NORMSDIST(-O5738)</f>
        <v>0.00714526029037044</v>
      </c>
      <c r="X5738" s="0" t="n">
        <f aca="false">NORMSDIST(-P5738)</f>
        <v>0.054915335064793</v>
      </c>
    </row>
    <row r="5739" customFormat="false" ht="12.8" hidden="false" customHeight="false" outlineLevel="0" collapsed="false">
      <c r="A5739" s="0" t="n">
        <v>2.33843863224282</v>
      </c>
      <c r="B5739" s="0" t="n">
        <v>1.05432225257248</v>
      </c>
      <c r="C5739" s="0" t="n">
        <v>-0.173987868374047</v>
      </c>
      <c r="D5739" s="0" t="n">
        <v>0.344726466374536</v>
      </c>
      <c r="E5739" s="0" t="n">
        <f aca="false" t="array" ref="E5739:H5739">MMULT(A5739:D5739,'Root matrix of resiudals'!$B$19:E$22)</f>
        <v>0.102369960819446</v>
      </c>
      <c r="F5739" s="0" t="n">
        <v>0.034816964638938</v>
      </c>
      <c r="G5739" s="0" t="n">
        <v>0.0042651156333797</v>
      </c>
      <c r="H5739" s="0" t="n">
        <v>0.00456847991297627</v>
      </c>
      <c r="I5739" s="3" t="n">
        <f aca="false" t="array" ref="I5739:L5739">MMULT('t+3'!I5739:L5739,'input - gretl'!$B$3:$E$6)+MMULT('Point forecasts'!$P$5:$T$5,'input - gretl'!$B$9:$E$13)+MMULT('t+3'!Q5739:S5739,'input - gretl'!$B$14:$E$16)+E5739:H5739</f>
        <v>0.0559318928087972</v>
      </c>
      <c r="J5739" s="3" t="n">
        <v>0.00269153246662433</v>
      </c>
      <c r="K5739" s="3" t="n">
        <v>-0.00455631487918675</v>
      </c>
      <c r="L5739" s="3" t="n">
        <v>-0.102152394306981</v>
      </c>
      <c r="M5739" s="0" t="n">
        <f aca="false">'t+3'!M5739+I5739</f>
        <v>0.0417956751600564</v>
      </c>
      <c r="N5739" s="0" t="n">
        <f aca="false">'t+3'!N5739+J5739</f>
        <v>-0.201641811556498</v>
      </c>
      <c r="O5739" s="0" t="n">
        <f aca="false">'t+3'!O5739+K5739</f>
        <v>2.34937422162558</v>
      </c>
      <c r="P5739" s="0" t="n">
        <f aca="false">'t+3'!P5739+L5739</f>
        <v>1.56392439898185</v>
      </c>
      <c r="Q5739" s="0" t="n">
        <f aca="false" t="array" ref="Q5739:S5739">MMULT(M5739:P5739,'input - gretl'!$B$19:$D$22)+MMULT('Point forecasts'!$J$6:$O$6,'input - gretl'!$B$23:$D$28)</f>
        <v>14.1097825611789</v>
      </c>
      <c r="R5739" s="0" t="n">
        <v>6.72652080504428</v>
      </c>
      <c r="S5739" s="0" t="n">
        <v>9.64383568432496</v>
      </c>
      <c r="U5739" s="10" t="n">
        <f aca="false">NORMSDIST(-M5739/'rhos computation'!$B$11)-EXP(M5739+'rhos computation'!$B$11^2/2)*NORMSDIST(-M5739/'rhos computation'!$B$11-'rhos computation'!$B$11)</f>
        <v>0.0332345718960236</v>
      </c>
      <c r="V5739" s="10" t="n">
        <f aca="false">NORMSDIST(-N5739/'rhos computation'!$B$23)-EXP(N5739+'rhos computation'!$B$23^2/2)*NORMSDIST(-N5739/'rhos computation'!$B$23-'rhos computation'!$B$23)</f>
        <v>0.181312177687031</v>
      </c>
      <c r="W5739" s="0" t="n">
        <f aca="false">NORMSDIST(-O5739)</f>
        <v>0.00940249815977903</v>
      </c>
      <c r="X5739" s="0" t="n">
        <f aca="false">NORMSDIST(-P5739)</f>
        <v>0.0589176619080846</v>
      </c>
    </row>
    <row r="5740" customFormat="false" ht="12.8" hidden="false" customHeight="false" outlineLevel="0" collapsed="false">
      <c r="A5740" s="0" t="n">
        <v>0.213634107095863</v>
      </c>
      <c r="B5740" s="0" t="n">
        <v>1.72378714910497</v>
      </c>
      <c r="C5740" s="0" t="n">
        <v>-2.43684743688195</v>
      </c>
      <c r="D5740" s="0" t="n">
        <v>-0.270077099415873</v>
      </c>
      <c r="E5740" s="0" t="n">
        <f aca="false" t="array" ref="E5740:H5740">MMULT(A5740:D5740,'Root matrix of resiudals'!$B$19:E$22)</f>
        <v>0.0101620017849604</v>
      </c>
      <c r="F5740" s="0" t="n">
        <v>0.0409689814287863</v>
      </c>
      <c r="G5740" s="0" t="n">
        <v>-0.03312742847705</v>
      </c>
      <c r="H5740" s="0" t="n">
        <v>-0.00714196257136011</v>
      </c>
      <c r="I5740" s="3" t="n">
        <f aca="false" t="array" ref="I5740:L5740">MMULT('t+3'!I5740:L5740,'input - gretl'!$B$3:$E$6)+MMULT('Point forecasts'!$P$5:$T$5,'input - gretl'!$B$9:$E$13)+MMULT('t+3'!Q5740:S5740,'input - gretl'!$B$14:$E$16)+E5740:H5740</f>
        <v>-0.0203855713893375</v>
      </c>
      <c r="J5740" s="3" t="n">
        <v>-0.0436718348573078</v>
      </c>
      <c r="K5740" s="3" t="n">
        <v>0.003129784735094</v>
      </c>
      <c r="L5740" s="3" t="n">
        <v>-0.0520866061835242</v>
      </c>
      <c r="M5740" s="0" t="n">
        <f aca="false">'t+3'!M5740+I5740</f>
        <v>0.141531489596267</v>
      </c>
      <c r="N5740" s="0" t="n">
        <f aca="false">'t+3'!N5740+J5740</f>
        <v>-0.0214999815837141</v>
      </c>
      <c r="O5740" s="0" t="n">
        <f aca="false">'t+3'!O5740+K5740</f>
        <v>2.5426014539196</v>
      </c>
      <c r="P5740" s="0" t="n">
        <f aca="false">'t+3'!P5740+L5740</f>
        <v>1.67194403164394</v>
      </c>
      <c r="Q5740" s="0" t="n">
        <f aca="false" t="array" ref="Q5740:S5740">MMULT(M5740:P5740,'input - gretl'!$B$19:$D$22)+MMULT('Point forecasts'!$J$6:$O$6,'input - gretl'!$B$23:$D$28)</f>
        <v>14.2095183756151</v>
      </c>
      <c r="R5740" s="0" t="n">
        <v>6.90666263501707</v>
      </c>
      <c r="S5740" s="0" t="n">
        <v>9.73433084497569</v>
      </c>
      <c r="U5740" s="10" t="n">
        <f aca="false">NORMSDIST(-M5740/'rhos computation'!$B$11)-EXP(M5740+'rhos computation'!$B$11^2/2)*NORMSDIST(-M5740/'rhos computation'!$B$11-'rhos computation'!$B$11)</f>
        <v>0.00982489748201645</v>
      </c>
      <c r="V5740" s="10" t="n">
        <f aca="false">NORMSDIST(-N5740/'rhos computation'!$B$23)-EXP(N5740+'rhos computation'!$B$23^2/2)*NORMSDIST(-N5740/'rhos computation'!$B$23-'rhos computation'!$B$23)</f>
        <v>0.0335167676837897</v>
      </c>
      <c r="W5740" s="0" t="n">
        <f aca="false">NORMSDIST(-O5740)</f>
        <v>0.00550153265011388</v>
      </c>
      <c r="X5740" s="0" t="n">
        <f aca="false">NORMSDIST(-P5740)</f>
        <v>0.0472676795179838</v>
      </c>
    </row>
    <row r="5741" customFormat="false" ht="12.8" hidden="false" customHeight="false" outlineLevel="0" collapsed="false">
      <c r="A5741" s="0" t="n">
        <v>0.727513114576526</v>
      </c>
      <c r="B5741" s="0" t="n">
        <v>0.598217110386471</v>
      </c>
      <c r="C5741" s="0" t="n">
        <v>0.424417846304437</v>
      </c>
      <c r="D5741" s="0" t="n">
        <v>0.381881061546543</v>
      </c>
      <c r="E5741" s="0" t="n">
        <f aca="false" t="array" ref="E5741:H5741">MMULT(A5741:D5741,'Root matrix of resiudals'!$B$19:E$22)</f>
        <v>0.0329462047061068</v>
      </c>
      <c r="F5741" s="0" t="n">
        <v>0.0202885207779179</v>
      </c>
      <c r="G5741" s="0" t="n">
        <v>0.0103236567245973</v>
      </c>
      <c r="H5741" s="0" t="n">
        <v>0.00644358530392507</v>
      </c>
      <c r="I5741" s="3" t="n">
        <f aca="false" t="array" ref="I5741:L5741">MMULT('t+3'!I5741:L5741,'input - gretl'!$B$3:$E$6)+MMULT('Point forecasts'!$P$5:$T$5,'input - gretl'!$B$9:$E$13)+MMULT('t+3'!Q5741:S5741,'input - gretl'!$B$14:$E$16)+E5741:H5741</f>
        <v>-0.0469889581697095</v>
      </c>
      <c r="J5741" s="3" t="n">
        <v>-0.0462945432174872</v>
      </c>
      <c r="K5741" s="3" t="n">
        <v>0.0012954518693918</v>
      </c>
      <c r="L5741" s="3" t="n">
        <v>-0.074646461022869</v>
      </c>
      <c r="M5741" s="0" t="n">
        <f aca="false">'t+3'!M5741+I5741</f>
        <v>-0.02256948962851</v>
      </c>
      <c r="N5741" s="0" t="n">
        <f aca="false">'t+3'!N5741+J5741</f>
        <v>-0.199270382610148</v>
      </c>
      <c r="O5741" s="0" t="n">
        <f aca="false">'t+3'!O5741+K5741</f>
        <v>2.39470809480352</v>
      </c>
      <c r="P5741" s="0" t="n">
        <f aca="false">'t+3'!P5741+L5741</f>
        <v>1.60021380841622</v>
      </c>
      <c r="Q5741" s="0" t="n">
        <f aca="false" t="array" ref="Q5741:S5741">MMULT(M5741:P5741,'input - gretl'!$B$19:$D$22)+MMULT('Point forecasts'!$J$6:$O$6,'input - gretl'!$B$23:$D$28)</f>
        <v>14.0454173963904</v>
      </c>
      <c r="R5741" s="0" t="n">
        <v>6.72889223399063</v>
      </c>
      <c r="S5741" s="0" t="n">
        <v>9.65465651466034</v>
      </c>
      <c r="U5741" s="10" t="n">
        <f aca="false">NORMSDIST(-M5741/'rhos computation'!$B$11)-EXP(M5741+'rhos computation'!$B$11^2/2)*NORMSDIST(-M5741/'rhos computation'!$B$11-'rhos computation'!$B$11)</f>
        <v>0.0606510608900656</v>
      </c>
      <c r="V5741" s="10" t="n">
        <f aca="false">NORMSDIST(-N5741/'rhos computation'!$B$23)-EXP(N5741+'rhos computation'!$B$23^2/2)*NORMSDIST(-N5741/'rhos computation'!$B$23-'rhos computation'!$B$23)</f>
        <v>0.179368868109541</v>
      </c>
      <c r="W5741" s="0" t="n">
        <f aca="false">NORMSDIST(-O5741)</f>
        <v>0.00831680086429655</v>
      </c>
      <c r="X5741" s="0" t="n">
        <f aca="false">NORMSDIST(-P5741)</f>
        <v>0.0547755799477986</v>
      </c>
    </row>
    <row r="5742" customFormat="false" ht="12.8" hidden="false" customHeight="false" outlineLevel="0" collapsed="false">
      <c r="A5742" s="0" t="n">
        <v>1.1952163298604</v>
      </c>
      <c r="B5742" s="0" t="n">
        <v>0.363591260612051</v>
      </c>
      <c r="C5742" s="0" t="n">
        <v>1.06786078845313</v>
      </c>
      <c r="D5742" s="0" t="n">
        <v>0.167951286094884</v>
      </c>
      <c r="E5742" s="0" t="n">
        <f aca="false" t="array" ref="E5742:H5742">MMULT(A5742:D5742,'Root matrix of resiudals'!$B$19:E$22)</f>
        <v>0.0533583396287257</v>
      </c>
      <c r="F5742" s="0" t="n">
        <v>0.0169399279530769</v>
      </c>
      <c r="G5742" s="0" t="n">
        <v>0.0201834640666313</v>
      </c>
      <c r="H5742" s="0" t="n">
        <v>0.00351454562327471</v>
      </c>
      <c r="I5742" s="3" t="n">
        <f aca="false" t="array" ref="I5742:L5742">MMULT('t+3'!I5742:L5742,'input - gretl'!$B$3:$E$6)+MMULT('Point forecasts'!$P$5:$T$5,'input - gretl'!$B$9:$E$13)+MMULT('t+3'!Q5742:S5742,'input - gretl'!$B$14:$E$16)+E5742:H5742</f>
        <v>0.0117286346965696</v>
      </c>
      <c r="J5742" s="3" t="n">
        <v>-0.0365606820802339</v>
      </c>
      <c r="K5742" s="3" t="n">
        <v>0.0431993396871783</v>
      </c>
      <c r="L5742" s="3" t="n">
        <v>-0.0607074325141993</v>
      </c>
      <c r="M5742" s="0" t="n">
        <f aca="false">'t+3'!M5742+I5742</f>
        <v>0.0965811859764732</v>
      </c>
      <c r="N5742" s="0" t="n">
        <f aca="false">'t+3'!N5742+J5742</f>
        <v>-0.103083261084665</v>
      </c>
      <c r="O5742" s="0" t="n">
        <f aca="false">'t+3'!O5742+K5742</f>
        <v>2.50368828185419</v>
      </c>
      <c r="P5742" s="0" t="n">
        <f aca="false">'t+3'!P5742+L5742</f>
        <v>1.63399321874294</v>
      </c>
      <c r="Q5742" s="0" t="n">
        <f aca="false" t="array" ref="Q5742:S5742">MMULT(M5742:P5742,'input - gretl'!$B$19:$D$22)+MMULT('Point forecasts'!$J$6:$O$6,'input - gretl'!$B$23:$D$28)</f>
        <v>14.1645680719953</v>
      </c>
      <c r="R5742" s="0" t="n">
        <v>6.82507935551612</v>
      </c>
      <c r="S5742" s="0" t="n">
        <v>9.73151079351978</v>
      </c>
      <c r="U5742" s="10" t="n">
        <f aca="false">NORMSDIST(-M5742/'rhos computation'!$B$11)-EXP(M5742+'rhos computation'!$B$11^2/2)*NORMSDIST(-M5742/'rhos computation'!$B$11-'rhos computation'!$B$11)</f>
        <v>0.0178178931290319</v>
      </c>
      <c r="V5742" s="10" t="n">
        <f aca="false">NORMSDIST(-N5742/'rhos computation'!$B$23)-EXP(N5742+'rhos computation'!$B$23^2/2)*NORMSDIST(-N5742/'rhos computation'!$B$23-'rhos computation'!$B$23)</f>
        <v>0.0972792001476339</v>
      </c>
      <c r="W5742" s="0" t="n">
        <f aca="false">NORMSDIST(-O5742)</f>
        <v>0.00614531330081656</v>
      </c>
      <c r="X5742" s="0" t="n">
        <f aca="false">NORMSDIST(-P5742)</f>
        <v>0.0511301372475637</v>
      </c>
    </row>
    <row r="5743" customFormat="false" ht="12.8" hidden="false" customHeight="false" outlineLevel="0" collapsed="false">
      <c r="A5743" s="0" t="n">
        <v>-0.341647424415551</v>
      </c>
      <c r="B5743" s="0" t="n">
        <v>-1.48629539255574</v>
      </c>
      <c r="C5743" s="0" t="n">
        <v>2.61961313801746</v>
      </c>
      <c r="D5743" s="0" t="n">
        <v>0.0394572015812526</v>
      </c>
      <c r="E5743" s="0" t="n">
        <f aca="false" t="array" ref="E5743:H5743">MMULT(A5743:D5743,'Root matrix of resiudals'!$B$19:E$22)</f>
        <v>-0.0148025375376763</v>
      </c>
      <c r="F5743" s="0" t="n">
        <v>-0.0338321195773264</v>
      </c>
      <c r="G5743" s="0" t="n">
        <v>0.0365032385685762</v>
      </c>
      <c r="H5743" s="0" t="n">
        <v>0.00367360139216055</v>
      </c>
      <c r="I5743" s="3" t="n">
        <f aca="false" t="array" ref="I5743:L5743">MMULT('t+3'!I5743:L5743,'input - gretl'!$B$3:$E$6)+MMULT('Point forecasts'!$P$5:$T$5,'input - gretl'!$B$9:$E$13)+MMULT('t+3'!Q5743:S5743,'input - gretl'!$B$14:$E$16)+E5743:H5743</f>
        <v>-0.0893633739261518</v>
      </c>
      <c r="J5743" s="3" t="n">
        <v>-0.0875959235669076</v>
      </c>
      <c r="K5743" s="3" t="n">
        <v>0.052497937834939</v>
      </c>
      <c r="L5743" s="3" t="n">
        <v>-0.0657389027616295</v>
      </c>
      <c r="M5743" s="0" t="n">
        <f aca="false">'t+3'!M5743+I5743</f>
        <v>0.0319555549172203</v>
      </c>
      <c r="N5743" s="0" t="n">
        <f aca="false">'t+3'!N5743+J5743</f>
        <v>-0.177558553699838</v>
      </c>
      <c r="O5743" s="0" t="n">
        <f aca="false">'t+3'!O5743+K5743</f>
        <v>2.49347019115709</v>
      </c>
      <c r="P5743" s="0" t="n">
        <f aca="false">'t+3'!P5743+L5743</f>
        <v>1.61172331765401</v>
      </c>
      <c r="Q5743" s="0" t="n">
        <f aca="false" t="array" ref="Q5743:S5743">MMULT(M5743:P5743,'input - gretl'!$B$19:$D$22)+MMULT('Point forecasts'!$J$6:$O$6,'input - gretl'!$B$23:$D$28)</f>
        <v>14.0999424409361</v>
      </c>
      <c r="R5743" s="0" t="n">
        <v>6.75060406290094</v>
      </c>
      <c r="S5743" s="0" t="n">
        <v>9.7424724922533</v>
      </c>
      <c r="U5743" s="10" t="n">
        <f aca="false">NORMSDIST(-M5743/'rhos computation'!$B$11)-EXP(M5743+'rhos computation'!$B$11^2/2)*NORMSDIST(-M5743/'rhos computation'!$B$11-'rhos computation'!$B$11)</f>
        <v>0.0367573381222863</v>
      </c>
      <c r="V5743" s="10" t="n">
        <f aca="false">NORMSDIST(-N5743/'rhos computation'!$B$23)-EXP(N5743+'rhos computation'!$B$23^2/2)*NORMSDIST(-N5743/'rhos computation'!$B$23-'rhos computation'!$B$23)</f>
        <v>0.161366544162754</v>
      </c>
      <c r="W5743" s="0" t="n">
        <f aca="false">NORMSDIST(-O5743)</f>
        <v>0.00632506028178376</v>
      </c>
      <c r="X5743" s="0" t="n">
        <f aca="false">NORMSDIST(-P5743)</f>
        <v>0.0535110806219508</v>
      </c>
    </row>
    <row r="5744" customFormat="false" ht="12.8" hidden="false" customHeight="false" outlineLevel="0" collapsed="false">
      <c r="A5744" s="0" t="n">
        <v>-0.263110511396153</v>
      </c>
      <c r="B5744" s="0" t="n">
        <v>0.847495662429427</v>
      </c>
      <c r="C5744" s="0" t="n">
        <v>0.583575984697717</v>
      </c>
      <c r="D5744" s="0" t="n">
        <v>0.0954801932773559</v>
      </c>
      <c r="E5744" s="0" t="n">
        <f aca="false" t="array" ref="E5744:H5744">MMULT(A5744:D5744,'Root matrix of resiudals'!$B$19:E$22)</f>
        <v>-0.00868535675079608</v>
      </c>
      <c r="F5744" s="0" t="n">
        <v>0.0257205842571181</v>
      </c>
      <c r="G5744" s="0" t="n">
        <v>0.0122318363606696</v>
      </c>
      <c r="H5744" s="0" t="n">
        <v>0.00237409312099474</v>
      </c>
      <c r="I5744" s="3" t="n">
        <f aca="false" t="array" ref="I5744:L5744">MMULT('t+3'!I5744:L5744,'input - gretl'!$B$3:$E$6)+MMULT('Point forecasts'!$P$5:$T$5,'input - gretl'!$B$9:$E$13)+MMULT('t+3'!Q5744:S5744,'input - gretl'!$B$14:$E$16)+E5744:H5744</f>
        <v>-0.0440374623327009</v>
      </c>
      <c r="J5744" s="3" t="n">
        <v>0.000557172949269418</v>
      </c>
      <c r="K5744" s="3" t="n">
        <v>0.0252410645828817</v>
      </c>
      <c r="L5744" s="3" t="n">
        <v>-0.0641034419219915</v>
      </c>
      <c r="M5744" s="0" t="n">
        <f aca="false">'t+3'!M5744+I5744</f>
        <v>0.0768870354912384</v>
      </c>
      <c r="N5744" s="0" t="n">
        <f aca="false">'t+3'!N5744+J5744</f>
        <v>-0.114698431501367</v>
      </c>
      <c r="O5744" s="0" t="n">
        <f aca="false">'t+3'!O5744+K5744</f>
        <v>2.50145457757276</v>
      </c>
      <c r="P5744" s="0" t="n">
        <f aca="false">'t+3'!P5744+L5744</f>
        <v>1.61644541889202</v>
      </c>
      <c r="Q5744" s="0" t="n">
        <f aca="false" t="array" ref="Q5744:S5744">MMULT(M5744:P5744,'input - gretl'!$B$19:$D$22)+MMULT('Point forecasts'!$J$6:$O$6,'input - gretl'!$B$23:$D$28)</f>
        <v>14.1448739215101</v>
      </c>
      <c r="R5744" s="0" t="n">
        <v>6.81346418509941</v>
      </c>
      <c r="S5744" s="0" t="n">
        <v>9.74596592428657</v>
      </c>
      <c r="U5744" s="10" t="n">
        <f aca="false">NORMSDIST(-M5744/'rhos computation'!$B$11)-EXP(M5744+'rhos computation'!$B$11^2/2)*NORMSDIST(-M5744/'rhos computation'!$B$11-'rhos computation'!$B$11)</f>
        <v>0.0225740753638081</v>
      </c>
      <c r="V5744" s="10" t="n">
        <f aca="false">NORMSDIST(-N5744/'rhos computation'!$B$23)-EXP(N5744+'rhos computation'!$B$23^2/2)*NORMSDIST(-N5744/'rhos computation'!$B$23-'rhos computation'!$B$23)</f>
        <v>0.107391625121382</v>
      </c>
      <c r="W5744" s="0" t="n">
        <f aca="false">NORMSDIST(-O5744)</f>
        <v>0.00618421536369751</v>
      </c>
      <c r="X5744" s="0" t="n">
        <f aca="false">NORMSDIST(-P5744)</f>
        <v>0.0529990226007136</v>
      </c>
    </row>
    <row r="5745" customFormat="false" ht="12.8" hidden="false" customHeight="false" outlineLevel="0" collapsed="false">
      <c r="A5745" s="0" t="n">
        <v>-0.581558551420491</v>
      </c>
      <c r="B5745" s="0" t="n">
        <v>-0.300194419564617</v>
      </c>
      <c r="C5745" s="0" t="n">
        <v>-0.731401960186678</v>
      </c>
      <c r="D5745" s="0" t="n">
        <v>-0.922927804971696</v>
      </c>
      <c r="E5745" s="0" t="n">
        <f aca="false" t="array" ref="E5745:H5745">MMULT(A5745:D5745,'Root matrix of resiudals'!$B$19:E$22)</f>
        <v>-0.0261813612380116</v>
      </c>
      <c r="F5745" s="0" t="n">
        <v>-0.0125806245103291</v>
      </c>
      <c r="G5745" s="0" t="n">
        <v>-0.0146401781170703</v>
      </c>
      <c r="H5745" s="0" t="n">
        <v>-0.0156110732963653</v>
      </c>
      <c r="I5745" s="3" t="n">
        <f aca="false" t="array" ref="I5745:L5745">MMULT('t+3'!I5745:L5745,'input - gretl'!$B$3:$E$6)+MMULT('Point forecasts'!$P$5:$T$5,'input - gretl'!$B$9:$E$13)+MMULT('t+3'!Q5745:S5745,'input - gretl'!$B$14:$E$16)+E5745:H5745</f>
        <v>-0.0914470786851867</v>
      </c>
      <c r="J5745" s="3" t="n">
        <v>-0.0621150501925417</v>
      </c>
      <c r="K5745" s="3" t="n">
        <v>-0.00387195642340929</v>
      </c>
      <c r="L5745" s="3" t="n">
        <v>-0.0928694578363292</v>
      </c>
      <c r="M5745" s="0" t="n">
        <f aca="false">'t+3'!M5745+I5745</f>
        <v>-0.0226097763029323</v>
      </c>
      <c r="N5745" s="0" t="n">
        <f aca="false">'t+3'!N5745+J5745</f>
        <v>-0.167086991855262</v>
      </c>
      <c r="O5745" s="0" t="n">
        <f aca="false">'t+3'!O5745+K5745</f>
        <v>2.41723655655012</v>
      </c>
      <c r="P5745" s="0" t="n">
        <f aca="false">'t+3'!P5745+L5745</f>
        <v>1.56742851796085</v>
      </c>
      <c r="Q5745" s="0" t="n">
        <f aca="false" t="array" ref="Q5745:S5745">MMULT(M5745:P5745,'input - gretl'!$B$19:$D$22)+MMULT('Point forecasts'!$J$6:$O$6,'input - gretl'!$B$23:$D$28)</f>
        <v>14.0453771097159</v>
      </c>
      <c r="R5745" s="0" t="n">
        <v>6.76107562474552</v>
      </c>
      <c r="S5745" s="0" t="n">
        <v>9.70836542689452</v>
      </c>
      <c r="U5745" s="10" t="n">
        <f aca="false">NORMSDIST(-M5745/'rhos computation'!$B$11)-EXP(M5745+'rhos computation'!$B$11^2/2)*NORMSDIST(-M5745/'rhos computation'!$B$11-'rhos computation'!$B$11)</f>
        <v>0.0606714224478314</v>
      </c>
      <c r="V5745" s="10" t="n">
        <f aca="false">NORMSDIST(-N5745/'rhos computation'!$B$23)-EXP(N5745+'rhos computation'!$B$23^2/2)*NORMSDIST(-N5745/'rhos computation'!$B$23-'rhos computation'!$B$23)</f>
        <v>0.15255067417306</v>
      </c>
      <c r="W5745" s="0" t="n">
        <f aca="false">NORMSDIST(-O5745)</f>
        <v>0.00781942496905801</v>
      </c>
      <c r="X5745" s="0" t="n">
        <f aca="false">NORMSDIST(-P5745)</f>
        <v>0.0585072812227613</v>
      </c>
    </row>
    <row r="5746" customFormat="false" ht="12.8" hidden="false" customHeight="false" outlineLevel="0" collapsed="false">
      <c r="A5746" s="0" t="n">
        <v>1.62185110280107</v>
      </c>
      <c r="B5746" s="0" t="n">
        <v>-0.706826996976826</v>
      </c>
      <c r="C5746" s="0" t="n">
        <v>0.62692576981019</v>
      </c>
      <c r="D5746" s="0" t="n">
        <v>-0.103973920330839</v>
      </c>
      <c r="E5746" s="0" t="n">
        <f aca="false" t="array" ref="E5746:H5746">MMULT(A5746:D5746,'Root matrix of resiudals'!$B$19:E$22)</f>
        <v>0.0687986542650577</v>
      </c>
      <c r="F5746" s="0" t="n">
        <v>-0.0142792221069801</v>
      </c>
      <c r="G5746" s="0" t="n">
        <v>0.00944991573838947</v>
      </c>
      <c r="H5746" s="0" t="n">
        <v>-0.00163662293991627</v>
      </c>
      <c r="I5746" s="3" t="n">
        <f aca="false" t="array" ref="I5746:L5746">MMULT('t+3'!I5746:L5746,'input - gretl'!$B$3:$E$6)+MMULT('Point forecasts'!$P$5:$T$5,'input - gretl'!$B$9:$E$13)+MMULT('t+3'!Q5746:S5746,'input - gretl'!$B$14:$E$16)+E5746:H5746</f>
        <v>0.016199564497357</v>
      </c>
      <c r="J5746" s="3" t="n">
        <v>-0.0639910844898678</v>
      </c>
      <c r="K5746" s="3" t="n">
        <v>0.0197716406712371</v>
      </c>
      <c r="L5746" s="3" t="n">
        <v>-0.07735075500624</v>
      </c>
      <c r="M5746" s="0" t="n">
        <f aca="false">'t+3'!M5746+I5746</f>
        <v>0.0767067881134059</v>
      </c>
      <c r="N5746" s="0" t="n">
        <f aca="false">'t+3'!N5746+J5746</f>
        <v>-0.16800154792118</v>
      </c>
      <c r="O5746" s="0" t="n">
        <f aca="false">'t+3'!O5746+K5746</f>
        <v>2.44304888522888</v>
      </c>
      <c r="P5746" s="0" t="n">
        <f aca="false">'t+3'!P5746+L5746</f>
        <v>1.58297651590923</v>
      </c>
      <c r="Q5746" s="0" t="n">
        <f aca="false" t="array" ref="Q5746:S5746">MMULT(M5746:P5746,'input - gretl'!$B$19:$D$22)+MMULT('Point forecasts'!$J$6:$O$6,'input - gretl'!$B$23:$D$28)</f>
        <v>14.1446936741323</v>
      </c>
      <c r="R5746" s="0" t="n">
        <v>6.7601610686796</v>
      </c>
      <c r="S5746" s="0" t="n">
        <v>9.71939083212447</v>
      </c>
      <c r="U5746" s="10" t="n">
        <f aca="false">NORMSDIST(-M5746/'rhos computation'!$B$11)-EXP(M5746+'rhos computation'!$B$11^2/2)*NORMSDIST(-M5746/'rhos computation'!$B$11-'rhos computation'!$B$11)</f>
        <v>0.0226215170506734</v>
      </c>
      <c r="V5746" s="10" t="n">
        <f aca="false">NORMSDIST(-N5746/'rhos computation'!$B$23)-EXP(N5746+'rhos computation'!$B$23^2/2)*NORMSDIST(-N5746/'rhos computation'!$B$23-'rhos computation'!$B$23)</f>
        <v>0.153323993314085</v>
      </c>
      <c r="W5746" s="0" t="n">
        <f aca="false">NORMSDIST(-O5746)</f>
        <v>0.00728188219558959</v>
      </c>
      <c r="X5746" s="0" t="n">
        <f aca="false">NORMSDIST(-P5746)</f>
        <v>0.0567134085576798</v>
      </c>
    </row>
    <row r="5747" customFormat="false" ht="12.8" hidden="false" customHeight="false" outlineLevel="0" collapsed="false">
      <c r="A5747" s="0" t="n">
        <v>-1.2640889141121</v>
      </c>
      <c r="B5747" s="0" t="n">
        <v>-1.38197705727815</v>
      </c>
      <c r="C5747" s="0" t="n">
        <v>0.188369715741366</v>
      </c>
      <c r="D5747" s="0" t="n">
        <v>1.30808759638019</v>
      </c>
      <c r="E5747" s="0" t="n">
        <f aca="false" t="array" ref="E5747:H5747">MMULT(A5747:D5747,'Root matrix of resiudals'!$B$19:E$22)</f>
        <v>-0.0576324481030424</v>
      </c>
      <c r="F5747" s="0" t="n">
        <v>-0.0415860295138567</v>
      </c>
      <c r="G5747" s="0" t="n">
        <v>-0.00198969549185827</v>
      </c>
      <c r="H5747" s="0" t="n">
        <v>0.0218354227692828</v>
      </c>
      <c r="I5747" s="3" t="n">
        <f aca="false" t="array" ref="I5747:L5747">MMULT('t+3'!I5747:L5747,'input - gretl'!$B$3:$E$6)+MMULT('Point forecasts'!$P$5:$T$5,'input - gretl'!$B$9:$E$13)+MMULT('t+3'!Q5747:S5747,'input - gretl'!$B$14:$E$16)+E5747:H5747</f>
        <v>-0.141979298558727</v>
      </c>
      <c r="J5747" s="3" t="n">
        <v>-0.0840163634566541</v>
      </c>
      <c r="K5747" s="3" t="n">
        <v>0.00781637250300745</v>
      </c>
      <c r="L5747" s="3" t="n">
        <v>-0.0536946710921843</v>
      </c>
      <c r="M5747" s="0" t="n">
        <f aca="false">'t+3'!M5747+I5747</f>
        <v>-0.0645820981393329</v>
      </c>
      <c r="N5747" s="0" t="n">
        <f aca="false">'t+3'!N5747+J5747</f>
        <v>-0.200586056371716</v>
      </c>
      <c r="O5747" s="0" t="n">
        <f aca="false">'t+3'!O5747+K5747</f>
        <v>2.41378591080393</v>
      </c>
      <c r="P5747" s="0" t="n">
        <f aca="false">'t+3'!P5747+L5747</f>
        <v>1.59037605355445</v>
      </c>
      <c r="Q5747" s="0" t="n">
        <f aca="false" t="array" ref="Q5747:S5747">MMULT(M5747:P5747,'input - gretl'!$B$19:$D$22)+MMULT('Point forecasts'!$J$6:$O$6,'input - gretl'!$B$23:$D$28)</f>
        <v>14.0034047878795</v>
      </c>
      <c r="R5747" s="0" t="n">
        <v>6.72757656022907</v>
      </c>
      <c r="S5747" s="0" t="n">
        <v>9.68309052742203</v>
      </c>
      <c r="U5747" s="10" t="n">
        <f aca="false">NORMSDIST(-M5747/'rhos computation'!$B$11)-EXP(M5747+'rhos computation'!$B$11^2/2)*NORMSDIST(-M5747/'rhos computation'!$B$11-'rhos computation'!$B$11)</f>
        <v>0.0839031933307109</v>
      </c>
      <c r="V5747" s="10" t="n">
        <f aca="false">NORMSDIST(-N5747/'rhos computation'!$B$23)-EXP(N5747+'rhos computation'!$B$23^2/2)*NORMSDIST(-N5747/'rhos computation'!$B$23-'rhos computation'!$B$23)</f>
        <v>0.180447580534479</v>
      </c>
      <c r="W5747" s="0" t="n">
        <f aca="false">NORMSDIST(-O5747)</f>
        <v>0.0078938679347273</v>
      </c>
      <c r="X5747" s="0" t="n">
        <f aca="false">NORMSDIST(-P5747)</f>
        <v>0.0558750323713344</v>
      </c>
    </row>
    <row r="5748" customFormat="false" ht="12.8" hidden="false" customHeight="false" outlineLevel="0" collapsed="false">
      <c r="A5748" s="0" t="n">
        <v>-3.07917746549222</v>
      </c>
      <c r="B5748" s="0" t="n">
        <v>-1.06931414186874</v>
      </c>
      <c r="C5748" s="0" t="n">
        <v>1.98853878183731</v>
      </c>
      <c r="D5748" s="0" t="n">
        <v>1.6850007126766</v>
      </c>
      <c r="E5748" s="0" t="n">
        <f aca="false" t="array" ref="E5748:H5748">MMULT(A5748:D5748,'Root matrix of resiudals'!$B$19:E$22)</f>
        <v>-0.132720564960215</v>
      </c>
      <c r="F5748" s="0" t="n">
        <v>-0.0302742428242648</v>
      </c>
      <c r="G5748" s="0" t="n">
        <v>0.0263330302848273</v>
      </c>
      <c r="H5748" s="0" t="n">
        <v>0.0307287769205763</v>
      </c>
      <c r="I5748" s="3" t="n">
        <f aca="false" t="array" ref="I5748:L5748">MMULT('t+3'!I5748:L5748,'input - gretl'!$B$3:$E$6)+MMULT('Point forecasts'!$P$5:$T$5,'input - gretl'!$B$9:$E$13)+MMULT('t+3'!Q5748:S5748,'input - gretl'!$B$14:$E$16)+E5748:H5748</f>
        <v>-0.211880844368873</v>
      </c>
      <c r="J5748" s="3" t="n">
        <v>-0.056486338299706</v>
      </c>
      <c r="K5748" s="3" t="n">
        <v>0.032189807842711</v>
      </c>
      <c r="L5748" s="3" t="n">
        <v>-0.0656183690239506</v>
      </c>
      <c r="M5748" s="0" t="n">
        <f aca="false">'t+3'!M5748+I5748</f>
        <v>-0.136703786892342</v>
      </c>
      <c r="N5748" s="0" t="n">
        <f aca="false">'t+3'!N5748+J5748</f>
        <v>-0.243204979228424</v>
      </c>
      <c r="O5748" s="0" t="n">
        <f aca="false">'t+3'!O5748+K5748</f>
        <v>2.38169700846061</v>
      </c>
      <c r="P5748" s="0" t="n">
        <f aca="false">'t+3'!P5748+L5748</f>
        <v>1.60582658821863</v>
      </c>
      <c r="Q5748" s="0" t="n">
        <f aca="false" t="array" ref="Q5748:S5748">MMULT(M5748:P5748,'input - gretl'!$B$19:$D$22)+MMULT('Point forecasts'!$J$6:$O$6,'input - gretl'!$B$23:$D$28)</f>
        <v>13.9312830991265</v>
      </c>
      <c r="R5748" s="0" t="n">
        <v>6.68495763737236</v>
      </c>
      <c r="S5748" s="0" t="n">
        <v>9.63630739408634</v>
      </c>
      <c r="U5748" s="10" t="n">
        <f aca="false">NORMSDIST(-M5748/'rhos computation'!$B$11)-EXP(M5748+'rhos computation'!$B$11^2/2)*NORMSDIST(-M5748/'rhos computation'!$B$11-'rhos computation'!$B$11)</f>
        <v>0.131580971708665</v>
      </c>
      <c r="V5748" s="10" t="n">
        <f aca="false">NORMSDIST(-N5748/'rhos computation'!$B$23)-EXP(N5748+'rhos computation'!$B$23^2/2)*NORMSDIST(-N5748/'rhos computation'!$B$23-'rhos computation'!$B$23)</f>
        <v>0.214639697714059</v>
      </c>
      <c r="W5748" s="0" t="n">
        <f aca="false">NORMSDIST(-O5748)</f>
        <v>0.00861653503918771</v>
      </c>
      <c r="X5748" s="0" t="n">
        <f aca="false">NORMSDIST(-P5748)</f>
        <v>0.0541560084953366</v>
      </c>
    </row>
    <row r="5749" customFormat="false" ht="12.8" hidden="false" customHeight="false" outlineLevel="0" collapsed="false">
      <c r="A5749" s="0" t="n">
        <v>-1.02191753238537</v>
      </c>
      <c r="B5749" s="0" t="n">
        <v>-1.12716768605015</v>
      </c>
      <c r="C5749" s="0" t="n">
        <v>-0.558655326801134</v>
      </c>
      <c r="D5749" s="0" t="n">
        <v>-0.955354589117739</v>
      </c>
      <c r="E5749" s="0" t="n">
        <f aca="false" t="array" ref="E5749:H5749">MMULT(A5749:D5749,'Root matrix of resiudals'!$B$19:E$22)</f>
        <v>-0.0467214070749322</v>
      </c>
      <c r="F5749" s="0" t="n">
        <v>-0.0365880000001003</v>
      </c>
      <c r="G5749" s="0" t="n">
        <v>-0.0154065823557993</v>
      </c>
      <c r="H5749" s="0" t="n">
        <v>-0.0158251139894098</v>
      </c>
      <c r="I5749" s="3" t="n">
        <f aca="false" t="array" ref="I5749:L5749">MMULT('t+3'!I5749:L5749,'input - gretl'!$B$3:$E$6)+MMULT('Point forecasts'!$P$5:$T$5,'input - gretl'!$B$9:$E$13)+MMULT('t+3'!Q5749:S5749,'input - gretl'!$B$14:$E$16)+E5749:H5749</f>
        <v>-0.0791154725844892</v>
      </c>
      <c r="J5749" s="3" t="n">
        <v>-0.0819361626257532</v>
      </c>
      <c r="K5749" s="3" t="n">
        <v>0.0150997925584421</v>
      </c>
      <c r="L5749" s="3" t="n">
        <v>-0.0830508214612554</v>
      </c>
      <c r="M5749" s="0" t="n">
        <f aca="false">'t+3'!M5749+I5749</f>
        <v>0.0688318490312164</v>
      </c>
      <c r="N5749" s="0" t="n">
        <f aca="false">'t+3'!N5749+J5749</f>
        <v>-0.124256421704059</v>
      </c>
      <c r="O5749" s="0" t="n">
        <f aca="false">'t+3'!O5749+K5749</f>
        <v>2.49156552969847</v>
      </c>
      <c r="P5749" s="0" t="n">
        <f aca="false">'t+3'!P5749+L5749</f>
        <v>1.58478640100024</v>
      </c>
      <c r="Q5749" s="0" t="n">
        <f aca="false" t="array" ref="Q5749:S5749">MMULT(M5749:P5749,'input - gretl'!$B$19:$D$22)+MMULT('Point forecasts'!$J$6:$O$6,'input - gretl'!$B$23:$D$28)</f>
        <v>14.1368187350501</v>
      </c>
      <c r="R5749" s="0" t="n">
        <v>6.80390619489672</v>
      </c>
      <c r="S5749" s="0" t="n">
        <v>9.76618618537827</v>
      </c>
      <c r="U5749" s="10" t="n">
        <f aca="false">NORMSDIST(-M5749/'rhos computation'!$B$11)-EXP(M5749+'rhos computation'!$B$11^2/2)*NORMSDIST(-M5749/'rhos computation'!$B$11-'rhos computation'!$B$11)</f>
        <v>0.024765974868605</v>
      </c>
      <c r="V5749" s="10" t="n">
        <f aca="false">NORMSDIST(-N5749/'rhos computation'!$B$23)-EXP(N5749+'rhos computation'!$B$23^2/2)*NORMSDIST(-N5749/'rhos computation'!$B$23-'rhos computation'!$B$23)</f>
        <v>0.115718650800376</v>
      </c>
      <c r="W5749" s="0" t="n">
        <f aca="false">NORMSDIST(-O5749)</f>
        <v>0.00635907519907285</v>
      </c>
      <c r="X5749" s="0" t="n">
        <f aca="false">NORMSDIST(-P5749)</f>
        <v>0.0565074365916888</v>
      </c>
    </row>
    <row r="5750" customFormat="false" ht="12.8" hidden="false" customHeight="false" outlineLevel="0" collapsed="false">
      <c r="A5750" s="0" t="n">
        <v>0.693133234551965</v>
      </c>
      <c r="B5750" s="0" t="n">
        <v>0.407404248029229</v>
      </c>
      <c r="C5750" s="0" t="n">
        <v>0.415377688502429</v>
      </c>
      <c r="D5750" s="0" t="n">
        <v>0.761528321807555</v>
      </c>
      <c r="E5750" s="0" t="n">
        <f aca="false" t="array" ref="E5750:H5750">MMULT(A5750:D5750,'Root matrix of resiudals'!$B$19:E$22)</f>
        <v>0.0308825727409507</v>
      </c>
      <c r="F5750" s="0" t="n">
        <v>0.014751212845733</v>
      </c>
      <c r="G5750" s="0" t="n">
        <v>0.00988518966351919</v>
      </c>
      <c r="H5750" s="0" t="n">
        <v>0.0125944261923615</v>
      </c>
      <c r="I5750" s="3" t="n">
        <f aca="false" t="array" ref="I5750:L5750">MMULT('t+3'!I5750:L5750,'input - gretl'!$B$3:$E$6)+MMULT('Point forecasts'!$P$5:$T$5,'input - gretl'!$B$9:$E$13)+MMULT('t+3'!Q5750:S5750,'input - gretl'!$B$14:$E$16)+E5750:H5750</f>
        <v>-0.0425500082907751</v>
      </c>
      <c r="J5750" s="3" t="n">
        <v>-0.0693157374767712</v>
      </c>
      <c r="K5750" s="3" t="n">
        <v>-0.00173614229294001</v>
      </c>
      <c r="L5750" s="3" t="n">
        <v>-0.0532262601018701</v>
      </c>
      <c r="M5750" s="0" t="n">
        <f aca="false">'t+3'!M5750+I5750</f>
        <v>0.0208007106937416</v>
      </c>
      <c r="N5750" s="0" t="n">
        <f aca="false">'t+3'!N5750+J5750</f>
        <v>-0.178131806138426</v>
      </c>
      <c r="O5750" s="0" t="n">
        <f aca="false">'t+3'!O5750+K5750</f>
        <v>2.35325048778086</v>
      </c>
      <c r="P5750" s="0" t="n">
        <f aca="false">'t+3'!P5750+L5750</f>
        <v>1.50825891445918</v>
      </c>
      <c r="Q5750" s="0" t="n">
        <f aca="false" t="array" ref="Q5750:S5750">MMULT(M5750:P5750,'input - gretl'!$B$19:$D$22)+MMULT('Point forecasts'!$J$6:$O$6,'input - gretl'!$B$23:$D$28)</f>
        <v>14.0887875967126</v>
      </c>
      <c r="R5750" s="0" t="n">
        <v>6.75003081046236</v>
      </c>
      <c r="S5750" s="0" t="n">
        <v>9.70065260953553</v>
      </c>
      <c r="U5750" s="10" t="n">
        <f aca="false">NORMSDIST(-M5750/'rhos computation'!$B$11)-EXP(M5750+'rhos computation'!$B$11^2/2)*NORMSDIST(-M5750/'rhos computation'!$B$11-'rhos computation'!$B$11)</f>
        <v>0.0410420980839353</v>
      </c>
      <c r="V5750" s="10" t="n">
        <f aca="false">NORMSDIST(-N5750/'rhos computation'!$B$23)-EXP(N5750+'rhos computation'!$B$23^2/2)*NORMSDIST(-N5750/'rhos computation'!$B$23-'rhos computation'!$B$23)</f>
        <v>0.16184668937711</v>
      </c>
      <c r="W5750" s="0" t="n">
        <f aca="false">NORMSDIST(-O5750)</f>
        <v>0.00930504644274045</v>
      </c>
      <c r="X5750" s="0" t="n">
        <f aca="false">NORMSDIST(-P5750)</f>
        <v>0.0657441370609788</v>
      </c>
    </row>
    <row r="5751" customFormat="false" ht="12.8" hidden="false" customHeight="false" outlineLevel="0" collapsed="false">
      <c r="A5751" s="0" t="n">
        <v>-0.970020017403591</v>
      </c>
      <c r="B5751" s="0" t="n">
        <v>-0.253091609405269</v>
      </c>
      <c r="C5751" s="0" t="n">
        <v>-1.38245458504724</v>
      </c>
      <c r="D5751" s="0" t="n">
        <v>-0.23554670439813</v>
      </c>
      <c r="E5751" s="0" t="n">
        <f aca="false" t="array" ref="E5751:H5751">MMULT(A5751:D5751,'Root matrix of resiudals'!$B$19:E$22)</f>
        <v>-0.0438089444749823</v>
      </c>
      <c r="F5751" s="0" t="n">
        <v>-0.0144067814571004</v>
      </c>
      <c r="G5751" s="0" t="n">
        <v>-0.0246557975422567</v>
      </c>
      <c r="H5751" s="0" t="n">
        <v>-0.00505067986509239</v>
      </c>
      <c r="I5751" s="3" t="n">
        <f aca="false" t="array" ref="I5751:L5751">MMULT('t+3'!I5751:L5751,'input - gretl'!$B$3:$E$6)+MMULT('Point forecasts'!$P$5:$T$5,'input - gretl'!$B$9:$E$13)+MMULT('t+3'!Q5751:S5751,'input - gretl'!$B$14:$E$16)+E5751:H5751</f>
        <v>-0.0810449539541065</v>
      </c>
      <c r="J5751" s="3" t="n">
        <v>-0.0879426134535201</v>
      </c>
      <c r="K5751" s="3" t="n">
        <v>-0.0201274497499873</v>
      </c>
      <c r="L5751" s="3" t="n">
        <v>-0.0877208325410014</v>
      </c>
      <c r="M5751" s="0" t="n">
        <f aca="false">'t+3'!M5751+I5751</f>
        <v>-0.100678819977652</v>
      </c>
      <c r="N5751" s="0" t="n">
        <f aca="false">'t+3'!N5751+J5751</f>
        <v>-0.189180063786364</v>
      </c>
      <c r="O5751" s="0" t="n">
        <f aca="false">'t+3'!O5751+K5751</f>
        <v>2.39293658950846</v>
      </c>
      <c r="P5751" s="0" t="n">
        <f aca="false">'t+3'!P5751+L5751</f>
        <v>1.60050408739256</v>
      </c>
      <c r="Q5751" s="0" t="n">
        <f aca="false" t="array" ref="Q5751:S5751">MMULT(M5751:P5751,'input - gretl'!$B$19:$D$22)+MMULT('Point forecasts'!$J$6:$O$6,'input - gretl'!$B$23:$D$28)</f>
        <v>13.9673080660412</v>
      </c>
      <c r="R5751" s="0" t="n">
        <v>6.73898255281442</v>
      </c>
      <c r="S5751" s="0" t="n">
        <v>9.65260893954483</v>
      </c>
      <c r="U5751" s="10" t="n">
        <f aca="false">NORMSDIST(-M5751/'rhos computation'!$B$11)-EXP(M5751+'rhos computation'!$B$11^2/2)*NORMSDIST(-M5751/'rhos computation'!$B$11-'rhos computation'!$B$11)</f>
        <v>0.106748936987074</v>
      </c>
      <c r="V5751" s="10" t="n">
        <f aca="false">NORMSDIST(-N5751/'rhos computation'!$B$23)-EXP(N5751+'rhos computation'!$B$23^2/2)*NORMSDIST(-N5751/'rhos computation'!$B$23-'rhos computation'!$B$23)</f>
        <v>0.171049501831897</v>
      </c>
      <c r="W5751" s="0" t="n">
        <f aca="false">NORMSDIST(-O5751)</f>
        <v>0.00835706472443121</v>
      </c>
      <c r="X5751" s="0" t="n">
        <f aca="false">NORMSDIST(-P5751)</f>
        <v>0.0547434004498807</v>
      </c>
    </row>
    <row r="5752" customFormat="false" ht="12.8" hidden="false" customHeight="false" outlineLevel="0" collapsed="false">
      <c r="A5752" s="0" t="n">
        <v>-0.281885365964946</v>
      </c>
      <c r="B5752" s="0" t="n">
        <v>-0.93356603793888</v>
      </c>
      <c r="C5752" s="0" t="n">
        <v>-0.432366671619309</v>
      </c>
      <c r="D5752" s="0" t="n">
        <v>0.841705234043792</v>
      </c>
      <c r="E5752" s="0" t="n">
        <f aca="false" t="array" ref="E5752:H5752">MMULT(A5752:D5752,'Root matrix of resiudals'!$B$19:E$22)</f>
        <v>-0.0150643827486137</v>
      </c>
      <c r="F5752" s="0" t="n">
        <v>-0.0288093548801571</v>
      </c>
      <c r="G5752" s="0" t="n">
        <v>-0.00970399057606359</v>
      </c>
      <c r="H5752" s="0" t="n">
        <v>0.0132098702457076</v>
      </c>
      <c r="I5752" s="3" t="n">
        <f aca="false" t="array" ref="I5752:L5752">MMULT('t+3'!I5752:L5752,'input - gretl'!$B$3:$E$6)+MMULT('Point forecasts'!$P$5:$T$5,'input - gretl'!$B$9:$E$13)+MMULT('t+3'!Q5752:S5752,'input - gretl'!$B$14:$E$16)+E5752:H5752</f>
        <v>-0.0347698798506116</v>
      </c>
      <c r="J5752" s="3" t="n">
        <v>-0.0717083687115474</v>
      </c>
      <c r="K5752" s="3" t="n">
        <v>0.0178806047027481</v>
      </c>
      <c r="L5752" s="3" t="n">
        <v>-0.0503728404000802</v>
      </c>
      <c r="M5752" s="0" t="n">
        <f aca="false">'t+3'!M5752+I5752</f>
        <v>0.151324433766272</v>
      </c>
      <c r="N5752" s="0" t="n">
        <f aca="false">'t+3'!N5752+J5752</f>
        <v>-0.112972259283583</v>
      </c>
      <c r="O5752" s="0" t="n">
        <f aca="false">'t+3'!O5752+K5752</f>
        <v>2.51337652660292</v>
      </c>
      <c r="P5752" s="0" t="n">
        <f aca="false">'t+3'!P5752+L5752</f>
        <v>1.60458301527788</v>
      </c>
      <c r="Q5752" s="0" t="n">
        <f aca="false" t="array" ref="Q5752:S5752">MMULT(M5752:P5752,'input - gretl'!$B$19:$D$22)+MMULT('Point forecasts'!$J$6:$O$6,'input - gretl'!$B$23:$D$28)</f>
        <v>14.2193113197851</v>
      </c>
      <c r="R5752" s="0" t="n">
        <v>6.8151903573172</v>
      </c>
      <c r="S5752" s="0" t="n">
        <v>9.76916961227396</v>
      </c>
      <c r="U5752" s="10" t="n">
        <f aca="false">NORMSDIST(-M5752/'rhos computation'!$B$11)-EXP(M5752+'rhos computation'!$B$11^2/2)*NORMSDIST(-M5752/'rhos computation'!$B$11-'rhos computation'!$B$11)</f>
        <v>0.00853943255712587</v>
      </c>
      <c r="V5752" s="10" t="n">
        <f aca="false">NORMSDIST(-N5752/'rhos computation'!$B$23)-EXP(N5752+'rhos computation'!$B$23^2/2)*NORMSDIST(-N5752/'rhos computation'!$B$23-'rhos computation'!$B$23)</f>
        <v>0.105887239655643</v>
      </c>
      <c r="W5752" s="0" t="n">
        <f aca="false">NORMSDIST(-O5752)</f>
        <v>0.00597908148374943</v>
      </c>
      <c r="X5752" s="0" t="n">
        <f aca="false">NORMSDIST(-P5752)</f>
        <v>0.0542928008695745</v>
      </c>
    </row>
    <row r="5753" customFormat="false" ht="12.8" hidden="false" customHeight="false" outlineLevel="0" collapsed="false">
      <c r="A5753" s="0" t="n">
        <v>-2.35094925800948</v>
      </c>
      <c r="B5753" s="0" t="n">
        <v>0.802564837552005</v>
      </c>
      <c r="C5753" s="0" t="n">
        <v>0.213060515957732</v>
      </c>
      <c r="D5753" s="0" t="n">
        <v>-1.33355261004306</v>
      </c>
      <c r="E5753" s="0" t="n">
        <f aca="false" t="array" ref="E5753:H5753">MMULT(A5753:D5753,'Root matrix of resiudals'!$B$19:E$22)</f>
        <v>-0.0982754141498056</v>
      </c>
      <c r="F5753" s="0" t="n">
        <v>0.0182853271435584</v>
      </c>
      <c r="G5753" s="0" t="n">
        <v>0.00188366462791734</v>
      </c>
      <c r="H5753" s="0" t="n">
        <v>-0.0204427584921698</v>
      </c>
      <c r="I5753" s="3" t="n">
        <f aca="false" t="array" ref="I5753:L5753">MMULT('t+3'!I5753:L5753,'input - gretl'!$B$3:$E$6)+MMULT('Point forecasts'!$P$5:$T$5,'input - gretl'!$B$9:$E$13)+MMULT('t+3'!Q5753:S5753,'input - gretl'!$B$14:$E$16)+E5753:H5753</f>
        <v>-0.174783696429519</v>
      </c>
      <c r="J5753" s="3" t="n">
        <v>-0.0140386059362187</v>
      </c>
      <c r="K5753" s="3" t="n">
        <v>0.00813012303838978</v>
      </c>
      <c r="L5753" s="3" t="n">
        <v>-0.109949172551095</v>
      </c>
      <c r="M5753" s="0" t="n">
        <f aca="false">'t+3'!M5753+I5753</f>
        <v>-0.105394800643412</v>
      </c>
      <c r="N5753" s="0" t="n">
        <f aca="false">'t+3'!N5753+J5753</f>
        <v>-0.178305000599163</v>
      </c>
      <c r="O5753" s="0" t="n">
        <f aca="false">'t+3'!O5753+K5753</f>
        <v>2.39245421595126</v>
      </c>
      <c r="P5753" s="0" t="n">
        <f aca="false">'t+3'!P5753+L5753</f>
        <v>1.56919372701857</v>
      </c>
      <c r="Q5753" s="0" t="n">
        <f aca="false" t="array" ref="Q5753:S5753">MMULT(M5753:P5753,'input - gretl'!$B$19:$D$22)+MMULT('Point forecasts'!$J$6:$O$6,'input - gretl'!$B$23:$D$28)</f>
        <v>13.9625920853755</v>
      </c>
      <c r="R5753" s="0" t="n">
        <v>6.74985761600162</v>
      </c>
      <c r="S5753" s="0" t="n">
        <v>9.68190428422132</v>
      </c>
      <c r="U5753" s="10" t="n">
        <f aca="false">NORMSDIST(-M5753/'rhos computation'!$B$11)-EXP(M5753+'rhos computation'!$B$11^2/2)*NORMSDIST(-M5753/'rhos computation'!$B$11-'rhos computation'!$B$11)</f>
        <v>0.109897965072887</v>
      </c>
      <c r="V5753" s="10" t="n">
        <f aca="false">NORMSDIST(-N5753/'rhos computation'!$B$23)-EXP(N5753+'rhos computation'!$B$23^2/2)*NORMSDIST(-N5753/'rhos computation'!$B$23-'rhos computation'!$B$23)</f>
        <v>0.161991702751729</v>
      </c>
      <c r="W5753" s="0" t="n">
        <f aca="false">NORMSDIST(-O5753)</f>
        <v>0.00836805801013986</v>
      </c>
      <c r="X5753" s="0" t="n">
        <f aca="false">NORMSDIST(-P5753)</f>
        <v>0.0583014027253298</v>
      </c>
    </row>
    <row r="5754" customFormat="false" ht="12.8" hidden="false" customHeight="false" outlineLevel="0" collapsed="false">
      <c r="A5754" s="0" t="n">
        <v>0.0169652724117591</v>
      </c>
      <c r="B5754" s="0" t="n">
        <v>0.605732305389271</v>
      </c>
      <c r="C5754" s="0" t="n">
        <v>1.82865665829857</v>
      </c>
      <c r="D5754" s="0" t="n">
        <v>-1.53631772881185</v>
      </c>
      <c r="E5754" s="0" t="n">
        <f aca="false" t="array" ref="E5754:H5754">MMULT(A5754:D5754,'Root matrix of resiudals'!$B$19:E$22)</f>
        <v>0.00494667461481914</v>
      </c>
      <c r="F5754" s="0" t="n">
        <v>0.0238102601746313</v>
      </c>
      <c r="G5754" s="0" t="n">
        <v>0.0299061529746922</v>
      </c>
      <c r="H5754" s="0" t="n">
        <v>-0.0228023815245921</v>
      </c>
      <c r="I5754" s="3" t="n">
        <f aca="false" t="array" ref="I5754:L5754">MMULT('t+3'!I5754:L5754,'input - gretl'!$B$3:$E$6)+MMULT('Point forecasts'!$P$5:$T$5,'input - gretl'!$B$9:$E$13)+MMULT('t+3'!Q5754:S5754,'input - gretl'!$B$14:$E$16)+E5754:H5754</f>
        <v>-0.0442240306172396</v>
      </c>
      <c r="J5754" s="3" t="n">
        <v>-0.0218831994970732</v>
      </c>
      <c r="K5754" s="3" t="n">
        <v>0.0291565877262026</v>
      </c>
      <c r="L5754" s="3" t="n">
        <v>-0.109928569872809</v>
      </c>
      <c r="M5754" s="0" t="n">
        <f aca="false">'t+3'!M5754+I5754</f>
        <v>-0.068450254428865</v>
      </c>
      <c r="N5754" s="0" t="n">
        <f aca="false">'t+3'!N5754+J5754</f>
        <v>-0.175015504610399</v>
      </c>
      <c r="O5754" s="0" t="n">
        <f aca="false">'t+3'!O5754+K5754</f>
        <v>2.39075142645184</v>
      </c>
      <c r="P5754" s="0" t="n">
        <f aca="false">'t+3'!P5754+L5754</f>
        <v>1.53657406341047</v>
      </c>
      <c r="Q5754" s="0" t="n">
        <f aca="false" t="array" ref="Q5754:S5754">MMULT(M5754:P5754,'input - gretl'!$B$19:$D$22)+MMULT('Point forecasts'!$J$6:$O$6,'input - gretl'!$B$23:$D$28)</f>
        <v>13.99953663159</v>
      </c>
      <c r="R5754" s="0" t="n">
        <v>6.75314711199038</v>
      </c>
      <c r="S5754" s="0" t="n">
        <v>9.71122442579638</v>
      </c>
      <c r="U5754" s="10" t="n">
        <f aca="false">NORMSDIST(-M5754/'rhos computation'!$B$11)-EXP(M5754+'rhos computation'!$B$11^2/2)*NORMSDIST(-M5754/'rhos computation'!$B$11-'rhos computation'!$B$11)</f>
        <v>0.0862351040107</v>
      </c>
      <c r="V5754" s="10" t="n">
        <f aca="false">NORMSDIST(-N5754/'rhos computation'!$B$23)-EXP(N5754+'rhos computation'!$B$23^2/2)*NORMSDIST(-N5754/'rhos computation'!$B$23-'rhos computation'!$B$23)</f>
        <v>0.159233419376461</v>
      </c>
      <c r="W5754" s="0" t="n">
        <f aca="false">NORMSDIST(-O5754)</f>
        <v>0.00840696613433755</v>
      </c>
      <c r="X5754" s="0" t="n">
        <f aca="false">NORMSDIST(-P5754)</f>
        <v>0.0621988240159203</v>
      </c>
    </row>
    <row r="5755" customFormat="false" ht="12.8" hidden="false" customHeight="false" outlineLevel="0" collapsed="false">
      <c r="A5755" s="0" t="n">
        <v>2.0137128015326</v>
      </c>
      <c r="B5755" s="0" t="n">
        <v>-0.100498663918994</v>
      </c>
      <c r="C5755" s="0" t="n">
        <v>0.699253066348016</v>
      </c>
      <c r="D5755" s="0" t="n">
        <v>0.833032872585418</v>
      </c>
      <c r="E5755" s="0" t="n">
        <f aca="false" t="array" ref="E5755:H5755">MMULT(A5755:D5755,'Root matrix of resiudals'!$B$19:E$22)</f>
        <v>0.0867147419440074</v>
      </c>
      <c r="F5755" s="0" t="n">
        <v>0.00425335813410995</v>
      </c>
      <c r="G5755" s="0" t="n">
        <v>0.0143496710210392</v>
      </c>
      <c r="H5755" s="0" t="n">
        <v>0.0135408439709614</v>
      </c>
      <c r="I5755" s="3" t="n">
        <f aca="false" t="array" ref="I5755:L5755">MMULT('t+3'!I5755:L5755,'input - gretl'!$B$3:$E$6)+MMULT('Point forecasts'!$P$5:$T$5,'input - gretl'!$B$9:$E$13)+MMULT('t+3'!Q5755:S5755,'input - gretl'!$B$14:$E$16)+E5755:H5755</f>
        <v>-0.00923809896741175</v>
      </c>
      <c r="J5755" s="3" t="n">
        <v>-0.0440266235851412</v>
      </c>
      <c r="K5755" s="3" t="n">
        <v>0.0158810366254999</v>
      </c>
      <c r="L5755" s="3" t="n">
        <v>-0.0699388693067009</v>
      </c>
      <c r="M5755" s="0" t="n">
        <f aca="false">'t+3'!M5755+I5755</f>
        <v>0.0855843700923621</v>
      </c>
      <c r="N5755" s="0" t="n">
        <f aca="false">'t+3'!N5755+J5755</f>
        <v>-0.195611021942404</v>
      </c>
      <c r="O5755" s="0" t="n">
        <f aca="false">'t+3'!O5755+K5755</f>
        <v>2.40545178950008</v>
      </c>
      <c r="P5755" s="0" t="n">
        <f aca="false">'t+3'!P5755+L5755</f>
        <v>1.59573987407782</v>
      </c>
      <c r="Q5755" s="0" t="n">
        <f aca="false" t="array" ref="Q5755:S5755">MMULT(M5755:P5755,'input - gretl'!$B$19:$D$22)+MMULT('Point forecasts'!$J$6:$O$6,'input - gretl'!$B$23:$D$28)</f>
        <v>14.1535712561112</v>
      </c>
      <c r="R5755" s="0" t="n">
        <v>6.73255159465838</v>
      </c>
      <c r="S5755" s="0" t="n">
        <v>9.66965514460944</v>
      </c>
      <c r="U5755" s="10" t="n">
        <f aca="false">NORMSDIST(-M5755/'rhos computation'!$B$11)-EXP(M5755+'rhos computation'!$B$11^2/2)*NORMSDIST(-M5755/'rhos computation'!$B$11-'rhos computation'!$B$11)</f>
        <v>0.0203704709397822</v>
      </c>
      <c r="V5755" s="10" t="n">
        <f aca="false">NORMSDIST(-N5755/'rhos computation'!$B$23)-EXP(N5755+'rhos computation'!$B$23^2/2)*NORMSDIST(-N5755/'rhos computation'!$B$23-'rhos computation'!$B$23)</f>
        <v>0.176361240888314</v>
      </c>
      <c r="W5755" s="0" t="n">
        <f aca="false">NORMSDIST(-O5755)</f>
        <v>0.00807624151862219</v>
      </c>
      <c r="X5755" s="0" t="n">
        <f aca="false">NORMSDIST(-P5755)</f>
        <v>0.0552734411040993</v>
      </c>
    </row>
    <row r="5756" customFormat="false" ht="12.8" hidden="false" customHeight="false" outlineLevel="0" collapsed="false">
      <c r="A5756" s="0" t="n">
        <v>0.620092227064397</v>
      </c>
      <c r="B5756" s="0" t="n">
        <v>0.310044135491692</v>
      </c>
      <c r="C5756" s="0" t="n">
        <v>0.788550036108055</v>
      </c>
      <c r="D5756" s="0" t="n">
        <v>0.931163269957293</v>
      </c>
      <c r="E5756" s="0" t="n">
        <f aca="false" t="array" ref="E5756:H5756">MMULT(A5756:D5756,'Root matrix of resiudals'!$B$19:E$22)</f>
        <v>0.0279243773749205</v>
      </c>
      <c r="F5756" s="0" t="n">
        <v>0.0131550276326323</v>
      </c>
      <c r="G5756" s="0" t="n">
        <v>0.0156535497647779</v>
      </c>
      <c r="H5756" s="0" t="n">
        <v>0.0157960515313911</v>
      </c>
      <c r="I5756" s="3" t="n">
        <f aca="false" t="array" ref="I5756:L5756">MMULT('t+3'!I5756:L5756,'input - gretl'!$B$3:$E$6)+MMULT('Point forecasts'!$P$5:$T$5,'input - gretl'!$B$9:$E$13)+MMULT('t+3'!Q5756:S5756,'input - gretl'!$B$14:$E$16)+E5756:H5756</f>
        <v>-0.0468525567406113</v>
      </c>
      <c r="J5756" s="3" t="n">
        <v>-0.047905614085494</v>
      </c>
      <c r="K5756" s="3" t="n">
        <v>0.00315718076923247</v>
      </c>
      <c r="L5756" s="3" t="n">
        <v>-0.0800089656977762</v>
      </c>
      <c r="M5756" s="0" t="n">
        <f aca="false">'t+3'!M5756+I5756</f>
        <v>-0.0513199970298023</v>
      </c>
      <c r="N5756" s="0" t="n">
        <f aca="false">'t+3'!N5756+J5756</f>
        <v>-0.202388072954512</v>
      </c>
      <c r="O5756" s="0" t="n">
        <f aca="false">'t+3'!O5756+K5756</f>
        <v>2.34652192042245</v>
      </c>
      <c r="P5756" s="0" t="n">
        <f aca="false">'t+3'!P5756+L5756</f>
        <v>1.51876637754048</v>
      </c>
      <c r="Q5756" s="0" t="n">
        <f aca="false" t="array" ref="Q5756:S5756">MMULT(M5756:P5756,'input - gretl'!$B$19:$D$22)+MMULT('Point forecasts'!$J$6:$O$6,'input - gretl'!$B$23:$D$28)</f>
        <v>14.0166668889891</v>
      </c>
      <c r="R5756" s="0" t="n">
        <v>6.72577454364627</v>
      </c>
      <c r="S5756" s="0" t="n">
        <v>9.68393091941365</v>
      </c>
      <c r="U5756" s="10" t="n">
        <f aca="false">NORMSDIST(-M5756/'rhos computation'!$B$11)-EXP(M5756+'rhos computation'!$B$11^2/2)*NORMSDIST(-M5756/'rhos computation'!$B$11-'rhos computation'!$B$11)</f>
        <v>0.0761420727607702</v>
      </c>
      <c r="V5756" s="10" t="n">
        <f aca="false">NORMSDIST(-N5756/'rhos computation'!$B$23)-EXP(N5756+'rhos computation'!$B$23^2/2)*NORMSDIST(-N5756/'rhos computation'!$B$23-'rhos computation'!$B$23)</f>
        <v>0.181922776549547</v>
      </c>
      <c r="W5756" s="0" t="n">
        <f aca="false">NORMSDIST(-O5756)</f>
        <v>0.00947477576344045</v>
      </c>
      <c r="X5756" s="0" t="n">
        <f aca="false">NORMSDIST(-P5756)</f>
        <v>0.0644106559307839</v>
      </c>
    </row>
    <row r="5757" customFormat="false" ht="12.8" hidden="false" customHeight="false" outlineLevel="0" collapsed="false">
      <c r="A5757" s="0" t="n">
        <v>1.43261620786334</v>
      </c>
      <c r="B5757" s="0" t="n">
        <v>-1.08531400992271</v>
      </c>
      <c r="C5757" s="0" t="n">
        <v>-0.602761401026738</v>
      </c>
      <c r="D5757" s="0" t="n">
        <v>0.190487883021709</v>
      </c>
      <c r="E5757" s="0" t="n">
        <f aca="false" t="array" ref="E5757:H5757">MMULT(A5757:D5757,'Root matrix of resiudals'!$B$19:E$22)</f>
        <v>0.0581908016255949</v>
      </c>
      <c r="F5757" s="0" t="n">
        <v>-0.0299176421339932</v>
      </c>
      <c r="G5757" s="0" t="n">
        <v>-0.0116226457450179</v>
      </c>
      <c r="H5757" s="0" t="n">
        <v>0.00178093805067243</v>
      </c>
      <c r="I5757" s="3" t="n">
        <f aca="false" t="array" ref="I5757:L5757">MMULT('t+3'!I5757:L5757,'input - gretl'!$B$3:$E$6)+MMULT('Point forecasts'!$P$5:$T$5,'input - gretl'!$B$9:$E$13)+MMULT('t+3'!Q5757:S5757,'input - gretl'!$B$14:$E$16)+E5757:H5757</f>
        <v>-0.00895072475462219</v>
      </c>
      <c r="J5757" s="3" t="n">
        <v>-0.0715468663694138</v>
      </c>
      <c r="K5757" s="3" t="n">
        <v>-0.0133442183189896</v>
      </c>
      <c r="L5757" s="3" t="n">
        <v>-0.0883585292141209</v>
      </c>
      <c r="M5757" s="0" t="n">
        <f aca="false">'t+3'!M5757+I5757</f>
        <v>-0.0307208496210108</v>
      </c>
      <c r="N5757" s="0" t="n">
        <f aca="false">'t+3'!N5757+J5757</f>
        <v>-0.232857457546324</v>
      </c>
      <c r="O5757" s="0" t="n">
        <f aca="false">'t+3'!O5757+K5757</f>
        <v>2.33676147653699</v>
      </c>
      <c r="P5757" s="0" t="n">
        <f aca="false">'t+3'!P5757+L5757</f>
        <v>1.54734554314321</v>
      </c>
      <c r="Q5757" s="0" t="n">
        <f aca="false" t="array" ref="Q5757:S5757">MMULT(M5757:P5757,'input - gretl'!$B$19:$D$22)+MMULT('Point forecasts'!$J$6:$O$6,'input - gretl'!$B$23:$D$28)</f>
        <v>14.0372660363979</v>
      </c>
      <c r="R5757" s="0" t="n">
        <v>6.69530515905446</v>
      </c>
      <c r="S5757" s="0" t="n">
        <v>9.6469902600817</v>
      </c>
      <c r="U5757" s="10" t="n">
        <f aca="false">NORMSDIST(-M5757/'rhos computation'!$B$11)-EXP(M5757+'rhos computation'!$B$11^2/2)*NORMSDIST(-M5757/'rhos computation'!$B$11-'rhos computation'!$B$11)</f>
        <v>0.0648494375624313</v>
      </c>
      <c r="V5757" s="10" t="n">
        <f aca="false">NORMSDIST(-N5757/'rhos computation'!$B$23)-EXP(N5757+'rhos computation'!$B$23^2/2)*NORMSDIST(-N5757/'rhos computation'!$B$23-'rhos computation'!$B$23)</f>
        <v>0.206471106392616</v>
      </c>
      <c r="W5757" s="0" t="n">
        <f aca="false">NORMSDIST(-O5757)</f>
        <v>0.00972579498073522</v>
      </c>
      <c r="X5757" s="0" t="n">
        <f aca="false">NORMSDIST(-P5757)</f>
        <v>0.0608899725815651</v>
      </c>
    </row>
    <row r="5758" customFormat="false" ht="12.8" hidden="false" customHeight="false" outlineLevel="0" collapsed="false">
      <c r="A5758" s="0" t="n">
        <v>0.741855435387093</v>
      </c>
      <c r="B5758" s="0" t="n">
        <v>0.788502545932109</v>
      </c>
      <c r="C5758" s="0" t="n">
        <v>0.0242123052371225</v>
      </c>
      <c r="D5758" s="0" t="n">
        <v>-1.30748808651443</v>
      </c>
      <c r="E5758" s="0" t="n">
        <f aca="false" t="array" ref="E5758:H5758">MMULT(A5758:D5758,'Root matrix of resiudals'!$B$19:E$22)</f>
        <v>0.0341448732295713</v>
      </c>
      <c r="F5758" s="0" t="n">
        <v>0.0242100273630358</v>
      </c>
      <c r="G5758" s="0" t="n">
        <v>0.00264029997190084</v>
      </c>
      <c r="H5758" s="0" t="n">
        <v>-0.0214212410651056</v>
      </c>
      <c r="I5758" s="3" t="n">
        <f aca="false" t="array" ref="I5758:L5758">MMULT('t+3'!I5758:L5758,'input - gretl'!$B$3:$E$6)+MMULT('Point forecasts'!$P$5:$T$5,'input - gretl'!$B$9:$E$13)+MMULT('t+3'!Q5758:S5758,'input - gretl'!$B$14:$E$16)+E5758:H5758</f>
        <v>0.0477918877516725</v>
      </c>
      <c r="J5758" s="3" t="n">
        <v>-0.0312497304392368</v>
      </c>
      <c r="K5758" s="3" t="n">
        <v>0.00912364704143297</v>
      </c>
      <c r="L5758" s="3" t="n">
        <v>-0.0878279311759995</v>
      </c>
      <c r="M5758" s="0" t="n">
        <f aca="false">'t+3'!M5758+I5758</f>
        <v>0.0542250716144958</v>
      </c>
      <c r="N5758" s="0" t="n">
        <f aca="false">'t+3'!N5758+J5758</f>
        <v>-0.103867378106929</v>
      </c>
      <c r="O5758" s="0" t="n">
        <f aca="false">'t+3'!O5758+K5758</f>
        <v>2.43639460184309</v>
      </c>
      <c r="P5758" s="0" t="n">
        <f aca="false">'t+3'!P5758+L5758</f>
        <v>1.5150485300303</v>
      </c>
      <c r="Q5758" s="0" t="n">
        <f aca="false" t="array" ref="Q5758:S5758">MMULT(M5758:P5758,'input - gretl'!$B$19:$D$22)+MMULT('Point forecasts'!$J$6:$O$6,'input - gretl'!$B$23:$D$28)</f>
        <v>14.1222119576334</v>
      </c>
      <c r="R5758" s="0" t="n">
        <v>6.82429523849385</v>
      </c>
      <c r="S5758" s="0" t="n">
        <v>9.77733945970884</v>
      </c>
      <c r="U5758" s="10" t="n">
        <f aca="false">NORMSDIST(-M5758/'rhos computation'!$B$11)-EXP(M5758+'rhos computation'!$B$11^2/2)*NORMSDIST(-M5758/'rhos computation'!$B$11-'rhos computation'!$B$11)</f>
        <v>0.0291241822389755</v>
      </c>
      <c r="V5758" s="10" t="n">
        <f aca="false">NORMSDIST(-N5758/'rhos computation'!$B$23)-EXP(N5758+'rhos computation'!$B$23^2/2)*NORMSDIST(-N5758/'rhos computation'!$B$23-'rhos computation'!$B$23)</f>
        <v>0.0979606123978788</v>
      </c>
      <c r="W5758" s="0" t="n">
        <f aca="false">NORMSDIST(-O5758)</f>
        <v>0.00741724593959018</v>
      </c>
      <c r="X5758" s="0" t="n">
        <f aca="false">NORMSDIST(-P5758)</f>
        <v>0.064880057327015</v>
      </c>
    </row>
    <row r="5759" customFormat="false" ht="12.8" hidden="false" customHeight="false" outlineLevel="0" collapsed="false">
      <c r="A5759" s="0" t="n">
        <v>-0.356783600566519</v>
      </c>
      <c r="B5759" s="0" t="n">
        <v>1.83932420786412</v>
      </c>
      <c r="C5759" s="0" t="n">
        <v>0.665848370410035</v>
      </c>
      <c r="D5759" s="0" t="n">
        <v>-0.0539451826663038</v>
      </c>
      <c r="E5759" s="0" t="n">
        <f aca="false" t="array" ref="E5759:H5759">MMULT(A5759:D5759,'Root matrix of resiudals'!$B$19:E$22)</f>
        <v>-0.0102997807161092</v>
      </c>
      <c r="F5759" s="0" t="n">
        <v>0.0541327430368151</v>
      </c>
      <c r="G5759" s="0" t="n">
        <v>0.0168319370766262</v>
      </c>
      <c r="H5759" s="0" t="n">
        <v>0.000144572336396031</v>
      </c>
      <c r="I5759" s="3" t="n">
        <f aca="false" t="array" ref="I5759:L5759">MMULT('t+3'!I5759:L5759,'input - gretl'!$B$3:$E$6)+MMULT('Point forecasts'!$P$5:$T$5,'input - gretl'!$B$9:$E$13)+MMULT('t+3'!Q5759:S5759,'input - gretl'!$B$14:$E$16)+E5759:H5759</f>
        <v>-0.0682191922477616</v>
      </c>
      <c r="J5759" s="3" t="n">
        <v>0.00490035189437476</v>
      </c>
      <c r="K5759" s="3" t="n">
        <v>0.0289534146794552</v>
      </c>
      <c r="L5759" s="3" t="n">
        <v>-0.0688590018443331</v>
      </c>
      <c r="M5759" s="0" t="n">
        <f aca="false">'t+3'!M5759+I5759</f>
        <v>-0.0248570382597228</v>
      </c>
      <c r="N5759" s="0" t="n">
        <f aca="false">'t+3'!N5759+J5759</f>
        <v>-0.101034928406144</v>
      </c>
      <c r="O5759" s="0" t="n">
        <f aca="false">'t+3'!O5759+K5759</f>
        <v>2.45844791553165</v>
      </c>
      <c r="P5759" s="0" t="n">
        <f aca="false">'t+3'!P5759+L5759</f>
        <v>1.61463638780493</v>
      </c>
      <c r="Q5759" s="0" t="n">
        <f aca="false" t="array" ref="Q5759:S5759">MMULT(M5759:P5759,'input - gretl'!$B$19:$D$22)+MMULT('Point forecasts'!$J$6:$O$6,'input - gretl'!$B$23:$D$28)</f>
        <v>14.0431298477591</v>
      </c>
      <c r="R5759" s="0" t="n">
        <v>6.82712768819464</v>
      </c>
      <c r="S5759" s="0" t="n">
        <v>9.70467974126085</v>
      </c>
      <c r="U5759" s="10" t="n">
        <f aca="false">NORMSDIST(-M5759/'rhos computation'!$B$11)-EXP(M5759+'rhos computation'!$B$11^2/2)*NORMSDIST(-M5759/'rhos computation'!$B$11-'rhos computation'!$B$11)</f>
        <v>0.0618133648788789</v>
      </c>
      <c r="V5759" s="10" t="n">
        <f aca="false">NORMSDIST(-N5759/'rhos computation'!$B$23)-EXP(N5759+'rhos computation'!$B$23^2/2)*NORMSDIST(-N5759/'rhos computation'!$B$23-'rhos computation'!$B$23)</f>
        <v>0.095500561866541</v>
      </c>
      <c r="W5759" s="0" t="n">
        <f aca="false">NORMSDIST(-O5759)</f>
        <v>0.00697695077926992</v>
      </c>
      <c r="X5759" s="0" t="n">
        <f aca="false">NORMSDIST(-P5759)</f>
        <v>0.0531947302873077</v>
      </c>
    </row>
    <row r="5760" customFormat="false" ht="12.8" hidden="false" customHeight="false" outlineLevel="0" collapsed="false">
      <c r="A5760" s="0" t="n">
        <v>0.947149391633474</v>
      </c>
      <c r="B5760" s="0" t="n">
        <v>1.93602042470954</v>
      </c>
      <c r="C5760" s="0" t="n">
        <v>-0.190749045034138</v>
      </c>
      <c r="D5760" s="0" t="n">
        <v>-0.356492806369197</v>
      </c>
      <c r="E5760" s="0" t="n">
        <f aca="false" t="array" ref="E5760:H5760">MMULT(A5760:D5760,'Root matrix of resiudals'!$B$19:E$22)</f>
        <v>0.0449214778241482</v>
      </c>
      <c r="F5760" s="0" t="n">
        <v>0.0567525559197373</v>
      </c>
      <c r="G5760" s="0" t="n">
        <v>0.004638882262278</v>
      </c>
      <c r="H5760" s="0" t="n">
        <v>-0.00623882675481326</v>
      </c>
      <c r="I5760" s="3" t="n">
        <f aca="false" t="array" ref="I5760:L5760">MMULT('t+3'!I5760:L5760,'input - gretl'!$B$3:$E$6)+MMULT('Point forecasts'!$P$5:$T$5,'input - gretl'!$B$9:$E$13)+MMULT('t+3'!Q5760:S5760,'input - gretl'!$B$14:$E$16)+E5760:H5760</f>
        <v>-0.0297706176198609</v>
      </c>
      <c r="J5760" s="3" t="n">
        <v>-0.0411611602796356</v>
      </c>
      <c r="K5760" s="3" t="n">
        <v>0.0216728145590486</v>
      </c>
      <c r="L5760" s="3" t="n">
        <v>-0.0890605819136719</v>
      </c>
      <c r="M5760" s="0" t="n">
        <f aca="false">'t+3'!M5760+I5760</f>
        <v>0.0555072505413958</v>
      </c>
      <c r="N5760" s="0" t="n">
        <f aca="false">'t+3'!N5760+J5760</f>
        <v>-0.102269508615017</v>
      </c>
      <c r="O5760" s="0" t="n">
        <f aca="false">'t+3'!O5760+K5760</f>
        <v>2.42695146606213</v>
      </c>
      <c r="P5760" s="0" t="n">
        <f aca="false">'t+3'!P5760+L5760</f>
        <v>1.61306853700961</v>
      </c>
      <c r="Q5760" s="0" t="n">
        <f aca="false" t="array" ref="Q5760:S5760">MMULT(M5760:P5760,'input - gretl'!$B$19:$D$22)+MMULT('Point forecasts'!$J$6:$O$6,'input - gretl'!$B$23:$D$28)</f>
        <v>14.1234941365603</v>
      </c>
      <c r="R5760" s="0" t="n">
        <v>6.82589310798576</v>
      </c>
      <c r="S5760" s="0" t="n">
        <v>9.67467439629021</v>
      </c>
      <c r="U5760" s="10" t="n">
        <f aca="false">NORMSDIST(-M5760/'rhos computation'!$B$11)-EXP(M5760+'rhos computation'!$B$11^2/2)*NORMSDIST(-M5760/'rhos computation'!$B$11-'rhos computation'!$B$11)</f>
        <v>0.028721412125868</v>
      </c>
      <c r="V5760" s="10" t="n">
        <f aca="false">NORMSDIST(-N5760/'rhos computation'!$B$23)-EXP(N5760+'rhos computation'!$B$23^2/2)*NORMSDIST(-N5760/'rhos computation'!$B$23-'rhos computation'!$B$23)</f>
        <v>0.0965723362832953</v>
      </c>
      <c r="W5760" s="0" t="n">
        <f aca="false">NORMSDIST(-O5760)</f>
        <v>0.00761314631344055</v>
      </c>
      <c r="X5760" s="0" t="n">
        <f aca="false">NORMSDIST(-P5760)</f>
        <v>0.0533648092450037</v>
      </c>
    </row>
    <row r="5761" customFormat="false" ht="12.8" hidden="false" customHeight="false" outlineLevel="0" collapsed="false">
      <c r="A5761" s="0" t="n">
        <v>1.05434357919654</v>
      </c>
      <c r="B5761" s="0" t="n">
        <v>0.560819709263041</v>
      </c>
      <c r="C5761" s="0" t="n">
        <v>0.962970455758034</v>
      </c>
      <c r="D5761" s="0" t="n">
        <v>0.466151413945041</v>
      </c>
      <c r="E5761" s="0" t="n">
        <f aca="false" t="array" ref="E5761:H5761">MMULT(A5761:D5761,'Root matrix of resiudals'!$B$19:E$22)</f>
        <v>0.0475170721808468</v>
      </c>
      <c r="F5761" s="0" t="n">
        <v>0.021899180190848</v>
      </c>
      <c r="G5761" s="0" t="n">
        <v>0.0193687176792727</v>
      </c>
      <c r="H5761" s="0" t="n">
        <v>0.00830022208722063</v>
      </c>
      <c r="I5761" s="3" t="n">
        <f aca="false" t="array" ref="I5761:L5761">MMULT('t+3'!I5761:L5761,'input - gretl'!$B$3:$E$6)+MMULT('Point forecasts'!$P$5:$T$5,'input - gretl'!$B$9:$E$13)+MMULT('t+3'!Q5761:S5761,'input - gretl'!$B$14:$E$16)+E5761:H5761</f>
        <v>-0.0283809049459159</v>
      </c>
      <c r="J5761" s="3" t="n">
        <v>-0.0329368405944409</v>
      </c>
      <c r="K5761" s="3" t="n">
        <v>0.00906812509164049</v>
      </c>
      <c r="L5761" s="3" t="n">
        <v>-0.0941734477736375</v>
      </c>
      <c r="M5761" s="0" t="n">
        <f aca="false">'t+3'!M5761+I5761</f>
        <v>-0.102688716126448</v>
      </c>
      <c r="N5761" s="0" t="n">
        <f aca="false">'t+3'!N5761+J5761</f>
        <v>-0.223593573598813</v>
      </c>
      <c r="O5761" s="0" t="n">
        <f aca="false">'t+3'!O5761+K5761</f>
        <v>2.30278538995268</v>
      </c>
      <c r="P5761" s="0" t="n">
        <f aca="false">'t+3'!P5761+L5761</f>
        <v>1.54097943518727</v>
      </c>
      <c r="Q5761" s="0" t="n">
        <f aca="false" t="array" ref="Q5761:S5761">MMULT(M5761:P5761,'input - gretl'!$B$19:$D$22)+MMULT('Point forecasts'!$J$6:$O$6,'input - gretl'!$B$23:$D$28)</f>
        <v>13.9652981698924</v>
      </c>
      <c r="R5761" s="0" t="n">
        <v>6.70456904300197</v>
      </c>
      <c r="S5761" s="0" t="n">
        <v>9.61906866046889</v>
      </c>
      <c r="U5761" s="10" t="n">
        <f aca="false">NORMSDIST(-M5761/'rhos computation'!$B$11)-EXP(M5761+'rhos computation'!$B$11^2/2)*NORMSDIST(-M5761/'rhos computation'!$B$11-'rhos computation'!$B$11)</f>
        <v>0.108086836128183</v>
      </c>
      <c r="V5761" s="10" t="n">
        <f aca="false">NORMSDIST(-N5761/'rhos computation'!$B$23)-EXP(N5761+'rhos computation'!$B$23^2/2)*NORMSDIST(-N5761/'rhos computation'!$B$23-'rhos computation'!$B$23)</f>
        <v>0.199086040342319</v>
      </c>
      <c r="W5761" s="0" t="n">
        <f aca="false">NORMSDIST(-O5761)</f>
        <v>0.0106454604763184</v>
      </c>
      <c r="X5761" s="0" t="n">
        <f aca="false">NORMSDIST(-P5761)</f>
        <v>0.0616608955628757</v>
      </c>
    </row>
    <row r="5762" customFormat="false" ht="12.8" hidden="false" customHeight="false" outlineLevel="0" collapsed="false">
      <c r="A5762" s="0" t="n">
        <v>0.73798064509691</v>
      </c>
      <c r="B5762" s="0" t="n">
        <v>1.08999687173363</v>
      </c>
      <c r="C5762" s="0" t="n">
        <v>-0.965301152944177</v>
      </c>
      <c r="D5762" s="0" t="n">
        <v>0.0473141223664741</v>
      </c>
      <c r="E5762" s="0" t="n">
        <f aca="false" t="array" ref="E5762:H5762">MMULT(A5762:D5762,'Root matrix of resiudals'!$B$19:E$22)</f>
        <v>0.0329201405483681</v>
      </c>
      <c r="F5762" s="0" t="n">
        <v>0.0293517826835689</v>
      </c>
      <c r="G5762" s="0" t="n">
        <v>-0.0106769747777313</v>
      </c>
      <c r="H5762" s="0" t="n">
        <v>-0.000548740322446428</v>
      </c>
      <c r="I5762" s="3" t="n">
        <f aca="false" t="array" ref="I5762:L5762">MMULT('t+3'!I5762:L5762,'input - gretl'!$B$3:$E$6)+MMULT('Point forecasts'!$P$5:$T$5,'input - gretl'!$B$9:$E$13)+MMULT('t+3'!Q5762:S5762,'input - gretl'!$B$14:$E$16)+E5762:H5762</f>
        <v>0.0142049336016652</v>
      </c>
      <c r="J5762" s="3" t="n">
        <v>-0.0143825569122658</v>
      </c>
      <c r="K5762" s="3" t="n">
        <v>0.000447422607789804</v>
      </c>
      <c r="L5762" s="3" t="n">
        <v>-0.0814258356514707</v>
      </c>
      <c r="M5762" s="0" t="n">
        <f aca="false">'t+3'!M5762+I5762</f>
        <v>-0.00241997268744706</v>
      </c>
      <c r="N5762" s="0" t="n">
        <f aca="false">'t+3'!N5762+J5762</f>
        <v>-0.132917728997835</v>
      </c>
      <c r="O5762" s="0" t="n">
        <f aca="false">'t+3'!O5762+K5762</f>
        <v>2.39415889869162</v>
      </c>
      <c r="P5762" s="0" t="n">
        <f aca="false">'t+3'!P5762+L5762</f>
        <v>1.5850505257906</v>
      </c>
      <c r="Q5762" s="0" t="n">
        <f aca="false" t="array" ref="Q5762:S5762">MMULT(M5762:P5762,'input - gretl'!$B$19:$D$22)+MMULT('Point forecasts'!$J$6:$O$6,'input - gretl'!$B$23:$D$28)</f>
        <v>14.0655669133314</v>
      </c>
      <c r="R5762" s="0" t="n">
        <v>6.79524488760295</v>
      </c>
      <c r="S5762" s="0" t="n">
        <v>9.66852835848954</v>
      </c>
      <c r="U5762" s="10" t="n">
        <f aca="false">NORMSDIST(-M5762/'rhos computation'!$B$11)-EXP(M5762+'rhos computation'!$B$11^2/2)*NORMSDIST(-M5762/'rhos computation'!$B$11-'rhos computation'!$B$11)</f>
        <v>0.0509609771661533</v>
      </c>
      <c r="V5762" s="10" t="n">
        <f aca="false">NORMSDIST(-N5762/'rhos computation'!$B$23)-EXP(N5762+'rhos computation'!$B$23^2/2)*NORMSDIST(-N5762/'rhos computation'!$B$23-'rhos computation'!$B$23)</f>
        <v>0.12324620252924</v>
      </c>
      <c r="W5762" s="0" t="n">
        <f aca="false">NORMSDIST(-O5762)</f>
        <v>0.00832926507302387</v>
      </c>
      <c r="X5762" s="0" t="n">
        <f aca="false">NORMSDIST(-P5762)</f>
        <v>0.0564774275151973</v>
      </c>
    </row>
    <row r="5763" customFormat="false" ht="12.8" hidden="false" customHeight="false" outlineLevel="0" collapsed="false">
      <c r="A5763" s="0" t="n">
        <v>0.475695790965796</v>
      </c>
      <c r="B5763" s="0" t="n">
        <v>0.265575939103014</v>
      </c>
      <c r="C5763" s="0" t="n">
        <v>0.164816392614577</v>
      </c>
      <c r="D5763" s="0" t="n">
        <v>-0.156794499385858</v>
      </c>
      <c r="E5763" s="0" t="n">
        <f aca="false" t="array" ref="E5763:H5763">MMULT(A5763:D5763,'Root matrix of resiudals'!$B$19:E$22)</f>
        <v>0.0212744809291197</v>
      </c>
      <c r="F5763" s="0" t="n">
        <v>0.00924662592380222</v>
      </c>
      <c r="G5763" s="0" t="n">
        <v>0.00401771597949236</v>
      </c>
      <c r="H5763" s="0" t="n">
        <v>-0.00252026400137869</v>
      </c>
      <c r="I5763" s="3" t="n">
        <f aca="false" t="array" ref="I5763:L5763">MMULT('t+3'!I5763:L5763,'input - gretl'!$B$3:$E$6)+MMULT('Point forecasts'!$P$5:$T$5,'input - gretl'!$B$9:$E$13)+MMULT('t+3'!Q5763:S5763,'input - gretl'!$B$14:$E$16)+E5763:H5763</f>
        <v>-0.0202952134483019</v>
      </c>
      <c r="J5763" s="3" t="n">
        <v>-0.0197555962763711</v>
      </c>
      <c r="K5763" s="3" t="n">
        <v>0.015555726093636</v>
      </c>
      <c r="L5763" s="3" t="n">
        <v>-0.0693289629517367</v>
      </c>
      <c r="M5763" s="0" t="n">
        <f aca="false">'t+3'!M5763+I5763</f>
        <v>0.0404182094404609</v>
      </c>
      <c r="N5763" s="0" t="n">
        <f aca="false">'t+3'!N5763+J5763</f>
        <v>-0.135784541235741</v>
      </c>
      <c r="O5763" s="0" t="n">
        <f aca="false">'t+3'!O5763+K5763</f>
        <v>2.4787968319831</v>
      </c>
      <c r="P5763" s="0" t="n">
        <f aca="false">'t+3'!P5763+L5763</f>
        <v>1.61375192918019</v>
      </c>
      <c r="Q5763" s="0" t="n">
        <f aca="false" t="array" ref="Q5763:S5763">MMULT(M5763:P5763,'input - gretl'!$B$19:$D$22)+MMULT('Point forecasts'!$J$6:$O$6,'input - gretl'!$B$23:$D$28)</f>
        <v>14.1084050954593</v>
      </c>
      <c r="R5763" s="0" t="n">
        <v>6.79237807536504</v>
      </c>
      <c r="S5763" s="0" t="n">
        <v>9.72586982208735</v>
      </c>
      <c r="U5763" s="10" t="n">
        <f aca="false">NORMSDIST(-M5763/'rhos computation'!$B$11)-EXP(M5763+'rhos computation'!$B$11^2/2)*NORMSDIST(-M5763/'rhos computation'!$B$11-'rhos computation'!$B$11)</f>
        <v>0.0337133085817344</v>
      </c>
      <c r="V5763" s="10" t="n">
        <f aca="false">NORMSDIST(-N5763/'rhos computation'!$B$23)-EXP(N5763+'rhos computation'!$B$23^2/2)*NORMSDIST(-N5763/'rhos computation'!$B$23-'rhos computation'!$B$23)</f>
        <v>0.125731339035111</v>
      </c>
      <c r="W5763" s="0" t="n">
        <f aca="false">NORMSDIST(-O5763)</f>
        <v>0.00659131857182771</v>
      </c>
      <c r="X5763" s="0" t="n">
        <f aca="false">NORMSDIST(-P5763)</f>
        <v>0.0532906226041992</v>
      </c>
    </row>
    <row r="5764" customFormat="false" ht="12.8" hidden="false" customHeight="false" outlineLevel="0" collapsed="false">
      <c r="A5764" s="0" t="n">
        <v>0.753626567656766</v>
      </c>
      <c r="B5764" s="0" t="n">
        <v>-0.202096125294981</v>
      </c>
      <c r="C5764" s="0" t="n">
        <v>-0.411178265702759</v>
      </c>
      <c r="D5764" s="0" t="n">
        <v>-0.779335971128028</v>
      </c>
      <c r="E5764" s="0" t="n">
        <f aca="false" t="array" ref="E5764:H5764">MMULT(A5764:D5764,'Root matrix of resiudals'!$B$19:E$22)</f>
        <v>0.03166687959082</v>
      </c>
      <c r="F5764" s="0" t="n">
        <v>-0.00559541172163829</v>
      </c>
      <c r="G5764" s="0" t="n">
        <v>-0.00731352316773432</v>
      </c>
      <c r="H5764" s="0" t="n">
        <v>-0.0134190649342767</v>
      </c>
      <c r="I5764" s="3" t="n">
        <f aca="false" t="array" ref="I5764:L5764">MMULT('t+3'!I5764:L5764,'input - gretl'!$B$3:$E$6)+MMULT('Point forecasts'!$P$5:$T$5,'input - gretl'!$B$9:$E$13)+MMULT('t+3'!Q5764:S5764,'input - gretl'!$B$14:$E$16)+E5764:H5764</f>
        <v>-0.02248212364734</v>
      </c>
      <c r="J5764" s="3" t="n">
        <v>-0.0191053336049489</v>
      </c>
      <c r="K5764" s="3" t="n">
        <v>0.0167724419364864</v>
      </c>
      <c r="L5764" s="3" t="n">
        <v>-0.0938114015723752</v>
      </c>
      <c r="M5764" s="0" t="n">
        <f aca="false">'t+3'!M5764+I5764</f>
        <v>0.156007180844392</v>
      </c>
      <c r="N5764" s="0" t="n">
        <f aca="false">'t+3'!N5764+J5764</f>
        <v>-0.147090341494437</v>
      </c>
      <c r="O5764" s="0" t="n">
        <f aca="false">'t+3'!O5764+K5764</f>
        <v>2.45238316539863</v>
      </c>
      <c r="P5764" s="0" t="n">
        <f aca="false">'t+3'!P5764+L5764</f>
        <v>1.59097542198943</v>
      </c>
      <c r="Q5764" s="0" t="n">
        <f aca="false" t="array" ref="Q5764:S5764">MMULT(M5764:P5764,'input - gretl'!$B$19:$D$22)+MMULT('Point forecasts'!$J$6:$O$6,'input - gretl'!$B$23:$D$28)</f>
        <v>14.2239940668633</v>
      </c>
      <c r="R5764" s="0" t="n">
        <v>6.78107227510634</v>
      </c>
      <c r="S5764" s="0" t="n">
        <v>9.72111775266665</v>
      </c>
      <c r="U5764" s="10" t="n">
        <f aca="false">NORMSDIST(-M5764/'rhos computation'!$B$11)-EXP(M5764+'rhos computation'!$B$11^2/2)*NORMSDIST(-M5764/'rhos computation'!$B$11-'rhos computation'!$B$11)</f>
        <v>0.00797473158541134</v>
      </c>
      <c r="V5764" s="10" t="n">
        <f aca="false">NORMSDIST(-N5764/'rhos computation'!$B$23)-EXP(N5764+'rhos computation'!$B$23^2/2)*NORMSDIST(-N5764/'rhos computation'!$B$23-'rhos computation'!$B$23)</f>
        <v>0.135490610731264</v>
      </c>
      <c r="W5764" s="0" t="n">
        <f aca="false">NORMSDIST(-O5764)</f>
        <v>0.00709567283062791</v>
      </c>
      <c r="X5764" s="0" t="n">
        <f aca="false">NORMSDIST(-P5764)</f>
        <v>0.0558075535810294</v>
      </c>
    </row>
    <row r="5765" customFormat="false" ht="12.8" hidden="false" customHeight="false" outlineLevel="0" collapsed="false">
      <c r="A5765" s="0" t="n">
        <v>-0.0512068765101233</v>
      </c>
      <c r="B5765" s="0" t="n">
        <v>0.405745926269075</v>
      </c>
      <c r="C5765" s="0" t="n">
        <v>0.17157427085046</v>
      </c>
      <c r="D5765" s="0" t="n">
        <v>-0.107712495486099</v>
      </c>
      <c r="E5765" s="0" t="n">
        <f aca="false" t="array" ref="E5765:H5765">MMULT(A5765:D5765,'Root matrix of resiudals'!$B$19:E$22)</f>
        <v>-0.00102510993152319</v>
      </c>
      <c r="F5765" s="0" t="n">
        <v>0.0120860411842453</v>
      </c>
      <c r="G5765" s="0" t="n">
        <v>0.00403519869522321</v>
      </c>
      <c r="H5765" s="0" t="n">
        <v>-0.00150511368545493</v>
      </c>
      <c r="I5765" s="3" t="n">
        <f aca="false" t="array" ref="I5765:L5765">MMULT('t+3'!I5765:L5765,'input - gretl'!$B$3:$E$6)+MMULT('Point forecasts'!$P$5:$T$5,'input - gretl'!$B$9:$E$13)+MMULT('t+3'!Q5765:S5765,'input - gretl'!$B$14:$E$16)+E5765:H5765</f>
        <v>-0.0412360685863508</v>
      </c>
      <c r="J5765" s="3" t="n">
        <v>-0.0434611935957927</v>
      </c>
      <c r="K5765" s="3" t="n">
        <v>0.0103788786266827</v>
      </c>
      <c r="L5765" s="3" t="n">
        <v>-0.0788196434278887</v>
      </c>
      <c r="M5765" s="0" t="n">
        <f aca="false">'t+3'!M5765+I5765</f>
        <v>-0.00713089989184071</v>
      </c>
      <c r="N5765" s="0" t="n">
        <f aca="false">'t+3'!N5765+J5765</f>
        <v>-0.163247390748271</v>
      </c>
      <c r="O5765" s="0" t="n">
        <f aca="false">'t+3'!O5765+K5765</f>
        <v>2.43373477562989</v>
      </c>
      <c r="P5765" s="0" t="n">
        <f aca="false">'t+3'!P5765+L5765</f>
        <v>1.61314598696843</v>
      </c>
      <c r="Q5765" s="0" t="n">
        <f aca="false" t="array" ref="Q5765:S5765">MMULT(M5765:P5765,'input - gretl'!$B$19:$D$22)+MMULT('Point forecasts'!$J$6:$O$6,'input - gretl'!$B$23:$D$28)</f>
        <v>14.060855986127</v>
      </c>
      <c r="R5765" s="0" t="n">
        <v>6.76491522585251</v>
      </c>
      <c r="S5765" s="0" t="n">
        <v>9.68138404707464</v>
      </c>
      <c r="U5765" s="10" t="n">
        <f aca="false">NORMSDIST(-M5765/'rhos computation'!$B$11)-EXP(M5765+'rhos computation'!$B$11^2/2)*NORMSDIST(-M5765/'rhos computation'!$B$11-'rhos computation'!$B$11)</f>
        <v>0.0531373555519672</v>
      </c>
      <c r="V5765" s="10" t="n">
        <f aca="false">NORMSDIST(-N5765/'rhos computation'!$B$23)-EXP(N5765+'rhos computation'!$B$23^2/2)*NORMSDIST(-N5765/'rhos computation'!$B$23-'rhos computation'!$B$23)</f>
        <v>0.14929715280246</v>
      </c>
      <c r="W5765" s="0" t="n">
        <f aca="false">NORMSDIST(-O5765)</f>
        <v>0.00747197030060277</v>
      </c>
      <c r="X5765" s="0" t="n">
        <f aca="false">NORMSDIST(-P5765)</f>
        <v>0.05335639744079</v>
      </c>
    </row>
    <row r="5766" customFormat="false" ht="12.8" hidden="false" customHeight="false" outlineLevel="0" collapsed="false">
      <c r="A5766" s="0" t="n">
        <v>1.62446959202757</v>
      </c>
      <c r="B5766" s="0" t="n">
        <v>0.681435241390797</v>
      </c>
      <c r="C5766" s="0" t="n">
        <v>-0.220543455052291</v>
      </c>
      <c r="D5766" s="0" t="n">
        <v>1.16015738262887</v>
      </c>
      <c r="E5766" s="0" t="n">
        <f aca="false" t="array" ref="E5766:H5766">MMULT(A5766:D5766,'Root matrix of resiudals'!$B$19:E$22)</f>
        <v>0.0705233970100954</v>
      </c>
      <c r="F5766" s="0" t="n">
        <v>0.022432577697362</v>
      </c>
      <c r="G5766" s="0" t="n">
        <v>0.00222789869645826</v>
      </c>
      <c r="H5766" s="0" t="n">
        <v>0.0179961030205203</v>
      </c>
      <c r="I5766" s="3" t="n">
        <f aca="false" t="array" ref="I5766:L5766">MMULT('t+3'!I5766:L5766,'input - gretl'!$B$3:$E$6)+MMULT('Point forecasts'!$P$5:$T$5,'input - gretl'!$B$9:$E$13)+MMULT('t+3'!Q5766:S5766,'input - gretl'!$B$14:$E$16)+E5766:H5766</f>
        <v>-0.0224323518268887</v>
      </c>
      <c r="J5766" s="3" t="n">
        <v>0.0158339049365202</v>
      </c>
      <c r="K5766" s="3" t="n">
        <v>0.0002996586660792</v>
      </c>
      <c r="L5766" s="3" t="n">
        <v>-0.0785290047219518</v>
      </c>
      <c r="M5766" s="0" t="n">
        <f aca="false">'t+3'!M5766+I5766</f>
        <v>0.0217779234536762</v>
      </c>
      <c r="N5766" s="0" t="n">
        <f aca="false">'t+3'!N5766+J5766</f>
        <v>-0.190747534858252</v>
      </c>
      <c r="O5766" s="0" t="n">
        <f aca="false">'t+3'!O5766+K5766</f>
        <v>2.36073500658142</v>
      </c>
      <c r="P5766" s="0" t="n">
        <f aca="false">'t+3'!P5766+L5766</f>
        <v>1.56129076385248</v>
      </c>
      <c r="Q5766" s="0" t="n">
        <f aca="false" t="array" ref="Q5766:S5766">MMULT(M5766:P5766,'input - gretl'!$B$19:$D$22)+MMULT('Point forecasts'!$J$6:$O$6,'input - gretl'!$B$23:$D$28)</f>
        <v>14.0897648094725</v>
      </c>
      <c r="R5766" s="0" t="n">
        <v>6.73741508174253</v>
      </c>
      <c r="S5766" s="0" t="n">
        <v>9.65770118797058</v>
      </c>
      <c r="U5766" s="10" t="n">
        <f aca="false">NORMSDIST(-M5766/'rhos computation'!$B$11)-EXP(M5766+'rhos computation'!$B$11^2/2)*NORMSDIST(-M5766/'rhos computation'!$B$11-'rhos computation'!$B$11)</f>
        <v>0.0406542953196045</v>
      </c>
      <c r="V5766" s="10" t="n">
        <f aca="false">NORMSDIST(-N5766/'rhos computation'!$B$23)-EXP(N5766+'rhos computation'!$B$23^2/2)*NORMSDIST(-N5766/'rhos computation'!$B$23-'rhos computation'!$B$23)</f>
        <v>0.172347242661775</v>
      </c>
      <c r="W5766" s="0" t="n">
        <f aca="false">NORMSDIST(-O5766)</f>
        <v>0.00911937907994243</v>
      </c>
      <c r="X5766" s="0" t="n">
        <f aca="false">NORMSDIST(-P5766)</f>
        <v>0.0592275809183142</v>
      </c>
    </row>
    <row r="5767" customFormat="false" ht="12.8" hidden="false" customHeight="false" outlineLevel="0" collapsed="false">
      <c r="A5767" s="0" t="n">
        <v>1.15660520009574</v>
      </c>
      <c r="B5767" s="0" t="n">
        <v>-1.06404136715343</v>
      </c>
      <c r="C5767" s="0" t="n">
        <v>1.05244083165516</v>
      </c>
      <c r="D5767" s="0" t="n">
        <v>-1.58531074907303</v>
      </c>
      <c r="E5767" s="0" t="n">
        <f aca="false" t="array" ref="E5767:H5767">MMULT(A5767:D5767,'Root matrix of resiudals'!$B$19:E$22)</f>
        <v>0.0491215303156811</v>
      </c>
      <c r="F5767" s="0" t="n">
        <v>-0.0241085166794712</v>
      </c>
      <c r="G5767" s="0" t="n">
        <v>0.0127535456433227</v>
      </c>
      <c r="H5767" s="0" t="n">
        <v>-0.0250323583486397</v>
      </c>
      <c r="I5767" s="3" t="n">
        <f aca="false" t="array" ref="I5767:L5767">MMULT('t+3'!I5767:L5767,'input - gretl'!$B$3:$E$6)+MMULT('Point forecasts'!$P$5:$T$5,'input - gretl'!$B$9:$E$13)+MMULT('t+3'!Q5767:S5767,'input - gretl'!$B$14:$E$16)+E5767:H5767</f>
        <v>0.0359015665399691</v>
      </c>
      <c r="J5767" s="3" t="n">
        <v>-0.0577364857628304</v>
      </c>
      <c r="K5767" s="3" t="n">
        <v>0.0417428107789066</v>
      </c>
      <c r="L5767" s="3" t="n">
        <v>-0.0831704194627366</v>
      </c>
      <c r="M5767" s="0" t="n">
        <f aca="false">'t+3'!M5767+I5767</f>
        <v>0.124905912017331</v>
      </c>
      <c r="N5767" s="0" t="n">
        <f aca="false">'t+3'!N5767+J5767</f>
        <v>-0.118078016355853</v>
      </c>
      <c r="O5767" s="0" t="n">
        <f aca="false">'t+3'!O5767+K5767</f>
        <v>2.51053184239842</v>
      </c>
      <c r="P5767" s="0" t="n">
        <f aca="false">'t+3'!P5767+L5767</f>
        <v>1.59011065251992</v>
      </c>
      <c r="Q5767" s="0" t="n">
        <f aca="false" t="array" ref="Q5767:S5767">MMULT(M5767:P5767,'input - gretl'!$B$19:$D$22)+MMULT('Point forecasts'!$J$6:$O$6,'input - gretl'!$B$23:$D$28)</f>
        <v>14.1928927980362</v>
      </c>
      <c r="R5767" s="0" t="n">
        <v>6.81008460024493</v>
      </c>
      <c r="S5767" s="0" t="n">
        <v>9.78008886867042</v>
      </c>
      <c r="U5767" s="10" t="n">
        <f aca="false">NORMSDIST(-M5767/'rhos computation'!$B$11)-EXP(M5767+'rhos computation'!$B$11^2/2)*NORMSDIST(-M5767/'rhos computation'!$B$11-'rhos computation'!$B$11)</f>
        <v>0.012357307726947</v>
      </c>
      <c r="V5767" s="10" t="n">
        <f aca="false">NORMSDIST(-N5767/'rhos computation'!$B$23)-EXP(N5767+'rhos computation'!$B$23^2/2)*NORMSDIST(-N5767/'rhos computation'!$B$23-'rhos computation'!$B$23)</f>
        <v>0.110337049341097</v>
      </c>
      <c r="W5767" s="0" t="n">
        <f aca="false">NORMSDIST(-O5767)</f>
        <v>0.0060274724759516</v>
      </c>
      <c r="X5767" s="0" t="n">
        <f aca="false">NORMSDIST(-P5767)</f>
        <v>0.0559049326120265</v>
      </c>
    </row>
    <row r="5768" customFormat="false" ht="12.8" hidden="false" customHeight="false" outlineLevel="0" collapsed="false">
      <c r="A5768" s="0" t="n">
        <v>-1.91887038701719</v>
      </c>
      <c r="B5768" s="0" t="n">
        <v>2.03706580866623</v>
      </c>
      <c r="C5768" s="0" t="n">
        <v>0.360705876557141</v>
      </c>
      <c r="D5768" s="0" t="n">
        <v>-0.361998954859109</v>
      </c>
      <c r="E5768" s="0" t="n">
        <f aca="false" t="array" ref="E5768:H5768">MMULT(A5768:D5768,'Root matrix of resiudals'!$B$19:E$22)</f>
        <v>-0.0771316833934916</v>
      </c>
      <c r="F5768" s="0" t="n">
        <v>0.0551299038791017</v>
      </c>
      <c r="G5768" s="0" t="n">
        <v>0.0103418635837035</v>
      </c>
      <c r="H5768" s="0" t="n">
        <v>-0.00459259258803477</v>
      </c>
      <c r="I5768" s="3" t="n">
        <f aca="false" t="array" ref="I5768:L5768">MMULT('t+3'!I5768:L5768,'input - gretl'!$B$3:$E$6)+MMULT('Point forecasts'!$P$5:$T$5,'input - gretl'!$B$9:$E$13)+MMULT('t+3'!Q5768:S5768,'input - gretl'!$B$14:$E$16)+E5768:H5768</f>
        <v>-0.121590300127771</v>
      </c>
      <c r="J5768" s="3" t="n">
        <v>-0.0180314433725677</v>
      </c>
      <c r="K5768" s="3" t="n">
        <v>0.0171950930652243</v>
      </c>
      <c r="L5768" s="3" t="n">
        <v>-0.0762966218770295</v>
      </c>
      <c r="M5768" s="0" t="n">
        <f aca="false">'t+3'!M5768+I5768</f>
        <v>-0.0932118609022282</v>
      </c>
      <c r="N5768" s="0" t="n">
        <f aca="false">'t+3'!N5768+J5768</f>
        <v>-0.103155007902296</v>
      </c>
      <c r="O5768" s="0" t="n">
        <f aca="false">'t+3'!O5768+K5768</f>
        <v>2.427644539528</v>
      </c>
      <c r="P5768" s="0" t="n">
        <f aca="false">'t+3'!P5768+L5768</f>
        <v>1.57655359867756</v>
      </c>
      <c r="Q5768" s="0" t="n">
        <f aca="false" t="array" ref="Q5768:S5768">MMULT(M5768:P5768,'input - gretl'!$B$19:$D$22)+MMULT('Point forecasts'!$J$6:$O$6,'input - gretl'!$B$23:$D$28)</f>
        <v>13.9747750251166</v>
      </c>
      <c r="R5768" s="0" t="n">
        <v>6.82500760869848</v>
      </c>
      <c r="S5768" s="0" t="n">
        <v>9.71009500185677</v>
      </c>
      <c r="U5768" s="10" t="n">
        <f aca="false">NORMSDIST(-M5768/'rhos computation'!$B$11)-EXP(M5768+'rhos computation'!$B$11^2/2)*NORMSDIST(-M5768/'rhos computation'!$B$11-'rhos computation'!$B$11)</f>
        <v>0.101834871870523</v>
      </c>
      <c r="V5768" s="10" t="n">
        <f aca="false">NORMSDIST(-N5768/'rhos computation'!$B$23)-EXP(N5768+'rhos computation'!$B$23^2/2)*NORMSDIST(-N5768/'rhos computation'!$B$23-'rhos computation'!$B$23)</f>
        <v>0.0973415379167462</v>
      </c>
      <c r="W5768" s="0" t="n">
        <f aca="false">NORMSDIST(-O5768)</f>
        <v>0.00759861494327163</v>
      </c>
      <c r="X5768" s="0" t="n">
        <f aca="false">NORMSDIST(-P5768)</f>
        <v>0.0574491383420382</v>
      </c>
    </row>
    <row r="5769" customFormat="false" ht="12.8" hidden="false" customHeight="false" outlineLevel="0" collapsed="false">
      <c r="A5769" s="0" t="n">
        <v>1.01521129643071</v>
      </c>
      <c r="B5769" s="0" t="n">
        <v>0.536325331571606</v>
      </c>
      <c r="C5769" s="0" t="n">
        <v>1.00013270626759</v>
      </c>
      <c r="D5769" s="0" t="n">
        <v>-0.66720186084357</v>
      </c>
      <c r="E5769" s="0" t="n">
        <f aca="false" t="array" ref="E5769:H5769">MMULT(A5769:D5769,'Root matrix of resiudals'!$B$19:E$22)</f>
        <v>0.0462625262054652</v>
      </c>
      <c r="F5769" s="0" t="n">
        <v>0.0211697297777922</v>
      </c>
      <c r="G5769" s="0" t="n">
        <v>0.0185333527155331</v>
      </c>
      <c r="H5769" s="0" t="n">
        <v>-0.0100348345982876</v>
      </c>
      <c r="I5769" s="3" t="n">
        <f aca="false" t="array" ref="I5769:L5769">MMULT('t+3'!I5769:L5769,'input - gretl'!$B$3:$E$6)+MMULT('Point forecasts'!$P$5:$T$5,'input - gretl'!$B$9:$E$13)+MMULT('t+3'!Q5769:S5769,'input - gretl'!$B$14:$E$16)+E5769:H5769</f>
        <v>0.0232734704284723</v>
      </c>
      <c r="J5769" s="3" t="n">
        <v>-0.0376178368545514</v>
      </c>
      <c r="K5769" s="3" t="n">
        <v>0.0430732121042393</v>
      </c>
      <c r="L5769" s="3" t="n">
        <v>-0.0768157144423999</v>
      </c>
      <c r="M5769" s="0" t="n">
        <f aca="false">'t+3'!M5769+I5769</f>
        <v>0.0971224375825848</v>
      </c>
      <c r="N5769" s="0" t="n">
        <f aca="false">'t+3'!N5769+J5769</f>
        <v>-0.0914915192427099</v>
      </c>
      <c r="O5769" s="0" t="n">
        <f aca="false">'t+3'!O5769+K5769</f>
        <v>2.54411048401012</v>
      </c>
      <c r="P5769" s="0" t="n">
        <f aca="false">'t+3'!P5769+L5769</f>
        <v>1.65774901427263</v>
      </c>
      <c r="Q5769" s="0" t="n">
        <f aca="false" t="array" ref="Q5769:S5769">MMULT(M5769:P5769,'input - gretl'!$B$19:$D$22)+MMULT('Point forecasts'!$J$6:$O$6,'input - gretl'!$B$23:$D$28)</f>
        <v>14.1651093236015</v>
      </c>
      <c r="R5769" s="0" t="n">
        <v>6.83667109735807</v>
      </c>
      <c r="S5769" s="0" t="n">
        <v>9.7493400463372</v>
      </c>
      <c r="U5769" s="10" t="n">
        <f aca="false">NORMSDIST(-M5769/'rhos computation'!$B$11)-EXP(M5769+'rhos computation'!$B$11^2/2)*NORMSDIST(-M5769/'rhos computation'!$B$11-'rhos computation'!$B$11)</f>
        <v>0.0176987989747702</v>
      </c>
      <c r="V5769" s="10" t="n">
        <f aca="false">NORMSDIST(-N5769/'rhos computation'!$B$23)-EXP(N5769+'rhos computation'!$B$23^2/2)*NORMSDIST(-N5769/'rhos computation'!$B$23-'rhos computation'!$B$23)</f>
        <v>0.0872511067042215</v>
      </c>
      <c r="W5769" s="0" t="n">
        <f aca="false">NORMSDIST(-O5769)</f>
        <v>0.00547782128218684</v>
      </c>
      <c r="X5769" s="0" t="n">
        <f aca="false">NORMSDIST(-P5769)</f>
        <v>0.048684068103818</v>
      </c>
    </row>
    <row r="5770" customFormat="false" ht="12.8" hidden="false" customHeight="false" outlineLevel="0" collapsed="false">
      <c r="A5770" s="0" t="n">
        <v>-0.519888346628417</v>
      </c>
      <c r="B5770" s="0" t="n">
        <v>-0.482206546639748</v>
      </c>
      <c r="C5770" s="0" t="n">
        <v>-0.801947954663164</v>
      </c>
      <c r="D5770" s="0" t="n">
        <v>-1.27865012812002</v>
      </c>
      <c r="E5770" s="0" t="n">
        <f aca="false" t="array" ref="E5770:H5770">MMULT(A5770:D5770,'Root matrix of resiudals'!$B$19:E$22)</f>
        <v>-0.0238984887924554</v>
      </c>
      <c r="F5770" s="0" t="n">
        <v>-0.0179181138316877</v>
      </c>
      <c r="G5770" s="0" t="n">
        <v>-0.0167617723163035</v>
      </c>
      <c r="H5770" s="0" t="n">
        <v>-0.0214997579807141</v>
      </c>
      <c r="I5770" s="3" t="n">
        <f aca="false" t="array" ref="I5770:L5770">MMULT('t+3'!I5770:L5770,'input - gretl'!$B$3:$E$6)+MMULT('Point forecasts'!$P$5:$T$5,'input - gretl'!$B$9:$E$13)+MMULT('t+3'!Q5770:S5770,'input - gretl'!$B$14:$E$16)+E5770:H5770</f>
        <v>-0.0747131124688219</v>
      </c>
      <c r="J5770" s="3" t="n">
        <v>-0.113245126218808</v>
      </c>
      <c r="K5770" s="3" t="n">
        <v>-0.0260510910538984</v>
      </c>
      <c r="L5770" s="3" t="n">
        <v>-0.11102813893601</v>
      </c>
      <c r="M5770" s="0" t="n">
        <f aca="false">'t+3'!M5770+I5770</f>
        <v>-0.097090272859362</v>
      </c>
      <c r="N5770" s="0" t="n">
        <f aca="false">'t+3'!N5770+J5770</f>
        <v>-0.233336753213005</v>
      </c>
      <c r="O5770" s="0" t="n">
        <f aca="false">'t+3'!O5770+K5770</f>
        <v>2.32007853840463</v>
      </c>
      <c r="P5770" s="0" t="n">
        <f aca="false">'t+3'!P5770+L5770</f>
        <v>1.52467162802541</v>
      </c>
      <c r="Q5770" s="0" t="n">
        <f aca="false" t="array" ref="Q5770:S5770">MMULT(M5770:P5770,'input - gretl'!$B$19:$D$22)+MMULT('Point forecasts'!$J$6:$O$6,'input - gretl'!$B$23:$D$28)</f>
        <v>13.9708966131595</v>
      </c>
      <c r="R5770" s="0" t="n">
        <v>6.69482586338778</v>
      </c>
      <c r="S5770" s="0" t="n">
        <v>9.65187134892213</v>
      </c>
      <c r="U5770" s="10" t="n">
        <f aca="false">NORMSDIST(-M5770/'rhos computation'!$B$11)-EXP(M5770+'rhos computation'!$B$11^2/2)*NORMSDIST(-M5770/'rhos computation'!$B$11-'rhos computation'!$B$11)</f>
        <v>0.104376023191092</v>
      </c>
      <c r="V5770" s="10" t="n">
        <f aca="false">NORMSDIST(-N5770/'rhos computation'!$B$23)-EXP(N5770+'rhos computation'!$B$23^2/2)*NORMSDIST(-N5770/'rhos computation'!$B$23-'rhos computation'!$B$23)</f>
        <v>0.206851341544231</v>
      </c>
      <c r="W5770" s="0" t="n">
        <f aca="false">NORMSDIST(-O5770)</f>
        <v>0.0101683145476582</v>
      </c>
      <c r="X5770" s="0" t="n">
        <f aca="false">NORMSDIST(-P5770)</f>
        <v>0.0636705108933394</v>
      </c>
    </row>
    <row r="5771" customFormat="false" ht="12.8" hidden="false" customHeight="false" outlineLevel="0" collapsed="false">
      <c r="A5771" s="0" t="n">
        <v>-0.409999534821313</v>
      </c>
      <c r="B5771" s="0" t="n">
        <v>0.58807232827181</v>
      </c>
      <c r="C5771" s="0" t="n">
        <v>-0.717516430015963</v>
      </c>
      <c r="D5771" s="0" t="n">
        <v>-1.13838343074769</v>
      </c>
      <c r="E5771" s="0" t="n">
        <f aca="false" t="array" ref="E5771:H5771">MMULT(A5771:D5771,'Root matrix of resiudals'!$B$19:E$22)</f>
        <v>-0.0167098065138302</v>
      </c>
      <c r="F5771" s="0" t="n">
        <v>0.0132232243831515</v>
      </c>
      <c r="G5771" s="0" t="n">
        <v>-0.0112619689966539</v>
      </c>
      <c r="H5771" s="0" t="n">
        <v>-0.0190987478098554</v>
      </c>
      <c r="I5771" s="3" t="n">
        <f aca="false" t="array" ref="I5771:L5771">MMULT('t+3'!I5771:L5771,'input - gretl'!$B$3:$E$6)+MMULT('Point forecasts'!$P$5:$T$5,'input - gretl'!$B$9:$E$13)+MMULT('t+3'!Q5771:S5771,'input - gretl'!$B$14:$E$16)+E5771:H5771</f>
        <v>-0.0771482901632367</v>
      </c>
      <c r="J5771" s="3" t="n">
        <v>-0.0143065353038301</v>
      </c>
      <c r="K5771" s="3" t="n">
        <v>-0.00499057568021056</v>
      </c>
      <c r="L5771" s="3" t="n">
        <v>-0.111247013106578</v>
      </c>
      <c r="M5771" s="0" t="n">
        <f aca="false">'t+3'!M5771+I5771</f>
        <v>-0.0362282349535419</v>
      </c>
      <c r="N5771" s="0" t="n">
        <f aca="false">'t+3'!N5771+J5771</f>
        <v>-0.178070337030521</v>
      </c>
      <c r="O5771" s="0" t="n">
        <f aca="false">'t+3'!O5771+K5771</f>
        <v>2.39427244859672</v>
      </c>
      <c r="P5771" s="0" t="n">
        <f aca="false">'t+3'!P5771+L5771</f>
        <v>1.57700739122696</v>
      </c>
      <c r="Q5771" s="0" t="n">
        <f aca="false" t="array" ref="Q5771:S5771">MMULT(M5771:P5771,'input - gretl'!$B$19:$D$22)+MMULT('Point forecasts'!$J$6:$O$6,'input - gretl'!$B$23:$D$28)</f>
        <v>14.0317586510653</v>
      </c>
      <c r="R5771" s="0" t="n">
        <v>6.75009227957026</v>
      </c>
      <c r="S5771" s="0" t="n">
        <v>9.67629133152138</v>
      </c>
      <c r="U5771" s="10" t="n">
        <f aca="false">NORMSDIST(-M5771/'rhos computation'!$B$11)-EXP(M5771+'rhos computation'!$B$11^2/2)*NORMSDIST(-M5771/'rhos computation'!$B$11-'rhos computation'!$B$11)</f>
        <v>0.0677742425950429</v>
      </c>
      <c r="V5771" s="10" t="n">
        <f aca="false">NORMSDIST(-N5771/'rhos computation'!$B$23)-EXP(N5771+'rhos computation'!$B$23^2/2)*NORMSDIST(-N5771/'rhos computation'!$B$23-'rhos computation'!$B$23)</f>
        <v>0.161795216436346</v>
      </c>
      <c r="W5771" s="0" t="n">
        <f aca="false">NORMSDIST(-O5771)</f>
        <v>0.00832668667172271</v>
      </c>
      <c r="X5771" s="0" t="n">
        <f aca="false">NORMSDIST(-P5771)</f>
        <v>0.05739691219509</v>
      </c>
    </row>
    <row r="5772" customFormat="false" ht="12.8" hidden="false" customHeight="false" outlineLevel="0" collapsed="false">
      <c r="A5772" s="0" t="n">
        <v>0.0243075796381708</v>
      </c>
      <c r="B5772" s="0" t="n">
        <v>0.410212048997665</v>
      </c>
      <c r="C5772" s="0" t="n">
        <v>-1.09115903136887</v>
      </c>
      <c r="D5772" s="0" t="n">
        <v>1.34659475789036</v>
      </c>
      <c r="E5772" s="0" t="n">
        <f aca="false" t="array" ref="E5772:H5772">MMULT(A5772:D5772,'Root matrix of resiudals'!$B$19:E$22)</f>
        <v>0.000108156946689672</v>
      </c>
      <c r="F5772" s="0" t="n">
        <v>0.00794637658881463</v>
      </c>
      <c r="G5772" s="0" t="n">
        <v>-0.0145395921855527</v>
      </c>
      <c r="H5772" s="0" t="n">
        <v>0.0206192562314952</v>
      </c>
      <c r="I5772" s="3" t="n">
        <f aca="false" t="array" ref="I5772:L5772">MMULT('t+3'!I5772:L5772,'input - gretl'!$B$3:$E$6)+MMULT('Point forecasts'!$P$5:$T$5,'input - gretl'!$B$9:$E$13)+MMULT('t+3'!Q5772:S5772,'input - gretl'!$B$14:$E$16)+E5772:H5772</f>
        <v>-0.0440230988373518</v>
      </c>
      <c r="J5772" s="3" t="n">
        <v>-0.0634833426032772</v>
      </c>
      <c r="K5772" s="3" t="n">
        <v>-0.00929854750261467</v>
      </c>
      <c r="L5772" s="3" t="n">
        <v>-0.0568398835476031</v>
      </c>
      <c r="M5772" s="0" t="n">
        <f aca="false">'t+3'!M5772+I5772</f>
        <v>-0.089497532066744</v>
      </c>
      <c r="N5772" s="0" t="n">
        <f aca="false">'t+3'!N5772+J5772</f>
        <v>-0.170292810671991</v>
      </c>
      <c r="O5772" s="0" t="n">
        <f aca="false">'t+3'!O5772+K5772</f>
        <v>2.38657696188979</v>
      </c>
      <c r="P5772" s="0" t="n">
        <f aca="false">'t+3'!P5772+L5772</f>
        <v>1.62948848817713</v>
      </c>
      <c r="Q5772" s="0" t="n">
        <f aca="false" t="array" ref="Q5772:S5772">MMULT(M5772:P5772,'input - gretl'!$B$19:$D$22)+MMULT('Point forecasts'!$J$6:$O$6,'input - gretl'!$B$23:$D$28)</f>
        <v>13.9784893539521</v>
      </c>
      <c r="R5772" s="0" t="n">
        <v>6.75786980592879</v>
      </c>
      <c r="S5772" s="0" t="n">
        <v>9.61868369756</v>
      </c>
      <c r="U5772" s="10" t="n">
        <f aca="false">NORMSDIST(-M5772/'rhos computation'!$B$11)-EXP(M5772+'rhos computation'!$B$11^2/2)*NORMSDIST(-M5772/'rhos computation'!$B$11-'rhos computation'!$B$11)</f>
        <v>0.0994247594936524</v>
      </c>
      <c r="V5772" s="10" t="n">
        <f aca="false">NORMSDIST(-N5772/'rhos computation'!$B$23)-EXP(N5772+'rhos computation'!$B$23^2/2)*NORMSDIST(-N5772/'rhos computation'!$B$23-'rhos computation'!$B$23)</f>
        <v>0.155258610098372</v>
      </c>
      <c r="W5772" s="0" t="n">
        <f aca="false">NORMSDIST(-O5772)</f>
        <v>0.00850302372821063</v>
      </c>
      <c r="X5772" s="0" t="n">
        <f aca="false">NORMSDIST(-P5772)</f>
        <v>0.0516048249534697</v>
      </c>
    </row>
    <row r="5773" customFormat="false" ht="12.8" hidden="false" customHeight="false" outlineLevel="0" collapsed="false">
      <c r="A5773" s="0" t="n">
        <v>0.577680075601436</v>
      </c>
      <c r="B5773" s="0" t="n">
        <v>-0.884892468450256</v>
      </c>
      <c r="C5773" s="0" t="n">
        <v>0.221042315565073</v>
      </c>
      <c r="D5773" s="0" t="n">
        <v>-0.0217768079584401</v>
      </c>
      <c r="E5773" s="0" t="n">
        <f aca="false" t="array" ref="E5773:H5773">MMULT(A5773:D5773,'Root matrix of resiudals'!$B$19:E$22)</f>
        <v>0.0230629051156182</v>
      </c>
      <c r="F5773" s="0" t="n">
        <v>-0.0231830752553965</v>
      </c>
      <c r="G5773" s="0" t="n">
        <v>0.00107377569882954</v>
      </c>
      <c r="H5773" s="0" t="n">
        <v>-0.000379521704508278</v>
      </c>
      <c r="I5773" s="3" t="n">
        <f aca="false" t="array" ref="I5773:L5773">MMULT('t+3'!I5773:L5773,'input - gretl'!$B$3:$E$6)+MMULT('Point forecasts'!$P$5:$T$5,'input - gretl'!$B$9:$E$13)+MMULT('t+3'!Q5773:S5773,'input - gretl'!$B$14:$E$16)+E5773:H5773</f>
        <v>0.0016487594479518</v>
      </c>
      <c r="J5773" s="3" t="n">
        <v>-0.109917486536959</v>
      </c>
      <c r="K5773" s="3" t="n">
        <v>0.0147811044355475</v>
      </c>
      <c r="L5773" s="3" t="n">
        <v>-0.0760355843290014</v>
      </c>
      <c r="M5773" s="0" t="n">
        <f aca="false">'t+3'!M5773+I5773</f>
        <v>0.000312777010135407</v>
      </c>
      <c r="N5773" s="0" t="n">
        <f aca="false">'t+3'!N5773+J5773</f>
        <v>-0.15907573676753</v>
      </c>
      <c r="O5773" s="0" t="n">
        <f aca="false">'t+3'!O5773+K5773</f>
        <v>2.45631786338195</v>
      </c>
      <c r="P5773" s="0" t="n">
        <f aca="false">'t+3'!P5773+L5773</f>
        <v>1.61165536083608</v>
      </c>
      <c r="Q5773" s="0" t="n">
        <f aca="false" t="array" ref="Q5773:S5773">MMULT(M5773:P5773,'input - gretl'!$B$19:$D$22)+MMULT('Point forecasts'!$J$6:$O$6,'input - gretl'!$B$23:$D$28)</f>
        <v>14.068299663029</v>
      </c>
      <c r="R5773" s="0" t="n">
        <v>6.76908687983325</v>
      </c>
      <c r="S5773" s="0" t="n">
        <v>9.70538479480986</v>
      </c>
      <c r="U5773" s="10" t="n">
        <f aca="false">NORMSDIST(-M5773/'rhos computation'!$B$11)-EXP(M5773+'rhos computation'!$B$11^2/2)*NORMSDIST(-M5773/'rhos computation'!$B$11-'rhos computation'!$B$11)</f>
        <v>0.0497237103276195</v>
      </c>
      <c r="V5773" s="10" t="n">
        <f aca="false">NORMSDIST(-N5773/'rhos computation'!$B$23)-EXP(N5773+'rhos computation'!$B$23^2/2)*NORMSDIST(-N5773/'rhos computation'!$B$23-'rhos computation'!$B$23)</f>
        <v>0.145749894776479</v>
      </c>
      <c r="W5773" s="0" t="n">
        <f aca="false">NORMSDIST(-O5773)</f>
        <v>0.00701844685360751</v>
      </c>
      <c r="X5773" s="0" t="n">
        <f aca="false">NORMSDIST(-P5773)</f>
        <v>0.0535184782741319</v>
      </c>
    </row>
    <row r="5774" customFormat="false" ht="12.8" hidden="false" customHeight="false" outlineLevel="0" collapsed="false">
      <c r="A5774" s="0" t="n">
        <v>-1.5985455491552</v>
      </c>
      <c r="B5774" s="0" t="n">
        <v>1.27410301006596</v>
      </c>
      <c r="C5774" s="0" t="n">
        <v>0.00136178722860701</v>
      </c>
      <c r="D5774" s="0" t="n">
        <v>0.97390840164956</v>
      </c>
      <c r="E5774" s="0" t="n">
        <f aca="false" t="array" ref="E5774:H5774">MMULT(A5774:D5774,'Root matrix of resiudals'!$B$19:E$22)</f>
        <v>-0.0660712438074747</v>
      </c>
      <c r="F5774" s="0" t="n">
        <v>0.0328532249624437</v>
      </c>
      <c r="G5774" s="0" t="n">
        <v>0.00373712834609143</v>
      </c>
      <c r="H5774" s="0" t="n">
        <v>0.0165009703791714</v>
      </c>
      <c r="I5774" s="3" t="n">
        <f aca="false" t="array" ref="I5774:L5774">MMULT('t+3'!I5774:L5774,'input - gretl'!$B$3:$E$6)+MMULT('Point forecasts'!$P$5:$T$5,'input - gretl'!$B$9:$E$13)+MMULT('t+3'!Q5774:S5774,'input - gretl'!$B$14:$E$16)+E5774:H5774</f>
        <v>-0.0950000860539329</v>
      </c>
      <c r="J5774" s="3" t="n">
        <v>-0.0687215370283686</v>
      </c>
      <c r="K5774" s="3" t="n">
        <v>0.0337240316374661</v>
      </c>
      <c r="L5774" s="3" t="n">
        <v>-0.0374405918290703</v>
      </c>
      <c r="M5774" s="0" t="n">
        <f aca="false">'t+3'!M5774+I5774</f>
        <v>0.0488404243438858</v>
      </c>
      <c r="N5774" s="0" t="n">
        <f aca="false">'t+3'!N5774+J5774</f>
        <v>-0.0603592237332457</v>
      </c>
      <c r="O5774" s="0" t="n">
        <f aca="false">'t+3'!O5774+K5774</f>
        <v>2.4967987544434</v>
      </c>
      <c r="P5774" s="0" t="n">
        <f aca="false">'t+3'!P5774+L5774</f>
        <v>1.64665463274266</v>
      </c>
      <c r="Q5774" s="0" t="n">
        <f aca="false" t="array" ref="Q5774:S5774">MMULT(M5774:P5774,'input - gretl'!$B$19:$D$22)+MMULT('Point forecasts'!$J$6:$O$6,'input - gretl'!$B$23:$D$28)</f>
        <v>14.1168273103628</v>
      </c>
      <c r="R5774" s="0" t="n">
        <v>6.86780339286754</v>
      </c>
      <c r="S5774" s="0" t="n">
        <v>9.71257962832456</v>
      </c>
      <c r="U5774" s="10" t="n">
        <f aca="false">NORMSDIST(-M5774/'rhos computation'!$B$11)-EXP(M5774+'rhos computation'!$B$11^2/2)*NORMSDIST(-M5774/'rhos computation'!$B$11-'rhos computation'!$B$11)</f>
        <v>0.0308588271962063</v>
      </c>
      <c r="V5774" s="10" t="n">
        <f aca="false">NORMSDIST(-N5774/'rhos computation'!$B$23)-EXP(N5774+'rhos computation'!$B$23^2/2)*NORMSDIST(-N5774/'rhos computation'!$B$23-'rhos computation'!$B$23)</f>
        <v>0.061289842798412</v>
      </c>
      <c r="W5774" s="0" t="n">
        <f aca="false">NORMSDIST(-O5774)</f>
        <v>0.00626600276056815</v>
      </c>
      <c r="X5774" s="0" t="n">
        <f aca="false">NORMSDIST(-P5774)</f>
        <v>0.0498145270720447</v>
      </c>
    </row>
    <row r="5775" customFormat="false" ht="12.8" hidden="false" customHeight="false" outlineLevel="0" collapsed="false">
      <c r="A5775" s="0" t="n">
        <v>1.41558535001708</v>
      </c>
      <c r="B5775" s="0" t="n">
        <v>0.980392450283766</v>
      </c>
      <c r="C5775" s="0" t="n">
        <v>-0.114522654836048</v>
      </c>
      <c r="D5775" s="0" t="n">
        <v>-0.220745090704548</v>
      </c>
      <c r="E5775" s="0" t="n">
        <f aca="false" t="array" ref="E5775:H5775">MMULT(A5775:D5775,'Root matrix of resiudals'!$B$19:E$22)</f>
        <v>0.0628979384585302</v>
      </c>
      <c r="F5775" s="0" t="n">
        <v>0.0307914542217558</v>
      </c>
      <c r="G5775" s="0" t="n">
        <v>0.00317034881580111</v>
      </c>
      <c r="H5775" s="0" t="n">
        <v>-0.00419085347377164</v>
      </c>
      <c r="I5775" s="3" t="n">
        <f aca="false" t="array" ref="I5775:L5775">MMULT('t+3'!I5775:L5775,'input - gretl'!$B$3:$E$6)+MMULT('Point forecasts'!$P$5:$T$5,'input - gretl'!$B$9:$E$13)+MMULT('t+3'!Q5775:S5775,'input - gretl'!$B$14:$E$16)+E5775:H5775</f>
        <v>-0.0491058154452629</v>
      </c>
      <c r="J5775" s="3" t="n">
        <v>-0.0239158442071772</v>
      </c>
      <c r="K5775" s="3" t="n">
        <v>0.0256852801830686</v>
      </c>
      <c r="L5775" s="3" t="n">
        <v>-0.0673974395600228</v>
      </c>
      <c r="M5775" s="0" t="n">
        <f aca="false">'t+3'!M5775+I5775</f>
        <v>0.135017639689827</v>
      </c>
      <c r="N5775" s="0" t="n">
        <f aca="false">'t+3'!N5775+J5775</f>
        <v>-0.113076944646932</v>
      </c>
      <c r="O5775" s="0" t="n">
        <f aca="false">'t+3'!O5775+K5775</f>
        <v>2.47197993055976</v>
      </c>
      <c r="P5775" s="0" t="n">
        <f aca="false">'t+3'!P5775+L5775</f>
        <v>1.63877553632697</v>
      </c>
      <c r="Q5775" s="0" t="n">
        <f aca="false" t="array" ref="Q5775:S5775">MMULT(M5775:P5775,'input - gretl'!$B$19:$D$22)+MMULT('Point forecasts'!$J$6:$O$6,'input - gretl'!$B$23:$D$28)</f>
        <v>14.2030045257087</v>
      </c>
      <c r="R5775" s="0" t="n">
        <v>6.81508567195385</v>
      </c>
      <c r="S5775" s="0" t="n">
        <v>9.69525421908705</v>
      </c>
      <c r="U5775" s="10" t="n">
        <f aca="false">NORMSDIST(-M5775/'rhos computation'!$B$11)-EXP(M5775+'rhos computation'!$B$11^2/2)*NORMSDIST(-M5775/'rhos computation'!$B$11-'rhos computation'!$B$11)</f>
        <v>0.0107625324583656</v>
      </c>
      <c r="V5775" s="10" t="n">
        <f aca="false">NORMSDIST(-N5775/'rhos computation'!$B$23)-EXP(N5775+'rhos computation'!$B$23^2/2)*NORMSDIST(-N5775/'rhos computation'!$B$23-'rhos computation'!$B$23)</f>
        <v>0.10597846934668</v>
      </c>
      <c r="W5775" s="0" t="n">
        <f aca="false">NORMSDIST(-O5775)</f>
        <v>0.00671835296812441</v>
      </c>
      <c r="X5775" s="0" t="n">
        <f aca="false">NORMSDIST(-P5775)</f>
        <v>0.0506300079259179</v>
      </c>
    </row>
    <row r="5776" customFormat="false" ht="12.8" hidden="false" customHeight="false" outlineLevel="0" collapsed="false">
      <c r="A5776" s="0" t="n">
        <v>1.55487361526071</v>
      </c>
      <c r="B5776" s="0" t="n">
        <v>-1.74443285949891</v>
      </c>
      <c r="C5776" s="0" t="n">
        <v>0.951686480986324</v>
      </c>
      <c r="D5776" s="0" t="n">
        <v>0.87452519062599</v>
      </c>
      <c r="E5776" s="0" t="n">
        <f aca="false" t="array" ref="E5776:H5776">MMULT(A5776:D5776,'Root matrix of resiudals'!$B$19:E$22)</f>
        <v>0.0636021599574594</v>
      </c>
      <c r="F5776" s="0" t="n">
        <v>-0.0428472292614651</v>
      </c>
      <c r="G5776" s="0" t="n">
        <v>0.0119960560222586</v>
      </c>
      <c r="H5776" s="0" t="n">
        <v>0.0145709876761514</v>
      </c>
      <c r="I5776" s="3" t="n">
        <f aca="false" t="array" ref="I5776:L5776">MMULT('t+3'!I5776:L5776,'input - gretl'!$B$3:$E$6)+MMULT('Point forecasts'!$P$5:$T$5,'input - gretl'!$B$9:$E$13)+MMULT('t+3'!Q5776:S5776,'input - gretl'!$B$14:$E$16)+E5776:H5776</f>
        <v>-0.0569915922712008</v>
      </c>
      <c r="J5776" s="3" t="n">
        <v>-0.123452852483512</v>
      </c>
      <c r="K5776" s="3" t="n">
        <v>0.00774749748581672</v>
      </c>
      <c r="L5776" s="3" t="n">
        <v>-0.0714362238355394</v>
      </c>
      <c r="M5776" s="0" t="n">
        <f aca="false">'t+3'!M5776+I5776</f>
        <v>-0.0169418413563521</v>
      </c>
      <c r="N5776" s="0" t="n">
        <f aca="false">'t+3'!N5776+J5776</f>
        <v>-0.272070030855158</v>
      </c>
      <c r="O5776" s="0" t="n">
        <f aca="false">'t+3'!O5776+K5776</f>
        <v>2.34069433935645</v>
      </c>
      <c r="P5776" s="0" t="n">
        <f aca="false">'t+3'!P5776+L5776</f>
        <v>1.58855795741056</v>
      </c>
      <c r="Q5776" s="0" t="n">
        <f aca="false" t="array" ref="Q5776:S5776">MMULT(M5776:P5776,'input - gretl'!$B$19:$D$22)+MMULT('Point forecasts'!$J$6:$O$6,'input - gretl'!$B$23:$D$28)</f>
        <v>14.0510450446625</v>
      </c>
      <c r="R5776" s="0" t="n">
        <v>6.65609258574562</v>
      </c>
      <c r="S5776" s="0" t="n">
        <v>9.6117280563122</v>
      </c>
      <c r="U5776" s="10" t="n">
        <f aca="false">NORMSDIST(-M5776/'rhos computation'!$B$11)-EXP(M5776+'rhos computation'!$B$11^2/2)*NORMSDIST(-M5776/'rhos computation'!$B$11-'rhos computation'!$B$11)</f>
        <v>0.0578450879689567</v>
      </c>
      <c r="V5776" s="10" t="n">
        <f aca="false">NORMSDIST(-N5776/'rhos computation'!$B$23)-EXP(N5776+'rhos computation'!$B$23^2/2)*NORMSDIST(-N5776/'rhos computation'!$B$23-'rhos computation'!$B$23)</f>
        <v>0.236985022808998</v>
      </c>
      <c r="W5776" s="0" t="n">
        <f aca="false">NORMSDIST(-O5776)</f>
        <v>0.00962395903675065</v>
      </c>
      <c r="X5776" s="0" t="n">
        <f aca="false">NORMSDIST(-P5776)</f>
        <v>0.0560801131931164</v>
      </c>
    </row>
    <row r="5777" customFormat="false" ht="12.8" hidden="false" customHeight="false" outlineLevel="0" collapsed="false">
      <c r="A5777" s="0" t="n">
        <v>-0.0772247304808972</v>
      </c>
      <c r="B5777" s="0" t="n">
        <v>-0.567400411714586</v>
      </c>
      <c r="C5777" s="0" t="n">
        <v>0.0397044439469521</v>
      </c>
      <c r="D5777" s="0" t="n">
        <v>0.741116013338061</v>
      </c>
      <c r="E5777" s="0" t="n">
        <f aca="false" t="array" ref="E5777:H5777">MMULT(A5777:D5777,'Root matrix of resiudals'!$B$19:E$22)</f>
        <v>-0.00483274201940342</v>
      </c>
      <c r="F5777" s="0" t="n">
        <v>-0.0161954869355924</v>
      </c>
      <c r="G5777" s="0" t="n">
        <v>-0.000643985852507928</v>
      </c>
      <c r="H5777" s="0" t="n">
        <v>0.0120639189197743</v>
      </c>
      <c r="I5777" s="3" t="n">
        <f aca="false" t="array" ref="I5777:L5777">MMULT('t+3'!I5777:L5777,'input - gretl'!$B$3:$E$6)+MMULT('Point forecasts'!$P$5:$T$5,'input - gretl'!$B$9:$E$13)+MMULT('t+3'!Q5777:S5777,'input - gretl'!$B$14:$E$16)+E5777:H5777</f>
        <v>-0.00839698083618589</v>
      </c>
      <c r="J5777" s="3" t="n">
        <v>-0.0768693374159672</v>
      </c>
      <c r="K5777" s="3" t="n">
        <v>0.0096750964682638</v>
      </c>
      <c r="L5777" s="3" t="n">
        <v>-0.0628908226018027</v>
      </c>
      <c r="M5777" s="0" t="n">
        <f aca="false">'t+3'!M5777+I5777</f>
        <v>-0.0153514424129285</v>
      </c>
      <c r="N5777" s="0" t="n">
        <f aca="false">'t+3'!N5777+J5777</f>
        <v>-0.164532443767649</v>
      </c>
      <c r="O5777" s="0" t="n">
        <f aca="false">'t+3'!O5777+K5777</f>
        <v>2.44508917705056</v>
      </c>
      <c r="P5777" s="0" t="n">
        <f aca="false">'t+3'!P5777+L5777</f>
        <v>1.61756474068584</v>
      </c>
      <c r="Q5777" s="0" t="n">
        <f aca="false" t="array" ref="Q5777:S5777">MMULT(M5777:P5777,'input - gretl'!$B$19:$D$22)+MMULT('Point forecasts'!$J$6:$O$6,'input - gretl'!$B$23:$D$28)</f>
        <v>14.0526354436059</v>
      </c>
      <c r="R5777" s="0" t="n">
        <v>6.76363017283313</v>
      </c>
      <c r="S5777" s="0" t="n">
        <v>9.68853599277236</v>
      </c>
      <c r="U5777" s="10" t="n">
        <f aca="false">NORMSDIST(-M5777/'rhos computation'!$B$11)-EXP(M5777+'rhos computation'!$B$11^2/2)*NORMSDIST(-M5777/'rhos computation'!$B$11-'rhos computation'!$B$11)</f>
        <v>0.0570659795362404</v>
      </c>
      <c r="V5777" s="10" t="n">
        <f aca="false">NORMSDIST(-N5777/'rhos computation'!$B$23)-EXP(N5777+'rhos computation'!$B$23^2/2)*NORMSDIST(-N5777/'rhos computation'!$B$23-'rhos computation'!$B$23)</f>
        <v>0.150387283351997</v>
      </c>
      <c r="W5777" s="0" t="n">
        <f aca="false">NORMSDIST(-O5777)</f>
        <v>0.00724081647430872</v>
      </c>
      <c r="X5777" s="0" t="n">
        <f aca="false">NORMSDIST(-P5777)</f>
        <v>0.0528782164649809</v>
      </c>
    </row>
    <row r="5778" customFormat="false" ht="12.8" hidden="false" customHeight="false" outlineLevel="0" collapsed="false">
      <c r="A5778" s="0" t="n">
        <v>-0.29177943427552</v>
      </c>
      <c r="B5778" s="0" t="n">
        <v>1.87434408675966</v>
      </c>
      <c r="C5778" s="0" t="n">
        <v>-0.251149772070968</v>
      </c>
      <c r="D5778" s="0" t="n">
        <v>-0.0862357933218688</v>
      </c>
      <c r="E5778" s="0" t="n">
        <f aca="false" t="array" ref="E5778:H5778">MMULT(A5778:D5778,'Root matrix of resiudals'!$B$19:E$22)</f>
        <v>-0.0085519545045517</v>
      </c>
      <c r="F5778" s="0" t="n">
        <v>0.0519859908285273</v>
      </c>
      <c r="G5778" s="0" t="n">
        <v>0.00222305782802299</v>
      </c>
      <c r="H5778" s="0" t="n">
        <v>-0.00145218858289267</v>
      </c>
      <c r="I5778" s="3" t="n">
        <f aca="false" t="array" ref="I5778:L5778">MMULT('t+3'!I5778:L5778,'input - gretl'!$B$3:$E$6)+MMULT('Point forecasts'!$P$5:$T$5,'input - gretl'!$B$9:$E$13)+MMULT('t+3'!Q5778:S5778,'input - gretl'!$B$14:$E$16)+E5778:H5778</f>
        <v>-0.0823997835465488</v>
      </c>
      <c r="J5778" s="3" t="n">
        <v>-0.0139286124345263</v>
      </c>
      <c r="K5778" s="3" t="n">
        <v>0.0225829656805063</v>
      </c>
      <c r="L5778" s="3" t="n">
        <v>-0.085474978555548</v>
      </c>
      <c r="M5778" s="0" t="n">
        <f aca="false">'t+3'!M5778+I5778</f>
        <v>0.00323146849076496</v>
      </c>
      <c r="N5778" s="0" t="n">
        <f aca="false">'t+3'!N5778+J5778</f>
        <v>-0.102715198756812</v>
      </c>
      <c r="O5778" s="0" t="n">
        <f aca="false">'t+3'!O5778+K5778</f>
        <v>2.43402228523797</v>
      </c>
      <c r="P5778" s="0" t="n">
        <f aca="false">'t+3'!P5778+L5778</f>
        <v>1.62066356051236</v>
      </c>
      <c r="Q5778" s="0" t="n">
        <f aca="false" t="array" ref="Q5778:S5778">MMULT(M5778:P5778,'input - gretl'!$B$19:$D$22)+MMULT('Point forecasts'!$J$6:$O$6,'input - gretl'!$B$23:$D$28)</f>
        <v>14.0712183545096</v>
      </c>
      <c r="R5778" s="0" t="n">
        <v>6.82544741784397</v>
      </c>
      <c r="S5778" s="0" t="n">
        <v>9.67452196836376</v>
      </c>
      <c r="U5778" s="10" t="n">
        <f aca="false">NORMSDIST(-M5778/'rhos computation'!$B$11)-EXP(M5778+'rhos computation'!$B$11^2/2)*NORMSDIST(-M5778/'rhos computation'!$B$11-'rhos computation'!$B$11)</f>
        <v>0.0484227878868534</v>
      </c>
      <c r="V5778" s="10" t="n">
        <f aca="false">NORMSDIST(-N5778/'rhos computation'!$B$23)-EXP(N5778+'rhos computation'!$B$23^2/2)*NORMSDIST(-N5778/'rhos computation'!$B$23-'rhos computation'!$B$23)</f>
        <v>0.0969594443150245</v>
      </c>
      <c r="W5778" s="0" t="n">
        <f aca="false">NORMSDIST(-O5778)</f>
        <v>0.00746603786168904</v>
      </c>
      <c r="X5778" s="0" t="n">
        <f aca="false">NORMSDIST(-P5778)</f>
        <v>0.0525449063222397</v>
      </c>
    </row>
    <row r="5779" customFormat="false" ht="12.8" hidden="false" customHeight="false" outlineLevel="0" collapsed="false">
      <c r="A5779" s="0" t="n">
        <v>0.0799390946537052</v>
      </c>
      <c r="B5779" s="0" t="n">
        <v>-0.215696045331307</v>
      </c>
      <c r="C5779" s="0" t="n">
        <v>-1.88227789382202</v>
      </c>
      <c r="D5779" s="0" t="n">
        <v>-0.800183124328044</v>
      </c>
      <c r="E5779" s="0" t="n">
        <f aca="false" t="array" ref="E5779:H5779">MMULT(A5779:D5779,'Root matrix of resiudals'!$B$19:E$22)</f>
        <v>0.000922499469919544</v>
      </c>
      <c r="F5779" s="0" t="n">
        <v>-0.0127926108697485</v>
      </c>
      <c r="G5779" s="0" t="n">
        <v>-0.0319260533657831</v>
      </c>
      <c r="H5779" s="0" t="n">
        <v>-0.0151850628496448</v>
      </c>
      <c r="I5779" s="3" t="n">
        <f aca="false" t="array" ref="I5779:L5779">MMULT('t+3'!I5779:L5779,'input - gretl'!$B$3:$E$6)+MMULT('Point forecasts'!$P$5:$T$5,'input - gretl'!$B$9:$E$13)+MMULT('t+3'!Q5779:S5779,'input - gretl'!$B$14:$E$16)+E5779:H5779</f>
        <v>-0.0933141737774949</v>
      </c>
      <c r="J5779" s="3" t="n">
        <v>-0.0601294764459422</v>
      </c>
      <c r="K5779" s="3" t="n">
        <v>-0.0282368341835636</v>
      </c>
      <c r="L5779" s="3" t="n">
        <v>-0.101252608974586</v>
      </c>
      <c r="M5779" s="0" t="n">
        <f aca="false">'t+3'!M5779+I5779</f>
        <v>-0.0205302836973091</v>
      </c>
      <c r="N5779" s="0" t="n">
        <f aca="false">'t+3'!N5779+J5779</f>
        <v>-0.214104409114967</v>
      </c>
      <c r="O5779" s="0" t="n">
        <f aca="false">'t+3'!O5779+K5779</f>
        <v>2.36513527442072</v>
      </c>
      <c r="P5779" s="0" t="n">
        <f aca="false">'t+3'!P5779+L5779</f>
        <v>1.5879483657657</v>
      </c>
      <c r="Q5779" s="0" t="n">
        <f aca="false" t="array" ref="Q5779:S5779">MMULT(M5779:P5779,'input - gretl'!$B$19:$D$22)+MMULT('Point forecasts'!$J$6:$O$6,'input - gretl'!$B$23:$D$28)</f>
        <v>14.0474566023216</v>
      </c>
      <c r="R5779" s="0" t="n">
        <v>6.71405820748581</v>
      </c>
      <c r="S5779" s="0" t="n">
        <v>9.63674874351032</v>
      </c>
      <c r="U5779" s="10" t="n">
        <f aca="false">NORMSDIST(-M5779/'rhos computation'!$B$11)-EXP(M5779+'rhos computation'!$B$11^2/2)*NORMSDIST(-M5779/'rhos computation'!$B$11-'rhos computation'!$B$11)</f>
        <v>0.0596254941279752</v>
      </c>
      <c r="V5779" s="10" t="n">
        <f aca="false">NORMSDIST(-N5779/'rhos computation'!$B$23)-EXP(N5779+'rhos computation'!$B$23^2/2)*NORMSDIST(-N5779/'rhos computation'!$B$23-'rhos computation'!$B$23)</f>
        <v>0.191450374268422</v>
      </c>
      <c r="W5779" s="0" t="n">
        <f aca="false">NORMSDIST(-O5779)</f>
        <v>0.00901174313894637</v>
      </c>
      <c r="X5779" s="0" t="n">
        <f aca="false">NORMSDIST(-P5779)</f>
        <v>0.0561490077197828</v>
      </c>
    </row>
    <row r="5780" customFormat="false" ht="12.8" hidden="false" customHeight="false" outlineLevel="0" collapsed="false">
      <c r="A5780" s="0" t="n">
        <v>-0.666172560723767</v>
      </c>
      <c r="B5780" s="0" t="n">
        <v>0.712375796605155</v>
      </c>
      <c r="C5780" s="0" t="n">
        <v>-1.24404398055331</v>
      </c>
      <c r="D5780" s="0" t="n">
        <v>-1.04049278079242</v>
      </c>
      <c r="E5780" s="0" t="n">
        <f aca="false" t="array" ref="E5780:H5780">MMULT(A5780:D5780,'Root matrix of resiudals'!$B$19:E$22)</f>
        <v>-0.0281072670844049</v>
      </c>
      <c r="F5780" s="0" t="n">
        <v>0.014310778882259</v>
      </c>
      <c r="G5780" s="0" t="n">
        <v>-0.0195053047805647</v>
      </c>
      <c r="H5780" s="0" t="n">
        <v>-0.0180070236998994</v>
      </c>
      <c r="I5780" s="3" t="n">
        <f aca="false" t="array" ref="I5780:L5780">MMULT('t+3'!I5780:L5780,'input - gretl'!$B$3:$E$6)+MMULT('Point forecasts'!$P$5:$T$5,'input - gretl'!$B$9:$E$13)+MMULT('t+3'!Q5780:S5780,'input - gretl'!$B$14:$E$16)+E5780:H5780</f>
        <v>-0.0976898176251377</v>
      </c>
      <c r="J5780" s="3" t="n">
        <v>-0.0727296168218603</v>
      </c>
      <c r="K5780" s="3" t="n">
        <v>-0.0215066593480912</v>
      </c>
      <c r="L5780" s="3" t="n">
        <v>-0.122417728741735</v>
      </c>
      <c r="M5780" s="0" t="n">
        <f aca="false">'t+3'!M5780+I5780</f>
        <v>-0.142130114255289</v>
      </c>
      <c r="N5780" s="0" t="n">
        <f aca="false">'t+3'!N5780+J5780</f>
        <v>-0.219557483116912</v>
      </c>
      <c r="O5780" s="0" t="n">
        <f aca="false">'t+3'!O5780+K5780</f>
        <v>2.32641584086526</v>
      </c>
      <c r="P5780" s="0" t="n">
        <f aca="false">'t+3'!P5780+L5780</f>
        <v>1.59648133366417</v>
      </c>
      <c r="Q5780" s="0" t="n">
        <f aca="false" t="array" ref="Q5780:S5780">MMULT(M5780:P5780,'input - gretl'!$B$19:$D$22)+MMULT('Point forecasts'!$J$6:$O$6,'input - gretl'!$B$23:$D$28)</f>
        <v>13.9258567717636</v>
      </c>
      <c r="R5780" s="0" t="n">
        <v>6.70860513348387</v>
      </c>
      <c r="S5780" s="0" t="n">
        <v>9.58991403083502</v>
      </c>
      <c r="U5780" s="10" t="n">
        <f aca="false">NORMSDIST(-M5780/'rhos computation'!$B$11)-EXP(M5780+'rhos computation'!$B$11^2/2)*NORMSDIST(-M5780/'rhos computation'!$B$11-'rhos computation'!$B$11)</f>
        <v>0.135456713834486</v>
      </c>
      <c r="V5780" s="10" t="n">
        <f aca="false">NORMSDIST(-N5780/'rhos computation'!$B$23)-EXP(N5780+'rhos computation'!$B$23^2/2)*NORMSDIST(-N5780/'rhos computation'!$B$23-'rhos computation'!$B$23)</f>
        <v>0.19584712195438</v>
      </c>
      <c r="W5780" s="0" t="n">
        <f aca="false">NORMSDIST(-O5780)</f>
        <v>0.00999818868173342</v>
      </c>
      <c r="X5780" s="0" t="n">
        <f aca="false">NORMSDIST(-P5780)</f>
        <v>0.0551906850121821</v>
      </c>
    </row>
    <row r="5781" customFormat="false" ht="12.8" hidden="false" customHeight="false" outlineLevel="0" collapsed="false">
      <c r="A5781" s="0" t="n">
        <v>0.204643706684709</v>
      </c>
      <c r="B5781" s="0" t="n">
        <v>2.69853543338446</v>
      </c>
      <c r="C5781" s="0" t="n">
        <v>0.727274986783745</v>
      </c>
      <c r="D5781" s="0" t="n">
        <v>0.580859854351154</v>
      </c>
      <c r="E5781" s="0" t="n">
        <f aca="false" t="array" ref="E5781:H5781">MMULT(A5781:D5781,'Root matrix of resiudals'!$B$19:E$22)</f>
        <v>0.0155662753583278</v>
      </c>
      <c r="F5781" s="0" t="n">
        <v>0.0802156863015161</v>
      </c>
      <c r="G5781" s="0" t="n">
        <v>0.0223273539075343</v>
      </c>
      <c r="H5781" s="0" t="n">
        <v>0.0103573871432992</v>
      </c>
      <c r="I5781" s="3" t="n">
        <f aca="false" t="array" ref="I5781:L5781">MMULT('t+3'!I5781:L5781,'input - gretl'!$B$3:$E$6)+MMULT('Point forecasts'!$P$5:$T$5,'input - gretl'!$B$9:$E$13)+MMULT('t+3'!Q5781:S5781,'input - gretl'!$B$14:$E$16)+E5781:H5781</f>
        <v>-0.0474637238303327</v>
      </c>
      <c r="J5781" s="3" t="n">
        <v>0.0275596304740702</v>
      </c>
      <c r="K5781" s="3" t="n">
        <v>0.038861428797073</v>
      </c>
      <c r="L5781" s="3" t="n">
        <v>-0.0592371019207624</v>
      </c>
      <c r="M5781" s="0" t="n">
        <f aca="false">'t+3'!M5781+I5781</f>
        <v>0.00160444396837908</v>
      </c>
      <c r="N5781" s="0" t="n">
        <f aca="false">'t+3'!N5781+J5781</f>
        <v>-0.0717089257785674</v>
      </c>
      <c r="O5781" s="0" t="n">
        <f aca="false">'t+3'!O5781+K5781</f>
        <v>2.50829012525935</v>
      </c>
      <c r="P5781" s="0" t="n">
        <f aca="false">'t+3'!P5781+L5781</f>
        <v>1.6838970977942</v>
      </c>
      <c r="Q5781" s="0" t="n">
        <f aca="false" t="array" ref="Q5781:S5781">MMULT(M5781:P5781,'input - gretl'!$B$19:$D$22)+MMULT('Point forecasts'!$J$6:$O$6,'input - gretl'!$B$23:$D$28)</f>
        <v>14.0695913299872</v>
      </c>
      <c r="R5781" s="0" t="n">
        <v>6.85645369082221</v>
      </c>
      <c r="S5781" s="0" t="n">
        <v>9.68865155275324</v>
      </c>
      <c r="U5781" s="10" t="n">
        <f aca="false">NORMSDIST(-M5781/'rhos computation'!$B$11)-EXP(M5781+'rhos computation'!$B$11^2/2)*NORMSDIST(-M5781/'rhos computation'!$B$11-'rhos computation'!$B$11)</f>
        <v>0.0491453679694429</v>
      </c>
      <c r="V5781" s="10" t="n">
        <f aca="false">NORMSDIST(-N5781/'rhos computation'!$B$23)-EXP(N5781+'rhos computation'!$B$23^2/2)*NORMSDIST(-N5781/'rhos computation'!$B$23-'rhos computation'!$B$23)</f>
        <v>0.0705143269762277</v>
      </c>
      <c r="W5781" s="0" t="n">
        <f aca="false">NORMSDIST(-O5781)</f>
        <v>0.00606585062506742</v>
      </c>
      <c r="X5781" s="0" t="n">
        <f aca="false">NORMSDIST(-P5781)</f>
        <v>0.0461007786654064</v>
      </c>
    </row>
    <row r="5782" customFormat="false" ht="12.8" hidden="false" customHeight="false" outlineLevel="0" collapsed="false">
      <c r="A5782" s="0" t="n">
        <v>1.77718732908325</v>
      </c>
      <c r="B5782" s="0" t="n">
        <v>-0.517600659178056</v>
      </c>
      <c r="C5782" s="0" t="n">
        <v>-0.29980174697279</v>
      </c>
      <c r="D5782" s="0" t="n">
        <v>0.123628652532252</v>
      </c>
      <c r="E5782" s="0" t="n">
        <f aca="false" t="array" ref="E5782:H5782">MMULT(A5782:D5782,'Root matrix of resiudals'!$B$19:E$22)</f>
        <v>0.074659764076328</v>
      </c>
      <c r="F5782" s="0" t="n">
        <v>-0.0118332991736456</v>
      </c>
      <c r="G5782" s="0" t="n">
        <v>-0.00435285906029365</v>
      </c>
      <c r="H5782" s="0" t="n">
        <v>0.000948313256347327</v>
      </c>
      <c r="I5782" s="3" t="n">
        <f aca="false" t="array" ref="I5782:L5782">MMULT('t+3'!I5782:L5782,'input - gretl'!$B$3:$E$6)+MMULT('Point forecasts'!$P$5:$T$5,'input - gretl'!$B$9:$E$13)+MMULT('t+3'!Q5782:S5782,'input - gretl'!$B$14:$E$16)+E5782:H5782</f>
        <v>0.0422904712127419</v>
      </c>
      <c r="J5782" s="3" t="n">
        <v>-0.114300587313784</v>
      </c>
      <c r="K5782" s="3" t="n">
        <v>0.00459511715014754</v>
      </c>
      <c r="L5782" s="3" t="n">
        <v>-0.0611317323767197</v>
      </c>
      <c r="M5782" s="0" t="n">
        <f aca="false">'t+3'!M5782+I5782</f>
        <v>0.0741105737263029</v>
      </c>
      <c r="N5782" s="0" t="n">
        <f aca="false">'t+3'!N5782+J5782</f>
        <v>-0.152602071656484</v>
      </c>
      <c r="O5782" s="0" t="n">
        <f aca="false">'t+3'!O5782+K5782</f>
        <v>2.45832243176995</v>
      </c>
      <c r="P5782" s="0" t="n">
        <f aca="false">'t+3'!P5782+L5782</f>
        <v>1.62176912629079</v>
      </c>
      <c r="Q5782" s="0" t="n">
        <f aca="false" t="array" ref="Q5782:S5782">MMULT(M5782:P5782,'input - gretl'!$B$19:$D$22)+MMULT('Point forecasts'!$J$6:$O$6,'input - gretl'!$B$23:$D$28)</f>
        <v>14.1420974597452</v>
      </c>
      <c r="R5782" s="0" t="n">
        <v>6.7755605449443</v>
      </c>
      <c r="S5782" s="0" t="n">
        <v>9.69777066656216</v>
      </c>
      <c r="U5782" s="10" t="n">
        <f aca="false">NORMSDIST(-M5782/'rhos computation'!$B$11)-EXP(M5782+'rhos computation'!$B$11^2/2)*NORMSDIST(-M5782/'rhos computation'!$B$11-'rhos computation'!$B$11)</f>
        <v>0.023312951872359</v>
      </c>
      <c r="V5782" s="10" t="n">
        <f aca="false">NORMSDIST(-N5782/'rhos computation'!$B$23)-EXP(N5782+'rhos computation'!$B$23^2/2)*NORMSDIST(-N5782/'rhos computation'!$B$23-'rhos computation'!$B$23)</f>
        <v>0.140220598915596</v>
      </c>
      <c r="W5782" s="0" t="n">
        <f aca="false">NORMSDIST(-O5782)</f>
        <v>0.00697938934243838</v>
      </c>
      <c r="X5782" s="0" t="n">
        <f aca="false">NORMSDIST(-P5782)</f>
        <v>0.0524263956718478</v>
      </c>
    </row>
    <row r="5783" customFormat="false" ht="12.8" hidden="false" customHeight="false" outlineLevel="0" collapsed="false">
      <c r="A5783" s="0" t="n">
        <v>-1.30212412636936</v>
      </c>
      <c r="B5783" s="0" t="n">
        <v>-0.0521071108902354</v>
      </c>
      <c r="C5783" s="0" t="n">
        <v>0.636408111201492</v>
      </c>
      <c r="D5783" s="0" t="n">
        <v>1.0891027564498</v>
      </c>
      <c r="E5783" s="0" t="n">
        <f aca="false" t="array" ref="E5783:H5783">MMULT(A5783:D5783,'Root matrix of resiudals'!$B$19:E$22)</f>
        <v>-0.0556158701023734</v>
      </c>
      <c r="F5783" s="0" t="n">
        <v>-0.00208063698936644</v>
      </c>
      <c r="G5783" s="0" t="n">
        <v>0.00970770876623213</v>
      </c>
      <c r="H5783" s="0" t="n">
        <v>0.0188969408953716</v>
      </c>
      <c r="I5783" s="3" t="n">
        <f aca="false" t="array" ref="I5783:L5783">MMULT('t+3'!I5783:L5783,'input - gretl'!$B$3:$E$6)+MMULT('Point forecasts'!$P$5:$T$5,'input - gretl'!$B$9:$E$13)+MMULT('t+3'!Q5783:S5783,'input - gretl'!$B$14:$E$16)+E5783:H5783</f>
        <v>-0.111038320248799</v>
      </c>
      <c r="J5783" s="3" t="n">
        <v>-0.0855249663688386</v>
      </c>
      <c r="K5783" s="3" t="n">
        <v>0.0106718635458461</v>
      </c>
      <c r="L5783" s="3" t="n">
        <v>-0.0601934181952015</v>
      </c>
      <c r="M5783" s="0" t="n">
        <f aca="false">'t+3'!M5783+I5783</f>
        <v>-0.0984413026586721</v>
      </c>
      <c r="N5783" s="0" t="n">
        <f aca="false">'t+3'!N5783+J5783</f>
        <v>-0.188918405961091</v>
      </c>
      <c r="O5783" s="0" t="n">
        <f aca="false">'t+3'!O5783+K5783</f>
        <v>2.40293659781472</v>
      </c>
      <c r="P5783" s="0" t="n">
        <f aca="false">'t+3'!P5783+L5783</f>
        <v>1.60847313684074</v>
      </c>
      <c r="Q5783" s="0" t="n">
        <f aca="false" t="array" ref="Q5783:S5783">MMULT(M5783:P5783,'input - gretl'!$B$19:$D$22)+MMULT('Point forecasts'!$J$6:$O$6,'input - gretl'!$B$23:$D$28)</f>
        <v>13.9695455833602</v>
      </c>
      <c r="R5783" s="0" t="n">
        <v>6.73924421063969</v>
      </c>
      <c r="S5783" s="0" t="n">
        <v>9.6550299833734</v>
      </c>
      <c r="U5783" s="10" t="n">
        <f aca="false">NORMSDIST(-M5783/'rhos computation'!$B$11)-EXP(M5783+'rhos computation'!$B$11^2/2)*NORMSDIST(-M5783/'rhos computation'!$B$11-'rhos computation'!$B$11)</f>
        <v>0.105266976440519</v>
      </c>
      <c r="V5783" s="10" t="n">
        <f aca="false">NORMSDIST(-N5783/'rhos computation'!$B$23)-EXP(N5783+'rhos computation'!$B$23^2/2)*NORMSDIST(-N5783/'rhos computation'!$B$23-'rhos computation'!$B$23)</f>
        <v>0.170832677849033</v>
      </c>
      <c r="W5783" s="0" t="n">
        <f aca="false">NORMSDIST(-O5783)</f>
        <v>0.00813200349236104</v>
      </c>
      <c r="X5783" s="0" t="n">
        <f aca="false">NORMSDIST(-P5783)</f>
        <v>0.0538657974932524</v>
      </c>
    </row>
    <row r="5784" customFormat="false" ht="12.8" hidden="false" customHeight="false" outlineLevel="0" collapsed="false">
      <c r="A5784" s="0" t="n">
        <v>1.69523943451299</v>
      </c>
      <c r="B5784" s="0" t="n">
        <v>0.605170129554353</v>
      </c>
      <c r="C5784" s="0" t="n">
        <v>0.870717084423031</v>
      </c>
      <c r="D5784" s="0" t="n">
        <v>-0.157740347157466</v>
      </c>
      <c r="E5784" s="0" t="n">
        <f aca="false" t="array" ref="E5784:H5784">MMULT(A5784:D5784,'Root matrix of resiudals'!$B$19:E$22)</f>
        <v>0.0752397645033845</v>
      </c>
      <c r="F5784" s="0" t="n">
        <v>0.0242453094289074</v>
      </c>
      <c r="G5784" s="0" t="n">
        <v>0.0181184551602141</v>
      </c>
      <c r="H5784" s="0" t="n">
        <v>-0.00217184636215553</v>
      </c>
      <c r="I5784" s="3" t="n">
        <f aca="false" t="array" ref="I5784:L5784">MMULT('t+3'!I5784:L5784,'input - gretl'!$B$3:$E$6)+MMULT('Point forecasts'!$P$5:$T$5,'input - gretl'!$B$9:$E$13)+MMULT('t+3'!Q5784:S5784,'input - gretl'!$B$14:$E$16)+E5784:H5784</f>
        <v>0.0295987350041194</v>
      </c>
      <c r="J5784" s="3" t="n">
        <v>-0.0714505606506429</v>
      </c>
      <c r="K5784" s="3" t="n">
        <v>0.0277986533361411</v>
      </c>
      <c r="L5784" s="3" t="n">
        <v>-0.0674838521959352</v>
      </c>
      <c r="M5784" s="0" t="n">
        <f aca="false">'t+3'!M5784+I5784</f>
        <v>0.0746252830154028</v>
      </c>
      <c r="N5784" s="0" t="n">
        <f aca="false">'t+3'!N5784+J5784</f>
        <v>-0.124268743577008</v>
      </c>
      <c r="O5784" s="0" t="n">
        <f aca="false">'t+3'!O5784+K5784</f>
        <v>2.44420273972501</v>
      </c>
      <c r="P5784" s="0" t="n">
        <f aca="false">'t+3'!P5784+L5784</f>
        <v>1.59126029767554</v>
      </c>
      <c r="Q5784" s="0" t="n">
        <f aca="false" t="array" ref="Q5784:S5784">MMULT(M5784:P5784,'input - gretl'!$B$19:$D$22)+MMULT('Point forecasts'!$J$6:$O$6,'input - gretl'!$B$23:$D$28)</f>
        <v>14.1426121690343</v>
      </c>
      <c r="R5784" s="0" t="n">
        <v>6.80389387302377</v>
      </c>
      <c r="S5784" s="0" t="n">
        <v>9.71266639597176</v>
      </c>
      <c r="U5784" s="10" t="n">
        <f aca="false">NORMSDIST(-M5784/'rhos computation'!$B$11)-EXP(M5784+'rhos computation'!$B$11^2/2)*NORMSDIST(-M5784/'rhos computation'!$B$11-'rhos computation'!$B$11)</f>
        <v>0.0231746647194712</v>
      </c>
      <c r="V5784" s="10" t="n">
        <f aca="false">NORMSDIST(-N5784/'rhos computation'!$B$23)-EXP(N5784+'rhos computation'!$B$23^2/2)*NORMSDIST(-N5784/'rhos computation'!$B$23-'rhos computation'!$B$23)</f>
        <v>0.115729376245957</v>
      </c>
      <c r="W5784" s="0" t="n">
        <f aca="false">NORMSDIST(-O5784)</f>
        <v>0.00725863297660397</v>
      </c>
      <c r="X5784" s="0" t="n">
        <f aca="false">NORMSDIST(-P5784)</f>
        <v>0.0557755039283641</v>
      </c>
    </row>
    <row r="5785" customFormat="false" ht="12.8" hidden="false" customHeight="false" outlineLevel="0" collapsed="false">
      <c r="A5785" s="0" t="n">
        <v>-0.297856645262697</v>
      </c>
      <c r="B5785" s="0" t="n">
        <v>-1.34049237935058</v>
      </c>
      <c r="C5785" s="0" t="n">
        <v>-0.723453573643106</v>
      </c>
      <c r="D5785" s="0" t="n">
        <v>-0.253338845529153</v>
      </c>
      <c r="E5785" s="0" t="n">
        <f aca="false" t="array" ref="E5785:H5785">MMULT(A5785:D5785,'Root matrix of resiudals'!$B$19:E$22)</f>
        <v>-0.0166112986891113</v>
      </c>
      <c r="F5785" s="0" t="n">
        <v>-0.0415893046593107</v>
      </c>
      <c r="G5785" s="0" t="n">
        <v>-0.0171298805575484</v>
      </c>
      <c r="H5785" s="0" t="n">
        <v>-0.00491344605410878</v>
      </c>
      <c r="I5785" s="3" t="n">
        <f aca="false" t="array" ref="I5785:L5785">MMULT('t+3'!I5785:L5785,'input - gretl'!$B$3:$E$6)+MMULT('Point forecasts'!$P$5:$T$5,'input - gretl'!$B$9:$E$13)+MMULT('t+3'!Q5785:S5785,'input - gretl'!$B$14:$E$16)+E5785:H5785</f>
        <v>-0.0707358301961236</v>
      </c>
      <c r="J5785" s="3" t="n">
        <v>-0.0785035731123681</v>
      </c>
      <c r="K5785" s="3" t="n">
        <v>-0.00650812557777749</v>
      </c>
      <c r="L5785" s="3" t="n">
        <v>-0.0849860977815341</v>
      </c>
      <c r="M5785" s="0" t="n">
        <f aca="false">'t+3'!M5785+I5785</f>
        <v>0.021429790265269</v>
      </c>
      <c r="N5785" s="0" t="n">
        <f aca="false">'t+3'!N5785+J5785</f>
        <v>-0.205291107898444</v>
      </c>
      <c r="O5785" s="0" t="n">
        <f aca="false">'t+3'!O5785+K5785</f>
        <v>2.40231136604063</v>
      </c>
      <c r="P5785" s="0" t="n">
        <f aca="false">'t+3'!P5785+L5785</f>
        <v>1.5713094785392</v>
      </c>
      <c r="Q5785" s="0" t="n">
        <f aca="false" t="array" ref="Q5785:S5785">MMULT(M5785:P5785,'input - gretl'!$B$19:$D$22)+MMULT('Point forecasts'!$J$6:$O$6,'input - gretl'!$B$23:$D$28)</f>
        <v>14.0894166762841</v>
      </c>
      <c r="R5785" s="0" t="n">
        <v>6.72287150870234</v>
      </c>
      <c r="S5785" s="0" t="n">
        <v>9.689749248827</v>
      </c>
      <c r="U5785" s="10" t="n">
        <f aca="false">NORMSDIST(-M5785/'rhos computation'!$B$11)-EXP(M5785+'rhos computation'!$B$11^2/2)*NORMSDIST(-M5785/'rhos computation'!$B$11-'rhos computation'!$B$11)</f>
        <v>0.0407921761132058</v>
      </c>
      <c r="V5785" s="10" t="n">
        <f aca="false">NORMSDIST(-N5785/'rhos computation'!$B$23)-EXP(N5785+'rhos computation'!$B$23^2/2)*NORMSDIST(-N5785/'rhos computation'!$B$23-'rhos computation'!$B$23)</f>
        <v>0.184293798331442</v>
      </c>
      <c r="W5785" s="0" t="n">
        <f aca="false">NORMSDIST(-O5785)</f>
        <v>0.00814591731756465</v>
      </c>
      <c r="X5785" s="0" t="n">
        <f aca="false">NORMSDIST(-P5785)</f>
        <v>0.058055390298696</v>
      </c>
    </row>
    <row r="5786" customFormat="false" ht="12.8" hidden="false" customHeight="false" outlineLevel="0" collapsed="false">
      <c r="A5786" s="0" t="n">
        <v>0.0631888222939983</v>
      </c>
      <c r="B5786" s="0" t="n">
        <v>0.926023060269246</v>
      </c>
      <c r="C5786" s="0" t="n">
        <v>-0.600862634663252</v>
      </c>
      <c r="D5786" s="0" t="n">
        <v>-2.34275837281843</v>
      </c>
      <c r="E5786" s="0" t="n">
        <f aca="false" t="array" ref="E5786:H5786">MMULT(A5786:D5786,'Root matrix of resiudals'!$B$19:E$22)</f>
        <v>0.00496258768766887</v>
      </c>
      <c r="F5786" s="0" t="n">
        <v>0.0242903673543886</v>
      </c>
      <c r="G5786" s="0" t="n">
        <v>-0.00896339920832534</v>
      </c>
      <c r="H5786" s="0" t="n">
        <v>-0.038667608636362</v>
      </c>
      <c r="I5786" s="3" t="n">
        <f aca="false" t="array" ref="I5786:L5786">MMULT('t+3'!I5786:L5786,'input - gretl'!$B$3:$E$6)+MMULT('Point forecasts'!$P$5:$T$5,'input - gretl'!$B$9:$E$13)+MMULT('t+3'!Q5786:S5786,'input - gretl'!$B$14:$E$16)+E5786:H5786</f>
        <v>-0.0435303409634356</v>
      </c>
      <c r="J5786" s="3" t="n">
        <v>-0.0307974583036012</v>
      </c>
      <c r="K5786" s="3" t="n">
        <v>0.022376439274836</v>
      </c>
      <c r="L5786" s="3" t="n">
        <v>-0.111777628801113</v>
      </c>
      <c r="M5786" s="0" t="n">
        <f aca="false">'t+3'!M5786+I5786</f>
        <v>0.1035343709656</v>
      </c>
      <c r="N5786" s="0" t="n">
        <f aca="false">'t+3'!N5786+J5786</f>
        <v>-0.0836498849154259</v>
      </c>
      <c r="O5786" s="0" t="n">
        <f aca="false">'t+3'!O5786+K5786</f>
        <v>2.50282340863383</v>
      </c>
      <c r="P5786" s="0" t="n">
        <f aca="false">'t+3'!P5786+L5786</f>
        <v>1.61153498882638</v>
      </c>
      <c r="Q5786" s="0" t="n">
        <f aca="false" t="array" ref="Q5786:S5786">MMULT(M5786:P5786,'input - gretl'!$B$19:$D$22)+MMULT('Point forecasts'!$J$6:$O$6,'input - gretl'!$B$23:$D$28)</f>
        <v>14.1715212569845</v>
      </c>
      <c r="R5786" s="0" t="n">
        <v>6.84451273168536</v>
      </c>
      <c r="S5786" s="0" t="n">
        <v>9.75200481986157</v>
      </c>
      <c r="U5786" s="10" t="n">
        <f aca="false">NORMSDIST(-M5786/'rhos computation'!$B$11)-EXP(M5786+'rhos computation'!$B$11^2/2)*NORMSDIST(-M5786/'rhos computation'!$B$11-'rhos computation'!$B$11)</f>
        <v>0.0163333369190829</v>
      </c>
      <c r="V5786" s="10" t="n">
        <f aca="false">NORMSDIST(-N5786/'rhos computation'!$B$23)-EXP(N5786+'rhos computation'!$B$23^2/2)*NORMSDIST(-N5786/'rhos computation'!$B$23-'rhos computation'!$B$23)</f>
        <v>0.0805418312250841</v>
      </c>
      <c r="W5786" s="0" t="n">
        <f aca="false">NORMSDIST(-O5786)</f>
        <v>0.00616035008755055</v>
      </c>
      <c r="X5786" s="0" t="n">
        <f aca="false">NORMSDIST(-P5786)</f>
        <v>0.0535315837348527</v>
      </c>
    </row>
    <row r="5787" customFormat="false" ht="12.8" hidden="false" customHeight="false" outlineLevel="0" collapsed="false">
      <c r="A5787" s="0" t="n">
        <v>-0.158524626688305</v>
      </c>
      <c r="B5787" s="0" t="n">
        <v>-0.276012394457298</v>
      </c>
      <c r="C5787" s="0" t="n">
        <v>0.778470978354482</v>
      </c>
      <c r="D5787" s="0" t="n">
        <v>-0.863440769525807</v>
      </c>
      <c r="E5787" s="0" t="n">
        <f aca="false" t="array" ref="E5787:H5787">MMULT(A5787:D5787,'Root matrix of resiudals'!$B$19:E$22)</f>
        <v>-0.00613409588802384</v>
      </c>
      <c r="F5787" s="0" t="n">
        <v>-0.00550685966874076</v>
      </c>
      <c r="G5787" s="0" t="n">
        <v>0.0103698093723248</v>
      </c>
      <c r="H5787" s="0" t="n">
        <v>-0.0130769888448914</v>
      </c>
      <c r="I5787" s="3" t="n">
        <f aca="false" t="array" ref="I5787:L5787">MMULT('t+3'!I5787:L5787,'input - gretl'!$B$3:$E$6)+MMULT('Point forecasts'!$P$5:$T$5,'input - gretl'!$B$9:$E$13)+MMULT('t+3'!Q5787:S5787,'input - gretl'!$B$14:$E$16)+E5787:H5787</f>
        <v>-0.0650419787011176</v>
      </c>
      <c r="J5787" s="3" t="n">
        <v>-0.0622219958300133</v>
      </c>
      <c r="K5787" s="3" t="n">
        <v>0.0273123084435891</v>
      </c>
      <c r="L5787" s="3" t="n">
        <v>-0.0828896039066127</v>
      </c>
      <c r="M5787" s="0" t="n">
        <f aca="false">'t+3'!M5787+I5787</f>
        <v>0.0967550590109343</v>
      </c>
      <c r="N5787" s="0" t="n">
        <f aca="false">'t+3'!N5787+J5787</f>
        <v>-0.139867800023432</v>
      </c>
      <c r="O5787" s="0" t="n">
        <f aca="false">'t+3'!O5787+K5787</f>
        <v>2.49782217689817</v>
      </c>
      <c r="P5787" s="0" t="n">
        <f aca="false">'t+3'!P5787+L5787</f>
        <v>1.60329736048424</v>
      </c>
      <c r="Q5787" s="0" t="n">
        <f aca="false" t="array" ref="Q5787:S5787">MMULT(M5787:P5787,'input - gretl'!$B$19:$D$22)+MMULT('Point forecasts'!$J$6:$O$6,'input - gretl'!$B$23:$D$28)</f>
        <v>14.1647419450298</v>
      </c>
      <c r="R5787" s="0" t="n">
        <v>6.78829481657735</v>
      </c>
      <c r="S5787" s="0" t="n">
        <v>9.75483798456071</v>
      </c>
      <c r="U5787" s="10" t="n">
        <f aca="false">NORMSDIST(-M5787/'rhos computation'!$B$11)-EXP(M5787+'rhos computation'!$B$11^2/2)*NORMSDIST(-M5787/'rhos computation'!$B$11-'rhos computation'!$B$11)</f>
        <v>0.0177795692708206</v>
      </c>
      <c r="V5787" s="10" t="n">
        <f aca="false">NORMSDIST(-N5787/'rhos computation'!$B$23)-EXP(N5787+'rhos computation'!$B$23^2/2)*NORMSDIST(-N5787/'rhos computation'!$B$23-'rhos computation'!$B$23)</f>
        <v>0.129264143790871</v>
      </c>
      <c r="W5787" s="0" t="n">
        <f aca="false">NORMSDIST(-O5787)</f>
        <v>0.00624794294109784</v>
      </c>
      <c r="X5787" s="0" t="n">
        <f aca="false">NORMSDIST(-P5787)</f>
        <v>0.0544345094851737</v>
      </c>
    </row>
    <row r="5788" customFormat="false" ht="12.8" hidden="false" customHeight="false" outlineLevel="0" collapsed="false">
      <c r="A5788" s="0" t="n">
        <v>0.0953843354553986</v>
      </c>
      <c r="B5788" s="0" t="n">
        <v>-0.782623556089918</v>
      </c>
      <c r="C5788" s="0" t="n">
        <v>0.63434044688344</v>
      </c>
      <c r="D5788" s="0" t="n">
        <v>-0.764765687512473</v>
      </c>
      <c r="E5788" s="0" t="n">
        <f aca="false" t="array" ref="E5788:H5788">MMULT(A5788:D5788,'Root matrix of resiudals'!$B$19:E$22)</f>
        <v>0.00339683684606367</v>
      </c>
      <c r="F5788" s="0" t="n">
        <v>-0.0199179321363644</v>
      </c>
      <c r="G5788" s="0" t="n">
        <v>0.00665478933297037</v>
      </c>
      <c r="H5788" s="0" t="n">
        <v>-0.0117713333214286</v>
      </c>
      <c r="I5788" s="3" t="n">
        <f aca="false" t="array" ref="I5788:L5788">MMULT('t+3'!I5788:L5788,'input - gretl'!$B$3:$E$6)+MMULT('Point forecasts'!$P$5:$T$5,'input - gretl'!$B$9:$E$13)+MMULT('t+3'!Q5788:S5788,'input - gretl'!$B$14:$E$16)+E5788:H5788</f>
        <v>-0.0407786192202573</v>
      </c>
      <c r="J5788" s="3" t="n">
        <v>-0.0823591819078494</v>
      </c>
      <c r="K5788" s="3" t="n">
        <v>0.0188315168802059</v>
      </c>
      <c r="L5788" s="3" t="n">
        <v>-0.0810401885398515</v>
      </c>
      <c r="M5788" s="0" t="n">
        <f aca="false">'t+3'!M5788+I5788</f>
        <v>0.0815949057103652</v>
      </c>
      <c r="N5788" s="0" t="n">
        <f aca="false">'t+3'!N5788+J5788</f>
        <v>-0.164601469658973</v>
      </c>
      <c r="O5788" s="0" t="n">
        <f aca="false">'t+3'!O5788+K5788</f>
        <v>2.47973463614808</v>
      </c>
      <c r="P5788" s="0" t="n">
        <f aca="false">'t+3'!P5788+L5788</f>
        <v>1.60114668674293</v>
      </c>
      <c r="Q5788" s="0" t="n">
        <f aca="false" t="array" ref="Q5788:S5788">MMULT(M5788:P5788,'input - gretl'!$B$19:$D$22)+MMULT('Point forecasts'!$J$6:$O$6,'input - gretl'!$B$23:$D$28)</f>
        <v>14.1495817917292</v>
      </c>
      <c r="R5788" s="0" t="n">
        <v>6.76356114694181</v>
      </c>
      <c r="S5788" s="0" t="n">
        <v>9.73879584207228</v>
      </c>
      <c r="U5788" s="10" t="n">
        <f aca="false">NORMSDIST(-M5788/'rhos computation'!$B$11)-EXP(M5788+'rhos computation'!$B$11^2/2)*NORMSDIST(-M5788/'rhos computation'!$B$11-'rhos computation'!$B$11)</f>
        <v>0.0213605807898241</v>
      </c>
      <c r="V5788" s="10" t="n">
        <f aca="false">NORMSDIST(-N5788/'rhos computation'!$B$23)-EXP(N5788+'rhos computation'!$B$23^2/2)*NORMSDIST(-N5788/'rhos computation'!$B$23-'rhos computation'!$B$23)</f>
        <v>0.150445804270247</v>
      </c>
      <c r="W5788" s="0" t="n">
        <f aca="false">NORMSDIST(-O5788)</f>
        <v>0.00657400962521268</v>
      </c>
      <c r="X5788" s="0" t="n">
        <f aca="false">NORMSDIST(-P5788)</f>
        <v>0.0546722168844279</v>
      </c>
    </row>
    <row r="5789" customFormat="false" ht="12.8" hidden="false" customHeight="false" outlineLevel="0" collapsed="false">
      <c r="A5789" s="0" t="n">
        <v>-2.31730535948628</v>
      </c>
      <c r="B5789" s="0" t="n">
        <v>0.914201467516782</v>
      </c>
      <c r="C5789" s="0" t="n">
        <v>0.17432941075451</v>
      </c>
      <c r="D5789" s="0" t="n">
        <v>-0.619657772694464</v>
      </c>
      <c r="E5789" s="0" t="n">
        <f aca="false" t="array" ref="E5789:H5789">MMULT(A5789:D5789,'Root matrix of resiudals'!$B$19:E$22)</f>
        <v>-0.0969003624903924</v>
      </c>
      <c r="F5789" s="0" t="n">
        <v>0.0214590173354546</v>
      </c>
      <c r="G5789" s="0" t="n">
        <v>0.00251946081804752</v>
      </c>
      <c r="H5789" s="0" t="n">
        <v>-0.00890825258230502</v>
      </c>
      <c r="I5789" s="3" t="n">
        <f aca="false" t="array" ref="I5789:L5789">MMULT('t+3'!I5789:L5789,'input - gretl'!$B$3:$E$6)+MMULT('Point forecasts'!$P$5:$T$5,'input - gretl'!$B$9:$E$13)+MMULT('t+3'!Q5789:S5789,'input - gretl'!$B$14:$E$16)+E5789:H5789</f>
        <v>-0.158616499201198</v>
      </c>
      <c r="J5789" s="3" t="n">
        <v>-0.0284237178987411</v>
      </c>
      <c r="K5789" s="3" t="n">
        <v>0.00716207915764741</v>
      </c>
      <c r="L5789" s="3" t="n">
        <v>-0.0834074360971886</v>
      </c>
      <c r="M5789" s="0" t="n">
        <f aca="false">'t+3'!M5789+I5789</f>
        <v>-0.0972533196616193</v>
      </c>
      <c r="N5789" s="0" t="n">
        <f aca="false">'t+3'!N5789+J5789</f>
        <v>-0.146256874092885</v>
      </c>
      <c r="O5789" s="0" t="n">
        <f aca="false">'t+3'!O5789+K5789</f>
        <v>2.39876978317542</v>
      </c>
      <c r="P5789" s="0" t="n">
        <f aca="false">'t+3'!P5789+L5789</f>
        <v>1.54156805198512</v>
      </c>
      <c r="Q5789" s="0" t="n">
        <f aca="false" t="array" ref="Q5789:S5789">MMULT(M5789:P5789,'input - gretl'!$B$19:$D$22)+MMULT('Point forecasts'!$J$6:$O$6,'input - gretl'!$B$23:$D$28)</f>
        <v>13.9707335663572</v>
      </c>
      <c r="R5789" s="0" t="n">
        <v>6.7819057425079</v>
      </c>
      <c r="S5789" s="0" t="n">
        <v>9.71449324968604</v>
      </c>
      <c r="U5789" s="10" t="n">
        <f aca="false">NORMSDIST(-M5789/'rhos computation'!$B$11)-EXP(M5789+'rhos computation'!$B$11^2/2)*NORMSDIST(-M5789/'rhos computation'!$B$11-'rhos computation'!$B$11)</f>
        <v>0.104483390461197</v>
      </c>
      <c r="V5789" s="10" t="n">
        <f aca="false">NORMSDIST(-N5789/'rhos computation'!$B$23)-EXP(N5789+'rhos computation'!$B$23^2/2)*NORMSDIST(-N5789/'rhos computation'!$B$23-'rhos computation'!$B$23)</f>
        <v>0.13477366804062</v>
      </c>
      <c r="W5789" s="0" t="n">
        <f aca="false">NORMSDIST(-O5789)</f>
        <v>0.00822512675679283</v>
      </c>
      <c r="X5789" s="0" t="n">
        <f aca="false">NORMSDIST(-P5789)</f>
        <v>0.0615892970370762</v>
      </c>
    </row>
    <row r="5790" customFormat="false" ht="12.8" hidden="false" customHeight="false" outlineLevel="0" collapsed="false">
      <c r="A5790" s="0" t="n">
        <v>-0.651323085355715</v>
      </c>
      <c r="B5790" s="0" t="n">
        <v>-0.10140237920395</v>
      </c>
      <c r="C5790" s="0" t="n">
        <v>1.05410397454401</v>
      </c>
      <c r="D5790" s="0" t="n">
        <v>1.55861263890285</v>
      </c>
      <c r="E5790" s="0" t="n">
        <f aca="false" t="array" ref="E5790:H5790">MMULT(A5790:D5790,'Root matrix of resiudals'!$B$19:E$22)</f>
        <v>-0.0274689368944956</v>
      </c>
      <c r="F5790" s="0" t="n">
        <v>-0.00048501258077649</v>
      </c>
      <c r="G5790" s="0" t="n">
        <v>0.0176037857241707</v>
      </c>
      <c r="H5790" s="0" t="n">
        <v>0.0267416427931763</v>
      </c>
      <c r="I5790" s="3" t="n">
        <f aca="false" t="array" ref="I5790:L5790">MMULT('t+3'!I5790:L5790,'input - gretl'!$B$3:$E$6)+MMULT('Point forecasts'!$P$5:$T$5,'input - gretl'!$B$9:$E$13)+MMULT('t+3'!Q5790:S5790,'input - gretl'!$B$14:$E$16)+E5790:H5790</f>
        <v>-0.0895370673477616</v>
      </c>
      <c r="J5790" s="3" t="n">
        <v>-0.0624685195557722</v>
      </c>
      <c r="K5790" s="3" t="n">
        <v>0.0188192533588479</v>
      </c>
      <c r="L5790" s="3" t="n">
        <v>-0.0444574234467844</v>
      </c>
      <c r="M5790" s="0" t="n">
        <f aca="false">'t+3'!M5790+I5790</f>
        <v>-0.0154437756138863</v>
      </c>
      <c r="N5790" s="0" t="n">
        <f aca="false">'t+3'!N5790+J5790</f>
        <v>-0.159631418437322</v>
      </c>
      <c r="O5790" s="0" t="n">
        <f aca="false">'t+3'!O5790+K5790</f>
        <v>2.43364943299824</v>
      </c>
      <c r="P5790" s="0" t="n">
        <f aca="false">'t+3'!P5790+L5790</f>
        <v>1.56941238352535</v>
      </c>
      <c r="Q5790" s="0" t="n">
        <f aca="false" t="array" ref="Q5790:S5790">MMULT(M5790:P5790,'input - gretl'!$B$19:$D$22)+MMULT('Point forecasts'!$J$6:$O$6,'input - gretl'!$B$23:$D$28)</f>
        <v>14.052543110405</v>
      </c>
      <c r="R5790" s="0" t="n">
        <v>6.76853119816346</v>
      </c>
      <c r="S5790" s="0" t="n">
        <v>9.72289154799753</v>
      </c>
      <c r="U5790" s="10" t="n">
        <f aca="false">NORMSDIST(-M5790/'rhos computation'!$B$11)-EXP(M5790+'rhos computation'!$B$11^2/2)*NORMSDIST(-M5790/'rhos computation'!$B$11-'rhos computation'!$B$11)</f>
        <v>0.0571110439397717</v>
      </c>
      <c r="V5790" s="10" t="n">
        <f aca="false">NORMSDIST(-N5790/'rhos computation'!$B$23)-EXP(N5790+'rhos computation'!$B$23^2/2)*NORMSDIST(-N5790/'rhos computation'!$B$23-'rhos computation'!$B$23)</f>
        <v>0.146223135346382</v>
      </c>
      <c r="W5790" s="0" t="n">
        <f aca="false">NORMSDIST(-O5790)</f>
        <v>0.0074737320494054</v>
      </c>
      <c r="X5790" s="0" t="n">
        <f aca="false">NORMSDIST(-P5790)</f>
        <v>0.0582759402078927</v>
      </c>
    </row>
    <row r="5791" customFormat="false" ht="12.8" hidden="false" customHeight="false" outlineLevel="0" collapsed="false">
      <c r="A5791" s="0" t="n">
        <v>-0.288161909350636</v>
      </c>
      <c r="B5791" s="0" t="n">
        <v>1.18845065266539</v>
      </c>
      <c r="C5791" s="0" t="n">
        <v>-0.504591383978726</v>
      </c>
      <c r="D5791" s="0" t="n">
        <v>1.58325806934192</v>
      </c>
      <c r="E5791" s="0" t="n">
        <f aca="false" t="array" ref="E5791:H5791">MMULT(A5791:D5791,'Root matrix of resiudals'!$B$19:E$22)</f>
        <v>-0.0109021017475129</v>
      </c>
      <c r="F5791" s="0" t="n">
        <v>0.0315963891173154</v>
      </c>
      <c r="G5791" s="0" t="n">
        <v>-0.00240749127918087</v>
      </c>
      <c r="H5791" s="0" t="n">
        <v>0.0253021145527402</v>
      </c>
      <c r="I5791" s="3" t="n">
        <f aca="false" t="array" ref="I5791:L5791">MMULT('t+3'!I5791:L5791,'input - gretl'!$B$3:$E$6)+MMULT('Point forecasts'!$P$5:$T$5,'input - gretl'!$B$9:$E$13)+MMULT('t+3'!Q5791:S5791,'input - gretl'!$B$14:$E$16)+E5791:H5791</f>
        <v>-0.0544983077983739</v>
      </c>
      <c r="J5791" s="3" t="n">
        <v>0.0338628875714024</v>
      </c>
      <c r="K5791" s="3" t="n">
        <v>0.00268533198751282</v>
      </c>
      <c r="L5791" s="3" t="n">
        <v>-0.0593072443135022</v>
      </c>
      <c r="M5791" s="0" t="n">
        <f aca="false">'t+3'!M5791+I5791</f>
        <v>0.00127595458256583</v>
      </c>
      <c r="N5791" s="0" t="n">
        <f aca="false">'t+3'!N5791+J5791</f>
        <v>-0.160318039872272</v>
      </c>
      <c r="O5791" s="0" t="n">
        <f aca="false">'t+3'!O5791+K5791</f>
        <v>2.43036573570853</v>
      </c>
      <c r="P5791" s="0" t="n">
        <f aca="false">'t+3'!P5791+L5791</f>
        <v>1.63943224717923</v>
      </c>
      <c r="Q5791" s="0" t="n">
        <f aca="false" t="array" ref="Q5791:S5791">MMULT(M5791:P5791,'input - gretl'!$B$19:$D$22)+MMULT('Point forecasts'!$J$6:$O$6,'input - gretl'!$B$23:$D$28)</f>
        <v>14.0692628406014</v>
      </c>
      <c r="R5791" s="0" t="n">
        <v>6.76784457672851</v>
      </c>
      <c r="S5791" s="0" t="n">
        <v>9.65301545937979</v>
      </c>
      <c r="U5791" s="10" t="n">
        <f aca="false">NORMSDIST(-M5791/'rhos computation'!$B$11)-EXP(M5791+'rhos computation'!$B$11^2/2)*NORMSDIST(-M5791/'rhos computation'!$B$11-'rhos computation'!$B$11)</f>
        <v>0.0492920546258845</v>
      </c>
      <c r="V5791" s="10" t="n">
        <f aca="false">NORMSDIST(-N5791/'rhos computation'!$B$23)-EXP(N5791+'rhos computation'!$B$23^2/2)*NORMSDIST(-N5791/'rhos computation'!$B$23-'rhos computation'!$B$23)</f>
        <v>0.146807581370903</v>
      </c>
      <c r="W5791" s="0" t="n">
        <f aca="false">NORMSDIST(-O5791)</f>
        <v>0.0075417967354707</v>
      </c>
      <c r="X5791" s="0" t="n">
        <f aca="false">NORMSDIST(-P5791)</f>
        <v>0.0505616351637343</v>
      </c>
    </row>
    <row r="5792" customFormat="false" ht="12.8" hidden="false" customHeight="false" outlineLevel="0" collapsed="false">
      <c r="A5792" s="0" t="n">
        <v>-0.0852208781698995</v>
      </c>
      <c r="B5792" s="0" t="n">
        <v>2.72856882950272</v>
      </c>
      <c r="C5792" s="0" t="n">
        <v>-1.01345015593025</v>
      </c>
      <c r="D5792" s="0" t="n">
        <v>-0.234962997340347</v>
      </c>
      <c r="E5792" s="0" t="n">
        <f aca="false" t="array" ref="E5792:H5792">MMULT(A5792:D5792,'Root matrix of resiudals'!$B$19:E$22)</f>
        <v>0.0013597561668525</v>
      </c>
      <c r="F5792" s="0" t="n">
        <v>0.0741139804305255</v>
      </c>
      <c r="G5792" s="0" t="n">
        <v>-0.00690997066995422</v>
      </c>
      <c r="H5792" s="0" t="n">
        <v>-0.0047616174504275</v>
      </c>
      <c r="I5792" s="3" t="n">
        <f aca="false" t="array" ref="I5792:L5792">MMULT('t+3'!I5792:L5792,'input - gretl'!$B$3:$E$6)+MMULT('Point forecasts'!$P$5:$T$5,'input - gretl'!$B$9:$E$13)+MMULT('t+3'!Q5792:S5792,'input - gretl'!$B$14:$E$16)+E5792:H5792</f>
        <v>-0.0645954415037798</v>
      </c>
      <c r="J5792" s="3" t="n">
        <v>0.0436000797243246</v>
      </c>
      <c r="K5792" s="3" t="n">
        <v>0.00789931365038435</v>
      </c>
      <c r="L5792" s="3" t="n">
        <v>-0.0809800354271313</v>
      </c>
      <c r="M5792" s="0" t="n">
        <f aca="false">'t+3'!M5792+I5792</f>
        <v>0.12577608478229</v>
      </c>
      <c r="N5792" s="0" t="n">
        <f aca="false">'t+3'!N5792+J5792</f>
        <v>-0.0779520438880143</v>
      </c>
      <c r="O5792" s="0" t="n">
        <f aca="false">'t+3'!O5792+K5792</f>
        <v>2.46262497701421</v>
      </c>
      <c r="P5792" s="0" t="n">
        <f aca="false">'t+3'!P5792+L5792</f>
        <v>1.59838176218473</v>
      </c>
      <c r="Q5792" s="0" t="n">
        <f aca="false" t="array" ref="Q5792:S5792">MMULT(M5792:P5792,'input - gretl'!$B$19:$D$22)+MMULT('Point forecasts'!$J$6:$O$6,'input - gretl'!$B$23:$D$28)</f>
        <v>14.1937629708012</v>
      </c>
      <c r="R5792" s="0" t="n">
        <v>6.85021057271277</v>
      </c>
      <c r="S5792" s="0" t="n">
        <v>9.72431576443949</v>
      </c>
      <c r="U5792" s="10" t="n">
        <f aca="false">NORMSDIST(-M5792/'rhos computation'!$B$11)-EXP(M5792+'rhos computation'!$B$11^2/2)*NORMSDIST(-M5792/'rhos computation'!$B$11-'rhos computation'!$B$11)</f>
        <v>0.0122131658792302</v>
      </c>
      <c r="V5792" s="10" t="n">
        <f aca="false">NORMSDIST(-N5792/'rhos computation'!$B$23)-EXP(N5792+'rhos computation'!$B$23^2/2)*NORMSDIST(-N5792/'rhos computation'!$B$23-'rhos computation'!$B$23)</f>
        <v>0.0757232825083179</v>
      </c>
      <c r="W5792" s="0" t="n">
        <f aca="false">NORMSDIST(-O5792)</f>
        <v>0.0068962047632907</v>
      </c>
      <c r="X5792" s="0" t="n">
        <f aca="false">NORMSDIST(-P5792)</f>
        <v>0.0549790204850737</v>
      </c>
    </row>
    <row r="5793" customFormat="false" ht="12.8" hidden="false" customHeight="false" outlineLevel="0" collapsed="false">
      <c r="A5793" s="0" t="n">
        <v>0.22283826617036</v>
      </c>
      <c r="B5793" s="0" t="n">
        <v>0.998989510160045</v>
      </c>
      <c r="C5793" s="0" t="n">
        <v>1.46663402360107</v>
      </c>
      <c r="D5793" s="0" t="n">
        <v>1.34641601205766</v>
      </c>
      <c r="E5793" s="0" t="n">
        <f aca="false" t="array" ref="E5793:H5793">MMULT(A5793:D5793,'Root matrix of resiudals'!$B$19:E$22)</f>
        <v>0.0131189705979822</v>
      </c>
      <c r="F5793" s="0" t="n">
        <v>0.0344020774759403</v>
      </c>
      <c r="G5793" s="0" t="n">
        <v>0.0290396783861379</v>
      </c>
      <c r="H5793" s="0" t="n">
        <v>0.02350830089045</v>
      </c>
      <c r="I5793" s="3" t="n">
        <f aca="false" t="array" ref="I5793:L5793">MMULT('t+3'!I5793:L5793,'input - gretl'!$B$3:$E$6)+MMULT('Point forecasts'!$P$5:$T$5,'input - gretl'!$B$9:$E$13)+MMULT('t+3'!Q5793:S5793,'input - gretl'!$B$14:$E$16)+E5793:H5793</f>
        <v>-0.0586423924588542</v>
      </c>
      <c r="J5793" s="3" t="n">
        <v>-0.00993413655955847</v>
      </c>
      <c r="K5793" s="3" t="n">
        <v>0.0398453536876217</v>
      </c>
      <c r="L5793" s="3" t="n">
        <v>-0.0495684601273112</v>
      </c>
      <c r="M5793" s="0" t="n">
        <f aca="false">'t+3'!M5793+I5793</f>
        <v>0.0525395322725342</v>
      </c>
      <c r="N5793" s="0" t="n">
        <f aca="false">'t+3'!N5793+J5793</f>
        <v>-0.134618626895027</v>
      </c>
      <c r="O5793" s="0" t="n">
        <f aca="false">'t+3'!O5793+K5793</f>
        <v>2.47654442007243</v>
      </c>
      <c r="P5793" s="0" t="n">
        <f aca="false">'t+3'!P5793+L5793</f>
        <v>1.64687577412543</v>
      </c>
      <c r="Q5793" s="0" t="n">
        <f aca="false" t="array" ref="Q5793:S5793">MMULT(M5793:P5793,'input - gretl'!$B$19:$D$22)+MMULT('Point forecasts'!$J$6:$O$6,'input - gretl'!$B$23:$D$28)</f>
        <v>14.1205264182914</v>
      </c>
      <c r="R5793" s="0" t="n">
        <v>6.79354398970575</v>
      </c>
      <c r="S5793" s="0" t="n">
        <v>9.69211497744151</v>
      </c>
      <c r="U5793" s="10" t="n">
        <f aca="false">NORMSDIST(-M5793/'rhos computation'!$B$11)-EXP(M5793+'rhos computation'!$B$11^2/2)*NORMSDIST(-M5793/'rhos computation'!$B$11-'rhos computation'!$B$11)</f>
        <v>0.0296596583599169</v>
      </c>
      <c r="V5793" s="10" t="n">
        <f aca="false">NORMSDIST(-N5793/'rhos computation'!$B$23)-EXP(N5793+'rhos computation'!$B$23^2/2)*NORMSDIST(-N5793/'rhos computation'!$B$23-'rhos computation'!$B$23)</f>
        <v>0.124721098648873</v>
      </c>
      <c r="W5793" s="0" t="n">
        <f aca="false">NORMSDIST(-O5793)</f>
        <v>0.00663305580319109</v>
      </c>
      <c r="X5793" s="0" t="n">
        <f aca="false">NORMSDIST(-P5793)</f>
        <v>0.0497917911557278</v>
      </c>
    </row>
    <row r="5794" customFormat="false" ht="12.8" hidden="false" customHeight="false" outlineLevel="0" collapsed="false">
      <c r="A5794" s="0" t="n">
        <v>-0.70702532553375</v>
      </c>
      <c r="B5794" s="0" t="n">
        <v>-0.53313824119875</v>
      </c>
      <c r="C5794" s="0" t="n">
        <v>0.683433085055617</v>
      </c>
      <c r="D5794" s="0" t="n">
        <v>1.90855180313315</v>
      </c>
      <c r="E5794" s="0" t="n">
        <f aca="false" t="array" ref="E5794:H5794">MMULT(A5794:D5794,'Root matrix of resiudals'!$B$19:E$22)</f>
        <v>-0.0314282625481655</v>
      </c>
      <c r="F5794" s="0" t="n">
        <v>-0.014254644971398</v>
      </c>
      <c r="G5794" s="0" t="n">
        <v>0.0104120589895021</v>
      </c>
      <c r="H5794" s="0" t="n">
        <v>0.0319885974926945</v>
      </c>
      <c r="I5794" s="3" t="n">
        <f aca="false" t="array" ref="I5794:L5794">MMULT('t+3'!I5794:L5794,'input - gretl'!$B$3:$E$6)+MMULT('Point forecasts'!$P$5:$T$5,'input - gretl'!$B$9:$E$13)+MMULT('t+3'!Q5794:S5794,'input - gretl'!$B$14:$E$16)+E5794:H5794</f>
        <v>-0.0746670225136628</v>
      </c>
      <c r="J5794" s="3" t="n">
        <v>-0.0530873807945109</v>
      </c>
      <c r="K5794" s="3" t="n">
        <v>0.00596287515135024</v>
      </c>
      <c r="L5794" s="3" t="n">
        <v>-0.0524920319138024</v>
      </c>
      <c r="M5794" s="0" t="n">
        <f aca="false">'t+3'!M5794+I5794</f>
        <v>-0.0671162777960637</v>
      </c>
      <c r="N5794" s="0" t="n">
        <f aca="false">'t+3'!N5794+J5794</f>
        <v>-0.224405028521761</v>
      </c>
      <c r="O5794" s="0" t="n">
        <f aca="false">'t+3'!O5794+K5794</f>
        <v>2.41176717689296</v>
      </c>
      <c r="P5794" s="0" t="n">
        <f aca="false">'t+3'!P5794+L5794</f>
        <v>1.63444696502159</v>
      </c>
      <c r="Q5794" s="0" t="n">
        <f aca="false" t="array" ref="Q5794:S5794">MMULT(M5794:P5794,'input - gretl'!$B$19:$D$22)+MMULT('Point forecasts'!$J$6:$O$6,'input - gretl'!$B$23:$D$28)</f>
        <v>14.0008706082228</v>
      </c>
      <c r="R5794" s="0" t="n">
        <v>6.70375758807902</v>
      </c>
      <c r="S5794" s="0" t="n">
        <v>9.63915815316025</v>
      </c>
      <c r="U5794" s="10" t="n">
        <f aca="false">NORMSDIST(-M5794/'rhos computation'!$B$11)-EXP(M5794+'rhos computation'!$B$11^2/2)*NORMSDIST(-M5794/'rhos computation'!$B$11-'rhos computation'!$B$11)</f>
        <v>0.0854275363461356</v>
      </c>
      <c r="V5794" s="10" t="n">
        <f aca="false">NORMSDIST(-N5794/'rhos computation'!$B$23)-EXP(N5794+'rhos computation'!$B$23^2/2)*NORMSDIST(-N5794/'rhos computation'!$B$23-'rhos computation'!$B$23)</f>
        <v>0.199735653052992</v>
      </c>
      <c r="W5794" s="0" t="n">
        <f aca="false">NORMSDIST(-O5794)</f>
        <v>0.00793770776527409</v>
      </c>
      <c r="X5794" s="0" t="n">
        <f aca="false">NORMSDIST(-P5794)</f>
        <v>0.0510825168108892</v>
      </c>
    </row>
    <row r="5795" customFormat="false" ht="12.8" hidden="false" customHeight="false" outlineLevel="0" collapsed="false">
      <c r="A5795" s="0" t="n">
        <v>1.23824150065208</v>
      </c>
      <c r="B5795" s="0" t="n">
        <v>0.464213458193632</v>
      </c>
      <c r="C5795" s="0" t="n">
        <v>0.460208026955801</v>
      </c>
      <c r="D5795" s="0" t="n">
        <v>-0.582896957195471</v>
      </c>
      <c r="E5795" s="0" t="n">
        <f aca="false" t="array" ref="E5795:H5795">MMULT(A5795:D5795,'Root matrix of resiudals'!$B$19:E$22)</f>
        <v>0.054968987823137</v>
      </c>
      <c r="F5795" s="0" t="n">
        <v>0.0176813087214651</v>
      </c>
      <c r="G5795" s="0" t="n">
        <v>0.00994532134234282</v>
      </c>
      <c r="H5795" s="0" t="n">
        <v>-0.00937529351369121</v>
      </c>
      <c r="I5795" s="3" t="n">
        <f aca="false" t="array" ref="I5795:L5795">MMULT('t+3'!I5795:L5795,'input - gretl'!$B$3:$E$6)+MMULT('Point forecasts'!$P$5:$T$5,'input - gretl'!$B$9:$E$13)+MMULT('t+3'!Q5795:S5795,'input - gretl'!$B$14:$E$16)+E5795:H5795</f>
        <v>-0.0177146257138431</v>
      </c>
      <c r="J5795" s="3" t="n">
        <v>-0.0242080185335824</v>
      </c>
      <c r="K5795" s="3" t="n">
        <v>0.0325064562720276</v>
      </c>
      <c r="L5795" s="3" t="n">
        <v>-0.0801994936912897</v>
      </c>
      <c r="M5795" s="0" t="n">
        <f aca="false">'t+3'!M5795+I5795</f>
        <v>0.121490790483075</v>
      </c>
      <c r="N5795" s="0" t="n">
        <f aca="false">'t+3'!N5795+J5795</f>
        <v>-0.116466927109246</v>
      </c>
      <c r="O5795" s="0" t="n">
        <f aca="false">'t+3'!O5795+K5795</f>
        <v>2.4665996965332</v>
      </c>
      <c r="P5795" s="0" t="n">
        <f aca="false">'t+3'!P5795+L5795</f>
        <v>1.59796610388196</v>
      </c>
      <c r="Q5795" s="0" t="n">
        <f aca="false" t="array" ref="Q5795:S5795">MMULT(M5795:P5795,'input - gretl'!$B$19:$D$22)+MMULT('Point forecasts'!$J$6:$O$6,'input - gretl'!$B$23:$D$28)</f>
        <v>14.1894776765019</v>
      </c>
      <c r="R5795" s="0" t="n">
        <v>6.81169568949153</v>
      </c>
      <c r="S5795" s="0" t="n">
        <v>9.72868579578733</v>
      </c>
      <c r="U5795" s="10" t="n">
        <f aca="false">NORMSDIST(-M5795/'rhos computation'!$B$11)-EXP(M5795+'rhos computation'!$B$11^2/2)*NORMSDIST(-M5795/'rhos computation'!$B$11-'rhos computation'!$B$11)</f>
        <v>0.0129359485064509</v>
      </c>
      <c r="V5795" s="10" t="n">
        <f aca="false">NORMSDIST(-N5795/'rhos computation'!$B$23)-EXP(N5795+'rhos computation'!$B$23^2/2)*NORMSDIST(-N5795/'rhos computation'!$B$23-'rhos computation'!$B$23)</f>
        <v>0.108932971444577</v>
      </c>
      <c r="W5795" s="0" t="n">
        <f aca="false">NORMSDIST(-O5795)</f>
        <v>0.00682013755378514</v>
      </c>
      <c r="X5795" s="0" t="n">
        <f aca="false">NORMSDIST(-P5795)</f>
        <v>0.0550252604771512</v>
      </c>
    </row>
    <row r="5796" customFormat="false" ht="12.8" hidden="false" customHeight="false" outlineLevel="0" collapsed="false">
      <c r="A5796" s="0" t="n">
        <v>-1.42431863119148</v>
      </c>
      <c r="B5796" s="0" t="n">
        <v>0.448908478075476</v>
      </c>
      <c r="C5796" s="0" t="n">
        <v>0.810166605430901</v>
      </c>
      <c r="D5796" s="0" t="n">
        <v>0.464920101831881</v>
      </c>
      <c r="E5796" s="0" t="n">
        <f aca="false" t="array" ref="E5796:H5796">MMULT(A5796:D5796,'Root matrix of resiudals'!$B$19:E$22)</f>
        <v>-0.0592705057060656</v>
      </c>
      <c r="F5796" s="0" t="n">
        <v>0.012540661429857</v>
      </c>
      <c r="G5796" s="0" t="n">
        <v>0.013440986246827</v>
      </c>
      <c r="H5796" s="0" t="n">
        <v>0.00904697282313433</v>
      </c>
      <c r="I5796" s="3" t="n">
        <f aca="false" t="array" ref="I5796:L5796">MMULT('t+3'!I5796:L5796,'input - gretl'!$B$3:$E$6)+MMULT('Point forecasts'!$P$5:$T$5,'input - gretl'!$B$9:$E$13)+MMULT('t+3'!Q5796:S5796,'input - gretl'!$B$14:$E$16)+E5796:H5796</f>
        <v>-0.12958642593385</v>
      </c>
      <c r="J5796" s="3" t="n">
        <v>-0.0515217878917153</v>
      </c>
      <c r="K5796" s="3" t="n">
        <v>0.0319929304971844</v>
      </c>
      <c r="L5796" s="3" t="n">
        <v>-0.0651349613386659</v>
      </c>
      <c r="M5796" s="0" t="n">
        <f aca="false">'t+3'!M5796+I5796</f>
        <v>-0.0110060259849336</v>
      </c>
      <c r="N5796" s="0" t="n">
        <f aca="false">'t+3'!N5796+J5796</f>
        <v>-0.128486392559912</v>
      </c>
      <c r="O5796" s="0" t="n">
        <f aca="false">'t+3'!O5796+K5796</f>
        <v>2.46193624272675</v>
      </c>
      <c r="P5796" s="0" t="n">
        <f aca="false">'t+3'!P5796+L5796</f>
        <v>1.61359186313397</v>
      </c>
      <c r="Q5796" s="0" t="n">
        <f aca="false" t="array" ref="Q5796:S5796">MMULT(M5796:P5796,'input - gretl'!$B$19:$D$22)+MMULT('Point forecasts'!$J$6:$O$6,'input - gretl'!$B$23:$D$28)</f>
        <v>14.0569808600339</v>
      </c>
      <c r="R5796" s="0" t="n">
        <v>6.79967622404087</v>
      </c>
      <c r="S5796" s="0" t="n">
        <v>9.70916146364426</v>
      </c>
      <c r="U5796" s="10" t="n">
        <f aca="false">NORMSDIST(-M5796/'rhos computation'!$B$11)-EXP(M5796+'rhos computation'!$B$11^2/2)*NORMSDIST(-M5796/'rhos computation'!$B$11-'rhos computation'!$B$11)</f>
        <v>0.0549686564167007</v>
      </c>
      <c r="V5796" s="10" t="n">
        <f aca="false">NORMSDIST(-N5796/'rhos computation'!$B$23)-EXP(N5796+'rhos computation'!$B$23^2/2)*NORMSDIST(-N5796/'rhos computation'!$B$23-'rhos computation'!$B$23)</f>
        <v>0.119398110648716</v>
      </c>
      <c r="W5796" s="0" t="n">
        <f aca="false">NORMSDIST(-O5796)</f>
        <v>0.0069094614782451</v>
      </c>
      <c r="X5796" s="0" t="n">
        <f aca="false">NORMSDIST(-P5796)</f>
        <v>0.0533079914736742</v>
      </c>
    </row>
    <row r="5797" customFormat="false" ht="12.8" hidden="false" customHeight="false" outlineLevel="0" collapsed="false">
      <c r="A5797" s="0" t="n">
        <v>-0.885963410946408</v>
      </c>
      <c r="B5797" s="0" t="n">
        <v>1.57851181522544</v>
      </c>
      <c r="C5797" s="0" t="n">
        <v>-1.22117125677294</v>
      </c>
      <c r="D5797" s="0" t="n">
        <v>1.09857359552386</v>
      </c>
      <c r="E5797" s="0" t="n">
        <f aca="false" t="array" ref="E5797:H5797">MMULT(A5797:D5797,'Root matrix of resiudals'!$B$19:E$22)</f>
        <v>-0.0363669542416364</v>
      </c>
      <c r="F5797" s="0" t="n">
        <v>0.038783066641681</v>
      </c>
      <c r="G5797" s="0" t="n">
        <v>-0.0138486639034947</v>
      </c>
      <c r="H5797" s="0" t="n">
        <v>0.0168709593831759</v>
      </c>
      <c r="I5797" s="3" t="n">
        <f aca="false" t="array" ref="I5797:L5797">MMULT('t+3'!I5797:L5797,'input - gretl'!$B$3:$E$6)+MMULT('Point forecasts'!$P$5:$T$5,'input - gretl'!$B$9:$E$13)+MMULT('t+3'!Q5797:S5797,'input - gretl'!$B$14:$E$16)+E5797:H5797</f>
        <v>-0.123781238028307</v>
      </c>
      <c r="J5797" s="3" t="n">
        <v>-0.0537013441867268</v>
      </c>
      <c r="K5797" s="3" t="n">
        <v>-0.0121416453913318</v>
      </c>
      <c r="L5797" s="3" t="n">
        <v>-0.0683676415637745</v>
      </c>
      <c r="M5797" s="0" t="n">
        <f aca="false">'t+3'!M5797+I5797</f>
        <v>-0.143406084245568</v>
      </c>
      <c r="N5797" s="0" t="n">
        <f aca="false">'t+3'!N5797+J5797</f>
        <v>-0.161225131736958</v>
      </c>
      <c r="O5797" s="0" t="n">
        <f aca="false">'t+3'!O5797+K5797</f>
        <v>2.35837218054318</v>
      </c>
      <c r="P5797" s="0" t="n">
        <f aca="false">'t+3'!P5797+L5797</f>
        <v>1.61978845885886</v>
      </c>
      <c r="Q5797" s="0" t="n">
        <f aca="false" t="array" ref="Q5797:S5797">MMULT(M5797:P5797,'input - gretl'!$B$19:$D$22)+MMULT('Point forecasts'!$J$6:$O$6,'input - gretl'!$B$23:$D$28)</f>
        <v>13.9245808017733</v>
      </c>
      <c r="R5797" s="0" t="n">
        <v>6.76693748486382</v>
      </c>
      <c r="S5797" s="0" t="n">
        <v>9.59970412909653</v>
      </c>
      <c r="U5797" s="10" t="n">
        <f aca="false">NORMSDIST(-M5797/'rhos computation'!$B$11)-EXP(M5797+'rhos computation'!$B$11^2/2)*NORMSDIST(-M5797/'rhos computation'!$B$11-'rhos computation'!$B$11)</f>
        <v>0.136372354112697</v>
      </c>
      <c r="V5797" s="10" t="n">
        <f aca="false">NORMSDIST(-N5797/'rhos computation'!$B$23)-EXP(N5797+'rhos computation'!$B$23^2/2)*NORMSDIST(-N5797/'rhos computation'!$B$23-'rhos computation'!$B$23)</f>
        <v>0.147579164855595</v>
      </c>
      <c r="W5797" s="0" t="n">
        <f aca="false">NORMSDIST(-O5797)</f>
        <v>0.00917763988701046</v>
      </c>
      <c r="X5797" s="0" t="n">
        <f aca="false">NORMSDIST(-P5797)</f>
        <v>0.0526388631513943</v>
      </c>
    </row>
    <row r="5798" customFormat="false" ht="12.8" hidden="false" customHeight="false" outlineLevel="0" collapsed="false">
      <c r="A5798" s="0" t="n">
        <v>-0.690694134497632</v>
      </c>
      <c r="B5798" s="0" t="n">
        <v>0.0917918988512217</v>
      </c>
      <c r="C5798" s="0" t="n">
        <v>-1.07334019614322</v>
      </c>
      <c r="D5798" s="0" t="n">
        <v>-1.07106829222707</v>
      </c>
      <c r="E5798" s="0" t="n">
        <f aca="false" t="array" ref="E5798:H5798">MMULT(A5798:D5798,'Root matrix of resiudals'!$B$19:E$22)</f>
        <v>-0.0303419145925766</v>
      </c>
      <c r="F5798" s="0" t="n">
        <v>-0.00286526966845438</v>
      </c>
      <c r="G5798" s="0" t="n">
        <v>-0.0190477846525224</v>
      </c>
      <c r="H5798" s="0" t="n">
        <v>-0.0183390353056792</v>
      </c>
      <c r="I5798" s="3" t="n">
        <f aca="false" t="array" ref="I5798:L5798">MMULT('t+3'!I5798:L5798,'input - gretl'!$B$3:$E$6)+MMULT('Point forecasts'!$P$5:$T$5,'input - gretl'!$B$9:$E$13)+MMULT('t+3'!Q5798:S5798,'input - gretl'!$B$14:$E$16)+E5798:H5798</f>
        <v>-0.0144758532249852</v>
      </c>
      <c r="J5798" s="3" t="n">
        <v>-0.0897935856626451</v>
      </c>
      <c r="K5798" s="3" t="n">
        <v>0.000488966765388909</v>
      </c>
      <c r="L5798" s="3" t="n">
        <v>-0.0800248175714471</v>
      </c>
      <c r="M5798" s="0" t="n">
        <f aca="false">'t+3'!M5798+I5798</f>
        <v>0.0281938639881347</v>
      </c>
      <c r="N5798" s="0" t="n">
        <f aca="false">'t+3'!N5798+J5798</f>
        <v>-0.109041503642977</v>
      </c>
      <c r="O5798" s="0" t="n">
        <f aca="false">'t+3'!O5798+K5798</f>
        <v>2.51179987217848</v>
      </c>
      <c r="P5798" s="0" t="n">
        <f aca="false">'t+3'!P5798+L5798</f>
        <v>1.64096109688631</v>
      </c>
      <c r="Q5798" s="0" t="n">
        <f aca="false" t="array" ref="Q5798:S5798">MMULT(M5798:P5798,'input - gretl'!$B$19:$D$22)+MMULT('Point forecasts'!$J$6:$O$6,'input - gretl'!$B$23:$D$28)</f>
        <v>14.096180750007</v>
      </c>
      <c r="R5798" s="0" t="n">
        <v>6.8191211129578</v>
      </c>
      <c r="S5798" s="0" t="n">
        <v>9.73299558333582</v>
      </c>
      <c r="U5798" s="10" t="n">
        <f aca="false">NORMSDIST(-M5798/'rhos computation'!$B$11)-EXP(M5798+'rhos computation'!$B$11^2/2)*NORMSDIST(-M5798/'rhos computation'!$B$11-'rhos computation'!$B$11)</f>
        <v>0.0381675277925964</v>
      </c>
      <c r="V5798" s="10" t="n">
        <f aca="false">NORMSDIST(-N5798/'rhos computation'!$B$23)-EXP(N5798+'rhos computation'!$B$23^2/2)*NORMSDIST(-N5798/'rhos computation'!$B$23-'rhos computation'!$B$23)</f>
        <v>0.102462721917245</v>
      </c>
      <c r="W5798" s="0" t="n">
        <f aca="false">NORMSDIST(-O5798)</f>
        <v>0.00600585927114734</v>
      </c>
      <c r="X5798" s="0" t="n">
        <f aca="false">NORMSDIST(-P5798)</f>
        <v>0.0504027455073787</v>
      </c>
    </row>
    <row r="5799" customFormat="false" ht="12.8" hidden="false" customHeight="false" outlineLevel="0" collapsed="false">
      <c r="A5799" s="0" t="n">
        <v>-0.374125465688148</v>
      </c>
      <c r="B5799" s="0" t="n">
        <v>0.0609749940355746</v>
      </c>
      <c r="C5799" s="0" t="n">
        <v>-1.64479467297612</v>
      </c>
      <c r="D5799" s="0" t="n">
        <v>0.0506405374976234</v>
      </c>
      <c r="E5799" s="0" t="n">
        <f aca="false" t="array" ref="E5799:H5799">MMULT(A5799:D5799,'Root matrix of resiudals'!$B$19:E$22)</f>
        <v>-0.0179648968099606</v>
      </c>
      <c r="F5799" s="0" t="n">
        <v>-0.00500710038107775</v>
      </c>
      <c r="G5799" s="0" t="n">
        <v>-0.0266920351683503</v>
      </c>
      <c r="H5799" s="0" t="n">
        <v>-0.000914691800275406</v>
      </c>
      <c r="I5799" s="3" t="n">
        <f aca="false" t="array" ref="I5799:L5799">MMULT('t+3'!I5799:L5799,'input - gretl'!$B$3:$E$6)+MMULT('Point forecasts'!$P$5:$T$5,'input - gretl'!$B$9:$E$13)+MMULT('t+3'!Q5799:S5799,'input - gretl'!$B$14:$E$16)+E5799:H5799</f>
        <v>-0.109440094456384</v>
      </c>
      <c r="J5799" s="3" t="n">
        <v>-0.0441209657889999</v>
      </c>
      <c r="K5799" s="3" t="n">
        <v>-0.0342831575171498</v>
      </c>
      <c r="L5799" s="3" t="n">
        <v>-0.0893190077942346</v>
      </c>
      <c r="M5799" s="0" t="n">
        <f aca="false">'t+3'!M5799+I5799</f>
        <v>-0.0494989477673736</v>
      </c>
      <c r="N5799" s="0" t="n">
        <f aca="false">'t+3'!N5799+J5799</f>
        <v>-0.216831268600377</v>
      </c>
      <c r="O5799" s="0" t="n">
        <f aca="false">'t+3'!O5799+K5799</f>
        <v>2.34341763427063</v>
      </c>
      <c r="P5799" s="0" t="n">
        <f aca="false">'t+3'!P5799+L5799</f>
        <v>1.54279974306152</v>
      </c>
      <c r="Q5799" s="0" t="n">
        <f aca="false" t="array" ref="Q5799:S5799">MMULT(M5799:P5799,'input - gretl'!$B$19:$D$22)+MMULT('Point forecasts'!$J$6:$O$6,'input - gretl'!$B$23:$D$28)</f>
        <v>14.0184879382515</v>
      </c>
      <c r="R5799" s="0" t="n">
        <v>6.7113313480004</v>
      </c>
      <c r="S5799" s="0" t="n">
        <v>9.65796970098303</v>
      </c>
      <c r="U5799" s="10" t="n">
        <f aca="false">NORMSDIST(-M5799/'rhos computation'!$B$11)-EXP(M5799+'rhos computation'!$B$11^2/2)*NORMSDIST(-M5799/'rhos computation'!$B$11-'rhos computation'!$B$11)</f>
        <v>0.0751055741213024</v>
      </c>
      <c r="V5799" s="10" t="n">
        <f aca="false">NORMSDIST(-N5799/'rhos computation'!$B$23)-EXP(N5799+'rhos computation'!$B$23^2/2)*NORMSDIST(-N5799/'rhos computation'!$B$23-'rhos computation'!$B$23)</f>
        <v>0.193651988688441</v>
      </c>
      <c r="W5799" s="0" t="n">
        <f aca="false">NORMSDIST(-O5799)</f>
        <v>0.00955399037015376</v>
      </c>
      <c r="X5799" s="0" t="n">
        <f aca="false">NORMSDIST(-P5799)</f>
        <v>0.0614396859266996</v>
      </c>
    </row>
    <row r="5800" customFormat="false" ht="12.8" hidden="false" customHeight="false" outlineLevel="0" collapsed="false">
      <c r="A5800" s="0" t="n">
        <v>-2.65874674663317</v>
      </c>
      <c r="B5800" s="0" t="n">
        <v>-1.29121315594515</v>
      </c>
      <c r="C5800" s="0" t="n">
        <v>-0.559058829750444</v>
      </c>
      <c r="D5800" s="0" t="n">
        <v>0.444808011124406</v>
      </c>
      <c r="E5800" s="0" t="n">
        <f aca="false" t="array" ref="E5800:H5800">MMULT(A5800:D5800,'Root matrix of resiudals'!$B$19:E$22)</f>
        <v>-0.117856887418189</v>
      </c>
      <c r="F5800" s="0" t="n">
        <v>-0.0448908037778951</v>
      </c>
      <c r="G5800" s="0" t="n">
        <v>-0.0164205890010951</v>
      </c>
      <c r="H5800" s="0" t="n">
        <v>0.00751091599851605</v>
      </c>
      <c r="I5800" s="3" t="n">
        <f aca="false" t="array" ref="I5800:L5800">MMULT('t+3'!I5800:L5800,'input - gretl'!$B$3:$E$6)+MMULT('Point forecasts'!$P$5:$T$5,'input - gretl'!$B$9:$E$13)+MMULT('t+3'!Q5800:S5800,'input - gretl'!$B$14:$E$16)+E5800:H5800</f>
        <v>-0.178817456007598</v>
      </c>
      <c r="J5800" s="3" t="n">
        <v>-0.0962103113600866</v>
      </c>
      <c r="K5800" s="3" t="n">
        <v>-0.00939888617077586</v>
      </c>
      <c r="L5800" s="3" t="n">
        <v>-0.0720520541926892</v>
      </c>
      <c r="M5800" s="0" t="n">
        <f aca="false">'t+3'!M5800+I5800</f>
        <v>-0.0765437405295516</v>
      </c>
      <c r="N5800" s="0" t="n">
        <f aca="false">'t+3'!N5800+J5800</f>
        <v>-0.215860114073009</v>
      </c>
      <c r="O5800" s="0" t="n">
        <f aca="false">'t+3'!O5800+K5800</f>
        <v>2.40715492152429</v>
      </c>
      <c r="P5800" s="0" t="n">
        <f aca="false">'t+3'!P5800+L5800</f>
        <v>1.5908249437095</v>
      </c>
      <c r="Q5800" s="0" t="n">
        <f aca="false" t="array" ref="Q5800:S5800">MMULT(M5800:P5800,'input - gretl'!$B$19:$D$22)+MMULT('Point forecasts'!$J$6:$O$6,'input - gretl'!$B$23:$D$28)</f>
        <v>13.9914431454893</v>
      </c>
      <c r="R5800" s="0" t="n">
        <v>6.71230250252777</v>
      </c>
      <c r="S5800" s="0" t="n">
        <v>9.67603262116044</v>
      </c>
      <c r="U5800" s="10" t="n">
        <f aca="false">NORMSDIST(-M5800/'rhos computation'!$B$11)-EXP(M5800+'rhos computation'!$B$11^2/2)*NORMSDIST(-M5800/'rhos computation'!$B$11-'rhos computation'!$B$11)</f>
        <v>0.0912093378770267</v>
      </c>
      <c r="V5800" s="10" t="n">
        <f aca="false">NORMSDIST(-N5800/'rhos computation'!$B$23)-EXP(N5800+'rhos computation'!$B$23^2/2)*NORMSDIST(-N5800/'rhos computation'!$B$23-'rhos computation'!$B$23)</f>
        <v>0.192868581160116</v>
      </c>
      <c r="W5800" s="0" t="n">
        <f aca="false">NORMSDIST(-O5800)</f>
        <v>0.0080386740556784</v>
      </c>
      <c r="X5800" s="0" t="n">
        <f aca="false">NORMSDIST(-P5800)</f>
        <v>0.0558244888526774</v>
      </c>
    </row>
    <row r="5801" customFormat="false" ht="12.8" hidden="false" customHeight="false" outlineLevel="0" collapsed="false">
      <c r="A5801" s="0" t="n">
        <v>0.98173785885485</v>
      </c>
      <c r="B5801" s="0" t="n">
        <v>0.064665290813504</v>
      </c>
      <c r="C5801" s="0" t="n">
        <v>-0.665556066843889</v>
      </c>
      <c r="D5801" s="0" t="n">
        <v>0.965670105477428</v>
      </c>
      <c r="E5801" s="0" t="n">
        <f aca="false" t="array" ref="E5801:H5801">MMULT(A5801:D5801,'Root matrix of resiudals'!$B$19:E$22)</f>
        <v>0.0410754971051785</v>
      </c>
      <c r="F5801" s="0" t="n">
        <v>0.0017442875274394</v>
      </c>
      <c r="G5801" s="0" t="n">
        <v>-0.00817492073619477</v>
      </c>
      <c r="H5801" s="0" t="n">
        <v>0.0145361009808669</v>
      </c>
      <c r="I5801" s="3" t="n">
        <f aca="false" t="array" ref="I5801:L5801">MMULT('t+3'!I5801:L5801,'input - gretl'!$B$3:$E$6)+MMULT('Point forecasts'!$P$5:$T$5,'input - gretl'!$B$9:$E$13)+MMULT('t+3'!Q5801:S5801,'input - gretl'!$B$14:$E$16)+E5801:H5801</f>
        <v>-0.0389208703358166</v>
      </c>
      <c r="J5801" s="3" t="n">
        <v>-0.0297015455600207</v>
      </c>
      <c r="K5801" s="3" t="n">
        <v>-0.00834200928807019</v>
      </c>
      <c r="L5801" s="3" t="n">
        <v>-0.0650672688279874</v>
      </c>
      <c r="M5801" s="0" t="n">
        <f aca="false">'t+3'!M5801+I5801</f>
        <v>0.00861219820087737</v>
      </c>
      <c r="N5801" s="0" t="n">
        <f aca="false">'t+3'!N5801+J5801</f>
        <v>-0.188374365816149</v>
      </c>
      <c r="O5801" s="0" t="n">
        <f aca="false">'t+3'!O5801+K5801</f>
        <v>2.37374515862424</v>
      </c>
      <c r="P5801" s="0" t="n">
        <f aca="false">'t+3'!P5801+L5801</f>
        <v>1.56686906324327</v>
      </c>
      <c r="Q5801" s="0" t="n">
        <f aca="false" t="array" ref="Q5801:S5801">MMULT(M5801:P5801,'input - gretl'!$B$19:$D$22)+MMULT('Point forecasts'!$J$6:$O$6,'input - gretl'!$B$23:$D$28)</f>
        <v>14.0765990842197</v>
      </c>
      <c r="R5801" s="0" t="n">
        <v>6.73978825078463</v>
      </c>
      <c r="S5801" s="0" t="n">
        <v>9.66540609837779</v>
      </c>
      <c r="U5801" s="10" t="n">
        <f aca="false">NORMSDIST(-M5801/'rhos computation'!$B$11)-EXP(M5801+'rhos computation'!$B$11^2/2)*NORMSDIST(-M5801/'rhos computation'!$B$11-'rhos computation'!$B$11)</f>
        <v>0.0460802388650148</v>
      </c>
      <c r="V5801" s="10" t="n">
        <f aca="false">NORMSDIST(-N5801/'rhos computation'!$B$23)-EXP(N5801+'rhos computation'!$B$23^2/2)*NORMSDIST(-N5801/'rhos computation'!$B$23-'rhos computation'!$B$23)</f>
        <v>0.170381680524904</v>
      </c>
      <c r="W5801" s="0" t="n">
        <f aca="false">NORMSDIST(-O5801)</f>
        <v>0.00880434954717525</v>
      </c>
      <c r="X5801" s="0" t="n">
        <f aca="false">NORMSDIST(-P5801)</f>
        <v>0.0585726501097141</v>
      </c>
    </row>
    <row r="5802" customFormat="false" ht="12.8" hidden="false" customHeight="false" outlineLevel="0" collapsed="false">
      <c r="A5802" s="0" t="n">
        <v>0.277081152681636</v>
      </c>
      <c r="B5802" s="0" t="n">
        <v>1.69740741842048</v>
      </c>
      <c r="C5802" s="0" t="n">
        <v>-0.421057002619441</v>
      </c>
      <c r="D5802" s="0" t="n">
        <v>0.150592013814756</v>
      </c>
      <c r="E5802" s="0" t="n">
        <f aca="false" t="array" ref="E5802:H5802">MMULT(A5802:D5802,'Root matrix of resiudals'!$B$19:E$22)</f>
        <v>0.0151535541248066</v>
      </c>
      <c r="F5802" s="0" t="n">
        <v>0.0476240729814077</v>
      </c>
      <c r="G5802" s="0" t="n">
        <v>-0.000176406189231712</v>
      </c>
      <c r="H5802" s="0" t="n">
        <v>0.00196681090729132</v>
      </c>
      <c r="I5802" s="3" t="n">
        <f aca="false" t="array" ref="I5802:L5802">MMULT('t+3'!I5802:L5802,'input - gretl'!$B$3:$E$6)+MMULT('Point forecasts'!$P$5:$T$5,'input - gretl'!$B$9:$E$13)+MMULT('t+3'!Q5802:S5802,'input - gretl'!$B$14:$E$16)+E5802:H5802</f>
        <v>-0.0472169186224166</v>
      </c>
      <c r="J5802" s="3" t="n">
        <v>-0.042167905437597</v>
      </c>
      <c r="K5802" s="3" t="n">
        <v>-0.00512269120463988</v>
      </c>
      <c r="L5802" s="3" t="n">
        <v>-0.0891673622934396</v>
      </c>
      <c r="M5802" s="0" t="n">
        <f aca="false">'t+3'!M5802+I5802</f>
        <v>-0.134139135987687</v>
      </c>
      <c r="N5802" s="0" t="n">
        <f aca="false">'t+3'!N5802+J5802</f>
        <v>-0.162571313353052</v>
      </c>
      <c r="O5802" s="0" t="n">
        <f aca="false">'t+3'!O5802+K5802</f>
        <v>2.35615263967854</v>
      </c>
      <c r="P5802" s="0" t="n">
        <f aca="false">'t+3'!P5802+L5802</f>
        <v>1.58762296368064</v>
      </c>
      <c r="Q5802" s="0" t="n">
        <f aca="false" t="array" ref="Q5802:S5802">MMULT(M5802:P5802,'input - gretl'!$B$19:$D$22)+MMULT('Point forecasts'!$J$6:$O$6,'input - gretl'!$B$23:$D$28)</f>
        <v>13.9338477500312</v>
      </c>
      <c r="R5802" s="0" t="n">
        <v>6.76559130324773</v>
      </c>
      <c r="S5802" s="0" t="n">
        <v>9.62807558242114</v>
      </c>
      <c r="U5802" s="10" t="n">
        <f aca="false">NORMSDIST(-M5802/'rhos computation'!$B$11)-EXP(M5802+'rhos computation'!$B$11^2/2)*NORMSDIST(-M5802/'rhos computation'!$B$11-'rhos computation'!$B$11)</f>
        <v>0.129759883750655</v>
      </c>
      <c r="V5802" s="10" t="n">
        <f aca="false">NORMSDIST(-N5802/'rhos computation'!$B$23)-EXP(N5802+'rhos computation'!$B$23^2/2)*NORMSDIST(-N5802/'rhos computation'!$B$23-'rhos computation'!$B$23)</f>
        <v>0.148723133884793</v>
      </c>
      <c r="W5802" s="0" t="n">
        <f aca="false">NORMSDIST(-O5802)</f>
        <v>0.00923266419234595</v>
      </c>
      <c r="X5802" s="0" t="n">
        <f aca="false">NORMSDIST(-P5802)</f>
        <v>0.0561858111634021</v>
      </c>
    </row>
    <row r="5803" customFormat="false" ht="12.8" hidden="false" customHeight="false" outlineLevel="0" collapsed="false">
      <c r="A5803" s="0" t="n">
        <v>0.290355348711827</v>
      </c>
      <c r="B5803" s="0" t="n">
        <v>-0.526765522669457</v>
      </c>
      <c r="C5803" s="0" t="n">
        <v>0.478192061290786</v>
      </c>
      <c r="D5803" s="0" t="n">
        <v>0.00834238418878114</v>
      </c>
      <c r="E5803" s="0" t="n">
        <f aca="false" t="array" ref="E5803:H5803">MMULT(A5803:D5803,'Root matrix of resiudals'!$B$19:E$22)</f>
        <v>0.0118523835207597</v>
      </c>
      <c r="F5803" s="0" t="n">
        <v>-0.0126759339090628</v>
      </c>
      <c r="G5803" s="0" t="n">
        <v>0.00618326385823174</v>
      </c>
      <c r="H5803" s="0" t="n">
        <v>0.000537255320458806</v>
      </c>
      <c r="I5803" s="3" t="n">
        <f aca="false" t="array" ref="I5803:L5803">MMULT('t+3'!I5803:L5803,'input - gretl'!$B$3:$E$6)+MMULT('Point forecasts'!$P$5:$T$5,'input - gretl'!$B$9:$E$13)+MMULT('t+3'!Q5803:S5803,'input - gretl'!$B$14:$E$16)+E5803:H5803</f>
        <v>-0.0454505039391441</v>
      </c>
      <c r="J5803" s="3" t="n">
        <v>-0.0271093504475311</v>
      </c>
      <c r="K5803" s="3" t="n">
        <v>0.00917768697414</v>
      </c>
      <c r="L5803" s="3" t="n">
        <v>-0.0909865404646675</v>
      </c>
      <c r="M5803" s="0" t="n">
        <f aca="false">'t+3'!M5803+I5803</f>
        <v>0.0244677683124589</v>
      </c>
      <c r="N5803" s="0" t="n">
        <f aca="false">'t+3'!N5803+J5803</f>
        <v>-0.210562629341244</v>
      </c>
      <c r="O5803" s="0" t="n">
        <f aca="false">'t+3'!O5803+K5803</f>
        <v>2.40837201931816</v>
      </c>
      <c r="P5803" s="0" t="n">
        <f aca="false">'t+3'!P5803+L5803</f>
        <v>1.58180589970364</v>
      </c>
      <c r="Q5803" s="0" t="n">
        <f aca="false" t="array" ref="Q5803:S5803">MMULT(M5803:P5803,'input - gretl'!$B$19:$D$22)+MMULT('Point forecasts'!$J$6:$O$6,'input - gretl'!$B$23:$D$28)</f>
        <v>14.0924546543313</v>
      </c>
      <c r="R5803" s="0" t="n">
        <v>6.71759998725954</v>
      </c>
      <c r="S5803" s="0" t="n">
        <v>9.68582728075608</v>
      </c>
      <c r="U5803" s="10" t="n">
        <f aca="false">NORMSDIST(-M5803/'rhos computation'!$B$11)-EXP(M5803+'rhos computation'!$B$11^2/2)*NORMSDIST(-M5803/'rhos computation'!$B$11-'rhos computation'!$B$11)</f>
        <v>0.0395991954657362</v>
      </c>
      <c r="V5803" s="10" t="n">
        <f aca="false">NORMSDIST(-N5803/'rhos computation'!$B$23)-EXP(N5803+'rhos computation'!$B$23^2/2)*NORMSDIST(-N5803/'rhos computation'!$B$23-'rhos computation'!$B$23)</f>
        <v>0.188581891430143</v>
      </c>
      <c r="W5803" s="0" t="n">
        <f aca="false">NORMSDIST(-O5803)</f>
        <v>0.0080119216675705</v>
      </c>
      <c r="X5803" s="0" t="n">
        <f aca="false">NORMSDIST(-P5803)</f>
        <v>0.0568469438955536</v>
      </c>
    </row>
    <row r="5804" customFormat="false" ht="12.8" hidden="false" customHeight="false" outlineLevel="0" collapsed="false">
      <c r="A5804" s="0" t="n">
        <v>-0.748357994951782</v>
      </c>
      <c r="B5804" s="0" t="n">
        <v>1.27254241865523</v>
      </c>
      <c r="C5804" s="0" t="n">
        <v>0.132607011536833</v>
      </c>
      <c r="D5804" s="0" t="n">
        <v>0.244772780769508</v>
      </c>
      <c r="E5804" s="0" t="n">
        <f aca="false" t="array" ref="E5804:H5804">MMULT(A5804:D5804,'Root matrix of resiudals'!$B$19:E$22)</f>
        <v>-0.0291565432417366</v>
      </c>
      <c r="F5804" s="0" t="n">
        <v>0.0351570062441446</v>
      </c>
      <c r="G5804" s="0" t="n">
        <v>0.00606184711225996</v>
      </c>
      <c r="H5804" s="0" t="n">
        <v>0.00449391221913757</v>
      </c>
      <c r="I5804" s="3" t="n">
        <f aca="false" t="array" ref="I5804:L5804">MMULT('t+3'!I5804:L5804,'input - gretl'!$B$3:$E$6)+MMULT('Point forecasts'!$P$5:$T$5,'input - gretl'!$B$9:$E$13)+MMULT('t+3'!Q5804:S5804,'input - gretl'!$B$14:$E$16)+E5804:H5804</f>
        <v>-0.116502827068729</v>
      </c>
      <c r="J5804" s="3" t="n">
        <v>0.00027611246364119</v>
      </c>
      <c r="K5804" s="3" t="n">
        <v>0.00495655655063739</v>
      </c>
      <c r="L5804" s="3" t="n">
        <v>-0.0878861679432084</v>
      </c>
      <c r="M5804" s="0" t="n">
        <f aca="false">'t+3'!M5804+I5804</f>
        <v>-0.0233639083333055</v>
      </c>
      <c r="N5804" s="0" t="n">
        <f aca="false">'t+3'!N5804+J5804</f>
        <v>-0.176722908413294</v>
      </c>
      <c r="O5804" s="0" t="n">
        <f aca="false">'t+3'!O5804+K5804</f>
        <v>2.40214727315077</v>
      </c>
      <c r="P5804" s="0" t="n">
        <f aca="false">'t+3'!P5804+L5804</f>
        <v>1.59204999483931</v>
      </c>
      <c r="Q5804" s="0" t="n">
        <f aca="false" t="array" ref="Q5804:S5804">MMULT(M5804:P5804,'input - gretl'!$B$19:$D$22)+MMULT('Point forecasts'!$J$6:$O$6,'input - gretl'!$B$23:$D$28)</f>
        <v>14.0446229776856</v>
      </c>
      <c r="R5804" s="0" t="n">
        <v>6.75143970818749</v>
      </c>
      <c r="S5804" s="0" t="n">
        <v>9.6698598879099</v>
      </c>
      <c r="U5804" s="10" t="n">
        <f aca="false">NORMSDIST(-M5804/'rhos computation'!$B$11)-EXP(M5804+'rhos computation'!$B$11^2/2)*NORMSDIST(-M5804/'rhos computation'!$B$11-'rhos computation'!$B$11)</f>
        <v>0.0610532896711119</v>
      </c>
      <c r="V5804" s="10" t="n">
        <f aca="false">NORMSDIST(-N5804/'rhos computation'!$B$23)-EXP(N5804+'rhos computation'!$B$23^2/2)*NORMSDIST(-N5804/'rhos computation'!$B$23-'rhos computation'!$B$23)</f>
        <v>0.160666160153119</v>
      </c>
      <c r="W5804" s="0" t="n">
        <f aca="false">NORMSDIST(-O5804)</f>
        <v>0.00814957248276011</v>
      </c>
      <c r="X5804" s="0" t="n">
        <f aca="false">NORMSDIST(-P5804)</f>
        <v>0.055686735771722</v>
      </c>
    </row>
    <row r="5805" customFormat="false" ht="12.8" hidden="false" customHeight="false" outlineLevel="0" collapsed="false">
      <c r="A5805" s="0" t="n">
        <v>1.57353331117192</v>
      </c>
      <c r="B5805" s="0" t="n">
        <v>-2.53965510844901</v>
      </c>
      <c r="C5805" s="0" t="n">
        <v>-1.55414463462627</v>
      </c>
      <c r="D5805" s="0" t="n">
        <v>1.48825560600728</v>
      </c>
      <c r="E5805" s="0" t="n">
        <f aca="false" t="array" ref="E5805:H5805">MMULT(A5805:D5805,'Root matrix of resiudals'!$B$19:E$22)</f>
        <v>0.0592716260694848</v>
      </c>
      <c r="F5805" s="0" t="n">
        <v>-0.0744828811044207</v>
      </c>
      <c r="G5805" s="0" t="n">
        <v>-0.0305160707238453</v>
      </c>
      <c r="H5805" s="0" t="n">
        <v>0.0216008748612265</v>
      </c>
      <c r="I5805" s="3" t="n">
        <f aca="false" t="array" ref="I5805:L5805">MMULT('t+3'!I5805:L5805,'input - gretl'!$B$3:$E$6)+MMULT('Point forecasts'!$P$5:$T$5,'input - gretl'!$B$9:$E$13)+MMULT('t+3'!Q5805:S5805,'input - gretl'!$B$14:$E$16)+E5805:H5805</f>
        <v>-0.0432581929250284</v>
      </c>
      <c r="J5805" s="3" t="n">
        <v>-0.153897396507823</v>
      </c>
      <c r="K5805" s="3" t="n">
        <v>-0.0268129389156809</v>
      </c>
      <c r="L5805" s="3" t="n">
        <v>-0.0700755894191833</v>
      </c>
      <c r="M5805" s="0" t="n">
        <f aca="false">'t+3'!M5805+I5805</f>
        <v>0.0611841225915514</v>
      </c>
      <c r="N5805" s="0" t="n">
        <f aca="false">'t+3'!N5805+J5805</f>
        <v>-0.276655628355797</v>
      </c>
      <c r="O5805" s="0" t="n">
        <f aca="false">'t+3'!O5805+K5805</f>
        <v>2.35104889001706</v>
      </c>
      <c r="P5805" s="0" t="n">
        <f aca="false">'t+3'!P5805+L5805</f>
        <v>1.60953572898327</v>
      </c>
      <c r="Q5805" s="0" t="n">
        <f aca="false" t="array" ref="Q5805:S5805">MMULT(M5805:P5805,'input - gretl'!$B$19:$D$22)+MMULT('Point forecasts'!$J$6:$O$6,'input - gretl'!$B$23:$D$28)</f>
        <v>14.1291710086104</v>
      </c>
      <c r="R5805" s="0" t="n">
        <v>6.65150698824498</v>
      </c>
      <c r="S5805" s="0" t="n">
        <v>9.60213169731859</v>
      </c>
      <c r="U5805" s="10" t="n">
        <f aca="false">NORMSDIST(-M5805/'rhos computation'!$B$11)-EXP(M5805+'rhos computation'!$B$11^2/2)*NORMSDIST(-M5805/'rhos computation'!$B$11-'rhos computation'!$B$11)</f>
        <v>0.0269851849165829</v>
      </c>
      <c r="V5805" s="10" t="n">
        <f aca="false">NORMSDIST(-N5805/'rhos computation'!$B$23)-EXP(N5805+'rhos computation'!$B$23^2/2)*NORMSDIST(-N5805/'rhos computation'!$B$23-'rhos computation'!$B$23)</f>
        <v>0.240475889721869</v>
      </c>
      <c r="W5805" s="0" t="n">
        <f aca="false">NORMSDIST(-O5805)</f>
        <v>0.00936028697338879</v>
      </c>
      <c r="X5805" s="0" t="n">
        <f aca="false">NORMSDIST(-P5805)</f>
        <v>0.0537496244852388</v>
      </c>
    </row>
    <row r="5806" customFormat="false" ht="12.8" hidden="false" customHeight="false" outlineLevel="0" collapsed="false">
      <c r="A5806" s="0" t="n">
        <v>-0.136013852665394</v>
      </c>
      <c r="B5806" s="0" t="n">
        <v>-0.722128203238863</v>
      </c>
      <c r="C5806" s="0" t="n">
        <v>0.296097808781056</v>
      </c>
      <c r="D5806" s="0" t="n">
        <v>-0.696971911562574</v>
      </c>
      <c r="E5806" s="0" t="n">
        <f aca="false" t="array" ref="E5806:H5806">MMULT(A5806:D5806,'Root matrix of resiudals'!$B$19:E$22)</f>
        <v>-0.0068380265355434</v>
      </c>
      <c r="F5806" s="0" t="n">
        <v>-0.0199233708335806</v>
      </c>
      <c r="G5806" s="0" t="n">
        <v>0.00121280905366084</v>
      </c>
      <c r="H5806" s="0" t="n">
        <v>-0.0109660363838563</v>
      </c>
      <c r="I5806" s="3" t="n">
        <f aca="false" t="array" ref="I5806:L5806">MMULT('t+3'!I5806:L5806,'input - gretl'!$B$3:$E$6)+MMULT('Point forecasts'!$P$5:$T$5,'input - gretl'!$B$9:$E$13)+MMULT('t+3'!Q5806:S5806,'input - gretl'!$B$14:$E$16)+E5806:H5806</f>
        <v>-0.0753772349195129</v>
      </c>
      <c r="J5806" s="3" t="n">
        <v>-0.11332715540224</v>
      </c>
      <c r="K5806" s="3" t="n">
        <v>0.0111079953119845</v>
      </c>
      <c r="L5806" s="3" t="n">
        <v>-0.101306731994995</v>
      </c>
      <c r="M5806" s="0" t="n">
        <f aca="false">'t+3'!M5806+I5806</f>
        <v>-0.0314818182185592</v>
      </c>
      <c r="N5806" s="0" t="n">
        <f aca="false">'t+3'!N5806+J5806</f>
        <v>-0.1867114501204</v>
      </c>
      <c r="O5806" s="0" t="n">
        <f aca="false">'t+3'!O5806+K5806</f>
        <v>2.42871522043942</v>
      </c>
      <c r="P5806" s="0" t="n">
        <f aca="false">'t+3'!P5806+L5806</f>
        <v>1.59797688645018</v>
      </c>
      <c r="Q5806" s="0" t="n">
        <f aca="false" t="array" ref="Q5806:S5806">MMULT(M5806:P5806,'input - gretl'!$B$19:$D$22)+MMULT('Point forecasts'!$J$6:$O$6,'input - gretl'!$B$23:$D$28)</f>
        <v>14.0365050678003</v>
      </c>
      <c r="R5806" s="0" t="n">
        <v>6.74145116648038</v>
      </c>
      <c r="S5806" s="0" t="n">
        <v>9.69079106493204</v>
      </c>
      <c r="U5806" s="10" t="n">
        <f aca="false">NORMSDIST(-M5806/'rhos computation'!$B$11)-EXP(M5806+'rhos computation'!$B$11^2/2)*NORMSDIST(-M5806/'rhos computation'!$B$11-'rhos computation'!$B$11)</f>
        <v>0.0652493670988532</v>
      </c>
      <c r="V5806" s="10" t="n">
        <f aca="false">NORMSDIST(-N5806/'rhos computation'!$B$23)-EXP(N5806+'rhos computation'!$B$23^2/2)*NORMSDIST(-N5806/'rhos computation'!$B$23-'rhos computation'!$B$23)</f>
        <v>0.169001688344047</v>
      </c>
      <c r="W5806" s="0" t="n">
        <f aca="false">NORMSDIST(-O5806)</f>
        <v>0.00757621444894549</v>
      </c>
      <c r="X5806" s="0" t="n">
        <f aca="false">NORMSDIST(-P5806)</f>
        <v>0.0550240605800626</v>
      </c>
    </row>
    <row r="5807" customFormat="false" ht="12.8" hidden="false" customHeight="false" outlineLevel="0" collapsed="false">
      <c r="A5807" s="0" t="n">
        <v>-1.31049733336669</v>
      </c>
      <c r="B5807" s="0" t="n">
        <v>-1.51992354874915</v>
      </c>
      <c r="C5807" s="0" t="n">
        <v>0.454845862428972</v>
      </c>
      <c r="D5807" s="0" t="n">
        <v>-0.762835889879028</v>
      </c>
      <c r="E5807" s="0" t="n">
        <f aca="false" t="array" ref="E5807:H5807">MMULT(A5807:D5807,'Root matrix of resiudals'!$B$19:E$22)</f>
        <v>-0.0588137795297293</v>
      </c>
      <c r="F5807" s="0" t="n">
        <v>-0.044811753905623</v>
      </c>
      <c r="G5807" s="0" t="n">
        <v>-0.000619617114265096</v>
      </c>
      <c r="H5807" s="0" t="n">
        <v>-0.0114556848072339</v>
      </c>
      <c r="I5807" s="3" t="n">
        <f aca="false" t="array" ref="I5807:L5807">MMULT('t+3'!I5807:L5807,'input - gretl'!$B$3:$E$6)+MMULT('Point forecasts'!$P$5:$T$5,'input - gretl'!$B$9:$E$13)+MMULT('t+3'!Q5807:S5807,'input - gretl'!$B$14:$E$16)+E5807:H5807</f>
        <v>-0.102365341242583</v>
      </c>
      <c r="J5807" s="3" t="n">
        <v>-0.0975937400648357</v>
      </c>
      <c r="K5807" s="3" t="n">
        <v>0.00161332745275874</v>
      </c>
      <c r="L5807" s="3" t="n">
        <v>-0.107437821030184</v>
      </c>
      <c r="M5807" s="0" t="n">
        <f aca="false">'t+3'!M5807+I5807</f>
        <v>-0.0661815839603648</v>
      </c>
      <c r="N5807" s="0" t="n">
        <f aca="false">'t+3'!N5807+J5807</f>
        <v>-0.245759100906383</v>
      </c>
      <c r="O5807" s="0" t="n">
        <f aca="false">'t+3'!O5807+K5807</f>
        <v>2.37604211764097</v>
      </c>
      <c r="P5807" s="0" t="n">
        <f aca="false">'t+3'!P5807+L5807</f>
        <v>1.56298943214803</v>
      </c>
      <c r="Q5807" s="0" t="n">
        <f aca="false" t="array" ref="Q5807:S5807">MMULT(M5807:P5807,'input - gretl'!$B$19:$D$22)+MMULT('Point forecasts'!$J$6:$O$6,'input - gretl'!$B$23:$D$28)</f>
        <v>14.0018053020585</v>
      </c>
      <c r="R5807" s="0" t="n">
        <v>6.6824035156944</v>
      </c>
      <c r="S5807" s="0" t="n">
        <v>9.67139278054765</v>
      </c>
      <c r="U5807" s="10" t="n">
        <f aca="false">NORMSDIST(-M5807/'rhos computation'!$B$11)-EXP(M5807+'rhos computation'!$B$11^2/2)*NORMSDIST(-M5807/'rhos computation'!$B$11-'rhos computation'!$B$11)</f>
        <v>0.0848638031821531</v>
      </c>
      <c r="V5807" s="10" t="n">
        <f aca="false">NORMSDIST(-N5807/'rhos computation'!$B$23)-EXP(N5807+'rhos computation'!$B$23^2/2)*NORMSDIST(-N5807/'rhos computation'!$B$23-'rhos computation'!$B$23)</f>
        <v>0.216643025138502</v>
      </c>
      <c r="W5807" s="0" t="n">
        <f aca="false">NORMSDIST(-O5807)</f>
        <v>0.00874973261481961</v>
      </c>
      <c r="X5807" s="0" t="n">
        <f aca="false">NORMSDIST(-P5807)</f>
        <v>0.0590275402545761</v>
      </c>
    </row>
    <row r="5808" customFormat="false" ht="12.8" hidden="false" customHeight="false" outlineLevel="0" collapsed="false">
      <c r="A5808" s="0" t="n">
        <v>-0.560783580538159</v>
      </c>
      <c r="B5808" s="0" t="n">
        <v>1.35308369795677</v>
      </c>
      <c r="C5808" s="0" t="n">
        <v>2.07878897323022</v>
      </c>
      <c r="D5808" s="0" t="n">
        <v>-0.396045055432278</v>
      </c>
      <c r="E5808" s="0" t="n">
        <f aca="false" t="array" ref="E5808:H5808">MMULT(A5808:D5808,'Root matrix of resiudals'!$B$19:E$22)</f>
        <v>-0.0182768157346941</v>
      </c>
      <c r="F5808" s="0" t="n">
        <v>0.0448284921490996</v>
      </c>
      <c r="G5808" s="0" t="n">
        <v>0.0372126572406342</v>
      </c>
      <c r="H5808" s="0" t="n">
        <v>-0.00374235367582894</v>
      </c>
      <c r="I5808" s="3" t="n">
        <f aca="false" t="array" ref="I5808:L5808">MMULT('t+3'!I5808:L5808,'input - gretl'!$B$3:$E$6)+MMULT('Point forecasts'!$P$5:$T$5,'input - gretl'!$B$9:$E$13)+MMULT('t+3'!Q5808:S5808,'input - gretl'!$B$14:$E$16)+E5808:H5808</f>
        <v>-0.0708182002227035</v>
      </c>
      <c r="J5808" s="3" t="n">
        <v>0.00891438271518238</v>
      </c>
      <c r="K5808" s="3" t="n">
        <v>0.0406737462162517</v>
      </c>
      <c r="L5808" s="3" t="n">
        <v>-0.0850924534681771</v>
      </c>
      <c r="M5808" s="0" t="n">
        <f aca="false">'t+3'!M5808+I5808</f>
        <v>-0.0765682232678023</v>
      </c>
      <c r="N5808" s="0" t="n">
        <f aca="false">'t+3'!N5808+J5808</f>
        <v>-0.138064200219605</v>
      </c>
      <c r="O5808" s="0" t="n">
        <f aca="false">'t+3'!O5808+K5808</f>
        <v>2.43225989675264</v>
      </c>
      <c r="P5808" s="0" t="n">
        <f aca="false">'t+3'!P5808+L5808</f>
        <v>1.57498756214076</v>
      </c>
      <c r="Q5808" s="0" t="n">
        <f aca="false" t="array" ref="Q5808:S5808">MMULT(M5808:P5808,'input - gretl'!$B$19:$D$22)+MMULT('Point forecasts'!$J$6:$O$6,'input - gretl'!$B$23:$D$28)</f>
        <v>13.9914186627511</v>
      </c>
      <c r="R5808" s="0" t="n">
        <v>6.79009841638118</v>
      </c>
      <c r="S5808" s="0" t="n">
        <v>9.71619973812974</v>
      </c>
      <c r="U5808" s="10" t="n">
        <f aca="false">NORMSDIST(-M5808/'rhos computation'!$B$11)-EXP(M5808+'rhos computation'!$B$11^2/2)*NORMSDIST(-M5808/'rhos computation'!$B$11-'rhos computation'!$B$11)</f>
        <v>0.091224575405494</v>
      </c>
      <c r="V5808" s="10" t="n">
        <f aca="false">NORMSDIST(-N5808/'rhos computation'!$B$23)-EXP(N5808+'rhos computation'!$B$23^2/2)*NORMSDIST(-N5808/'rhos computation'!$B$23-'rhos computation'!$B$23)</f>
        <v>0.127704727042002</v>
      </c>
      <c r="W5808" s="0" t="n">
        <f aca="false">NORMSDIST(-O5808)</f>
        <v>0.00750246811561199</v>
      </c>
      <c r="X5808" s="0" t="n">
        <f aca="false">NORMSDIST(-P5808)</f>
        <v>0.0576296577625545</v>
      </c>
    </row>
    <row r="5809" customFormat="false" ht="12.8" hidden="false" customHeight="false" outlineLevel="0" collapsed="false">
      <c r="A5809" s="0" t="n">
        <v>-0.229059404951238</v>
      </c>
      <c r="B5809" s="0" t="n">
        <v>-0.591355917197853</v>
      </c>
      <c r="C5809" s="0" t="n">
        <v>0.892342744611894</v>
      </c>
      <c r="D5809" s="0" t="n">
        <v>1.18827271226069</v>
      </c>
      <c r="E5809" s="0" t="n">
        <f aca="false" t="array" ref="E5809:H5809">MMULT(A5809:D5809,'Root matrix of resiudals'!$B$19:E$22)</f>
        <v>-0.0105192982012054</v>
      </c>
      <c r="F5809" s="0" t="n">
        <v>-0.0141330445573434</v>
      </c>
      <c r="G5809" s="0" t="n">
        <v>0.0133352828844411</v>
      </c>
      <c r="H5809" s="0" t="n">
        <v>0.0203530028529413</v>
      </c>
      <c r="I5809" s="3" t="n">
        <f aca="false" t="array" ref="I5809:L5809">MMULT('t+3'!I5809:L5809,'input - gretl'!$B$3:$E$6)+MMULT('Point forecasts'!$P$5:$T$5,'input - gretl'!$B$9:$E$13)+MMULT('t+3'!Q5809:S5809,'input - gretl'!$B$14:$E$16)+E5809:H5809</f>
        <v>-0.0330822789958005</v>
      </c>
      <c r="J5809" s="3" t="n">
        <v>-0.0808918365401475</v>
      </c>
      <c r="K5809" s="3" t="n">
        <v>0.0152232215383368</v>
      </c>
      <c r="L5809" s="3" t="n">
        <v>-0.0666646639088626</v>
      </c>
      <c r="M5809" s="0" t="n">
        <f aca="false">'t+3'!M5809+I5809</f>
        <v>-0.0305416356292667</v>
      </c>
      <c r="N5809" s="0" t="n">
        <f aca="false">'t+3'!N5809+J5809</f>
        <v>-0.201821326206048</v>
      </c>
      <c r="O5809" s="0" t="n">
        <f aca="false">'t+3'!O5809+K5809</f>
        <v>2.39663118831367</v>
      </c>
      <c r="P5809" s="0" t="n">
        <f aca="false">'t+3'!P5809+L5809</f>
        <v>1.59360680261881</v>
      </c>
      <c r="Q5809" s="0" t="n">
        <f aca="false" t="array" ref="Q5809:S5809">MMULT(M5809:P5809,'input - gretl'!$B$19:$D$22)+MMULT('Point forecasts'!$J$6:$O$6,'input - gretl'!$B$23:$D$28)</f>
        <v>14.0374452503896</v>
      </c>
      <c r="R5809" s="0" t="n">
        <v>6.72634129039473</v>
      </c>
      <c r="S5809" s="0" t="n">
        <v>9.66286320103411</v>
      </c>
      <c r="U5809" s="10" t="n">
        <f aca="false">NORMSDIST(-M5809/'rhos computation'!$B$11)-EXP(M5809+'rhos computation'!$B$11^2/2)*NORMSDIST(-M5809/'rhos computation'!$B$11-'rhos computation'!$B$11)</f>
        <v>0.0647554480584037</v>
      </c>
      <c r="V5809" s="10" t="n">
        <f aca="false">NORMSDIST(-N5809/'rhos computation'!$B$23)-EXP(N5809+'rhos computation'!$B$23^2/2)*NORMSDIST(-N5809/'rhos computation'!$B$23-'rhos computation'!$B$23)</f>
        <v>0.181459099475284</v>
      </c>
      <c r="W5809" s="0" t="n">
        <f aca="false">NORMSDIST(-O5809)</f>
        <v>0.00827328454373832</v>
      </c>
      <c r="X5809" s="0" t="n">
        <f aca="false">NORMSDIST(-P5809)</f>
        <v>0.0555120649512584</v>
      </c>
    </row>
    <row r="5810" customFormat="false" ht="12.8" hidden="false" customHeight="false" outlineLevel="0" collapsed="false">
      <c r="A5810" s="0" t="n">
        <v>-1.00561341762985</v>
      </c>
      <c r="B5810" s="0" t="n">
        <v>-0.55174689891237</v>
      </c>
      <c r="C5810" s="0" t="n">
        <v>0.362026244538021</v>
      </c>
      <c r="D5810" s="0" t="n">
        <v>0.952444702031118</v>
      </c>
      <c r="E5810" s="0" t="n">
        <f aca="false" t="array" ref="E5810:H5810">MMULT(A5810:D5810,'Root matrix of resiudals'!$B$19:E$22)</f>
        <v>-0.0443121397088054</v>
      </c>
      <c r="F5810" s="0" t="n">
        <v>-0.0166791714846609</v>
      </c>
      <c r="G5810" s="0" t="n">
        <v>0.00370175922715952</v>
      </c>
      <c r="H5810" s="0" t="n">
        <v>0.0162188071386005</v>
      </c>
      <c r="I5810" s="3" t="n">
        <f aca="false" t="array" ref="I5810:L5810">MMULT('t+3'!I5810:L5810,'input - gretl'!$B$3:$E$6)+MMULT('Point forecasts'!$P$5:$T$5,'input - gretl'!$B$9:$E$13)+MMULT('t+3'!Q5810:S5810,'input - gretl'!$B$14:$E$16)+E5810:H5810</f>
        <v>-0.133132862019995</v>
      </c>
      <c r="J5810" s="3" t="n">
        <v>-0.0814273723083229</v>
      </c>
      <c r="K5810" s="3" t="n">
        <v>0.011128110940914</v>
      </c>
      <c r="L5810" s="3" t="n">
        <v>-0.0692391743973621</v>
      </c>
      <c r="M5810" s="0" t="n">
        <f aca="false">'t+3'!M5810+I5810</f>
        <v>-0.012120782004893</v>
      </c>
      <c r="N5810" s="0" t="n">
        <f aca="false">'t+3'!N5810+J5810</f>
        <v>-0.207741917568064</v>
      </c>
      <c r="O5810" s="0" t="n">
        <f aca="false">'t+3'!O5810+K5810</f>
        <v>2.36955582525418</v>
      </c>
      <c r="P5810" s="0" t="n">
        <f aca="false">'t+3'!P5810+L5810</f>
        <v>1.57810726233032</v>
      </c>
      <c r="Q5810" s="0" t="n">
        <f aca="false" t="array" ref="Q5810:S5810">MMULT(M5810:P5810,'input - gretl'!$B$19:$D$22)+MMULT('Point forecasts'!$J$6:$O$6,'input - gretl'!$B$23:$D$28)</f>
        <v>14.055866104014</v>
      </c>
      <c r="R5810" s="0" t="n">
        <v>6.72042069903272</v>
      </c>
      <c r="S5810" s="0" t="n">
        <v>9.65052867576599</v>
      </c>
      <c r="U5810" s="10" t="n">
        <f aca="false">NORMSDIST(-M5810/'rhos computation'!$B$11)-EXP(M5810+'rhos computation'!$B$11^2/2)*NORMSDIST(-M5810/'rhos computation'!$B$11-'rhos computation'!$B$11)</f>
        <v>0.0555022950555483</v>
      </c>
      <c r="V5810" s="10" t="n">
        <f aca="false">NORMSDIST(-N5810/'rhos computation'!$B$23)-EXP(N5810+'rhos computation'!$B$23^2/2)*NORMSDIST(-N5810/'rhos computation'!$B$23-'rhos computation'!$B$23)</f>
        <v>0.186290181481504</v>
      </c>
      <c r="W5810" s="0" t="n">
        <f aca="false">NORMSDIST(-O5810)</f>
        <v>0.00890473313447614</v>
      </c>
      <c r="X5810" s="0" t="n">
        <f aca="false">NORMSDIST(-P5810)</f>
        <v>0.0572704850447858</v>
      </c>
    </row>
    <row r="5811" customFormat="false" ht="12.8" hidden="false" customHeight="false" outlineLevel="0" collapsed="false">
      <c r="A5811" s="0" t="n">
        <v>0.268978297969505</v>
      </c>
      <c r="B5811" s="0" t="n">
        <v>-1.39028776560324</v>
      </c>
      <c r="C5811" s="0" t="n">
        <v>1.62631444063782</v>
      </c>
      <c r="D5811" s="0" t="n">
        <v>-0.936045487752648</v>
      </c>
      <c r="E5811" s="0" t="n">
        <f aca="false" t="array" ref="E5811:H5811">MMULT(A5811:D5811,'Root matrix of resiudals'!$B$19:E$22)</f>
        <v>0.0107599252553725</v>
      </c>
      <c r="F5811" s="0" t="n">
        <v>-0.0333367908177146</v>
      </c>
      <c r="G5811" s="0" t="n">
        <v>0.0204775237189852</v>
      </c>
      <c r="H5811" s="0" t="n">
        <v>-0.0135210152783565</v>
      </c>
      <c r="I5811" s="3" t="n">
        <f aca="false" t="array" ref="I5811:L5811">MMULT('t+3'!I5811:L5811,'input - gretl'!$B$3:$E$6)+MMULT('Point forecasts'!$P$5:$T$5,'input - gretl'!$B$9:$E$13)+MMULT('t+3'!Q5811:S5811,'input - gretl'!$B$14:$E$16)+E5811:H5811</f>
        <v>-0.0310804056730802</v>
      </c>
      <c r="J5811" s="3" t="n">
        <v>-0.0805476916748213</v>
      </c>
      <c r="K5811" s="3" t="n">
        <v>0.0224627829948644</v>
      </c>
      <c r="L5811" s="3" t="n">
        <v>-0.111173113907126</v>
      </c>
      <c r="M5811" s="0" t="n">
        <f aca="false">'t+3'!M5811+I5811</f>
        <v>-0.0415484493049509</v>
      </c>
      <c r="N5811" s="0" t="n">
        <f aca="false">'t+3'!N5811+J5811</f>
        <v>-0.2320489896325</v>
      </c>
      <c r="O5811" s="0" t="n">
        <f aca="false">'t+3'!O5811+K5811</f>
        <v>2.35359557966157</v>
      </c>
      <c r="P5811" s="0" t="n">
        <f aca="false">'t+3'!P5811+L5811</f>
        <v>1.51579311116245</v>
      </c>
      <c r="Q5811" s="0" t="n">
        <f aca="false" t="array" ref="Q5811:S5811">MMULT(M5811:P5811,'input - gretl'!$B$19:$D$22)+MMULT('Point forecasts'!$J$6:$O$6,'input - gretl'!$B$23:$D$28)</f>
        <v>14.0264384367139</v>
      </c>
      <c r="R5811" s="0" t="n">
        <v>6.69611362696828</v>
      </c>
      <c r="S5811" s="0" t="n">
        <v>9.6938323036416</v>
      </c>
      <c r="U5811" s="10" t="n">
        <f aca="false">NORMSDIST(-M5811/'rhos computation'!$B$11)-EXP(M5811+'rhos computation'!$B$11^2/2)*NORMSDIST(-M5811/'rhos computation'!$B$11-'rhos computation'!$B$11)</f>
        <v>0.0706658517119276</v>
      </c>
      <c r="V5811" s="10" t="n">
        <f aca="false">NORMSDIST(-N5811/'rhos computation'!$B$23)-EXP(N5811+'rhos computation'!$B$23^2/2)*NORMSDIST(-N5811/'rhos computation'!$B$23-'rhos computation'!$B$23)</f>
        <v>0.205829319730882</v>
      </c>
      <c r="W5811" s="0" t="n">
        <f aca="false">NORMSDIST(-O5811)</f>
        <v>0.0092964136142358</v>
      </c>
      <c r="X5811" s="0" t="n">
        <f aca="false">NORMSDIST(-P5811)</f>
        <v>0.0647858372598119</v>
      </c>
    </row>
    <row r="5812" customFormat="false" ht="12.8" hidden="false" customHeight="false" outlineLevel="0" collapsed="false">
      <c r="A5812" s="0" t="n">
        <v>-0.0837525777265394</v>
      </c>
      <c r="B5812" s="0" t="n">
        <v>-0.563304028494254</v>
      </c>
      <c r="C5812" s="0" t="n">
        <v>0.235256761491161</v>
      </c>
      <c r="D5812" s="0" t="n">
        <v>-0.527690780124183</v>
      </c>
      <c r="E5812" s="0" t="n">
        <f aca="false" t="array" ref="E5812:H5812">MMULT(A5812:D5812,'Root matrix of resiudals'!$B$19:E$22)</f>
        <v>-0.00437614241794559</v>
      </c>
      <c r="F5812" s="0" t="n">
        <v>-0.0154744207648188</v>
      </c>
      <c r="G5812" s="0" t="n">
        <v>0.00106099638969325</v>
      </c>
      <c r="H5812" s="0" t="n">
        <v>-0.00829836148342943</v>
      </c>
      <c r="I5812" s="3" t="n">
        <f aca="false" t="array" ref="I5812:L5812">MMULT('t+3'!I5812:L5812,'input - gretl'!$B$3:$E$6)+MMULT('Point forecasts'!$P$5:$T$5,'input - gretl'!$B$9:$E$13)+MMULT('t+3'!Q5812:S5812,'input - gretl'!$B$14:$E$16)+E5812:H5812</f>
        <v>-0.0988728176260598</v>
      </c>
      <c r="J5812" s="3" t="n">
        <v>-0.0970522417362896</v>
      </c>
      <c r="K5812" s="3" t="n">
        <v>0.00432662650024962</v>
      </c>
      <c r="L5812" s="3" t="n">
        <v>-0.0887215715881072</v>
      </c>
      <c r="M5812" s="0" t="n">
        <f aca="false">'t+3'!M5812+I5812</f>
        <v>-0.0149920547142227</v>
      </c>
      <c r="N5812" s="0" t="n">
        <f aca="false">'t+3'!N5812+J5812</f>
        <v>-0.203163181315155</v>
      </c>
      <c r="O5812" s="0" t="n">
        <f aca="false">'t+3'!O5812+K5812</f>
        <v>2.40050235536388</v>
      </c>
      <c r="P5812" s="0" t="n">
        <f aca="false">'t+3'!P5812+L5812</f>
        <v>1.58235681066186</v>
      </c>
      <c r="Q5812" s="0" t="n">
        <f aca="false" t="array" ref="Q5812:S5812">MMULT(M5812:P5812,'input - gretl'!$B$19:$D$22)+MMULT('Point forecasts'!$J$6:$O$6,'input - gretl'!$B$23:$D$28)</f>
        <v>14.0529948313046</v>
      </c>
      <c r="R5812" s="0" t="n">
        <v>6.72499943528563</v>
      </c>
      <c r="S5812" s="0" t="n">
        <v>9.67743367293499</v>
      </c>
      <c r="U5812" s="10" t="n">
        <f aca="false">NORMSDIST(-M5812/'rhos computation'!$B$11)-EXP(M5812+'rhos computation'!$B$11^2/2)*NORMSDIST(-M5812/'rhos computation'!$B$11-'rhos computation'!$B$11)</f>
        <v>0.056890773199895</v>
      </c>
      <c r="V5812" s="10" t="n">
        <f aca="false">NORMSDIST(-N5812/'rhos computation'!$B$23)-EXP(N5812+'rhos computation'!$B$23^2/2)*NORMSDIST(-N5812/'rhos computation'!$B$23-'rhos computation'!$B$23)</f>
        <v>0.18255650276606</v>
      </c>
      <c r="W5812" s="0" t="n">
        <f aca="false">NORMSDIST(-O5812)</f>
        <v>0.0081862926917339</v>
      </c>
      <c r="X5812" s="0" t="n">
        <f aca="false">NORMSDIST(-P5812)</f>
        <v>0.0567840691881771</v>
      </c>
    </row>
    <row r="5813" customFormat="false" ht="12.8" hidden="false" customHeight="false" outlineLevel="0" collapsed="false">
      <c r="A5813" s="0" t="n">
        <v>0.211622838697321</v>
      </c>
      <c r="B5813" s="0" t="n">
        <v>-0.255671877348363</v>
      </c>
      <c r="C5813" s="0" t="n">
        <v>-0.0765562272909901</v>
      </c>
      <c r="D5813" s="0" t="n">
        <v>-0.318288280276344</v>
      </c>
      <c r="E5813" s="0" t="n">
        <f aca="false" t="array" ref="E5813:H5813">MMULT(A5813:D5813,'Root matrix of resiudals'!$B$19:E$22)</f>
        <v>0.00852798220215732</v>
      </c>
      <c r="F5813" s="0" t="n">
        <v>-0.00712170079889022</v>
      </c>
      <c r="G5813" s="0" t="n">
        <v>-0.00225480813823624</v>
      </c>
      <c r="H5813" s="0" t="n">
        <v>-0.00535037669960862</v>
      </c>
      <c r="I5813" s="3" t="n">
        <f aca="false" t="array" ref="I5813:L5813">MMULT('t+3'!I5813:L5813,'input - gretl'!$B$3:$E$6)+MMULT('Point forecasts'!$P$5:$T$5,'input - gretl'!$B$9:$E$13)+MMULT('t+3'!Q5813:S5813,'input - gretl'!$B$14:$E$16)+E5813:H5813</f>
        <v>-0.0357020420694598</v>
      </c>
      <c r="J5813" s="3" t="n">
        <v>-0.0456529425366401</v>
      </c>
      <c r="K5813" s="3" t="n">
        <v>0.00424090129260653</v>
      </c>
      <c r="L5813" s="3" t="n">
        <v>-0.0968132508743061</v>
      </c>
      <c r="M5813" s="0" t="n">
        <f aca="false">'t+3'!M5813+I5813</f>
        <v>-0.0374664963553234</v>
      </c>
      <c r="N5813" s="0" t="n">
        <f aca="false">'t+3'!N5813+J5813</f>
        <v>-0.19203818059906</v>
      </c>
      <c r="O5813" s="0" t="n">
        <f aca="false">'t+3'!O5813+K5813</f>
        <v>2.41718270984888</v>
      </c>
      <c r="P5813" s="0" t="n">
        <f aca="false">'t+3'!P5813+L5813</f>
        <v>1.60694470098298</v>
      </c>
      <c r="Q5813" s="0" t="n">
        <f aca="false" t="array" ref="Q5813:S5813">MMULT(M5813:P5813,'input - gretl'!$B$19:$D$22)+MMULT('Point forecasts'!$J$6:$O$6,'input - gretl'!$B$23:$D$28)</f>
        <v>14.0305203896635</v>
      </c>
      <c r="R5813" s="0" t="n">
        <v>6.73612443600172</v>
      </c>
      <c r="S5813" s="0" t="n">
        <v>9.67072971433008</v>
      </c>
      <c r="U5813" s="10" t="n">
        <f aca="false">NORMSDIST(-M5813/'rhos computation'!$B$11)-EXP(M5813+'rhos computation'!$B$11^2/2)*NORMSDIST(-M5813/'rhos computation'!$B$11-'rhos computation'!$B$11)</f>
        <v>0.0684414903957887</v>
      </c>
      <c r="V5813" s="10" t="n">
        <f aca="false">NORMSDIST(-N5813/'rhos computation'!$B$23)-EXP(N5813+'rhos computation'!$B$23^2/2)*NORMSDIST(-N5813/'rhos computation'!$B$23-'rhos computation'!$B$23)</f>
        <v>0.173414311596228</v>
      </c>
      <c r="W5813" s="0" t="n">
        <f aca="false">NORMSDIST(-O5813)</f>
        <v>0.00782058187760916</v>
      </c>
      <c r="X5813" s="0" t="n">
        <f aca="false">NORMSDIST(-P5813)</f>
        <v>0.0540332496724796</v>
      </c>
    </row>
    <row r="5814" customFormat="false" ht="12.8" hidden="false" customHeight="false" outlineLevel="0" collapsed="false">
      <c r="A5814" s="0" t="n">
        <v>1.53290538727642</v>
      </c>
      <c r="B5814" s="0" t="n">
        <v>-0.818692535756109</v>
      </c>
      <c r="C5814" s="0" t="n">
        <v>-1.01889274296534</v>
      </c>
      <c r="D5814" s="0" t="n">
        <v>2.10219436113368</v>
      </c>
      <c r="E5814" s="0" t="n">
        <f aca="false" t="array" ref="E5814:H5814">MMULT(A5814:D5814,'Root matrix of resiudals'!$B$19:E$22)</f>
        <v>0.0618513016004163</v>
      </c>
      <c r="F5814" s="0" t="n">
        <v>-0.0234411777449301</v>
      </c>
      <c r="G5814" s="0" t="n">
        <v>-0.0150582852910135</v>
      </c>
      <c r="H5814" s="0" t="n">
        <v>0.0323048476002239</v>
      </c>
      <c r="I5814" s="3" t="n">
        <f aca="false" t="array" ref="I5814:L5814">MMULT('t+3'!I5814:L5814,'input - gretl'!$B$3:$E$6)+MMULT('Point forecasts'!$P$5:$T$5,'input - gretl'!$B$9:$E$13)+MMULT('t+3'!Q5814:S5814,'input - gretl'!$B$14:$E$16)+E5814:H5814</f>
        <v>0.0101830969171337</v>
      </c>
      <c r="J5814" s="3" t="n">
        <v>-0.0910801083853469</v>
      </c>
      <c r="K5814" s="3" t="n">
        <v>0.00169104466278606</v>
      </c>
      <c r="L5814" s="3" t="n">
        <v>-0.0310250408857866</v>
      </c>
      <c r="M5814" s="0" t="n">
        <f aca="false">'t+3'!M5814+I5814</f>
        <v>0.177901532380908</v>
      </c>
      <c r="N5814" s="0" t="n">
        <f aca="false">'t+3'!N5814+J5814</f>
        <v>-0.152228708313918</v>
      </c>
      <c r="O5814" s="0" t="n">
        <f aca="false">'t+3'!O5814+K5814</f>
        <v>2.47497467067184</v>
      </c>
      <c r="P5814" s="0" t="n">
        <f aca="false">'t+3'!P5814+L5814</f>
        <v>1.64791571569725</v>
      </c>
      <c r="Q5814" s="0" t="n">
        <f aca="false" t="array" ref="Q5814:S5814">MMULT(M5814:P5814,'input - gretl'!$B$19:$D$22)+MMULT('Point forecasts'!$J$6:$O$6,'input - gretl'!$B$23:$D$28)</f>
        <v>14.2458884183998</v>
      </c>
      <c r="R5814" s="0" t="n">
        <v>6.77593390828686</v>
      </c>
      <c r="S5814" s="0" t="n">
        <v>9.68955619160903</v>
      </c>
      <c r="U5814" s="10" t="n">
        <f aca="false">NORMSDIST(-M5814/'rhos computation'!$B$11)-EXP(M5814+'rhos computation'!$B$11^2/2)*NORMSDIST(-M5814/'rhos computation'!$B$11-'rhos computation'!$B$11)</f>
        <v>0.00572318072686034</v>
      </c>
      <c r="V5814" s="10" t="n">
        <f aca="false">NORMSDIST(-N5814/'rhos computation'!$B$23)-EXP(N5814+'rhos computation'!$B$23^2/2)*NORMSDIST(-N5814/'rhos computation'!$B$23-'rhos computation'!$B$23)</f>
        <v>0.139900820649001</v>
      </c>
      <c r="W5814" s="0" t="n">
        <f aca="false">NORMSDIST(-O5814)</f>
        <v>0.00666228127345365</v>
      </c>
      <c r="X5814" s="0" t="n">
        <f aca="false">NORMSDIST(-P5814)</f>
        <v>0.0496849839938069</v>
      </c>
    </row>
    <row r="5815" customFormat="false" ht="12.8" hidden="false" customHeight="false" outlineLevel="0" collapsed="false">
      <c r="A5815" s="0" t="n">
        <v>-0.472546720792765</v>
      </c>
      <c r="B5815" s="0" t="n">
        <v>0.437074843485109</v>
      </c>
      <c r="C5815" s="0" t="n">
        <v>0.104834206196674</v>
      </c>
      <c r="D5815" s="0" t="n">
        <v>0.383847418497408</v>
      </c>
      <c r="E5815" s="0" t="n">
        <f aca="false" t="array" ref="E5815:H5815">MMULT(A5815:D5815,'Root matrix of resiudals'!$B$19:E$22)</f>
        <v>-0.0193022358789208</v>
      </c>
      <c r="F5815" s="0" t="n">
        <v>0.0118198164330312</v>
      </c>
      <c r="G5815" s="0" t="n">
        <v>0.00311458797391523</v>
      </c>
      <c r="H5815" s="0" t="n">
        <v>0.00655841263823049</v>
      </c>
      <c r="I5815" s="3" t="n">
        <f aca="false" t="array" ref="I5815:L5815">MMULT('t+3'!I5815:L5815,'input - gretl'!$B$3:$E$6)+MMULT('Point forecasts'!$P$5:$T$5,'input - gretl'!$B$9:$E$13)+MMULT('t+3'!Q5815:S5815,'input - gretl'!$B$14:$E$16)+E5815:H5815</f>
        <v>-0.0779281089371051</v>
      </c>
      <c r="J5815" s="3" t="n">
        <v>-0.0462611788418459</v>
      </c>
      <c r="K5815" s="3" t="n">
        <v>0.0142445009423387</v>
      </c>
      <c r="L5815" s="3" t="n">
        <v>-0.0684972577741799</v>
      </c>
      <c r="M5815" s="0" t="n">
        <f aca="false">'t+3'!M5815+I5815</f>
        <v>0.0145750046261313</v>
      </c>
      <c r="N5815" s="0" t="n">
        <f aca="false">'t+3'!N5815+J5815</f>
        <v>-0.146356474904606</v>
      </c>
      <c r="O5815" s="0" t="n">
        <f aca="false">'t+3'!O5815+K5815</f>
        <v>2.44897953472155</v>
      </c>
      <c r="P5815" s="0" t="n">
        <f aca="false">'t+3'!P5815+L5815</f>
        <v>1.61385477487199</v>
      </c>
      <c r="Q5815" s="0" t="n">
        <f aca="false" t="array" ref="Q5815:S5815">MMULT(M5815:P5815,'input - gretl'!$B$19:$D$22)+MMULT('Point forecasts'!$J$6:$O$6,'input - gretl'!$B$23:$D$28)</f>
        <v>14.082561890645</v>
      </c>
      <c r="R5815" s="0" t="n">
        <v>6.78180614169617</v>
      </c>
      <c r="S5815" s="0" t="n">
        <v>9.69595471343061</v>
      </c>
      <c r="U5815" s="10" t="n">
        <f aca="false">NORMSDIST(-M5815/'rhos computation'!$B$11)-EXP(M5815+'rhos computation'!$B$11^2/2)*NORMSDIST(-M5815/'rhos computation'!$B$11-'rhos computation'!$B$11)</f>
        <v>0.0435689588286147</v>
      </c>
      <c r="V5815" s="10" t="n">
        <f aca="false">NORMSDIST(-N5815/'rhos computation'!$B$23)-EXP(N5815+'rhos computation'!$B$23^2/2)*NORMSDIST(-N5815/'rhos computation'!$B$23-'rhos computation'!$B$23)</f>
        <v>0.134859366523097</v>
      </c>
      <c r="W5815" s="0" t="n">
        <f aca="false">NORMSDIST(-O5815)</f>
        <v>0.00716307938980744</v>
      </c>
      <c r="X5815" s="0" t="n">
        <f aca="false">NORMSDIST(-P5815)</f>
        <v>0.0532794651192889</v>
      </c>
    </row>
    <row r="5816" customFormat="false" ht="12.8" hidden="false" customHeight="false" outlineLevel="0" collapsed="false">
      <c r="A5816" s="0" t="n">
        <v>0.951347930234688</v>
      </c>
      <c r="B5816" s="0" t="n">
        <v>0.932990262423938</v>
      </c>
      <c r="C5816" s="0" t="n">
        <v>1.23150286711197</v>
      </c>
      <c r="D5816" s="0" t="n">
        <v>0.169409069467844</v>
      </c>
      <c r="E5816" s="0" t="n">
        <f aca="false" t="array" ref="E5816:H5816">MMULT(A5816:D5816,'Root matrix of resiudals'!$B$19:E$22)</f>
        <v>0.0443861215202406</v>
      </c>
      <c r="F5816" s="0" t="n">
        <v>0.0332443477190223</v>
      </c>
      <c r="G5816" s="0" t="n">
        <v>0.0245654386844277</v>
      </c>
      <c r="H5816" s="0" t="n">
        <v>0.00385637585841658</v>
      </c>
      <c r="I5816" s="3" t="n">
        <f aca="false" t="array" ref="I5816:L5816">MMULT('t+3'!I5816:L5816,'input - gretl'!$B$3:$E$6)+MMULT('Point forecasts'!$P$5:$T$5,'input - gretl'!$B$9:$E$13)+MMULT('t+3'!Q5816:S5816,'input - gretl'!$B$14:$E$16)+E5816:H5816</f>
        <v>0.0215497778243505</v>
      </c>
      <c r="J5816" s="3" t="n">
        <v>0.000413064485309332</v>
      </c>
      <c r="K5816" s="3" t="n">
        <v>0.0307901734985795</v>
      </c>
      <c r="L5816" s="3" t="n">
        <v>-0.0756813578392054</v>
      </c>
      <c r="M5816" s="0" t="n">
        <f aca="false">'t+3'!M5816+I5816</f>
        <v>0.100076913015729</v>
      </c>
      <c r="N5816" s="0" t="n">
        <f aca="false">'t+3'!N5816+J5816</f>
        <v>-0.136253051122267</v>
      </c>
      <c r="O5816" s="0" t="n">
        <f aca="false">'t+3'!O5816+K5816</f>
        <v>2.44270653408159</v>
      </c>
      <c r="P5816" s="0" t="n">
        <f aca="false">'t+3'!P5816+L5816</f>
        <v>1.5732040625592</v>
      </c>
      <c r="Q5816" s="0" t="n">
        <f aca="false" t="array" ref="Q5816:S5816">MMULT(M5816:P5816,'input - gretl'!$B$19:$D$22)+MMULT('Point forecasts'!$J$6:$O$6,'input - gretl'!$B$23:$D$28)</f>
        <v>14.1680637990346</v>
      </c>
      <c r="R5816" s="0" t="n">
        <v>6.79190956547851</v>
      </c>
      <c r="S5816" s="0" t="n">
        <v>9.72834257273574</v>
      </c>
      <c r="U5816" s="10" t="n">
        <f aca="false">NORMSDIST(-M5816/'rhos computation'!$B$11)-EXP(M5816+'rhos computation'!$B$11^2/2)*NORMSDIST(-M5816/'rhos computation'!$B$11-'rhos computation'!$B$11)</f>
        <v>0.0170592857462584</v>
      </c>
      <c r="V5816" s="10" t="n">
        <f aca="false">NORMSDIST(-N5816/'rhos computation'!$B$23)-EXP(N5816+'rhos computation'!$B$23^2/2)*NORMSDIST(-N5816/'rhos computation'!$B$23-'rhos computation'!$B$23)</f>
        <v>0.126137112603655</v>
      </c>
      <c r="W5816" s="0" t="n">
        <f aca="false">NORMSDIST(-O5816)</f>
        <v>0.00728879290775614</v>
      </c>
      <c r="X5816" s="0" t="n">
        <f aca="false">NORMSDIST(-P5816)</f>
        <v>0.057835787470241</v>
      </c>
    </row>
    <row r="5817" customFormat="false" ht="12.8" hidden="false" customHeight="false" outlineLevel="0" collapsed="false">
      <c r="A5817" s="0" t="n">
        <v>1.79843106789336</v>
      </c>
      <c r="B5817" s="0" t="n">
        <v>0.748027716281001</v>
      </c>
      <c r="C5817" s="0" t="n">
        <v>1.01562095533997</v>
      </c>
      <c r="D5817" s="0" t="n">
        <v>-0.00460584661078229</v>
      </c>
      <c r="E5817" s="0" t="n">
        <f aca="false" t="array" ref="E5817:H5817">MMULT(A5817:D5817,'Root matrix of resiudals'!$B$19:E$22)</f>
        <v>0.0801109884893507</v>
      </c>
      <c r="F5817" s="0" t="n">
        <v>0.0290910285517148</v>
      </c>
      <c r="G5817" s="0" t="n">
        <v>0.0212694344354202</v>
      </c>
      <c r="H5817" s="0" t="n">
        <v>0.000448895199486347</v>
      </c>
      <c r="I5817" s="3" t="n">
        <f aca="false" t="array" ref="I5817:L5817">MMULT('t+3'!I5817:L5817,'input - gretl'!$B$3:$E$6)+MMULT('Point forecasts'!$P$5:$T$5,'input - gretl'!$B$9:$E$13)+MMULT('t+3'!Q5817:S5817,'input - gretl'!$B$14:$E$16)+E5817:H5817</f>
        <v>0.0395614524220094</v>
      </c>
      <c r="J5817" s="3" t="n">
        <v>0.02743016589908</v>
      </c>
      <c r="K5817" s="3" t="n">
        <v>0.0385088919459649</v>
      </c>
      <c r="L5817" s="3" t="n">
        <v>-0.0789093882642226</v>
      </c>
      <c r="M5817" s="0" t="n">
        <f aca="false">'t+3'!M5817+I5817</f>
        <v>0.139839559206572</v>
      </c>
      <c r="N5817" s="0" t="n">
        <f aca="false">'t+3'!N5817+J5817</f>
        <v>-0.115129489358457</v>
      </c>
      <c r="O5817" s="0" t="n">
        <f aca="false">'t+3'!O5817+K5817</f>
        <v>2.46036202500823</v>
      </c>
      <c r="P5817" s="0" t="n">
        <f aca="false">'t+3'!P5817+L5817</f>
        <v>1.57193132683324</v>
      </c>
      <c r="Q5817" s="0" t="n">
        <f aca="false" t="array" ref="Q5817:S5817">MMULT(M5817:P5817,'input - gretl'!$B$19:$D$22)+MMULT('Point forecasts'!$J$6:$O$6,'input - gretl'!$B$23:$D$28)</f>
        <v>14.2078264452254</v>
      </c>
      <c r="R5817" s="0" t="n">
        <v>6.81303312724232</v>
      </c>
      <c r="S5817" s="0" t="n">
        <v>9.74720849897454</v>
      </c>
      <c r="U5817" s="10" t="n">
        <f aca="false">NORMSDIST(-M5817/'rhos computation'!$B$11)-EXP(M5817+'rhos computation'!$B$11^2/2)*NORMSDIST(-M5817/'rhos computation'!$B$11-'rhos computation'!$B$11)</f>
        <v>0.0100619179122787</v>
      </c>
      <c r="V5817" s="10" t="n">
        <f aca="false">NORMSDIST(-N5817/'rhos computation'!$B$23)-EXP(N5817+'rhos computation'!$B$23^2/2)*NORMSDIST(-N5817/'rhos computation'!$B$23-'rhos computation'!$B$23)</f>
        <v>0.107767316644963</v>
      </c>
      <c r="W5817" s="0" t="n">
        <f aca="false">NORMSDIST(-O5817)</f>
        <v>0.00693984645196362</v>
      </c>
      <c r="X5817" s="0" t="n">
        <f aca="false">NORMSDIST(-P5817)</f>
        <v>0.0579832392147841</v>
      </c>
    </row>
    <row r="5818" customFormat="false" ht="12.8" hidden="false" customHeight="false" outlineLevel="0" collapsed="false">
      <c r="A5818" s="0" t="n">
        <v>2.41590371768168</v>
      </c>
      <c r="B5818" s="0" t="n">
        <v>0.823475599580668</v>
      </c>
      <c r="C5818" s="0" t="n">
        <v>0.412994062251934</v>
      </c>
      <c r="D5818" s="0" t="n">
        <v>0.0207995384401982</v>
      </c>
      <c r="E5818" s="0" t="n">
        <f aca="false" t="array" ref="E5818:H5818">MMULT(A5818:D5818,'Root matrix of resiudals'!$B$19:E$22)</f>
        <v>0.106020029791789</v>
      </c>
      <c r="F5818" s="0" t="n">
        <v>0.0304828211092553</v>
      </c>
      <c r="G5818" s="0" t="n">
        <v>0.0126205401188592</v>
      </c>
      <c r="H5818" s="0" t="n">
        <v>-6.04819853726884E-005</v>
      </c>
      <c r="I5818" s="3" t="n">
        <f aca="false" t="array" ref="I5818:L5818">MMULT('t+3'!I5818:L5818,'input - gretl'!$B$3:$E$6)+MMULT('Point forecasts'!$P$5:$T$5,'input - gretl'!$B$9:$E$13)+MMULT('t+3'!Q5818:S5818,'input - gretl'!$B$14:$E$16)+E5818:H5818</f>
        <v>0.037953779055564</v>
      </c>
      <c r="J5818" s="3" t="n">
        <v>-0.0205836123490931</v>
      </c>
      <c r="K5818" s="3" t="n">
        <v>0.0187734185864252</v>
      </c>
      <c r="L5818" s="3" t="n">
        <v>-0.0947088146581188</v>
      </c>
      <c r="M5818" s="0" t="n">
        <f aca="false">'t+3'!M5818+I5818</f>
        <v>0.0814514335958098</v>
      </c>
      <c r="N5818" s="0" t="n">
        <f aca="false">'t+3'!N5818+J5818</f>
        <v>-0.159405189653581</v>
      </c>
      <c r="O5818" s="0" t="n">
        <f aca="false">'t+3'!O5818+K5818</f>
        <v>2.39105761500818</v>
      </c>
      <c r="P5818" s="0" t="n">
        <f aca="false">'t+3'!P5818+L5818</f>
        <v>1.56960130661016</v>
      </c>
      <c r="Q5818" s="0" t="n">
        <f aca="false" t="array" ref="Q5818:S5818">MMULT(M5818:P5818,'input - gretl'!$B$19:$D$22)+MMULT('Point forecasts'!$J$6:$O$6,'input - gretl'!$B$23:$D$28)</f>
        <v>14.1494383196147</v>
      </c>
      <c r="R5818" s="0" t="n">
        <v>6.7687574269472</v>
      </c>
      <c r="S5818" s="0" t="n">
        <v>9.68012005470766</v>
      </c>
      <c r="U5818" s="10" t="n">
        <f aca="false">NORMSDIST(-M5818/'rhos computation'!$B$11)-EXP(M5818+'rhos computation'!$B$11^2/2)*NORMSDIST(-M5818/'rhos computation'!$B$11-'rhos computation'!$B$11)</f>
        <v>0.0213968369403221</v>
      </c>
      <c r="V5818" s="10" t="n">
        <f aca="false">NORMSDIST(-N5818/'rhos computation'!$B$23)-EXP(N5818+'rhos computation'!$B$23^2/2)*NORMSDIST(-N5818/'rhos computation'!$B$23-'rhos computation'!$B$23)</f>
        <v>0.146030496783906</v>
      </c>
      <c r="W5818" s="0" t="n">
        <f aca="false">NORMSDIST(-O5818)</f>
        <v>0.00839995814816192</v>
      </c>
      <c r="X5818" s="0" t="n">
        <f aca="false">NORMSDIST(-P5818)</f>
        <v>0.0582539471781305</v>
      </c>
    </row>
    <row r="5819" customFormat="false" ht="12.8" hidden="false" customHeight="false" outlineLevel="0" collapsed="false">
      <c r="A5819" s="0" t="n">
        <v>0.478250891471614</v>
      </c>
      <c r="B5819" s="0" t="n">
        <v>0.773422100402862</v>
      </c>
      <c r="C5819" s="0" t="n">
        <v>-2.597592192961</v>
      </c>
      <c r="D5819" s="0" t="n">
        <v>-1.03089088620071</v>
      </c>
      <c r="E5819" s="0" t="n">
        <f aca="false" t="array" ref="E5819:H5819">MMULT(A5819:D5819,'Root matrix of resiudals'!$B$19:E$22)</f>
        <v>0.0194561609347669</v>
      </c>
      <c r="F5819" s="0" t="n">
        <v>0.0137870639359863</v>
      </c>
      <c r="G5819" s="0" t="n">
        <v>-0.0396745579783516</v>
      </c>
      <c r="H5819" s="0" t="n">
        <v>-0.0198355494676665</v>
      </c>
      <c r="I5819" s="3" t="n">
        <f aca="false" t="array" ref="I5819:L5819">MMULT('t+3'!I5819:L5819,'input - gretl'!$B$3:$E$6)+MMULT('Point forecasts'!$P$5:$T$5,'input - gretl'!$B$9:$E$13)+MMULT('t+3'!Q5819:S5819,'input - gretl'!$B$14:$E$16)+E5819:H5819</f>
        <v>-0.00571252287393328</v>
      </c>
      <c r="J5819" s="3" t="n">
        <v>-0.0648180771652655</v>
      </c>
      <c r="K5819" s="3" t="n">
        <v>-0.0206970012865495</v>
      </c>
      <c r="L5819" s="3" t="n">
        <v>-0.0821834456504988</v>
      </c>
      <c r="M5819" s="0" t="n">
        <f aca="false">'t+3'!M5819+I5819</f>
        <v>0.0977253360937227</v>
      </c>
      <c r="N5819" s="0" t="n">
        <f aca="false">'t+3'!N5819+J5819</f>
        <v>-0.0935056076257666</v>
      </c>
      <c r="O5819" s="0" t="n">
        <f aca="false">'t+3'!O5819+K5819</f>
        <v>2.41815292838744</v>
      </c>
      <c r="P5819" s="0" t="n">
        <f aca="false">'t+3'!P5819+L5819</f>
        <v>1.54552195717755</v>
      </c>
      <c r="Q5819" s="0" t="n">
        <f aca="false" t="array" ref="Q5819:S5819">MMULT(M5819:P5819,'input - gretl'!$B$19:$D$22)+MMULT('Point forecasts'!$J$6:$O$6,'input - gretl'!$B$23:$D$28)</f>
        <v>14.1657122221126</v>
      </c>
      <c r="R5819" s="0" t="n">
        <v>6.83465700897501</v>
      </c>
      <c r="S5819" s="0" t="n">
        <v>9.7301160333648</v>
      </c>
      <c r="U5819" s="10" t="n">
        <f aca="false">NORMSDIST(-M5819/'rhos computation'!$B$11)-EXP(M5819+'rhos computation'!$B$11^2/2)*NORMSDIST(-M5819/'rhos computation'!$B$11-'rhos computation'!$B$11)</f>
        <v>0.0175668492934101</v>
      </c>
      <c r="V5819" s="10" t="n">
        <f aca="false">NORMSDIST(-N5819/'rhos computation'!$B$23)-EXP(N5819+'rhos computation'!$B$23^2/2)*NORMSDIST(-N5819/'rhos computation'!$B$23-'rhos computation'!$B$23)</f>
        <v>0.0889857823505582</v>
      </c>
      <c r="W5819" s="0" t="n">
        <f aca="false">NORMSDIST(-O5819)</f>
        <v>0.00779975958529563</v>
      </c>
      <c r="X5819" s="0" t="n">
        <f aca="false">NORMSDIST(-P5819)</f>
        <v>0.0611100310199574</v>
      </c>
    </row>
    <row r="5820" customFormat="false" ht="12.8" hidden="false" customHeight="false" outlineLevel="0" collapsed="false">
      <c r="A5820" s="0" t="n">
        <v>-2.08871267785795</v>
      </c>
      <c r="B5820" s="0" t="n">
        <v>0.106795286228916</v>
      </c>
      <c r="C5820" s="0" t="n">
        <v>1.08975272028484</v>
      </c>
      <c r="D5820" s="0" t="n">
        <v>0.350156701120393</v>
      </c>
      <c r="E5820" s="0" t="n">
        <f aca="false" t="array" ref="E5820:H5820">MMULT(A5820:D5820,'Root matrix of resiudals'!$B$19:E$22)</f>
        <v>-0.0881613307664736</v>
      </c>
      <c r="F5820" s="0" t="n">
        <v>0.00225770667264471</v>
      </c>
      <c r="G5820" s="0" t="n">
        <v>0.0157661564112236</v>
      </c>
      <c r="H5820" s="0" t="n">
        <v>0.00773682755520962</v>
      </c>
      <c r="I5820" s="3" t="n">
        <f aca="false" t="array" ref="I5820:L5820">MMULT('t+3'!I5820:L5820,'input - gretl'!$B$3:$E$6)+MMULT('Point forecasts'!$P$5:$T$5,'input - gretl'!$B$9:$E$13)+MMULT('t+3'!Q5820:S5820,'input - gretl'!$B$14:$E$16)+E5820:H5820</f>
        <v>-0.11016483255165</v>
      </c>
      <c r="J5820" s="3" t="n">
        <v>-0.0428423110744643</v>
      </c>
      <c r="K5820" s="3" t="n">
        <v>0.0224576650012813</v>
      </c>
      <c r="L5820" s="3" t="n">
        <v>-0.0781720671258781</v>
      </c>
      <c r="M5820" s="0" t="n">
        <f aca="false">'t+3'!M5820+I5820</f>
        <v>-0.139388613179313</v>
      </c>
      <c r="N5820" s="0" t="n">
        <f aca="false">'t+3'!N5820+J5820</f>
        <v>-0.169398457588852</v>
      </c>
      <c r="O5820" s="0" t="n">
        <f aca="false">'t+3'!O5820+K5820</f>
        <v>2.40226339761634</v>
      </c>
      <c r="P5820" s="0" t="n">
        <f aca="false">'t+3'!P5820+L5820</f>
        <v>1.5721847219836</v>
      </c>
      <c r="Q5820" s="0" t="n">
        <f aca="false" t="array" ref="Q5820:S5820">MMULT(M5820:P5820,'input - gretl'!$B$19:$D$22)+MMULT('Point forecasts'!$J$6:$O$6,'input - gretl'!$B$23:$D$28)</f>
        <v>13.9285982728396</v>
      </c>
      <c r="R5820" s="0" t="n">
        <v>6.75876415901193</v>
      </c>
      <c r="S5820" s="0" t="n">
        <v>9.6888688801249</v>
      </c>
      <c r="U5820" s="10" t="n">
        <f aca="false">NORMSDIST(-M5820/'rhos computation'!$B$11)-EXP(M5820+'rhos computation'!$B$11^2/2)*NORMSDIST(-M5820/'rhos computation'!$B$11-'rhos computation'!$B$11)</f>
        <v>0.133494848206879</v>
      </c>
      <c r="V5820" s="10" t="n">
        <f aca="false">NORMSDIST(-N5820/'rhos computation'!$B$23)-EXP(N5820+'rhos computation'!$B$23^2/2)*NORMSDIST(-N5820/'rhos computation'!$B$23-'rhos computation'!$B$23)</f>
        <v>0.154503945469793</v>
      </c>
      <c r="W5820" s="0" t="n">
        <f aca="false">NORMSDIST(-O5820)</f>
        <v>0.00814698566403895</v>
      </c>
      <c r="X5820" s="0" t="n">
        <f aca="false">NORMSDIST(-P5820)</f>
        <v>0.0579538587971923</v>
      </c>
    </row>
    <row r="5821" customFormat="false" ht="12.8" hidden="false" customHeight="false" outlineLevel="0" collapsed="false">
      <c r="A5821" s="0" t="n">
        <v>1.91828673054302</v>
      </c>
      <c r="B5821" s="0" t="n">
        <v>-2.62924187572257</v>
      </c>
      <c r="C5821" s="0" t="n">
        <v>0.862656084318934</v>
      </c>
      <c r="D5821" s="0" t="n">
        <v>0.387062491313434</v>
      </c>
      <c r="E5821" s="0" t="n">
        <f aca="false" t="array" ref="E5821:H5821">MMULT(A5821:D5821,'Root matrix of resiudals'!$B$19:E$22)</f>
        <v>0.0772674912177574</v>
      </c>
      <c r="F5821" s="0" t="n">
        <v>-0.0676569389601584</v>
      </c>
      <c r="G5821" s="0" t="n">
        <v>0.007275118701043</v>
      </c>
      <c r="H5821" s="0" t="n">
        <v>0.00636169141455086</v>
      </c>
      <c r="I5821" s="3" t="n">
        <f aca="false" t="array" ref="I5821:L5821">MMULT('t+3'!I5821:L5821,'input - gretl'!$B$3:$E$6)+MMULT('Point forecasts'!$P$5:$T$5,'input - gretl'!$B$9:$E$13)+MMULT('t+3'!Q5821:S5821,'input - gretl'!$B$14:$E$16)+E5821:H5821</f>
        <v>0.0370800728487771</v>
      </c>
      <c r="J5821" s="3" t="n">
        <v>-0.124642599509417</v>
      </c>
      <c r="K5821" s="3" t="n">
        <v>0.0308928209343917</v>
      </c>
      <c r="L5821" s="3" t="n">
        <v>-0.0544268056477072</v>
      </c>
      <c r="M5821" s="0" t="n">
        <f aca="false">'t+3'!M5821+I5821</f>
        <v>0.134949161221454</v>
      </c>
      <c r="N5821" s="0" t="n">
        <f aca="false">'t+3'!N5821+J5821</f>
        <v>-0.184153319968445</v>
      </c>
      <c r="O5821" s="0" t="n">
        <f aca="false">'t+3'!O5821+K5821</f>
        <v>2.50616804893096</v>
      </c>
      <c r="P5821" s="0" t="n">
        <f aca="false">'t+3'!P5821+L5821</f>
        <v>1.65012784286546</v>
      </c>
      <c r="Q5821" s="0" t="n">
        <f aca="false" t="array" ref="Q5821:S5821">MMULT(M5821:P5821,'input - gretl'!$B$19:$D$22)+MMULT('Point forecasts'!$J$6:$O$6,'input - gretl'!$B$23:$D$28)</f>
        <v>14.2029360472403</v>
      </c>
      <c r="R5821" s="0" t="n">
        <v>6.74400929663234</v>
      </c>
      <c r="S5821" s="0" t="n">
        <v>9.71864572632484</v>
      </c>
      <c r="U5821" s="10" t="n">
        <f aca="false">NORMSDIST(-M5821/'rhos computation'!$B$11)-EXP(M5821+'rhos computation'!$B$11^2/2)*NORMSDIST(-M5821/'rhos computation'!$B$11-'rhos computation'!$B$11)</f>
        <v>0.0107727542703399</v>
      </c>
      <c r="V5821" s="10" t="n">
        <f aca="false">NORMSDIST(-N5821/'rhos computation'!$B$23)-EXP(N5821+'rhos computation'!$B$23^2/2)*NORMSDIST(-N5821/'rhos computation'!$B$23-'rhos computation'!$B$23)</f>
        <v>0.166874468780829</v>
      </c>
      <c r="W5821" s="0" t="n">
        <f aca="false">NORMSDIST(-O5821)</f>
        <v>0.00610237989662323</v>
      </c>
      <c r="X5821" s="0" t="n">
        <f aca="false">NORMSDIST(-P5821)</f>
        <v>0.0494583955714972</v>
      </c>
    </row>
    <row r="5822" customFormat="false" ht="12.8" hidden="false" customHeight="false" outlineLevel="0" collapsed="false">
      <c r="A5822" s="0" t="n">
        <v>2.47526215188302</v>
      </c>
      <c r="B5822" s="0" t="n">
        <v>-1.81203816335104</v>
      </c>
      <c r="C5822" s="0" t="n">
        <v>-0.912220795563113</v>
      </c>
      <c r="D5822" s="0" t="n">
        <v>-1.99169005988828</v>
      </c>
      <c r="E5822" s="0" t="n">
        <f aca="false" t="array" ref="E5822:H5822">MMULT(A5822:D5822,'Root matrix of resiudals'!$B$19:E$22)</f>
        <v>0.101732853614567</v>
      </c>
      <c r="F5822" s="0" t="n">
        <v>-0.0495752968694571</v>
      </c>
      <c r="G5822" s="0" t="n">
        <v>-0.0204301100689831</v>
      </c>
      <c r="H5822" s="0" t="n">
        <v>-0.0344307478884084</v>
      </c>
      <c r="I5822" s="3" t="n">
        <f aca="false" t="array" ref="I5822:L5822">MMULT('t+3'!I5822:L5822,'input - gretl'!$B$3:$E$6)+MMULT('Point forecasts'!$P$5:$T$5,'input - gretl'!$B$9:$E$13)+MMULT('t+3'!Q5822:S5822,'input - gretl'!$B$14:$E$16)+E5822:H5822</f>
        <v>0.0621193805054861</v>
      </c>
      <c r="J5822" s="3" t="n">
        <v>-0.12362463623507</v>
      </c>
      <c r="K5822" s="3" t="n">
        <v>-0.0108070290491542</v>
      </c>
      <c r="L5822" s="3" t="n">
        <v>-0.11514765124544</v>
      </c>
      <c r="M5822" s="0" t="n">
        <f aca="false">'t+3'!M5822+I5822</f>
        <v>0.107353291100947</v>
      </c>
      <c r="N5822" s="0" t="n">
        <f aca="false">'t+3'!N5822+J5822</f>
        <v>-0.213381888058081</v>
      </c>
      <c r="O5822" s="0" t="n">
        <f aca="false">'t+3'!O5822+K5822</f>
        <v>2.38622495345621</v>
      </c>
      <c r="P5822" s="0" t="n">
        <f aca="false">'t+3'!P5822+L5822</f>
        <v>1.54729975113861</v>
      </c>
      <c r="Q5822" s="0" t="n">
        <f aca="false" t="array" ref="Q5822:S5822">MMULT(M5822:P5822,'input - gretl'!$B$19:$D$22)+MMULT('Point forecasts'!$J$6:$O$6,'input - gretl'!$B$23:$D$28)</f>
        <v>14.1753401771198</v>
      </c>
      <c r="R5822" s="0" t="n">
        <v>6.7147807285427</v>
      </c>
      <c r="S5822" s="0" t="n">
        <v>9.6964972874869</v>
      </c>
      <c r="U5822" s="10" t="n">
        <f aca="false">NORMSDIST(-M5822/'rhos computation'!$B$11)-EXP(M5822+'rhos computation'!$B$11^2/2)*NORMSDIST(-M5822/'rhos computation'!$B$11-'rhos computation'!$B$11)</f>
        <v>0.0155591322343837</v>
      </c>
      <c r="V5822" s="10" t="n">
        <f aca="false">NORMSDIST(-N5822/'rhos computation'!$B$23)-EXP(N5822+'rhos computation'!$B$23^2/2)*NORMSDIST(-N5822/'rhos computation'!$B$23-'rhos computation'!$B$23)</f>
        <v>0.190866024048736</v>
      </c>
      <c r="W5822" s="0" t="n">
        <f aca="false">NORMSDIST(-O5822)</f>
        <v>0.00851116756859125</v>
      </c>
      <c r="X5822" s="0" t="n">
        <f aca="false">NORMSDIST(-P5822)</f>
        <v>0.0608954908674481</v>
      </c>
    </row>
    <row r="5823" customFormat="false" ht="12.8" hidden="false" customHeight="false" outlineLevel="0" collapsed="false">
      <c r="A5823" s="0" t="n">
        <v>0.611826976074782</v>
      </c>
      <c r="B5823" s="0" t="n">
        <v>1.47132134247575</v>
      </c>
      <c r="C5823" s="0" t="n">
        <v>0.435859692988137</v>
      </c>
      <c r="D5823" s="0" t="n">
        <v>1.14320454858028</v>
      </c>
      <c r="E5823" s="0" t="n">
        <f aca="false" t="array" ref="E5823:H5823">MMULT(A5823:D5823,'Root matrix of resiudals'!$B$19:E$22)</f>
        <v>0.0296822766853527</v>
      </c>
      <c r="F5823" s="0" t="n">
        <v>0.045064116998804</v>
      </c>
      <c r="G5823" s="0" t="n">
        <v>0.0143718514968493</v>
      </c>
      <c r="H5823" s="0" t="n">
        <v>0.0189123561253003</v>
      </c>
      <c r="I5823" s="3" t="n">
        <f aca="false" t="array" ref="I5823:L5823">MMULT('t+3'!I5823:L5823,'input - gretl'!$B$3:$E$6)+MMULT('Point forecasts'!$P$5:$T$5,'input - gretl'!$B$9:$E$13)+MMULT('t+3'!Q5823:S5823,'input - gretl'!$B$14:$E$16)+E5823:H5823</f>
        <v>-0.048875307820575</v>
      </c>
      <c r="J5823" s="3" t="n">
        <v>-0.008059221490073</v>
      </c>
      <c r="K5823" s="3" t="n">
        <v>0.0269024670284859</v>
      </c>
      <c r="L5823" s="3" t="n">
        <v>-0.0761619316774629</v>
      </c>
      <c r="M5823" s="0" t="n">
        <f aca="false">'t+3'!M5823+I5823</f>
        <v>0.0463065080399146</v>
      </c>
      <c r="N5823" s="0" t="n">
        <f aca="false">'t+3'!N5823+J5823</f>
        <v>-0.137273244918765</v>
      </c>
      <c r="O5823" s="0" t="n">
        <f aca="false">'t+3'!O5823+K5823</f>
        <v>2.42906867455771</v>
      </c>
      <c r="P5823" s="0" t="n">
        <f aca="false">'t+3'!P5823+L5823</f>
        <v>1.62845317310544</v>
      </c>
      <c r="Q5823" s="0" t="n">
        <f aca="false" t="array" ref="Q5823:S5823">MMULT(M5823:P5823,'input - gretl'!$B$19:$D$22)+MMULT('Point forecasts'!$J$6:$O$6,'input - gretl'!$B$23:$D$28)</f>
        <v>14.1142933940588</v>
      </c>
      <c r="R5823" s="0" t="n">
        <v>6.79088937168202</v>
      </c>
      <c r="S5823" s="0" t="n">
        <v>9.66216004662685</v>
      </c>
      <c r="U5823" s="10" t="n">
        <f aca="false">NORMSDIST(-M5823/'rhos computation'!$B$11)-EXP(M5823+'rhos computation'!$B$11^2/2)*NORMSDIST(-M5823/'rhos computation'!$B$11-'rhos computation'!$B$11)</f>
        <v>0.0316994076715261</v>
      </c>
      <c r="V5823" s="10" t="n">
        <f aca="false">NORMSDIST(-N5823/'rhos computation'!$B$23)-EXP(N5823+'rhos computation'!$B$23^2/2)*NORMSDIST(-N5823/'rhos computation'!$B$23-'rhos computation'!$B$23)</f>
        <v>0.127020327555108</v>
      </c>
      <c r="W5823" s="0" t="n">
        <f aca="false">NORMSDIST(-O5823)</f>
        <v>0.00756883235648083</v>
      </c>
      <c r="X5823" s="0" t="n">
        <f aca="false">NORMSDIST(-P5823)</f>
        <v>0.0517144153374842</v>
      </c>
    </row>
    <row r="5824" customFormat="false" ht="12.8" hidden="false" customHeight="false" outlineLevel="0" collapsed="false">
      <c r="A5824" s="0" t="n">
        <v>-1.71563811858482</v>
      </c>
      <c r="B5824" s="0" t="n">
        <v>0.83652065440824</v>
      </c>
      <c r="C5824" s="0" t="n">
        <v>0.851640916864457</v>
      </c>
      <c r="D5824" s="0" t="n">
        <v>-0.364957010596522</v>
      </c>
      <c r="E5824" s="0" t="n">
        <f aca="false" t="array" ref="E5824:H5824">MMULT(A5824:D5824,'Root matrix of resiudals'!$B$19:E$22)</f>
        <v>-0.0705228002766724</v>
      </c>
      <c r="F5824" s="0" t="n">
        <v>0.0230503803915329</v>
      </c>
      <c r="G5824" s="0" t="n">
        <v>0.0141907663949968</v>
      </c>
      <c r="H5824" s="0" t="n">
        <v>-0.00423499795330606</v>
      </c>
      <c r="I5824" s="3" t="n">
        <f aca="false" t="array" ref="I5824:L5824">MMULT('t+3'!I5824:L5824,'input - gretl'!$B$3:$E$6)+MMULT('Point forecasts'!$P$5:$T$5,'input - gretl'!$B$9:$E$13)+MMULT('t+3'!Q5824:S5824,'input - gretl'!$B$14:$E$16)+E5824:H5824</f>
        <v>-0.0726713616197236</v>
      </c>
      <c r="J5824" s="3" t="n">
        <v>-0.0312435453423734</v>
      </c>
      <c r="K5824" s="3" t="n">
        <v>0.0307340257181952</v>
      </c>
      <c r="L5824" s="3" t="n">
        <v>-0.0705489604808731</v>
      </c>
      <c r="M5824" s="0" t="n">
        <f aca="false">'t+3'!M5824+I5824</f>
        <v>-0.0427136244322363</v>
      </c>
      <c r="N5824" s="0" t="n">
        <f aca="false">'t+3'!N5824+J5824</f>
        <v>-0.104248064561621</v>
      </c>
      <c r="O5824" s="0" t="n">
        <f aca="false">'t+3'!O5824+K5824</f>
        <v>2.50144096370365</v>
      </c>
      <c r="P5824" s="0" t="n">
        <f aca="false">'t+3'!P5824+L5824</f>
        <v>1.62664736731328</v>
      </c>
      <c r="Q5824" s="0" t="n">
        <f aca="false" t="array" ref="Q5824:S5824">MMULT(M5824:P5824,'input - gretl'!$B$19:$D$22)+MMULT('Point forecasts'!$J$6:$O$6,'input - gretl'!$B$23:$D$28)</f>
        <v>14.0252732615866</v>
      </c>
      <c r="R5824" s="0" t="n">
        <v>6.82391455203916</v>
      </c>
      <c r="S5824" s="0" t="n">
        <v>9.73624974737142</v>
      </c>
      <c r="U5824" s="10" t="n">
        <f aca="false">NORMSDIST(-M5824/'rhos computation'!$B$11)-EXP(M5824+'rhos computation'!$B$11^2/2)*NORMSDIST(-M5824/'rhos computation'!$B$11-'rhos computation'!$B$11)</f>
        <v>0.0713077029534313</v>
      </c>
      <c r="V5824" s="10" t="n">
        <f aca="false">NORMSDIST(-N5824/'rhos computation'!$B$23)-EXP(N5824+'rhos computation'!$B$23^2/2)*NORMSDIST(-N5824/'rhos computation'!$B$23-'rhos computation'!$B$23)</f>
        <v>0.0982915326973338</v>
      </c>
      <c r="W5824" s="0" t="n">
        <f aca="false">NORMSDIST(-O5824)</f>
        <v>0.00618445312930177</v>
      </c>
      <c r="X5824" s="0" t="n">
        <f aca="false">NORMSDIST(-P5824)</f>
        <v>0.0519060065389676</v>
      </c>
    </row>
    <row r="5825" customFormat="false" ht="12.8" hidden="false" customHeight="false" outlineLevel="0" collapsed="false">
      <c r="A5825" s="0" t="n">
        <v>1.76398489698509</v>
      </c>
      <c r="B5825" s="0" t="n">
        <v>-0.786191616219506</v>
      </c>
      <c r="C5825" s="0" t="n">
        <v>0.197721226939544</v>
      </c>
      <c r="D5825" s="0" t="n">
        <v>1.70843887710542</v>
      </c>
      <c r="E5825" s="0" t="n">
        <f aca="false" t="array" ref="E5825:H5825">MMULT(A5825:D5825,'Root matrix of resiudals'!$B$19:E$22)</f>
        <v>0.0734929559491023</v>
      </c>
      <c r="F5825" s="0" t="n">
        <v>-0.017647036830574</v>
      </c>
      <c r="G5825" s="0" t="n">
        <v>0.00449933508001707</v>
      </c>
      <c r="H5825" s="0" t="n">
        <v>0.027222330009918</v>
      </c>
      <c r="I5825" s="3" t="n">
        <f aca="false" t="array" ref="I5825:L5825">MMULT('t+3'!I5825:L5825,'input - gretl'!$B$3:$E$6)+MMULT('Point forecasts'!$P$5:$T$5,'input - gretl'!$B$9:$E$13)+MMULT('t+3'!Q5825:S5825,'input - gretl'!$B$14:$E$16)+E5825:H5825</f>
        <v>0.0092588754436581</v>
      </c>
      <c r="J5825" s="3" t="n">
        <v>-0.0734583133827177</v>
      </c>
      <c r="K5825" s="3" t="n">
        <v>0.00906955254729655</v>
      </c>
      <c r="L5825" s="3" t="n">
        <v>-0.0507716189410733</v>
      </c>
      <c r="M5825" s="0" t="n">
        <f aca="false">'t+3'!M5825+I5825</f>
        <v>0.0635589306103191</v>
      </c>
      <c r="N5825" s="0" t="n">
        <f aca="false">'t+3'!N5825+J5825</f>
        <v>-0.190559283995006</v>
      </c>
      <c r="O5825" s="0" t="n">
        <f aca="false">'t+3'!O5825+K5825</f>
        <v>2.39874229218782</v>
      </c>
      <c r="P5825" s="0" t="n">
        <f aca="false">'t+3'!P5825+L5825</f>
        <v>1.58648090803273</v>
      </c>
      <c r="Q5825" s="0" t="n">
        <f aca="false" t="array" ref="Q5825:S5825">MMULT(M5825:P5825,'input - gretl'!$B$19:$D$22)+MMULT('Point forecasts'!$J$6:$O$6,'input - gretl'!$B$23:$D$28)</f>
        <v>14.1315458166292</v>
      </c>
      <c r="R5825" s="0" t="n">
        <v>6.73760333260578</v>
      </c>
      <c r="S5825" s="0" t="n">
        <v>9.67175138695436</v>
      </c>
      <c r="U5825" s="10" t="n">
        <f aca="false">NORMSDIST(-M5825/'rhos computation'!$B$11)-EXP(M5825+'rhos computation'!$B$11^2/2)*NORMSDIST(-M5825/'rhos computation'!$B$11-'rhos computation'!$B$11)</f>
        <v>0.0262814561269629</v>
      </c>
      <c r="V5825" s="10" t="n">
        <f aca="false">NORMSDIST(-N5825/'rhos computation'!$B$23)-EXP(N5825+'rhos computation'!$B$23^2/2)*NORMSDIST(-N5825/'rhos computation'!$B$23-'rhos computation'!$B$23)</f>
        <v>0.172191490302866</v>
      </c>
      <c r="W5825" s="0" t="n">
        <f aca="false">NORMSDIST(-O5825)</f>
        <v>0.00822574424483858</v>
      </c>
      <c r="X5825" s="0" t="n">
        <f aca="false">NORMSDIST(-P5825)</f>
        <v>0.0563151298431058</v>
      </c>
    </row>
    <row r="5826" customFormat="false" ht="12.8" hidden="false" customHeight="false" outlineLevel="0" collapsed="false">
      <c r="A5826" s="0" t="n">
        <v>-0.275047537939898</v>
      </c>
      <c r="B5826" s="0" t="n">
        <v>-0.194671790370532</v>
      </c>
      <c r="C5826" s="0" t="n">
        <v>-0.275454664338753</v>
      </c>
      <c r="D5826" s="0" t="n">
        <v>-1.62931895931239</v>
      </c>
      <c r="E5826" s="0" t="n">
        <f aca="false" t="array" ref="E5826:H5826">MMULT(A5826:D5826,'Root matrix of resiudals'!$B$19:E$22)</f>
        <v>-0.0119579889539281</v>
      </c>
      <c r="F5826" s="0" t="n">
        <v>-0.00728094371850612</v>
      </c>
      <c r="G5826" s="0" t="n">
        <v>-0.0073438083162342</v>
      </c>
      <c r="H5826" s="0" t="n">
        <v>-0.0266619873778028</v>
      </c>
      <c r="I5826" s="3" t="n">
        <f aca="false" t="array" ref="I5826:L5826">MMULT('t+3'!I5826:L5826,'input - gretl'!$B$3:$E$6)+MMULT('Point forecasts'!$P$5:$T$5,'input - gretl'!$B$9:$E$13)+MMULT('t+3'!Q5826:S5826,'input - gretl'!$B$14:$E$16)+E5826:H5826</f>
        <v>-0.0857152942262132</v>
      </c>
      <c r="J5826" s="3" t="n">
        <v>-0.0685669522790128</v>
      </c>
      <c r="K5826" s="3" t="n">
        <v>-0.00272808746723311</v>
      </c>
      <c r="L5826" s="3" t="n">
        <v>-0.110029007440192</v>
      </c>
      <c r="M5826" s="0" t="n">
        <f aca="false">'t+3'!M5826+I5826</f>
        <v>0.017583401350921</v>
      </c>
      <c r="N5826" s="0" t="n">
        <f aca="false">'t+3'!N5826+J5826</f>
        <v>-0.184981650979956</v>
      </c>
      <c r="O5826" s="0" t="n">
        <f aca="false">'t+3'!O5826+K5826</f>
        <v>2.39529819326845</v>
      </c>
      <c r="P5826" s="0" t="n">
        <f aca="false">'t+3'!P5826+L5826</f>
        <v>1.53767527581621</v>
      </c>
      <c r="Q5826" s="0" t="n">
        <f aca="false" t="array" ref="Q5826:S5826">MMULT(M5826:P5826,'input - gretl'!$B$19:$D$22)+MMULT('Point forecasts'!$J$6:$O$6,'input - gretl'!$B$23:$D$28)</f>
        <v>14.0855702873698</v>
      </c>
      <c r="R5826" s="0" t="n">
        <v>6.74318096562082</v>
      </c>
      <c r="S5826" s="0" t="n">
        <v>9.71472388455451</v>
      </c>
      <c r="U5826" s="10" t="n">
        <f aca="false">NORMSDIST(-M5826/'rhos computation'!$B$11)-EXP(M5826+'rhos computation'!$B$11^2/2)*NORMSDIST(-M5826/'rhos computation'!$B$11-'rhos computation'!$B$11)</f>
        <v>0.042335788170202</v>
      </c>
      <c r="V5826" s="10" t="n">
        <f aca="false">NORMSDIST(-N5826/'rhos computation'!$B$23)-EXP(N5826+'rhos computation'!$B$23^2/2)*NORMSDIST(-N5826/'rhos computation'!$B$23-'rhos computation'!$B$23)</f>
        <v>0.167563842221286</v>
      </c>
      <c r="W5826" s="0" t="n">
        <f aca="false">NORMSDIST(-O5826)</f>
        <v>0.00830342661828501</v>
      </c>
      <c r="X5826" s="0" t="n">
        <f aca="false">NORMSDIST(-P5826)</f>
        <v>0.0620640158938319</v>
      </c>
    </row>
    <row r="5827" customFormat="false" ht="12.8" hidden="false" customHeight="false" outlineLevel="0" collapsed="false">
      <c r="A5827" s="0" t="n">
        <v>-0.343427122493915</v>
      </c>
      <c r="B5827" s="0" t="n">
        <v>0.128403874182878</v>
      </c>
      <c r="C5827" s="0" t="n">
        <v>1.09386732598329</v>
      </c>
      <c r="D5827" s="0" t="n">
        <v>0.412134219235214</v>
      </c>
      <c r="E5827" s="0" t="n">
        <f aca="false" t="array" ref="E5827:H5827">MMULT(A5827:D5827,'Root matrix of resiudals'!$B$19:E$22)</f>
        <v>-0.0132503573186689</v>
      </c>
      <c r="F5827" s="0" t="n">
        <v>0.00684568233125421</v>
      </c>
      <c r="G5827" s="0" t="n">
        <v>0.018137052115534</v>
      </c>
      <c r="H5827" s="0" t="n">
        <v>0.00808040329015312</v>
      </c>
      <c r="I5827" s="3" t="n">
        <f aca="false" t="array" ref="I5827:L5827">MMULT('t+3'!I5827:L5827,'input - gretl'!$B$3:$E$6)+MMULT('Point forecasts'!$P$5:$T$5,'input - gretl'!$B$9:$E$13)+MMULT('t+3'!Q5827:S5827,'input - gretl'!$B$14:$E$16)+E5827:H5827</f>
        <v>-0.113238355286843</v>
      </c>
      <c r="J5827" s="3" t="n">
        <v>-0.054571867815861</v>
      </c>
      <c r="K5827" s="3" t="n">
        <v>0.030330639233618</v>
      </c>
      <c r="L5827" s="3" t="n">
        <v>-0.0631497664250753</v>
      </c>
      <c r="M5827" s="0" t="n">
        <f aca="false">'t+3'!M5827+I5827</f>
        <v>0.00200154482090907</v>
      </c>
      <c r="N5827" s="0" t="n">
        <f aca="false">'t+3'!N5827+J5827</f>
        <v>-0.148041267101269</v>
      </c>
      <c r="O5827" s="0" t="n">
        <f aca="false">'t+3'!O5827+K5827</f>
        <v>2.43801061548576</v>
      </c>
      <c r="P5827" s="0" t="n">
        <f aca="false">'t+3'!P5827+L5827</f>
        <v>1.58594736982872</v>
      </c>
      <c r="Q5827" s="0" t="n">
        <f aca="false" t="array" ref="Q5827:S5827">MMULT(M5827:P5827,'input - gretl'!$B$19:$D$22)+MMULT('Point forecasts'!$J$6:$O$6,'input - gretl'!$B$23:$D$28)</f>
        <v>14.0699884308398</v>
      </c>
      <c r="R5827" s="0" t="n">
        <v>6.78012134949951</v>
      </c>
      <c r="S5827" s="0" t="n">
        <v>9.71152713176123</v>
      </c>
      <c r="U5827" s="10" t="n">
        <f aca="false">NORMSDIST(-M5827/'rhos computation'!$B$11)-EXP(M5827+'rhos computation'!$B$11^2/2)*NORMSDIST(-M5827/'rhos computation'!$B$11-'rhos computation'!$B$11)</f>
        <v>0.0489684019847765</v>
      </c>
      <c r="V5827" s="10" t="n">
        <f aca="false">NORMSDIST(-N5827/'rhos computation'!$B$23)-EXP(N5827+'rhos computation'!$B$23^2/2)*NORMSDIST(-N5827/'rhos computation'!$B$23-'rhos computation'!$B$23)</f>
        <v>0.136308061062985</v>
      </c>
      <c r="W5827" s="0" t="n">
        <f aca="false">NORMSDIST(-O5827)</f>
        <v>0.00738417015577697</v>
      </c>
      <c r="X5827" s="0" t="n">
        <f aca="false">NORMSDIST(-P5827)</f>
        <v>0.0563756244679671</v>
      </c>
    </row>
    <row r="5828" customFormat="false" ht="12.8" hidden="false" customHeight="false" outlineLevel="0" collapsed="false">
      <c r="A5828" s="0" t="n">
        <v>-0.166507653313325</v>
      </c>
      <c r="B5828" s="0" t="n">
        <v>-0.943667089483419</v>
      </c>
      <c r="C5828" s="0" t="n">
        <v>1.10517715272868</v>
      </c>
      <c r="D5828" s="0" t="n">
        <v>0.114750619089167</v>
      </c>
      <c r="E5828" s="0" t="n">
        <f aca="false" t="array" ref="E5828:H5828">MMULT(A5828:D5828,'Root matrix of resiudals'!$B$19:E$22)</f>
        <v>-0.00795928334960815</v>
      </c>
      <c r="F5828" s="0" t="n">
        <v>-0.0233640242413995</v>
      </c>
      <c r="G5828" s="0" t="n">
        <v>0.0143481083091542</v>
      </c>
      <c r="H5828" s="0" t="n">
        <v>0.00312955876892154</v>
      </c>
      <c r="I5828" s="3" t="n">
        <f aca="false" t="array" ref="I5828:L5828">MMULT('t+3'!I5828:L5828,'input - gretl'!$B$3:$E$6)+MMULT('Point forecasts'!$P$5:$T$5,'input - gretl'!$B$9:$E$13)+MMULT('t+3'!Q5828:S5828,'input - gretl'!$B$14:$E$16)+E5828:H5828</f>
        <v>-0.0502747318209441</v>
      </c>
      <c r="J5828" s="3" t="n">
        <v>-0.0415263129096486</v>
      </c>
      <c r="K5828" s="3" t="n">
        <v>0.00852539844946656</v>
      </c>
      <c r="L5828" s="3" t="n">
        <v>-0.0921195186923713</v>
      </c>
      <c r="M5828" s="0" t="n">
        <f aca="false">'t+3'!M5828+I5828</f>
        <v>-0.106103477275979</v>
      </c>
      <c r="N5828" s="0" t="n">
        <f aca="false">'t+3'!N5828+J5828</f>
        <v>-0.250733271505301</v>
      </c>
      <c r="O5828" s="0" t="n">
        <f aca="false">'t+3'!O5828+K5828</f>
        <v>2.3416383004059</v>
      </c>
      <c r="P5828" s="0" t="n">
        <f aca="false">'t+3'!P5828+L5828</f>
        <v>1.55349751862564</v>
      </c>
      <c r="Q5828" s="0" t="n">
        <f aca="false" t="array" ref="Q5828:S5828">MMULT(M5828:P5828,'input - gretl'!$B$19:$D$22)+MMULT('Point forecasts'!$J$6:$O$6,'input - gretl'!$B$23:$D$28)</f>
        <v>13.9618834087429</v>
      </c>
      <c r="R5828" s="0" t="n">
        <v>6.67742934509548</v>
      </c>
      <c r="S5828" s="0" t="n">
        <v>9.64601624766805</v>
      </c>
      <c r="U5828" s="10" t="n">
        <f aca="false">NORMSDIST(-M5828/'rhos computation'!$B$11)-EXP(M5828+'rhos computation'!$B$11^2/2)*NORMSDIST(-M5828/'rhos computation'!$B$11-'rhos computation'!$B$11)</f>
        <v>0.110374097819308</v>
      </c>
      <c r="V5828" s="10" t="n">
        <f aca="false">NORMSDIST(-N5828/'rhos computation'!$B$23)-EXP(N5828+'rhos computation'!$B$23^2/2)*NORMSDIST(-N5828/'rhos computation'!$B$23-'rhos computation'!$B$23)</f>
        <v>0.220529874191869</v>
      </c>
      <c r="W5828" s="0" t="n">
        <f aca="false">NORMSDIST(-O5828)</f>
        <v>0.00959965562677757</v>
      </c>
      <c r="X5828" s="0" t="n">
        <f aca="false">NORMSDIST(-P5828)</f>
        <v>0.0601521608065363</v>
      </c>
    </row>
    <row r="5829" customFormat="false" ht="12.8" hidden="false" customHeight="false" outlineLevel="0" collapsed="false">
      <c r="A5829" s="0" t="n">
        <v>-0.765213157809238</v>
      </c>
      <c r="B5829" s="0" t="n">
        <v>-1.70578379637277</v>
      </c>
      <c r="C5829" s="0" t="n">
        <v>-1.46510410746486</v>
      </c>
      <c r="D5829" s="0" t="n">
        <v>-1.3871259718658</v>
      </c>
      <c r="E5829" s="0" t="n">
        <f aca="false" t="array" ref="E5829:H5829">MMULT(A5829:D5829,'Root matrix of resiudals'!$B$19:E$22)</f>
        <v>-0.0379721898763442</v>
      </c>
      <c r="F5829" s="0" t="n">
        <v>-0.0558219525639112</v>
      </c>
      <c r="G5829" s="0" t="n">
        <v>-0.0322693531631062</v>
      </c>
      <c r="H5829" s="0" t="n">
        <v>-0.024005885610596</v>
      </c>
      <c r="I5829" s="3" t="n">
        <f aca="false" t="array" ref="I5829:L5829">MMULT('t+3'!I5829:L5829,'input - gretl'!$B$3:$E$6)+MMULT('Point forecasts'!$P$5:$T$5,'input - gretl'!$B$9:$E$13)+MMULT('t+3'!Q5829:S5829,'input - gretl'!$B$14:$E$16)+E5829:H5829</f>
        <v>-0.0738348639871373</v>
      </c>
      <c r="J5829" s="3" t="n">
        <v>-0.0911256438242715</v>
      </c>
      <c r="K5829" s="3" t="n">
        <v>-0.0125120358563842</v>
      </c>
      <c r="L5829" s="3" t="n">
        <v>-0.0833103541115283</v>
      </c>
      <c r="M5829" s="0" t="n">
        <f aca="false">'t+3'!M5829+I5829</f>
        <v>0.0198098701262525</v>
      </c>
      <c r="N5829" s="0" t="n">
        <f aca="false">'t+3'!N5829+J5829</f>
        <v>-0.167615516096971</v>
      </c>
      <c r="O5829" s="0" t="n">
        <f aca="false">'t+3'!O5829+K5829</f>
        <v>2.44847473840666</v>
      </c>
      <c r="P5829" s="0" t="n">
        <f aca="false">'t+3'!P5829+L5829</f>
        <v>1.56781167042534</v>
      </c>
      <c r="Q5829" s="0" t="n">
        <f aca="false" t="array" ref="Q5829:S5829">MMULT(M5829:P5829,'input - gretl'!$B$19:$D$22)+MMULT('Point forecasts'!$J$6:$O$6,'input - gretl'!$B$23:$D$28)</f>
        <v>14.0877967561451</v>
      </c>
      <c r="R5829" s="0" t="n">
        <v>6.76054710050381</v>
      </c>
      <c r="S5829" s="0" t="n">
        <v>9.73923921159971</v>
      </c>
      <c r="U5829" s="10" t="n">
        <f aca="false">NORMSDIST(-M5829/'rhos computation'!$B$11)-EXP(M5829+'rhos computation'!$B$11^2/2)*NORMSDIST(-M5829/'rhos computation'!$B$11-'rhos computation'!$B$11)</f>
        <v>0.0414377526402839</v>
      </c>
      <c r="V5829" s="10" t="n">
        <f aca="false">NORMSDIST(-N5829/'rhos computation'!$B$23)-EXP(N5829+'rhos computation'!$B$23^2/2)*NORMSDIST(-N5829/'rhos computation'!$B$23-'rhos computation'!$B$23)</f>
        <v>0.152997654717999</v>
      </c>
      <c r="W5829" s="0" t="n">
        <f aca="false">NORMSDIST(-O5829)</f>
        <v>0.0071731244826032</v>
      </c>
      <c r="X5829" s="0" t="n">
        <f aca="false">NORMSDIST(-P5829)</f>
        <v>0.0584625452433933</v>
      </c>
    </row>
    <row r="5830" customFormat="false" ht="12.8" hidden="false" customHeight="false" outlineLevel="0" collapsed="false">
      <c r="A5830" s="0" t="n">
        <v>2.78765719168489</v>
      </c>
      <c r="B5830" s="0" t="n">
        <v>0.713319257166897</v>
      </c>
      <c r="C5830" s="0" t="n">
        <v>-1.54488361861903</v>
      </c>
      <c r="D5830" s="0" t="n">
        <v>1.00616132550526</v>
      </c>
      <c r="E5830" s="0" t="n">
        <f aca="false" t="array" ref="E5830:H5830">MMULT(A5830:D5830,'Root matrix of resiudals'!$B$19:E$22)</f>
        <v>0.118924585634571</v>
      </c>
      <c r="F5830" s="0" t="n">
        <v>0.0212122470242534</v>
      </c>
      <c r="G5830" s="0" t="n">
        <v>-0.0177395351965731</v>
      </c>
      <c r="H5830" s="0" t="n">
        <v>0.0135372142247656</v>
      </c>
      <c r="I5830" s="3" t="n">
        <f aca="false" t="array" ref="I5830:L5830">MMULT('t+3'!I5830:L5830,'input - gretl'!$B$3:$E$6)+MMULT('Point forecasts'!$P$5:$T$5,'input - gretl'!$B$9:$E$13)+MMULT('t+3'!Q5830:S5830,'input - gretl'!$B$14:$E$16)+E5830:H5830</f>
        <v>0.0261105232371242</v>
      </c>
      <c r="J5830" s="3" t="n">
        <v>-0.0432445673524939</v>
      </c>
      <c r="K5830" s="3" t="n">
        <v>-0.0251507632260618</v>
      </c>
      <c r="L5830" s="3" t="n">
        <v>-0.0719606030039539</v>
      </c>
      <c r="M5830" s="0" t="n">
        <f aca="false">'t+3'!M5830+I5830</f>
        <v>0.0805689773373183</v>
      </c>
      <c r="N5830" s="0" t="n">
        <f aca="false">'t+3'!N5830+J5830</f>
        <v>-0.18511112184104</v>
      </c>
      <c r="O5830" s="0" t="n">
        <f aca="false">'t+3'!O5830+K5830</f>
        <v>2.33629177390247</v>
      </c>
      <c r="P5830" s="0" t="n">
        <f aca="false">'t+3'!P5830+L5830</f>
        <v>1.54290247985443</v>
      </c>
      <c r="Q5830" s="0" t="n">
        <f aca="false" t="array" ref="Q5830:S5830">MMULT(M5830:P5830,'input - gretl'!$B$19:$D$22)+MMULT('Point forecasts'!$J$6:$O$6,'input - gretl'!$B$23:$D$28)</f>
        <v>14.1485558633562</v>
      </c>
      <c r="R5830" s="0" t="n">
        <v>6.74305149475974</v>
      </c>
      <c r="S5830" s="0" t="n">
        <v>9.65074613278798</v>
      </c>
      <c r="U5830" s="10" t="n">
        <f aca="false">NORMSDIST(-M5830/'rhos computation'!$B$11)-EXP(M5830+'rhos computation'!$B$11^2/2)*NORMSDIST(-M5830/'rhos computation'!$B$11-'rhos computation'!$B$11)</f>
        <v>0.0216208358492128</v>
      </c>
      <c r="V5830" s="10" t="n">
        <f aca="false">NORMSDIST(-N5830/'rhos computation'!$B$23)-EXP(N5830+'rhos computation'!$B$23^2/2)*NORMSDIST(-N5830/'rhos computation'!$B$23-'rhos computation'!$B$23)</f>
        <v>0.167671544027476</v>
      </c>
      <c r="W5830" s="0" t="n">
        <f aca="false">NORMSDIST(-O5830)</f>
        <v>0.00973801997999184</v>
      </c>
      <c r="X5830" s="0" t="n">
        <f aca="false">NORMSDIST(-P5830)</f>
        <v>0.0614272195270091</v>
      </c>
    </row>
    <row r="5831" customFormat="false" ht="12.8" hidden="false" customHeight="false" outlineLevel="0" collapsed="false">
      <c r="A5831" s="0" t="n">
        <v>-2.01170144777185</v>
      </c>
      <c r="B5831" s="0" t="n">
        <v>1.17384143373273</v>
      </c>
      <c r="C5831" s="0" t="n">
        <v>0.648076021366658</v>
      </c>
      <c r="D5831" s="0" t="n">
        <v>-0.979894396104613</v>
      </c>
      <c r="E5831" s="0" t="n">
        <f aca="false" t="array" ref="E5831:H5831">MMULT(A5831:D5831,'Root matrix of resiudals'!$B$19:E$22)</f>
        <v>-0.0824775058260132</v>
      </c>
      <c r="F5831" s="0" t="n">
        <v>0.0312467439410587</v>
      </c>
      <c r="G5831" s="0" t="n">
        <v>0.0110513342637755</v>
      </c>
      <c r="H5831" s="0" t="n">
        <v>-0.0143112447891763</v>
      </c>
      <c r="I5831" s="3" t="n">
        <f aca="false" t="array" ref="I5831:L5831">MMULT('t+3'!I5831:L5831,'input - gretl'!$B$3:$E$6)+MMULT('Point forecasts'!$P$5:$T$5,'input - gretl'!$B$9:$E$13)+MMULT('t+3'!Q5831:S5831,'input - gretl'!$B$14:$E$16)+E5831:H5831</f>
        <v>-0.144792181400354</v>
      </c>
      <c r="J5831" s="3" t="n">
        <v>-0.044805674832155</v>
      </c>
      <c r="K5831" s="3" t="n">
        <v>0.0196039958195489</v>
      </c>
      <c r="L5831" s="3" t="n">
        <v>-0.0895532022628496</v>
      </c>
      <c r="M5831" s="0" t="n">
        <f aca="false">'t+3'!M5831+I5831</f>
        <v>-0.0387186015027303</v>
      </c>
      <c r="N5831" s="0" t="n">
        <f aca="false">'t+3'!N5831+J5831</f>
        <v>-0.133019696140996</v>
      </c>
      <c r="O5831" s="0" t="n">
        <f aca="false">'t+3'!O5831+K5831</f>
        <v>2.42306005346992</v>
      </c>
      <c r="P5831" s="0" t="n">
        <f aca="false">'t+3'!P5831+L5831</f>
        <v>1.56209627960948</v>
      </c>
      <c r="Q5831" s="0" t="n">
        <f aca="false" t="array" ref="Q5831:S5831">MMULT(M5831:P5831,'input - gretl'!$B$19:$D$22)+MMULT('Point forecasts'!$J$6:$O$6,'input - gretl'!$B$23:$D$28)</f>
        <v>14.0292682845161</v>
      </c>
      <c r="R5831" s="0" t="n">
        <v>6.79514292045978</v>
      </c>
      <c r="S5831" s="0" t="n">
        <v>9.71926014909839</v>
      </c>
      <c r="U5831" s="10" t="n">
        <f aca="false">NORMSDIST(-M5831/'rhos computation'!$B$11)-EXP(M5831+'rhos computation'!$B$11^2/2)*NORMSDIST(-M5831/'rhos computation'!$B$11-'rhos computation'!$B$11)</f>
        <v>0.069119766032587</v>
      </c>
      <c r="V5831" s="10" t="n">
        <f aca="false">NORMSDIST(-N5831/'rhos computation'!$B$23)-EXP(N5831+'rhos computation'!$B$23^2/2)*NORMSDIST(-N5831/'rhos computation'!$B$23-'rhos computation'!$B$23)</f>
        <v>0.12333465669611</v>
      </c>
      <c r="W5831" s="0" t="n">
        <f aca="false">NORMSDIST(-O5831)</f>
        <v>0.00769519112527567</v>
      </c>
      <c r="X5831" s="0" t="n">
        <f aca="false">NORMSDIST(-P5831)</f>
        <v>0.0591326546049357</v>
      </c>
    </row>
    <row r="5832" customFormat="false" ht="12.8" hidden="false" customHeight="false" outlineLevel="0" collapsed="false">
      <c r="A5832" s="0" t="n">
        <v>0.210008851405088</v>
      </c>
      <c r="B5832" s="0" t="n">
        <v>0.847398075000503</v>
      </c>
      <c r="C5832" s="0" t="n">
        <v>1.08643517641911</v>
      </c>
      <c r="D5832" s="0" t="n">
        <v>-1.43326468427681</v>
      </c>
      <c r="E5832" s="0" t="n">
        <f aca="false" t="array" ref="E5832:H5832">MMULT(A5832:D5832,'Root matrix of resiudals'!$B$19:E$22)</f>
        <v>0.0128199542737658</v>
      </c>
      <c r="F5832" s="0" t="n">
        <v>0.0284941449972952</v>
      </c>
      <c r="G5832" s="0" t="n">
        <v>0.0191690171572622</v>
      </c>
      <c r="H5832" s="0" t="n">
        <v>-0.0220382081014623</v>
      </c>
      <c r="I5832" s="3" t="n">
        <f aca="false" t="array" ref="I5832:L5832">MMULT('t+3'!I5832:L5832,'input - gretl'!$B$3:$E$6)+MMULT('Point forecasts'!$P$5:$T$5,'input - gretl'!$B$9:$E$13)+MMULT('t+3'!Q5832:S5832,'input - gretl'!$B$14:$E$16)+E5832:H5832</f>
        <v>-0.0487388108986539</v>
      </c>
      <c r="J5832" s="3" t="n">
        <v>-0.0203010437617313</v>
      </c>
      <c r="K5832" s="3" t="n">
        <v>0.0392008767670567</v>
      </c>
      <c r="L5832" s="3" t="n">
        <v>-0.106215836357534</v>
      </c>
      <c r="M5832" s="0" t="n">
        <f aca="false">'t+3'!M5832+I5832</f>
        <v>0.104475283674709</v>
      </c>
      <c r="N5832" s="0" t="n">
        <f aca="false">'t+3'!N5832+J5832</f>
        <v>-0.128134249265391</v>
      </c>
      <c r="O5832" s="0" t="n">
        <f aca="false">'t+3'!O5832+K5832</f>
        <v>2.45627908183773</v>
      </c>
      <c r="P5832" s="0" t="n">
        <f aca="false">'t+3'!P5832+L5832</f>
        <v>1.58704852079774</v>
      </c>
      <c r="Q5832" s="0" t="n">
        <f aca="false" t="array" ref="Q5832:S5832">MMULT(M5832:P5832,'input - gretl'!$B$19:$D$22)+MMULT('Point forecasts'!$J$6:$O$6,'input - gretl'!$B$23:$D$28)</f>
        <v>14.1724621696936</v>
      </c>
      <c r="R5832" s="0" t="n">
        <v>6.80002836733539</v>
      </c>
      <c r="S5832" s="0" t="n">
        <v>9.72874834848411</v>
      </c>
      <c r="U5832" s="10" t="n">
        <f aca="false">NORMSDIST(-M5832/'rhos computation'!$B$11)-EXP(M5832+'rhos computation'!$B$11^2/2)*NORMSDIST(-M5832/'rhos computation'!$B$11-'rhos computation'!$B$11)</f>
        <v>0.0161399140663989</v>
      </c>
      <c r="V5832" s="10" t="n">
        <f aca="false">NORMSDIST(-N5832/'rhos computation'!$B$23)-EXP(N5832+'rhos computation'!$B$23^2/2)*NORMSDIST(-N5832/'rhos computation'!$B$23-'rhos computation'!$B$23)</f>
        <v>0.119092006450984</v>
      </c>
      <c r="W5832" s="0" t="n">
        <f aca="false">NORMSDIST(-O5832)</f>
        <v>0.00701920438132066</v>
      </c>
      <c r="X5832" s="0" t="n">
        <f aca="false">NORMSDIST(-P5832)</f>
        <v>0.0562508279037271</v>
      </c>
    </row>
    <row r="5833" customFormat="false" ht="12.8" hidden="false" customHeight="false" outlineLevel="0" collapsed="false">
      <c r="A5833" s="0" t="n">
        <v>0.523198537350458</v>
      </c>
      <c r="B5833" s="0" t="n">
        <v>0.632793604914253</v>
      </c>
      <c r="C5833" s="0" t="n">
        <v>-1.73891848402389</v>
      </c>
      <c r="D5833" s="0" t="n">
        <v>0.901520870664548</v>
      </c>
      <c r="E5833" s="0" t="n">
        <f aca="false" t="array" ref="E5833:H5833">MMULT(A5833:D5833,'Root matrix of resiudals'!$B$19:E$22)</f>
        <v>0.0213870404398902</v>
      </c>
      <c r="F5833" s="0" t="n">
        <v>0.0130806613881805</v>
      </c>
      <c r="G5833" s="0" t="n">
        <v>-0.0240728544601056</v>
      </c>
      <c r="H5833" s="0" t="n">
        <v>0.0124787613522274</v>
      </c>
      <c r="I5833" s="3" t="n">
        <f aca="false" t="array" ref="I5833:L5833">MMULT('t+3'!I5833:L5833,'input - gretl'!$B$3:$E$6)+MMULT('Point forecasts'!$P$5:$T$5,'input - gretl'!$B$9:$E$13)+MMULT('t+3'!Q5833:S5833,'input - gretl'!$B$14:$E$16)+E5833:H5833</f>
        <v>-0.0563080637003008</v>
      </c>
      <c r="J5833" s="3" t="n">
        <v>-0.0776348800982444</v>
      </c>
      <c r="K5833" s="3" t="n">
        <v>-0.00139979535328023</v>
      </c>
      <c r="L5833" s="3" t="n">
        <v>-0.0589960010962212</v>
      </c>
      <c r="M5833" s="0" t="n">
        <f aca="false">'t+3'!M5833+I5833</f>
        <v>0.0299525308248551</v>
      </c>
      <c r="N5833" s="0" t="n">
        <f aca="false">'t+3'!N5833+J5833</f>
        <v>-0.121813025222686</v>
      </c>
      <c r="O5833" s="0" t="n">
        <f aca="false">'t+3'!O5833+K5833</f>
        <v>2.41729457352451</v>
      </c>
      <c r="P5833" s="0" t="n">
        <f aca="false">'t+3'!P5833+L5833</f>
        <v>1.63464577470773</v>
      </c>
      <c r="Q5833" s="0" t="n">
        <f aca="false" t="array" ref="Q5833:S5833">MMULT(M5833:P5833,'input - gretl'!$B$19:$D$22)+MMULT('Point forecasts'!$J$6:$O$6,'input - gretl'!$B$23:$D$28)</f>
        <v>14.0979394168437</v>
      </c>
      <c r="R5833" s="0" t="n">
        <v>6.8063495913781</v>
      </c>
      <c r="S5833" s="0" t="n">
        <v>9.64449647183979</v>
      </c>
      <c r="U5833" s="10" t="n">
        <f aca="false">NORMSDIST(-M5833/'rhos computation'!$B$11)-EXP(M5833+'rhos computation'!$B$11^2/2)*NORMSDIST(-M5833/'rhos computation'!$B$11-'rhos computation'!$B$11)</f>
        <v>0.0375038452609664</v>
      </c>
      <c r="V5833" s="10" t="n">
        <f aca="false">NORMSDIST(-N5833/'rhos computation'!$B$23)-EXP(N5833+'rhos computation'!$B$23^2/2)*NORMSDIST(-N5833/'rhos computation'!$B$23-'rhos computation'!$B$23)</f>
        <v>0.113591148873373</v>
      </c>
      <c r="W5833" s="0" t="n">
        <f aca="false">NORMSDIST(-O5833)</f>
        <v>0.00781817862976248</v>
      </c>
      <c r="X5833" s="0" t="n">
        <f aca="false">NORMSDIST(-P5833)</f>
        <v>0.051061662961212</v>
      </c>
    </row>
    <row r="5834" customFormat="false" ht="12.8" hidden="false" customHeight="false" outlineLevel="0" collapsed="false">
      <c r="A5834" s="0" t="n">
        <v>1.06838452917497</v>
      </c>
      <c r="B5834" s="0" t="n">
        <v>-0.505862666022054</v>
      </c>
      <c r="C5834" s="0" t="n">
        <v>0.119466226923095</v>
      </c>
      <c r="D5834" s="0" t="n">
        <v>-0.0132745480051135</v>
      </c>
      <c r="E5834" s="0" t="n">
        <f aca="false" t="array" ref="E5834:H5834">MMULT(A5834:D5834,'Root matrix of resiudals'!$B$19:E$22)</f>
        <v>0.0448458341334613</v>
      </c>
      <c r="F5834" s="0" t="n">
        <v>-0.0116064530367327</v>
      </c>
      <c r="G5834" s="0" t="n">
        <v>0.00141362159849789</v>
      </c>
      <c r="H5834" s="0" t="n">
        <v>-0.000520887511663882</v>
      </c>
      <c r="I5834" s="3" t="n">
        <f aca="false" t="array" ref="I5834:L5834">MMULT('t+3'!I5834:L5834,'input - gretl'!$B$3:$E$6)+MMULT('Point forecasts'!$P$5:$T$5,'input - gretl'!$B$9:$E$13)+MMULT('t+3'!Q5834:S5834,'input - gretl'!$B$14:$E$16)+E5834:H5834</f>
        <v>-0.00173019291390482</v>
      </c>
      <c r="J5834" s="3" t="n">
        <v>-0.0349154420525818</v>
      </c>
      <c r="K5834" s="3" t="n">
        <v>0.00291671672559934</v>
      </c>
      <c r="L5834" s="3" t="n">
        <v>-0.0984295523693162</v>
      </c>
      <c r="M5834" s="0" t="n">
        <f aca="false">'t+3'!M5834+I5834</f>
        <v>0.0531270216387739</v>
      </c>
      <c r="N5834" s="0" t="n">
        <f aca="false">'t+3'!N5834+J5834</f>
        <v>-0.231123013173794</v>
      </c>
      <c r="O5834" s="0" t="n">
        <f aca="false">'t+3'!O5834+K5834</f>
        <v>2.37528724790819</v>
      </c>
      <c r="P5834" s="0" t="n">
        <f aca="false">'t+3'!P5834+L5834</f>
        <v>1.59019637136916</v>
      </c>
      <c r="Q5834" s="0" t="n">
        <f aca="false" t="array" ref="Q5834:S5834">MMULT(M5834:P5834,'input - gretl'!$B$19:$D$22)+MMULT('Point forecasts'!$J$6:$O$6,'input - gretl'!$B$23:$D$28)</f>
        <v>14.1211139076576</v>
      </c>
      <c r="R5834" s="0" t="n">
        <v>6.69703960342699</v>
      </c>
      <c r="S5834" s="0" t="n">
        <v>9.64476275126862</v>
      </c>
      <c r="U5834" s="10" t="n">
        <f aca="false">NORMSDIST(-M5834/'rhos computation'!$B$11)-EXP(M5834+'rhos computation'!$B$11^2/2)*NORMSDIST(-M5834/'rhos computation'!$B$11-'rhos computation'!$B$11)</f>
        <v>0.0294722448533097</v>
      </c>
      <c r="V5834" s="10" t="n">
        <f aca="false">NORMSDIST(-N5834/'rhos computation'!$B$23)-EXP(N5834+'rhos computation'!$B$23^2/2)*NORMSDIST(-N5834/'rhos computation'!$B$23-'rhos computation'!$B$23)</f>
        <v>0.205093614640769</v>
      </c>
      <c r="W5834" s="0" t="n">
        <f aca="false">NORMSDIST(-O5834)</f>
        <v>0.00876764899573956</v>
      </c>
      <c r="X5834" s="0" t="n">
        <f aca="false">NORMSDIST(-P5834)</f>
        <v>0.0558952740950204</v>
      </c>
    </row>
    <row r="5835" customFormat="false" ht="12.8" hidden="false" customHeight="false" outlineLevel="0" collapsed="false">
      <c r="A5835" s="0" t="n">
        <v>-0.546940030469617</v>
      </c>
      <c r="B5835" s="0" t="n">
        <v>-0.773868840666459</v>
      </c>
      <c r="C5835" s="0" t="n">
        <v>0.885419194882682</v>
      </c>
      <c r="D5835" s="0" t="n">
        <v>0.853653879989414</v>
      </c>
      <c r="E5835" s="0" t="n">
        <f aca="false" t="array" ref="E5835:H5835">MMULT(A5835:D5835,'Root matrix of resiudals'!$B$19:E$22)</f>
        <v>-0.0244515030816008</v>
      </c>
      <c r="F5835" s="0" t="n">
        <v>-0.0201144162987941</v>
      </c>
      <c r="G5835" s="0" t="n">
        <v>0.0117924957593114</v>
      </c>
      <c r="H5835" s="0" t="n">
        <v>0.0150249259400447</v>
      </c>
      <c r="I5835" s="3" t="n">
        <f aca="false" t="array" ref="I5835:L5835">MMULT('t+3'!I5835:L5835,'input - gretl'!$B$3:$E$6)+MMULT('Point forecasts'!$P$5:$T$5,'input - gretl'!$B$9:$E$13)+MMULT('t+3'!Q5835:S5835,'input - gretl'!$B$14:$E$16)+E5835:H5835</f>
        <v>-0.10333791583619</v>
      </c>
      <c r="J5835" s="3" t="n">
        <v>-0.0848377374489047</v>
      </c>
      <c r="K5835" s="3" t="n">
        <v>0.0226677384851112</v>
      </c>
      <c r="L5835" s="3" t="n">
        <v>-0.0566667076519696</v>
      </c>
      <c r="M5835" s="0" t="n">
        <f aca="false">'t+3'!M5835+I5835</f>
        <v>0.0385468598894766</v>
      </c>
      <c r="N5835" s="0" t="n">
        <f aca="false">'t+3'!N5835+J5835</f>
        <v>-0.176133846389557</v>
      </c>
      <c r="O5835" s="0" t="n">
        <f aca="false">'t+3'!O5835+K5835</f>
        <v>2.4343869857834</v>
      </c>
      <c r="P5835" s="0" t="n">
        <f aca="false">'t+3'!P5835+L5835</f>
        <v>1.58713185743074</v>
      </c>
      <c r="Q5835" s="0" t="n">
        <f aca="false" t="array" ref="Q5835:S5835">MMULT(M5835:P5835,'input - gretl'!$B$19:$D$22)+MMULT('Point forecasts'!$J$6:$O$6,'input - gretl'!$B$23:$D$28)</f>
        <v>14.1065337459083</v>
      </c>
      <c r="R5835" s="0" t="n">
        <v>6.75202877021122</v>
      </c>
      <c r="S5835" s="0" t="n">
        <v>9.70677699512496</v>
      </c>
      <c r="U5835" s="10" t="n">
        <f aca="false">NORMSDIST(-M5835/'rhos computation'!$B$11)-EXP(M5835+'rhos computation'!$B$11^2/2)*NORMSDIST(-M5835/'rhos computation'!$B$11-'rhos computation'!$B$11)</f>
        <v>0.0343711798966729</v>
      </c>
      <c r="V5835" s="10" t="n">
        <f aca="false">NORMSDIST(-N5835/'rhos computation'!$B$23)-EXP(N5835+'rhos computation'!$B$23^2/2)*NORMSDIST(-N5835/'rhos computation'!$B$23-'rhos computation'!$B$23)</f>
        <v>0.160172116452885</v>
      </c>
      <c r="W5835" s="0" t="n">
        <f aca="false">NORMSDIST(-O5835)</f>
        <v>0.00745851864488854</v>
      </c>
      <c r="X5835" s="0" t="n">
        <f aca="false">NORMSDIST(-P5835)</f>
        <v>0.0562413919990686</v>
      </c>
    </row>
    <row r="5836" customFormat="false" ht="12.8" hidden="false" customHeight="false" outlineLevel="0" collapsed="false">
      <c r="A5836" s="0" t="n">
        <v>1.28361305876508</v>
      </c>
      <c r="B5836" s="0" t="n">
        <v>-1.53772635257623</v>
      </c>
      <c r="C5836" s="0" t="n">
        <v>-1.17199749671713</v>
      </c>
      <c r="D5836" s="0" t="n">
        <v>1.32872290168582</v>
      </c>
      <c r="E5836" s="0" t="n">
        <f aca="false" t="array" ref="E5836:H5836">MMULT(A5836:D5836,'Root matrix of resiudals'!$B$19:E$22)</f>
        <v>0.0496344924082677</v>
      </c>
      <c r="F5836" s="0" t="n">
        <v>-0.0451504733909904</v>
      </c>
      <c r="G5836" s="0" t="n">
        <v>-0.0213010645343637</v>
      </c>
      <c r="H5836" s="0" t="n">
        <v>0.0196265783175964</v>
      </c>
      <c r="I5836" s="3" t="n">
        <f aca="false" t="array" ref="I5836:L5836">MMULT('t+3'!I5836:L5836,'input - gretl'!$B$3:$E$6)+MMULT('Point forecasts'!$P$5:$T$5,'input - gretl'!$B$9:$E$13)+MMULT('t+3'!Q5836:S5836,'input - gretl'!$B$14:$E$16)+E5836:H5836</f>
        <v>0.0321793025106128</v>
      </c>
      <c r="J5836" s="3" t="n">
        <v>-0.0727141469123962</v>
      </c>
      <c r="K5836" s="3" t="n">
        <v>-0.00600460342503563</v>
      </c>
      <c r="L5836" s="3" t="n">
        <v>-0.0704460987234967</v>
      </c>
      <c r="M5836" s="0" t="n">
        <f aca="false">'t+3'!M5836+I5836</f>
        <v>0.0427612176748093</v>
      </c>
      <c r="N5836" s="0" t="n">
        <f aca="false">'t+3'!N5836+J5836</f>
        <v>-0.195277682259487</v>
      </c>
      <c r="O5836" s="0" t="n">
        <f aca="false">'t+3'!O5836+K5836</f>
        <v>2.40424746553845</v>
      </c>
      <c r="P5836" s="0" t="n">
        <f aca="false">'t+3'!P5836+L5836</f>
        <v>1.59902112954415</v>
      </c>
      <c r="Q5836" s="0" t="n">
        <f aca="false" t="array" ref="Q5836:S5836">MMULT(M5836:P5836,'input - gretl'!$B$19:$D$22)+MMULT('Point forecasts'!$J$6:$O$6,'input - gretl'!$B$23:$D$28)</f>
        <v>14.1107481036937</v>
      </c>
      <c r="R5836" s="0" t="n">
        <v>6.73288493434129</v>
      </c>
      <c r="S5836" s="0" t="n">
        <v>9.66533018263655</v>
      </c>
      <c r="U5836" s="10" t="n">
        <f aca="false">NORMSDIST(-M5836/'rhos computation'!$B$11)-EXP(M5836+'rhos computation'!$B$11^2/2)*NORMSDIST(-M5836/'rhos computation'!$B$11-'rhos computation'!$B$11)</f>
        <v>0.032901778196153</v>
      </c>
      <c r="V5836" s="10" t="n">
        <f aca="false">NORMSDIST(-N5836/'rhos computation'!$B$23)-EXP(N5836+'rhos computation'!$B$23^2/2)*NORMSDIST(-N5836/'rhos computation'!$B$23-'rhos computation'!$B$23)</f>
        <v>0.176086732620692</v>
      </c>
      <c r="W5836" s="0" t="n">
        <f aca="false">NORMSDIST(-O5836)</f>
        <v>0.00810289939220999</v>
      </c>
      <c r="X5836" s="0" t="n">
        <f aca="false">NORMSDIST(-P5836)</f>
        <v>0.0549079538809646</v>
      </c>
    </row>
    <row r="5837" customFormat="false" ht="12.8" hidden="false" customHeight="false" outlineLevel="0" collapsed="false">
      <c r="A5837" s="0" t="n">
        <v>-1.23282220627891</v>
      </c>
      <c r="B5837" s="0" t="n">
        <v>-0.839388909523397</v>
      </c>
      <c r="C5837" s="0" t="n">
        <v>-0.389148656164174</v>
      </c>
      <c r="D5837" s="0" t="n">
        <v>-0.881250987047911</v>
      </c>
      <c r="E5837" s="0" t="n">
        <f aca="false" t="array" ref="E5837:H5837">MMULT(A5837:D5837,'Root matrix of resiudals'!$B$19:E$22)</f>
        <v>-0.0549375557087262</v>
      </c>
      <c r="F5837" s="0" t="n">
        <v>-0.0282296120601365</v>
      </c>
      <c r="G5837" s="0" t="n">
        <v>-0.0118173130311018</v>
      </c>
      <c r="H5837" s="0" t="n">
        <v>-0.0143288524795091</v>
      </c>
      <c r="I5837" s="3" t="n">
        <f aca="false" t="array" ref="I5837:L5837">MMULT('t+3'!I5837:L5837,'input - gretl'!$B$3:$E$6)+MMULT('Point forecasts'!$P$5:$T$5,'input - gretl'!$B$9:$E$13)+MMULT('t+3'!Q5837:S5837,'input - gretl'!$B$14:$E$16)+E5837:H5837</f>
        <v>-0.124506033204798</v>
      </c>
      <c r="J5837" s="3" t="n">
        <v>-0.106437026223024</v>
      </c>
      <c r="K5837" s="3" t="n">
        <v>-0.0102635566001974</v>
      </c>
      <c r="L5837" s="3" t="n">
        <v>-0.0809741665407207</v>
      </c>
      <c r="M5837" s="0" t="n">
        <f aca="false">'t+3'!M5837+I5837</f>
        <v>-0.0531548600614432</v>
      </c>
      <c r="N5837" s="0" t="n">
        <f aca="false">'t+3'!N5837+J5837</f>
        <v>-0.1984910187005</v>
      </c>
      <c r="O5837" s="0" t="n">
        <f aca="false">'t+3'!O5837+K5837</f>
        <v>2.40129213331395</v>
      </c>
      <c r="P5837" s="0" t="n">
        <f aca="false">'t+3'!P5837+L5837</f>
        <v>1.56139532325229</v>
      </c>
      <c r="Q5837" s="0" t="n">
        <f aca="false" t="array" ref="Q5837:S5837">MMULT(M5837:P5837,'input - gretl'!$B$19:$D$22)+MMULT('Point forecasts'!$J$6:$O$6,'input - gretl'!$B$23:$D$28)</f>
        <v>14.0148320259574</v>
      </c>
      <c r="R5837" s="0" t="n">
        <v>6.72967159790028</v>
      </c>
      <c r="S5837" s="0" t="n">
        <v>9.69815887348593</v>
      </c>
      <c r="U5837" s="10" t="n">
        <f aca="false">NORMSDIST(-M5837/'rhos computation'!$B$11)-EXP(M5837+'rhos computation'!$B$11^2/2)*NORMSDIST(-M5837/'rhos computation'!$B$11-'rhos computation'!$B$11)</f>
        <v>0.0771936946191525</v>
      </c>
      <c r="V5837" s="10" t="n">
        <f aca="false">NORMSDIST(-N5837/'rhos computation'!$B$23)-EXP(N5837+'rhos computation'!$B$23^2/2)*NORMSDIST(-N5837/'rhos computation'!$B$23-'rhos computation'!$B$23)</f>
        <v>0.178729214193804</v>
      </c>
      <c r="W5837" s="0" t="n">
        <f aca="false">NORMSDIST(-O5837)</f>
        <v>0.00816864403575861</v>
      </c>
      <c r="X5837" s="0" t="n">
        <f aca="false">NORMSDIST(-P5837)</f>
        <v>0.0592152523308858</v>
      </c>
    </row>
    <row r="5838" customFormat="false" ht="12.8" hidden="false" customHeight="false" outlineLevel="0" collapsed="false">
      <c r="A5838" s="0" t="n">
        <v>-0.793271071440016</v>
      </c>
      <c r="B5838" s="0" t="n">
        <v>0.0570125282270778</v>
      </c>
      <c r="C5838" s="0" t="n">
        <v>0.909747276807474</v>
      </c>
      <c r="D5838" s="0" t="n">
        <v>-0.236024195971916</v>
      </c>
      <c r="E5838" s="0" t="n">
        <f aca="false" t="array" ref="E5838:H5838">MMULT(A5838:D5838,'Root matrix of resiudals'!$B$19:E$22)</f>
        <v>-0.0326916286843688</v>
      </c>
      <c r="F5838" s="0" t="n">
        <v>0.00308370031791902</v>
      </c>
      <c r="G5838" s="0" t="n">
        <v>0.0136155180223062</v>
      </c>
      <c r="H5838" s="0" t="n">
        <v>-0.00248060799989786</v>
      </c>
      <c r="I5838" s="3" t="n">
        <f aca="false" t="array" ref="I5838:L5838">MMULT('t+3'!I5838:L5838,'input - gretl'!$B$3:$E$6)+MMULT('Point forecasts'!$P$5:$T$5,'input - gretl'!$B$9:$E$13)+MMULT('t+3'!Q5838:S5838,'input - gretl'!$B$14:$E$16)+E5838:H5838</f>
        <v>-0.0798934365163755</v>
      </c>
      <c r="J5838" s="3" t="n">
        <v>-0.0601641887946257</v>
      </c>
      <c r="K5838" s="3" t="n">
        <v>0.0200803293096204</v>
      </c>
      <c r="L5838" s="3" t="n">
        <v>-0.0740700388009335</v>
      </c>
      <c r="M5838" s="0" t="n">
        <f aca="false">'t+3'!M5838+I5838</f>
        <v>-0.000798325142257958</v>
      </c>
      <c r="N5838" s="0" t="n">
        <f aca="false">'t+3'!N5838+J5838</f>
        <v>-0.162041210890804</v>
      </c>
      <c r="O5838" s="0" t="n">
        <f aca="false">'t+3'!O5838+K5838</f>
        <v>2.4494943362513</v>
      </c>
      <c r="P5838" s="0" t="n">
        <f aca="false">'t+3'!P5838+L5838</f>
        <v>1.59630903527432</v>
      </c>
      <c r="Q5838" s="0" t="n">
        <f aca="false" t="array" ref="Q5838:S5838">MMULT(M5838:P5838,'input - gretl'!$B$19:$D$22)+MMULT('Point forecasts'!$J$6:$O$6,'input - gretl'!$B$23:$D$28)</f>
        <v>14.0671885608766</v>
      </c>
      <c r="R5838" s="0" t="n">
        <v>6.76612140570998</v>
      </c>
      <c r="S5838" s="0" t="n">
        <v>9.71315639060472</v>
      </c>
      <c r="U5838" s="10" t="n">
        <f aca="false">NORMSDIST(-M5838/'rhos computation'!$B$11)-EXP(M5838+'rhos computation'!$B$11^2/2)*NORMSDIST(-M5838/'rhos computation'!$B$11-'rhos computation'!$B$11)</f>
        <v>0.0502245280253316</v>
      </c>
      <c r="V5838" s="10" t="n">
        <f aca="false">NORMSDIST(-N5838/'rhos computation'!$B$23)-EXP(N5838+'rhos computation'!$B$23^2/2)*NORMSDIST(-N5838/'rhos computation'!$B$23-'rhos computation'!$B$23)</f>
        <v>0.148272818053231</v>
      </c>
      <c r="W5838" s="0" t="n">
        <f aca="false">NORMSDIST(-O5838)</f>
        <v>0.00715284798199911</v>
      </c>
      <c r="X5838" s="0" t="n">
        <f aca="false">NORMSDIST(-P5838)</f>
        <v>0.0552099069164235</v>
      </c>
    </row>
    <row r="5839" customFormat="false" ht="12.8" hidden="false" customHeight="false" outlineLevel="0" collapsed="false">
      <c r="A5839" s="0" t="n">
        <v>0.787260754599231</v>
      </c>
      <c r="B5839" s="0" t="n">
        <v>-0.83187137631563</v>
      </c>
      <c r="C5839" s="0" t="n">
        <v>-0.663490095353142</v>
      </c>
      <c r="D5839" s="0" t="n">
        <v>-0.0510894138359578</v>
      </c>
      <c r="E5839" s="0" t="n">
        <f aca="false" t="array" ref="E5839:H5839">MMULT(A5839:D5839,'Root matrix of resiudals'!$B$19:E$22)</f>
        <v>0.0310934467093232</v>
      </c>
      <c r="F5839" s="0" t="n">
        <v>-0.0243713783046139</v>
      </c>
      <c r="G5839" s="0" t="n">
        <v>-0.0127652563556708</v>
      </c>
      <c r="H5839" s="0" t="n">
        <v>-0.00194495334618499</v>
      </c>
      <c r="I5839" s="3" t="n">
        <f aca="false" t="array" ref="I5839:L5839">MMULT('t+3'!I5839:L5839,'input - gretl'!$B$3:$E$6)+MMULT('Point forecasts'!$P$5:$T$5,'input - gretl'!$B$9:$E$13)+MMULT('t+3'!Q5839:S5839,'input - gretl'!$B$14:$E$16)+E5839:H5839</f>
        <v>-0.0688794165545256</v>
      </c>
      <c r="J5839" s="3" t="n">
        <v>-0.0591696230790816</v>
      </c>
      <c r="K5839" s="3" t="n">
        <v>-0.00315831289688858</v>
      </c>
      <c r="L5839" s="3" t="n">
        <v>-0.10059992402046</v>
      </c>
      <c r="M5839" s="0" t="n">
        <f aca="false">'t+3'!M5839+I5839</f>
        <v>0.057060810512603</v>
      </c>
      <c r="N5839" s="0" t="n">
        <f aca="false">'t+3'!N5839+J5839</f>
        <v>-0.222977214255105</v>
      </c>
      <c r="O5839" s="0" t="n">
        <f aca="false">'t+3'!O5839+K5839</f>
        <v>2.39484422434544</v>
      </c>
      <c r="P5839" s="0" t="n">
        <f aca="false">'t+3'!P5839+L5839</f>
        <v>1.60438487617729</v>
      </c>
      <c r="Q5839" s="0" t="n">
        <f aca="false" t="array" ref="Q5839:S5839">MMULT(M5839:P5839,'input - gretl'!$B$19:$D$22)+MMULT('Point forecasts'!$J$6:$O$6,'input - gretl'!$B$23:$D$28)</f>
        <v>14.1250476965315</v>
      </c>
      <c r="R5839" s="0" t="n">
        <v>6.70518540234568</v>
      </c>
      <c r="S5839" s="0" t="n">
        <v>9.6508257502081</v>
      </c>
      <c r="U5839" s="10" t="n">
        <f aca="false">NORMSDIST(-M5839/'rhos computation'!$B$11)-EXP(M5839+'rhos computation'!$B$11^2/2)*NORMSDIST(-M5839/'rhos computation'!$B$11-'rhos computation'!$B$11)</f>
        <v>0.0282386575000745</v>
      </c>
      <c r="V5839" s="10" t="n">
        <f aca="false">NORMSDIST(-N5839/'rhos computation'!$B$23)-EXP(N5839+'rhos computation'!$B$23^2/2)*NORMSDIST(-N5839/'rhos computation'!$B$23-'rhos computation'!$B$23)</f>
        <v>0.198592260818899</v>
      </c>
      <c r="W5839" s="0" t="n">
        <f aca="false">NORMSDIST(-O5839)</f>
        <v>0.00831371388823852</v>
      </c>
      <c r="X5839" s="0" t="n">
        <f aca="false">NORMSDIST(-P5839)</f>
        <v>0.0543146212936545</v>
      </c>
    </row>
    <row r="5840" customFormat="false" ht="12.8" hidden="false" customHeight="false" outlineLevel="0" collapsed="false">
      <c r="A5840" s="0" t="n">
        <v>1.09846188438037</v>
      </c>
      <c r="B5840" s="0" t="n">
        <v>-1.0763313034572</v>
      </c>
      <c r="C5840" s="0" t="n">
        <v>0.465322698716557</v>
      </c>
      <c r="D5840" s="0" t="n">
        <v>0.761114599989215</v>
      </c>
      <c r="E5840" s="0" t="n">
        <f aca="false" t="array" ref="E5840:H5840">MMULT(A5840:D5840,'Root matrix of resiudals'!$B$19:E$22)</f>
        <v>0.0449753548033725</v>
      </c>
      <c r="F5840" s="0" t="n">
        <v>-0.0265452495924756</v>
      </c>
      <c r="G5840" s="0" t="n">
        <v>0.0058630909788162</v>
      </c>
      <c r="H5840" s="0" t="n">
        <v>0.0123922886821725</v>
      </c>
      <c r="I5840" s="3" t="n">
        <f aca="false" t="array" ref="I5840:L5840">MMULT('t+3'!I5840:L5840,'input - gretl'!$B$3:$E$6)+MMULT('Point forecasts'!$P$5:$T$5,'input - gretl'!$B$9:$E$13)+MMULT('t+3'!Q5840:S5840,'input - gretl'!$B$14:$E$16)+E5840:H5840</f>
        <v>-0.025919419032865</v>
      </c>
      <c r="J5840" s="3" t="n">
        <v>-0.0686354260016175</v>
      </c>
      <c r="K5840" s="3" t="n">
        <v>0.025990492285602</v>
      </c>
      <c r="L5840" s="3" t="n">
        <v>-0.0735158029834816</v>
      </c>
      <c r="M5840" s="0" t="n">
        <f aca="false">'t+3'!M5840+I5840</f>
        <v>0.0953490938328489</v>
      </c>
      <c r="N5840" s="0" t="n">
        <f aca="false">'t+3'!N5840+J5840</f>
        <v>-0.184262897681934</v>
      </c>
      <c r="O5840" s="0" t="n">
        <f aca="false">'t+3'!O5840+K5840</f>
        <v>2.43762310963413</v>
      </c>
      <c r="P5840" s="0" t="n">
        <f aca="false">'t+3'!P5840+L5840</f>
        <v>1.62139392243218</v>
      </c>
      <c r="Q5840" s="0" t="n">
        <f aca="false" t="array" ref="Q5840:S5840">MMULT(M5840:P5840,'input - gretl'!$B$19:$D$22)+MMULT('Point forecasts'!$J$6:$O$6,'input - gretl'!$B$23:$D$28)</f>
        <v>14.1633359798517</v>
      </c>
      <c r="R5840" s="0" t="n">
        <v>6.74389971891885</v>
      </c>
      <c r="S5840" s="0" t="n">
        <v>9.67742818205607</v>
      </c>
      <c r="U5840" s="10" t="n">
        <f aca="false">NORMSDIST(-M5840/'rhos computation'!$B$11)-EXP(M5840+'rhos computation'!$B$11^2/2)*NORMSDIST(-M5840/'rhos computation'!$B$11-'rhos computation'!$B$11)</f>
        <v>0.0180912502748465</v>
      </c>
      <c r="V5840" s="10" t="n">
        <f aca="false">NORMSDIST(-N5840/'rhos computation'!$B$23)-EXP(N5840+'rhos computation'!$B$23^2/2)*NORMSDIST(-N5840/'rhos computation'!$B$23-'rhos computation'!$B$23)</f>
        <v>0.166965695610017</v>
      </c>
      <c r="W5840" s="0" t="n">
        <f aca="false">NORMSDIST(-O5840)</f>
        <v>0.00739208956745273</v>
      </c>
      <c r="X5840" s="0" t="n">
        <f aca="false">NORMSDIST(-P5840)</f>
        <v>0.0524665916786536</v>
      </c>
    </row>
    <row r="5841" customFormat="false" ht="12.8" hidden="false" customHeight="false" outlineLevel="0" collapsed="false">
      <c r="A5841" s="0" t="n">
        <v>-0.866464056459207</v>
      </c>
      <c r="B5841" s="0" t="n">
        <v>-1.47164839688264</v>
      </c>
      <c r="C5841" s="0" t="n">
        <v>1.38598797146872</v>
      </c>
      <c r="D5841" s="0" t="n">
        <v>-0.310192630820195</v>
      </c>
      <c r="E5841" s="0" t="n">
        <f aca="false" t="array" ref="E5841:H5841">MMULT(A5841:D5841,'Root matrix of resiudals'!$B$19:E$22)</f>
        <v>-0.0386764631646925</v>
      </c>
      <c r="F5841" s="0" t="n">
        <v>-0.0390541217524058</v>
      </c>
      <c r="G5841" s="0" t="n">
        <v>0.0156265064817546</v>
      </c>
      <c r="H5841" s="0" t="n">
        <v>-0.00321107851783409</v>
      </c>
      <c r="I5841" s="3" t="n">
        <f aca="false" t="array" ref="I5841:L5841">MMULT('t+3'!I5841:L5841,'input - gretl'!$B$3:$E$6)+MMULT('Point forecasts'!$P$5:$T$5,'input - gretl'!$B$9:$E$13)+MMULT('t+3'!Q5841:S5841,'input - gretl'!$B$14:$E$16)+E5841:H5841</f>
        <v>-0.11580007465476</v>
      </c>
      <c r="J5841" s="3" t="n">
        <v>-0.085612029770363</v>
      </c>
      <c r="K5841" s="3" t="n">
        <v>0.037490222355883</v>
      </c>
      <c r="L5841" s="3" t="n">
        <v>-0.0732794326583799</v>
      </c>
      <c r="M5841" s="0" t="n">
        <f aca="false">'t+3'!M5841+I5841</f>
        <v>0.0828350371389862</v>
      </c>
      <c r="N5841" s="0" t="n">
        <f aca="false">'t+3'!N5841+J5841</f>
        <v>-0.177626126180128</v>
      </c>
      <c r="O5841" s="0" t="n">
        <f aca="false">'t+3'!O5841+K5841</f>
        <v>2.50978506732319</v>
      </c>
      <c r="P5841" s="0" t="n">
        <f aca="false">'t+3'!P5841+L5841</f>
        <v>1.63924633517208</v>
      </c>
      <c r="Q5841" s="0" t="n">
        <f aca="false" t="array" ref="Q5841:S5841">MMULT(M5841:P5841,'input - gretl'!$B$19:$D$22)+MMULT('Point forecasts'!$J$6:$O$6,'input - gretl'!$B$23:$D$28)</f>
        <v>14.1508219231579</v>
      </c>
      <c r="R5841" s="0" t="n">
        <v>6.75053649042065</v>
      </c>
      <c r="S5841" s="0" t="n">
        <v>9.73261160260886</v>
      </c>
      <c r="U5841" s="10" t="n">
        <f aca="false">NORMSDIST(-M5841/'rhos computation'!$B$11)-EXP(M5841+'rhos computation'!$B$11^2/2)*NORMSDIST(-M5841/'rhos computation'!$B$11-'rhos computation'!$B$11)</f>
        <v>0.0210490782516418</v>
      </c>
      <c r="V5841" s="10" t="n">
        <f aca="false">NORMSDIST(-N5841/'rhos computation'!$B$23)-EXP(N5841+'rhos computation'!$B$23^2/2)*NORMSDIST(-N5841/'rhos computation'!$B$23-'rhos computation'!$B$23)</f>
        <v>0.161423155037578</v>
      </c>
      <c r="W5841" s="0" t="n">
        <f aca="false">NORMSDIST(-O5841)</f>
        <v>0.00604023327492462</v>
      </c>
      <c r="X5841" s="0" t="n">
        <f aca="false">NORMSDIST(-P5841)</f>
        <v>0.0505809837294869</v>
      </c>
    </row>
    <row r="5842" customFormat="false" ht="12.8" hidden="false" customHeight="false" outlineLevel="0" collapsed="false">
      <c r="A5842" s="0" t="n">
        <v>-1.57187511460655</v>
      </c>
      <c r="B5842" s="0" t="n">
        <v>-0.524610687208229</v>
      </c>
      <c r="C5842" s="0" t="n">
        <v>-0.631733269659067</v>
      </c>
      <c r="D5842" s="0" t="n">
        <v>-0.795505130024743</v>
      </c>
      <c r="E5842" s="0" t="n">
        <f aca="false" t="array" ref="E5842:H5842">MMULT(A5842:D5842,'Root matrix of resiudals'!$B$19:E$22)</f>
        <v>-0.069104245086936</v>
      </c>
      <c r="F5842" s="0" t="n">
        <v>-0.0208687659331994</v>
      </c>
      <c r="G5842" s="0" t="n">
        <v>-0.0149171589601503</v>
      </c>
      <c r="H5842" s="0" t="n">
        <v>-0.0130647767184282</v>
      </c>
      <c r="I5842" s="3" t="n">
        <f aca="false" t="array" ref="I5842:L5842">MMULT('t+3'!I5842:L5842,'input - gretl'!$B$3:$E$6)+MMULT('Point forecasts'!$P$5:$T$5,'input - gretl'!$B$9:$E$13)+MMULT('t+3'!Q5842:S5842,'input - gretl'!$B$14:$E$16)+E5842:H5842</f>
        <v>-0.123557770802643</v>
      </c>
      <c r="J5842" s="3" t="n">
        <v>-0.051659502966819</v>
      </c>
      <c r="K5842" s="3" t="n">
        <v>-0.010160102841279</v>
      </c>
      <c r="L5842" s="3" t="n">
        <v>-0.0899076643084769</v>
      </c>
      <c r="M5842" s="0" t="n">
        <f aca="false">'t+3'!M5842+I5842</f>
        <v>-0.0955975697425044</v>
      </c>
      <c r="N5842" s="0" t="n">
        <f aca="false">'t+3'!N5842+J5842</f>
        <v>-0.200762244333865</v>
      </c>
      <c r="O5842" s="0" t="n">
        <f aca="false">'t+3'!O5842+K5842</f>
        <v>2.40151398718624</v>
      </c>
      <c r="P5842" s="0" t="n">
        <f aca="false">'t+3'!P5842+L5842</f>
        <v>1.58289121329903</v>
      </c>
      <c r="Q5842" s="0" t="n">
        <f aca="false" t="array" ref="Q5842:S5842">MMULT(M5842:P5842,'input - gretl'!$B$19:$D$22)+MMULT('Point forecasts'!$J$6:$O$6,'input - gretl'!$B$23:$D$28)</f>
        <v>13.9723893162764</v>
      </c>
      <c r="R5842" s="0" t="n">
        <v>6.72740037226692</v>
      </c>
      <c r="S5842" s="0" t="n">
        <v>9.67793706112926</v>
      </c>
      <c r="U5842" s="10" t="n">
        <f aca="false">NORMSDIST(-M5842/'rhos computation'!$B$11)-EXP(M5842+'rhos computation'!$B$11^2/2)*NORMSDIST(-M5842/'rhos computation'!$B$11-'rhos computation'!$B$11)</f>
        <v>0.103395075355552</v>
      </c>
      <c r="V5842" s="10" t="n">
        <f aca="false">NORMSDIST(-N5842/'rhos computation'!$B$23)-EXP(N5842+'rhos computation'!$B$23^2/2)*NORMSDIST(-N5842/'rhos computation'!$B$23-'rhos computation'!$B$23)</f>
        <v>0.180591929902045</v>
      </c>
      <c r="W5842" s="0" t="n">
        <f aca="false">NORMSDIST(-O5842)</f>
        <v>0.00816369242920665</v>
      </c>
      <c r="X5842" s="0" t="n">
        <f aca="false">NORMSDIST(-P5842)</f>
        <v>0.0567231309013874</v>
      </c>
    </row>
    <row r="5843" customFormat="false" ht="12.8" hidden="false" customHeight="false" outlineLevel="0" collapsed="false">
      <c r="A5843" s="0" t="n">
        <v>1.14589567344493</v>
      </c>
      <c r="B5843" s="0" t="n">
        <v>-0.32013705031949</v>
      </c>
      <c r="C5843" s="0" t="n">
        <v>-1.06474054114615</v>
      </c>
      <c r="D5843" s="0" t="n">
        <v>0.179516777496069</v>
      </c>
      <c r="E5843" s="0" t="n">
        <f aca="false" t="array" ref="E5843:H5843">MMULT(A5843:D5843,'Root matrix of resiudals'!$B$19:E$22)</f>
        <v>0.0470552217044087</v>
      </c>
      <c r="F5843" s="0" t="n">
        <v>-0.010363511935515</v>
      </c>
      <c r="G5843" s="0" t="n">
        <v>-0.0166871521186125</v>
      </c>
      <c r="H5843" s="0" t="n">
        <v>0.00123385663374159</v>
      </c>
      <c r="I5843" s="3" t="n">
        <f aca="false" t="array" ref="I5843:L5843">MMULT('t+3'!I5843:L5843,'input - gretl'!$B$3:$E$6)+MMULT('Point forecasts'!$P$5:$T$5,'input - gretl'!$B$9:$E$13)+MMULT('t+3'!Q5843:S5843,'input - gretl'!$B$14:$E$16)+E5843:H5843</f>
        <v>-0.00381195519037011</v>
      </c>
      <c r="J5843" s="3" t="n">
        <v>-0.0854842689249453</v>
      </c>
      <c r="K5843" s="3" t="n">
        <v>-0.0155587244569197</v>
      </c>
      <c r="L5843" s="3" t="n">
        <v>-0.0893025563273146</v>
      </c>
      <c r="M5843" s="0" t="n">
        <f aca="false">'t+3'!M5843+I5843</f>
        <v>-0.0311765890868094</v>
      </c>
      <c r="N5843" s="0" t="n">
        <f aca="false">'t+3'!N5843+J5843</f>
        <v>-0.213896449990219</v>
      </c>
      <c r="O5843" s="0" t="n">
        <f aca="false">'t+3'!O5843+K5843</f>
        <v>2.3424132751866</v>
      </c>
      <c r="P5843" s="0" t="n">
        <f aca="false">'t+3'!P5843+L5843</f>
        <v>1.58524660177652</v>
      </c>
      <c r="Q5843" s="0" t="n">
        <f aca="false" t="array" ref="Q5843:S5843">MMULT(M5843:P5843,'input - gretl'!$B$19:$D$22)+MMULT('Point forecasts'!$J$6:$O$6,'input - gretl'!$B$23:$D$28)</f>
        <v>14.0368102969321</v>
      </c>
      <c r="R5843" s="0" t="n">
        <v>6.71426616661056</v>
      </c>
      <c r="S5843" s="0" t="n">
        <v>9.61659625691811</v>
      </c>
      <c r="U5843" s="10" t="n">
        <f aca="false">NORMSDIST(-M5843/'rhos computation'!$B$11)-EXP(M5843+'rhos computation'!$B$11^2/2)*NORMSDIST(-M5843/'rhos computation'!$B$11-'rhos computation'!$B$11)</f>
        <v>0.0650887903996816</v>
      </c>
      <c r="V5843" s="10" t="n">
        <f aca="false">NORMSDIST(-N5843/'rhos computation'!$B$23)-EXP(N5843+'rhos computation'!$B$23^2/2)*NORMSDIST(-N5843/'rhos computation'!$B$23-'rhos computation'!$B$23)</f>
        <v>0.191282227050218</v>
      </c>
      <c r="W5843" s="0" t="n">
        <f aca="false">NORMSDIST(-O5843)</f>
        <v>0.00957974308702742</v>
      </c>
      <c r="X5843" s="0" t="n">
        <f aca="false">NORMSDIST(-P5843)</f>
        <v>0.0564551580659127</v>
      </c>
    </row>
    <row r="5844" customFormat="false" ht="12.8" hidden="false" customHeight="false" outlineLevel="0" collapsed="false">
      <c r="A5844" s="0" t="n">
        <v>0.190610377833991</v>
      </c>
      <c r="B5844" s="0" t="n">
        <v>0.223702234838191</v>
      </c>
      <c r="C5844" s="0" t="n">
        <v>-0.263871818034178</v>
      </c>
      <c r="D5844" s="0" t="n">
        <v>0.573157737029981</v>
      </c>
      <c r="E5844" s="0" t="n">
        <f aca="false" t="array" ref="E5844:H5844">MMULT(A5844:D5844,'Root matrix of resiudals'!$B$19:E$22)</f>
        <v>0.00813913303197953</v>
      </c>
      <c r="F5844" s="0" t="n">
        <v>0.00591346298137976</v>
      </c>
      <c r="G5844" s="0" t="n">
        <v>-0.00255738082299074</v>
      </c>
      <c r="H5844" s="0" t="n">
        <v>0.0089401709458609</v>
      </c>
      <c r="I5844" s="3" t="n">
        <f aca="false" t="array" ref="I5844:L5844">MMULT('t+3'!I5844:L5844,'input - gretl'!$B$3:$E$6)+MMULT('Point forecasts'!$P$5:$T$5,'input - gretl'!$B$9:$E$13)+MMULT('t+3'!Q5844:S5844,'input - gretl'!$B$14:$E$16)+E5844:H5844</f>
        <v>-0.0425595631128333</v>
      </c>
      <c r="J5844" s="3" t="n">
        <v>-0.0114397966200432</v>
      </c>
      <c r="K5844" s="3" t="n">
        <v>-0.000884537780101235</v>
      </c>
      <c r="L5844" s="3" t="n">
        <v>-0.0917383985264109</v>
      </c>
      <c r="M5844" s="0" t="n">
        <f aca="false">'t+3'!M5844+I5844</f>
        <v>0.0245012866360488</v>
      </c>
      <c r="N5844" s="0" t="n">
        <f aca="false">'t+3'!N5844+J5844</f>
        <v>-0.204126102728129</v>
      </c>
      <c r="O5844" s="0" t="n">
        <f aca="false">'t+3'!O5844+K5844</f>
        <v>2.37697727353053</v>
      </c>
      <c r="P5844" s="0" t="n">
        <f aca="false">'t+3'!P5844+L5844</f>
        <v>1.57869670475238</v>
      </c>
      <c r="Q5844" s="0" t="n">
        <f aca="false" t="array" ref="Q5844:S5844">MMULT(M5844:P5844,'input - gretl'!$B$19:$D$22)+MMULT('Point forecasts'!$J$6:$O$6,'input - gretl'!$B$23:$D$28)</f>
        <v>14.0924881726549</v>
      </c>
      <c r="R5844" s="0" t="n">
        <v>6.72403651387265</v>
      </c>
      <c r="S5844" s="0" t="n">
        <v>9.65738953482684</v>
      </c>
      <c r="U5844" s="10" t="n">
        <f aca="false">NORMSDIST(-M5844/'rhos computation'!$B$11)-EXP(M5844+'rhos computation'!$B$11^2/2)*NORMSDIST(-M5844/'rhos computation'!$B$11-'rhos computation'!$B$11)</f>
        <v>0.0395861620644997</v>
      </c>
      <c r="V5844" s="10" t="n">
        <f aca="false">NORMSDIST(-N5844/'rhos computation'!$B$23)-EXP(N5844+'rhos computation'!$B$23^2/2)*NORMSDIST(-N5844/'rhos computation'!$B$23-'rhos computation'!$B$23)</f>
        <v>0.183343109541559</v>
      </c>
      <c r="W5844" s="0" t="n">
        <f aca="false">NORMSDIST(-O5844)</f>
        <v>0.00872758176833588</v>
      </c>
      <c r="X5844" s="0" t="n">
        <f aca="false">NORMSDIST(-P5844)</f>
        <v>0.0572028205143301</v>
      </c>
    </row>
    <row r="5845" customFormat="false" ht="12.8" hidden="false" customHeight="false" outlineLevel="0" collapsed="false">
      <c r="A5845" s="0" t="n">
        <v>0.846717299636964</v>
      </c>
      <c r="B5845" s="0" t="n">
        <v>0.349169477355536</v>
      </c>
      <c r="C5845" s="0" t="n">
        <v>-0.673019647828744</v>
      </c>
      <c r="D5845" s="0" t="n">
        <v>-0.0319638415830301</v>
      </c>
      <c r="E5845" s="0" t="n">
        <f aca="false" t="array" ref="E5845:H5845">MMULT(A5845:D5845,'Root matrix of resiudals'!$B$19:E$22)</f>
        <v>0.0362994566926861</v>
      </c>
      <c r="F5845" s="0" t="n">
        <v>0.00947516353723132</v>
      </c>
      <c r="G5845" s="0" t="n">
        <v>-0.00858304354590997</v>
      </c>
      <c r="H5845" s="0" t="n">
        <v>-0.00159073289272838</v>
      </c>
      <c r="I5845" s="3" t="n">
        <f aca="false" t="array" ref="I5845:L5845">MMULT('t+3'!I5845:L5845,'input - gretl'!$B$3:$E$6)+MMULT('Point forecasts'!$P$5:$T$5,'input - gretl'!$B$9:$E$13)+MMULT('t+3'!Q5845:S5845,'input - gretl'!$B$14:$E$16)+E5845:H5845</f>
        <v>0.00359395167579983</v>
      </c>
      <c r="J5845" s="3" t="n">
        <v>-0.0692550149113019</v>
      </c>
      <c r="K5845" s="3" t="n">
        <v>0.000974617351408604</v>
      </c>
      <c r="L5845" s="3" t="n">
        <v>-0.0829544138235713</v>
      </c>
      <c r="M5845" s="0" t="n">
        <f aca="false">'t+3'!M5845+I5845</f>
        <v>0.0164412221205009</v>
      </c>
      <c r="N5845" s="0" t="n">
        <f aca="false">'t+3'!N5845+J5845</f>
        <v>-0.156082736593222</v>
      </c>
      <c r="O5845" s="0" t="n">
        <f aca="false">'t+3'!O5845+K5845</f>
        <v>2.42269870858476</v>
      </c>
      <c r="P5845" s="0" t="n">
        <f aca="false">'t+3'!P5845+L5845</f>
        <v>1.61760073244445</v>
      </c>
      <c r="Q5845" s="0" t="n">
        <f aca="false" t="array" ref="Q5845:S5845">MMULT(M5845:P5845,'input - gretl'!$B$19:$D$22)+MMULT('Point forecasts'!$J$6:$O$6,'input - gretl'!$B$23:$D$28)</f>
        <v>14.0844281081394</v>
      </c>
      <c r="R5845" s="0" t="n">
        <v>6.77207988000756</v>
      </c>
      <c r="S5845" s="0" t="n">
        <v>9.66611129434453</v>
      </c>
      <c r="U5845" s="10" t="n">
        <f aca="false">NORMSDIST(-M5845/'rhos computation'!$B$11)-EXP(M5845+'rhos computation'!$B$11^2/2)*NORMSDIST(-M5845/'rhos computation'!$B$11-'rhos computation'!$B$11)</f>
        <v>0.0428013052422162</v>
      </c>
      <c r="V5845" s="10" t="n">
        <f aca="false">NORMSDIST(-N5845/'rhos computation'!$B$23)-EXP(N5845+'rhos computation'!$B$23^2/2)*NORMSDIST(-N5845/'rhos computation'!$B$23-'rhos computation'!$B$23)</f>
        <v>0.143197146416099</v>
      </c>
      <c r="W5845" s="0" t="n">
        <f aca="false">NORMSDIST(-O5845)</f>
        <v>0.00770284890515392</v>
      </c>
      <c r="X5845" s="0" t="n">
        <f aca="false">NORMSDIST(-P5845)</f>
        <v>0.0528743355750276</v>
      </c>
    </row>
    <row r="5846" customFormat="false" ht="12.8" hidden="false" customHeight="false" outlineLevel="0" collapsed="false">
      <c r="A5846" s="0" t="n">
        <v>-1.15529089680173</v>
      </c>
      <c r="B5846" s="0" t="n">
        <v>-0.547661294110567</v>
      </c>
      <c r="C5846" s="0" t="n">
        <v>-1.33997299293882</v>
      </c>
      <c r="D5846" s="0" t="n">
        <v>0.175122524461454</v>
      </c>
      <c r="E5846" s="0" t="n">
        <f aca="false" t="array" ref="E5846:H5846">MMULT(A5846:D5846,'Root matrix of resiudals'!$B$19:E$22)</f>
        <v>-0.0525296478935662</v>
      </c>
      <c r="F5846" s="0" t="n">
        <v>-0.0230632753181625</v>
      </c>
      <c r="G5846" s="0" t="n">
        <v>-0.0247873676190225</v>
      </c>
      <c r="H5846" s="0" t="n">
        <v>0.00171352473208961</v>
      </c>
      <c r="I5846" s="3" t="n">
        <f aca="false" t="array" ref="I5846:L5846">MMULT('t+3'!I5846:L5846,'input - gretl'!$B$3:$E$6)+MMULT('Point forecasts'!$P$5:$T$5,'input - gretl'!$B$9:$E$13)+MMULT('t+3'!Q5846:S5846,'input - gretl'!$B$14:$E$16)+E5846:H5846</f>
        <v>-0.141810922978257</v>
      </c>
      <c r="J5846" s="3" t="n">
        <v>-0.0499411998314103</v>
      </c>
      <c r="K5846" s="3" t="n">
        <v>-0.00719838416871682</v>
      </c>
      <c r="L5846" s="3" t="n">
        <v>-0.0902883117662567</v>
      </c>
      <c r="M5846" s="0" t="n">
        <f aca="false">'t+3'!M5846+I5846</f>
        <v>-0.0355734363066377</v>
      </c>
      <c r="N5846" s="0" t="n">
        <f aca="false">'t+3'!N5846+J5846</f>
        <v>-0.183094174565547</v>
      </c>
      <c r="O5846" s="0" t="n">
        <f aca="false">'t+3'!O5846+K5846</f>
        <v>2.39163993297997</v>
      </c>
      <c r="P5846" s="0" t="n">
        <f aca="false">'t+3'!P5846+L5846</f>
        <v>1.57968404415456</v>
      </c>
      <c r="Q5846" s="0" t="n">
        <f aca="false" t="array" ref="Q5846:S5846">MMULT(M5846:P5846,'input - gretl'!$B$19:$D$22)+MMULT('Point forecasts'!$J$6:$O$6,'input - gretl'!$B$23:$D$28)</f>
        <v>14.0324134497122</v>
      </c>
      <c r="R5846" s="0" t="n">
        <v>6.74506844203523</v>
      </c>
      <c r="S5846" s="0" t="n">
        <v>9.67111318513785</v>
      </c>
      <c r="U5846" s="10" t="n">
        <f aca="false">NORMSDIST(-M5846/'rhos computation'!$B$11)-EXP(M5846+'rhos computation'!$B$11^2/2)*NORMSDIST(-M5846/'rhos computation'!$B$11-'rhos computation'!$B$11)</f>
        <v>0.0674228222850718</v>
      </c>
      <c r="V5846" s="10" t="n">
        <f aca="false">NORMSDIST(-N5846/'rhos computation'!$B$23)-EXP(N5846+'rhos computation'!$B$23^2/2)*NORMSDIST(-N5846/'rhos computation'!$B$23-'rhos computation'!$B$23)</f>
        <v>0.165992203796691</v>
      </c>
      <c r="W5846" s="0" t="n">
        <f aca="false">NORMSDIST(-O5846)</f>
        <v>0.00838664431348535</v>
      </c>
      <c r="X5846" s="0" t="n">
        <f aca="false">NORMSDIST(-P5846)</f>
        <v>0.0570896207299572</v>
      </c>
    </row>
    <row r="5847" customFormat="false" ht="12.8" hidden="false" customHeight="false" outlineLevel="0" collapsed="false">
      <c r="A5847" s="0" t="n">
        <v>0.207445899578196</v>
      </c>
      <c r="B5847" s="0" t="n">
        <v>0.214275344594168</v>
      </c>
      <c r="C5847" s="0" t="n">
        <v>-0.949896818132673</v>
      </c>
      <c r="D5847" s="0" t="n">
        <v>-2.2202034063393</v>
      </c>
      <c r="E5847" s="0" t="n">
        <f aca="false" t="array" ref="E5847:H5847">MMULT(A5847:D5847,'Root matrix of resiudals'!$B$19:E$22)</f>
        <v>0.00906220944220237</v>
      </c>
      <c r="F5847" s="0" t="n">
        <v>0.00303570262176834</v>
      </c>
      <c r="G5847" s="0" t="n">
        <v>-0.0168251917870415</v>
      </c>
      <c r="H5847" s="0" t="n">
        <v>-0.0371806017514273</v>
      </c>
      <c r="I5847" s="3" t="n">
        <f aca="false" t="array" ref="I5847:L5847">MMULT('t+3'!I5847:L5847,'input - gretl'!$B$3:$E$6)+MMULT('Point forecasts'!$P$5:$T$5,'input - gretl'!$B$9:$E$13)+MMULT('t+3'!Q5847:S5847,'input - gretl'!$B$14:$E$16)+E5847:H5847</f>
        <v>-0.0621689584854446</v>
      </c>
      <c r="J5847" s="3" t="n">
        <v>-0.0717012363405437</v>
      </c>
      <c r="K5847" s="3" t="n">
        <v>0.00929835994827818</v>
      </c>
      <c r="L5847" s="3" t="n">
        <v>-0.106328273048607</v>
      </c>
      <c r="M5847" s="0" t="n">
        <f aca="false">'t+3'!M5847+I5847</f>
        <v>0.12433904123361</v>
      </c>
      <c r="N5847" s="0" t="n">
        <f aca="false">'t+3'!N5847+J5847</f>
        <v>-0.113071714056386</v>
      </c>
      <c r="O5847" s="0" t="n">
        <f aca="false">'t+3'!O5847+K5847</f>
        <v>2.46442753954024</v>
      </c>
      <c r="P5847" s="0" t="n">
        <f aca="false">'t+3'!P5847+L5847</f>
        <v>1.57724061936039</v>
      </c>
      <c r="Q5847" s="0" t="n">
        <f aca="false" t="array" ref="Q5847:S5847">MMULT(M5847:P5847,'input - gretl'!$B$19:$D$22)+MMULT('Point forecasts'!$J$6:$O$6,'input - gretl'!$B$23:$D$28)</f>
        <v>14.1923259272525</v>
      </c>
      <c r="R5847" s="0" t="n">
        <v>6.8150909025444</v>
      </c>
      <c r="S5847" s="0" t="n">
        <v>9.74622461084861</v>
      </c>
      <c r="U5847" s="10" t="n">
        <f aca="false">NORMSDIST(-M5847/'rhos computation'!$B$11)-EXP(M5847+'rhos computation'!$B$11^2/2)*NORMSDIST(-M5847/'rhos computation'!$B$11-'rhos computation'!$B$11)</f>
        <v>0.0124519240287504</v>
      </c>
      <c r="V5847" s="10" t="n">
        <f aca="false">NORMSDIST(-N5847/'rhos computation'!$B$23)-EXP(N5847+'rhos computation'!$B$23^2/2)*NORMSDIST(-N5847/'rhos computation'!$B$23-'rhos computation'!$B$23)</f>
        <v>0.105973911046387</v>
      </c>
      <c r="W5847" s="0" t="n">
        <f aca="false">NORMSDIST(-O5847)</f>
        <v>0.00686161541099763</v>
      </c>
      <c r="X5847" s="0" t="n">
        <f aca="false">NORMSDIST(-P5847)</f>
        <v>0.0573700849361796</v>
      </c>
    </row>
    <row r="5848" customFormat="false" ht="12.8" hidden="false" customHeight="false" outlineLevel="0" collapsed="false">
      <c r="A5848" s="0" t="n">
        <v>-0.044545897855597</v>
      </c>
      <c r="B5848" s="0" t="n">
        <v>-0.86997863840207</v>
      </c>
      <c r="C5848" s="0" t="n">
        <v>0.477926885126965</v>
      </c>
      <c r="D5848" s="0" t="n">
        <v>0.987121259870124</v>
      </c>
      <c r="E5848" s="0" t="n">
        <f aca="false" t="array" ref="E5848:H5848">MMULT(A5848:D5848,'Root matrix of resiudals'!$B$19:E$22)</f>
        <v>-0.00366861922748626</v>
      </c>
      <c r="F5848" s="0" t="n">
        <v>-0.0231772492374662</v>
      </c>
      <c r="G5848" s="0" t="n">
        <v>0.00565393619271346</v>
      </c>
      <c r="H5848" s="0" t="n">
        <v>0.0165253532395182</v>
      </c>
      <c r="I5848" s="3" t="n">
        <f aca="false" t="array" ref="I5848:L5848">MMULT('t+3'!I5848:L5848,'input - gretl'!$B$3:$E$6)+MMULT('Point forecasts'!$P$5:$T$5,'input - gretl'!$B$9:$E$13)+MMULT('t+3'!Q5848:S5848,'input - gretl'!$B$14:$E$16)+E5848:H5848</f>
        <v>-0.0897130535091136</v>
      </c>
      <c r="J5848" s="3" t="n">
        <v>-0.0382147519431548</v>
      </c>
      <c r="K5848" s="3" t="n">
        <v>0.00104898586286959</v>
      </c>
      <c r="L5848" s="3" t="n">
        <v>-0.0874272050840146</v>
      </c>
      <c r="M5848" s="0" t="n">
        <f aca="false">'t+3'!M5848+I5848</f>
        <v>-0.0628586354461504</v>
      </c>
      <c r="N5848" s="0" t="n">
        <f aca="false">'t+3'!N5848+J5848</f>
        <v>-0.251921437663016</v>
      </c>
      <c r="O5848" s="0" t="n">
        <f aca="false">'t+3'!O5848+K5848</f>
        <v>2.35165555860963</v>
      </c>
      <c r="P5848" s="0" t="n">
        <f aca="false">'t+3'!P5848+L5848</f>
        <v>1.5670178550311</v>
      </c>
      <c r="Q5848" s="0" t="n">
        <f aca="false" t="array" ref="Q5848:S5848">MMULT(M5848:P5848,'input - gretl'!$B$19:$D$22)+MMULT('Point forecasts'!$J$6:$O$6,'input - gretl'!$B$23:$D$28)</f>
        <v>14.0051282505727</v>
      </c>
      <c r="R5848" s="0" t="n">
        <v>6.67624117893776</v>
      </c>
      <c r="S5848" s="0" t="n">
        <v>9.64317498993337</v>
      </c>
      <c r="U5848" s="10" t="n">
        <f aca="false">NORMSDIST(-M5848/'rhos computation'!$B$11)-EXP(M5848+'rhos computation'!$B$11^2/2)*NORMSDIST(-M5848/'rhos computation'!$B$11-'rhos computation'!$B$11)</f>
        <v>0.0828739268403239</v>
      </c>
      <c r="V5848" s="10" t="n">
        <f aca="false">NORMSDIST(-N5848/'rhos computation'!$B$23)-EXP(N5848+'rhos computation'!$B$23^2/2)*NORMSDIST(-N5848/'rhos computation'!$B$23-'rhos computation'!$B$23)</f>
        <v>0.221455459210821</v>
      </c>
      <c r="W5848" s="0" t="n">
        <f aca="false">NORMSDIST(-O5848)</f>
        <v>0.00934503642349813</v>
      </c>
      <c r="X5848" s="0" t="n">
        <f aca="false">NORMSDIST(-P5848)</f>
        <v>0.0585552590981212</v>
      </c>
    </row>
    <row r="5849" customFormat="false" ht="12.8" hidden="false" customHeight="false" outlineLevel="0" collapsed="false">
      <c r="A5849" s="0" t="n">
        <v>0.388200407540206</v>
      </c>
      <c r="B5849" s="0" t="n">
        <v>-0.585368797847997</v>
      </c>
      <c r="C5849" s="0" t="n">
        <v>-0.161939185777129</v>
      </c>
      <c r="D5849" s="0" t="n">
        <v>0.959272821855139</v>
      </c>
      <c r="E5849" s="0" t="n">
        <f aca="false" t="array" ref="E5849:H5849">MMULT(A5849:D5849,'Root matrix of resiudals'!$B$19:E$22)</f>
        <v>0.0147627997101821</v>
      </c>
      <c r="F5849" s="0" t="n">
        <v>-0.0163647137100277</v>
      </c>
      <c r="G5849" s="0" t="n">
        <v>-0.00313329750764464</v>
      </c>
      <c r="H5849" s="0" t="n">
        <v>0.0151936403352527</v>
      </c>
      <c r="I5849" s="3" t="n">
        <f aca="false" t="array" ref="I5849:L5849">MMULT('t+3'!I5849:L5849,'input - gretl'!$B$3:$E$6)+MMULT('Point forecasts'!$P$5:$T$5,'input - gretl'!$B$9:$E$13)+MMULT('t+3'!Q5849:S5849,'input - gretl'!$B$14:$E$16)+E5849:H5849</f>
        <v>-0.063175781140432</v>
      </c>
      <c r="J5849" s="3" t="n">
        <v>-0.0810032863329354</v>
      </c>
      <c r="K5849" s="3" t="n">
        <v>0.00207287908040947</v>
      </c>
      <c r="L5849" s="3" t="n">
        <v>-0.0635531638229031</v>
      </c>
      <c r="M5849" s="0" t="n">
        <f aca="false">'t+3'!M5849+I5849</f>
        <v>0.0365181859681027</v>
      </c>
      <c r="N5849" s="0" t="n">
        <f aca="false">'t+3'!N5849+J5849</f>
        <v>-0.19796294549059</v>
      </c>
      <c r="O5849" s="0" t="n">
        <f aca="false">'t+3'!O5849+K5849</f>
        <v>2.39584104820464</v>
      </c>
      <c r="P5849" s="0" t="n">
        <f aca="false">'t+3'!P5849+L5849</f>
        <v>1.59321798870661</v>
      </c>
      <c r="Q5849" s="0" t="n">
        <f aca="false" t="array" ref="Q5849:S5849">MMULT(M5849:P5849,'input - gretl'!$B$19:$D$22)+MMULT('Point forecasts'!$J$6:$O$6,'input - gretl'!$B$23:$D$28)</f>
        <v>14.104505071987</v>
      </c>
      <c r="R5849" s="0" t="n">
        <v>6.73019967111019</v>
      </c>
      <c r="S5849" s="0" t="n">
        <v>9.66244284239629</v>
      </c>
      <c r="U5849" s="10" t="n">
        <f aca="false">NORMSDIST(-M5849/'rhos computation'!$B$11)-EXP(M5849+'rhos computation'!$B$11^2/2)*NORMSDIST(-M5849/'rhos computation'!$B$11-'rhos computation'!$B$11)</f>
        <v>0.0350941249656653</v>
      </c>
      <c r="V5849" s="10" t="n">
        <f aca="false">NORMSDIST(-N5849/'rhos computation'!$B$23)-EXP(N5849+'rhos computation'!$B$23^2/2)*NORMSDIST(-N5849/'rhos computation'!$B$23-'rhos computation'!$B$23)</f>
        <v>0.178295525800584</v>
      </c>
      <c r="W5849" s="0" t="n">
        <f aca="false">NORMSDIST(-O5849)</f>
        <v>0.00829113980308072</v>
      </c>
      <c r="X5849" s="0" t="n">
        <f aca="false">NORMSDIST(-P5849)</f>
        <v>0.0555556485454502</v>
      </c>
    </row>
    <row r="5850" customFormat="false" ht="12.8" hidden="false" customHeight="false" outlineLevel="0" collapsed="false">
      <c r="A5850" s="0" t="n">
        <v>-0.816352274948792</v>
      </c>
      <c r="B5850" s="0" t="n">
        <v>-2.42884653849828</v>
      </c>
      <c r="C5850" s="0" t="n">
        <v>-1.35528820381613</v>
      </c>
      <c r="D5850" s="0" t="n">
        <v>-0.327575333327783</v>
      </c>
      <c r="E5850" s="0" t="n">
        <f aca="false" t="array" ref="E5850:H5850">MMULT(A5850:D5850,'Root matrix of resiudals'!$B$19:E$22)</f>
        <v>-0.0420735125305284</v>
      </c>
      <c r="F5850" s="0" t="n">
        <v>-0.0761333449124612</v>
      </c>
      <c r="G5850" s="0" t="n">
        <v>-0.0319454363782625</v>
      </c>
      <c r="H5850" s="0" t="n">
        <v>-0.0067146230063305</v>
      </c>
      <c r="I5850" s="3" t="n">
        <f aca="false" t="array" ref="I5850:L5850">MMULT('t+3'!I5850:L5850,'input - gretl'!$B$3:$E$6)+MMULT('Point forecasts'!$P$5:$T$5,'input - gretl'!$B$9:$E$13)+MMULT('t+3'!Q5850:S5850,'input - gretl'!$B$14:$E$16)+E5850:H5850</f>
        <v>-0.120394873214168</v>
      </c>
      <c r="J5850" s="3" t="n">
        <v>-0.145421611784891</v>
      </c>
      <c r="K5850" s="3" t="n">
        <v>-0.0263630729408047</v>
      </c>
      <c r="L5850" s="3" t="n">
        <v>-0.100273355361888</v>
      </c>
      <c r="M5850" s="0" t="n">
        <f aca="false">'t+3'!M5850+I5850</f>
        <v>-0.0815817408071259</v>
      </c>
      <c r="N5850" s="0" t="n">
        <f aca="false">'t+3'!N5850+J5850</f>
        <v>-0.279323628447896</v>
      </c>
      <c r="O5850" s="0" t="n">
        <f aca="false">'t+3'!O5850+K5850</f>
        <v>2.37151201250903</v>
      </c>
      <c r="P5850" s="0" t="n">
        <f aca="false">'t+3'!P5850+L5850</f>
        <v>1.62362568300611</v>
      </c>
      <c r="Q5850" s="0" t="n">
        <f aca="false" t="array" ref="Q5850:S5850">MMULT(M5850:P5850,'input - gretl'!$B$19:$D$22)+MMULT('Point forecasts'!$J$6:$O$6,'input - gretl'!$B$23:$D$28)</f>
        <v>13.9864051452117</v>
      </c>
      <c r="R5850" s="0" t="n">
        <v>6.64883898815288</v>
      </c>
      <c r="S5850" s="0" t="n">
        <v>9.60919456903714</v>
      </c>
      <c r="U5850" s="10" t="n">
        <f aca="false">NORMSDIST(-M5850/'rhos computation'!$B$11)-EXP(M5850+'rhos computation'!$B$11^2/2)*NORMSDIST(-M5850/'rhos computation'!$B$11-'rhos computation'!$B$11)</f>
        <v>0.0943684149577161</v>
      </c>
      <c r="V5850" s="10" t="n">
        <f aca="false">NORMSDIST(-N5850/'rhos computation'!$B$23)-EXP(N5850+'rhos computation'!$B$23^2/2)*NORMSDIST(-N5850/'rhos computation'!$B$23-'rhos computation'!$B$23)</f>
        <v>0.242499598167604</v>
      </c>
      <c r="W5850" s="0" t="n">
        <f aca="false">NORMSDIST(-O5850)</f>
        <v>0.00885773540682784</v>
      </c>
      <c r="X5850" s="0" t="n">
        <f aca="false">NORMSDIST(-P5850)</f>
        <v>0.052227860337602</v>
      </c>
    </row>
    <row r="5851" customFormat="false" ht="12.8" hidden="false" customHeight="false" outlineLevel="0" collapsed="false">
      <c r="A5851" s="0" t="n">
        <v>0.0832661759305777</v>
      </c>
      <c r="B5851" s="0" t="n">
        <v>0.199537903306119</v>
      </c>
      <c r="C5851" s="0" t="n">
        <v>-0.212739731946414</v>
      </c>
      <c r="D5851" s="0" t="n">
        <v>1.09447826951356</v>
      </c>
      <c r="E5851" s="0" t="n">
        <f aca="false" t="array" ref="E5851:H5851">MMULT(A5851:D5851,'Root matrix of resiudals'!$B$19:E$22)</f>
        <v>0.00334241692915083</v>
      </c>
      <c r="F5851" s="0" t="n">
        <v>0.00519780010531688</v>
      </c>
      <c r="G5851" s="0" t="n">
        <v>-0.00135568519841994</v>
      </c>
      <c r="H5851" s="0" t="n">
        <v>0.017497744869901</v>
      </c>
      <c r="I5851" s="3" t="n">
        <f aca="false" t="array" ref="I5851:L5851">MMULT('t+3'!I5851:L5851,'input - gretl'!$B$3:$E$6)+MMULT('Point forecasts'!$P$5:$T$5,'input - gretl'!$B$9:$E$13)+MMULT('t+3'!Q5851:S5851,'input - gretl'!$B$14:$E$16)+E5851:H5851</f>
        <v>-0.0539756712597695</v>
      </c>
      <c r="J5851" s="3" t="n">
        <v>-0.0472291780360555</v>
      </c>
      <c r="K5851" s="3" t="n">
        <v>0.00215455826857808</v>
      </c>
      <c r="L5851" s="3" t="n">
        <v>-0.0726858109339376</v>
      </c>
      <c r="M5851" s="0" t="n">
        <f aca="false">'t+3'!M5851+I5851</f>
        <v>-0.0452013150063383</v>
      </c>
      <c r="N5851" s="0" t="n">
        <f aca="false">'t+3'!N5851+J5851</f>
        <v>-0.184842682119616</v>
      </c>
      <c r="O5851" s="0" t="n">
        <f aca="false">'t+3'!O5851+K5851</f>
        <v>2.39525856670519</v>
      </c>
      <c r="P5851" s="0" t="n">
        <f aca="false">'t+3'!P5851+L5851</f>
        <v>1.60725865137783</v>
      </c>
      <c r="Q5851" s="0" t="n">
        <f aca="false" t="array" ref="Q5851:S5851">MMULT(M5851:P5851,'input - gretl'!$B$19:$D$22)+MMULT('Point forecasts'!$J$6:$O$6,'input - gretl'!$B$23:$D$28)</f>
        <v>14.0227855710125</v>
      </c>
      <c r="R5851" s="0" t="n">
        <v>6.74331993448116</v>
      </c>
      <c r="S5851" s="0" t="n">
        <v>9.64850698866337</v>
      </c>
      <c r="U5851" s="10" t="n">
        <f aca="false">NORMSDIST(-M5851/'rhos computation'!$B$11)-EXP(M5851+'rhos computation'!$B$11^2/2)*NORMSDIST(-M5851/'rhos computation'!$B$11-'rhos computation'!$B$11)</f>
        <v>0.072688259009858</v>
      </c>
      <c r="V5851" s="10" t="n">
        <f aca="false">NORMSDIST(-N5851/'rhos computation'!$B$23)-EXP(N5851+'rhos computation'!$B$23^2/2)*NORMSDIST(-N5851/'rhos computation'!$B$23-'rhos computation'!$B$23)</f>
        <v>0.167448224491881</v>
      </c>
      <c r="W5851" s="0" t="n">
        <f aca="false">NORMSDIST(-O5851)</f>
        <v>0.00830432413986988</v>
      </c>
      <c r="X5851" s="0" t="n">
        <f aca="false">NORMSDIST(-P5851)</f>
        <v>0.0539988203510061</v>
      </c>
    </row>
    <row r="5852" customFormat="false" ht="12.8" hidden="false" customHeight="false" outlineLevel="0" collapsed="false">
      <c r="A5852" s="0" t="n">
        <v>0.349667521073919</v>
      </c>
      <c r="B5852" s="0" t="n">
        <v>0.286793277210597</v>
      </c>
      <c r="C5852" s="0" t="n">
        <v>0.117997083929059</v>
      </c>
      <c r="D5852" s="0" t="n">
        <v>1.24175155963576</v>
      </c>
      <c r="E5852" s="0" t="n">
        <f aca="false" t="array" ref="E5852:H5852">MMULT(A5852:D5852,'Root matrix of resiudals'!$B$19:E$22)</f>
        <v>0.0153219955760262</v>
      </c>
      <c r="F5852" s="0" t="n">
        <v>0.00949122255464631</v>
      </c>
      <c r="G5852" s="0" t="n">
        <v>0.00478536750394716</v>
      </c>
      <c r="H5852" s="0" t="n">
        <v>0.0201700569467948</v>
      </c>
      <c r="I5852" s="3" t="n">
        <f aca="false" t="array" ref="I5852:L5852">MMULT('t+3'!I5852:L5852,'input - gretl'!$B$3:$E$6)+MMULT('Point forecasts'!$P$5:$T$5,'input - gretl'!$B$9:$E$13)+MMULT('t+3'!Q5852:S5852,'input - gretl'!$B$14:$E$16)+E5852:H5852</f>
        <v>-0.0163637584282172</v>
      </c>
      <c r="J5852" s="3" t="n">
        <v>-0.0429726360998143</v>
      </c>
      <c r="K5852" s="3" t="n">
        <v>0.0274271195523247</v>
      </c>
      <c r="L5852" s="3" t="n">
        <v>-0.0485786745464901</v>
      </c>
      <c r="M5852" s="0" t="n">
        <f aca="false">'t+3'!M5852+I5852</f>
        <v>0.0829089107347067</v>
      </c>
      <c r="N5852" s="0" t="n">
        <f aca="false">'t+3'!N5852+J5852</f>
        <v>-0.107304578368826</v>
      </c>
      <c r="O5852" s="0" t="n">
        <f aca="false">'t+3'!O5852+K5852</f>
        <v>2.4621165907631</v>
      </c>
      <c r="P5852" s="0" t="n">
        <f aca="false">'t+3'!P5852+L5852</f>
        <v>1.6065513910811</v>
      </c>
      <c r="Q5852" s="0" t="n">
        <f aca="false" t="array" ref="Q5852:S5852">MMULT(M5852:P5852,'input - gretl'!$B$19:$D$22)+MMULT('Point forecasts'!$J$6:$O$6,'input - gretl'!$B$23:$D$28)</f>
        <v>14.1508957967536</v>
      </c>
      <c r="R5852" s="0" t="n">
        <v>6.82085803823196</v>
      </c>
      <c r="S5852" s="0" t="n">
        <v>9.71603765262649</v>
      </c>
      <c r="U5852" s="10" t="n">
        <f aca="false">NORMSDIST(-M5852/'rhos computation'!$B$11)-EXP(M5852+'rhos computation'!$B$11^2/2)*NORMSDIST(-M5852/'rhos computation'!$B$11-'rhos computation'!$B$11)</f>
        <v>0.0210306287465192</v>
      </c>
      <c r="V5852" s="10" t="n">
        <f aca="false">NORMSDIST(-N5852/'rhos computation'!$B$23)-EXP(N5852+'rhos computation'!$B$23^2/2)*NORMSDIST(-N5852/'rhos computation'!$B$23-'rhos computation'!$B$23)</f>
        <v>0.100950456715412</v>
      </c>
      <c r="W5852" s="0" t="n">
        <f aca="false">NORMSDIST(-O5852)</f>
        <v>0.0069059879774689</v>
      </c>
      <c r="X5852" s="0" t="n">
        <f aca="false">NORMSDIST(-P5852)</f>
        <v>0.0540764064593551</v>
      </c>
    </row>
    <row r="5853" customFormat="false" ht="12.8" hidden="false" customHeight="false" outlineLevel="0" collapsed="false">
      <c r="A5853" s="0" t="n">
        <v>1.28356022139234</v>
      </c>
      <c r="B5853" s="0" t="n">
        <v>-0.808750720356214</v>
      </c>
      <c r="C5853" s="0" t="n">
        <v>-0.276743692127444</v>
      </c>
      <c r="D5853" s="0" t="n">
        <v>1.34221026252786</v>
      </c>
      <c r="E5853" s="0" t="n">
        <f aca="false" t="array" ref="E5853:H5853">MMULT(A5853:D5853,'Root matrix of resiudals'!$B$19:E$22)</f>
        <v>0.0523835740335508</v>
      </c>
      <c r="F5853" s="0" t="n">
        <v>-0.0211069671219181</v>
      </c>
      <c r="G5853" s="0" t="n">
        <v>-0.00424083895798425</v>
      </c>
      <c r="H5853" s="0" t="n">
        <v>0.0209186099575162</v>
      </c>
      <c r="I5853" s="3" t="n">
        <f aca="false" t="array" ref="I5853:L5853">MMULT('t+3'!I5853:L5853,'input - gretl'!$B$3:$E$6)+MMULT('Point forecasts'!$P$5:$T$5,'input - gretl'!$B$9:$E$13)+MMULT('t+3'!Q5853:S5853,'input - gretl'!$B$14:$E$16)+E5853:H5853</f>
        <v>0.0224069062672157</v>
      </c>
      <c r="J5853" s="3" t="n">
        <v>-0.0631432400958826</v>
      </c>
      <c r="K5853" s="3" t="n">
        <v>-0.00236878325252768</v>
      </c>
      <c r="L5853" s="3" t="n">
        <v>-0.0651410833166611</v>
      </c>
      <c r="M5853" s="0" t="n">
        <f aca="false">'t+3'!M5853+I5853</f>
        <v>0.0411424962562028</v>
      </c>
      <c r="N5853" s="0" t="n">
        <f aca="false">'t+3'!N5853+J5853</f>
        <v>-0.193965206004049</v>
      </c>
      <c r="O5853" s="0" t="n">
        <f aca="false">'t+3'!O5853+K5853</f>
        <v>2.40180282158757</v>
      </c>
      <c r="P5853" s="0" t="n">
        <f aca="false">'t+3'!P5853+L5853</f>
        <v>1.57499508282766</v>
      </c>
      <c r="Q5853" s="0" t="n">
        <f aca="false" t="array" ref="Q5853:S5853">MMULT(M5853:P5853,'input - gretl'!$B$19:$D$22)+MMULT('Point forecasts'!$J$6:$O$6,'input - gretl'!$B$23:$D$28)</f>
        <v>14.1091293822751</v>
      </c>
      <c r="R5853" s="0" t="n">
        <v>6.73419741059673</v>
      </c>
      <c r="S5853" s="0" t="n">
        <v>9.68573551041539</v>
      </c>
      <c r="U5853" s="10" t="n">
        <f aca="false">NORMSDIST(-M5853/'rhos computation'!$B$11)-EXP(M5853+'rhos computation'!$B$11^2/2)*NORMSDIST(-M5853/'rhos computation'!$B$11-'rhos computation'!$B$11)</f>
        <v>0.0334610017496812</v>
      </c>
      <c r="V5853" s="10" t="n">
        <f aca="false">NORMSDIST(-N5853/'rhos computation'!$B$23)-EXP(N5853+'rhos computation'!$B$23^2/2)*NORMSDIST(-N5853/'rhos computation'!$B$23-'rhos computation'!$B$23)</f>
        <v>0.175005026172332</v>
      </c>
      <c r="W5853" s="0" t="n">
        <f aca="false">NORMSDIST(-O5853)</f>
        <v>0.00815724982102163</v>
      </c>
      <c r="X5853" s="0" t="n">
        <f aca="false">NORMSDIST(-P5853)</f>
        <v>0.0576287897767241</v>
      </c>
    </row>
    <row r="5854" customFormat="false" ht="12.8" hidden="false" customHeight="false" outlineLevel="0" collapsed="false">
      <c r="A5854" s="0" t="n">
        <v>0.299582165072949</v>
      </c>
      <c r="B5854" s="0" t="n">
        <v>0.00837444077848627</v>
      </c>
      <c r="C5854" s="0" t="n">
        <v>1.54070611939769</v>
      </c>
      <c r="D5854" s="0" t="n">
        <v>-0.0573155364300216</v>
      </c>
      <c r="E5854" s="0" t="n">
        <f aca="false" t="array" ref="E5854:H5854">MMULT(A5854:D5854,'Root matrix of resiudals'!$B$19:E$22)</f>
        <v>0.0147976439910444</v>
      </c>
      <c r="F5854" s="0" t="n">
        <v>0.00644561963766684</v>
      </c>
      <c r="G5854" s="0" t="n">
        <v>0.0251638527833633</v>
      </c>
      <c r="H5854" s="0" t="n">
        <v>0.000720265277585025</v>
      </c>
      <c r="I5854" s="3" t="n">
        <f aca="false" t="array" ref="I5854:L5854">MMULT('t+3'!I5854:L5854,'input - gretl'!$B$3:$E$6)+MMULT('Point forecasts'!$P$5:$T$5,'input - gretl'!$B$9:$E$13)+MMULT('t+3'!Q5854:S5854,'input - gretl'!$B$14:$E$16)+E5854:H5854</f>
        <v>-0.0604174015632233</v>
      </c>
      <c r="J5854" s="3" t="n">
        <v>-0.0334007240717743</v>
      </c>
      <c r="K5854" s="3" t="n">
        <v>0.0466007367397339</v>
      </c>
      <c r="L5854" s="3" t="n">
        <v>-0.0688709992802568</v>
      </c>
      <c r="M5854" s="0" t="n">
        <f aca="false">'t+3'!M5854+I5854</f>
        <v>0.135535365844819</v>
      </c>
      <c r="N5854" s="0" t="n">
        <f aca="false">'t+3'!N5854+J5854</f>
        <v>-0.113996334273729</v>
      </c>
      <c r="O5854" s="0" t="n">
        <f aca="false">'t+3'!O5854+K5854</f>
        <v>2.51544689959326</v>
      </c>
      <c r="P5854" s="0" t="n">
        <f aca="false">'t+3'!P5854+L5854</f>
        <v>1.59741941740093</v>
      </c>
      <c r="Q5854" s="0" t="n">
        <f aca="false" t="array" ref="Q5854:S5854">MMULT(M5854:P5854,'input - gretl'!$B$19:$D$22)+MMULT('Point forecasts'!$J$6:$O$6,'input - gretl'!$B$23:$D$28)</f>
        <v>14.2035222518637</v>
      </c>
      <c r="R5854" s="0" t="n">
        <v>6.81416628232705</v>
      </c>
      <c r="S5854" s="0" t="n">
        <v>9.77805292502517</v>
      </c>
      <c r="U5854" s="10" t="n">
        <f aca="false">NORMSDIST(-M5854/'rhos computation'!$B$11)-EXP(M5854+'rhos computation'!$B$11^2/2)*NORMSDIST(-M5854/'rhos computation'!$B$11-'rhos computation'!$B$11)</f>
        <v>0.0106855002805702</v>
      </c>
      <c r="V5854" s="10" t="n">
        <f aca="false">NORMSDIST(-N5854/'rhos computation'!$B$23)-EXP(N5854+'rhos computation'!$B$23^2/2)*NORMSDIST(-N5854/'rhos computation'!$B$23-'rhos computation'!$B$23)</f>
        <v>0.106779718281873</v>
      </c>
      <c r="W5854" s="0" t="n">
        <f aca="false">NORMSDIST(-O5854)</f>
        <v>0.00594407919877029</v>
      </c>
      <c r="X5854" s="0" t="n">
        <f aca="false">NORMSDIST(-P5854)</f>
        <v>0.0550861235044178</v>
      </c>
    </row>
    <row r="5855" customFormat="false" ht="12.8" hidden="false" customHeight="false" outlineLevel="0" collapsed="false">
      <c r="A5855" s="0" t="n">
        <v>0.779367454455165</v>
      </c>
      <c r="B5855" s="0" t="n">
        <v>-2.21073077669214</v>
      </c>
      <c r="C5855" s="0" t="n">
        <v>-0.0955705954743432</v>
      </c>
      <c r="D5855" s="0" t="n">
        <v>-0.492488159141518</v>
      </c>
      <c r="E5855" s="0" t="n">
        <f aca="false" t="array" ref="E5855:H5855">MMULT(A5855:D5855,'Root matrix of resiudals'!$B$19:E$22)</f>
        <v>0.0285033179219873</v>
      </c>
      <c r="F5855" s="0" t="n">
        <v>-0.0617761421400896</v>
      </c>
      <c r="G5855" s="0" t="n">
        <v>-0.00907886390686824</v>
      </c>
      <c r="H5855" s="0" t="n">
        <v>-0.0085446645682047</v>
      </c>
      <c r="I5855" s="3" t="n">
        <f aca="false" t="array" ref="I5855:L5855">MMULT('t+3'!I5855:L5855,'input - gretl'!$B$3:$E$6)+MMULT('Point forecasts'!$P$5:$T$5,'input - gretl'!$B$9:$E$13)+MMULT('t+3'!Q5855:S5855,'input - gretl'!$B$14:$E$16)+E5855:H5855</f>
        <v>-0.0344737366857508</v>
      </c>
      <c r="J5855" s="3" t="n">
        <v>-0.117662198125334</v>
      </c>
      <c r="K5855" s="3" t="n">
        <v>-0.00548945017645113</v>
      </c>
      <c r="L5855" s="3" t="n">
        <v>-0.0928103632160179</v>
      </c>
      <c r="M5855" s="0" t="n">
        <f aca="false">'t+3'!M5855+I5855</f>
        <v>0.0319535662554713</v>
      </c>
      <c r="N5855" s="0" t="n">
        <f aca="false">'t+3'!N5855+J5855</f>
        <v>-0.243453206959027</v>
      </c>
      <c r="O5855" s="0" t="n">
        <f aca="false">'t+3'!O5855+K5855</f>
        <v>2.4152486260122</v>
      </c>
      <c r="P5855" s="0" t="n">
        <f aca="false">'t+3'!P5855+L5855</f>
        <v>1.58758101542143</v>
      </c>
      <c r="Q5855" s="0" t="n">
        <f aca="false" t="array" ref="Q5855:S5855">MMULT(M5855:P5855,'input - gretl'!$B$19:$D$22)+MMULT('Point forecasts'!$J$6:$O$6,'input - gretl'!$B$23:$D$28)</f>
        <v>14.0999404522743</v>
      </c>
      <c r="R5855" s="0" t="n">
        <v>6.68470940964175</v>
      </c>
      <c r="S5855" s="0" t="n">
        <v>9.68721146364672</v>
      </c>
      <c r="U5855" s="10" t="n">
        <f aca="false">NORMSDIST(-M5855/'rhos computation'!$B$11)-EXP(M5855+'rhos computation'!$B$11^2/2)*NORMSDIST(-M5855/'rhos computation'!$B$11-'rhos computation'!$B$11)</f>
        <v>0.036758074322873</v>
      </c>
      <c r="V5855" s="10" t="n">
        <f aca="false">NORMSDIST(-N5855/'rhos computation'!$B$23)-EXP(N5855+'rhos computation'!$B$23^2/2)*NORMSDIST(-N5855/'rhos computation'!$B$23-'rhos computation'!$B$23)</f>
        <v>0.214834619715471</v>
      </c>
      <c r="W5855" s="0" t="n">
        <f aca="false">NORMSDIST(-O5855)</f>
        <v>0.00786223607610761</v>
      </c>
      <c r="X5855" s="0" t="n">
        <f aca="false">NORMSDIST(-P5855)</f>
        <v>0.0561905569555578</v>
      </c>
    </row>
    <row r="5856" customFormat="false" ht="12.8" hidden="false" customHeight="false" outlineLevel="0" collapsed="false">
      <c r="A5856" s="0" t="n">
        <v>-0.551804844251964</v>
      </c>
      <c r="B5856" s="0" t="n">
        <v>1.15957850212014</v>
      </c>
      <c r="C5856" s="0" t="n">
        <v>-0.708888900137852</v>
      </c>
      <c r="D5856" s="0" t="n">
        <v>-1.12469861067934</v>
      </c>
      <c r="E5856" s="0" t="n">
        <f aca="false" t="array" ref="E5856:H5856">MMULT(A5856:D5856,'Root matrix of resiudals'!$B$19:E$22)</f>
        <v>-0.0214944599152088</v>
      </c>
      <c r="F5856" s="0" t="n">
        <v>0.0292631802671518</v>
      </c>
      <c r="G5856" s="0" t="n">
        <v>-0.00923048903229125</v>
      </c>
      <c r="H5856" s="0" t="n">
        <v>-0.018774980040372</v>
      </c>
      <c r="I5856" s="3" t="n">
        <f aca="false" t="array" ref="I5856:L5856">MMULT('t+3'!I5856:L5856,'input - gretl'!$B$3:$E$6)+MMULT('Point forecasts'!$P$5:$T$5,'input - gretl'!$B$9:$E$13)+MMULT('t+3'!Q5856:S5856,'input - gretl'!$B$14:$E$16)+E5856:H5856</f>
        <v>-0.115893154396954</v>
      </c>
      <c r="J5856" s="3" t="n">
        <v>-0.025270198147168</v>
      </c>
      <c r="K5856" s="3" t="n">
        <v>0.00834134448997563</v>
      </c>
      <c r="L5856" s="3" t="n">
        <v>-0.0982120573664602</v>
      </c>
      <c r="M5856" s="0" t="n">
        <f aca="false">'t+3'!M5856+I5856</f>
        <v>0.064159648968504</v>
      </c>
      <c r="N5856" s="0" t="n">
        <f aca="false">'t+3'!N5856+J5856</f>
        <v>-0.127025772024618</v>
      </c>
      <c r="O5856" s="0" t="n">
        <f aca="false">'t+3'!O5856+K5856</f>
        <v>2.43324240524782</v>
      </c>
      <c r="P5856" s="0" t="n">
        <f aca="false">'t+3'!P5856+L5856</f>
        <v>1.58512471907604</v>
      </c>
      <c r="Q5856" s="0" t="n">
        <f aca="false" t="array" ref="Q5856:S5856">MMULT(M5856:P5856,'input - gretl'!$B$19:$D$22)+MMULT('Point forecasts'!$J$6:$O$6,'input - gretl'!$B$23:$D$28)</f>
        <v>14.1321465349874</v>
      </c>
      <c r="R5856" s="0" t="n">
        <v>6.80113684457616</v>
      </c>
      <c r="S5856" s="0" t="n">
        <v>9.70754130352163</v>
      </c>
      <c r="U5856" s="10" t="n">
        <f aca="false">NORMSDIST(-M5856/'rhos computation'!$B$11)-EXP(M5856+'rhos computation'!$B$11^2/2)*NORMSDIST(-M5856/'rhos computation'!$B$11-'rhos computation'!$B$11)</f>
        <v>0.026105539662502</v>
      </c>
      <c r="V5856" s="10" t="n">
        <f aca="false">NORMSDIST(-N5856/'rhos computation'!$B$23)-EXP(N5856+'rhos computation'!$B$23^2/2)*NORMSDIST(-N5856/'rhos computation'!$B$23-'rhos computation'!$B$23)</f>
        <v>0.118128186482585</v>
      </c>
      <c r="W5856" s="0" t="n">
        <f aca="false">NORMSDIST(-O5856)</f>
        <v>0.00748213945844887</v>
      </c>
      <c r="X5856" s="0" t="n">
        <f aca="false">NORMSDIST(-P5856)</f>
        <v>0.056469000153686</v>
      </c>
    </row>
    <row r="5857" customFormat="false" ht="12.8" hidden="false" customHeight="false" outlineLevel="0" collapsed="false">
      <c r="A5857" s="0" t="n">
        <v>-0.664513878881388</v>
      </c>
      <c r="B5857" s="0" t="n">
        <v>0.342760597267483</v>
      </c>
      <c r="C5857" s="0" t="n">
        <v>1.24188459766017</v>
      </c>
      <c r="D5857" s="0" t="n">
        <v>1.10531212559242</v>
      </c>
      <c r="E5857" s="0" t="n">
        <f aca="false" t="array" ref="E5857:H5857">MMULT(A5857:D5857,'Root matrix of resiudals'!$B$19:E$22)</f>
        <v>-0.0266236530380988</v>
      </c>
      <c r="F5857" s="0" t="n">
        <v>0.0128202595721036</v>
      </c>
      <c r="G5857" s="0" t="n">
        <v>0.0216892717005865</v>
      </c>
      <c r="H5857" s="0" t="n">
        <v>0.0196351779175583</v>
      </c>
      <c r="I5857" s="3" t="n">
        <f aca="false" t="array" ref="I5857:L5857">MMULT('t+3'!I5857:L5857,'input - gretl'!$B$3:$E$6)+MMULT('Point forecasts'!$P$5:$T$5,'input - gretl'!$B$9:$E$13)+MMULT('t+3'!Q5857:S5857,'input - gretl'!$B$14:$E$16)+E5857:H5857</f>
        <v>-0.111725604227001</v>
      </c>
      <c r="J5857" s="3" t="n">
        <v>-0.0306054031264867</v>
      </c>
      <c r="K5857" s="3" t="n">
        <v>0.0380248623360028</v>
      </c>
      <c r="L5857" s="3" t="n">
        <v>-0.0614192474646942</v>
      </c>
      <c r="M5857" s="0" t="n">
        <f aca="false">'t+3'!M5857+I5857</f>
        <v>0.0824283505824069</v>
      </c>
      <c r="N5857" s="0" t="n">
        <f aca="false">'t+3'!N5857+J5857</f>
        <v>-0.153210194870635</v>
      </c>
      <c r="O5857" s="0" t="n">
        <f aca="false">'t+3'!O5857+K5857</f>
        <v>2.44639659581021</v>
      </c>
      <c r="P5857" s="0" t="n">
        <f aca="false">'t+3'!P5857+L5857</f>
        <v>1.61113287590893</v>
      </c>
      <c r="Q5857" s="0" t="n">
        <f aca="false" t="array" ref="Q5857:S5857">MMULT(M5857:P5857,'input - gretl'!$B$19:$D$22)+MMULT('Point forecasts'!$J$6:$O$6,'input - gretl'!$B$23:$D$28)</f>
        <v>14.1504152366013</v>
      </c>
      <c r="R5857" s="0" t="n">
        <v>6.77495242173015</v>
      </c>
      <c r="S5857" s="0" t="n">
        <v>9.69596043652809</v>
      </c>
      <c r="U5857" s="10" t="n">
        <f aca="false">NORMSDIST(-M5857/'rhos computation'!$B$11)-EXP(M5857+'rhos computation'!$B$11^2/2)*NORMSDIST(-M5857/'rhos computation'!$B$11-'rhos computation'!$B$11)</f>
        <v>0.0211508599449269</v>
      </c>
      <c r="V5857" s="10" t="n">
        <f aca="false">NORMSDIST(-N5857/'rhos computation'!$B$23)-EXP(N5857+'rhos computation'!$B$23^2/2)*NORMSDIST(-N5857/'rhos computation'!$B$23-'rhos computation'!$B$23)</f>
        <v>0.14074124309254</v>
      </c>
      <c r="W5857" s="0" t="n">
        <f aca="false">NORMSDIST(-O5857)</f>
        <v>0.00721460904981531</v>
      </c>
      <c r="X5857" s="0" t="n">
        <f aca="false">NORMSDIST(-P5857)</f>
        <v>0.0535753820738884</v>
      </c>
    </row>
    <row r="5858" customFormat="false" ht="12.8" hidden="false" customHeight="false" outlineLevel="0" collapsed="false">
      <c r="A5858" s="0" t="n">
        <v>-0.750687429561977</v>
      </c>
      <c r="B5858" s="0" t="n">
        <v>0.658409502833487</v>
      </c>
      <c r="C5858" s="0" t="n">
        <v>-0.349912188137724</v>
      </c>
      <c r="D5858" s="0" t="n">
        <v>1.53404140692607</v>
      </c>
      <c r="E5858" s="0" t="n">
        <f aca="false" t="array" ref="E5858:H5858">MMULT(A5858:D5858,'Root matrix of resiudals'!$B$19:E$22)</f>
        <v>-0.0317367608224875</v>
      </c>
      <c r="F5858" s="0" t="n">
        <v>0.0159568406428595</v>
      </c>
      <c r="G5858" s="0" t="n">
        <v>-0.00244556274034152</v>
      </c>
      <c r="H5858" s="0" t="n">
        <v>0.0248229161988246</v>
      </c>
      <c r="I5858" s="3" t="n">
        <f aca="false" t="array" ref="I5858:L5858">MMULT('t+3'!I5858:L5858,'input - gretl'!$B$3:$E$6)+MMULT('Point forecasts'!$P$5:$T$5,'input - gretl'!$B$9:$E$13)+MMULT('t+3'!Q5858:S5858,'input - gretl'!$B$14:$E$16)+E5858:H5858</f>
        <v>-0.112622138320637</v>
      </c>
      <c r="J5858" s="3" t="n">
        <v>-0.0182516701158945</v>
      </c>
      <c r="K5858" s="3" t="n">
        <v>-0.00559940344130987</v>
      </c>
      <c r="L5858" s="3" t="n">
        <v>-0.0771604481835922</v>
      </c>
      <c r="M5858" s="0" t="n">
        <f aca="false">'t+3'!M5858+I5858</f>
        <v>-0.155816406305043</v>
      </c>
      <c r="N5858" s="0" t="n">
        <f aca="false">'t+3'!N5858+J5858</f>
        <v>-0.211605906192912</v>
      </c>
      <c r="O5858" s="0" t="n">
        <f aca="false">'t+3'!O5858+K5858</f>
        <v>2.37399047958584</v>
      </c>
      <c r="P5858" s="0" t="n">
        <f aca="false">'t+3'!P5858+L5858</f>
        <v>1.63566957401143</v>
      </c>
      <c r="Q5858" s="0" t="n">
        <f aca="false" t="array" ref="Q5858:S5858">MMULT(M5858:P5858,'input - gretl'!$B$19:$D$22)+MMULT('Point forecasts'!$J$6:$O$6,'input - gretl'!$B$23:$D$28)</f>
        <v>13.9121704797138</v>
      </c>
      <c r="R5858" s="0" t="n">
        <v>6.71655671040787</v>
      </c>
      <c r="S5858" s="0" t="n">
        <v>9.60021869357334</v>
      </c>
      <c r="U5858" s="10" t="n">
        <f aca="false">NORMSDIST(-M5858/'rhos computation'!$B$11)-EXP(M5858+'rhos computation'!$B$11^2/2)*NORMSDIST(-M5858/'rhos computation'!$B$11-'rhos computation'!$B$11)</f>
        <v>0.145355495041104</v>
      </c>
      <c r="V5858" s="10" t="n">
        <f aca="false">NORMSDIST(-N5858/'rhos computation'!$B$23)-EXP(N5858+'rhos computation'!$B$23^2/2)*NORMSDIST(-N5858/'rhos computation'!$B$23-'rhos computation'!$B$23)</f>
        <v>0.189427887898903</v>
      </c>
      <c r="W5858" s="0" t="n">
        <f aca="false">NORMSDIST(-O5858)</f>
        <v>0.00879850210302909</v>
      </c>
      <c r="X5858" s="0" t="n">
        <f aca="false">NORMSDIST(-P5858)</f>
        <v>0.0509543803022638</v>
      </c>
    </row>
    <row r="5859" customFormat="false" ht="12.8" hidden="false" customHeight="false" outlineLevel="0" collapsed="false">
      <c r="A5859" s="0" t="n">
        <v>-1.18867040105479</v>
      </c>
      <c r="B5859" s="0" t="n">
        <v>1.13443699890747</v>
      </c>
      <c r="C5859" s="0" t="n">
        <v>0.180961009918205</v>
      </c>
      <c r="D5859" s="0" t="n">
        <v>-0.532328685455515</v>
      </c>
      <c r="E5859" s="0" t="n">
        <f aca="false" t="array" ref="E5859:H5859">MMULT(A5859:D5859,'Root matrix of resiudals'!$B$19:E$22)</f>
        <v>-0.0480033671487004</v>
      </c>
      <c r="F5859" s="0" t="n">
        <v>0.0303366545039823</v>
      </c>
      <c r="G5859" s="0" t="n">
        <v>0.00491133361316692</v>
      </c>
      <c r="H5859" s="0" t="n">
        <v>-0.00790125584969261</v>
      </c>
      <c r="I5859" s="3" t="n">
        <f aca="false" t="array" ref="I5859:L5859">MMULT('t+3'!I5859:L5859,'input - gretl'!$B$3:$E$6)+MMULT('Point forecasts'!$P$5:$T$5,'input - gretl'!$B$9:$E$13)+MMULT('t+3'!Q5859:S5859,'input - gretl'!$B$14:$E$16)+E5859:H5859</f>
        <v>-0.134196995811974</v>
      </c>
      <c r="J5859" s="3" t="n">
        <v>-0.0375419004775432</v>
      </c>
      <c r="K5859" s="3" t="n">
        <v>0.0145655938415958</v>
      </c>
      <c r="L5859" s="3" t="n">
        <v>-0.0734899066772555</v>
      </c>
      <c r="M5859" s="0" t="n">
        <f aca="false">'t+3'!M5859+I5859</f>
        <v>0.0173567147012738</v>
      </c>
      <c r="N5859" s="0" t="n">
        <f aca="false">'t+3'!N5859+J5859</f>
        <v>-0.134194054374954</v>
      </c>
      <c r="O5859" s="0" t="n">
        <f aca="false">'t+3'!O5859+K5859</f>
        <v>2.42758073081411</v>
      </c>
      <c r="P5859" s="0" t="n">
        <f aca="false">'t+3'!P5859+L5859</f>
        <v>1.58194151750914</v>
      </c>
      <c r="Q5859" s="0" t="n">
        <f aca="false" t="array" ref="Q5859:S5859">MMULT(M5859:P5859,'input - gretl'!$B$19:$D$22)+MMULT('Point forecasts'!$J$6:$O$6,'input - gretl'!$B$23:$D$28)</f>
        <v>14.0853436007201</v>
      </c>
      <c r="R5859" s="0" t="n">
        <v>6.79396856222583</v>
      </c>
      <c r="S5859" s="0" t="n">
        <v>9.70490701293812</v>
      </c>
      <c r="U5859" s="10" t="n">
        <f aca="false">NORMSDIST(-M5859/'rhos computation'!$B$11)-EXP(M5859+'rhos computation'!$B$11^2/2)*NORMSDIST(-M5859/'rhos computation'!$B$11-'rhos computation'!$B$11)</f>
        <v>0.0424279184162465</v>
      </c>
      <c r="V5859" s="10" t="n">
        <f aca="false">NORMSDIST(-N5859/'rhos computation'!$B$23)-EXP(N5859+'rhos computation'!$B$23^2/2)*NORMSDIST(-N5859/'rhos computation'!$B$23-'rhos computation'!$B$23)</f>
        <v>0.124353060147855</v>
      </c>
      <c r="W5859" s="0" t="n">
        <f aca="false">NORMSDIST(-O5859)</f>
        <v>0.00759995177131596</v>
      </c>
      <c r="X5859" s="0" t="n">
        <f aca="false">NORMSDIST(-P5859)</f>
        <v>0.0568314609376519</v>
      </c>
    </row>
    <row r="5860" customFormat="false" ht="12.8" hidden="false" customHeight="false" outlineLevel="0" collapsed="false">
      <c r="A5860" s="0" t="n">
        <v>-0.994295136735254</v>
      </c>
      <c r="B5860" s="0" t="n">
        <v>0.778454208404668</v>
      </c>
      <c r="C5860" s="0" t="n">
        <v>0.724214962489343</v>
      </c>
      <c r="D5860" s="0" t="n">
        <v>-0.117931831601985</v>
      </c>
      <c r="E5860" s="0" t="n">
        <f aca="false" t="array" ref="E5860:H5860">MMULT(A5860:D5860,'Root matrix of resiudals'!$B$19:E$22)</f>
        <v>-0.0399573788987096</v>
      </c>
      <c r="F5860" s="0" t="n">
        <v>0.0225832910762324</v>
      </c>
      <c r="G5860" s="0" t="n">
        <v>0.0131027523197467</v>
      </c>
      <c r="H5860" s="0" t="n">
        <v>-0.000652453823273747</v>
      </c>
      <c r="I5860" s="3" t="n">
        <f aca="false" t="array" ref="I5860:L5860">MMULT('t+3'!I5860:L5860,'input - gretl'!$B$3:$E$6)+MMULT('Point forecasts'!$P$5:$T$5,'input - gretl'!$B$9:$E$13)+MMULT('t+3'!Q5860:S5860,'input - gretl'!$B$14:$E$16)+E5860:H5860</f>
        <v>-0.0628670087373159</v>
      </c>
      <c r="J5860" s="3" t="n">
        <v>0.0202433398988171</v>
      </c>
      <c r="K5860" s="3" t="n">
        <v>0.0312414534593901</v>
      </c>
      <c r="L5860" s="3" t="n">
        <v>-0.0773936768739523</v>
      </c>
      <c r="M5860" s="0" t="n">
        <f aca="false">'t+3'!M5860+I5860</f>
        <v>0.0662223555286641</v>
      </c>
      <c r="N5860" s="0" t="n">
        <f aca="false">'t+3'!N5860+J5860</f>
        <v>-0.107061393159857</v>
      </c>
      <c r="O5860" s="0" t="n">
        <f aca="false">'t+3'!O5860+K5860</f>
        <v>2.47731195260149</v>
      </c>
      <c r="P5860" s="0" t="n">
        <f aca="false">'t+3'!P5860+L5860</f>
        <v>1.56700272366794</v>
      </c>
      <c r="Q5860" s="0" t="n">
        <f aca="false" t="array" ref="Q5860:S5860">MMULT(M5860:P5860,'input - gretl'!$B$19:$D$22)+MMULT('Point forecasts'!$J$6:$O$6,'input - gretl'!$B$23:$D$28)</f>
        <v>14.1342092415475</v>
      </c>
      <c r="R5860" s="0" t="n">
        <v>6.82110122344092</v>
      </c>
      <c r="S5860" s="0" t="n">
        <v>9.76884577460817</v>
      </c>
      <c r="U5860" s="10" t="n">
        <f aca="false">NORMSDIST(-M5860/'rhos computation'!$B$11)-EXP(M5860+'rhos computation'!$B$11^2/2)*NORMSDIST(-M5860/'rhos computation'!$B$11-'rhos computation'!$B$11)</f>
        <v>0.0255078970443484</v>
      </c>
      <c r="V5860" s="10" t="n">
        <f aca="false">NORMSDIST(-N5860/'rhos computation'!$B$23)-EXP(N5860+'rhos computation'!$B$23^2/2)*NORMSDIST(-N5860/'rhos computation'!$B$23-'rhos computation'!$B$23)</f>
        <v>0.100738790900443</v>
      </c>
      <c r="W5860" s="0" t="n">
        <f aca="false">NORMSDIST(-O5860)</f>
        <v>0.00661880724339861</v>
      </c>
      <c r="X5860" s="0" t="n">
        <f aca="false">NORMSDIST(-P5860)</f>
        <v>0.0585570274897756</v>
      </c>
    </row>
    <row r="5861" customFormat="false" ht="12.8" hidden="false" customHeight="false" outlineLevel="0" collapsed="false">
      <c r="A5861" s="0" t="n">
        <v>-1.20458787943639</v>
      </c>
      <c r="B5861" s="0" t="n">
        <v>1.68352428870905</v>
      </c>
      <c r="C5861" s="0" t="n">
        <v>-0.0933476373142129</v>
      </c>
      <c r="D5861" s="0" t="n">
        <v>-0.63933916526008</v>
      </c>
      <c r="E5861" s="0" t="n">
        <f aca="false" t="array" ref="E5861:H5861">MMULT(A5861:D5861,'Root matrix of resiudals'!$B$19:E$22)</f>
        <v>-0.0477409296700654</v>
      </c>
      <c r="F5861" s="0" t="n">
        <v>0.044997308694767</v>
      </c>
      <c r="G5861" s="0" t="n">
        <v>0.0023199344783557</v>
      </c>
      <c r="H5861" s="0" t="n">
        <v>-0.00990972395706087</v>
      </c>
      <c r="I5861" s="3" t="n">
        <f aca="false" t="array" ref="I5861:L5861">MMULT('t+3'!I5861:L5861,'input - gretl'!$B$3:$E$6)+MMULT('Point forecasts'!$P$5:$T$5,'input - gretl'!$B$9:$E$13)+MMULT('t+3'!Q5861:S5861,'input - gretl'!$B$14:$E$16)+E5861:H5861</f>
        <v>-0.107606191808394</v>
      </c>
      <c r="J5861" s="3" t="n">
        <v>-0.0170584045321296</v>
      </c>
      <c r="K5861" s="3" t="n">
        <v>0.0244895649625711</v>
      </c>
      <c r="L5861" s="3" t="n">
        <v>-0.0772910041791394</v>
      </c>
      <c r="M5861" s="0" t="n">
        <f aca="false">'t+3'!M5861+I5861</f>
        <v>0.0770833981662223</v>
      </c>
      <c r="N5861" s="0" t="n">
        <f aca="false">'t+3'!N5861+J5861</f>
        <v>-0.0747766970893838</v>
      </c>
      <c r="O5861" s="0" t="n">
        <f aca="false">'t+3'!O5861+K5861</f>
        <v>2.50138087954851</v>
      </c>
      <c r="P5861" s="0" t="n">
        <f aca="false">'t+3'!P5861+L5861</f>
        <v>1.61071341290514</v>
      </c>
      <c r="Q5861" s="0" t="n">
        <f aca="false" t="array" ref="Q5861:S5861">MMULT(M5861:P5861,'input - gretl'!$B$19:$D$22)+MMULT('Point forecasts'!$J$6:$O$6,'input - gretl'!$B$23:$D$28)</f>
        <v>14.1450702841851</v>
      </c>
      <c r="R5861" s="0" t="n">
        <v>6.8533859195114</v>
      </c>
      <c r="S5861" s="0" t="n">
        <v>9.75134365055615</v>
      </c>
      <c r="U5861" s="10" t="n">
        <f aca="false">NORMSDIST(-M5861/'rhos computation'!$B$11)-EXP(M5861+'rhos computation'!$B$11^2/2)*NORMSDIST(-M5861/'rhos computation'!$B$11-'rhos computation'!$B$11)</f>
        <v>0.0225224749112271</v>
      </c>
      <c r="V5861" s="10" t="n">
        <f aca="false">NORMSDIST(-N5861/'rhos computation'!$B$23)-EXP(N5861+'rhos computation'!$B$23^2/2)*NORMSDIST(-N5861/'rhos computation'!$B$23-'rhos computation'!$B$23)</f>
        <v>0.0730636877274681</v>
      </c>
      <c r="W5861" s="0" t="n">
        <f aca="false">NORMSDIST(-O5861)</f>
        <v>0.00618550259306626</v>
      </c>
      <c r="X5861" s="0" t="n">
        <f aca="false">NORMSDIST(-P5861)</f>
        <v>0.0536211004408811</v>
      </c>
    </row>
    <row r="5862" customFormat="false" ht="12.8" hidden="false" customHeight="false" outlineLevel="0" collapsed="false">
      <c r="A5862" s="0" t="n">
        <v>-0.937110354424767</v>
      </c>
      <c r="B5862" s="0" t="n">
        <v>0.847606874886305</v>
      </c>
      <c r="C5862" s="0" t="n">
        <v>-0.0947180783366045</v>
      </c>
      <c r="D5862" s="0" t="n">
        <v>1.12041636551679</v>
      </c>
      <c r="E5862" s="0" t="n">
        <f aca="false" t="array" ref="E5862:H5862">MMULT(A5862:D5862,'Root matrix of resiudals'!$B$19:E$22)</f>
        <v>-0.0388331379468446</v>
      </c>
      <c r="F5862" s="0" t="n">
        <v>0.0218296074368676</v>
      </c>
      <c r="G5862" s="0" t="n">
        <v>0.00164233266702952</v>
      </c>
      <c r="H5862" s="0" t="n">
        <v>0.0184870618013744</v>
      </c>
      <c r="I5862" s="3" t="n">
        <f aca="false" t="array" ref="I5862:L5862">MMULT('t+3'!I5862:L5862,'input - gretl'!$B$3:$E$6)+MMULT('Point forecasts'!$P$5:$T$5,'input - gretl'!$B$9:$E$13)+MMULT('t+3'!Q5862:S5862,'input - gretl'!$B$14:$E$16)+E5862:H5862</f>
        <v>-0.168581547914223</v>
      </c>
      <c r="J5862" s="3" t="n">
        <v>-0.05510868064587</v>
      </c>
      <c r="K5862" s="3" t="n">
        <v>0.00928126542484765</v>
      </c>
      <c r="L5862" s="3" t="n">
        <v>-0.0450749823552467</v>
      </c>
      <c r="M5862" s="0" t="n">
        <f aca="false">'t+3'!M5862+I5862</f>
        <v>-0.0245450610234023</v>
      </c>
      <c r="N5862" s="0" t="n">
        <f aca="false">'t+3'!N5862+J5862</f>
        <v>-0.148741101887755</v>
      </c>
      <c r="O5862" s="0" t="n">
        <f aca="false">'t+3'!O5862+K5862</f>
        <v>2.45223666904921</v>
      </c>
      <c r="P5862" s="0" t="n">
        <f aca="false">'t+3'!P5862+L5862</f>
        <v>1.64838994612326</v>
      </c>
      <c r="Q5862" s="0" t="n">
        <f aca="false" t="array" ref="Q5862:S5862">MMULT(M5862:P5862,'input - gretl'!$B$19:$D$22)+MMULT('Point forecasts'!$J$6:$O$6,'input - gretl'!$B$23:$D$28)</f>
        <v>14.0434418249955</v>
      </c>
      <c r="R5862" s="0" t="n">
        <v>6.77942151471303</v>
      </c>
      <c r="S5862" s="0" t="n">
        <v>9.66636717313975</v>
      </c>
      <c r="U5862" s="10" t="n">
        <f aca="false">NORMSDIST(-M5862/'rhos computation'!$B$11)-EXP(M5862+'rhos computation'!$B$11^2/2)*NORMSDIST(-M5862/'rhos computation'!$B$11-'rhos computation'!$B$11)</f>
        <v>0.061654114399275</v>
      </c>
      <c r="V5862" s="10" t="n">
        <f aca="false">NORMSDIST(-N5862/'rhos computation'!$B$23)-EXP(N5862+'rhos computation'!$B$23^2/2)*NORMSDIST(-N5862/'rhos computation'!$B$23-'rhos computation'!$B$23)</f>
        <v>0.136909299521998</v>
      </c>
      <c r="W5862" s="0" t="n">
        <f aca="false">NORMSDIST(-O5862)</f>
        <v>0.00709856252289866</v>
      </c>
      <c r="X5862" s="0" t="n">
        <f aca="false">NORMSDIST(-P5862)</f>
        <v>0.0496363389008057</v>
      </c>
    </row>
    <row r="5863" customFormat="false" ht="12.8" hidden="false" customHeight="false" outlineLevel="0" collapsed="false">
      <c r="A5863" s="0" t="n">
        <v>0.0901056761060386</v>
      </c>
      <c r="B5863" s="0" t="n">
        <v>-0.427853055372489</v>
      </c>
      <c r="C5863" s="0" t="n">
        <v>-0.888256631157043</v>
      </c>
      <c r="D5863" s="0" t="n">
        <v>-0.252248905241454</v>
      </c>
      <c r="E5863" s="0" t="n">
        <f aca="false" t="array" ref="E5863:H5863">MMULT(A5863:D5863,'Root matrix of resiudals'!$B$19:E$22)</f>
        <v>0.0018964715367396</v>
      </c>
      <c r="F5863" s="0" t="n">
        <v>-0.0152264405706384</v>
      </c>
      <c r="G5863" s="0" t="n">
        <v>-0.016028500071159</v>
      </c>
      <c r="H5863" s="0" t="n">
        <v>-0.00517312532565643</v>
      </c>
      <c r="I5863" s="3" t="n">
        <f aca="false" t="array" ref="I5863:L5863">MMULT('t+3'!I5863:L5863,'input - gretl'!$B$3:$E$6)+MMULT('Point forecasts'!$P$5:$T$5,'input - gretl'!$B$9:$E$13)+MMULT('t+3'!Q5863:S5863,'input - gretl'!$B$14:$E$16)+E5863:H5863</f>
        <v>-0.033770027051263</v>
      </c>
      <c r="J5863" s="3" t="n">
        <v>-0.0552847741616984</v>
      </c>
      <c r="K5863" s="3" t="n">
        <v>-0.00757669691197327</v>
      </c>
      <c r="L5863" s="3" t="n">
        <v>-0.0799770340699915</v>
      </c>
      <c r="M5863" s="0" t="n">
        <f aca="false">'t+3'!M5863+I5863</f>
        <v>0.0462290800681971</v>
      </c>
      <c r="N5863" s="0" t="n">
        <f aca="false">'t+3'!N5863+J5863</f>
        <v>-0.174031937558286</v>
      </c>
      <c r="O5863" s="0" t="n">
        <f aca="false">'t+3'!O5863+K5863</f>
        <v>2.44057590592663</v>
      </c>
      <c r="P5863" s="0" t="n">
        <f aca="false">'t+3'!P5863+L5863</f>
        <v>1.59907663241496</v>
      </c>
      <c r="Q5863" s="0" t="n">
        <f aca="false" t="array" ref="Q5863:S5863">MMULT(M5863:P5863,'input - gretl'!$B$19:$D$22)+MMULT('Point forecasts'!$J$6:$O$6,'input - gretl'!$B$23:$D$28)</f>
        <v>14.1142159660871</v>
      </c>
      <c r="R5863" s="0" t="n">
        <v>6.7541306790425</v>
      </c>
      <c r="S5863" s="0" t="n">
        <v>9.70160583701946</v>
      </c>
      <c r="U5863" s="10" t="n">
        <f aca="false">NORMSDIST(-M5863/'rhos computation'!$B$11)-EXP(M5863+'rhos computation'!$B$11^2/2)*NORMSDIST(-M5863/'rhos computation'!$B$11-'rhos computation'!$B$11)</f>
        <v>0.0317253390520568</v>
      </c>
      <c r="V5863" s="10" t="n">
        <f aca="false">NORMSDIST(-N5863/'rhos computation'!$B$23)-EXP(N5863+'rhos computation'!$B$23^2/2)*NORMSDIST(-N5863/'rhos computation'!$B$23-'rhos computation'!$B$23)</f>
        <v>0.158407038928957</v>
      </c>
      <c r="W5863" s="0" t="n">
        <f aca="false">NORMSDIST(-O5863)</f>
        <v>0.0073319319571493</v>
      </c>
      <c r="X5863" s="0" t="n">
        <f aca="false">NORMSDIST(-P5863)</f>
        <v>0.0549017880830749</v>
      </c>
    </row>
    <row r="5864" customFormat="false" ht="12.8" hidden="false" customHeight="false" outlineLevel="0" collapsed="false">
      <c r="A5864" s="0" t="n">
        <v>-0.0452844867447172</v>
      </c>
      <c r="B5864" s="0" t="n">
        <v>-0.27275377826259</v>
      </c>
      <c r="C5864" s="0" t="n">
        <v>-0.0945779905322678</v>
      </c>
      <c r="D5864" s="0" t="n">
        <v>1.06549282783556</v>
      </c>
      <c r="E5864" s="0" t="n">
        <f aca="false" t="array" ref="E5864:H5864">MMULT(A5864:D5864,'Root matrix of resiudals'!$B$19:E$22)</f>
        <v>-0.00308530042512089</v>
      </c>
      <c r="F5864" s="0" t="n">
        <v>-0.00816531035045846</v>
      </c>
      <c r="G5864" s="0" t="n">
        <v>-0.00133916828499226</v>
      </c>
      <c r="H5864" s="0" t="n">
        <v>0.0171809314890123</v>
      </c>
      <c r="I5864" s="3" t="n">
        <f aca="false" t="array" ref="I5864:L5864">MMULT('t+3'!I5864:L5864,'input - gretl'!$B$3:$E$6)+MMULT('Point forecasts'!$P$5:$T$5,'input - gretl'!$B$9:$E$13)+MMULT('t+3'!Q5864:S5864,'input - gretl'!$B$14:$E$16)+E5864:H5864</f>
        <v>-0.0607302338665069</v>
      </c>
      <c r="J5864" s="3" t="n">
        <v>-0.0880313746469506</v>
      </c>
      <c r="K5864" s="3" t="n">
        <v>0.0334242691970922</v>
      </c>
      <c r="L5864" s="3" t="n">
        <v>-0.0434098870649478</v>
      </c>
      <c r="M5864" s="0" t="n">
        <f aca="false">'t+3'!M5864+I5864</f>
        <v>0.151034827569047</v>
      </c>
      <c r="N5864" s="0" t="n">
        <f aca="false">'t+3'!N5864+J5864</f>
        <v>-0.0997675372544461</v>
      </c>
      <c r="O5864" s="0" t="n">
        <f aca="false">'t+3'!O5864+K5864</f>
        <v>2.53559853754786</v>
      </c>
      <c r="P5864" s="0" t="n">
        <f aca="false">'t+3'!P5864+L5864</f>
        <v>1.68210284506974</v>
      </c>
      <c r="Q5864" s="0" t="n">
        <f aca="false" t="array" ref="Q5864:S5864">MMULT(M5864:P5864,'input - gretl'!$B$19:$D$22)+MMULT('Point forecasts'!$J$6:$O$6,'input - gretl'!$B$23:$D$28)</f>
        <v>14.2190217135879</v>
      </c>
      <c r="R5864" s="0" t="n">
        <v>6.82839507934633</v>
      </c>
      <c r="S5864" s="0" t="n">
        <v>9.71766638909536</v>
      </c>
      <c r="U5864" s="10" t="n">
        <f aca="false">NORMSDIST(-M5864/'rhos computation'!$B$11)-EXP(M5864+'rhos computation'!$B$11^2/2)*NORMSDIST(-M5864/'rhos computation'!$B$11-'rhos computation'!$B$11)</f>
        <v>0.00857539212229477</v>
      </c>
      <c r="V5864" s="10" t="n">
        <f aca="false">NORMSDIST(-N5864/'rhos computation'!$B$23)-EXP(N5864+'rhos computation'!$B$23^2/2)*NORMSDIST(-N5864/'rhos computation'!$B$23-'rhos computation'!$B$23)</f>
        <v>0.0944011854428923</v>
      </c>
      <c r="W5864" s="0" t="n">
        <f aca="false">NORMSDIST(-O5864)</f>
        <v>0.0056127671037479</v>
      </c>
      <c r="X5864" s="0" t="n">
        <f aca="false">NORMSDIST(-P5864)</f>
        <v>0.0462744493980652</v>
      </c>
    </row>
    <row r="5865" customFormat="false" ht="12.8" hidden="false" customHeight="false" outlineLevel="0" collapsed="false">
      <c r="A5865" s="0" t="n">
        <v>-0.41191934070865</v>
      </c>
      <c r="B5865" s="0" t="n">
        <v>0.297441113545738</v>
      </c>
      <c r="C5865" s="0" t="n">
        <v>-0.215013923350662</v>
      </c>
      <c r="D5865" s="0" t="n">
        <v>0.347883331114354</v>
      </c>
      <c r="E5865" s="0" t="n">
        <f aca="false" t="array" ref="E5865:H5865">MMULT(A5865:D5865,'Root matrix of resiudals'!$B$19:E$22)</f>
        <v>-0.0173985592217735</v>
      </c>
      <c r="F5865" s="0" t="n">
        <v>0.00681670379079456</v>
      </c>
      <c r="G5865" s="0" t="n">
        <v>-0.00250757935003749</v>
      </c>
      <c r="H5865" s="0" t="n">
        <v>0.00557613372655739</v>
      </c>
      <c r="I5865" s="3" t="n">
        <f aca="false" t="array" ref="I5865:L5865">MMULT('t+3'!I5865:L5865,'input - gretl'!$B$3:$E$6)+MMULT('Point forecasts'!$P$5:$T$5,'input - gretl'!$B$9:$E$13)+MMULT('t+3'!Q5865:S5865,'input - gretl'!$B$14:$E$16)+E5865:H5865</f>
        <v>-0.0418276902550169</v>
      </c>
      <c r="J5865" s="3" t="n">
        <v>-0.0814567346134941</v>
      </c>
      <c r="K5865" s="3" t="n">
        <v>0.0156383336227725</v>
      </c>
      <c r="L5865" s="3" t="n">
        <v>-0.0499181748657201</v>
      </c>
      <c r="M5865" s="0" t="n">
        <f aca="false">'t+3'!M5865+I5865</f>
        <v>0.0898711179602331</v>
      </c>
      <c r="N5865" s="0" t="n">
        <f aca="false">'t+3'!N5865+J5865</f>
        <v>-0.104477980963225</v>
      </c>
      <c r="O5865" s="0" t="n">
        <f aca="false">'t+3'!O5865+K5865</f>
        <v>2.50375660856869</v>
      </c>
      <c r="P5865" s="0" t="n">
        <f aca="false">'t+3'!P5865+L5865</f>
        <v>1.63079787306763</v>
      </c>
      <c r="Q5865" s="0" t="n">
        <f aca="false" t="array" ref="Q5865:S5865">MMULT(M5865:P5865,'input - gretl'!$B$19:$D$22)+MMULT('Point forecasts'!$J$6:$O$6,'input - gretl'!$B$23:$D$28)</f>
        <v>14.1578580039791</v>
      </c>
      <c r="R5865" s="0" t="n">
        <v>6.82368463563756</v>
      </c>
      <c r="S5865" s="0" t="n">
        <v>9.73461805373879</v>
      </c>
      <c r="U5865" s="10" t="n">
        <f aca="false">NORMSDIST(-M5865/'rhos computation'!$B$11)-EXP(M5865+'rhos computation'!$B$11^2/2)*NORMSDIST(-M5865/'rhos computation'!$B$11-'rhos computation'!$B$11)</f>
        <v>0.0193449716103404</v>
      </c>
      <c r="V5865" s="10" t="n">
        <f aca="false">NORMSDIST(-N5865/'rhos computation'!$B$23)-EXP(N5865+'rhos computation'!$B$23^2/2)*NORMSDIST(-N5865/'rhos computation'!$B$23-'rhos computation'!$B$23)</f>
        <v>0.0984914219430765</v>
      </c>
      <c r="W5865" s="0" t="n">
        <f aca="false">NORMSDIST(-O5865)</f>
        <v>0.00614412675162982</v>
      </c>
      <c r="X5865" s="0" t="n">
        <f aca="false">NORMSDIST(-P5865)</f>
        <v>0.051466488201096</v>
      </c>
    </row>
    <row r="5866" customFormat="false" ht="12.8" hidden="false" customHeight="false" outlineLevel="0" collapsed="false">
      <c r="A5866" s="0" t="n">
        <v>-0.595125252216915</v>
      </c>
      <c r="B5866" s="0" t="n">
        <v>1.30597978631327</v>
      </c>
      <c r="C5866" s="0" t="n">
        <v>-1.3187833490637</v>
      </c>
      <c r="D5866" s="0" t="n">
        <v>-0.642331343492552</v>
      </c>
      <c r="E5866" s="0" t="n">
        <f aca="false" t="array" ref="E5866:H5866">MMULT(A5866:D5866,'Root matrix of resiudals'!$B$19:E$22)</f>
        <v>-0.0239597420358832</v>
      </c>
      <c r="F5866" s="0" t="n">
        <v>0.0311899871184506</v>
      </c>
      <c r="G5866" s="0" t="n">
        <v>-0.0180347224733314</v>
      </c>
      <c r="H5866" s="0" t="n">
        <v>-0.0116198563903562</v>
      </c>
      <c r="I5866" s="3" t="n">
        <f aca="false" t="array" ref="I5866:L5866">MMULT('t+3'!I5866:L5866,'input - gretl'!$B$3:$E$6)+MMULT('Point forecasts'!$P$5:$T$5,'input - gretl'!$B$9:$E$13)+MMULT('t+3'!Q5866:S5866,'input - gretl'!$B$14:$E$16)+E5866:H5866</f>
        <v>-0.0469532023381984</v>
      </c>
      <c r="J5866" s="3" t="n">
        <v>-0.00981812133551891</v>
      </c>
      <c r="K5866" s="3" t="n">
        <v>0.00191451315851998</v>
      </c>
      <c r="L5866" s="3" t="n">
        <v>-0.0869073552138856</v>
      </c>
      <c r="M5866" s="0" t="n">
        <f aca="false">'t+3'!M5866+I5866</f>
        <v>0.0478602691131945</v>
      </c>
      <c r="N5866" s="0" t="n">
        <f aca="false">'t+3'!N5866+J5866</f>
        <v>-0.103344641290108</v>
      </c>
      <c r="O5866" s="0" t="n">
        <f aca="false">'t+3'!O5866+K5866</f>
        <v>2.46740724669006</v>
      </c>
      <c r="P5866" s="0" t="n">
        <f aca="false">'t+3'!P5866+L5866</f>
        <v>1.61997744314355</v>
      </c>
      <c r="Q5866" s="0" t="n">
        <f aca="false" t="array" ref="Q5866:S5866">MMULT(M5866:P5866,'input - gretl'!$B$19:$D$22)+MMULT('Point forecasts'!$J$6:$O$6,'input - gretl'!$B$23:$D$28)</f>
        <v>14.1158471551321</v>
      </c>
      <c r="R5866" s="0" t="n">
        <v>6.82481797531067</v>
      </c>
      <c r="S5866" s="0" t="n">
        <v>9.70855946173946</v>
      </c>
      <c r="U5866" s="10" t="n">
        <f aca="false">NORMSDIST(-M5866/'rhos computation'!$B$11)-EXP(M5866+'rhos computation'!$B$11^2/2)*NORMSDIST(-M5866/'rhos computation'!$B$11-'rhos computation'!$B$11)</f>
        <v>0.031182124346179</v>
      </c>
      <c r="V5866" s="10" t="n">
        <f aca="false">NORMSDIST(-N5866/'rhos computation'!$B$23)-EXP(N5866+'rhos computation'!$B$23^2/2)*NORMSDIST(-N5866/'rhos computation'!$B$23-'rhos computation'!$B$23)</f>
        <v>0.0975063137162448</v>
      </c>
      <c r="W5866" s="0" t="n">
        <f aca="false">NORMSDIST(-O5866)</f>
        <v>0.00680477375970792</v>
      </c>
      <c r="X5866" s="0" t="n">
        <f aca="false">NORMSDIST(-P5866)</f>
        <v>0.0526185612419372</v>
      </c>
    </row>
    <row r="5867" customFormat="false" ht="12.8" hidden="false" customHeight="false" outlineLevel="0" collapsed="false">
      <c r="A5867" s="0" t="n">
        <v>1.24511005831409</v>
      </c>
      <c r="B5867" s="0" t="n">
        <v>0.334272677817895</v>
      </c>
      <c r="C5867" s="0" t="n">
        <v>1.72762946336523</v>
      </c>
      <c r="D5867" s="0" t="n">
        <v>0.362269653919582</v>
      </c>
      <c r="E5867" s="0" t="n">
        <f aca="false" t="array" ref="E5867:H5867">MMULT(A5867:D5867,'Root matrix of resiudals'!$B$19:E$22)</f>
        <v>0.0561732587316684</v>
      </c>
      <c r="F5867" s="0" t="n">
        <v>0.0185968105172405</v>
      </c>
      <c r="G5867" s="0" t="n">
        <v>0.0309949166693839</v>
      </c>
      <c r="H5867" s="0" t="n">
        <v>0.0074023297225406</v>
      </c>
      <c r="I5867" s="3" t="n">
        <f aca="false" t="array" ref="I5867:L5867">MMULT('t+3'!I5867:L5867,'input - gretl'!$B$3:$E$6)+MMULT('Point forecasts'!$P$5:$T$5,'input - gretl'!$B$9:$E$13)+MMULT('t+3'!Q5867:S5867,'input - gretl'!$B$14:$E$16)+E5867:H5867</f>
        <v>-0.0262591739098695</v>
      </c>
      <c r="J5867" s="3" t="n">
        <v>-0.000750362376088668</v>
      </c>
      <c r="K5867" s="3" t="n">
        <v>0.0450407530277348</v>
      </c>
      <c r="L5867" s="3" t="n">
        <v>-0.0812677830849752</v>
      </c>
      <c r="M5867" s="0" t="n">
        <f aca="false">'t+3'!M5867+I5867</f>
        <v>0.106956310591793</v>
      </c>
      <c r="N5867" s="0" t="n">
        <f aca="false">'t+3'!N5867+J5867</f>
        <v>-0.167390051676161</v>
      </c>
      <c r="O5867" s="0" t="n">
        <f aca="false">'t+3'!O5867+K5867</f>
        <v>2.50783364820491</v>
      </c>
      <c r="P5867" s="0" t="n">
        <f aca="false">'t+3'!P5867+L5867</f>
        <v>1.68253966558234</v>
      </c>
      <c r="Q5867" s="0" t="n">
        <f aca="false" t="array" ref="Q5867:S5867">MMULT(M5867:P5867,'input - gretl'!$B$19:$D$22)+MMULT('Point forecasts'!$J$6:$O$6,'input - gretl'!$B$23:$D$28)</f>
        <v>14.1749431966107</v>
      </c>
      <c r="R5867" s="0" t="n">
        <v>6.76077256492462</v>
      </c>
      <c r="S5867" s="0" t="n">
        <v>9.68948606160389</v>
      </c>
      <c r="U5867" s="10" t="n">
        <f aca="false">NORMSDIST(-M5867/'rhos computation'!$B$11)-EXP(M5867+'rhos computation'!$B$11^2/2)*NORMSDIST(-M5867/'rhos computation'!$B$11-'rhos computation'!$B$11)</f>
        <v>0.0156382766225744</v>
      </c>
      <c r="V5867" s="10" t="n">
        <f aca="false">NORMSDIST(-N5867/'rhos computation'!$B$23)-EXP(N5867+'rhos computation'!$B$23^2/2)*NORMSDIST(-N5867/'rhos computation'!$B$23-'rhos computation'!$B$23)</f>
        <v>0.152807002138469</v>
      </c>
      <c r="W5867" s="0" t="n">
        <f aca="false">NORMSDIST(-O5867)</f>
        <v>0.00607369198855567</v>
      </c>
      <c r="X5867" s="0" t="n">
        <f aca="false">NORMSDIST(-P5867)</f>
        <v>0.0462321200157326</v>
      </c>
    </row>
    <row r="5868" customFormat="false" ht="12.8" hidden="false" customHeight="false" outlineLevel="0" collapsed="false">
      <c r="A5868" s="0" t="n">
        <v>-0.524565709604798</v>
      </c>
      <c r="B5868" s="0" t="n">
        <v>-1.80981041523207</v>
      </c>
      <c r="C5868" s="0" t="n">
        <v>1.48048167220888</v>
      </c>
      <c r="D5868" s="0" t="n">
        <v>0.946282647941401</v>
      </c>
      <c r="E5868" s="0" t="n">
        <f aca="false" t="array" ref="E5868:H5868">MMULT(A5868:D5868,'Root matrix of resiudals'!$B$19:E$22)</f>
        <v>-0.0251375158952656</v>
      </c>
      <c r="F5868" s="0" t="n">
        <v>-0.0475202278578532</v>
      </c>
      <c r="G5868" s="0" t="n">
        <v>0.017796515729397</v>
      </c>
      <c r="H5868" s="0" t="n">
        <v>0.0171329236444134</v>
      </c>
      <c r="I5868" s="3" t="n">
        <f aca="false" t="array" ref="I5868:L5868">MMULT('t+3'!I5868:L5868,'input - gretl'!$B$3:$E$6)+MMULT('Point forecasts'!$P$5:$T$5,'input - gretl'!$B$9:$E$13)+MMULT('t+3'!Q5868:S5868,'input - gretl'!$B$14:$E$16)+E5868:H5868</f>
        <v>-0.0662526528597003</v>
      </c>
      <c r="J5868" s="3" t="n">
        <v>-0.116632949170669</v>
      </c>
      <c r="K5868" s="3" t="n">
        <v>0.0277687016392231</v>
      </c>
      <c r="L5868" s="3" t="n">
        <v>-0.0641546436918301</v>
      </c>
      <c r="M5868" s="0" t="n">
        <f aca="false">'t+3'!M5868+I5868</f>
        <v>0.0226375106213196</v>
      </c>
      <c r="N5868" s="0" t="n">
        <f aca="false">'t+3'!N5868+J5868</f>
        <v>-0.213101346580233</v>
      </c>
      <c r="O5868" s="0" t="n">
        <f aca="false">'t+3'!O5868+K5868</f>
        <v>2.44166023175555</v>
      </c>
      <c r="P5868" s="0" t="n">
        <f aca="false">'t+3'!P5868+L5868</f>
        <v>1.61035244156913</v>
      </c>
      <c r="Q5868" s="0" t="n">
        <f aca="false" t="array" ref="Q5868:S5868">MMULT(M5868:P5868,'input - gretl'!$B$19:$D$22)+MMULT('Point forecasts'!$J$6:$O$6,'input - gretl'!$B$23:$D$28)</f>
        <v>14.0906243966402</v>
      </c>
      <c r="R5868" s="0" t="n">
        <v>6.71506127002055</v>
      </c>
      <c r="S5868" s="0" t="n">
        <v>9.6919663045523</v>
      </c>
      <c r="U5868" s="10" t="n">
        <f aca="false">NORMSDIST(-M5868/'rhos computation'!$B$11)-EXP(M5868+'rhos computation'!$B$11^2/2)*NORMSDIST(-M5868/'rhos computation'!$B$11-'rhos computation'!$B$11)</f>
        <v>0.0403151497165695</v>
      </c>
      <c r="V5868" s="10" t="n">
        <f aca="false">NORMSDIST(-N5868/'rhos computation'!$B$23)-EXP(N5868+'rhos computation'!$B$23^2/2)*NORMSDIST(-N5868/'rhos computation'!$B$23-'rhos computation'!$B$23)</f>
        <v>0.190639018691819</v>
      </c>
      <c r="W5868" s="0" t="n">
        <f aca="false">NORMSDIST(-O5868)</f>
        <v>0.00730994945645753</v>
      </c>
      <c r="X5868" s="0" t="n">
        <f aca="false">NORMSDIST(-P5868)</f>
        <v>0.0536604683846074</v>
      </c>
    </row>
    <row r="5869" customFormat="false" ht="12.8" hidden="false" customHeight="false" outlineLevel="0" collapsed="false">
      <c r="A5869" s="0" t="n">
        <v>-0.856646645003903</v>
      </c>
      <c r="B5869" s="0" t="n">
        <v>-0.484258228703841</v>
      </c>
      <c r="C5869" s="0" t="n">
        <v>1.295238150026</v>
      </c>
      <c r="D5869" s="0" t="n">
        <v>-0.966878205795634</v>
      </c>
      <c r="E5869" s="0" t="n">
        <f aca="false" t="array" ref="E5869:H5869">MMULT(A5869:D5869,'Root matrix of resiudals'!$B$19:E$22)</f>
        <v>-0.0358802350582762</v>
      </c>
      <c r="F5869" s="0" t="n">
        <v>-0.0111889803605188</v>
      </c>
      <c r="G5869" s="0" t="n">
        <v>0.016969230357504</v>
      </c>
      <c r="H5869" s="0" t="n">
        <v>-0.0139100120439369</v>
      </c>
      <c r="I5869" s="3" t="n">
        <f aca="false" t="array" ref="I5869:L5869">MMULT('t+3'!I5869:L5869,'input - gretl'!$B$3:$E$6)+MMULT('Point forecasts'!$P$5:$T$5,'input - gretl'!$B$9:$E$13)+MMULT('t+3'!Q5869:S5869,'input - gretl'!$B$14:$E$16)+E5869:H5869</f>
        <v>-0.0801281739621799</v>
      </c>
      <c r="J5869" s="3" t="n">
        <v>-0.0628976652078326</v>
      </c>
      <c r="K5869" s="3" t="n">
        <v>0.0440542573596403</v>
      </c>
      <c r="L5869" s="3" t="n">
        <v>-0.0763695731041046</v>
      </c>
      <c r="M5869" s="0" t="n">
        <f aca="false">'t+3'!M5869+I5869</f>
        <v>0.103177583767521</v>
      </c>
      <c r="N5869" s="0" t="n">
        <f aca="false">'t+3'!N5869+J5869</f>
        <v>-0.108625476547683</v>
      </c>
      <c r="O5869" s="0" t="n">
        <f aca="false">'t+3'!O5869+K5869</f>
        <v>2.52088860132624</v>
      </c>
      <c r="P5869" s="0" t="n">
        <f aca="false">'t+3'!P5869+L5869</f>
        <v>1.58811644660261</v>
      </c>
      <c r="Q5869" s="0" t="n">
        <f aca="false" t="array" ref="Q5869:S5869">MMULT(M5869:P5869,'input - gretl'!$B$19:$D$22)+MMULT('Point forecasts'!$J$6:$O$6,'input - gretl'!$B$23:$D$28)</f>
        <v>14.1711644697864</v>
      </c>
      <c r="R5869" s="0" t="n">
        <v>6.8195371400531</v>
      </c>
      <c r="S5869" s="0" t="n">
        <v>9.7923422171359</v>
      </c>
      <c r="U5869" s="10" t="n">
        <f aca="false">NORMSDIST(-M5869/'rhos computation'!$B$11)-EXP(M5869+'rhos computation'!$B$11^2/2)*NORMSDIST(-M5869/'rhos computation'!$B$11-'rhos computation'!$B$11)</f>
        <v>0.016407141803445</v>
      </c>
      <c r="V5869" s="10" t="n">
        <f aca="false">NORMSDIST(-N5869/'rhos computation'!$B$23)-EXP(N5869+'rhos computation'!$B$23^2/2)*NORMSDIST(-N5869/'rhos computation'!$B$23-'rhos computation'!$B$23)</f>
        <v>0.102100436650527</v>
      </c>
      <c r="W5869" s="0" t="n">
        <f aca="false">NORMSDIST(-O5869)</f>
        <v>0.00585294521646872</v>
      </c>
      <c r="X5869" s="0" t="n">
        <f aca="false">NORMSDIST(-P5869)</f>
        <v>0.056130004982377</v>
      </c>
    </row>
    <row r="5870" customFormat="false" ht="12.8" hidden="false" customHeight="false" outlineLevel="0" collapsed="false">
      <c r="A5870" s="0" t="n">
        <v>-0.558283317269456</v>
      </c>
      <c r="B5870" s="0" t="n">
        <v>1.44367898115543</v>
      </c>
      <c r="C5870" s="0" t="n">
        <v>1.13160522457561</v>
      </c>
      <c r="D5870" s="0" t="n">
        <v>0.494870084647877</v>
      </c>
      <c r="E5870" s="0" t="n">
        <f aca="false" t="array" ref="E5870:H5870">MMULT(A5870:D5870,'Root matrix of resiudals'!$B$19:E$22)</f>
        <v>-0.0194756401143467</v>
      </c>
      <c r="F5870" s="0" t="n">
        <v>0.0440803649934855</v>
      </c>
      <c r="G5870" s="0" t="n">
        <v>0.023296943439316</v>
      </c>
      <c r="H5870" s="0" t="n">
        <v>0.00963481271892541</v>
      </c>
      <c r="I5870" s="3" t="n">
        <f aca="false" t="array" ref="I5870:L5870">MMULT('t+3'!I5870:L5870,'input - gretl'!$B$3:$E$6)+MMULT('Point forecasts'!$P$5:$T$5,'input - gretl'!$B$9:$E$13)+MMULT('t+3'!Q5870:S5870,'input - gretl'!$B$14:$E$16)+E5870:H5870</f>
        <v>-0.121810816629734</v>
      </c>
      <c r="J5870" s="3" t="n">
        <v>-0.0139899642711675</v>
      </c>
      <c r="K5870" s="3" t="n">
        <v>0.0368725236237831</v>
      </c>
      <c r="L5870" s="3" t="n">
        <v>-0.0643884614468557</v>
      </c>
      <c r="M5870" s="0" t="n">
        <f aca="false">'t+3'!M5870+I5870</f>
        <v>0.00897777689304959</v>
      </c>
      <c r="N5870" s="0" t="n">
        <f aca="false">'t+3'!N5870+J5870</f>
        <v>-0.114556537814837</v>
      </c>
      <c r="O5870" s="0" t="n">
        <f aca="false">'t+3'!O5870+K5870</f>
        <v>2.47563724133222</v>
      </c>
      <c r="P5870" s="0" t="n">
        <f aca="false">'t+3'!P5870+L5870</f>
        <v>1.6283760165588</v>
      </c>
      <c r="Q5870" s="0" t="n">
        <f aca="false" t="array" ref="Q5870:S5870">MMULT(M5870:P5870,'input - gretl'!$B$19:$D$22)+MMULT('Point forecasts'!$J$6:$O$6,'input - gretl'!$B$23:$D$28)</f>
        <v>14.0769646629119</v>
      </c>
      <c r="R5870" s="0" t="n">
        <v>6.81360607878594</v>
      </c>
      <c r="S5870" s="0" t="n">
        <v>9.70880199313504</v>
      </c>
      <c r="U5870" s="10" t="n">
        <f aca="false">NORMSDIST(-M5870/'rhos computation'!$B$11)-EXP(M5870+'rhos computation'!$B$11^2/2)*NORMSDIST(-M5870/'rhos computation'!$B$11-'rhos computation'!$B$11)</f>
        <v>0.0459237087630157</v>
      </c>
      <c r="V5870" s="10" t="n">
        <f aca="false">NORMSDIST(-N5870/'rhos computation'!$B$23)-EXP(N5870+'rhos computation'!$B$23^2/2)*NORMSDIST(-N5870/'rhos computation'!$B$23-'rhos computation'!$B$23)</f>
        <v>0.107267957549985</v>
      </c>
      <c r="W5870" s="0" t="n">
        <f aca="false">NORMSDIST(-O5870)</f>
        <v>0.00664993173139616</v>
      </c>
      <c r="X5870" s="0" t="n">
        <f aca="false">NORMSDIST(-P5870)</f>
        <v>0.0517225899298501</v>
      </c>
    </row>
    <row r="5871" customFormat="false" ht="12.8" hidden="false" customHeight="false" outlineLevel="0" collapsed="false">
      <c r="A5871" s="0" t="n">
        <v>-1.3817802608009</v>
      </c>
      <c r="B5871" s="0" t="n">
        <v>0.776113830629877</v>
      </c>
      <c r="C5871" s="0" t="n">
        <v>0.609374118092506</v>
      </c>
      <c r="D5871" s="0" t="n">
        <v>-0.113802698887167</v>
      </c>
      <c r="E5871" s="0" t="n">
        <f aca="false" t="array" ref="E5871:H5871">MMULT(A5871:D5871,'Root matrix of resiudals'!$B$19:E$22)</f>
        <v>-0.0567310023605071</v>
      </c>
      <c r="F5871" s="0" t="n">
        <v>0.0212270098376665</v>
      </c>
      <c r="G5871" s="0" t="n">
        <v>0.0107696776090002</v>
      </c>
      <c r="H5871" s="0" t="n">
        <v>-0.000568757143164244</v>
      </c>
      <c r="I5871" s="3" t="n">
        <f aca="false" t="array" ref="I5871:L5871">MMULT('t+3'!I5871:L5871,'input - gretl'!$B$3:$E$6)+MMULT('Point forecasts'!$P$5:$T$5,'input - gretl'!$B$9:$E$13)+MMULT('t+3'!Q5871:S5871,'input - gretl'!$B$14:$E$16)+E5871:H5871</f>
        <v>-0.097020295344082</v>
      </c>
      <c r="J5871" s="3" t="n">
        <v>-0.0416562707098021</v>
      </c>
      <c r="K5871" s="3" t="n">
        <v>0.0132828616584839</v>
      </c>
      <c r="L5871" s="3" t="n">
        <v>-0.0871005054441662</v>
      </c>
      <c r="M5871" s="0" t="n">
        <f aca="false">'t+3'!M5871+I5871</f>
        <v>-0.0661442611520431</v>
      </c>
      <c r="N5871" s="0" t="n">
        <f aca="false">'t+3'!N5871+J5871</f>
        <v>-0.167388869665956</v>
      </c>
      <c r="O5871" s="0" t="n">
        <f aca="false">'t+3'!O5871+K5871</f>
        <v>2.40009460617309</v>
      </c>
      <c r="P5871" s="0" t="n">
        <f aca="false">'t+3'!P5871+L5871</f>
        <v>1.57666808892311</v>
      </c>
      <c r="Q5871" s="0" t="n">
        <f aca="false" t="array" ref="Q5871:S5871">MMULT(M5871:P5871,'input - gretl'!$B$19:$D$22)+MMULT('Point forecasts'!$J$6:$O$6,'input - gretl'!$B$23:$D$28)</f>
        <v>14.0018426248668</v>
      </c>
      <c r="R5871" s="0" t="n">
        <v>6.76077374693482</v>
      </c>
      <c r="S5871" s="0" t="n">
        <v>9.68243618255384</v>
      </c>
      <c r="U5871" s="10" t="n">
        <f aca="false">NORMSDIST(-M5871/'rhos computation'!$B$11)-EXP(M5871+'rhos computation'!$B$11^2/2)*NORMSDIST(-M5871/'rhos computation'!$B$11-'rhos computation'!$B$11)</f>
        <v>0.0848413293728204</v>
      </c>
      <c r="V5871" s="10" t="n">
        <f aca="false">NORMSDIST(-N5871/'rhos computation'!$B$23)-EXP(N5871+'rhos computation'!$B$23^2/2)*NORMSDIST(-N5871/'rhos computation'!$B$23-'rhos computation'!$B$23)</f>
        <v>0.152806002529667</v>
      </c>
      <c r="W5871" s="0" t="n">
        <f aca="false">NORMSDIST(-O5871)</f>
        <v>0.00819541750429771</v>
      </c>
      <c r="X5871" s="0" t="n">
        <f aca="false">NORMSDIST(-P5871)</f>
        <v>0.0574359583461273</v>
      </c>
    </row>
    <row r="5872" customFormat="false" ht="12.8" hidden="false" customHeight="false" outlineLevel="0" collapsed="false">
      <c r="A5872" s="0" t="n">
        <v>-0.983401266760685</v>
      </c>
      <c r="B5872" s="0" t="n">
        <v>-1.13502174046582</v>
      </c>
      <c r="C5872" s="0" t="n">
        <v>-0.449953973191174</v>
      </c>
      <c r="D5872" s="0" t="n">
        <v>-0.969120937388927</v>
      </c>
      <c r="E5872" s="0" t="n">
        <f aca="false" t="array" ref="E5872:H5872">MMULT(A5872:D5872,'Root matrix of resiudals'!$B$19:E$22)</f>
        <v>-0.0449471129671493</v>
      </c>
      <c r="F5872" s="0" t="n">
        <v>-0.0363358177716767</v>
      </c>
      <c r="G5872" s="0" t="n">
        <v>-0.013651183852519</v>
      </c>
      <c r="H5872" s="0" t="n">
        <v>-0.0159392750901364</v>
      </c>
      <c r="I5872" s="3" t="n">
        <f aca="false" t="array" ref="I5872:L5872">MMULT('t+3'!I5872:L5872,'input - gretl'!$B$3:$E$6)+MMULT('Point forecasts'!$P$5:$T$5,'input - gretl'!$B$9:$E$13)+MMULT('t+3'!Q5872:S5872,'input - gretl'!$B$14:$E$16)+E5872:H5872</f>
        <v>-0.0579782959293781</v>
      </c>
      <c r="J5872" s="3" t="n">
        <v>-0.0866541961214436</v>
      </c>
      <c r="K5872" s="3" t="n">
        <v>0.000838912852004133</v>
      </c>
      <c r="L5872" s="3" t="n">
        <v>-0.0828170207124521</v>
      </c>
      <c r="M5872" s="0" t="n">
        <f aca="false">'t+3'!M5872+I5872</f>
        <v>-0.0213247888103545</v>
      </c>
      <c r="N5872" s="0" t="n">
        <f aca="false">'t+3'!N5872+J5872</f>
        <v>-0.165579000924448</v>
      </c>
      <c r="O5872" s="0" t="n">
        <f aca="false">'t+3'!O5872+K5872</f>
        <v>2.4518833123095</v>
      </c>
      <c r="P5872" s="0" t="n">
        <f aca="false">'t+3'!P5872+L5872</f>
        <v>1.58349589153648</v>
      </c>
      <c r="Q5872" s="0" t="n">
        <f aca="false" t="array" ref="Q5872:S5872">MMULT(M5872:P5872,'input - gretl'!$B$19:$D$22)+MMULT('Point forecasts'!$J$6:$O$6,'input - gretl'!$B$23:$D$28)</f>
        <v>14.0466620972085</v>
      </c>
      <c r="R5872" s="0" t="n">
        <v>6.76258361567633</v>
      </c>
      <c r="S5872" s="0" t="n">
        <v>9.72773130701479</v>
      </c>
      <c r="U5872" s="10" t="n">
        <f aca="false">NORMSDIST(-M5872/'rhos computation'!$B$11)-EXP(M5872+'rhos computation'!$B$11^2/2)*NORMSDIST(-M5872/'rhos computation'!$B$11-'rhos computation'!$B$11)</f>
        <v>0.0600238838833086</v>
      </c>
      <c r="V5872" s="10" t="n">
        <f aca="false">NORMSDIST(-N5872/'rhos computation'!$B$23)-EXP(N5872+'rhos computation'!$B$23^2/2)*NORMSDIST(-N5872/'rhos computation'!$B$23-'rhos computation'!$B$23)</f>
        <v>0.151274183205865</v>
      </c>
      <c r="W5872" s="0" t="n">
        <f aca="false">NORMSDIST(-O5872)</f>
        <v>0.00710553688267149</v>
      </c>
      <c r="X5872" s="0" t="n">
        <f aca="false">NORMSDIST(-P5872)</f>
        <v>0.0566542411751865</v>
      </c>
    </row>
    <row r="5873" customFormat="false" ht="12.8" hidden="false" customHeight="false" outlineLevel="0" collapsed="false">
      <c r="A5873" s="0" t="n">
        <v>1.35507689980367</v>
      </c>
      <c r="B5873" s="0" t="n">
        <v>-0.0125524130272572</v>
      </c>
      <c r="C5873" s="0" t="n">
        <v>0.933677511353299</v>
      </c>
      <c r="D5873" s="0" t="n">
        <v>1.20008322235816</v>
      </c>
      <c r="E5873" s="0" t="n">
        <f aca="false" t="array" ref="E5873:H5873">MMULT(A5873:D5873,'Root matrix of resiudals'!$B$19:E$22)</f>
        <v>0.0588044451882876</v>
      </c>
      <c r="F5873" s="0" t="n">
        <v>0.00614065144854351</v>
      </c>
      <c r="G5873" s="0" t="n">
        <v>0.0180500388923142</v>
      </c>
      <c r="H5873" s="0" t="n">
        <v>0.0200234315784743</v>
      </c>
      <c r="I5873" s="3" t="n">
        <f aca="false" t="array" ref="I5873:L5873">MMULT('t+3'!I5873:L5873,'input - gretl'!$B$3:$E$6)+MMULT('Point forecasts'!$P$5:$T$5,'input - gretl'!$B$9:$E$13)+MMULT('t+3'!Q5873:S5873,'input - gretl'!$B$14:$E$16)+E5873:H5873</f>
        <v>-0.0200552946118836</v>
      </c>
      <c r="J5873" s="3" t="n">
        <v>-0.0304915382472587</v>
      </c>
      <c r="K5873" s="3" t="n">
        <v>0.0458752976516626</v>
      </c>
      <c r="L5873" s="3" t="n">
        <v>-0.0564743964325164</v>
      </c>
      <c r="M5873" s="0" t="n">
        <f aca="false">'t+3'!M5873+I5873</f>
        <v>0.167044361406305</v>
      </c>
      <c r="N5873" s="0" t="n">
        <f aca="false">'t+3'!N5873+J5873</f>
        <v>-0.125169320259168</v>
      </c>
      <c r="O5873" s="0" t="n">
        <f aca="false">'t+3'!O5873+K5873</f>
        <v>2.50155464630425</v>
      </c>
      <c r="P5873" s="0" t="n">
        <f aca="false">'t+3'!P5873+L5873</f>
        <v>1.65521168394573</v>
      </c>
      <c r="Q5873" s="0" t="n">
        <f aca="false" t="array" ref="Q5873:S5873">MMULT(M5873:P5873,'input - gretl'!$B$19:$D$22)+MMULT('Point forecasts'!$J$6:$O$6,'input - gretl'!$B$23:$D$28)</f>
        <v>14.2350312474252</v>
      </c>
      <c r="R5873" s="0" t="n">
        <v>6.80299329634161</v>
      </c>
      <c r="S5873" s="0" t="n">
        <v>9.70919733663874</v>
      </c>
      <c r="U5873" s="10" t="n">
        <f aca="false">NORMSDIST(-M5873/'rhos computation'!$B$11)-EXP(M5873+'rhos computation'!$B$11^2/2)*NORMSDIST(-M5873/'rhos computation'!$B$11-'rhos computation'!$B$11)</f>
        <v>0.00676319618337766</v>
      </c>
      <c r="V5873" s="10" t="n">
        <f aca="false">NORMSDIST(-N5873/'rhos computation'!$B$23)-EXP(N5873+'rhos computation'!$B$23^2/2)*NORMSDIST(-N5873/'rhos computation'!$B$23-'rhos computation'!$B$23)</f>
        <v>0.116513170340889</v>
      </c>
      <c r="W5873" s="0" t="n">
        <f aca="false">NORMSDIST(-O5873)</f>
        <v>0.00618246791633687</v>
      </c>
      <c r="X5873" s="0" t="n">
        <f aca="false">NORMSDIST(-P5873)</f>
        <v>0.0489407830000654</v>
      </c>
    </row>
    <row r="5874" customFormat="false" ht="12.8" hidden="false" customHeight="false" outlineLevel="0" collapsed="false">
      <c r="A5874" s="0" t="n">
        <v>0.262486275664384</v>
      </c>
      <c r="B5874" s="0" t="n">
        <v>-0.944421422608618</v>
      </c>
      <c r="C5874" s="0" t="n">
        <v>-0.278995818498238</v>
      </c>
      <c r="D5874" s="0" t="n">
        <v>-0.842494980722652</v>
      </c>
      <c r="E5874" s="0" t="n">
        <f aca="false" t="array" ref="E5874:H5874">MMULT(A5874:D5874,'Root matrix of resiudals'!$B$19:E$22)</f>
        <v>0.00910140361964621</v>
      </c>
      <c r="F5874" s="0" t="n">
        <v>-0.0274468536674002</v>
      </c>
      <c r="G5874" s="0" t="n">
        <v>-0.00852764824685563</v>
      </c>
      <c r="H5874" s="0" t="n">
        <v>-0.0141532531063098</v>
      </c>
      <c r="I5874" s="3" t="n">
        <f aca="false" t="array" ref="I5874:L5874">MMULT('t+3'!I5874:L5874,'input - gretl'!$B$3:$E$6)+MMULT('Point forecasts'!$P$5:$T$5,'input - gretl'!$B$9:$E$13)+MMULT('t+3'!Q5874:S5874,'input - gretl'!$B$14:$E$16)+E5874:H5874</f>
        <v>-0.0466002929351505</v>
      </c>
      <c r="J5874" s="3" t="n">
        <v>-0.0871978567635107</v>
      </c>
      <c r="K5874" s="3" t="n">
        <v>0.0207813180448756</v>
      </c>
      <c r="L5874" s="3" t="n">
        <v>-0.0814097790277566</v>
      </c>
      <c r="M5874" s="0" t="n">
        <f aca="false">'t+3'!M5874+I5874</f>
        <v>0.091940094377548</v>
      </c>
      <c r="N5874" s="0" t="n">
        <f aca="false">'t+3'!N5874+J5874</f>
        <v>-0.14108861957659</v>
      </c>
      <c r="O5874" s="0" t="n">
        <f aca="false">'t+3'!O5874+K5874</f>
        <v>2.46147297076399</v>
      </c>
      <c r="P5874" s="0" t="n">
        <f aca="false">'t+3'!P5874+L5874</f>
        <v>1.60446114310261</v>
      </c>
      <c r="Q5874" s="0" t="n">
        <f aca="false" t="array" ref="Q5874:S5874">MMULT(M5874:P5874,'input - gretl'!$B$19:$D$22)+MMULT('Point forecasts'!$J$6:$O$6,'input - gretl'!$B$23:$D$28)</f>
        <v>14.1599269803964</v>
      </c>
      <c r="R5874" s="0" t="n">
        <v>6.78707399702419</v>
      </c>
      <c r="S5874" s="0" t="n">
        <v>9.71738196296731</v>
      </c>
      <c r="U5874" s="10" t="n">
        <f aca="false">NORMSDIST(-M5874/'rhos computation'!$B$11)-EXP(M5874+'rhos computation'!$B$11^2/2)*NORMSDIST(-M5874/'rhos computation'!$B$11-'rhos computation'!$B$11)</f>
        <v>0.0188640413734341</v>
      </c>
      <c r="V5874" s="10" t="n">
        <f aca="false">NORMSDIST(-N5874/'rhos computation'!$B$23)-EXP(N5874+'rhos computation'!$B$23^2/2)*NORMSDIST(-N5874/'rhos computation'!$B$23-'rhos computation'!$B$23)</f>
        <v>0.130318695789985</v>
      </c>
      <c r="W5874" s="0" t="n">
        <f aca="false">NORMSDIST(-O5874)</f>
        <v>0.00691839116218165</v>
      </c>
      <c r="X5874" s="0" t="n">
        <f aca="false">NORMSDIST(-P5874)</f>
        <v>0.0543062214404289</v>
      </c>
    </row>
    <row r="5875" customFormat="false" ht="12.8" hidden="false" customHeight="false" outlineLevel="0" collapsed="false">
      <c r="A5875" s="0" t="n">
        <v>-0.601798464420791</v>
      </c>
      <c r="B5875" s="0" t="n">
        <v>-1.67239868727975</v>
      </c>
      <c r="C5875" s="0" t="n">
        <v>0.374995198864974</v>
      </c>
      <c r="D5875" s="0" t="n">
        <v>-1.25386485287248</v>
      </c>
      <c r="E5875" s="0" t="n">
        <f aca="false" t="array" ref="E5875:H5875">MMULT(A5875:D5875,'Root matrix of resiudals'!$B$19:E$22)</f>
        <v>-0.0286632392301751</v>
      </c>
      <c r="F5875" s="0" t="n">
        <v>-0.0478825777890346</v>
      </c>
      <c r="G5875" s="0" t="n">
        <v>-0.00214076928937487</v>
      </c>
      <c r="H5875" s="0" t="n">
        <v>-0.0197964619094578</v>
      </c>
      <c r="I5875" s="3" t="n">
        <f aca="false" t="array" ref="I5875:L5875">MMULT('t+3'!I5875:L5875,'input - gretl'!$B$3:$E$6)+MMULT('Point forecasts'!$P$5:$T$5,'input - gretl'!$B$9:$E$13)+MMULT('t+3'!Q5875:S5875,'input - gretl'!$B$14:$E$16)+E5875:H5875</f>
        <v>-0.0843756192155136</v>
      </c>
      <c r="J5875" s="3" t="n">
        <v>-0.0834814105213562</v>
      </c>
      <c r="K5875" s="3" t="n">
        <v>0.00071289383168752</v>
      </c>
      <c r="L5875" s="3" t="n">
        <v>-0.124246019889032</v>
      </c>
      <c r="M5875" s="0" t="n">
        <f aca="false">'t+3'!M5875+I5875</f>
        <v>-0.0806001749682282</v>
      </c>
      <c r="N5875" s="0" t="n">
        <f aca="false">'t+3'!N5875+J5875</f>
        <v>-0.254089804394065</v>
      </c>
      <c r="O5875" s="0" t="n">
        <f aca="false">'t+3'!O5875+K5875</f>
        <v>2.36085216259771</v>
      </c>
      <c r="P5875" s="0" t="n">
        <f aca="false">'t+3'!P5875+L5875</f>
        <v>1.54653413510326</v>
      </c>
      <c r="Q5875" s="0" t="n">
        <f aca="false" t="array" ref="Q5875:S5875">MMULT(M5875:P5875,'input - gretl'!$B$19:$D$22)+MMULT('Point forecasts'!$J$6:$O$6,'input - gretl'!$B$23:$D$28)</f>
        <v>13.9873867110506</v>
      </c>
      <c r="R5875" s="0" t="n">
        <v>6.67407281220672</v>
      </c>
      <c r="S5875" s="0" t="n">
        <v>9.67185263575882</v>
      </c>
      <c r="U5875" s="10" t="n">
        <f aca="false">NORMSDIST(-M5875/'rhos computation'!$B$11)-EXP(M5875+'rhos computation'!$B$11^2/2)*NORMSDIST(-M5875/'rhos computation'!$B$11-'rhos computation'!$B$11)</f>
        <v>0.0937492477455553</v>
      </c>
      <c r="V5875" s="10" t="n">
        <f aca="false">NORMSDIST(-N5875/'rhos computation'!$B$23)-EXP(N5875+'rhos computation'!$B$23^2/2)*NORMSDIST(-N5875/'rhos computation'!$B$23-'rhos computation'!$B$23)</f>
        <v>0.223141792353554</v>
      </c>
      <c r="W5875" s="0" t="n">
        <f aca="false">NORMSDIST(-O5875)</f>
        <v>0.00911649877890957</v>
      </c>
      <c r="X5875" s="0" t="n">
        <f aca="false">NORMSDIST(-P5875)</f>
        <v>0.0609878113722863</v>
      </c>
    </row>
    <row r="5876" customFormat="false" ht="12.8" hidden="false" customHeight="false" outlineLevel="0" collapsed="false">
      <c r="A5876" s="0" t="n">
        <v>0.3023946597741</v>
      </c>
      <c r="B5876" s="0" t="n">
        <v>-0.8565492082414</v>
      </c>
      <c r="C5876" s="0" t="n">
        <v>-0.367296965867711</v>
      </c>
      <c r="D5876" s="0" t="n">
        <v>-0.429650665233206</v>
      </c>
      <c r="E5876" s="0" t="n">
        <f aca="false" t="array" ref="E5876:H5876">MMULT(A5876:D5876,'Root matrix of resiudals'!$B$19:E$22)</f>
        <v>0.0107454581672633</v>
      </c>
      <c r="F5876" s="0" t="n">
        <v>-0.0251357242876787</v>
      </c>
      <c r="G5876" s="0" t="n">
        <v>-0.00911306341044785</v>
      </c>
      <c r="H5876" s="0" t="n">
        <v>-0.00756464114785026</v>
      </c>
      <c r="I5876" s="3" t="n">
        <f aca="false" t="array" ref="I5876:L5876">MMULT('t+3'!I5876:L5876,'input - gretl'!$B$3:$E$6)+MMULT('Point forecasts'!$P$5:$T$5,'input - gretl'!$B$9:$E$13)+MMULT('t+3'!Q5876:S5876,'input - gretl'!$B$14:$E$16)+E5876:H5876</f>
        <v>-0.0680893842742163</v>
      </c>
      <c r="J5876" s="3" t="n">
        <v>-0.100277583046195</v>
      </c>
      <c r="K5876" s="3" t="n">
        <v>-0.0037905108163048</v>
      </c>
      <c r="L5876" s="3" t="n">
        <v>-0.0844594666871976</v>
      </c>
      <c r="M5876" s="0" t="n">
        <f aca="false">'t+3'!M5876+I5876</f>
        <v>0.0207565303056406</v>
      </c>
      <c r="N5876" s="0" t="n">
        <f aca="false">'t+3'!N5876+J5876</f>
        <v>-0.198468536848105</v>
      </c>
      <c r="O5876" s="0" t="n">
        <f aca="false">'t+3'!O5876+K5876</f>
        <v>2.40893754617218</v>
      </c>
      <c r="P5876" s="0" t="n">
        <f aca="false">'t+3'!P5876+L5876</f>
        <v>1.58162282195826</v>
      </c>
      <c r="Q5876" s="0" t="n">
        <f aca="false" t="array" ref="Q5876:S5876">MMULT(M5876:P5876,'input - gretl'!$B$19:$D$22)+MMULT('Point forecasts'!$J$6:$O$6,'input - gretl'!$B$23:$D$28)</f>
        <v>14.0887434163245</v>
      </c>
      <c r="R5876" s="0" t="n">
        <v>6.72969407975268</v>
      </c>
      <c r="S5876" s="0" t="n">
        <v>9.68656692369985</v>
      </c>
      <c r="U5876" s="10" t="n">
        <f aca="false">NORMSDIST(-M5876/'rhos computation'!$B$11)-EXP(M5876+'rhos computation'!$B$11^2/2)*NORMSDIST(-M5876/'rhos computation'!$B$11-'rhos computation'!$B$11)</f>
        <v>0.0410596874277918</v>
      </c>
      <c r="V5876" s="10" t="n">
        <f aca="false">NORMSDIST(-N5876/'rhos computation'!$B$23)-EXP(N5876+'rhos computation'!$B$23^2/2)*NORMSDIST(-N5876/'rhos computation'!$B$23-'rhos computation'!$B$23)</f>
        <v>0.178710755203911</v>
      </c>
      <c r="W5876" s="0" t="n">
        <f aca="false">NORMSDIST(-O5876)</f>
        <v>0.00799951777449296</v>
      </c>
      <c r="X5876" s="0" t="n">
        <f aca="false">NORMSDIST(-P5876)</f>
        <v>0.0568678504393454</v>
      </c>
    </row>
    <row r="5877" customFormat="false" ht="12.8" hidden="false" customHeight="false" outlineLevel="0" collapsed="false">
      <c r="A5877" s="0" t="n">
        <v>-2.28264940936972</v>
      </c>
      <c r="B5877" s="0" t="n">
        <v>-0.717277094672458</v>
      </c>
      <c r="C5877" s="0" t="n">
        <v>0.185335197780088</v>
      </c>
      <c r="D5877" s="0" t="n">
        <v>-0.530074162948074</v>
      </c>
      <c r="E5877" s="0" t="n">
        <f aca="false" t="array" ref="E5877:H5877">MMULT(A5877:D5877,'Root matrix of resiudals'!$B$19:E$22)</f>
        <v>-0.0991282139211436</v>
      </c>
      <c r="F5877" s="0" t="n">
        <v>-0.0250319681624708</v>
      </c>
      <c r="G5877" s="0" t="n">
        <v>-0.00301546298443182</v>
      </c>
      <c r="H5877" s="0" t="n">
        <v>-0.00756236365027692</v>
      </c>
      <c r="I5877" s="3" t="n">
        <f aca="false" t="array" ref="I5877:L5877">MMULT('t+3'!I5877:L5877,'input - gretl'!$B$3:$E$6)+MMULT('Point forecasts'!$P$5:$T$5,'input - gretl'!$B$9:$E$13)+MMULT('t+3'!Q5877:S5877,'input - gretl'!$B$14:$E$16)+E5877:H5877</f>
        <v>-0.166457765620924</v>
      </c>
      <c r="J5877" s="3" t="n">
        <v>-0.0815215974956244</v>
      </c>
      <c r="K5877" s="3" t="n">
        <v>0.014919860934643</v>
      </c>
      <c r="L5877" s="3" t="n">
        <v>-0.0731838374759233</v>
      </c>
      <c r="M5877" s="0" t="n">
        <f aca="false">'t+3'!M5877+I5877</f>
        <v>-0.0564508015675148</v>
      </c>
      <c r="N5877" s="0" t="n">
        <f aca="false">'t+3'!N5877+J5877</f>
        <v>-0.149951462413684</v>
      </c>
      <c r="O5877" s="0" t="n">
        <f aca="false">'t+3'!O5877+K5877</f>
        <v>2.46864742146615</v>
      </c>
      <c r="P5877" s="0" t="n">
        <f aca="false">'t+3'!P5877+L5877</f>
        <v>1.59214204903367</v>
      </c>
      <c r="Q5877" s="0" t="n">
        <f aca="false" t="array" ref="Q5877:S5877">MMULT(M5877:P5877,'input - gretl'!$B$19:$D$22)+MMULT('Point forecasts'!$J$6:$O$6,'input - gretl'!$B$23:$D$28)</f>
        <v>14.0115360844514</v>
      </c>
      <c r="R5877" s="0" t="n">
        <v>6.7782111541871</v>
      </c>
      <c r="S5877" s="0" t="n">
        <v>9.73627248808375</v>
      </c>
      <c r="U5877" s="10" t="n">
        <f aca="false">NORMSDIST(-M5877/'rhos computation'!$B$11)-EXP(M5877+'rhos computation'!$B$11^2/2)*NORMSDIST(-M5877/'rhos computation'!$B$11-'rhos computation'!$B$11)</f>
        <v>0.0791008192194023</v>
      </c>
      <c r="V5877" s="10" t="n">
        <f aca="false">NORMSDIST(-N5877/'rhos computation'!$B$23)-EXP(N5877+'rhos computation'!$B$23^2/2)*NORMSDIST(-N5877/'rhos computation'!$B$23-'rhos computation'!$B$23)</f>
        <v>0.137948396940258</v>
      </c>
      <c r="W5877" s="0" t="n">
        <f aca="false">NORMSDIST(-O5877)</f>
        <v>0.00678123873018421</v>
      </c>
      <c r="X5877" s="0" t="n">
        <f aca="false">NORMSDIST(-P5877)</f>
        <v>0.0556763954180941</v>
      </c>
    </row>
    <row r="5878" customFormat="false" ht="12.8" hidden="false" customHeight="false" outlineLevel="0" collapsed="false">
      <c r="A5878" s="0" t="n">
        <v>0.937729480042928</v>
      </c>
      <c r="B5878" s="0" t="n">
        <v>0.545274590292263</v>
      </c>
      <c r="C5878" s="0" t="n">
        <v>0.0640035623216897</v>
      </c>
      <c r="D5878" s="0" t="n">
        <v>-0.0185934268436952</v>
      </c>
      <c r="E5878" s="0" t="n">
        <f aca="false" t="array" ref="E5878:H5878">MMULT(A5878:D5878,'Root matrix of resiudals'!$B$19:E$22)</f>
        <v>0.0415536763244464</v>
      </c>
      <c r="F5878" s="0" t="n">
        <v>0.0179314828045391</v>
      </c>
      <c r="G5878" s="0" t="n">
        <v>0.00412634042596389</v>
      </c>
      <c r="H5878" s="0" t="n">
        <v>-0.000551669389340187</v>
      </c>
      <c r="I5878" s="3" t="n">
        <f aca="false" t="array" ref="I5878:L5878">MMULT('t+3'!I5878:L5878,'input - gretl'!$B$3:$E$6)+MMULT('Point forecasts'!$P$5:$T$5,'input - gretl'!$B$9:$E$13)+MMULT('t+3'!Q5878:S5878,'input - gretl'!$B$14:$E$16)+E5878:H5878</f>
        <v>0.0163068555250405</v>
      </c>
      <c r="J5878" s="3" t="n">
        <v>0.00592281348051883</v>
      </c>
      <c r="K5878" s="3" t="n">
        <v>0.012668954916999</v>
      </c>
      <c r="L5878" s="3" t="n">
        <v>-0.0821762775652624</v>
      </c>
      <c r="M5878" s="0" t="n">
        <f aca="false">'t+3'!M5878+I5878</f>
        <v>0.102185248307119</v>
      </c>
      <c r="N5878" s="0" t="n">
        <f aca="false">'t+3'!N5878+J5878</f>
        <v>-0.14093123117646</v>
      </c>
      <c r="O5878" s="0" t="n">
        <f aca="false">'t+3'!O5878+K5878</f>
        <v>2.41967431898674</v>
      </c>
      <c r="P5878" s="0" t="n">
        <f aca="false">'t+3'!P5878+L5878</f>
        <v>1.54267838626473</v>
      </c>
      <c r="Q5878" s="0" t="n">
        <f aca="false" t="array" ref="Q5878:S5878">MMULT(M5878:P5878,'input - gretl'!$B$19:$D$22)+MMULT('Point forecasts'!$J$6:$O$6,'input - gretl'!$B$23:$D$28)</f>
        <v>14.170172134326</v>
      </c>
      <c r="R5878" s="0" t="n">
        <v>6.78723138542432</v>
      </c>
      <c r="S5878" s="0" t="n">
        <v>9.73434180208074</v>
      </c>
      <c r="U5878" s="10" t="n">
        <f aca="false">NORMSDIST(-M5878/'rhos computation'!$B$11)-EXP(M5878+'rhos computation'!$B$11^2/2)*NORMSDIST(-M5878/'rhos computation'!$B$11-'rhos computation'!$B$11)</f>
        <v>0.0166137524124345</v>
      </c>
      <c r="V5878" s="10" t="n">
        <f aca="false">NORMSDIST(-N5878/'rhos computation'!$B$23)-EXP(N5878+'rhos computation'!$B$23^2/2)*NORMSDIST(-N5878/'rhos computation'!$B$23-'rhos computation'!$B$23)</f>
        <v>0.130182788406593</v>
      </c>
      <c r="W5878" s="0" t="n">
        <f aca="false">NORMSDIST(-O5878)</f>
        <v>0.00776720655572197</v>
      </c>
      <c r="X5878" s="0" t="n">
        <f aca="false">NORMSDIST(-P5878)</f>
        <v>0.0614544142809616</v>
      </c>
    </row>
    <row r="5879" customFormat="false" ht="12.8" hidden="false" customHeight="false" outlineLevel="0" collapsed="false">
      <c r="A5879" s="0" t="n">
        <v>1.19094934030789</v>
      </c>
      <c r="B5879" s="0" t="n">
        <v>-0.47736304514854</v>
      </c>
      <c r="C5879" s="0" t="n">
        <v>1.01313920329588</v>
      </c>
      <c r="D5879" s="0" t="n">
        <v>0.611729438546774</v>
      </c>
      <c r="E5879" s="0" t="n">
        <f aca="false" t="array" ref="E5879:H5879">MMULT(A5879:D5879,'Root matrix of resiudals'!$B$19:E$22)</f>
        <v>0.0510336297079563</v>
      </c>
      <c r="F5879" s="0" t="n">
        <v>-0.00726494173293181</v>
      </c>
      <c r="G5879" s="0" t="n">
        <v>0.0167851789547038</v>
      </c>
      <c r="H5879" s="0" t="n">
        <v>0.0105995068332921</v>
      </c>
      <c r="I5879" s="3" t="n">
        <f aca="false" t="array" ref="I5879:L5879">MMULT('t+3'!I5879:L5879,'input - gretl'!$B$3:$E$6)+MMULT('Point forecasts'!$P$5:$T$5,'input - gretl'!$B$9:$E$13)+MMULT('t+3'!Q5879:S5879,'input - gretl'!$B$14:$E$16)+E5879:H5879</f>
        <v>-0.0100495221837715</v>
      </c>
      <c r="J5879" s="3" t="n">
        <v>-0.0511383815422879</v>
      </c>
      <c r="K5879" s="3" t="n">
        <v>0.0187392132218506</v>
      </c>
      <c r="L5879" s="3" t="n">
        <v>-0.0760078272937339</v>
      </c>
      <c r="M5879" s="0" t="n">
        <f aca="false">'t+3'!M5879+I5879</f>
        <v>0.0480040759108285</v>
      </c>
      <c r="N5879" s="0" t="n">
        <f aca="false">'t+3'!N5879+J5879</f>
        <v>-0.202141621928236</v>
      </c>
      <c r="O5879" s="0" t="n">
        <f aca="false">'t+3'!O5879+K5879</f>
        <v>2.40295465487174</v>
      </c>
      <c r="P5879" s="0" t="n">
        <f aca="false">'t+3'!P5879+L5879</f>
        <v>1.58226505595306</v>
      </c>
      <c r="Q5879" s="0" t="n">
        <f aca="false" t="array" ref="Q5879:S5879">MMULT(M5879:P5879,'input - gretl'!$B$19:$D$22)+MMULT('Point forecasts'!$J$6:$O$6,'input - gretl'!$B$23:$D$28)</f>
        <v>14.1159909619297</v>
      </c>
      <c r="R5879" s="0" t="n">
        <v>6.72602099467254</v>
      </c>
      <c r="S5879" s="0" t="n">
        <v>9.67997323575865</v>
      </c>
      <c r="U5879" s="10" t="n">
        <f aca="false">NORMSDIST(-M5879/'rhos computation'!$B$11)-EXP(M5879+'rhos computation'!$B$11^2/2)*NORMSDIST(-M5879/'rhos computation'!$B$11-'rhos computation'!$B$11)</f>
        <v>0.0311345446516819</v>
      </c>
      <c r="V5879" s="10" t="n">
        <f aca="false">NORMSDIST(-N5879/'rhos computation'!$B$23)-EXP(N5879+'rhos computation'!$B$23^2/2)*NORMSDIST(-N5879/'rhos computation'!$B$23-'rhos computation'!$B$23)</f>
        <v>0.181721177422763</v>
      </c>
      <c r="W5879" s="0" t="n">
        <f aca="false">NORMSDIST(-O5879)</f>
        <v>0.00813160196347218</v>
      </c>
      <c r="X5879" s="0" t="n">
        <f aca="false">NORMSDIST(-P5879)</f>
        <v>0.0567945372231976</v>
      </c>
    </row>
    <row r="5880" customFormat="false" ht="12.8" hidden="false" customHeight="false" outlineLevel="0" collapsed="false">
      <c r="A5880" s="0" t="n">
        <v>-1.62010295700735</v>
      </c>
      <c r="B5880" s="0" t="n">
        <v>0.671023565949235</v>
      </c>
      <c r="C5880" s="0" t="n">
        <v>1.0108034866636</v>
      </c>
      <c r="D5880" s="0" t="n">
        <v>-0.269605090573551</v>
      </c>
      <c r="E5880" s="0" t="n">
        <f aca="false" t="array" ref="E5880:H5880">MMULT(A5880:D5880,'Root matrix of resiudals'!$B$19:E$22)</f>
        <v>-0.0666385206522384</v>
      </c>
      <c r="F5880" s="0" t="n">
        <v>0.0191158077827951</v>
      </c>
      <c r="G5880" s="0" t="n">
        <v>0.0163887757276007</v>
      </c>
      <c r="H5880" s="0" t="n">
        <v>-0.00255288327578442</v>
      </c>
      <c r="I5880" s="3" t="n">
        <f aca="false" t="array" ref="I5880:L5880">MMULT('t+3'!I5880:L5880,'input - gretl'!$B$3:$E$6)+MMULT('Point forecasts'!$P$5:$T$5,'input - gretl'!$B$9:$E$13)+MMULT('t+3'!Q5880:S5880,'input - gretl'!$B$14:$E$16)+E5880:H5880</f>
        <v>-0.136345737376283</v>
      </c>
      <c r="J5880" s="3" t="n">
        <v>-0.0179038904813322</v>
      </c>
      <c r="K5880" s="3" t="n">
        <v>0.0174767689037501</v>
      </c>
      <c r="L5880" s="3" t="n">
        <v>-0.0923091978984891</v>
      </c>
      <c r="M5880" s="0" t="n">
        <f aca="false">'t+3'!M5880+I5880</f>
        <v>-0.146700577558404</v>
      </c>
      <c r="N5880" s="0" t="n">
        <f aca="false">'t+3'!N5880+J5880</f>
        <v>-0.181447067086666</v>
      </c>
      <c r="O5880" s="0" t="n">
        <f aca="false">'t+3'!O5880+K5880</f>
        <v>2.40539227125014</v>
      </c>
      <c r="P5880" s="0" t="n">
        <f aca="false">'t+3'!P5880+L5880</f>
        <v>1.58953830918103</v>
      </c>
      <c r="Q5880" s="0" t="n">
        <f aca="false" t="array" ref="Q5880:S5880">MMULT(M5880:P5880,'input - gretl'!$B$19:$D$22)+MMULT('Point forecasts'!$J$6:$O$6,'input - gretl'!$B$23:$D$28)</f>
        <v>13.9212863084605</v>
      </c>
      <c r="R5880" s="0" t="n">
        <v>6.74671554951411</v>
      </c>
      <c r="S5880" s="0" t="n">
        <v>9.67549362465458</v>
      </c>
      <c r="U5880" s="10" t="n">
        <f aca="false">NORMSDIST(-M5880/'rhos computation'!$B$11)-EXP(M5880+'rhos computation'!$B$11^2/2)*NORMSDIST(-M5880/'rhos computation'!$B$11-'rhos computation'!$B$11)</f>
        <v>0.138743678766496</v>
      </c>
      <c r="V5880" s="10" t="n">
        <f aca="false">NORMSDIST(-N5880/'rhos computation'!$B$23)-EXP(N5880+'rhos computation'!$B$23^2/2)*NORMSDIST(-N5880/'rhos computation'!$B$23-'rhos computation'!$B$23)</f>
        <v>0.164618392891552</v>
      </c>
      <c r="W5880" s="0" t="n">
        <f aca="false">NORMSDIST(-O5880)</f>
        <v>0.00807755715025924</v>
      </c>
      <c r="X5880" s="0" t="n">
        <f aca="false">NORMSDIST(-P5880)</f>
        <v>0.0559694561186896</v>
      </c>
    </row>
    <row r="5881" customFormat="false" ht="12.8" hidden="false" customHeight="false" outlineLevel="0" collapsed="false">
      <c r="A5881" s="0" t="n">
        <v>0.591895842010853</v>
      </c>
      <c r="B5881" s="0" t="n">
        <v>0.63722663818199</v>
      </c>
      <c r="C5881" s="0" t="n">
        <v>0.108711231668703</v>
      </c>
      <c r="D5881" s="0" t="n">
        <v>0.104035664911618</v>
      </c>
      <c r="E5881" s="0" t="n">
        <f aca="false" t="array" ref="E5881:H5881">MMULT(A5881:D5881,'Root matrix of resiudals'!$B$19:E$22)</f>
        <v>0.0269323143342757</v>
      </c>
      <c r="F5881" s="0" t="n">
        <v>0.019944274777119</v>
      </c>
      <c r="G5881" s="0" t="n">
        <v>0.00489019404156377</v>
      </c>
      <c r="H5881" s="0" t="n">
        <v>0.00162789861401279</v>
      </c>
      <c r="I5881" s="3" t="n">
        <f aca="false" t="array" ref="I5881:L5881">MMULT('t+3'!I5881:L5881,'input - gretl'!$B$3:$E$6)+MMULT('Point forecasts'!$P$5:$T$5,'input - gretl'!$B$9:$E$13)+MMULT('t+3'!Q5881:S5881,'input - gretl'!$B$14:$E$16)+E5881:H5881</f>
        <v>-0.0378081067194255</v>
      </c>
      <c r="J5881" s="3" t="n">
        <v>-0.0346327884841606</v>
      </c>
      <c r="K5881" s="3" t="n">
        <v>0.0265732064309517</v>
      </c>
      <c r="L5881" s="3" t="n">
        <v>-0.0670799538412361</v>
      </c>
      <c r="M5881" s="0" t="n">
        <f aca="false">'t+3'!M5881+I5881</f>
        <v>0.111419052007516</v>
      </c>
      <c r="N5881" s="0" t="n">
        <f aca="false">'t+3'!N5881+J5881</f>
        <v>-0.102454326658903</v>
      </c>
      <c r="O5881" s="0" t="n">
        <f aca="false">'t+3'!O5881+K5881</f>
        <v>2.49458249111063</v>
      </c>
      <c r="P5881" s="0" t="n">
        <f aca="false">'t+3'!P5881+L5881</f>
        <v>1.61945871563617</v>
      </c>
      <c r="Q5881" s="0" t="n">
        <f aca="false" t="array" ref="Q5881:S5881">MMULT(M5881:P5881,'input - gretl'!$B$19:$D$22)+MMULT('Point forecasts'!$J$6:$O$6,'input - gretl'!$B$23:$D$28)</f>
        <v>14.1794059380264</v>
      </c>
      <c r="R5881" s="0" t="n">
        <v>6.82570828994188</v>
      </c>
      <c r="S5881" s="0" t="n">
        <v>9.73622804195591</v>
      </c>
      <c r="U5881" s="10" t="n">
        <f aca="false">NORMSDIST(-M5881/'rhos computation'!$B$11)-EXP(M5881+'rhos computation'!$B$11^2/2)*NORMSDIST(-M5881/'rhos computation'!$B$11-'rhos computation'!$B$11)</f>
        <v>0.0147661367245261</v>
      </c>
      <c r="V5881" s="10" t="n">
        <f aca="false">NORMSDIST(-N5881/'rhos computation'!$B$23)-EXP(N5881+'rhos computation'!$B$23^2/2)*NORMSDIST(-N5881/'rhos computation'!$B$23-'rhos computation'!$B$23)</f>
        <v>0.0967328497647974</v>
      </c>
      <c r="W5881" s="0" t="n">
        <f aca="false">NORMSDIST(-O5881)</f>
        <v>0.00630527054969938</v>
      </c>
      <c r="X5881" s="0" t="n">
        <f aca="false">NORMSDIST(-P5881)</f>
        <v>0.0526743011776086</v>
      </c>
    </row>
    <row r="5882" customFormat="false" ht="12.8" hidden="false" customHeight="false" outlineLevel="0" collapsed="false">
      <c r="A5882" s="0" t="n">
        <v>0.547667291312753</v>
      </c>
      <c r="B5882" s="0" t="n">
        <v>0.0685676582292692</v>
      </c>
      <c r="C5882" s="0" t="n">
        <v>-0.1855820949797</v>
      </c>
      <c r="D5882" s="0" t="n">
        <v>-1.76814382243061</v>
      </c>
      <c r="E5882" s="0" t="n">
        <f aca="false" t="array" ref="E5882:H5882">MMULT(A5882:D5882,'Root matrix of resiudals'!$B$19:E$22)</f>
        <v>0.0241004362373632</v>
      </c>
      <c r="F5882" s="0" t="n">
        <v>0.00241675480978293</v>
      </c>
      <c r="G5882" s="0" t="n">
        <v>-0.00409297631286832</v>
      </c>
      <c r="H5882" s="0" t="n">
        <v>-0.0291095128282912</v>
      </c>
      <c r="I5882" s="3" t="n">
        <f aca="false" t="array" ref="I5882:L5882">MMULT('t+3'!I5882:L5882,'input - gretl'!$B$3:$E$6)+MMULT('Point forecasts'!$P$5:$T$5,'input - gretl'!$B$9:$E$13)+MMULT('t+3'!Q5882:S5882,'input - gretl'!$B$14:$E$16)+E5882:H5882</f>
        <v>-0.0440600417185858</v>
      </c>
      <c r="J5882" s="3" t="n">
        <v>0.00317909198112748</v>
      </c>
      <c r="K5882" s="3" t="n">
        <v>8.34204266579814E-005</v>
      </c>
      <c r="L5882" s="3" t="n">
        <v>-0.106362970186819</v>
      </c>
      <c r="M5882" s="0" t="n">
        <f aca="false">'t+3'!M5882+I5882</f>
        <v>0.0198716648122304</v>
      </c>
      <c r="N5882" s="0" t="n">
        <f aca="false">'t+3'!N5882+J5882</f>
        <v>-0.174825631254761</v>
      </c>
      <c r="O5882" s="0" t="n">
        <f aca="false">'t+3'!O5882+K5882</f>
        <v>2.40599713449135</v>
      </c>
      <c r="P5882" s="0" t="n">
        <f aca="false">'t+3'!P5882+L5882</f>
        <v>1.53211582243035</v>
      </c>
      <c r="Q5882" s="0" t="n">
        <f aca="false" t="array" ref="Q5882:S5882">MMULT(M5882:P5882,'input - gretl'!$B$19:$D$22)+MMULT('Point forecasts'!$J$6:$O$6,'input - gretl'!$B$23:$D$28)</f>
        <v>14.0878585508311</v>
      </c>
      <c r="R5882" s="0" t="n">
        <v>6.75333698534602</v>
      </c>
      <c r="S5882" s="0" t="n">
        <v>9.73071014392003</v>
      </c>
      <c r="U5882" s="10" t="n">
        <f aca="false">NORMSDIST(-M5882/'rhos computation'!$B$11)-EXP(M5882+'rhos computation'!$B$11^2/2)*NORMSDIST(-M5882/'rhos computation'!$B$11-'rhos computation'!$B$11)</f>
        <v>0.0414130053226961</v>
      </c>
      <c r="V5882" s="10" t="n">
        <f aca="false">NORMSDIST(-N5882/'rhos computation'!$B$23)-EXP(N5882+'rhos computation'!$B$23^2/2)*NORMSDIST(-N5882/'rhos computation'!$B$23-'rhos computation'!$B$23)</f>
        <v>0.159073949076212</v>
      </c>
      <c r="W5882" s="0" t="n">
        <f aca="false">NORMSDIST(-O5882)</f>
        <v>0.00806419561036562</v>
      </c>
      <c r="X5882" s="0" t="n">
        <f aca="false">NORMSDIST(-P5882)</f>
        <v>0.0627469279636033</v>
      </c>
    </row>
    <row r="5883" customFormat="false" ht="12.8" hidden="false" customHeight="false" outlineLevel="0" collapsed="false">
      <c r="A5883" s="0" t="n">
        <v>-0.517965405346961</v>
      </c>
      <c r="B5883" s="0" t="n">
        <v>-0.343241598521214</v>
      </c>
      <c r="C5883" s="0" t="n">
        <v>0.791339329383548</v>
      </c>
      <c r="D5883" s="0" t="n">
        <v>-2.31639060903129</v>
      </c>
      <c r="E5883" s="0" t="n">
        <f aca="false" t="array" ref="E5883:H5883">MMULT(A5883:D5883,'Root matrix of resiudals'!$B$19:E$22)</f>
        <v>-0.0211357338953096</v>
      </c>
      <c r="F5883" s="0" t="n">
        <v>-0.0082907986597459</v>
      </c>
      <c r="G5883" s="0" t="n">
        <v>0.00822779160648151</v>
      </c>
      <c r="H5883" s="0" t="n">
        <v>-0.0365061409458247</v>
      </c>
      <c r="I5883" s="3" t="n">
        <f aca="false" t="array" ref="I5883:L5883">MMULT('t+3'!I5883:L5883,'input - gretl'!$B$3:$E$6)+MMULT('Point forecasts'!$P$5:$T$5,'input - gretl'!$B$9:$E$13)+MMULT('t+3'!Q5883:S5883,'input - gretl'!$B$14:$E$16)+E5883:H5883</f>
        <v>-0.0658915959443181</v>
      </c>
      <c r="J5883" s="3" t="n">
        <v>-0.0650129225623056</v>
      </c>
      <c r="K5883" s="3" t="n">
        <v>0.0250360828835732</v>
      </c>
      <c r="L5883" s="3" t="n">
        <v>-0.0964770067420277</v>
      </c>
      <c r="M5883" s="0" t="n">
        <f aca="false">'t+3'!M5883+I5883</f>
        <v>-0.000963343232071742</v>
      </c>
      <c r="N5883" s="0" t="n">
        <f aca="false">'t+3'!N5883+J5883</f>
        <v>-0.128764680962568</v>
      </c>
      <c r="O5883" s="0" t="n">
        <f aca="false">'t+3'!O5883+K5883</f>
        <v>2.46122022751582</v>
      </c>
      <c r="P5883" s="0" t="n">
        <f aca="false">'t+3'!P5883+L5883</f>
        <v>1.54468540894759</v>
      </c>
      <c r="Q5883" s="0" t="n">
        <f aca="false" t="array" ref="Q5883:S5883">MMULT(M5883:P5883,'input - gretl'!$B$19:$D$22)+MMULT('Point forecasts'!$J$6:$O$6,'input - gretl'!$B$23:$D$28)</f>
        <v>14.0670235427868</v>
      </c>
      <c r="R5883" s="0" t="n">
        <v>6.79939793563821</v>
      </c>
      <c r="S5883" s="0" t="n">
        <v>9.77397893168728</v>
      </c>
      <c r="U5883" s="10" t="n">
        <f aca="false">NORMSDIST(-M5883/'rhos computation'!$B$11)-EXP(M5883+'rhos computation'!$B$11^2/2)*NORMSDIST(-M5883/'rhos computation'!$B$11-'rhos computation'!$B$11)</f>
        <v>0.0502991700969695</v>
      </c>
      <c r="V5883" s="10" t="n">
        <f aca="false">NORMSDIST(-N5883/'rhos computation'!$B$23)-EXP(N5883+'rhos computation'!$B$23^2/2)*NORMSDIST(-N5883/'rhos computation'!$B$23-'rhos computation'!$B$23)</f>
        <v>0.119639985955907</v>
      </c>
      <c r="W5883" s="0" t="n">
        <f aca="false">NORMSDIST(-O5883)</f>
        <v>0.00692326714693024</v>
      </c>
      <c r="X5883" s="0" t="n">
        <f aca="false">NORMSDIST(-P5883)</f>
        <v>0.0612111879412362</v>
      </c>
    </row>
    <row r="5884" customFormat="false" ht="12.8" hidden="false" customHeight="false" outlineLevel="0" collapsed="false">
      <c r="A5884" s="0" t="n">
        <v>1.2700573106958</v>
      </c>
      <c r="B5884" s="0" t="n">
        <v>0.335729131403268</v>
      </c>
      <c r="C5884" s="0" t="n">
        <v>1.3109194294687</v>
      </c>
      <c r="D5884" s="0" t="n">
        <v>-0.587917707843261</v>
      </c>
      <c r="E5884" s="0" t="n">
        <f aca="false" t="array" ref="E5884:H5884">MMULT(A5884:D5884,'Root matrix of resiudals'!$B$19:E$22)</f>
        <v>0.0570959539931982</v>
      </c>
      <c r="F5884" s="0" t="n">
        <v>0.0171363561376214</v>
      </c>
      <c r="G5884" s="0" t="n">
        <v>0.0232272510320826</v>
      </c>
      <c r="H5884" s="0" t="n">
        <v>-0.00850311018254533</v>
      </c>
      <c r="I5884" s="3" t="n">
        <f aca="false" t="array" ref="I5884:L5884">MMULT('t+3'!I5884:L5884,'input - gretl'!$B$3:$E$6)+MMULT('Point forecasts'!$P$5:$T$5,'input - gretl'!$B$9:$E$13)+MMULT('t+3'!Q5884:S5884,'input - gretl'!$B$14:$E$16)+E5884:H5884</f>
        <v>0.041558560266555</v>
      </c>
      <c r="J5884" s="3" t="n">
        <v>-0.0487764490322453</v>
      </c>
      <c r="K5884" s="3" t="n">
        <v>0.0475940407263808</v>
      </c>
      <c r="L5884" s="3" t="n">
        <v>-0.0872394433464397</v>
      </c>
      <c r="M5884" s="0" t="n">
        <f aca="false">'t+3'!M5884+I5884</f>
        <v>0.103581922077704</v>
      </c>
      <c r="N5884" s="0" t="n">
        <f aca="false">'t+3'!N5884+J5884</f>
        <v>-0.101144420704995</v>
      </c>
      <c r="O5884" s="0" t="n">
        <f aca="false">'t+3'!O5884+K5884</f>
        <v>2.52372619999198</v>
      </c>
      <c r="P5884" s="0" t="n">
        <f aca="false">'t+3'!P5884+L5884</f>
        <v>1.6372668538134</v>
      </c>
      <c r="Q5884" s="0" t="n">
        <f aca="false" t="array" ref="Q5884:S5884">MMULT(M5884:P5884,'input - gretl'!$B$19:$D$22)+MMULT('Point forecasts'!$J$6:$O$6,'input - gretl'!$B$23:$D$28)</f>
        <v>14.1715688080966</v>
      </c>
      <c r="R5884" s="0" t="n">
        <v>6.82701819589579</v>
      </c>
      <c r="S5884" s="0" t="n">
        <v>9.74843532102382</v>
      </c>
      <c r="U5884" s="10" t="n">
        <f aca="false">NORMSDIST(-M5884/'rhos computation'!$B$11)-EXP(M5884+'rhos computation'!$B$11^2/2)*NORMSDIST(-M5884/'rhos computation'!$B$11-'rhos computation'!$B$11)</f>
        <v>0.0163235196579624</v>
      </c>
      <c r="V5884" s="10" t="n">
        <f aca="false">NORMSDIST(-N5884/'rhos computation'!$B$23)-EXP(N5884+'rhos computation'!$B$23^2/2)*NORMSDIST(-N5884/'rhos computation'!$B$23-'rhos computation'!$B$23)</f>
        <v>0.0955955822880306</v>
      </c>
      <c r="W5884" s="0" t="n">
        <f aca="false">NORMSDIST(-O5884)</f>
        <v>0.00580591645374893</v>
      </c>
      <c r="X5884" s="0" t="n">
        <f aca="false">NORMSDIST(-P5884)</f>
        <v>0.0507873617537467</v>
      </c>
    </row>
    <row r="5885" customFormat="false" ht="12.8" hidden="false" customHeight="false" outlineLevel="0" collapsed="false">
      <c r="A5885" s="0" t="n">
        <v>-0.597982186225407</v>
      </c>
      <c r="B5885" s="0" t="n">
        <v>0.344910452989634</v>
      </c>
      <c r="C5885" s="0" t="n">
        <v>-0.0475951008605317</v>
      </c>
      <c r="D5885" s="0" t="n">
        <v>-1.02536305552136</v>
      </c>
      <c r="E5885" s="0" t="n">
        <f aca="false" t="array" ref="E5885:H5885">MMULT(A5885:D5885,'Root matrix of resiudals'!$B$19:E$22)</f>
        <v>-0.024541386542976</v>
      </c>
      <c r="F5885" s="0" t="n">
        <v>0.00826265127133993</v>
      </c>
      <c r="G5885" s="0" t="n">
        <v>-0.00144165291933365</v>
      </c>
      <c r="H5885" s="0" t="n">
        <v>-0.0164415223420184</v>
      </c>
      <c r="I5885" s="3" t="n">
        <f aca="false" t="array" ref="I5885:L5885">MMULT('t+3'!I5885:L5885,'input - gretl'!$B$3:$E$6)+MMULT('Point forecasts'!$P$5:$T$5,'input - gretl'!$B$9:$E$13)+MMULT('t+3'!Q5885:S5885,'input - gretl'!$B$14:$E$16)+E5885:H5885</f>
        <v>-0.0852952917533563</v>
      </c>
      <c r="J5885" s="3" t="n">
        <v>-0.037325976119065</v>
      </c>
      <c r="K5885" s="3" t="n">
        <v>0.0102462082503044</v>
      </c>
      <c r="L5885" s="3" t="n">
        <v>-0.0928068390664371</v>
      </c>
      <c r="M5885" s="0" t="n">
        <f aca="false">'t+3'!M5885+I5885</f>
        <v>0.0443727542795519</v>
      </c>
      <c r="N5885" s="0" t="n">
        <f aca="false">'t+3'!N5885+J5885</f>
        <v>-0.148556940141447</v>
      </c>
      <c r="O5885" s="0" t="n">
        <f aca="false">'t+3'!O5885+K5885</f>
        <v>2.40465672967952</v>
      </c>
      <c r="P5885" s="0" t="n">
        <f aca="false">'t+3'!P5885+L5885</f>
        <v>1.53466445722126</v>
      </c>
      <c r="Q5885" s="0" t="n">
        <f aca="false" t="array" ref="Q5885:S5885">MMULT(M5885:P5885,'input - gretl'!$B$19:$D$22)+MMULT('Point forecasts'!$J$6:$O$6,'input - gretl'!$B$23:$D$28)</f>
        <v>14.1123596402984</v>
      </c>
      <c r="R5885" s="0" t="n">
        <v>6.77960567645933</v>
      </c>
      <c r="S5885" s="0" t="n">
        <v>9.72694585999031</v>
      </c>
      <c r="U5885" s="10" t="n">
        <f aca="false">NORMSDIST(-M5885/'rhos computation'!$B$11)-EXP(M5885+'rhos computation'!$B$11^2/2)*NORMSDIST(-M5885/'rhos computation'!$B$11-'rhos computation'!$B$11)</f>
        <v>0.0323514213576089</v>
      </c>
      <c r="V5885" s="10" t="n">
        <f aca="false">NORMSDIST(-N5885/'rhos computation'!$B$23)-EXP(N5885+'rhos computation'!$B$23^2/2)*NORMSDIST(-N5885/'rhos computation'!$B$23-'rhos computation'!$B$23)</f>
        <v>0.136751113668007</v>
      </c>
      <c r="W5885" s="0" t="n">
        <f aca="false">NORMSDIST(-O5885)</f>
        <v>0.00809383161353948</v>
      </c>
      <c r="X5885" s="0" t="n">
        <f aca="false">NORMSDIST(-P5885)</f>
        <v>0.0624331353533707</v>
      </c>
    </row>
    <row r="5886" customFormat="false" ht="12.8" hidden="false" customHeight="false" outlineLevel="0" collapsed="false">
      <c r="A5886" s="0" t="n">
        <v>0.491069662670331</v>
      </c>
      <c r="B5886" s="0" t="n">
        <v>0.807865599063109</v>
      </c>
      <c r="C5886" s="0" t="n">
        <v>0.33358017420154</v>
      </c>
      <c r="D5886" s="0" t="n">
        <v>0.258826720520489</v>
      </c>
      <c r="E5886" s="0" t="n">
        <f aca="false" t="array" ref="E5886:H5886">MMULT(A5886:D5886,'Root matrix of resiudals'!$B$19:E$22)</f>
        <v>0.0232112987629526</v>
      </c>
      <c r="F5886" s="0" t="n">
        <v>0.0254090411942093</v>
      </c>
      <c r="G5886" s="0" t="n">
        <v>0.0091794674871121</v>
      </c>
      <c r="H5886" s="0" t="n">
        <v>0.00444704327461966</v>
      </c>
      <c r="I5886" s="3" t="n">
        <f aca="false" t="array" ref="I5886:L5886">MMULT('t+3'!I5886:L5886,'input - gretl'!$B$3:$E$6)+MMULT('Point forecasts'!$P$5:$T$5,'input - gretl'!$B$9:$E$13)+MMULT('t+3'!Q5886:S5886,'input - gretl'!$B$14:$E$16)+E5886:H5886</f>
        <v>-0.0428073889271839</v>
      </c>
      <c r="J5886" s="3" t="n">
        <v>-0.0121453696741095</v>
      </c>
      <c r="K5886" s="3" t="n">
        <v>0.00880925109395006</v>
      </c>
      <c r="L5886" s="3" t="n">
        <v>-0.0800763390342537</v>
      </c>
      <c r="M5886" s="0" t="n">
        <f aca="false">'t+3'!M5886+I5886</f>
        <v>-0.0262125940980678</v>
      </c>
      <c r="N5886" s="0" t="n">
        <f aca="false">'t+3'!N5886+J5886</f>
        <v>-0.16538566914185</v>
      </c>
      <c r="O5886" s="0" t="n">
        <f aca="false">'t+3'!O5886+K5886</f>
        <v>2.42262947029262</v>
      </c>
      <c r="P5886" s="0" t="n">
        <f aca="false">'t+3'!P5886+L5886</f>
        <v>1.59453668230047</v>
      </c>
      <c r="Q5886" s="0" t="n">
        <f aca="false" t="array" ref="Q5886:S5886">MMULT(M5886:P5886,'input - gretl'!$B$19:$D$22)+MMULT('Point forecasts'!$J$6:$O$6,'input - gretl'!$B$23:$D$28)</f>
        <v>14.0417742919208</v>
      </c>
      <c r="R5886" s="0" t="n">
        <v>6.76277694745893</v>
      </c>
      <c r="S5886" s="0" t="n">
        <v>9.68797712094182</v>
      </c>
      <c r="U5886" s="10" t="n">
        <f aca="false">NORMSDIST(-M5886/'rhos computation'!$B$11)-EXP(M5886+'rhos computation'!$B$11^2/2)*NORMSDIST(-M5886/'rhos computation'!$B$11-'rhos computation'!$B$11)</f>
        <v>0.0625080020081578</v>
      </c>
      <c r="V5886" s="10" t="n">
        <f aca="false">NORMSDIST(-N5886/'rhos computation'!$B$23)-EXP(N5886+'rhos computation'!$B$23^2/2)*NORMSDIST(-N5886/'rhos computation'!$B$23-'rhos computation'!$B$23)</f>
        <v>0.151110406951232</v>
      </c>
      <c r="W5886" s="0" t="n">
        <f aca="false">NORMSDIST(-O5886)</f>
        <v>0.00770431699904531</v>
      </c>
      <c r="X5886" s="0" t="n">
        <f aca="false">NORMSDIST(-P5886)</f>
        <v>0.0554079407566629</v>
      </c>
    </row>
    <row r="5887" customFormat="false" ht="12.8" hidden="false" customHeight="false" outlineLevel="0" collapsed="false">
      <c r="A5887" s="0" t="n">
        <v>-1.23464693647281</v>
      </c>
      <c r="B5887" s="0" t="n">
        <v>0.507928276881886</v>
      </c>
      <c r="C5887" s="0" t="n">
        <v>0.836023090680574</v>
      </c>
      <c r="D5887" s="0" t="n">
        <v>-0.242611141437434</v>
      </c>
      <c r="E5887" s="0" t="n">
        <f aca="false" t="array" ref="E5887:H5887">MMULT(A5887:D5887,'Root matrix of resiudals'!$B$19:E$22)</f>
        <v>-0.0506962375250839</v>
      </c>
      <c r="F5887" s="0" t="n">
        <v>0.0147028230727927</v>
      </c>
      <c r="G5887" s="0" t="n">
        <v>0.013493595675314</v>
      </c>
      <c r="H5887" s="0" t="n">
        <v>-0.00247331715964437</v>
      </c>
      <c r="I5887" s="3" t="n">
        <f aca="false" t="array" ref="I5887:L5887">MMULT('t+3'!I5887:L5887,'input - gretl'!$B$3:$E$6)+MMULT('Point forecasts'!$P$5:$T$5,'input - gretl'!$B$9:$E$13)+MMULT('t+3'!Q5887:S5887,'input - gretl'!$B$14:$E$16)+E5887:H5887</f>
        <v>-0.0565805862570133</v>
      </c>
      <c r="J5887" s="3" t="n">
        <v>-0.0206586838014215</v>
      </c>
      <c r="K5887" s="3" t="n">
        <v>0.0303880187726452</v>
      </c>
      <c r="L5887" s="3" t="n">
        <v>-0.0869787601081543</v>
      </c>
      <c r="M5887" s="0" t="n">
        <f aca="false">'t+3'!M5887+I5887</f>
        <v>-0.060504006948713</v>
      </c>
      <c r="N5887" s="0" t="n">
        <f aca="false">'t+3'!N5887+J5887</f>
        <v>-0.12537335747588</v>
      </c>
      <c r="O5887" s="0" t="n">
        <f aca="false">'t+3'!O5887+K5887</f>
        <v>2.48549683055788</v>
      </c>
      <c r="P5887" s="0" t="n">
        <f aca="false">'t+3'!P5887+L5887</f>
        <v>1.62328871895441</v>
      </c>
      <c r="Q5887" s="0" t="n">
        <f aca="false" t="array" ref="Q5887:S5887">MMULT(M5887:P5887,'input - gretl'!$B$19:$D$22)+MMULT('Point forecasts'!$J$6:$O$6,'input - gretl'!$B$23:$D$28)</f>
        <v>14.0074828790702</v>
      </c>
      <c r="R5887" s="0" t="n">
        <v>6.8027892591249</v>
      </c>
      <c r="S5887" s="0" t="n">
        <v>9.72349985674735</v>
      </c>
      <c r="U5887" s="10" t="n">
        <f aca="false">NORMSDIST(-M5887/'rhos computation'!$B$11)-EXP(M5887+'rhos computation'!$B$11^2/2)*NORMSDIST(-M5887/'rhos computation'!$B$11-'rhos computation'!$B$11)</f>
        <v>0.0814775497414218</v>
      </c>
      <c r="V5887" s="10" t="n">
        <f aca="false">NORMSDIST(-N5887/'rhos computation'!$B$23)-EXP(N5887+'rhos computation'!$B$23^2/2)*NORMSDIST(-N5887/'rhos computation'!$B$23-'rhos computation'!$B$23)</f>
        <v>0.116690719598694</v>
      </c>
      <c r="W5887" s="0" t="n">
        <f aca="false">NORMSDIST(-O5887)</f>
        <v>0.00646853695962548</v>
      </c>
      <c r="X5887" s="0" t="n">
        <f aca="false">NORMSDIST(-P5887)</f>
        <v>0.0522638499764045</v>
      </c>
    </row>
    <row r="5888" customFormat="false" ht="12.8" hidden="false" customHeight="false" outlineLevel="0" collapsed="false">
      <c r="A5888" s="0" t="n">
        <v>1.79398788691984</v>
      </c>
      <c r="B5888" s="0" t="n">
        <v>1.83379734995287</v>
      </c>
      <c r="C5888" s="0" t="n">
        <v>0.2416472742312</v>
      </c>
      <c r="D5888" s="0" t="n">
        <v>0.343308950886231</v>
      </c>
      <c r="E5888" s="0" t="n">
        <f aca="false" t="array" ref="E5888:H5888">MMULT(A5888:D5888,'Root matrix of resiudals'!$B$19:E$22)</f>
        <v>0.081289450939048</v>
      </c>
      <c r="F5888" s="0" t="n">
        <v>0.0573476950624949</v>
      </c>
      <c r="G5888" s="0" t="n">
        <v>0.0130877461783826</v>
      </c>
      <c r="H5888" s="0" t="n">
        <v>0.00528113308712393</v>
      </c>
      <c r="I5888" s="3" t="n">
        <f aca="false" t="array" ref="I5888:L5888">MMULT('t+3'!I5888:L5888,'input - gretl'!$B$3:$E$6)+MMULT('Point forecasts'!$P$5:$T$5,'input - gretl'!$B$9:$E$13)+MMULT('t+3'!Q5888:S5888,'input - gretl'!$B$14:$E$16)+E5888:H5888</f>
        <v>0.0388562809661916</v>
      </c>
      <c r="J5888" s="3" t="n">
        <v>-0.0133413172431263</v>
      </c>
      <c r="K5888" s="3" t="n">
        <v>0.0261017414963027</v>
      </c>
      <c r="L5888" s="3" t="n">
        <v>-0.0657210021855838</v>
      </c>
      <c r="M5888" s="0" t="n">
        <f aca="false">'t+3'!M5888+I5888</f>
        <v>0.140668991448034</v>
      </c>
      <c r="N5888" s="0" t="n">
        <f aca="false">'t+3'!N5888+J5888</f>
        <v>-0.0810109631392021</v>
      </c>
      <c r="O5888" s="0" t="n">
        <f aca="false">'t+3'!O5888+K5888</f>
        <v>2.42193604241568</v>
      </c>
      <c r="P5888" s="0" t="n">
        <f aca="false">'t+3'!P5888+L5888</f>
        <v>1.54683334438149</v>
      </c>
      <c r="Q5888" s="0" t="n">
        <f aca="false" t="array" ref="Q5888:S5888">MMULT(M5888:P5888,'input - gretl'!$B$19:$D$22)+MMULT('Point forecasts'!$J$6:$O$6,'input - gretl'!$B$23:$D$28)</f>
        <v>14.2086558774669</v>
      </c>
      <c r="R5888" s="0" t="n">
        <v>6.84715165346158</v>
      </c>
      <c r="S5888" s="0" t="n">
        <v>9.73265195259273</v>
      </c>
      <c r="U5888" s="10" t="n">
        <f aca="false">NORMSDIST(-M5888/'rhos computation'!$B$11)-EXP(M5888+'rhos computation'!$B$11^2/2)*NORMSDIST(-M5888/'rhos computation'!$B$11-'rhos computation'!$B$11)</f>
        <v>0.00994515945557239</v>
      </c>
      <c r="V5888" s="10" t="n">
        <f aca="false">NORMSDIST(-N5888/'rhos computation'!$B$23)-EXP(N5888+'rhos computation'!$B$23^2/2)*NORMSDIST(-N5888/'rhos computation'!$B$23-'rhos computation'!$B$23)</f>
        <v>0.0783033409956588</v>
      </c>
      <c r="W5888" s="0" t="n">
        <f aca="false">NORMSDIST(-O5888)</f>
        <v>0.00771903368463423</v>
      </c>
      <c r="X5888" s="0" t="n">
        <f aca="false">NORMSDIST(-P5888)</f>
        <v>0.0609517187154705</v>
      </c>
    </row>
    <row r="5889" customFormat="false" ht="12.8" hidden="false" customHeight="false" outlineLevel="0" collapsed="false">
      <c r="A5889" s="0" t="n">
        <v>0.113545386435547</v>
      </c>
      <c r="B5889" s="0" t="n">
        <v>0.50054187141786</v>
      </c>
      <c r="C5889" s="0" t="n">
        <v>0.762567561244873</v>
      </c>
      <c r="D5889" s="0" t="n">
        <v>1.06092296464228</v>
      </c>
      <c r="E5889" s="0" t="n">
        <f aca="false" t="array" ref="E5889:H5889">MMULT(A5889:D5889,'Root matrix of resiudals'!$B$19:E$22)</f>
        <v>0.00654076085840195</v>
      </c>
      <c r="F5889" s="0" t="n">
        <v>0.0173662509333156</v>
      </c>
      <c r="G5889" s="0" t="n">
        <v>0.0154416434436579</v>
      </c>
      <c r="H5889" s="0" t="n">
        <v>0.0180783781774926</v>
      </c>
      <c r="I5889" s="3" t="n">
        <f aca="false" t="array" ref="I5889:L5889">MMULT('t+3'!I5889:L5889,'input - gretl'!$B$3:$E$6)+MMULT('Point forecasts'!$P$5:$T$5,'input - gretl'!$B$9:$E$13)+MMULT('t+3'!Q5889:S5889,'input - gretl'!$B$14:$E$16)+E5889:H5889</f>
        <v>0.010008975795602</v>
      </c>
      <c r="J5889" s="3" t="n">
        <v>-0.0268070064404505</v>
      </c>
      <c r="K5889" s="3" t="n">
        <v>0.0518894730058223</v>
      </c>
      <c r="L5889" s="3" t="n">
        <v>-0.0331155305038998</v>
      </c>
      <c r="M5889" s="0" t="n">
        <f aca="false">'t+3'!M5889+I5889</f>
        <v>0.175206103900204</v>
      </c>
      <c r="N5889" s="0" t="n">
        <f aca="false">'t+3'!N5889+J5889</f>
        <v>-0.0475794457442479</v>
      </c>
      <c r="O5889" s="0" t="n">
        <f aca="false">'t+3'!O5889+K5889</f>
        <v>2.59620515732669</v>
      </c>
      <c r="P5889" s="0" t="n">
        <f aca="false">'t+3'!P5889+L5889</f>
        <v>1.68677006346557</v>
      </c>
      <c r="Q5889" s="0" t="n">
        <f aca="false" t="array" ref="Q5889:S5889">MMULT(M5889:P5889,'input - gretl'!$B$19:$D$22)+MMULT('Point forecasts'!$J$6:$O$6,'input - gretl'!$B$23:$D$28)</f>
        <v>14.2431929899191</v>
      </c>
      <c r="R5889" s="0" t="n">
        <v>6.88058317085653</v>
      </c>
      <c r="S5889" s="0" t="n">
        <v>9.77383425081883</v>
      </c>
      <c r="U5889" s="10" t="n">
        <f aca="false">NORMSDIST(-M5889/'rhos computation'!$B$11)-EXP(M5889+'rhos computation'!$B$11^2/2)*NORMSDIST(-M5889/'rhos computation'!$B$11-'rhos computation'!$B$11)</f>
        <v>0.00596811776676877</v>
      </c>
      <c r="V5889" s="10" t="n">
        <f aca="false">NORMSDIST(-N5889/'rhos computation'!$B$23)-EXP(N5889+'rhos computation'!$B$23^2/2)*NORMSDIST(-N5889/'rhos computation'!$B$23-'rhos computation'!$B$23)</f>
        <v>0.0514016968916924</v>
      </c>
      <c r="W5889" s="0" t="n">
        <f aca="false">NORMSDIST(-O5889)</f>
        <v>0.00471298825660371</v>
      </c>
      <c r="X5889" s="0" t="n">
        <f aca="false">NORMSDIST(-P5889)</f>
        <v>0.0458237869573517</v>
      </c>
    </row>
    <row r="5890" customFormat="false" ht="12.8" hidden="false" customHeight="false" outlineLevel="0" collapsed="false">
      <c r="A5890" s="0" t="n">
        <v>-0.124106491756247</v>
      </c>
      <c r="B5890" s="0" t="n">
        <v>-0.292641155175031</v>
      </c>
      <c r="C5890" s="0" t="n">
        <v>-0.391666544195189</v>
      </c>
      <c r="D5890" s="0" t="n">
        <v>-1.10590286769539</v>
      </c>
      <c r="E5890" s="0" t="n">
        <f aca="false" t="array" ref="E5890:H5890">MMULT(A5890:D5890,'Root matrix of resiudals'!$B$19:E$22)</f>
        <v>-0.00604773310676631</v>
      </c>
      <c r="F5890" s="0" t="n">
        <v>-0.0101212555191372</v>
      </c>
      <c r="G5890" s="0" t="n">
        <v>-0.00878247496030734</v>
      </c>
      <c r="H5890" s="0" t="n">
        <v>-0.0183658020211301</v>
      </c>
      <c r="I5890" s="3" t="n">
        <f aca="false" t="array" ref="I5890:L5890">MMULT('t+3'!I5890:L5890,'input - gretl'!$B$3:$E$6)+MMULT('Point forecasts'!$P$5:$T$5,'input - gretl'!$B$9:$E$13)+MMULT('t+3'!Q5890:S5890,'input - gretl'!$B$14:$E$16)+E5890:H5890</f>
        <v>-0.10721035059188</v>
      </c>
      <c r="J5890" s="3" t="n">
        <v>-0.0923539641026137</v>
      </c>
      <c r="K5890" s="3" t="n">
        <v>-0.00294486023829451</v>
      </c>
      <c r="L5890" s="3" t="n">
        <v>-0.107781339333333</v>
      </c>
      <c r="M5890" s="0" t="n">
        <f aca="false">'t+3'!M5890+I5890</f>
        <v>-0.0913728089122146</v>
      </c>
      <c r="N5890" s="0" t="n">
        <f aca="false">'t+3'!N5890+J5890</f>
        <v>-0.203437454969477</v>
      </c>
      <c r="O5890" s="0" t="n">
        <f aca="false">'t+3'!O5890+K5890</f>
        <v>2.38986285117323</v>
      </c>
      <c r="P5890" s="0" t="n">
        <f aca="false">'t+3'!P5890+L5890</f>
        <v>1.60107994702589</v>
      </c>
      <c r="Q5890" s="0" t="n">
        <f aca="false" t="array" ref="Q5890:S5890">MMULT(M5890:P5890,'input - gretl'!$B$19:$D$22)+MMULT('Point forecasts'!$J$6:$O$6,'input - gretl'!$B$23:$D$28)</f>
        <v>13.9766140771067</v>
      </c>
      <c r="R5890" s="0" t="n">
        <v>6.7247251616313</v>
      </c>
      <c r="S5890" s="0" t="n">
        <v>9.64898752990533</v>
      </c>
      <c r="U5890" s="10" t="n">
        <f aca="false">NORMSDIST(-M5890/'rhos computation'!$B$11)-EXP(M5890+'rhos computation'!$B$11^2/2)*NORMSDIST(-M5890/'rhos computation'!$B$11-'rhos computation'!$B$11)</f>
        <v>0.100638646739135</v>
      </c>
      <c r="V5890" s="10" t="n">
        <f aca="false">NORMSDIST(-N5890/'rhos computation'!$B$23)-EXP(N5890+'rhos computation'!$B$23^2/2)*NORMSDIST(-N5890/'rhos computation'!$B$23-'rhos computation'!$B$23)</f>
        <v>0.182780632007364</v>
      </c>
      <c r="W5890" s="0" t="n">
        <f aca="false">NORMSDIST(-O5890)</f>
        <v>0.00842733274611494</v>
      </c>
      <c r="X5890" s="0" t="n">
        <f aca="false">NORMSDIST(-P5890)</f>
        <v>0.0546796065300047</v>
      </c>
    </row>
    <row r="5891" customFormat="false" ht="12.8" hidden="false" customHeight="false" outlineLevel="0" collapsed="false">
      <c r="A5891" s="0" t="n">
        <v>1.54299637785637</v>
      </c>
      <c r="B5891" s="0" t="n">
        <v>-0.0364810502164975</v>
      </c>
      <c r="C5891" s="0" t="n">
        <v>0.675926945633241</v>
      </c>
      <c r="D5891" s="0" t="n">
        <v>-0.830050752624852</v>
      </c>
      <c r="E5891" s="0" t="n">
        <f aca="false" t="array" ref="E5891:H5891">MMULT(A5891:D5891,'Root matrix of resiudals'!$B$19:E$22)</f>
        <v>0.067271792833911</v>
      </c>
      <c r="F5891" s="0" t="n">
        <v>0.00482371835686511</v>
      </c>
      <c r="G5891" s="0" t="n">
        <v>0.0117174722075001</v>
      </c>
      <c r="H5891" s="0" t="n">
        <v>-0.0132883882106602</v>
      </c>
      <c r="I5891" s="3" t="n">
        <f aca="false" t="array" ref="I5891:L5891">MMULT('t+3'!I5891:L5891,'input - gretl'!$B$3:$E$6)+MMULT('Point forecasts'!$P$5:$T$5,'input - gretl'!$B$9:$E$13)+MMULT('t+3'!Q5891:S5891,'input - gretl'!$B$14:$E$16)+E5891:H5891</f>
        <v>0.0192196103814519</v>
      </c>
      <c r="J5891" s="3" t="n">
        <v>-0.0404953844798328</v>
      </c>
      <c r="K5891" s="3" t="n">
        <v>0.0322908418190234</v>
      </c>
      <c r="L5891" s="3" t="n">
        <v>-0.0802967873518221</v>
      </c>
      <c r="M5891" s="0" t="n">
        <f aca="false">'t+3'!M5891+I5891</f>
        <v>0.168512056629005</v>
      </c>
      <c r="N5891" s="0" t="n">
        <f aca="false">'t+3'!N5891+J5891</f>
        <v>-0.121513561064425</v>
      </c>
      <c r="O5891" s="0" t="n">
        <f aca="false">'t+3'!O5891+K5891</f>
        <v>2.4876581438082</v>
      </c>
      <c r="P5891" s="0" t="n">
        <f aca="false">'t+3'!P5891+L5891</f>
        <v>1.59171669512239</v>
      </c>
      <c r="Q5891" s="0" t="n">
        <f aca="false" t="array" ref="Q5891:S5891">MMULT(M5891:P5891,'input - gretl'!$B$19:$D$22)+MMULT('Point forecasts'!$J$6:$O$6,'input - gretl'!$B$23:$D$28)</f>
        <v>14.2364989426479</v>
      </c>
      <c r="R5891" s="0" t="n">
        <v>6.80664905553636</v>
      </c>
      <c r="S5891" s="0" t="n">
        <v>9.75568774326312</v>
      </c>
      <c r="U5891" s="10" t="n">
        <f aca="false">NORMSDIST(-M5891/'rhos computation'!$B$11)-EXP(M5891+'rhos computation'!$B$11^2/2)*NORMSDIST(-M5891/'rhos computation'!$B$11-'rhos computation'!$B$11)</f>
        <v>0.00661412838876331</v>
      </c>
      <c r="V5891" s="10" t="n">
        <f aca="false">NORMSDIST(-N5891/'rhos computation'!$B$23)-EXP(N5891+'rhos computation'!$B$23^2/2)*NORMSDIST(-N5891/'rhos computation'!$B$23-'rhos computation'!$B$23)</f>
        <v>0.11333031832607</v>
      </c>
      <c r="W5891" s="0" t="n">
        <f aca="false">NORMSDIST(-O5891)</f>
        <v>0.00642936347999055</v>
      </c>
      <c r="X5891" s="0" t="n">
        <f aca="false">NORMSDIST(-P5891)</f>
        <v>0.0557241876670365</v>
      </c>
    </row>
    <row r="5892" customFormat="false" ht="12.8" hidden="false" customHeight="false" outlineLevel="0" collapsed="false">
      <c r="A5892" s="0" t="n">
        <v>0.596904367216933</v>
      </c>
      <c r="B5892" s="0" t="n">
        <v>-0.225366978671661</v>
      </c>
      <c r="C5892" s="0" t="n">
        <v>0.50851465980572</v>
      </c>
      <c r="D5892" s="0" t="n">
        <v>0.205036280939441</v>
      </c>
      <c r="E5892" s="0" t="n">
        <f aca="false" t="array" ref="E5892:H5892">MMULT(A5892:D5892,'Root matrix of resiudals'!$B$19:E$22)</f>
        <v>0.0256493124937832</v>
      </c>
      <c r="F5892" s="0" t="n">
        <v>-0.00324844544677386</v>
      </c>
      <c r="G5892" s="0" t="n">
        <v>0.00835803277636633</v>
      </c>
      <c r="H5892" s="0" t="n">
        <v>0.00366615864666157</v>
      </c>
      <c r="I5892" s="3" t="n">
        <f aca="false" t="array" ref="I5892:L5892">MMULT('t+3'!I5892:L5892,'input - gretl'!$B$3:$E$6)+MMULT('Point forecasts'!$P$5:$T$5,'input - gretl'!$B$9:$E$13)+MMULT('t+3'!Q5892:S5892,'input - gretl'!$B$14:$E$16)+E5892:H5892</f>
        <v>0.0186080574567021</v>
      </c>
      <c r="J5892" s="3" t="n">
        <v>-0.0600610750445821</v>
      </c>
      <c r="K5892" s="3" t="n">
        <v>0.0299423092606542</v>
      </c>
      <c r="L5892" s="3" t="n">
        <v>-0.0533327458891497</v>
      </c>
      <c r="M5892" s="0" t="n">
        <f aca="false">'t+3'!M5892+I5892</f>
        <v>0.126815775411651</v>
      </c>
      <c r="N5892" s="0" t="n">
        <f aca="false">'t+3'!N5892+J5892</f>
        <v>-0.0961801361523327</v>
      </c>
      <c r="O5892" s="0" t="n">
        <f aca="false">'t+3'!O5892+K5892</f>
        <v>2.5020981979204</v>
      </c>
      <c r="P5892" s="0" t="n">
        <f aca="false">'t+3'!P5892+L5892</f>
        <v>1.58445401959029</v>
      </c>
      <c r="Q5892" s="0" t="n">
        <f aca="false" t="array" ref="Q5892:S5892">MMULT(M5892:P5892,'input - gretl'!$B$19:$D$22)+MMULT('Point forecasts'!$J$6:$O$6,'input - gretl'!$B$23:$D$28)</f>
        <v>14.1948026614305</v>
      </c>
      <c r="R5892" s="0" t="n">
        <v>6.83198248044845</v>
      </c>
      <c r="S5892" s="0" t="n">
        <v>9.77703496494012</v>
      </c>
      <c r="U5892" s="10" t="n">
        <f aca="false">NORMSDIST(-M5892/'rhos computation'!$B$11)-EXP(M5892+'rhos computation'!$B$11^2/2)*NORMSDIST(-M5892/'rhos computation'!$B$11-'rhos computation'!$B$11)</f>
        <v>0.0120426789711769</v>
      </c>
      <c r="V5892" s="10" t="n">
        <f aca="false">NORMSDIST(-N5892/'rhos computation'!$B$23)-EXP(N5892+'rhos computation'!$B$23^2/2)*NORMSDIST(-N5892/'rhos computation'!$B$23-'rhos computation'!$B$23)</f>
        <v>0.09129503196383</v>
      </c>
      <c r="W5892" s="0" t="n">
        <f aca="false">NORMSDIST(-O5892)</f>
        <v>0.00617298379956819</v>
      </c>
      <c r="X5892" s="0" t="n">
        <f aca="false">NORMSDIST(-P5892)</f>
        <v>0.0565452186371874</v>
      </c>
    </row>
    <row r="5893" customFormat="false" ht="12.8" hidden="false" customHeight="false" outlineLevel="0" collapsed="false">
      <c r="A5893" s="0" t="n">
        <v>-0.0777332216407089</v>
      </c>
      <c r="B5893" s="0" t="n">
        <v>-0.0338315752448559</v>
      </c>
      <c r="C5893" s="0" t="n">
        <v>0.643534901876227</v>
      </c>
      <c r="D5893" s="0" t="n">
        <v>-1.78903558750388</v>
      </c>
      <c r="E5893" s="0" t="n">
        <f aca="false" t="array" ref="E5893:H5893">MMULT(A5893:D5893,'Root matrix of resiudals'!$B$19:E$22)</f>
        <v>-0.00193170627016422</v>
      </c>
      <c r="F5893" s="0" t="n">
        <v>0.00105044495525091</v>
      </c>
      <c r="G5893" s="0" t="n">
        <v>0.00810454135497642</v>
      </c>
      <c r="H5893" s="0" t="n">
        <v>-0.0282662400085035</v>
      </c>
      <c r="I5893" s="3" t="n">
        <f aca="false" t="array" ref="I5893:L5893">MMULT('t+3'!I5893:L5893,'input - gretl'!$B$3:$E$6)+MMULT('Point forecasts'!$P$5:$T$5,'input - gretl'!$B$9:$E$13)+MMULT('t+3'!Q5893:S5893,'input - gretl'!$B$14:$E$16)+E5893:H5893</f>
        <v>-0.0132482594035485</v>
      </c>
      <c r="J5893" s="3" t="n">
        <v>-0.0501074937977128</v>
      </c>
      <c r="K5893" s="3" t="n">
        <v>0.0170930283755806</v>
      </c>
      <c r="L5893" s="3" t="n">
        <v>-0.0990084173947107</v>
      </c>
      <c r="M5893" s="0" t="n">
        <f aca="false">'t+3'!M5893+I5893</f>
        <v>0.054284690582423</v>
      </c>
      <c r="N5893" s="0" t="n">
        <f aca="false">'t+3'!N5893+J5893</f>
        <v>-0.149428315372696</v>
      </c>
      <c r="O5893" s="0" t="n">
        <f aca="false">'t+3'!O5893+K5893</f>
        <v>2.45681135770803</v>
      </c>
      <c r="P5893" s="0" t="n">
        <f aca="false">'t+3'!P5893+L5893</f>
        <v>1.56332935726451</v>
      </c>
      <c r="Q5893" s="0" t="n">
        <f aca="false" t="array" ref="Q5893:S5893">MMULT(M5893:P5893,'input - gretl'!$B$19:$D$22)+MMULT('Point forecasts'!$J$6:$O$6,'input - gretl'!$B$23:$D$28)</f>
        <v>14.1222715766013</v>
      </c>
      <c r="R5893" s="0" t="n">
        <v>6.77873430122808</v>
      </c>
      <c r="S5893" s="0" t="n">
        <v>9.75183873483269</v>
      </c>
      <c r="U5893" s="10" t="n">
        <f aca="false">NORMSDIST(-M5893/'rhos computation'!$B$11)-EXP(M5893+'rhos computation'!$B$11^2/2)*NORMSDIST(-M5893/'rhos computation'!$B$11-'rhos computation'!$B$11)</f>
        <v>0.0291053668788863</v>
      </c>
      <c r="V5893" s="10" t="n">
        <f aca="false">NORMSDIST(-N5893/'rhos computation'!$B$23)-EXP(N5893+'rhos computation'!$B$23^2/2)*NORMSDIST(-N5893/'rhos computation'!$B$23-'rhos computation'!$B$23)</f>
        <v>0.137499390004673</v>
      </c>
      <c r="W5893" s="0" t="n">
        <f aca="false">NORMSDIST(-O5893)</f>
        <v>0.00700881362884081</v>
      </c>
      <c r="X5893" s="0" t="n">
        <f aca="false">NORMSDIST(-P5893)</f>
        <v>0.0589875732920976</v>
      </c>
    </row>
    <row r="5894" customFormat="false" ht="12.8" hidden="false" customHeight="false" outlineLevel="0" collapsed="false">
      <c r="A5894" s="0" t="n">
        <v>-0.878644610940775</v>
      </c>
      <c r="B5894" s="0" t="n">
        <v>-0.844104858864717</v>
      </c>
      <c r="C5894" s="0" t="n">
        <v>0.0728016043605996</v>
      </c>
      <c r="D5894" s="0" t="n">
        <v>0.293439353093966</v>
      </c>
      <c r="E5894" s="0" t="n">
        <f aca="false" t="array" ref="E5894:H5894">MMULT(A5894:D5894,'Root matrix of resiudals'!$B$19:E$22)</f>
        <v>-0.0396315243625661</v>
      </c>
      <c r="F5894" s="0" t="n">
        <v>-0.0258266898263157</v>
      </c>
      <c r="G5894" s="0" t="n">
        <v>-0.00260681913816617</v>
      </c>
      <c r="H5894" s="0" t="n">
        <v>0.00512604142082344</v>
      </c>
      <c r="I5894" s="3" t="n">
        <f aca="false" t="array" ref="I5894:L5894">MMULT('t+3'!I5894:L5894,'input - gretl'!$B$3:$E$6)+MMULT('Point forecasts'!$P$5:$T$5,'input - gretl'!$B$9:$E$13)+MMULT('t+3'!Q5894:S5894,'input - gretl'!$B$14:$E$16)+E5894:H5894</f>
        <v>-0.119117446364006</v>
      </c>
      <c r="J5894" s="3" t="n">
        <v>-0.0859117452959563</v>
      </c>
      <c r="K5894" s="3" t="n">
        <v>-0.00509348621042492</v>
      </c>
      <c r="L5894" s="3" t="n">
        <v>-0.0799827377472945</v>
      </c>
      <c r="M5894" s="0" t="n">
        <f aca="false">'t+3'!M5894+I5894</f>
        <v>-0.0929026227894026</v>
      </c>
      <c r="N5894" s="0" t="n">
        <f aca="false">'t+3'!N5894+J5894</f>
        <v>-0.228776341195601</v>
      </c>
      <c r="O5894" s="0" t="n">
        <f aca="false">'t+3'!O5894+K5894</f>
        <v>2.32382920200243</v>
      </c>
      <c r="P5894" s="0" t="n">
        <f aca="false">'t+3'!P5894+L5894</f>
        <v>1.52547755220623</v>
      </c>
      <c r="Q5894" s="0" t="n">
        <f aca="false" t="array" ref="Q5894:S5894">MMULT(M5894:P5894,'input - gretl'!$B$19:$D$22)+MMULT('Point forecasts'!$J$6:$O$6,'input - gretl'!$B$23:$D$28)</f>
        <v>13.9750842632295</v>
      </c>
      <c r="R5894" s="0" t="n">
        <v>6.69938627540518</v>
      </c>
      <c r="S5894" s="0" t="n">
        <v>9.65485553832776</v>
      </c>
      <c r="U5894" s="10" t="n">
        <f aca="false">NORMSDIST(-M5894/'rhos computation'!$B$11)-EXP(M5894+'rhos computation'!$B$11^2/2)*NORMSDIST(-M5894/'rhos computation'!$B$11-'rhos computation'!$B$11)</f>
        <v>0.101633328445783</v>
      </c>
      <c r="V5894" s="10" t="n">
        <f aca="false">NORMSDIST(-N5894/'rhos computation'!$B$23)-EXP(N5894+'rhos computation'!$B$23^2/2)*NORMSDIST(-N5894/'rhos computation'!$B$23-'rhos computation'!$B$23)</f>
        <v>0.20322609387017</v>
      </c>
      <c r="W5894" s="0" t="n">
        <f aca="false">NORMSDIST(-O5894)</f>
        <v>0.0100673249805168</v>
      </c>
      <c r="X5894" s="0" t="n">
        <f aca="false">NORMSDIST(-P5894)</f>
        <v>0.0635700141904803</v>
      </c>
    </row>
    <row r="5895" customFormat="false" ht="12.8" hidden="false" customHeight="false" outlineLevel="0" collapsed="false">
      <c r="A5895" s="0" t="n">
        <v>-0.0108705892816663</v>
      </c>
      <c r="B5895" s="0" t="n">
        <v>-0.570495349191358</v>
      </c>
      <c r="C5895" s="0" t="n">
        <v>0.217696892919873</v>
      </c>
      <c r="D5895" s="0" t="n">
        <v>-2.31989186868356</v>
      </c>
      <c r="E5895" s="0" t="n">
        <f aca="false" t="array" ref="E5895:H5895">MMULT(A5895:D5895,'Root matrix of resiudals'!$B$19:E$22)</f>
        <v>-0.000600916411027076</v>
      </c>
      <c r="F5895" s="0" t="n">
        <v>-0.0156955954538283</v>
      </c>
      <c r="G5895" s="0" t="n">
        <v>-0.00121028791713425</v>
      </c>
      <c r="H5895" s="0" t="n">
        <v>-0.0374290057425158</v>
      </c>
      <c r="I5895" s="3" t="n">
        <f aca="false" t="array" ref="I5895:L5895">MMULT('t+3'!I5895:L5895,'input - gretl'!$B$3:$E$6)+MMULT('Point forecasts'!$P$5:$T$5,'input - gretl'!$B$9:$E$13)+MMULT('t+3'!Q5895:S5895,'input - gretl'!$B$14:$E$16)+E5895:H5895</f>
        <v>-0.0509381977696129</v>
      </c>
      <c r="J5895" s="3" t="n">
        <v>-0.0824400634693043</v>
      </c>
      <c r="K5895" s="3" t="n">
        <v>0.00350114280751627</v>
      </c>
      <c r="L5895" s="3" t="n">
        <v>-0.114185409188067</v>
      </c>
      <c r="M5895" s="0" t="n">
        <f aca="false">'t+3'!M5895+I5895</f>
        <v>-0.0510559740221042</v>
      </c>
      <c r="N5895" s="0" t="n">
        <f aca="false">'t+3'!N5895+J5895</f>
        <v>-0.195008272658927</v>
      </c>
      <c r="O5895" s="0" t="n">
        <f aca="false">'t+3'!O5895+K5895</f>
        <v>2.38683888783241</v>
      </c>
      <c r="P5895" s="0" t="n">
        <f aca="false">'t+3'!P5895+L5895</f>
        <v>1.54664831212293</v>
      </c>
      <c r="Q5895" s="0" t="n">
        <f aca="false" t="array" ref="Q5895:S5895">MMULT(M5895:P5895,'input - gretl'!$B$19:$D$22)+MMULT('Point forecasts'!$J$6:$O$6,'input - gretl'!$B$23:$D$28)</f>
        <v>14.0169309119968</v>
      </c>
      <c r="R5895" s="0" t="n">
        <v>6.73315434394185</v>
      </c>
      <c r="S5895" s="0" t="n">
        <v>9.69773077293896</v>
      </c>
      <c r="U5895" s="10" t="n">
        <f aca="false">NORMSDIST(-M5895/'rhos computation'!$B$11)-EXP(M5895+'rhos computation'!$B$11^2/2)*NORMSDIST(-M5895/'rhos computation'!$B$11-'rhos computation'!$B$11)</f>
        <v>0.0759913506769329</v>
      </c>
      <c r="V5895" s="10" t="n">
        <f aca="false">NORMSDIST(-N5895/'rhos computation'!$B$23)-EXP(N5895+'rhos computation'!$B$23^2/2)*NORMSDIST(-N5895/'rhos computation'!$B$23-'rhos computation'!$B$23)</f>
        <v>0.175864805925744</v>
      </c>
      <c r="W5895" s="0" t="n">
        <f aca="false">NORMSDIST(-O5895)</f>
        <v>0.00849696841609178</v>
      </c>
      <c r="X5895" s="0" t="n">
        <f aca="false">NORMSDIST(-P5895)</f>
        <v>0.0609740365933145</v>
      </c>
    </row>
    <row r="5896" customFormat="false" ht="12.8" hidden="false" customHeight="false" outlineLevel="0" collapsed="false">
      <c r="A5896" s="0" t="n">
        <v>-0.905816568084416</v>
      </c>
      <c r="B5896" s="0" t="n">
        <v>0.0103778947155612</v>
      </c>
      <c r="C5896" s="0" t="n">
        <v>-0.988264361467836</v>
      </c>
      <c r="D5896" s="0" t="n">
        <v>0.864520471258943</v>
      </c>
      <c r="E5896" s="0" t="n">
        <f aca="false" t="array" ref="E5896:H5896">MMULT(A5896:D5896,'Root matrix of resiudals'!$B$19:E$22)</f>
        <v>-0.040392023827552</v>
      </c>
      <c r="F5896" s="0" t="n">
        <v>-0.00524597917451698</v>
      </c>
      <c r="G5896" s="0" t="n">
        <v>-0.0160180745958017</v>
      </c>
      <c r="H5896" s="0" t="n">
        <v>0.0132443376480741</v>
      </c>
      <c r="I5896" s="3" t="n">
        <f aca="false" t="array" ref="I5896:L5896">MMULT('t+3'!I5896:L5896,'input - gretl'!$B$3:$E$6)+MMULT('Point forecasts'!$P$5:$T$5,'input - gretl'!$B$9:$E$13)+MMULT('t+3'!Q5896:S5896,'input - gretl'!$B$14:$E$16)+E5896:H5896</f>
        <v>-0.10594962844782</v>
      </c>
      <c r="J5896" s="3" t="n">
        <v>-0.0428117408503741</v>
      </c>
      <c r="K5896" s="3" t="n">
        <v>0.00469713048331488</v>
      </c>
      <c r="L5896" s="3" t="n">
        <v>-0.0606313159507047</v>
      </c>
      <c r="M5896" s="0" t="n">
        <f aca="false">'t+3'!M5896+I5896</f>
        <v>-0.0384540458638585</v>
      </c>
      <c r="N5896" s="0" t="n">
        <f aca="false">'t+3'!N5896+J5896</f>
        <v>-0.14750998450465</v>
      </c>
      <c r="O5896" s="0" t="n">
        <f aca="false">'t+3'!O5896+K5896</f>
        <v>2.44792957142313</v>
      </c>
      <c r="P5896" s="0" t="n">
        <f aca="false">'t+3'!P5896+L5896</f>
        <v>1.64817647235098</v>
      </c>
      <c r="Q5896" s="0" t="n">
        <f aca="false" t="array" ref="Q5896:S5896">MMULT(M5896:P5896,'input - gretl'!$B$19:$D$22)+MMULT('Point forecasts'!$J$6:$O$6,'input - gretl'!$B$23:$D$28)</f>
        <v>14.029532840155</v>
      </c>
      <c r="R5896" s="0" t="n">
        <v>6.78065263209613</v>
      </c>
      <c r="S5896" s="0" t="n">
        <v>9.6622630997448</v>
      </c>
      <c r="U5896" s="10" t="n">
        <f aca="false">NORMSDIST(-M5896/'rhos computation'!$B$11)-EXP(M5896+'rhos computation'!$B$11^2/2)*NORMSDIST(-M5896/'rhos computation'!$B$11-'rhos computation'!$B$11)</f>
        <v>0.0689761559037614</v>
      </c>
      <c r="V5896" s="10" t="n">
        <f aca="false">NORMSDIST(-N5896/'rhos computation'!$B$23)-EXP(N5896+'rhos computation'!$B$23^2/2)*NORMSDIST(-N5896/'rhos computation'!$B$23-'rhos computation'!$B$23)</f>
        <v>0.135851421159438</v>
      </c>
      <c r="W5896" s="0" t="n">
        <f aca="false">NORMSDIST(-O5896)</f>
        <v>0.0071839868770411</v>
      </c>
      <c r="X5896" s="0" t="n">
        <f aca="false">NORMSDIST(-P5896)</f>
        <v>0.0496582316759392</v>
      </c>
    </row>
    <row r="5897" customFormat="false" ht="12.8" hidden="false" customHeight="false" outlineLevel="0" collapsed="false">
      <c r="A5897" s="0" t="n">
        <v>0.20987401001901</v>
      </c>
      <c r="B5897" s="0" t="n">
        <v>0.686328412013465</v>
      </c>
      <c r="C5897" s="0" t="n">
        <v>-0.221994728790577</v>
      </c>
      <c r="D5897" s="0" t="n">
        <v>0.0054354568157338</v>
      </c>
      <c r="E5897" s="0" t="n">
        <f aca="false" t="array" ref="E5897:H5897">MMULT(A5897:D5897,'Root matrix of resiudals'!$B$19:E$22)</f>
        <v>0.010282235779538</v>
      </c>
      <c r="F5897" s="0" t="n">
        <v>0.0192883846108063</v>
      </c>
      <c r="G5897" s="0" t="n">
        <v>-0.000847869882769599</v>
      </c>
      <c r="H5897" s="0" t="n">
        <v>-0.000201332775278581</v>
      </c>
      <c r="I5897" s="3" t="n">
        <f aca="false" t="array" ref="I5897:L5897">MMULT('t+3'!I5897:L5897,'input - gretl'!$B$3:$E$6)+MMULT('Point forecasts'!$P$5:$T$5,'input - gretl'!$B$9:$E$13)+MMULT('t+3'!Q5897:S5897,'input - gretl'!$B$14:$E$16)+E5897:H5897</f>
        <v>-0.0245232201770962</v>
      </c>
      <c r="J5897" s="3" t="n">
        <v>-0.0561927133883682</v>
      </c>
      <c r="K5897" s="3" t="n">
        <v>0.0359719293461296</v>
      </c>
      <c r="L5897" s="3" t="n">
        <v>-0.0529661609935701</v>
      </c>
      <c r="M5897" s="0" t="n">
        <f aca="false">'t+3'!M5897+I5897</f>
        <v>0.179569907203331</v>
      </c>
      <c r="N5897" s="0" t="n">
        <f aca="false">'t+3'!N5897+J5897</f>
        <v>-0.051852987055904</v>
      </c>
      <c r="O5897" s="0" t="n">
        <f aca="false">'t+3'!O5897+K5897</f>
        <v>2.5258928551468</v>
      </c>
      <c r="P5897" s="0" t="n">
        <f aca="false">'t+3'!P5897+L5897</f>
        <v>1.62785630346352</v>
      </c>
      <c r="Q5897" s="0" t="n">
        <f aca="false" t="array" ref="Q5897:S5897">MMULT(M5897:P5897,'input - gretl'!$B$19:$D$22)+MMULT('Point forecasts'!$J$6:$O$6,'input - gretl'!$B$23:$D$28)</f>
        <v>14.2475567932222</v>
      </c>
      <c r="R5897" s="0" t="n">
        <v>6.87630962954488</v>
      </c>
      <c r="S5897" s="0" t="n">
        <v>9.75955188008888</v>
      </c>
      <c r="U5897" s="10" t="n">
        <f aca="false">NORMSDIST(-M5897/'rhos computation'!$B$11)-EXP(M5897+'rhos computation'!$B$11^2/2)*NORMSDIST(-M5897/'rhos computation'!$B$11-'rhos computation'!$B$11)</f>
        <v>0.00557579483182523</v>
      </c>
      <c r="V5897" s="10" t="n">
        <f aca="false">NORMSDIST(-N5897/'rhos computation'!$B$23)-EXP(N5897+'rhos computation'!$B$23^2/2)*NORMSDIST(-N5897/'rhos computation'!$B$23-'rhos computation'!$B$23)</f>
        <v>0.054640004227367</v>
      </c>
      <c r="W5897" s="0" t="n">
        <f aca="false">NORMSDIST(-O5897)</f>
        <v>0.00577023358178038</v>
      </c>
      <c r="X5897" s="0" t="n">
        <f aca="false">NORMSDIST(-P5897)</f>
        <v>0.0517776793281667</v>
      </c>
    </row>
    <row r="5898" customFormat="false" ht="12.8" hidden="false" customHeight="false" outlineLevel="0" collapsed="false">
      <c r="A5898" s="0" t="n">
        <v>-1.69072412903074</v>
      </c>
      <c r="B5898" s="0" t="n">
        <v>0.820158668267717</v>
      </c>
      <c r="C5898" s="0" t="n">
        <v>0.380110460487486</v>
      </c>
      <c r="D5898" s="0" t="n">
        <v>-0.908425450919724</v>
      </c>
      <c r="E5898" s="0" t="n">
        <f aca="false" t="array" ref="E5898:H5898">MMULT(A5898:D5898,'Root matrix of resiudals'!$B$19:E$22)</f>
        <v>-0.0698653314335655</v>
      </c>
      <c r="F5898" s="0" t="n">
        <v>0.0209106166514119</v>
      </c>
      <c r="G5898" s="0" t="n">
        <v>0.0059414155441421</v>
      </c>
      <c r="H5898" s="0" t="n">
        <v>-0.0136045254867448</v>
      </c>
      <c r="I5898" s="3" t="n">
        <f aca="false" t="array" ref="I5898:L5898">MMULT('t+3'!I5898:L5898,'input - gretl'!$B$3:$E$6)+MMULT('Point forecasts'!$P$5:$T$5,'input - gretl'!$B$9:$E$13)+MMULT('t+3'!Q5898:S5898,'input - gretl'!$B$14:$E$16)+E5898:H5898</f>
        <v>-0.137711283954674</v>
      </c>
      <c r="J5898" s="3" t="n">
        <v>-0.0469514479642377</v>
      </c>
      <c r="K5898" s="3" t="n">
        <v>0.0203561191942049</v>
      </c>
      <c r="L5898" s="3" t="n">
        <v>-0.0814954524821716</v>
      </c>
      <c r="M5898" s="0" t="n">
        <f aca="false">'t+3'!M5898+I5898</f>
        <v>-0.0319400714996509</v>
      </c>
      <c r="N5898" s="0" t="n">
        <f aca="false">'t+3'!N5898+J5898</f>
        <v>-0.121019941396674</v>
      </c>
      <c r="O5898" s="0" t="n">
        <f aca="false">'t+3'!O5898+K5898</f>
        <v>2.47487108928948</v>
      </c>
      <c r="P5898" s="0" t="n">
        <f aca="false">'t+3'!P5898+L5898</f>
        <v>1.6061966288808</v>
      </c>
      <c r="Q5898" s="0" t="n">
        <f aca="false" t="array" ref="Q5898:S5898">MMULT(M5898:P5898,'input - gretl'!$B$19:$D$22)+MMULT('Point forecasts'!$J$6:$O$6,'input - gretl'!$B$23:$D$28)</f>
        <v>14.0360468145192</v>
      </c>
      <c r="R5898" s="0" t="n">
        <v>6.80714267520411</v>
      </c>
      <c r="S5898" s="0" t="n">
        <v>9.72912954774346</v>
      </c>
      <c r="U5898" s="10" t="n">
        <f aca="false">NORMSDIST(-M5898/'rhos computation'!$B$11)-EXP(M5898+'rhos computation'!$B$11^2/2)*NORMSDIST(-M5898/'rhos computation'!$B$11-'rhos computation'!$B$11)</f>
        <v>0.0654908558979284</v>
      </c>
      <c r="V5898" s="10" t="n">
        <f aca="false">NORMSDIST(-N5898/'rhos computation'!$B$23)-EXP(N5898+'rhos computation'!$B$23^2/2)*NORMSDIST(-N5898/'rhos computation'!$B$23-'rhos computation'!$B$23)</f>
        <v>0.112900346188101</v>
      </c>
      <c r="W5898" s="0" t="n">
        <f aca="false">NORMSDIST(-O5898)</f>
        <v>0.00666421374049198</v>
      </c>
      <c r="X5898" s="0" t="n">
        <f aca="false">NORMSDIST(-P5898)</f>
        <v>0.0541153569142741</v>
      </c>
    </row>
    <row r="5899" customFormat="false" ht="12.8" hidden="false" customHeight="false" outlineLevel="0" collapsed="false">
      <c r="A5899" s="0" t="n">
        <v>-0.0907144189205645</v>
      </c>
      <c r="B5899" s="0" t="n">
        <v>1.67246140614098</v>
      </c>
      <c r="C5899" s="0" t="n">
        <v>0.797216195610408</v>
      </c>
      <c r="D5899" s="0" t="n">
        <v>-1.15904984925161</v>
      </c>
      <c r="E5899" s="0" t="n">
        <f aca="false" t="array" ref="E5899:H5899">MMULT(A5899:D5899,'Root matrix of resiudals'!$B$19:E$22)</f>
        <v>0.00132341009953344</v>
      </c>
      <c r="F5899" s="0" t="n">
        <v>0.0503666595504978</v>
      </c>
      <c r="G5899" s="0" t="n">
        <v>0.0174129644579023</v>
      </c>
      <c r="H5899" s="0" t="n">
        <v>-0.0177504133046471</v>
      </c>
      <c r="I5899" s="3" t="n">
        <f aca="false" t="array" ref="I5899:L5899">MMULT('t+3'!I5899:L5899,'input - gretl'!$B$3:$E$6)+MMULT('Point forecasts'!$P$5:$T$5,'input - gretl'!$B$9:$E$13)+MMULT('t+3'!Q5899:S5899,'input - gretl'!$B$14:$E$16)+E5899:H5899</f>
        <v>-0.0258863193248641</v>
      </c>
      <c r="J5899" s="3" t="n">
        <v>-0.00850432061980509</v>
      </c>
      <c r="K5899" s="3" t="n">
        <v>0.0276833591319376</v>
      </c>
      <c r="L5899" s="3" t="n">
        <v>-0.081813961349176</v>
      </c>
      <c r="M5899" s="0" t="n">
        <f aca="false">'t+3'!M5899+I5899</f>
        <v>0.0771135643247056</v>
      </c>
      <c r="N5899" s="0" t="n">
        <f aca="false">'t+3'!N5899+J5899</f>
        <v>-0.090064817366514</v>
      </c>
      <c r="O5899" s="0" t="n">
        <f aca="false">'t+3'!O5899+K5899</f>
        <v>2.46460861755726</v>
      </c>
      <c r="P5899" s="0" t="n">
        <f aca="false">'t+3'!P5899+L5899</f>
        <v>1.55850716602859</v>
      </c>
      <c r="Q5899" s="0" t="n">
        <f aca="false" t="array" ref="Q5899:S5899">MMULT(M5899:P5899,'input - gretl'!$B$19:$D$22)+MMULT('Point forecasts'!$J$6:$O$6,'input - gretl'!$B$23:$D$28)</f>
        <v>14.1451004503436</v>
      </c>
      <c r="R5899" s="0" t="n">
        <v>6.83809779923427</v>
      </c>
      <c r="S5899" s="0" t="n">
        <v>9.76422213965684</v>
      </c>
      <c r="U5899" s="10" t="n">
        <f aca="false">NORMSDIST(-M5899/'rhos computation'!$B$11)-EXP(M5899+'rhos computation'!$B$11^2/2)*NORMSDIST(-M5899/'rhos computation'!$B$11-'rhos computation'!$B$11)</f>
        <v>0.0225145554570449</v>
      </c>
      <c r="V5899" s="10" t="n">
        <f aca="false">NORMSDIST(-N5899/'rhos computation'!$B$23)-EXP(N5899+'rhos computation'!$B$23^2/2)*NORMSDIST(-N5899/'rhos computation'!$B$23-'rhos computation'!$B$23)</f>
        <v>0.0860248547045189</v>
      </c>
      <c r="W5899" s="0" t="n">
        <f aca="false">NORMSDIST(-O5899)</f>
        <v>0.00685814919064187</v>
      </c>
      <c r="X5899" s="0" t="n">
        <f aca="false">NORMSDIST(-P5899)</f>
        <v>0.0595565353021932</v>
      </c>
    </row>
    <row r="5900" customFormat="false" ht="12.8" hidden="false" customHeight="false" outlineLevel="0" collapsed="false">
      <c r="A5900" s="0" t="n">
        <v>-0.0604389925533221</v>
      </c>
      <c r="B5900" s="0" t="n">
        <v>0.184207920367378</v>
      </c>
      <c r="C5900" s="0" t="n">
        <v>-1.66502934267196</v>
      </c>
      <c r="D5900" s="0" t="n">
        <v>0.266904193619002</v>
      </c>
      <c r="E5900" s="0" t="n">
        <f aca="false" t="array" ref="E5900:H5900">MMULT(A5900:D5900,'Root matrix of resiudals'!$B$19:E$22)</f>
        <v>-0.00433509532434802</v>
      </c>
      <c r="F5900" s="0" t="n">
        <v>-0.000834262962836833</v>
      </c>
      <c r="G5900" s="0" t="n">
        <v>-0.0259404851000822</v>
      </c>
      <c r="H5900" s="0" t="n">
        <v>0.00245943923788477</v>
      </c>
      <c r="I5900" s="3" t="n">
        <f aca="false" t="array" ref="I5900:L5900">MMULT('t+3'!I5900:L5900,'input - gretl'!$B$3:$E$6)+MMULT('Point forecasts'!$P$5:$T$5,'input - gretl'!$B$9:$E$13)+MMULT('t+3'!Q5900:S5900,'input - gretl'!$B$14:$E$16)+E5900:H5900</f>
        <v>-0.0523303923368766</v>
      </c>
      <c r="J5900" s="3" t="n">
        <v>-0.0385060590587325</v>
      </c>
      <c r="K5900" s="3" t="n">
        <v>-0.0345638660268553</v>
      </c>
      <c r="L5900" s="3" t="n">
        <v>-0.0843472816782711</v>
      </c>
      <c r="M5900" s="0" t="n">
        <f aca="false">'t+3'!M5900+I5900</f>
        <v>-0.0662627318183285</v>
      </c>
      <c r="N5900" s="0" t="n">
        <f aca="false">'t+3'!N5900+J5900</f>
        <v>-0.206376240993862</v>
      </c>
      <c r="O5900" s="0" t="n">
        <f aca="false">'t+3'!O5900+K5900</f>
        <v>2.35172971609839</v>
      </c>
      <c r="P5900" s="0" t="n">
        <f aca="false">'t+3'!P5900+L5900</f>
        <v>1.55341740994921</v>
      </c>
      <c r="Q5900" s="0" t="n">
        <f aca="false" t="array" ref="Q5900:S5900">MMULT(M5900:P5900,'input - gretl'!$B$19:$D$22)+MMULT('Point forecasts'!$J$6:$O$6,'input - gretl'!$B$23:$D$28)</f>
        <v>14.0017241542005</v>
      </c>
      <c r="R5900" s="0" t="n">
        <v>6.72178637560692</v>
      </c>
      <c r="S5900" s="0" t="n">
        <v>9.65618385071726</v>
      </c>
      <c r="U5900" s="10" t="n">
        <f aca="false">NORMSDIST(-M5900/'rhos computation'!$B$11)-EXP(M5900+'rhos computation'!$B$11^2/2)*NORMSDIST(-M5900/'rhos computation'!$B$11-'rhos computation'!$B$11)</f>
        <v>0.0849126757521206</v>
      </c>
      <c r="V5900" s="10" t="n">
        <f aca="false">NORMSDIST(-N5900/'rhos computation'!$B$23)-EXP(N5900+'rhos computation'!$B$23^2/2)*NORMSDIST(-N5900/'rhos computation'!$B$23-'rhos computation'!$B$23)</f>
        <v>0.185178324313399</v>
      </c>
      <c r="W5900" s="0" t="n">
        <f aca="false">NORMSDIST(-O5900)</f>
        <v>0.00934317373030113</v>
      </c>
      <c r="X5900" s="0" t="n">
        <f aca="false">NORMSDIST(-P5900)</f>
        <v>0.0601617231285754</v>
      </c>
    </row>
    <row r="5901" customFormat="false" ht="12.8" hidden="false" customHeight="false" outlineLevel="0" collapsed="false">
      <c r="A5901" s="0" t="n">
        <v>0.543544068325379</v>
      </c>
      <c r="B5901" s="0" t="n">
        <v>1.11234407530181</v>
      </c>
      <c r="C5901" s="0" t="n">
        <v>0.396579554114538</v>
      </c>
      <c r="D5901" s="0" t="n">
        <v>0.600809822891628</v>
      </c>
      <c r="E5901" s="0" t="n">
        <f aca="false" t="array" ref="E5901:H5901">MMULT(A5901:D5901,'Root matrix of resiudals'!$B$19:E$22)</f>
        <v>0.026098979848759</v>
      </c>
      <c r="F5901" s="0" t="n">
        <v>0.0344761096346735</v>
      </c>
      <c r="G5901" s="0" t="n">
        <v>0.0117444223161471</v>
      </c>
      <c r="H5901" s="0" t="n">
        <v>0.0100684734418638</v>
      </c>
      <c r="I5901" s="3" t="n">
        <f aca="false" t="array" ref="I5901:L5901">MMULT('t+3'!I5901:L5901,'input - gretl'!$B$3:$E$6)+MMULT('Point forecasts'!$P$5:$T$5,'input - gretl'!$B$9:$E$13)+MMULT('t+3'!Q5901:S5901,'input - gretl'!$B$14:$E$16)+E5901:H5901</f>
        <v>-0.0225529196581457</v>
      </c>
      <c r="J5901" s="3" t="n">
        <v>0.00936042821076358</v>
      </c>
      <c r="K5901" s="3" t="n">
        <v>0.014691523994682</v>
      </c>
      <c r="L5901" s="3" t="n">
        <v>-0.0834974687095766</v>
      </c>
      <c r="M5901" s="0" t="n">
        <f aca="false">'t+3'!M5901+I5901</f>
        <v>0.0308276146398907</v>
      </c>
      <c r="N5901" s="0" t="n">
        <f aca="false">'t+3'!N5901+J5901</f>
        <v>-0.166085248146293</v>
      </c>
      <c r="O5901" s="0" t="n">
        <f aca="false">'t+3'!O5901+K5901</f>
        <v>2.42393975932747</v>
      </c>
      <c r="P5901" s="0" t="n">
        <f aca="false">'t+3'!P5901+L5901</f>
        <v>1.61279514403281</v>
      </c>
      <c r="Q5901" s="0" t="n">
        <f aca="false" t="array" ref="Q5901:S5901">MMULT(M5901:P5901,'input - gretl'!$B$19:$D$22)+MMULT('Point forecasts'!$J$6:$O$6,'input - gretl'!$B$23:$D$28)</f>
        <v>14.0988145006588</v>
      </c>
      <c r="R5901" s="0" t="n">
        <v>6.76207736845449</v>
      </c>
      <c r="S5901" s="0" t="n">
        <v>9.67192269994613</v>
      </c>
      <c r="U5901" s="10" t="n">
        <f aca="false">NORMSDIST(-M5901/'rhos computation'!$B$11)-EXP(M5901+'rhos computation'!$B$11^2/2)*NORMSDIST(-M5901/'rhos computation'!$B$11-'rhos computation'!$B$11)</f>
        <v>0.0371764810511531</v>
      </c>
      <c r="V5901" s="10" t="n">
        <f aca="false">NORMSDIST(-N5901/'rhos computation'!$B$23)-EXP(N5901+'rhos computation'!$B$23^2/2)*NORMSDIST(-N5901/'rhos computation'!$B$23-'rhos computation'!$B$23)</f>
        <v>0.151702904903269</v>
      </c>
      <c r="W5901" s="0" t="n">
        <f aca="false">NORMSDIST(-O5901)</f>
        <v>0.00767657602070998</v>
      </c>
      <c r="X5901" s="0" t="n">
        <f aca="false">NORMSDIST(-P5901)</f>
        <v>0.0533945107330258</v>
      </c>
    </row>
    <row r="5902" customFormat="false" ht="12.8" hidden="false" customHeight="false" outlineLevel="0" collapsed="false">
      <c r="A5902" s="0" t="n">
        <v>-0.398143294396873</v>
      </c>
      <c r="B5902" s="0" t="n">
        <v>-0.105312485810698</v>
      </c>
      <c r="C5902" s="0" t="n">
        <v>1.45088743544168</v>
      </c>
      <c r="D5902" s="0" t="n">
        <v>0.465869468510466</v>
      </c>
      <c r="E5902" s="0" t="n">
        <f aca="false" t="array" ref="E5902:H5902">MMULT(A5902:D5902,'Root matrix of resiudals'!$B$19:E$22)</f>
        <v>-0.0157066514611407</v>
      </c>
      <c r="F5902" s="0" t="n">
        <v>0.00132939404165752</v>
      </c>
      <c r="G5902" s="0" t="n">
        <v>0.0230454372387283</v>
      </c>
      <c r="H5902" s="0" t="n">
        <v>0.00936684909607912</v>
      </c>
      <c r="I5902" s="3" t="n">
        <f aca="false" t="array" ref="I5902:L5902">MMULT('t+3'!I5902:L5902,'input - gretl'!$B$3:$E$6)+MMULT('Point forecasts'!$P$5:$T$5,'input - gretl'!$B$9:$E$13)+MMULT('t+3'!Q5902:S5902,'input - gretl'!$B$14:$E$16)+E5902:H5902</f>
        <v>-0.0300266420929313</v>
      </c>
      <c r="J5902" s="3" t="n">
        <v>-0.0445081008182488</v>
      </c>
      <c r="K5902" s="3" t="n">
        <v>0.023687857000772</v>
      </c>
      <c r="L5902" s="3" t="n">
        <v>-0.0674316206857314</v>
      </c>
      <c r="M5902" s="0" t="n">
        <f aca="false">'t+3'!M5902+I5902</f>
        <v>-0.043798435503759</v>
      </c>
      <c r="N5902" s="0" t="n">
        <f aca="false">'t+3'!N5902+J5902</f>
        <v>-0.163889214702541</v>
      </c>
      <c r="O5902" s="0" t="n">
        <f aca="false">'t+3'!O5902+K5902</f>
        <v>2.42205130612989</v>
      </c>
      <c r="P5902" s="0" t="n">
        <f aca="false">'t+3'!P5902+L5902</f>
        <v>1.55210700881999</v>
      </c>
      <c r="Q5902" s="0" t="n">
        <f aca="false" t="array" ref="Q5902:S5902">MMULT(M5902:P5902,'input - gretl'!$B$19:$D$22)+MMULT('Point forecasts'!$J$6:$O$6,'input - gretl'!$B$23:$D$28)</f>
        <v>14.0241884505151</v>
      </c>
      <c r="R5902" s="0" t="n">
        <v>6.76427340189824</v>
      </c>
      <c r="S5902" s="0" t="n">
        <v>9.7277516977427</v>
      </c>
      <c r="U5902" s="10" t="n">
        <f aca="false">NORMSDIST(-M5902/'rhos computation'!$B$11)-EXP(M5902+'rhos computation'!$B$11^2/2)*NORMSDIST(-M5902/'rhos computation'!$B$11-'rhos computation'!$B$11)</f>
        <v>0.0719080241989608</v>
      </c>
      <c r="V5902" s="10" t="n">
        <f aca="false">NORMSDIST(-N5902/'rhos computation'!$B$23)-EXP(N5902+'rhos computation'!$B$23^2/2)*NORMSDIST(-N5902/'rhos computation'!$B$23-'rhos computation'!$B$23)</f>
        <v>0.149841775679327</v>
      </c>
      <c r="W5902" s="0" t="n">
        <f aca="false">NORMSDIST(-O5902)</f>
        <v>0.00771658571867139</v>
      </c>
      <c r="X5902" s="0" t="n">
        <f aca="false">NORMSDIST(-P5902)</f>
        <v>0.0603183106198026</v>
      </c>
    </row>
    <row r="5903" customFormat="false" ht="12.8" hidden="false" customHeight="false" outlineLevel="0" collapsed="false">
      <c r="A5903" s="0" t="n">
        <v>-1.26325952010779</v>
      </c>
      <c r="B5903" s="0" t="n">
        <v>-0.251729756934553</v>
      </c>
      <c r="C5903" s="0" t="n">
        <v>-0.213010219053494</v>
      </c>
      <c r="D5903" s="0" t="n">
        <v>-0.024893238411744</v>
      </c>
      <c r="E5903" s="0" t="n">
        <f aca="false" t="array" ref="E5903:H5903">MMULT(A5903:D5903,'Root matrix of resiudals'!$B$19:E$22)</f>
        <v>-0.0550231666715784</v>
      </c>
      <c r="F5903" s="0" t="n">
        <v>-0.0108192026129708</v>
      </c>
      <c r="G5903" s="0" t="n">
        <v>-0.00592565985128439</v>
      </c>
      <c r="H5903" s="0" t="n">
        <v>-0.000180721088179034</v>
      </c>
      <c r="I5903" s="3" t="n">
        <f aca="false" t="array" ref="I5903:L5903">MMULT('t+3'!I5903:L5903,'input - gretl'!$B$3:$E$6)+MMULT('Point forecasts'!$P$5:$T$5,'input - gretl'!$B$9:$E$13)+MMULT('t+3'!Q5903:S5903,'input - gretl'!$B$14:$E$16)+E5903:H5903</f>
        <v>-0.129624140902499</v>
      </c>
      <c r="J5903" s="3" t="n">
        <v>-0.0548510267230014</v>
      </c>
      <c r="K5903" s="3" t="n">
        <v>0.0142794238821938</v>
      </c>
      <c r="L5903" s="3" t="n">
        <v>-0.0759786906024729</v>
      </c>
      <c r="M5903" s="0" t="n">
        <f aca="false">'t+3'!M5903+I5903</f>
        <v>0.0131865232802237</v>
      </c>
      <c r="N5903" s="0" t="n">
        <f aca="false">'t+3'!N5903+J5903</f>
        <v>-0.150224750489303</v>
      </c>
      <c r="O5903" s="0" t="n">
        <f aca="false">'t+3'!O5903+K5903</f>
        <v>2.45767700778919</v>
      </c>
      <c r="P5903" s="0" t="n">
        <f aca="false">'t+3'!P5903+L5903</f>
        <v>1.61000625224277</v>
      </c>
      <c r="Q5903" s="0" t="n">
        <f aca="false" t="array" ref="Q5903:S5903">MMULT(M5903:P5903,'input - gretl'!$B$19:$D$22)+MMULT('Point forecasts'!$J$6:$O$6,'input - gretl'!$B$23:$D$28)</f>
        <v>14.0811734092991</v>
      </c>
      <c r="R5903" s="0" t="n">
        <v>6.77793786611148</v>
      </c>
      <c r="S5903" s="0" t="n">
        <v>9.70831232394477</v>
      </c>
      <c r="U5903" s="10" t="n">
        <f aca="false">NORMSDIST(-M5903/'rhos computation'!$B$11)-EXP(M5903+'rhos computation'!$B$11^2/2)*NORMSDIST(-M5903/'rhos computation'!$B$11-'rhos computation'!$B$11)</f>
        <v>0.0441457665896577</v>
      </c>
      <c r="V5903" s="10" t="n">
        <f aca="false">NORMSDIST(-N5903/'rhos computation'!$B$23)-EXP(N5903+'rhos computation'!$B$23^2/2)*NORMSDIST(-N5903/'rhos computation'!$B$23-'rhos computation'!$B$23)</f>
        <v>0.138182884022997</v>
      </c>
      <c r="W5903" s="0" t="n">
        <f aca="false">NORMSDIST(-O5903)</f>
        <v>0.00699194394929527</v>
      </c>
      <c r="X5903" s="0" t="n">
        <f aca="false">NORMSDIST(-P5903)</f>
        <v>0.0536982456894592</v>
      </c>
    </row>
    <row r="5904" customFormat="false" ht="12.8" hidden="false" customHeight="false" outlineLevel="0" collapsed="false">
      <c r="A5904" s="0" t="n">
        <v>1.45033862800324</v>
      </c>
      <c r="B5904" s="0" t="n">
        <v>-1.34412398760032</v>
      </c>
      <c r="C5904" s="0" t="n">
        <v>0.512482818187952</v>
      </c>
      <c r="D5904" s="0" t="n">
        <v>-1.26952123207785</v>
      </c>
      <c r="E5904" s="0" t="n">
        <f aca="false" t="array" ref="E5904:H5904">MMULT(A5904:D5904,'Root matrix of resiudals'!$B$19:E$22)</f>
        <v>0.0603019118872262</v>
      </c>
      <c r="F5904" s="0" t="n">
        <v>-0.0333639411511604</v>
      </c>
      <c r="G5904" s="0" t="n">
        <v>0.00377072394150291</v>
      </c>
      <c r="H5904" s="0" t="n">
        <v>-0.0206572683880338</v>
      </c>
      <c r="I5904" s="3" t="n">
        <f aca="false" t="array" ref="I5904:L5904">MMULT('t+3'!I5904:L5904,'input - gretl'!$B$3:$E$6)+MMULT('Point forecasts'!$P$5:$T$5,'input - gretl'!$B$9:$E$13)+MMULT('t+3'!Q5904:S5904,'input - gretl'!$B$14:$E$16)+E5904:H5904</f>
        <v>0.0427764456180114</v>
      </c>
      <c r="J5904" s="3" t="n">
        <v>-0.0568238210799095</v>
      </c>
      <c r="K5904" s="3" t="n">
        <v>0.0148024265658171</v>
      </c>
      <c r="L5904" s="3" t="n">
        <v>-0.0902624887569757</v>
      </c>
      <c r="M5904" s="0" t="n">
        <f aca="false">'t+3'!M5904+I5904</f>
        <v>0.053768075901135</v>
      </c>
      <c r="N5904" s="0" t="n">
        <f aca="false">'t+3'!N5904+J5904</f>
        <v>-0.181370808564384</v>
      </c>
      <c r="O5904" s="0" t="n">
        <f aca="false">'t+3'!O5904+K5904</f>
        <v>2.48436667855674</v>
      </c>
      <c r="P5904" s="0" t="n">
        <f aca="false">'t+3'!P5904+L5904</f>
        <v>1.61180381360098</v>
      </c>
      <c r="Q5904" s="0" t="n">
        <f aca="false" t="array" ref="Q5904:S5904">MMULT(M5904:P5904,'input - gretl'!$B$19:$D$22)+MMULT('Point forecasts'!$J$6:$O$6,'input - gretl'!$B$23:$D$28)</f>
        <v>14.12175496192</v>
      </c>
      <c r="R5904" s="0" t="n">
        <v>6.7467918080364</v>
      </c>
      <c r="S5904" s="0" t="n">
        <v>9.7332924239826</v>
      </c>
      <c r="U5904" s="10" t="n">
        <f aca="false">NORMSDIST(-M5904/'rhos computation'!$B$11)-EXP(M5904+'rhos computation'!$B$11^2/2)*NORMSDIST(-M5904/'rhos computation'!$B$11-'rhos computation'!$B$11)</f>
        <v>0.0292686902468771</v>
      </c>
      <c r="V5904" s="10" t="n">
        <f aca="false">NORMSDIST(-N5904/'rhos computation'!$B$23)-EXP(N5904+'rhos computation'!$B$23^2/2)*NORMSDIST(-N5904/'rhos computation'!$B$23-'rhos computation'!$B$23)</f>
        <v>0.164554735320347</v>
      </c>
      <c r="W5904" s="0" t="n">
        <f aca="false">NORMSDIST(-O5904)</f>
        <v>0.00648910474935512</v>
      </c>
      <c r="X5904" s="0" t="n">
        <f aca="false">NORMSDIST(-P5904)</f>
        <v>0.0535023190318539</v>
      </c>
    </row>
    <row r="5905" customFormat="false" ht="12.8" hidden="false" customHeight="false" outlineLevel="0" collapsed="false">
      <c r="A5905" s="0" t="n">
        <v>-0.208814118510882</v>
      </c>
      <c r="B5905" s="0" t="n">
        <v>-0.543530930656624</v>
      </c>
      <c r="C5905" s="0" t="n">
        <v>-0.4704828577899</v>
      </c>
      <c r="D5905" s="0" t="n">
        <v>-0.311845243278479</v>
      </c>
      <c r="E5905" s="0" t="n">
        <f aca="false" t="array" ref="E5905:H5905">MMULT(A5905:D5905,'Root matrix of resiudals'!$B$19:E$22)</f>
        <v>-0.01065155720141</v>
      </c>
      <c r="F5905" s="0" t="n">
        <v>-0.0177123589739516</v>
      </c>
      <c r="G5905" s="0" t="n">
        <v>-0.0101486952010454</v>
      </c>
      <c r="H5905" s="0" t="n">
        <v>-0.00555488426825774</v>
      </c>
      <c r="I5905" s="3" t="n">
        <f aca="false" t="array" ref="I5905:L5905">MMULT('t+3'!I5905:L5905,'input - gretl'!$B$3:$E$6)+MMULT('Point forecasts'!$P$5:$T$5,'input - gretl'!$B$9:$E$13)+MMULT('t+3'!Q5905:S5905,'input - gretl'!$B$14:$E$16)+E5905:H5905</f>
        <v>-0.113977081409547</v>
      </c>
      <c r="J5905" s="3" t="n">
        <v>-0.0476930319617796</v>
      </c>
      <c r="K5905" s="3" t="n">
        <v>-0.00512387069698052</v>
      </c>
      <c r="L5905" s="3" t="n">
        <v>-0.0865390843763243</v>
      </c>
      <c r="M5905" s="0" t="n">
        <f aca="false">'t+3'!M5905+I5905</f>
        <v>0.0120961994891059</v>
      </c>
      <c r="N5905" s="0" t="n">
        <f aca="false">'t+3'!N5905+J5905</f>
        <v>-0.219399965676587</v>
      </c>
      <c r="O5905" s="0" t="n">
        <f aca="false">'t+3'!O5905+K5905</f>
        <v>2.37642610404742</v>
      </c>
      <c r="P5905" s="0" t="n">
        <f aca="false">'t+3'!P5905+L5905</f>
        <v>1.58042595208257</v>
      </c>
      <c r="Q5905" s="0" t="n">
        <f aca="false" t="array" ref="Q5905:S5905">MMULT(M5905:P5905,'input - gretl'!$B$19:$D$22)+MMULT('Point forecasts'!$J$6:$O$6,'input - gretl'!$B$23:$D$28)</f>
        <v>14.080083085508</v>
      </c>
      <c r="R5905" s="0" t="n">
        <v>6.70876265092419</v>
      </c>
      <c r="S5905" s="0" t="n">
        <v>9.65519376467036</v>
      </c>
      <c r="U5905" s="10" t="n">
        <f aca="false">NORMSDIST(-M5905/'rhos computation'!$B$11)-EXP(M5905+'rhos computation'!$B$11^2/2)*NORMSDIST(-M5905/'rhos computation'!$B$11-'rhos computation'!$B$11)</f>
        <v>0.0446021014462376</v>
      </c>
      <c r="V5905" s="10" t="n">
        <f aca="false">NORMSDIST(-N5905/'rhos computation'!$B$23)-EXP(N5905+'rhos computation'!$B$23^2/2)*NORMSDIST(-N5905/'rhos computation'!$B$23-'rhos computation'!$B$23)</f>
        <v>0.195720451800009</v>
      </c>
      <c r="W5905" s="0" t="n">
        <f aca="false">NORMSDIST(-O5905)</f>
        <v>0.00874063125008913</v>
      </c>
      <c r="X5905" s="0" t="n">
        <f aca="false">NORMSDIST(-P5905)</f>
        <v>0.0570046760898188</v>
      </c>
    </row>
    <row r="5906" customFormat="false" ht="12.8" hidden="false" customHeight="false" outlineLevel="0" collapsed="false">
      <c r="A5906" s="0" t="n">
        <v>-0.208952318211457</v>
      </c>
      <c r="B5906" s="0" t="n">
        <v>0.58816475550262</v>
      </c>
      <c r="C5906" s="0" t="n">
        <v>-0.284697964820883</v>
      </c>
      <c r="D5906" s="0" t="n">
        <v>0.228939511361809</v>
      </c>
      <c r="E5906" s="0" t="n">
        <f aca="false" t="array" ref="E5906:H5906">MMULT(A5906:D5906,'Root matrix of resiudals'!$B$19:E$22)</f>
        <v>-0.00807262474195831</v>
      </c>
      <c r="F5906" s="0" t="n">
        <v>0.0153248627799591</v>
      </c>
      <c r="G5906" s="0" t="n">
        <v>-0.00247224265705124</v>
      </c>
      <c r="H5906" s="0" t="n">
        <v>0.00350759307962659</v>
      </c>
      <c r="I5906" s="3" t="n">
        <f aca="false" t="array" ref="I5906:L5906">MMULT('t+3'!I5906:L5906,'input - gretl'!$B$3:$E$6)+MMULT('Point forecasts'!$P$5:$T$5,'input - gretl'!$B$9:$E$13)+MMULT('t+3'!Q5906:S5906,'input - gretl'!$B$14:$E$16)+E5906:H5906</f>
        <v>-0.102949609337603</v>
      </c>
      <c r="J5906" s="3" t="n">
        <v>-0.0438886827530963</v>
      </c>
      <c r="K5906" s="3" t="n">
        <v>-0.0121586633945819</v>
      </c>
      <c r="L5906" s="3" t="n">
        <v>-0.0908214179425123</v>
      </c>
      <c r="M5906" s="0" t="n">
        <f aca="false">'t+3'!M5906+I5906</f>
        <v>-0.0922413724291329</v>
      </c>
      <c r="N5906" s="0" t="n">
        <f aca="false">'t+3'!N5906+J5906</f>
        <v>-0.213734096924689</v>
      </c>
      <c r="O5906" s="0" t="n">
        <f aca="false">'t+3'!O5906+K5906</f>
        <v>2.32902555228567</v>
      </c>
      <c r="P5906" s="0" t="n">
        <f aca="false">'t+3'!P5906+L5906</f>
        <v>1.54587265571515</v>
      </c>
      <c r="Q5906" s="0" t="n">
        <f aca="false" t="array" ref="Q5906:S5906">MMULT(M5906:P5906,'input - gretl'!$B$19:$D$22)+MMULT('Point forecasts'!$J$6:$O$6,'input - gretl'!$B$23:$D$28)</f>
        <v>13.9757455135897</v>
      </c>
      <c r="R5906" s="0" t="n">
        <v>6.71442851967609</v>
      </c>
      <c r="S5906" s="0" t="n">
        <v>9.64065512541884</v>
      </c>
      <c r="U5906" s="10" t="n">
        <f aca="false">NORMSDIST(-M5906/'rhos computation'!$B$11)-EXP(M5906+'rhos computation'!$B$11^2/2)*NORMSDIST(-M5906/'rhos computation'!$B$11-'rhos computation'!$B$11)</f>
        <v>0.101202901440421</v>
      </c>
      <c r="V5906" s="10" t="n">
        <f aca="false">NORMSDIST(-N5906/'rhos computation'!$B$23)-EXP(N5906+'rhos computation'!$B$23^2/2)*NORMSDIST(-N5906/'rhos computation'!$B$23-'rhos computation'!$B$23)</f>
        <v>0.191150930874122</v>
      </c>
      <c r="W5906" s="0" t="n">
        <f aca="false">NORMSDIST(-O5906)</f>
        <v>0.00992885603921749</v>
      </c>
      <c r="X5906" s="0" t="n">
        <f aca="false">NORMSDIST(-P5906)</f>
        <v>0.0610676628073026</v>
      </c>
    </row>
    <row r="5907" customFormat="false" ht="12.8" hidden="false" customHeight="false" outlineLevel="0" collapsed="false">
      <c r="A5907" s="0" t="n">
        <v>-1.67075888719687</v>
      </c>
      <c r="B5907" s="0" t="n">
        <v>0.607107604445578</v>
      </c>
      <c r="C5907" s="0" t="n">
        <v>-0.531773352868831</v>
      </c>
      <c r="D5907" s="0" t="n">
        <v>0.417699460386788</v>
      </c>
      <c r="E5907" s="0" t="n">
        <f aca="false" t="array" ref="E5907:H5907">MMULT(A5907:D5907,'Root matrix of resiudals'!$B$19:E$22)</f>
        <v>-0.071125388082928</v>
      </c>
      <c r="F5907" s="0" t="n">
        <v>0.0116815228021752</v>
      </c>
      <c r="G5907" s="0" t="n">
        <v>-0.00797564087166813</v>
      </c>
      <c r="H5907" s="0" t="n">
        <v>0.00684861824331932</v>
      </c>
      <c r="I5907" s="3" t="n">
        <f aca="false" t="array" ref="I5907:L5907">MMULT('t+3'!I5907:L5907,'input - gretl'!$B$3:$E$6)+MMULT('Point forecasts'!$P$5:$T$5,'input - gretl'!$B$9:$E$13)+MMULT('t+3'!Q5907:S5907,'input - gretl'!$B$14:$E$16)+E5907:H5907</f>
        <v>-0.140168098214705</v>
      </c>
      <c r="J5907" s="3" t="n">
        <v>-0.0346651003483853</v>
      </c>
      <c r="K5907" s="3" t="n">
        <v>-0.00977576128215751</v>
      </c>
      <c r="L5907" s="3" t="n">
        <v>-0.0771804704174218</v>
      </c>
      <c r="M5907" s="0" t="n">
        <f aca="false">'t+3'!M5907+I5907</f>
        <v>-0.167056768782319</v>
      </c>
      <c r="N5907" s="0" t="n">
        <f aca="false">'t+3'!N5907+J5907</f>
        <v>-0.194741689656091</v>
      </c>
      <c r="O5907" s="0" t="n">
        <f aca="false">'t+3'!O5907+K5907</f>
        <v>2.3698580939601</v>
      </c>
      <c r="P5907" s="0" t="n">
        <f aca="false">'t+3'!P5907+L5907</f>
        <v>1.59935485835486</v>
      </c>
      <c r="Q5907" s="0" t="n">
        <f aca="false" t="array" ref="Q5907:S5907">MMULT(M5907:P5907,'input - gretl'!$B$19:$D$22)+MMULT('Point forecasts'!$J$6:$O$6,'input - gretl'!$B$23:$D$28)</f>
        <v>13.9009301172365</v>
      </c>
      <c r="R5907" s="0" t="n">
        <v>6.73342092694469</v>
      </c>
      <c r="S5907" s="0" t="n">
        <v>9.63062341827278</v>
      </c>
      <c r="U5907" s="10" t="n">
        <f aca="false">NORMSDIST(-M5907/'rhos computation'!$B$11)-EXP(M5907+'rhos computation'!$B$11^2/2)*NORMSDIST(-M5907/'rhos computation'!$B$11-'rhos computation'!$B$11)</f>
        <v>0.153597776065955</v>
      </c>
      <c r="V5907" s="10" t="n">
        <f aca="false">NORMSDIST(-N5907/'rhos computation'!$B$23)-EXP(N5907+'rhos computation'!$B$23^2/2)*NORMSDIST(-N5907/'rhos computation'!$B$23-'rhos computation'!$B$23)</f>
        <v>0.175645150076785</v>
      </c>
      <c r="W5907" s="0" t="n">
        <f aca="false">NORMSDIST(-O5907)</f>
        <v>0.00889745683569562</v>
      </c>
      <c r="X5907" s="0" t="n">
        <f aca="false">NORMSDIST(-P5907)</f>
        <v>0.0548708882899551</v>
      </c>
    </row>
    <row r="5908" customFormat="false" ht="12.8" hidden="false" customHeight="false" outlineLevel="0" collapsed="false">
      <c r="A5908" s="0" t="n">
        <v>-0.392588258345499</v>
      </c>
      <c r="B5908" s="0" t="n">
        <v>0.382077279751656</v>
      </c>
      <c r="C5908" s="0" t="n">
        <v>-1.24427588595152</v>
      </c>
      <c r="D5908" s="0" t="n">
        <v>0.0828950000789512</v>
      </c>
      <c r="E5908" s="0" t="n">
        <f aca="false" t="array" ref="E5908:H5908">MMULT(A5908:D5908,'Root matrix of resiudals'!$B$19:E$22)</f>
        <v>-0.0175475578621109</v>
      </c>
      <c r="F5908" s="0" t="n">
        <v>0.00556582769509248</v>
      </c>
      <c r="G5908" s="0" t="n">
        <v>-0.0190704273753039</v>
      </c>
      <c r="H5908" s="0" t="n">
        <v>9.55491711472228E-005</v>
      </c>
      <c r="I5908" s="3" t="n">
        <f aca="false" t="array" ref="I5908:L5908">MMULT('t+3'!I5908:L5908,'input - gretl'!$B$3:$E$6)+MMULT('Point forecasts'!$P$5:$T$5,'input - gretl'!$B$9:$E$13)+MMULT('t+3'!Q5908:S5908,'input - gretl'!$B$14:$E$16)+E5908:H5908</f>
        <v>-0.0756414864352335</v>
      </c>
      <c r="J5908" s="3" t="n">
        <v>-0.056229879081303</v>
      </c>
      <c r="K5908" s="3" t="n">
        <v>-0.014638428667643</v>
      </c>
      <c r="L5908" s="3" t="n">
        <v>-0.0879298740524645</v>
      </c>
      <c r="M5908" s="0" t="n">
        <f aca="false">'t+3'!M5908+I5908</f>
        <v>-0.0589605485016904</v>
      </c>
      <c r="N5908" s="0" t="n">
        <f aca="false">'t+3'!N5908+J5908</f>
        <v>-0.189095576652153</v>
      </c>
      <c r="O5908" s="0" t="n">
        <f aca="false">'t+3'!O5908+K5908</f>
        <v>2.36445576672976</v>
      </c>
      <c r="P5908" s="0" t="n">
        <f aca="false">'t+3'!P5908+L5908</f>
        <v>1.59388288343686</v>
      </c>
      <c r="Q5908" s="0" t="n">
        <f aca="false" t="array" ref="Q5908:S5908">MMULT(M5908:P5908,'input - gretl'!$B$19:$D$22)+MMULT('Point forecasts'!$J$6:$O$6,'input - gretl'!$B$23:$D$28)</f>
        <v>14.0090263375172</v>
      </c>
      <c r="R5908" s="0" t="n">
        <v>6.73906703994863</v>
      </c>
      <c r="S5908" s="0" t="n">
        <v>9.6304252127882</v>
      </c>
      <c r="U5908" s="10" t="n">
        <f aca="false">NORMSDIST(-M5908/'rhos computation'!$B$11)-EXP(M5908+'rhos computation'!$B$11^2/2)*NORMSDIST(-M5908/'rhos computation'!$B$11-'rhos computation'!$B$11)</f>
        <v>0.0805684437273517</v>
      </c>
      <c r="V5908" s="10" t="n">
        <f aca="false">NORMSDIST(-N5908/'rhos computation'!$B$23)-EXP(N5908+'rhos computation'!$B$23^2/2)*NORMSDIST(-N5908/'rhos computation'!$B$23-'rhos computation'!$B$23)</f>
        <v>0.170979497180759</v>
      </c>
      <c r="W5908" s="0" t="n">
        <f aca="false">NORMSDIST(-O5908)</f>
        <v>0.00902829173355274</v>
      </c>
      <c r="X5908" s="0" t="n">
        <f aca="false">NORMSDIST(-P5908)</f>
        <v>0.0554811344188093</v>
      </c>
    </row>
    <row r="5909" customFormat="false" ht="12.8" hidden="false" customHeight="false" outlineLevel="0" collapsed="false">
      <c r="A5909" s="0" t="n">
        <v>1.21910106797351</v>
      </c>
      <c r="B5909" s="0" t="n">
        <v>1.10705071102159</v>
      </c>
      <c r="C5909" s="0" t="n">
        <v>1.25208860843321</v>
      </c>
      <c r="D5909" s="0" t="n">
        <v>-1.49762953259881</v>
      </c>
      <c r="E5909" s="0" t="n">
        <f aca="false" t="array" ref="E5909:H5909">MMULT(A5909:D5909,'Root matrix of resiudals'!$B$19:E$22)</f>
        <v>0.0569318009403306</v>
      </c>
      <c r="F5909" s="0" t="n">
        <v>0.0387883363131232</v>
      </c>
      <c r="G5909" s="0" t="n">
        <v>0.0239437366060453</v>
      </c>
      <c r="H5909" s="0" t="n">
        <v>-0.0232622778998362</v>
      </c>
      <c r="I5909" s="3" t="n">
        <f aca="false" t="array" ref="I5909:L5909">MMULT('t+3'!I5909:L5909,'input - gretl'!$B$3:$E$6)+MMULT('Point forecasts'!$P$5:$T$5,'input - gretl'!$B$9:$E$13)+MMULT('t+3'!Q5909:S5909,'input - gretl'!$B$14:$E$16)+E5909:H5909</f>
        <v>0.00459187098400678</v>
      </c>
      <c r="J5909" s="3" t="n">
        <v>0.00280387695367649</v>
      </c>
      <c r="K5909" s="3" t="n">
        <v>0.0267254582820415</v>
      </c>
      <c r="L5909" s="3" t="n">
        <v>-0.112336859468298</v>
      </c>
      <c r="M5909" s="0" t="n">
        <f aca="false">'t+3'!M5909+I5909</f>
        <v>-0.0136531674008859</v>
      </c>
      <c r="N5909" s="0" t="n">
        <f aca="false">'t+3'!N5909+J5909</f>
        <v>-0.156088293304358</v>
      </c>
      <c r="O5909" s="0" t="n">
        <f aca="false">'t+3'!O5909+K5909</f>
        <v>2.41433020319229</v>
      </c>
      <c r="P5909" s="0" t="n">
        <f aca="false">'t+3'!P5909+L5909</f>
        <v>1.56790482198046</v>
      </c>
      <c r="Q5909" s="0" t="n">
        <f aca="false" t="array" ref="Q5909:S5909">MMULT(M5909:P5909,'input - gretl'!$B$19:$D$22)+MMULT('Point forecasts'!$J$6:$O$6,'input - gretl'!$B$23:$D$28)</f>
        <v>14.054333718618</v>
      </c>
      <c r="R5909" s="0" t="n">
        <v>6.77207432329642</v>
      </c>
      <c r="S5909" s="0" t="n">
        <v>9.70500608459884</v>
      </c>
      <c r="U5909" s="10" t="n">
        <f aca="false">NORMSDIST(-M5909/'rhos computation'!$B$11)-EXP(M5909+'rhos computation'!$B$11^2/2)*NORMSDIST(-M5909/'rhos computation'!$B$11-'rhos computation'!$B$11)</f>
        <v>0.0562408162747843</v>
      </c>
      <c r="V5909" s="10" t="n">
        <f aca="false">NORMSDIST(-N5909/'rhos computation'!$B$23)-EXP(N5909+'rhos computation'!$B$23^2/2)*NORMSDIST(-N5909/'rhos computation'!$B$23-'rhos computation'!$B$23)</f>
        <v>0.14320189163172</v>
      </c>
      <c r="W5909" s="0" t="n">
        <f aca="false">NORMSDIST(-O5909)</f>
        <v>0.00788208432032849</v>
      </c>
      <c r="X5909" s="0" t="n">
        <f aca="false">NORMSDIST(-P5909)</f>
        <v>0.0584516731472616</v>
      </c>
    </row>
    <row r="5910" customFormat="false" ht="12.8" hidden="false" customHeight="false" outlineLevel="0" collapsed="false">
      <c r="A5910" s="0" t="n">
        <v>-2.42788475391898</v>
      </c>
      <c r="B5910" s="0" t="n">
        <v>-1.34241502468222</v>
      </c>
      <c r="C5910" s="0" t="n">
        <v>0.788470947154468</v>
      </c>
      <c r="D5910" s="0" t="n">
        <v>-0.905014076331152</v>
      </c>
      <c r="E5910" s="0" t="n">
        <f aca="false" t="array" ref="E5910:H5910">MMULT(A5910:D5910,'Root matrix of resiudals'!$B$19:E$22)</f>
        <v>-0.105886285235426</v>
      </c>
      <c r="F5910" s="0" t="n">
        <v>-0.0410814573602015</v>
      </c>
      <c r="G5910" s="0" t="n">
        <v>0.00385108406552678</v>
      </c>
      <c r="H5910" s="0" t="n">
        <v>-0.0129412339607076</v>
      </c>
      <c r="I5910" s="3" t="n">
        <f aca="false" t="array" ref="I5910:L5910">MMULT('t+3'!I5910:L5910,'input - gretl'!$B$3:$E$6)+MMULT('Point forecasts'!$P$5:$T$5,'input - gretl'!$B$9:$E$13)+MMULT('t+3'!Q5910:S5910,'input - gretl'!$B$14:$E$16)+E5910:H5910</f>
        <v>-0.139002962840671</v>
      </c>
      <c r="J5910" s="3" t="n">
        <v>-0.0435644937556652</v>
      </c>
      <c r="K5910" s="3" t="n">
        <v>0.0101581384024064</v>
      </c>
      <c r="L5910" s="3" t="n">
        <v>-0.102828914920481</v>
      </c>
      <c r="M5910" s="0" t="n">
        <f aca="false">'t+3'!M5910+I5910</f>
        <v>-0.198769379599347</v>
      </c>
      <c r="N5910" s="0" t="n">
        <f aca="false">'t+3'!N5910+J5910</f>
        <v>-0.217314024329954</v>
      </c>
      <c r="O5910" s="0" t="n">
        <f aca="false">'t+3'!O5910+K5910</f>
        <v>2.41044374174049</v>
      </c>
      <c r="P5910" s="0" t="n">
        <f aca="false">'t+3'!P5910+L5910</f>
        <v>1.56768765996022</v>
      </c>
      <c r="Q5910" s="0" t="n">
        <f aca="false" t="array" ref="Q5910:S5910">MMULT(M5910:P5910,'input - gretl'!$B$19:$D$22)+MMULT('Point forecasts'!$J$6:$O$6,'input - gretl'!$B$23:$D$28)</f>
        <v>13.8692175064195</v>
      </c>
      <c r="R5910" s="0" t="n">
        <v>6.71084859227083</v>
      </c>
      <c r="S5910" s="0" t="n">
        <v>9.70132615508639</v>
      </c>
      <c r="U5910" s="10" t="n">
        <f aca="false">NORMSDIST(-M5910/'rhos computation'!$B$11)-EXP(M5910+'rhos computation'!$B$11^2/2)*NORMSDIST(-M5910/'rhos computation'!$B$11-'rhos computation'!$B$11)</f>
        <v>0.177229940202182</v>
      </c>
      <c r="V5910" s="10" t="n">
        <f aca="false">NORMSDIST(-N5910/'rhos computation'!$B$23)-EXP(N5910+'rhos computation'!$B$23^2/2)*NORMSDIST(-N5910/'rhos computation'!$B$23-'rhos computation'!$B$23)</f>
        <v>0.194041134944524</v>
      </c>
      <c r="W5910" s="0" t="n">
        <f aca="false">NORMSDIST(-O5910)</f>
        <v>0.00796656420186774</v>
      </c>
      <c r="X5910" s="0" t="n">
        <f aca="false">NORMSDIST(-P5910)</f>
        <v>0.0584770214723162</v>
      </c>
    </row>
    <row r="5911" customFormat="false" ht="12.8" hidden="false" customHeight="false" outlineLevel="0" collapsed="false">
      <c r="A5911" s="0" t="n">
        <v>1.00505854081695</v>
      </c>
      <c r="B5911" s="0" t="n">
        <v>-0.500311266577164</v>
      </c>
      <c r="C5911" s="0" t="n">
        <v>-1.64680280429304</v>
      </c>
      <c r="D5911" s="0" t="n">
        <v>-0.171341633414227</v>
      </c>
      <c r="E5911" s="0" t="n">
        <f aca="false" t="array" ref="E5911:H5911">MMULT(A5911:D5911,'Root matrix of resiudals'!$B$19:E$22)</f>
        <v>0.0400200095322877</v>
      </c>
      <c r="F5911" s="0" t="n">
        <v>-0.017943251071571</v>
      </c>
      <c r="G5911" s="0" t="n">
        <v>-0.0272901129461279</v>
      </c>
      <c r="H5911" s="0" t="n">
        <v>-0.00508405255559028</v>
      </c>
      <c r="I5911" s="3" t="n">
        <f aca="false" t="array" ref="I5911:L5911">MMULT('t+3'!I5911:L5911,'input - gretl'!$B$3:$E$6)+MMULT('Point forecasts'!$P$5:$T$5,'input - gretl'!$B$9:$E$13)+MMULT('t+3'!Q5911:S5911,'input - gretl'!$B$14:$E$16)+E5911:H5911</f>
        <v>-0.0418132585568808</v>
      </c>
      <c r="J5911" s="3" t="n">
        <v>-0.101750805960673</v>
      </c>
      <c r="K5911" s="3" t="n">
        <v>-0.0158214452187768</v>
      </c>
      <c r="L5911" s="3" t="n">
        <v>-0.081379929294287</v>
      </c>
      <c r="M5911" s="0" t="n">
        <f aca="false">'t+3'!M5911+I5911</f>
        <v>0.0169791308549647</v>
      </c>
      <c r="N5911" s="0" t="n">
        <f aca="false">'t+3'!N5911+J5911</f>
        <v>-0.182977970851664</v>
      </c>
      <c r="O5911" s="0" t="n">
        <f aca="false">'t+3'!O5911+K5911</f>
        <v>2.36966436425041</v>
      </c>
      <c r="P5911" s="0" t="n">
        <f aca="false">'t+3'!P5911+L5911</f>
        <v>1.58238287824168</v>
      </c>
      <c r="Q5911" s="0" t="n">
        <f aca="false" t="array" ref="Q5911:S5911">MMULT(M5911:P5911,'input - gretl'!$B$19:$D$22)+MMULT('Point forecasts'!$J$6:$O$6,'input - gretl'!$B$23:$D$28)</f>
        <v>14.0849660168738</v>
      </c>
      <c r="R5911" s="0" t="n">
        <v>6.74518464574912</v>
      </c>
      <c r="S5911" s="0" t="n">
        <v>9.64657089024973</v>
      </c>
      <c r="U5911" s="10" t="n">
        <f aca="false">NORMSDIST(-M5911/'rhos computation'!$B$11)-EXP(M5911+'rhos computation'!$B$11^2/2)*NORMSDIST(-M5911/'rhos computation'!$B$11-'rhos computation'!$B$11)</f>
        <v>0.0425816625926925</v>
      </c>
      <c r="V5911" s="10" t="n">
        <f aca="false">NORMSDIST(-N5911/'rhos computation'!$B$23)-EXP(N5911+'rhos computation'!$B$23^2/2)*NORMSDIST(-N5911/'rhos computation'!$B$23-'rhos computation'!$B$23)</f>
        <v>0.165895352006125</v>
      </c>
      <c r="W5911" s="0" t="n">
        <f aca="false">NORMSDIST(-O5911)</f>
        <v>0.0089021197529433</v>
      </c>
      <c r="X5911" s="0" t="n">
        <f aca="false">NORMSDIST(-P5911)</f>
        <v>0.0567810954889929</v>
      </c>
    </row>
    <row r="5912" customFormat="false" ht="12.8" hidden="false" customHeight="false" outlineLevel="0" collapsed="false">
      <c r="A5912" s="0" t="n">
        <v>0.263859524481811</v>
      </c>
      <c r="B5912" s="0" t="n">
        <v>1.51847668434035</v>
      </c>
      <c r="C5912" s="0" t="n">
        <v>1.44250985813865</v>
      </c>
      <c r="D5912" s="0" t="n">
        <v>0.217182219498625</v>
      </c>
      <c r="E5912" s="0" t="n">
        <f aca="false" t="array" ref="E5912:H5912">MMULT(A5912:D5912,'Root matrix of resiudals'!$B$19:E$22)</f>
        <v>0.0164577891479992</v>
      </c>
      <c r="F5912" s="0" t="n">
        <v>0.0491770627419811</v>
      </c>
      <c r="G5912" s="0" t="n">
        <v>0.0292735063668996</v>
      </c>
      <c r="H5912" s="0" t="n">
        <v>0.00517493084478753</v>
      </c>
      <c r="I5912" s="3" t="n">
        <f aca="false" t="array" ref="I5912:L5912">MMULT('t+3'!I5912:L5912,'input - gretl'!$B$3:$E$6)+MMULT('Point forecasts'!$P$5:$T$5,'input - gretl'!$B$9:$E$13)+MMULT('t+3'!Q5912:S5912,'input - gretl'!$B$14:$E$16)+E5912:H5912</f>
        <v>-0.0404674587529218</v>
      </c>
      <c r="J5912" s="3" t="n">
        <v>0.0277772952847602</v>
      </c>
      <c r="K5912" s="3" t="n">
        <v>0.0403824243608363</v>
      </c>
      <c r="L5912" s="3" t="n">
        <v>-0.0721536772106186</v>
      </c>
      <c r="M5912" s="0" t="n">
        <f aca="false">'t+3'!M5912+I5912</f>
        <v>0.078946575741271</v>
      </c>
      <c r="N5912" s="0" t="n">
        <f aca="false">'t+3'!N5912+J5912</f>
        <v>-0.100442629825891</v>
      </c>
      <c r="O5912" s="0" t="n">
        <f aca="false">'t+3'!O5912+K5912</f>
        <v>2.44637994631462</v>
      </c>
      <c r="P5912" s="0" t="n">
        <f aca="false">'t+3'!P5912+L5912</f>
        <v>1.54243410326217</v>
      </c>
      <c r="Q5912" s="0" t="n">
        <f aca="false" t="array" ref="Q5912:S5912">MMULT(M5912:P5912,'input - gretl'!$B$19:$D$22)+MMULT('Point forecasts'!$J$6:$O$6,'input - gretl'!$B$23:$D$28)</f>
        <v>14.1469334617601</v>
      </c>
      <c r="R5912" s="0" t="n">
        <v>6.82771998677489</v>
      </c>
      <c r="S5912" s="0" t="n">
        <v>9.7612797547582</v>
      </c>
      <c r="U5912" s="10" t="n">
        <f aca="false">NORMSDIST(-M5912/'rhos computation'!$B$11)-EXP(M5912+'rhos computation'!$B$11^2/2)*NORMSDIST(-M5912/'rhos computation'!$B$11-'rhos computation'!$B$11)</f>
        <v>0.0220371527907907</v>
      </c>
      <c r="V5912" s="10" t="n">
        <f aca="false">NORMSDIST(-N5912/'rhos computation'!$B$23)-EXP(N5912+'rhos computation'!$B$23^2/2)*NORMSDIST(-N5912/'rhos computation'!$B$23-'rhos computation'!$B$23)</f>
        <v>0.0949866659402842</v>
      </c>
      <c r="W5912" s="0" t="n">
        <f aca="false">NORMSDIST(-O5912)</f>
        <v>0.00721494226513288</v>
      </c>
      <c r="X5912" s="0" t="n">
        <f aca="false">NORMSDIST(-P5912)</f>
        <v>0.0614840698218897</v>
      </c>
    </row>
    <row r="5913" customFormat="false" ht="12.8" hidden="false" customHeight="false" outlineLevel="0" collapsed="false">
      <c r="A5913" s="0" t="n">
        <v>0.0807110832150224</v>
      </c>
      <c r="B5913" s="0" t="n">
        <v>-0.569833155833668</v>
      </c>
      <c r="C5913" s="0" t="n">
        <v>1.04750771218478</v>
      </c>
      <c r="D5913" s="0" t="n">
        <v>2.09914726393655</v>
      </c>
      <c r="E5913" s="0" t="n">
        <f aca="false" t="array" ref="E5913:H5913">MMULT(A5913:D5913,'Root matrix of resiudals'!$B$19:E$22)</f>
        <v>0.00266290692981572</v>
      </c>
      <c r="F5913" s="0" t="n">
        <v>-0.0121997846833855</v>
      </c>
      <c r="G5913" s="0" t="n">
        <v>0.0173389765867282</v>
      </c>
      <c r="H5913" s="0" t="n">
        <v>0.0351943236384083</v>
      </c>
      <c r="I5913" s="3" t="n">
        <f aca="false" t="array" ref="I5913:L5913">MMULT('t+3'!I5913:L5913,'input - gretl'!$B$3:$E$6)+MMULT('Point forecasts'!$P$5:$T$5,'input - gretl'!$B$9:$E$13)+MMULT('t+3'!Q5913:S5913,'input - gretl'!$B$14:$E$16)+E5913:H5913</f>
        <v>-0.0300087425155941</v>
      </c>
      <c r="J5913" s="3" t="n">
        <v>-0.0584960283799485</v>
      </c>
      <c r="K5913" s="3" t="n">
        <v>0.013234838293765</v>
      </c>
      <c r="L5913" s="3" t="n">
        <v>-0.0431205893567758</v>
      </c>
      <c r="M5913" s="0" t="n">
        <f aca="false">'t+3'!M5913+I5913</f>
        <v>-0.0491398121080627</v>
      </c>
      <c r="N5913" s="0" t="n">
        <f aca="false">'t+3'!N5913+J5913</f>
        <v>-0.199638842746083</v>
      </c>
      <c r="O5913" s="0" t="n">
        <f aca="false">'t+3'!O5913+K5913</f>
        <v>2.42413424496899</v>
      </c>
      <c r="P5913" s="0" t="n">
        <f aca="false">'t+3'!P5913+L5913</f>
        <v>1.61160195942394</v>
      </c>
      <c r="Q5913" s="0" t="n">
        <f aca="false" t="array" ref="Q5913:S5913">MMULT(M5913:P5913,'input - gretl'!$B$19:$D$22)+MMULT('Point forecasts'!$J$6:$O$6,'input - gretl'!$B$23:$D$28)</f>
        <v>14.0188470739108</v>
      </c>
      <c r="R5913" s="0" t="n">
        <v>6.7285237738547</v>
      </c>
      <c r="S5913" s="0" t="n">
        <v>9.67325196380992</v>
      </c>
      <c r="U5913" s="10" t="n">
        <f aca="false">NORMSDIST(-M5913/'rhos computation'!$B$11)-EXP(M5913+'rhos computation'!$B$11^2/2)*NORMSDIST(-M5913/'rhos computation'!$B$11-'rhos computation'!$B$11)</f>
        <v>0.0749020150860311</v>
      </c>
      <c r="V5913" s="10" t="n">
        <f aca="false">NORMSDIST(-N5913/'rhos computation'!$B$23)-EXP(N5913+'rhos computation'!$B$23^2/2)*NORMSDIST(-N5913/'rhos computation'!$B$23-'rhos computation'!$B$23)</f>
        <v>0.17967110694952</v>
      </c>
      <c r="W5913" s="0" t="n">
        <f aca="false">NORMSDIST(-O5913)</f>
        <v>0.00767246594224967</v>
      </c>
      <c r="X5913" s="0" t="n">
        <f aca="false">NORMSDIST(-P5913)</f>
        <v>0.0535242920205653</v>
      </c>
    </row>
    <row r="5914" customFormat="false" ht="12.8" hidden="false" customHeight="false" outlineLevel="0" collapsed="false">
      <c r="A5914" s="0" t="n">
        <v>2.55477164021015</v>
      </c>
      <c r="B5914" s="0" t="n">
        <v>0.396672575209162</v>
      </c>
      <c r="C5914" s="0" t="n">
        <v>1.93805046089201</v>
      </c>
      <c r="D5914" s="0" t="n">
        <v>0.432593955745301</v>
      </c>
      <c r="E5914" s="0" t="n">
        <f aca="false" t="array" ref="E5914:H5914">MMULT(A5914:D5914,'Root matrix of resiudals'!$B$19:E$22)</f>
        <v>0.112738004507431</v>
      </c>
      <c r="F5914" s="0" t="n">
        <v>0.0241052033822739</v>
      </c>
      <c r="G5914" s="0" t="n">
        <v>0.0363084279351856</v>
      </c>
      <c r="H5914" s="0" t="n">
        <v>0.00828709925061862</v>
      </c>
      <c r="I5914" s="3" t="n">
        <f aca="false" t="array" ref="I5914:L5914">MMULT('t+3'!I5914:L5914,'input - gretl'!$B$3:$E$6)+MMULT('Point forecasts'!$P$5:$T$5,'input - gretl'!$B$9:$E$13)+MMULT('t+3'!Q5914:S5914,'input - gretl'!$B$14:$E$16)+E5914:H5914</f>
        <v>0.091081882674</v>
      </c>
      <c r="J5914" s="3" t="n">
        <v>-0.0328343703135615</v>
      </c>
      <c r="K5914" s="3" t="n">
        <v>0.0550964621323846</v>
      </c>
      <c r="L5914" s="3" t="n">
        <v>-0.0584600168314404</v>
      </c>
      <c r="M5914" s="0" t="n">
        <f aca="false">'t+3'!M5914+I5914</f>
        <v>0.224235154902002</v>
      </c>
      <c r="N5914" s="0" t="n">
        <f aca="false">'t+3'!N5914+J5914</f>
        <v>-0.0931128004368028</v>
      </c>
      <c r="O5914" s="0" t="n">
        <f aca="false">'t+3'!O5914+K5914</f>
        <v>2.54130835389953</v>
      </c>
      <c r="P5914" s="0" t="n">
        <f aca="false">'t+3'!P5914+L5914</f>
        <v>1.62455917123676</v>
      </c>
      <c r="Q5914" s="0" t="n">
        <f aca="false" t="array" ref="Q5914:S5914">MMULT(M5914:P5914,'input - gretl'!$B$19:$D$22)+MMULT('Point forecasts'!$J$6:$O$6,'input - gretl'!$B$23:$D$28)</f>
        <v>14.2922220409209</v>
      </c>
      <c r="R5914" s="0" t="n">
        <v>6.83504981616398</v>
      </c>
      <c r="S5914" s="0" t="n">
        <v>9.77810311644588</v>
      </c>
      <c r="U5914" s="10" t="n">
        <f aca="false">NORMSDIST(-M5914/'rhos computation'!$B$11)-EXP(M5914+'rhos computation'!$B$11^2/2)*NORMSDIST(-M5914/'rhos computation'!$B$11-'rhos computation'!$B$11)</f>
        <v>0.00265481791884675</v>
      </c>
      <c r="V5914" s="10" t="n">
        <f aca="false">NORMSDIST(-N5914/'rhos computation'!$B$23)-EXP(N5914+'rhos computation'!$B$23^2/2)*NORMSDIST(-N5914/'rhos computation'!$B$23-'rhos computation'!$B$23)</f>
        <v>0.0886471592267212</v>
      </c>
      <c r="W5914" s="0" t="n">
        <f aca="false">NORMSDIST(-O5914)</f>
        <v>0.0055219236212471</v>
      </c>
      <c r="X5914" s="0" t="n">
        <f aca="false">NORMSDIST(-P5914)</f>
        <v>0.0521282613723526</v>
      </c>
    </row>
    <row r="5915" customFormat="false" ht="12.8" hidden="false" customHeight="false" outlineLevel="0" collapsed="false">
      <c r="A5915" s="0" t="n">
        <v>-0.382269694665005</v>
      </c>
      <c r="B5915" s="0" t="n">
        <v>0.71777147270406</v>
      </c>
      <c r="C5915" s="0" t="n">
        <v>-0.176999093459519</v>
      </c>
      <c r="D5915" s="0" t="n">
        <v>0.375718404896628</v>
      </c>
      <c r="E5915" s="0" t="n">
        <f aca="false" t="array" ref="E5915:H5915">MMULT(A5915:D5915,'Root matrix of resiudals'!$B$19:E$22)</f>
        <v>-0.0151384262755846</v>
      </c>
      <c r="F5915" s="0" t="n">
        <v>0.0190318969257131</v>
      </c>
      <c r="G5915" s="0" t="n">
        <v>-0.000317280620381176</v>
      </c>
      <c r="H5915" s="0" t="n">
        <v>0.00608759792583061</v>
      </c>
      <c r="I5915" s="3" t="n">
        <f aca="false" t="array" ref="I5915:L5915">MMULT('t+3'!I5915:L5915,'input - gretl'!$B$3:$E$6)+MMULT('Point forecasts'!$P$5:$T$5,'input - gretl'!$B$9:$E$13)+MMULT('t+3'!Q5915:S5915,'input - gretl'!$B$14:$E$16)+E5915:H5915</f>
        <v>-0.123220140902894</v>
      </c>
      <c r="J5915" s="3" t="n">
        <v>-0.0281480049846177</v>
      </c>
      <c r="K5915" s="3" t="n">
        <v>0.0163922491552445</v>
      </c>
      <c r="L5915" s="3" t="n">
        <v>-0.0653906747730453</v>
      </c>
      <c r="M5915" s="0" t="n">
        <f aca="false">'t+3'!M5915+I5915</f>
        <v>0.0494608973541179</v>
      </c>
      <c r="N5915" s="0" t="n">
        <f aca="false">'t+3'!N5915+J5915</f>
        <v>-0.131902763305141</v>
      </c>
      <c r="O5915" s="0" t="n">
        <f aca="false">'t+3'!O5915+K5915</f>
        <v>2.42262670277997</v>
      </c>
      <c r="P5915" s="0" t="n">
        <f aca="false">'t+3'!P5915+L5915</f>
        <v>1.58111876178867</v>
      </c>
      <c r="Q5915" s="0" t="n">
        <f aca="false" t="array" ref="Q5915:S5915">MMULT(M5915:P5915,'input - gretl'!$B$19:$D$22)+MMULT('Point forecasts'!$J$6:$O$6,'input - gretl'!$B$23:$D$28)</f>
        <v>14.117447783373</v>
      </c>
      <c r="R5915" s="0" t="n">
        <v>6.79625985329564</v>
      </c>
      <c r="S5915" s="0" t="n">
        <v>9.70073546673192</v>
      </c>
      <c r="U5915" s="10" t="n">
        <f aca="false">NORMSDIST(-M5915/'rhos computation'!$B$11)-EXP(M5915+'rhos computation'!$B$11^2/2)*NORMSDIST(-M5915/'rhos computation'!$B$11-'rhos computation'!$B$11)</f>
        <v>0.030655373534163</v>
      </c>
      <c r="V5915" s="10" t="n">
        <f aca="false">NORMSDIST(-N5915/'rhos computation'!$B$23)-EXP(N5915+'rhos computation'!$B$23^2/2)*NORMSDIST(-N5915/'rhos computation'!$B$23-'rhos computation'!$B$23)</f>
        <v>0.122365504570559</v>
      </c>
      <c r="W5915" s="0" t="n">
        <f aca="false">NORMSDIST(-O5915)</f>
        <v>0.00770437568510882</v>
      </c>
      <c r="X5915" s="0" t="n">
        <f aca="false">NORMSDIST(-P5915)</f>
        <v>0.0569254428233619</v>
      </c>
    </row>
    <row r="5916" customFormat="false" ht="12.8" hidden="false" customHeight="false" outlineLevel="0" collapsed="false">
      <c r="A5916" s="0" t="n">
        <v>-0.777488510842352</v>
      </c>
      <c r="B5916" s="0" t="n">
        <v>-0.394022860329136</v>
      </c>
      <c r="C5916" s="0" t="n">
        <v>-0.053749925976003</v>
      </c>
      <c r="D5916" s="0" t="n">
        <v>-1.02379586208948</v>
      </c>
      <c r="E5916" s="0" t="n">
        <f aca="false" t="array" ref="E5916:H5916">MMULT(A5916:D5916,'Root matrix of resiudals'!$B$19:E$22)</f>
        <v>-0.0339243438623201</v>
      </c>
      <c r="F5916" s="0" t="n">
        <v>-0.0132787023086833</v>
      </c>
      <c r="G5916" s="0" t="n">
        <v>-0.00441388001406751</v>
      </c>
      <c r="H5916" s="0" t="n">
        <v>-0.0164029263895402</v>
      </c>
      <c r="I5916" s="3" t="n">
        <f aca="false" t="array" ref="I5916:L5916">MMULT('t+3'!I5916:L5916,'input - gretl'!$B$3:$E$6)+MMULT('Point forecasts'!$P$5:$T$5,'input - gretl'!$B$9:$E$13)+MMULT('t+3'!Q5916:S5916,'input - gretl'!$B$14:$E$16)+E5916:H5916</f>
        <v>-0.102949495642703</v>
      </c>
      <c r="J5916" s="3" t="n">
        <v>-0.0709258481986312</v>
      </c>
      <c r="K5916" s="3" t="n">
        <v>-0.00305497200117622</v>
      </c>
      <c r="L5916" s="3" t="n">
        <v>-0.106326761691207</v>
      </c>
      <c r="M5916" s="0" t="n">
        <f aca="false">'t+3'!M5916+I5916</f>
        <v>-0.0754595448399583</v>
      </c>
      <c r="N5916" s="0" t="n">
        <f aca="false">'t+3'!N5916+J5916</f>
        <v>-0.201488127440991</v>
      </c>
      <c r="O5916" s="0" t="n">
        <f aca="false">'t+3'!O5916+K5916</f>
        <v>2.36932199725917</v>
      </c>
      <c r="P5916" s="0" t="n">
        <f aca="false">'t+3'!P5916+L5916</f>
        <v>1.5338165736101</v>
      </c>
      <c r="Q5916" s="0" t="n">
        <f aca="false" t="array" ref="Q5916:S5916">MMULT(M5916:P5916,'input - gretl'!$B$19:$D$22)+MMULT('Point forecasts'!$J$6:$O$6,'input - gretl'!$B$23:$D$28)</f>
        <v>13.9925273411789</v>
      </c>
      <c r="R5916" s="0" t="n">
        <v>6.72667448915979</v>
      </c>
      <c r="S5916" s="0" t="n">
        <v>9.69241750727834</v>
      </c>
      <c r="U5916" s="10" t="n">
        <f aca="false">NORMSDIST(-M5916/'rhos computation'!$B$11)-EXP(M5916+'rhos computation'!$B$11^2/2)*NORMSDIST(-M5916/'rhos computation'!$B$11-'rhos computation'!$B$11)</f>
        <v>0.0905356930207978</v>
      </c>
      <c r="V5916" s="10" t="n">
        <f aca="false">NORMSDIST(-N5916/'rhos computation'!$B$23)-EXP(N5916+'rhos computation'!$B$23^2/2)*NORMSDIST(-N5916/'rhos computation'!$B$23-'rhos computation'!$B$23)</f>
        <v>0.181186375963862</v>
      </c>
      <c r="W5916" s="0" t="n">
        <f aca="false">NORMSDIST(-O5916)</f>
        <v>0.00891036548514876</v>
      </c>
      <c r="X5916" s="0" t="n">
        <f aca="false">NORMSDIST(-P5916)</f>
        <v>0.062537392238526</v>
      </c>
    </row>
    <row r="5917" customFormat="false" ht="12.8" hidden="false" customHeight="false" outlineLevel="0" collapsed="false">
      <c r="A5917" s="0" t="n">
        <v>-1.99039897024548</v>
      </c>
      <c r="B5917" s="0" t="n">
        <v>-0.0619928359285965</v>
      </c>
      <c r="C5917" s="0" t="n">
        <v>0.313692789069256</v>
      </c>
      <c r="D5917" s="0" t="n">
        <v>0.303061014391075</v>
      </c>
      <c r="E5917" s="0" t="n">
        <f aca="false" t="array" ref="E5917:H5917">MMULT(A5917:D5917,'Root matrix of resiudals'!$B$19:E$22)</f>
        <v>-0.0852660663190322</v>
      </c>
      <c r="F5917" s="0" t="n">
        <v>-0.00513180262139704</v>
      </c>
      <c r="G5917" s="0" t="n">
        <v>0.00272101171584772</v>
      </c>
      <c r="H5917" s="0" t="n">
        <v>0.00603509631678316</v>
      </c>
      <c r="I5917" s="3" t="n">
        <f aca="false" t="array" ref="I5917:L5917">MMULT('t+3'!I5917:L5917,'input - gretl'!$B$3:$E$6)+MMULT('Point forecasts'!$P$5:$T$5,'input - gretl'!$B$9:$E$13)+MMULT('t+3'!Q5917:S5917,'input - gretl'!$B$14:$E$16)+E5917:H5917</f>
        <v>-0.193477297573929</v>
      </c>
      <c r="J5917" s="3" t="n">
        <v>-0.0688144846267024</v>
      </c>
      <c r="K5917" s="3" t="n">
        <v>0.00796006416985075</v>
      </c>
      <c r="L5917" s="3" t="n">
        <v>-0.0790424008241875</v>
      </c>
      <c r="M5917" s="0" t="n">
        <f aca="false">'t+3'!M5917+I5917</f>
        <v>-0.0723091558044626</v>
      </c>
      <c r="N5917" s="0" t="n">
        <f aca="false">'t+3'!N5917+J5917</f>
        <v>-0.198756444339196</v>
      </c>
      <c r="O5917" s="0" t="n">
        <f aca="false">'t+3'!O5917+K5917</f>
        <v>2.38955148635721</v>
      </c>
      <c r="P5917" s="0" t="n">
        <f aca="false">'t+3'!P5917+L5917</f>
        <v>1.58550910488796</v>
      </c>
      <c r="Q5917" s="0" t="n">
        <f aca="false" t="array" ref="Q5917:S5917">MMULT(M5917:P5917,'input - gretl'!$B$19:$D$22)+MMULT('Point forecasts'!$J$6:$O$6,'input - gretl'!$B$23:$D$28)</f>
        <v>13.9956777302144</v>
      </c>
      <c r="R5917" s="0" t="n">
        <v>6.72940617226158</v>
      </c>
      <c r="S5917" s="0" t="n">
        <v>9.66348481450458</v>
      </c>
      <c r="U5917" s="10" t="n">
        <f aca="false">NORMSDIST(-M5917/'rhos computation'!$B$11)-EXP(M5917+'rhos computation'!$B$11^2/2)*NORMSDIST(-M5917/'rhos computation'!$B$11-'rhos computation'!$B$11)</f>
        <v>0.0885909712886452</v>
      </c>
      <c r="V5917" s="10" t="n">
        <f aca="false">NORMSDIST(-N5917/'rhos computation'!$B$23)-EXP(N5917+'rhos computation'!$B$23^2/2)*NORMSDIST(-N5917/'rhos computation'!$B$23-'rhos computation'!$B$23)</f>
        <v>0.178947114227256</v>
      </c>
      <c r="W5917" s="0" t="n">
        <f aca="false">NORMSDIST(-O5917)</f>
        <v>0.00843447963096276</v>
      </c>
      <c r="X5917" s="0" t="n">
        <f aca="false">NORMSDIST(-P5917)</f>
        <v>0.0564253549503448</v>
      </c>
    </row>
    <row r="5918" customFormat="false" ht="12.8" hidden="false" customHeight="false" outlineLevel="0" collapsed="false">
      <c r="A5918" s="0" t="n">
        <v>-0.717418364528985</v>
      </c>
      <c r="B5918" s="0" t="n">
        <v>-1.50621776898419</v>
      </c>
      <c r="C5918" s="0" t="n">
        <v>0.127444614490252</v>
      </c>
      <c r="D5918" s="0" t="n">
        <v>0.059661769217696</v>
      </c>
      <c r="E5918" s="0" t="n">
        <f aca="false" t="array" ref="E5918:H5918">MMULT(A5918:D5918,'Root matrix of resiudals'!$B$19:E$22)</f>
        <v>-0.0340563448923604</v>
      </c>
      <c r="F5918" s="0" t="n">
        <v>-0.0441987851827476</v>
      </c>
      <c r="G5918" s="0" t="n">
        <v>-0.00417204430309781</v>
      </c>
      <c r="H5918" s="0" t="n">
        <v>0.00128988985496662</v>
      </c>
      <c r="I5918" s="3" t="n">
        <f aca="false" t="array" ref="I5918:L5918">MMULT('t+3'!I5918:L5918,'input - gretl'!$B$3:$E$6)+MMULT('Point forecasts'!$P$5:$T$5,'input - gretl'!$B$9:$E$13)+MMULT('t+3'!Q5918:S5918,'input - gretl'!$B$14:$E$16)+E5918:H5918</f>
        <v>-0.092690128471166</v>
      </c>
      <c r="J5918" s="3" t="n">
        <v>-0.110623773388847</v>
      </c>
      <c r="K5918" s="3" t="n">
        <v>-0.00206671527082979</v>
      </c>
      <c r="L5918" s="3" t="n">
        <v>-0.0819515699070122</v>
      </c>
      <c r="M5918" s="0" t="n">
        <f aca="false">'t+3'!M5918+I5918</f>
        <v>-0.077930806546943</v>
      </c>
      <c r="N5918" s="0" t="n">
        <f aca="false">'t+3'!N5918+J5918</f>
        <v>-0.23847262506722</v>
      </c>
      <c r="O5918" s="0" t="n">
        <f aca="false">'t+3'!O5918+K5918</f>
        <v>2.39574907556349</v>
      </c>
      <c r="P5918" s="0" t="n">
        <f aca="false">'t+3'!P5918+L5918</f>
        <v>1.60792000123664</v>
      </c>
      <c r="Q5918" s="0" t="n">
        <f aca="false" t="array" ref="Q5918:S5918">MMULT(M5918:P5918,'input - gretl'!$B$19:$D$22)+MMULT('Point forecasts'!$J$6:$O$6,'input - gretl'!$B$23:$D$28)</f>
        <v>13.9900560794719</v>
      </c>
      <c r="R5918" s="0" t="n">
        <v>6.68968999153356</v>
      </c>
      <c r="S5918" s="0" t="n">
        <v>9.64836852073845</v>
      </c>
      <c r="U5918" s="10" t="n">
        <f aca="false">NORMSDIST(-M5918/'rhos computation'!$B$11)-EXP(M5918+'rhos computation'!$B$11^2/2)*NORMSDIST(-M5918/'rhos computation'!$B$11-'rhos computation'!$B$11)</f>
        <v>0.0920743931564647</v>
      </c>
      <c r="V5918" s="10" t="n">
        <f aca="false">NORMSDIST(-N5918/'rhos computation'!$B$23)-EXP(N5918+'rhos computation'!$B$23^2/2)*NORMSDIST(-N5918/'rhos computation'!$B$23-'rhos computation'!$B$23)</f>
        <v>0.210914333712007</v>
      </c>
      <c r="W5918" s="0" t="n">
        <f aca="false">NORMSDIST(-O5918)</f>
        <v>0.00829322036005345</v>
      </c>
      <c r="X5918" s="0" t="n">
        <f aca="false">NORMSDIST(-P5918)</f>
        <v>0.0539263503453162</v>
      </c>
    </row>
    <row r="5919" customFormat="false" ht="12.8" hidden="false" customHeight="false" outlineLevel="0" collapsed="false">
      <c r="A5919" s="0" t="n">
        <v>1.52600697149238</v>
      </c>
      <c r="B5919" s="0" t="n">
        <v>0.464655406119455</v>
      </c>
      <c r="C5919" s="0" t="n">
        <v>0.905693241760254</v>
      </c>
      <c r="D5919" s="0" t="n">
        <v>0.240535282953983</v>
      </c>
      <c r="E5919" s="0" t="n">
        <f aca="false" t="array" ref="E5919:H5919">MMULT(A5919:D5919,'Root matrix of resiudals'!$B$19:E$22)</f>
        <v>0.0675514718532957</v>
      </c>
      <c r="F5919" s="0" t="n">
        <v>0.019999050437589</v>
      </c>
      <c r="G5919" s="0" t="n">
        <v>0.0184246722237731</v>
      </c>
      <c r="H5919" s="0" t="n">
        <v>0.00438662527821684</v>
      </c>
      <c r="I5919" s="3" t="n">
        <f aca="false" t="array" ref="I5919:L5919">MMULT('t+3'!I5919:L5919,'input - gretl'!$B$3:$E$6)+MMULT('Point forecasts'!$P$5:$T$5,'input - gretl'!$B$9:$E$13)+MMULT('t+3'!Q5919:S5919,'input - gretl'!$B$14:$E$16)+E5919:H5919</f>
        <v>0.0523450170911355</v>
      </c>
      <c r="J5919" s="3" t="n">
        <v>-0.0171590827352987</v>
      </c>
      <c r="K5919" s="3" t="n">
        <v>0.0434693389685861</v>
      </c>
      <c r="L5919" s="3" t="n">
        <v>-0.0630786575135717</v>
      </c>
      <c r="M5919" s="0" t="n">
        <f aca="false">'t+3'!M5919+I5919</f>
        <v>0.140900619019151</v>
      </c>
      <c r="N5919" s="0" t="n">
        <f aca="false">'t+3'!N5919+J5919</f>
        <v>-0.0883074211476413</v>
      </c>
      <c r="O5919" s="0" t="n">
        <f aca="false">'t+3'!O5919+K5919</f>
        <v>2.49928820446439</v>
      </c>
      <c r="P5919" s="0" t="n">
        <f aca="false">'t+3'!P5919+L5919</f>
        <v>1.60638830487923</v>
      </c>
      <c r="Q5919" s="0" t="n">
        <f aca="false" t="array" ref="Q5919:S5919">MMULT(M5919:P5919,'input - gretl'!$B$19:$D$22)+MMULT('Point forecasts'!$J$6:$O$6,'input - gretl'!$B$23:$D$28)</f>
        <v>14.208887505038</v>
      </c>
      <c r="R5919" s="0" t="n">
        <v>6.83985519545314</v>
      </c>
      <c r="S5919" s="0" t="n">
        <v>9.75336436946007</v>
      </c>
      <c r="U5919" s="10" t="n">
        <f aca="false">NORMSDIST(-M5919/'rhos computation'!$B$11)-EXP(M5919+'rhos computation'!$B$11^2/2)*NORMSDIST(-M5919/'rhos computation'!$B$11-'rhos computation'!$B$11)</f>
        <v>0.00991274761498939</v>
      </c>
      <c r="V5919" s="10" t="n">
        <f aca="false">NORMSDIST(-N5919/'rhos computation'!$B$23)-EXP(N5919+'rhos computation'!$B$23^2/2)*NORMSDIST(-N5919/'rhos computation'!$B$23-'rhos computation'!$B$23)</f>
        <v>0.0845175212679455</v>
      </c>
      <c r="W5919" s="0" t="n">
        <f aca="false">NORMSDIST(-O5919)</f>
        <v>0.00622215299830194</v>
      </c>
      <c r="X5919" s="0" t="n">
        <f aca="false">NORMSDIST(-P5919)</f>
        <v>0.0540943094484807</v>
      </c>
    </row>
    <row r="5920" customFormat="false" ht="12.8" hidden="false" customHeight="false" outlineLevel="0" collapsed="false">
      <c r="A5920" s="0" t="n">
        <v>-1.10816548109534</v>
      </c>
      <c r="B5920" s="0" t="n">
        <v>1.01531535395302</v>
      </c>
      <c r="C5920" s="0" t="n">
        <v>0.086337266031858</v>
      </c>
      <c r="D5920" s="0" t="n">
        <v>-0.049633726189801</v>
      </c>
      <c r="E5920" s="0" t="n">
        <f aca="false" t="array" ref="E5920:H5920">MMULT(A5920:D5920,'Root matrix of resiudals'!$B$19:E$22)</f>
        <v>-0.0451207745841253</v>
      </c>
      <c r="F5920" s="0" t="n">
        <v>0.0268073296355767</v>
      </c>
      <c r="G5920" s="0" t="n">
        <v>0.00361097786675731</v>
      </c>
      <c r="H5920" s="0" t="n">
        <v>-0.000215549983271582</v>
      </c>
      <c r="I5920" s="3" t="n">
        <f aca="false" t="array" ref="I5920:L5920">MMULT('t+3'!I5920:L5920,'input - gretl'!$B$3:$E$6)+MMULT('Point forecasts'!$P$5:$T$5,'input - gretl'!$B$9:$E$13)+MMULT('t+3'!Q5920:S5920,'input - gretl'!$B$14:$E$16)+E5920:H5920</f>
        <v>-0.125435538662151</v>
      </c>
      <c r="J5920" s="3" t="n">
        <v>-0.0312551791969941</v>
      </c>
      <c r="K5920" s="3" t="n">
        <v>0.0153077021479707</v>
      </c>
      <c r="L5920" s="3" t="n">
        <v>-0.0796993073432092</v>
      </c>
      <c r="M5920" s="0" t="n">
        <f aca="false">'t+3'!M5920+I5920</f>
        <v>-0.0259959255202428</v>
      </c>
      <c r="N5920" s="0" t="n">
        <f aca="false">'t+3'!N5920+J5920</f>
        <v>-0.135630726167034</v>
      </c>
      <c r="O5920" s="0" t="n">
        <f aca="false">'t+3'!O5920+K5920</f>
        <v>2.41476997861083</v>
      </c>
      <c r="P5920" s="0" t="n">
        <f aca="false">'t+3'!P5920+L5920</f>
        <v>1.57620667111861</v>
      </c>
      <c r="Q5920" s="0" t="n">
        <f aca="false" t="array" ref="Q5920:S5920">MMULT(M5920:P5920,'input - gretl'!$B$19:$D$22)+MMULT('Point forecasts'!$J$6:$O$6,'input - gretl'!$B$23:$D$28)</f>
        <v>14.0419909604986</v>
      </c>
      <c r="R5920" s="0" t="n">
        <v>6.79253189043375</v>
      </c>
      <c r="S5920" s="0" t="n">
        <v>9.69755038639454</v>
      </c>
      <c r="U5920" s="10" t="n">
        <f aca="false">NORMSDIST(-M5920/'rhos computation'!$B$11)-EXP(M5920+'rhos computation'!$B$11^2/2)*NORMSDIST(-M5920/'rhos computation'!$B$11-'rhos computation'!$B$11)</f>
        <v>0.0623966801180905</v>
      </c>
      <c r="V5920" s="10" t="n">
        <f aca="false">NORMSDIST(-N5920/'rhos computation'!$B$23)-EXP(N5920+'rhos computation'!$B$23^2/2)*NORMSDIST(-N5920/'rhos computation'!$B$23-'rhos computation'!$B$23)</f>
        <v>0.125598097917136</v>
      </c>
      <c r="W5920" s="0" t="n">
        <f aca="false">NORMSDIST(-O5920)</f>
        <v>0.00787257474120695</v>
      </c>
      <c r="X5920" s="0" t="n">
        <f aca="false">NORMSDIST(-P5920)</f>
        <v>0.0574890908042928</v>
      </c>
    </row>
    <row r="5921" customFormat="false" ht="12.8" hidden="false" customHeight="false" outlineLevel="0" collapsed="false">
      <c r="A5921" s="0" t="n">
        <v>1.02380253361805</v>
      </c>
      <c r="B5921" s="0" t="n">
        <v>0.686301225557473</v>
      </c>
      <c r="C5921" s="0" t="n">
        <v>0.247365593249451</v>
      </c>
      <c r="D5921" s="0" t="n">
        <v>-0.444319925054651</v>
      </c>
      <c r="E5921" s="0" t="n">
        <f aca="false" t="array" ref="E5921:H5921">MMULT(A5921:D5921,'Root matrix of resiudals'!$B$19:E$22)</f>
        <v>0.0459554439203905</v>
      </c>
      <c r="F5921" s="0" t="n">
        <v>0.0227861997676269</v>
      </c>
      <c r="G5921" s="0" t="n">
        <v>0.00720643489190181</v>
      </c>
      <c r="H5921" s="0" t="n">
        <v>-0.00727366166928799</v>
      </c>
      <c r="I5921" s="3" t="n">
        <f aca="false" t="array" ref="I5921:L5921">MMULT('t+3'!I5921:L5921,'input - gretl'!$B$3:$E$6)+MMULT('Point forecasts'!$P$5:$T$5,'input - gretl'!$B$9:$E$13)+MMULT('t+3'!Q5921:S5921,'input - gretl'!$B$14:$E$16)+E5921:H5921</f>
        <v>-0.00284317967223029</v>
      </c>
      <c r="J5921" s="3" t="n">
        <v>-0.0415194007778912</v>
      </c>
      <c r="K5921" s="3" t="n">
        <v>0.0162603575772592</v>
      </c>
      <c r="L5921" s="3" t="n">
        <v>-0.0823937142284895</v>
      </c>
      <c r="M5921" s="0" t="n">
        <f aca="false">'t+3'!M5921+I5921</f>
        <v>0.0524441188600187</v>
      </c>
      <c r="N5921" s="0" t="n">
        <f aca="false">'t+3'!N5921+J5921</f>
        <v>-0.121664399111354</v>
      </c>
      <c r="O5921" s="0" t="n">
        <f aca="false">'t+3'!O5921+K5921</f>
        <v>2.46623046598173</v>
      </c>
      <c r="P5921" s="0" t="n">
        <f aca="false">'t+3'!P5921+L5921</f>
        <v>1.5858248645198</v>
      </c>
      <c r="Q5921" s="0" t="n">
        <f aca="false" t="array" ref="Q5921:S5921">MMULT(M5921:P5921,'input - gretl'!$B$19:$D$22)+MMULT('Point forecasts'!$J$6:$O$6,'input - gretl'!$B$23:$D$28)</f>
        <v>14.1204310048789</v>
      </c>
      <c r="R5921" s="0" t="n">
        <v>6.80649821748943</v>
      </c>
      <c r="S5921" s="0" t="n">
        <v>9.73986349093125</v>
      </c>
      <c r="U5921" s="10" t="n">
        <f aca="false">NORMSDIST(-M5921/'rhos computation'!$B$11)-EXP(M5921+'rhos computation'!$B$11^2/2)*NORMSDIST(-M5921/'rhos computation'!$B$11-'rhos computation'!$B$11)</f>
        <v>0.0296901743386611</v>
      </c>
      <c r="V5921" s="10" t="n">
        <f aca="false">NORMSDIST(-N5921/'rhos computation'!$B$23)-EXP(N5921+'rhos computation'!$B$23^2/2)*NORMSDIST(-N5921/'rhos computation'!$B$23-'rhos computation'!$B$23)</f>
        <v>0.113461698893277</v>
      </c>
      <c r="W5921" s="0" t="n">
        <f aca="false">NORMSDIST(-O5921)</f>
        <v>0.00682717243685198</v>
      </c>
      <c r="X5921" s="0" t="n">
        <f aca="false">NORMSDIST(-P5921)</f>
        <v>0.0563895218217488</v>
      </c>
    </row>
    <row r="5922" customFormat="false" ht="12.8" hidden="false" customHeight="false" outlineLevel="0" collapsed="false">
      <c r="A5922" s="0" t="n">
        <v>0.756988272000365</v>
      </c>
      <c r="B5922" s="0" t="n">
        <v>-0.344203318148363</v>
      </c>
      <c r="C5922" s="0" t="n">
        <v>-0.50858488993651</v>
      </c>
      <c r="D5922" s="0" t="n">
        <v>0.724917595362144</v>
      </c>
      <c r="E5922" s="0" t="n">
        <f aca="false" t="array" ref="E5922:H5922">MMULT(A5922:D5922,'Root matrix of resiudals'!$B$19:E$22)</f>
        <v>0.0307930407906179</v>
      </c>
      <c r="F5922" s="0" t="n">
        <v>-0.00989906845520931</v>
      </c>
      <c r="G5922" s="0" t="n">
        <v>-0.00766661647113395</v>
      </c>
      <c r="H5922" s="0" t="n">
        <v>0.0108683758514142</v>
      </c>
      <c r="I5922" s="3" t="n">
        <f aca="false" t="array" ref="I5922:L5922">MMULT('t+3'!I5922:L5922,'input - gretl'!$B$3:$E$6)+MMULT('Point forecasts'!$P$5:$T$5,'input - gretl'!$B$9:$E$13)+MMULT('t+3'!Q5922:S5922,'input - gretl'!$B$14:$E$16)+E5922:H5922</f>
        <v>-0.00501770602834026</v>
      </c>
      <c r="J5922" s="3" t="n">
        <v>-0.0396785054018364</v>
      </c>
      <c r="K5922" s="3" t="n">
        <v>-0.0113416902652234</v>
      </c>
      <c r="L5922" s="3" t="n">
        <v>-0.0774056043772859</v>
      </c>
      <c r="M5922" s="0" t="n">
        <f aca="false">'t+3'!M5922+I5922</f>
        <v>-0.0445801070188525</v>
      </c>
      <c r="N5922" s="0" t="n">
        <f aca="false">'t+3'!N5922+J5922</f>
        <v>-0.2022654757694</v>
      </c>
      <c r="O5922" s="0" t="n">
        <f aca="false">'t+3'!O5922+K5922</f>
        <v>2.38421279487487</v>
      </c>
      <c r="P5922" s="0" t="n">
        <f aca="false">'t+3'!P5922+L5922</f>
        <v>1.57241493374294</v>
      </c>
      <c r="Q5922" s="0" t="n">
        <f aca="false" t="array" ref="Q5922:S5922">MMULT(M5922:P5922,'input - gretl'!$B$19:$D$22)+MMULT('Point forecasts'!$J$6:$O$6,'input - gretl'!$B$23:$D$28)</f>
        <v>14.023406779</v>
      </c>
      <c r="R5922" s="0" t="n">
        <v>6.72589714083138</v>
      </c>
      <c r="S5922" s="0" t="n">
        <v>9.67059933448972</v>
      </c>
      <c r="U5922" s="10" t="n">
        <f aca="false">NORMSDIST(-M5922/'rhos computation'!$B$11)-EXP(M5922+'rhos computation'!$B$11^2/2)*NORMSDIST(-M5922/'rhos computation'!$B$11-'rhos computation'!$B$11)</f>
        <v>0.0723422227715492</v>
      </c>
      <c r="V5922" s="10" t="n">
        <f aca="false">NORMSDIST(-N5922/'rhos computation'!$B$23)-EXP(N5922+'rhos computation'!$B$23^2/2)*NORMSDIST(-N5922/'rhos computation'!$B$23-'rhos computation'!$B$23)</f>
        <v>0.181822497087267</v>
      </c>
      <c r="W5922" s="0" t="n">
        <f aca="false">NORMSDIST(-O5922)</f>
        <v>0.00855785108174304</v>
      </c>
      <c r="X5922" s="0" t="n">
        <f aca="false">NORMSDIST(-P5922)</f>
        <v>0.05792717657058</v>
      </c>
    </row>
    <row r="5923" customFormat="false" ht="12.8" hidden="false" customHeight="false" outlineLevel="0" collapsed="false">
      <c r="A5923" s="0" t="n">
        <v>-1.35461095883208</v>
      </c>
      <c r="B5923" s="0" t="n">
        <v>-0.11072311023548</v>
      </c>
      <c r="C5923" s="0" t="n">
        <v>1.6137850334442</v>
      </c>
      <c r="D5923" s="0" t="n">
        <v>0.359973178961434</v>
      </c>
      <c r="E5923" s="0" t="n">
        <f aca="false" t="array" ref="E5923:H5923">MMULT(A5923:D5923,'Root matrix of resiudals'!$B$19:E$22)</f>
        <v>-0.0565139372781343</v>
      </c>
      <c r="F5923" s="0" t="n">
        <v>-0.000412944829826045</v>
      </c>
      <c r="G5923" s="0" t="n">
        <v>0.0243483553511491</v>
      </c>
      <c r="H5923" s="0" t="n">
        <v>0.00820089680823904</v>
      </c>
      <c r="I5923" s="3" t="n">
        <f aca="false" t="array" ref="I5923:L5923">MMULT('t+3'!I5923:L5923,'input - gretl'!$B$3:$E$6)+MMULT('Point forecasts'!$P$5:$T$5,'input - gretl'!$B$9:$E$13)+MMULT('t+3'!Q5923:S5923,'input - gretl'!$B$14:$E$16)+E5923:H5923</f>
        <v>-0.0703357893535817</v>
      </c>
      <c r="J5923" s="3" t="n">
        <v>-0.0186707047793511</v>
      </c>
      <c r="K5923" s="3" t="n">
        <v>0.0294156596438934</v>
      </c>
      <c r="L5923" s="3" t="n">
        <v>-0.0835410880491249</v>
      </c>
      <c r="M5923" s="0" t="n">
        <f aca="false">'t+3'!M5923+I5923</f>
        <v>-0.0679395873240881</v>
      </c>
      <c r="N5923" s="0" t="n">
        <f aca="false">'t+3'!N5923+J5923</f>
        <v>-0.185628470027948</v>
      </c>
      <c r="O5923" s="0" t="n">
        <f aca="false">'t+3'!O5923+K5923</f>
        <v>2.44064298077617</v>
      </c>
      <c r="P5923" s="0" t="n">
        <f aca="false">'t+3'!P5923+L5923</f>
        <v>1.60277837586612</v>
      </c>
      <c r="Q5923" s="0" t="n">
        <f aca="false" t="array" ref="Q5923:S5923">MMULT(M5923:P5923,'input - gretl'!$B$19:$D$22)+MMULT('Point forecasts'!$J$6:$O$6,'input - gretl'!$B$23:$D$28)</f>
        <v>14.0000472986948</v>
      </c>
      <c r="R5923" s="0" t="n">
        <v>6.74253414657283</v>
      </c>
      <c r="S5923" s="0" t="n">
        <v>9.69815236875976</v>
      </c>
      <c r="U5923" s="10" t="n">
        <f aca="false">NORMSDIST(-M5923/'rhos computation'!$B$11)-EXP(M5923+'rhos computation'!$B$11^2/2)*NORMSDIST(-M5923/'rhos computation'!$B$11-'rhos computation'!$B$11)</f>
        <v>0.0859255365155963</v>
      </c>
      <c r="V5923" s="10" t="n">
        <f aca="false">NORMSDIST(-N5923/'rhos computation'!$B$23)-EXP(N5923+'rhos computation'!$B$23^2/2)*NORMSDIST(-N5923/'rhos computation'!$B$23-'rhos computation'!$B$23)</f>
        <v>0.168101772246797</v>
      </c>
      <c r="W5923" s="0" t="n">
        <f aca="false">NORMSDIST(-O5923)</f>
        <v>0.00733057046210494</v>
      </c>
      <c r="X5923" s="0" t="n">
        <f aca="false">NORMSDIST(-P5923)</f>
        <v>0.0544917963021022</v>
      </c>
    </row>
    <row r="5924" customFormat="false" ht="12.8" hidden="false" customHeight="false" outlineLevel="0" collapsed="false">
      <c r="A5924" s="0" t="n">
        <v>-0.303907616604984</v>
      </c>
      <c r="B5924" s="0" t="n">
        <v>-0.349928874584957</v>
      </c>
      <c r="C5924" s="0" t="n">
        <v>-0.608852423739388</v>
      </c>
      <c r="D5924" s="0" t="n">
        <v>0.841246267758979</v>
      </c>
      <c r="E5924" s="0" t="n">
        <f aca="false" t="array" ref="E5924:H5924">MMULT(A5924:D5924,'Root matrix of resiudals'!$B$19:E$22)</f>
        <v>-0.0149055927336683</v>
      </c>
      <c r="F5924" s="0" t="n">
        <v>-0.0128171374178417</v>
      </c>
      <c r="G5924" s="0" t="n">
        <v>-0.0104803843040497</v>
      </c>
      <c r="H5924" s="0" t="n">
        <v>0.0130470573650955</v>
      </c>
      <c r="I5924" s="3" t="n">
        <f aca="false" t="array" ref="I5924:L5924">MMULT('t+3'!I5924:L5924,'input - gretl'!$B$3:$E$6)+MMULT('Point forecasts'!$P$5:$T$5,'input - gretl'!$B$9:$E$13)+MMULT('t+3'!Q5924:S5924,'input - gretl'!$B$14:$E$16)+E5924:H5924</f>
        <v>-0.0419865839317157</v>
      </c>
      <c r="J5924" s="3" t="n">
        <v>-0.121602772609627</v>
      </c>
      <c r="K5924" s="3" t="n">
        <v>0.00902526471322192</v>
      </c>
      <c r="L5924" s="3" t="n">
        <v>-0.0491549928438833</v>
      </c>
      <c r="M5924" s="0" t="n">
        <f aca="false">'t+3'!M5924+I5924</f>
        <v>0.0146573594420417</v>
      </c>
      <c r="N5924" s="0" t="n">
        <f aca="false">'t+3'!N5924+J5924</f>
        <v>-0.128550934275488</v>
      </c>
      <c r="O5924" s="0" t="n">
        <f aca="false">'t+3'!O5924+K5924</f>
        <v>2.4469395650395</v>
      </c>
      <c r="P5924" s="0" t="n">
        <f aca="false">'t+3'!P5924+L5924</f>
        <v>1.61965674242865</v>
      </c>
      <c r="Q5924" s="0" t="n">
        <f aca="false" t="array" ref="Q5924:S5924">MMULT(M5924:P5924,'input - gretl'!$B$19:$D$22)+MMULT('Point forecasts'!$J$6:$O$6,'input - gretl'!$B$23:$D$28)</f>
        <v>14.0826442454609</v>
      </c>
      <c r="R5924" s="0" t="n">
        <v>6.79961168232529</v>
      </c>
      <c r="S5924" s="0" t="n">
        <v>9.6883967825038</v>
      </c>
      <c r="U5924" s="10" t="n">
        <f aca="false">NORMSDIST(-M5924/'rhos computation'!$B$11)-EXP(M5924+'rhos computation'!$B$11^2/2)*NORMSDIST(-M5924/'rhos computation'!$B$11-'rhos computation'!$B$11)</f>
        <v>0.0435348985996343</v>
      </c>
      <c r="V5924" s="10" t="n">
        <f aca="false">NORMSDIST(-N5924/'rhos computation'!$B$23)-EXP(N5924+'rhos computation'!$B$23^2/2)*NORMSDIST(-N5924/'rhos computation'!$B$23-'rhos computation'!$B$23)</f>
        <v>0.119454209659756</v>
      </c>
      <c r="W5924" s="0" t="n">
        <f aca="false">NORMSDIST(-O5924)</f>
        <v>0.00720374975008882</v>
      </c>
      <c r="X5924" s="0" t="n">
        <f aca="false">NORMSDIST(-P5924)</f>
        <v>0.0526530166546336</v>
      </c>
    </row>
    <row r="5925" customFormat="false" ht="12.8" hidden="false" customHeight="false" outlineLevel="0" collapsed="false">
      <c r="A5925" s="0" t="n">
        <v>-0.744626787248276</v>
      </c>
      <c r="B5925" s="0" t="n">
        <v>1.73925466576689</v>
      </c>
      <c r="C5925" s="0" t="n">
        <v>-1.73473256928596</v>
      </c>
      <c r="D5925" s="0" t="n">
        <v>0.928926639789147</v>
      </c>
      <c r="E5925" s="0" t="n">
        <f aca="false" t="array" ref="E5925:H5925">MMULT(A5925:D5925,'Root matrix of resiudals'!$B$19:E$22)</f>
        <v>-0.0305084765879905</v>
      </c>
      <c r="F5925" s="0" t="n">
        <v>0.0418408137371142</v>
      </c>
      <c r="G5925" s="0" t="n">
        <v>-0.0215675451800389</v>
      </c>
      <c r="H5925" s="0" t="n">
        <v>0.0134863707052143</v>
      </c>
      <c r="I5925" s="3" t="n">
        <f aca="false" t="array" ref="I5925:L5925">MMULT('t+3'!I5925:L5925,'input - gretl'!$B$3:$E$6)+MMULT('Point forecasts'!$P$5:$T$5,'input - gretl'!$B$9:$E$13)+MMULT('t+3'!Q5925:S5925,'input - gretl'!$B$14:$E$16)+E5925:H5925</f>
        <v>-0.0743028927059154</v>
      </c>
      <c r="J5925" s="3" t="n">
        <v>-0.00769455814110676</v>
      </c>
      <c r="K5925" s="3" t="n">
        <v>0.00778353393101647</v>
      </c>
      <c r="L5925" s="3" t="n">
        <v>-0.0682343152684616</v>
      </c>
      <c r="M5925" s="0" t="n">
        <f aca="false">'t+3'!M5925+I5925</f>
        <v>0.0913217757215721</v>
      </c>
      <c r="N5925" s="0" t="n">
        <f aca="false">'t+3'!N5925+J5925</f>
        <v>-0.082196728480762</v>
      </c>
      <c r="O5925" s="0" t="n">
        <f aca="false">'t+3'!O5925+K5925</f>
        <v>2.43856427570348</v>
      </c>
      <c r="P5925" s="0" t="n">
        <f aca="false">'t+3'!P5925+L5925</f>
        <v>1.61978093499649</v>
      </c>
      <c r="Q5925" s="0" t="n">
        <f aca="false" t="array" ref="Q5925:S5925">MMULT(M5925:P5925,'input - gretl'!$B$19:$D$22)+MMULT('Point forecasts'!$J$6:$O$6,'input - gretl'!$B$23:$D$28)</f>
        <v>14.1593086617404</v>
      </c>
      <c r="R5925" s="0" t="n">
        <v>6.84596588812002</v>
      </c>
      <c r="S5925" s="0" t="n">
        <v>9.67990337982614</v>
      </c>
      <c r="U5925" s="10" t="n">
        <f aca="false">NORMSDIST(-M5925/'rhos computation'!$B$11)-EXP(M5925+'rhos computation'!$B$11^2/2)*NORMSDIST(-M5925/'rhos computation'!$B$11-'rhos computation'!$B$11)</f>
        <v>0.0190068201487522</v>
      </c>
      <c r="V5925" s="10" t="n">
        <f aca="false">NORMSDIST(-N5925/'rhos computation'!$B$23)-EXP(N5925+'rhos computation'!$B$23^2/2)*NORMSDIST(-N5925/'rhos computation'!$B$23-'rhos computation'!$B$23)</f>
        <v>0.079307804516789</v>
      </c>
      <c r="W5925" s="0" t="n">
        <f aca="false">NORMSDIST(-O5925)</f>
        <v>0.00737286804085485</v>
      </c>
      <c r="X5925" s="0" t="n">
        <f aca="false">NORMSDIST(-P5925)</f>
        <v>0.0526396715418125</v>
      </c>
    </row>
    <row r="5926" customFormat="false" ht="12.8" hidden="false" customHeight="false" outlineLevel="0" collapsed="false">
      <c r="A5926" s="0" t="n">
        <v>-0.0105140317692017</v>
      </c>
      <c r="B5926" s="0" t="n">
        <v>0.0033605464606894</v>
      </c>
      <c r="C5926" s="0" t="n">
        <v>-0.258321919839201</v>
      </c>
      <c r="D5926" s="0" t="n">
        <v>1.4889770401043</v>
      </c>
      <c r="E5926" s="0" t="n">
        <f aca="false" t="array" ref="E5926:H5926">MMULT(A5926:D5926,'Root matrix of resiudals'!$B$19:E$22)</f>
        <v>-0.00133273443880079</v>
      </c>
      <c r="F5926" s="0" t="n">
        <v>-0.000757505141145317</v>
      </c>
      <c r="G5926" s="0" t="n">
        <v>-0.00245867930398293</v>
      </c>
      <c r="H5926" s="0" t="n">
        <v>0.0238701245867628</v>
      </c>
      <c r="I5926" s="3" t="n">
        <f aca="false" t="array" ref="I5926:L5926">MMULT('t+3'!I5926:L5926,'input - gretl'!$B$3:$E$6)+MMULT('Point forecasts'!$P$5:$T$5,'input - gretl'!$B$9:$E$13)+MMULT('t+3'!Q5926:S5926,'input - gretl'!$B$14:$E$16)+E5926:H5926</f>
        <v>-0.00123690884671946</v>
      </c>
      <c r="J5926" s="3" t="n">
        <v>-0.0192411261052954</v>
      </c>
      <c r="K5926" s="3" t="n">
        <v>0.0253002391055765</v>
      </c>
      <c r="L5926" s="3" t="n">
        <v>-0.0418761687255057</v>
      </c>
      <c r="M5926" s="0" t="n">
        <f aca="false">'t+3'!M5926+I5926</f>
        <v>0.144737304096847</v>
      </c>
      <c r="N5926" s="0" t="n">
        <f aca="false">'t+3'!N5926+J5926</f>
        <v>-0.104824704490161</v>
      </c>
      <c r="O5926" s="0" t="n">
        <f aca="false">'t+3'!O5926+K5926</f>
        <v>2.56115835735511</v>
      </c>
      <c r="P5926" s="0" t="n">
        <f aca="false">'t+3'!P5926+L5926</f>
        <v>1.6984480805966</v>
      </c>
      <c r="Q5926" s="0" t="n">
        <f aca="false" t="array" ref="Q5926:S5926">MMULT(M5926:P5926,'input - gretl'!$B$19:$D$22)+MMULT('Point forecasts'!$J$6:$O$6,'input - gretl'!$B$23:$D$28)</f>
        <v>14.2127241901157</v>
      </c>
      <c r="R5926" s="0" t="n">
        <v>6.82333791211062</v>
      </c>
      <c r="S5926" s="0" t="n">
        <v>9.72768107265478</v>
      </c>
      <c r="U5926" s="10" t="n">
        <f aca="false">NORMSDIST(-M5926/'rhos computation'!$B$11)-EXP(M5926+'rhos computation'!$B$11^2/2)*NORMSDIST(-M5926/'rhos computation'!$B$11-'rhos computation'!$B$11)</f>
        <v>0.00938806183216703</v>
      </c>
      <c r="V5926" s="10" t="n">
        <f aca="false">NORMSDIST(-N5926/'rhos computation'!$B$23)-EXP(N5926+'rhos computation'!$B$23^2/2)*NORMSDIST(-N5926/'rhos computation'!$B$23-'rhos computation'!$B$23)</f>
        <v>0.0987929035307343</v>
      </c>
      <c r="W5926" s="0" t="n">
        <f aca="false">NORMSDIST(-O5926)</f>
        <v>0.0052161895893553</v>
      </c>
      <c r="X5926" s="0" t="n">
        <f aca="false">NORMSDIST(-P5926)</f>
        <v>0.0447116119932552</v>
      </c>
    </row>
    <row r="5927" customFormat="false" ht="12.8" hidden="false" customHeight="false" outlineLevel="0" collapsed="false">
      <c r="A5927" s="0" t="n">
        <v>0.518548173128925</v>
      </c>
      <c r="B5927" s="0" t="n">
        <v>-0.534092149811043</v>
      </c>
      <c r="C5927" s="0" t="n">
        <v>1.01739736269389</v>
      </c>
      <c r="D5927" s="0" t="n">
        <v>0.680407544356705</v>
      </c>
      <c r="E5927" s="0" t="n">
        <f aca="false" t="array" ref="E5927:H5927">MMULT(A5927:D5927,'Root matrix of resiudals'!$B$19:E$22)</f>
        <v>0.0220350745994993</v>
      </c>
      <c r="F5927" s="0" t="n">
        <v>-0.0103884876078678</v>
      </c>
      <c r="G5927" s="0" t="n">
        <v>0.0158981286839927</v>
      </c>
      <c r="H5927" s="0" t="n">
        <v>0.0119725641616986</v>
      </c>
      <c r="I5927" s="3" t="n">
        <f aca="false" t="array" ref="I5927:L5927">MMULT('t+3'!I5927:L5927,'input - gretl'!$B$3:$E$6)+MMULT('Point forecasts'!$P$5:$T$5,'input - gretl'!$B$9:$E$13)+MMULT('t+3'!Q5927:S5927,'input - gretl'!$B$14:$E$16)+E5927:H5927</f>
        <v>0.0159046882052492</v>
      </c>
      <c r="J5927" s="3" t="n">
        <v>-0.0440838617593696</v>
      </c>
      <c r="K5927" s="3" t="n">
        <v>0.0523819334240439</v>
      </c>
      <c r="L5927" s="3" t="n">
        <v>-0.0418377772867531</v>
      </c>
      <c r="M5927" s="0" t="n">
        <f aca="false">'t+3'!M5927+I5927</f>
        <v>0.207887793855104</v>
      </c>
      <c r="N5927" s="0" t="n">
        <f aca="false">'t+3'!N5927+J5927</f>
        <v>-0.0697177802821592</v>
      </c>
      <c r="O5927" s="0" t="n">
        <f aca="false">'t+3'!O5927+K5927</f>
        <v>2.55711812689279</v>
      </c>
      <c r="P5927" s="0" t="n">
        <f aca="false">'t+3'!P5927+L5927</f>
        <v>1.61504602554623</v>
      </c>
      <c r="Q5927" s="0" t="n">
        <f aca="false" t="array" ref="Q5927:S5927">MMULT(M5927:P5927,'input - gretl'!$B$19:$D$22)+MMULT('Point forecasts'!$J$6:$O$6,'input - gretl'!$B$23:$D$28)</f>
        <v>14.275874679874</v>
      </c>
      <c r="R5927" s="0" t="n">
        <v>6.85844483631862</v>
      </c>
      <c r="S5927" s="0" t="n">
        <v>9.80296036664812</v>
      </c>
      <c r="U5927" s="10" t="n">
        <f aca="false">NORMSDIST(-M5927/'rhos computation'!$B$11)-EXP(M5927+'rhos computation'!$B$11^2/2)*NORMSDIST(-M5927/'rhos computation'!$B$11-'rhos computation'!$B$11)</f>
        <v>0.0035177007057175</v>
      </c>
      <c r="V5927" s="10" t="n">
        <f aca="false">NORMSDIST(-N5927/'rhos computation'!$B$23)-EXP(N5927+'rhos computation'!$B$23^2/2)*NORMSDIST(-N5927/'rhos computation'!$B$23-'rhos computation'!$B$23)</f>
        <v>0.0688712405160696</v>
      </c>
      <c r="W5927" s="0" t="n">
        <f aca="false">NORMSDIST(-O5927)</f>
        <v>0.00527716849433402</v>
      </c>
      <c r="X5927" s="0" t="n">
        <f aca="false">NORMSDIST(-P5927)</f>
        <v>0.053150364055821</v>
      </c>
    </row>
    <row r="5928" customFormat="false" ht="12.8" hidden="false" customHeight="false" outlineLevel="0" collapsed="false">
      <c r="A5928" s="0" t="n">
        <v>-0.871258817388954</v>
      </c>
      <c r="B5928" s="0" t="n">
        <v>-1.14717790452207</v>
      </c>
      <c r="C5928" s="0" t="n">
        <v>-0.00753871985886227</v>
      </c>
      <c r="D5928" s="0" t="n">
        <v>2.1356177021266</v>
      </c>
      <c r="E5928" s="0" t="n">
        <f aca="false" t="array" ref="E5928:H5928">MMULT(A5928:D5928,'Root matrix of resiudals'!$B$19:E$22)</f>
        <v>-0.0408054836374146</v>
      </c>
      <c r="F5928" s="0" t="n">
        <v>-0.0346369121283079</v>
      </c>
      <c r="G5928" s="0" t="n">
        <v>-0.00287083652596138</v>
      </c>
      <c r="H5928" s="0" t="n">
        <v>0.0349044431874179</v>
      </c>
      <c r="I5928" s="3" t="n">
        <f aca="false" t="array" ref="I5928:L5928">MMULT('t+3'!I5928:L5928,'input - gretl'!$B$3:$E$6)+MMULT('Point forecasts'!$P$5:$T$5,'input - gretl'!$B$9:$E$13)+MMULT('t+3'!Q5928:S5928,'input - gretl'!$B$14:$E$16)+E5928:H5928</f>
        <v>-0.0909955550702346</v>
      </c>
      <c r="J5928" s="3" t="n">
        <v>-0.107121889560264</v>
      </c>
      <c r="K5928" s="3" t="n">
        <v>0.00882654406294919</v>
      </c>
      <c r="L5928" s="3" t="n">
        <v>-0.0470110438942677</v>
      </c>
      <c r="M5928" s="0" t="n">
        <f aca="false">'t+3'!M5928+I5928</f>
        <v>-0.0427787966281943</v>
      </c>
      <c r="N5928" s="0" t="n">
        <f aca="false">'t+3'!N5928+J5928</f>
        <v>-0.200187993442433</v>
      </c>
      <c r="O5928" s="0" t="n">
        <f aca="false">'t+3'!O5928+K5928</f>
        <v>2.42265001922857</v>
      </c>
      <c r="P5928" s="0" t="n">
        <f aca="false">'t+3'!P5928+L5928</f>
        <v>1.64707864737995</v>
      </c>
      <c r="Q5928" s="0" t="n">
        <f aca="false" t="array" ref="Q5928:S5928">MMULT(M5928:P5928,'input - gretl'!$B$19:$D$22)+MMULT('Point forecasts'!$J$6:$O$6,'input - gretl'!$B$23:$D$28)</f>
        <v>14.0252080893907</v>
      </c>
      <c r="R5928" s="0" t="n">
        <v>6.72797462315835</v>
      </c>
      <c r="S5928" s="0" t="n">
        <v>9.63802763398893</v>
      </c>
      <c r="U5928" s="10" t="n">
        <f aca="false">NORMSDIST(-M5928/'rhos computation'!$B$11)-EXP(M5928+'rhos computation'!$B$11^2/2)*NORMSDIST(-M5928/'rhos computation'!$B$11-'rhos computation'!$B$11)</f>
        <v>0.0713436939871555</v>
      </c>
      <c r="V5928" s="10" t="n">
        <f aca="false">NORMSDIST(-N5928/'rhos computation'!$B$23)-EXP(N5928+'rhos computation'!$B$23^2/2)*NORMSDIST(-N5928/'rhos computation'!$B$23-'rhos computation'!$B$23)</f>
        <v>0.180121358617933</v>
      </c>
      <c r="W5928" s="0" t="n">
        <f aca="false">NORMSDIST(-O5928)</f>
        <v>0.00770388126405395</v>
      </c>
      <c r="X5928" s="0" t="n">
        <f aca="false">NORMSDIST(-P5928)</f>
        <v>0.0497709406974984</v>
      </c>
    </row>
    <row r="5929" customFormat="false" ht="12.8" hidden="false" customHeight="false" outlineLevel="0" collapsed="false">
      <c r="A5929" s="0" t="n">
        <v>-0.893190930051246</v>
      </c>
      <c r="B5929" s="0" t="n">
        <v>0.319570818103199</v>
      </c>
      <c r="C5929" s="0" t="n">
        <v>0.274614291271078</v>
      </c>
      <c r="D5929" s="0" t="n">
        <v>0.257016202993246</v>
      </c>
      <c r="E5929" s="0" t="n">
        <f aca="false" t="array" ref="E5929:H5929">MMULT(A5929:D5929,'Root matrix of resiudals'!$B$19:E$22)</f>
        <v>-0.0373575435531295</v>
      </c>
      <c r="F5929" s="0" t="n">
        <v>0.00811129230843647</v>
      </c>
      <c r="G5929" s="0" t="n">
        <v>0.00476390779623859</v>
      </c>
      <c r="H5929" s="0" t="n">
        <v>0.00484810371550789</v>
      </c>
      <c r="I5929" s="3" t="n">
        <f aca="false" t="array" ref="I5929:L5929">MMULT('t+3'!I5929:L5929,'input - gretl'!$B$3:$E$6)+MMULT('Point forecasts'!$P$5:$T$5,'input - gretl'!$B$9:$E$13)+MMULT('t+3'!Q5929:S5929,'input - gretl'!$B$14:$E$16)+E5929:H5929</f>
        <v>-0.0711689770983901</v>
      </c>
      <c r="J5929" s="3" t="n">
        <v>-0.0108824866644014</v>
      </c>
      <c r="K5929" s="3" t="n">
        <v>0.0161282641614947</v>
      </c>
      <c r="L5929" s="3" t="n">
        <v>-0.067362247885088</v>
      </c>
      <c r="M5929" s="0" t="n">
        <f aca="false">'t+3'!M5929+I5929</f>
        <v>0.0208860633891354</v>
      </c>
      <c r="N5929" s="0" t="n">
        <f aca="false">'t+3'!N5929+J5929</f>
        <v>-0.144057215212907</v>
      </c>
      <c r="O5929" s="0" t="n">
        <f aca="false">'t+3'!O5929+K5929</f>
        <v>2.45357627033729</v>
      </c>
      <c r="P5929" s="0" t="n">
        <f aca="false">'t+3'!P5929+L5929</f>
        <v>1.59221353414573</v>
      </c>
      <c r="Q5929" s="0" t="n">
        <f aca="false" t="array" ref="Q5929:S5929">MMULT(M5929:P5929,'input - gretl'!$B$19:$D$22)+MMULT('Point forecasts'!$J$6:$O$6,'input - gretl'!$B$23:$D$28)</f>
        <v>14.088872949408</v>
      </c>
      <c r="R5929" s="0" t="n">
        <v>6.78410540138787</v>
      </c>
      <c r="S5929" s="0" t="n">
        <v>9.72113335103905</v>
      </c>
      <c r="U5929" s="10" t="n">
        <f aca="false">NORMSDIST(-M5929/'rhos computation'!$B$11)-EXP(M5929+'rhos computation'!$B$11^2/2)*NORMSDIST(-M5929/'rhos computation'!$B$11-'rhos computation'!$B$11)</f>
        <v>0.0410081308449095</v>
      </c>
      <c r="V5929" s="10" t="n">
        <f aca="false">NORMSDIST(-N5929/'rhos computation'!$B$23)-EXP(N5929+'rhos computation'!$B$23^2/2)*NORMSDIST(-N5929/'rhos computation'!$B$23-'rhos computation'!$B$23)</f>
        <v>0.132879504082475</v>
      </c>
      <c r="W5929" s="0" t="n">
        <f aca="false">NORMSDIST(-O5929)</f>
        <v>0.00707217703733165</v>
      </c>
      <c r="X5929" s="0" t="n">
        <f aca="false">NORMSDIST(-P5929)</f>
        <v>0.0556683666137981</v>
      </c>
    </row>
    <row r="5930" customFormat="false" ht="12.8" hidden="false" customHeight="false" outlineLevel="0" collapsed="false">
      <c r="A5930" s="0" t="n">
        <v>0.77941808786554</v>
      </c>
      <c r="B5930" s="0" t="n">
        <v>0.470698962462679</v>
      </c>
      <c r="C5930" s="0" t="n">
        <v>0.974929035856933</v>
      </c>
      <c r="D5930" s="0" t="n">
        <v>-2.14840986186916</v>
      </c>
      <c r="E5930" s="0" t="n">
        <f aca="false" t="array" ref="E5930:H5930">MMULT(A5930:D5930,'Root matrix of resiudals'!$B$19:E$22)</f>
        <v>0.0365333490728358</v>
      </c>
      <c r="F5930" s="0" t="n">
        <v>0.018573003801549</v>
      </c>
      <c r="G5930" s="0" t="n">
        <v>0.0159039223037885</v>
      </c>
      <c r="H5930" s="0" t="n">
        <v>-0.034013374729302</v>
      </c>
      <c r="I5930" s="3" t="n">
        <f aca="false" t="array" ref="I5930:L5930">MMULT('t+3'!I5930:L5930,'input - gretl'!$B$3:$E$6)+MMULT('Point forecasts'!$P$5:$T$5,'input - gretl'!$B$9:$E$13)+MMULT('t+3'!Q5930:S5930,'input - gretl'!$B$14:$E$16)+E5930:H5930</f>
        <v>-0.00482059474976621</v>
      </c>
      <c r="J5930" s="3" t="n">
        <v>-0.0352596080224845</v>
      </c>
      <c r="K5930" s="3" t="n">
        <v>0.0287500151322016</v>
      </c>
      <c r="L5930" s="3" t="n">
        <v>-0.111666556495216</v>
      </c>
      <c r="M5930" s="0" t="n">
        <f aca="false">'t+3'!M5930+I5930</f>
        <v>0.0954119498356016</v>
      </c>
      <c r="N5930" s="0" t="n">
        <f aca="false">'t+3'!N5930+J5930</f>
        <v>-0.126837987248349</v>
      </c>
      <c r="O5930" s="0" t="n">
        <f aca="false">'t+3'!O5930+K5930</f>
        <v>2.4615278969845</v>
      </c>
      <c r="P5930" s="0" t="n">
        <f aca="false">'t+3'!P5930+L5930</f>
        <v>1.54789719254731</v>
      </c>
      <c r="Q5930" s="0" t="n">
        <f aca="false" t="array" ref="Q5930:S5930">MMULT(M5930:P5930,'input - gretl'!$B$19:$D$22)+MMULT('Point forecasts'!$J$6:$O$6,'input - gretl'!$B$23:$D$28)</f>
        <v>14.1633988358545</v>
      </c>
      <c r="R5930" s="0" t="n">
        <v>6.80132462935243</v>
      </c>
      <c r="S5930" s="0" t="n">
        <v>9.77123203436345</v>
      </c>
      <c r="U5930" s="10" t="n">
        <f aca="false">NORMSDIST(-M5930/'rhos computation'!$B$11)-EXP(M5930+'rhos computation'!$B$11^2/2)*NORMSDIST(-M5930/'rhos computation'!$B$11-'rhos computation'!$B$11)</f>
        <v>0.0180772287514392</v>
      </c>
      <c r="V5930" s="10" t="n">
        <f aca="false">NORMSDIST(-N5930/'rhos computation'!$B$23)-EXP(N5930+'rhos computation'!$B$23^2/2)*NORMSDIST(-N5930/'rhos computation'!$B$23-'rhos computation'!$B$23)</f>
        <v>0.117964869443058</v>
      </c>
      <c r="W5930" s="0" t="n">
        <f aca="false">NORMSDIST(-O5930)</f>
        <v>0.00691733191323725</v>
      </c>
      <c r="X5930" s="0" t="n">
        <f aca="false">NORMSDIST(-P5930)</f>
        <v>0.0608235253420261</v>
      </c>
    </row>
    <row r="5931" customFormat="false" ht="12.8" hidden="false" customHeight="false" outlineLevel="0" collapsed="false">
      <c r="A5931" s="0" t="n">
        <v>0.997057837810111</v>
      </c>
      <c r="B5931" s="0" t="n">
        <v>-1.18146111057741</v>
      </c>
      <c r="C5931" s="0" t="n">
        <v>-1.3922457150059</v>
      </c>
      <c r="D5931" s="0" t="n">
        <v>-0.0727051088543673</v>
      </c>
      <c r="E5931" s="0" t="n">
        <f aca="false" t="array" ref="E5931:H5931">MMULT(A5931:D5931,'Root matrix of resiudals'!$B$19:E$22)</f>
        <v>0.0384111595738821</v>
      </c>
      <c r="F5931" s="0" t="n">
        <v>-0.0365028390621095</v>
      </c>
      <c r="G5931" s="0" t="n">
        <v>-0.025530318758757</v>
      </c>
      <c r="H5931" s="0" t="n">
        <v>-0.00323360261510061</v>
      </c>
      <c r="I5931" s="3" t="n">
        <f aca="false" t="array" ref="I5931:L5931">MMULT('t+3'!I5931:L5931,'input - gretl'!$B$3:$E$6)+MMULT('Point forecasts'!$P$5:$T$5,'input - gretl'!$B$9:$E$13)+MMULT('t+3'!Q5931:S5931,'input - gretl'!$B$14:$E$16)+E5931:H5931</f>
        <v>-0.0319533770979212</v>
      </c>
      <c r="J5931" s="3" t="n">
        <v>-0.114461796077074</v>
      </c>
      <c r="K5931" s="3" t="n">
        <v>-0.0208754904174588</v>
      </c>
      <c r="L5931" s="3" t="n">
        <v>-0.0797482684732967</v>
      </c>
      <c r="M5931" s="0" t="n">
        <f aca="false">'t+3'!M5931+I5931</f>
        <v>0.0275863258505544</v>
      </c>
      <c r="N5931" s="0" t="n">
        <f aca="false">'t+3'!N5931+J5931</f>
        <v>-0.205162161718108</v>
      </c>
      <c r="O5931" s="0" t="n">
        <f aca="false">'t+3'!O5931+K5931</f>
        <v>2.39875540393641</v>
      </c>
      <c r="P5931" s="0" t="n">
        <f aca="false">'t+3'!P5931+L5931</f>
        <v>1.58743861155983</v>
      </c>
      <c r="Q5931" s="0" t="n">
        <f aca="false" t="array" ref="Q5931:S5931">MMULT(M5931:P5931,'input - gretl'!$B$19:$D$22)+MMULT('Point forecasts'!$J$6:$O$6,'input - gretl'!$B$23:$D$28)</f>
        <v>14.0955732118694</v>
      </c>
      <c r="R5931" s="0" t="n">
        <v>6.72300045488267</v>
      </c>
      <c r="S5931" s="0" t="n">
        <v>9.6708536747635</v>
      </c>
      <c r="U5931" s="10" t="n">
        <f aca="false">NORMSDIST(-M5931/'rhos computation'!$B$11)-EXP(M5931+'rhos computation'!$B$11^2/2)*NORMSDIST(-M5931/'rhos computation'!$B$11-'rhos computation'!$B$11)</f>
        <v>0.0383985932465122</v>
      </c>
      <c r="V5931" s="10" t="n">
        <f aca="false">NORMSDIST(-N5931/'rhos computation'!$B$23)-EXP(N5931+'rhos computation'!$B$23^2/2)*NORMSDIST(-N5931/'rhos computation'!$B$23-'rhos computation'!$B$23)</f>
        <v>0.18418862716677</v>
      </c>
      <c r="W5931" s="0" t="n">
        <f aca="false">NORMSDIST(-O5931)</f>
        <v>0.00822544973058695</v>
      </c>
      <c r="X5931" s="0" t="n">
        <f aca="false">NORMSDIST(-P5931)</f>
        <v>0.0562066700922148</v>
      </c>
    </row>
    <row r="5932" customFormat="false" ht="12.8" hidden="false" customHeight="false" outlineLevel="0" collapsed="false">
      <c r="A5932" s="0" t="n">
        <v>-1.1182707262466</v>
      </c>
      <c r="B5932" s="0" t="n">
        <v>-0.228256645252346</v>
      </c>
      <c r="C5932" s="0" t="n">
        <v>0.108288735960806</v>
      </c>
      <c r="D5932" s="0" t="n">
        <v>2.46265773004025</v>
      </c>
      <c r="E5932" s="0" t="n">
        <f aca="false" t="array" ref="E5932:H5932">MMULT(A5932:D5932,'Root matrix of resiudals'!$B$19:E$22)</f>
        <v>-0.0493049060923225</v>
      </c>
      <c r="F5932" s="0" t="n">
        <v>-0.0085033038391856</v>
      </c>
      <c r="G5932" s="0" t="n">
        <v>0.00236449943612401</v>
      </c>
      <c r="H5932" s="0" t="n">
        <v>0.0404989102289098</v>
      </c>
      <c r="I5932" s="3" t="n">
        <f aca="false" t="array" ref="I5932:L5932">MMULT('t+3'!I5932:L5932,'input - gretl'!$B$3:$E$6)+MMULT('Point forecasts'!$P$5:$T$5,'input - gretl'!$B$9:$E$13)+MMULT('t+3'!Q5932:S5932,'input - gretl'!$B$14:$E$16)+E5932:H5932</f>
        <v>-0.110572230170312</v>
      </c>
      <c r="J5932" s="3" t="n">
        <v>-0.0660040676710306</v>
      </c>
      <c r="K5932" s="3" t="n">
        <v>0.0209925438334257</v>
      </c>
      <c r="L5932" s="3" t="n">
        <v>-0.024048426934917</v>
      </c>
      <c r="M5932" s="0" t="n">
        <f aca="false">'t+3'!M5932+I5932</f>
        <v>0.0308849475835191</v>
      </c>
      <c r="N5932" s="0" t="n">
        <f aca="false">'t+3'!N5932+J5932</f>
        <v>-0.127073467262734</v>
      </c>
      <c r="O5932" s="0" t="n">
        <f aca="false">'t+3'!O5932+K5932</f>
        <v>2.47901390104395</v>
      </c>
      <c r="P5932" s="0" t="n">
        <f aca="false">'t+3'!P5932+L5932</f>
        <v>1.62969047515474</v>
      </c>
      <c r="Q5932" s="0" t="n">
        <f aca="false" t="array" ref="Q5932:S5932">MMULT(M5932:P5932,'input - gretl'!$B$19:$D$22)+MMULT('Point forecasts'!$J$6:$O$6,'input - gretl'!$B$23:$D$28)</f>
        <v>14.0988718336024</v>
      </c>
      <c r="R5932" s="0" t="n">
        <v>6.80108914933805</v>
      </c>
      <c r="S5932" s="0" t="n">
        <v>9.7109285369991</v>
      </c>
      <c r="U5932" s="10" t="n">
        <f aca="false">NORMSDIST(-M5932/'rhos computation'!$B$11)-EXP(M5932+'rhos computation'!$B$11^2/2)*NORMSDIST(-M5932/'rhos computation'!$B$11-'rhos computation'!$B$11)</f>
        <v>0.0371550996959072</v>
      </c>
      <c r="V5932" s="10" t="n">
        <f aca="false">NORMSDIST(-N5932/'rhos computation'!$B$23)-EXP(N5932+'rhos computation'!$B$23^2/2)*NORMSDIST(-N5932/'rhos computation'!$B$23-'rhos computation'!$B$23)</f>
        <v>0.11816966546282</v>
      </c>
      <c r="W5932" s="0" t="n">
        <f aca="false">NORMSDIST(-O5932)</f>
        <v>0.00658730857229619</v>
      </c>
      <c r="X5932" s="0" t="n">
        <f aca="false">NORMSDIST(-P5932)</f>
        <v>0.0515834657278799</v>
      </c>
    </row>
    <row r="5933" customFormat="false" ht="12.8" hidden="false" customHeight="false" outlineLevel="0" collapsed="false">
      <c r="A5933" s="0" t="n">
        <v>0.443099770282124</v>
      </c>
      <c r="B5933" s="0" t="n">
        <v>-0.637276055852118</v>
      </c>
      <c r="C5933" s="0" t="n">
        <v>-0.0165772023295524</v>
      </c>
      <c r="D5933" s="0" t="n">
        <v>0.795288163753339</v>
      </c>
      <c r="E5933" s="0" t="n">
        <f aca="false" t="array" ref="E5933:H5933">MMULT(A5933:D5933,'Root matrix of resiudals'!$B$19:E$22)</f>
        <v>0.0172430634839263</v>
      </c>
      <c r="F5933" s="0" t="n">
        <v>-0.0172123675217022</v>
      </c>
      <c r="G5933" s="0" t="n">
        <v>-0.00109706028267479</v>
      </c>
      <c r="H5933" s="0" t="n">
        <v>0.0126746974545117</v>
      </c>
      <c r="I5933" s="3" t="n">
        <f aca="false" t="array" ref="I5933:L5933">MMULT('t+3'!I5933:L5933,'input - gretl'!$B$3:$E$6)+MMULT('Point forecasts'!$P$5:$T$5,'input - gretl'!$B$9:$E$13)+MMULT('t+3'!Q5933:S5933,'input - gretl'!$B$14:$E$16)+E5933:H5933</f>
        <v>-0.0477247660719673</v>
      </c>
      <c r="J5933" s="3" t="n">
        <v>-0.0821791384154975</v>
      </c>
      <c r="K5933" s="3" t="n">
        <v>0.0215051961154264</v>
      </c>
      <c r="L5933" s="3" t="n">
        <v>-0.0560963947496601</v>
      </c>
      <c r="M5933" s="0" t="n">
        <f aca="false">'t+3'!M5933+I5933</f>
        <v>0.127058563871737</v>
      </c>
      <c r="N5933" s="0" t="n">
        <f aca="false">'t+3'!N5933+J5933</f>
        <v>-0.13492714594404</v>
      </c>
      <c r="O5933" s="0" t="n">
        <f aca="false">'t+3'!O5933+K5933</f>
        <v>2.49140861637815</v>
      </c>
      <c r="P5933" s="0" t="n">
        <f aca="false">'t+3'!P5933+L5933</f>
        <v>1.62583945621592</v>
      </c>
      <c r="Q5933" s="0" t="n">
        <f aca="false" t="array" ref="Q5933:S5933">MMULT(M5933:P5933,'input - gretl'!$B$19:$D$22)+MMULT('Point forecasts'!$J$6:$O$6,'input - gretl'!$B$23:$D$28)</f>
        <v>14.1950454498906</v>
      </c>
      <c r="R5933" s="0" t="n">
        <v>6.79323547065674</v>
      </c>
      <c r="S5933" s="0" t="n">
        <v>9.72698576389506</v>
      </c>
      <c r="U5933" s="10" t="n">
        <f aca="false">NORMSDIST(-M5933/'rhos computation'!$B$11)-EXP(M5933+'rhos computation'!$B$11^2/2)*NORMSDIST(-M5933/'rhos computation'!$B$11-'rhos computation'!$B$11)</f>
        <v>0.012003137704604</v>
      </c>
      <c r="V5933" s="10" t="n">
        <f aca="false">NORMSDIST(-N5933/'rhos computation'!$B$23)-EXP(N5933+'rhos computation'!$B$23^2/2)*NORMSDIST(-N5933/'rhos computation'!$B$23-'rhos computation'!$B$23)</f>
        <v>0.12498848532483</v>
      </c>
      <c r="W5933" s="0" t="n">
        <f aca="false">NORMSDIST(-O5933)</f>
        <v>0.00636188468383439</v>
      </c>
      <c r="X5933" s="0" t="n">
        <f aca="false">NORMSDIST(-P5933)</f>
        <v>0.0519919061859047</v>
      </c>
    </row>
    <row r="5934" customFormat="false" ht="12.8" hidden="false" customHeight="false" outlineLevel="0" collapsed="false">
      <c r="A5934" s="0" t="n">
        <v>0.668846657008944</v>
      </c>
      <c r="B5934" s="0" t="n">
        <v>-1.38200315871158</v>
      </c>
      <c r="C5934" s="0" t="n">
        <v>1.08143553747596</v>
      </c>
      <c r="D5934" s="0" t="n">
        <v>0.918848762015069</v>
      </c>
      <c r="E5934" s="0" t="n">
        <f aca="false" t="array" ref="E5934:H5934">MMULT(A5934:D5934,'Root matrix of resiudals'!$B$19:E$22)</f>
        <v>0.0265515076328512</v>
      </c>
      <c r="F5934" s="0" t="n">
        <v>-0.034029238405404</v>
      </c>
      <c r="G5934" s="0" t="n">
        <v>0.0143445256562858</v>
      </c>
      <c r="H5934" s="0" t="n">
        <v>0.0158018799345359</v>
      </c>
      <c r="I5934" s="3" t="n">
        <f aca="false" t="array" ref="I5934:L5934">MMULT('t+3'!I5934:L5934,'input - gretl'!$B$3:$E$6)+MMULT('Point forecasts'!$P$5:$T$5,'input - gretl'!$B$9:$E$13)+MMULT('t+3'!Q5934:S5934,'input - gretl'!$B$14:$E$16)+E5934:H5934</f>
        <v>0.0308517254399893</v>
      </c>
      <c r="J5934" s="3" t="n">
        <v>-0.0663475516472292</v>
      </c>
      <c r="K5934" s="3" t="n">
        <v>0.0188907825738066</v>
      </c>
      <c r="L5934" s="3" t="n">
        <v>-0.0637002101952697</v>
      </c>
      <c r="M5934" s="0" t="n">
        <f aca="false">'t+3'!M5934+I5934</f>
        <v>0.0355352701109227</v>
      </c>
      <c r="N5934" s="0" t="n">
        <f aca="false">'t+3'!N5934+J5934</f>
        <v>-0.190049727712218</v>
      </c>
      <c r="O5934" s="0" t="n">
        <f aca="false">'t+3'!O5934+K5934</f>
        <v>2.45990338246517</v>
      </c>
      <c r="P5934" s="0" t="n">
        <f aca="false">'t+3'!P5934+L5934</f>
        <v>1.59390880549383</v>
      </c>
      <c r="Q5934" s="0" t="n">
        <f aca="false" t="array" ref="Q5934:S5934">MMULT(M5934:P5934,'input - gretl'!$B$19:$D$22)+MMULT('Point forecasts'!$J$6:$O$6,'input - gretl'!$B$23:$D$28)</f>
        <v>14.1035221561298</v>
      </c>
      <c r="R5934" s="0" t="n">
        <v>6.73811288888856</v>
      </c>
      <c r="S5934" s="0" t="n">
        <v>9.72584817535133</v>
      </c>
      <c r="U5934" s="10" t="n">
        <f aca="false">NORMSDIST(-M5934/'rhos computation'!$B$11)-EXP(M5934+'rhos computation'!$B$11^2/2)*NORMSDIST(-M5934/'rhos computation'!$B$11-'rhos computation'!$B$11)</f>
        <v>0.0354480621968206</v>
      </c>
      <c r="V5934" s="10" t="n">
        <f aca="false">NORMSDIST(-N5934/'rhos computation'!$B$23)-EXP(N5934+'rhos computation'!$B$23^2/2)*NORMSDIST(-N5934/'rhos computation'!$B$23-'rhos computation'!$B$23)</f>
        <v>0.171769757878213</v>
      </c>
      <c r="W5934" s="0" t="n">
        <f aca="false">NORMSDIST(-O5934)</f>
        <v>0.00694872116662886</v>
      </c>
      <c r="X5934" s="0" t="n">
        <f aca="false">NORMSDIST(-P5934)</f>
        <v>0.0554782309571171</v>
      </c>
    </row>
    <row r="5935" customFormat="false" ht="12.8" hidden="false" customHeight="false" outlineLevel="0" collapsed="false">
      <c r="A5935" s="0" t="n">
        <v>0.637750907447623</v>
      </c>
      <c r="B5935" s="0" t="n">
        <v>0.299396847682288</v>
      </c>
      <c r="C5935" s="0" t="n">
        <v>-0.455284457737643</v>
      </c>
      <c r="D5935" s="0" t="n">
        <v>1.07989273676488</v>
      </c>
      <c r="E5935" s="0" t="n">
        <f aca="false" t="array" ref="E5935:H5935">MMULT(A5935:D5935,'Root matrix of resiudals'!$B$19:E$22)</f>
        <v>0.0270643989019205</v>
      </c>
      <c r="F5935" s="0" t="n">
        <v>0.00843467086330807</v>
      </c>
      <c r="G5935" s="0" t="n">
        <v>-0.00423761938884581</v>
      </c>
      <c r="H5935" s="0" t="n">
        <v>0.0167775362474472</v>
      </c>
      <c r="I5935" s="3" t="n">
        <f aca="false" t="array" ref="I5935:L5935">MMULT('t+3'!I5935:L5935,'input - gretl'!$B$3:$E$6)+MMULT('Point forecasts'!$P$5:$T$5,'input - gretl'!$B$9:$E$13)+MMULT('t+3'!Q5935:S5935,'input - gretl'!$B$14:$E$16)+E5935:H5935</f>
        <v>-0.0286324937760636</v>
      </c>
      <c r="J5935" s="3" t="n">
        <v>-0.0721208617354412</v>
      </c>
      <c r="K5935" s="3" t="n">
        <v>0.00399130566935802</v>
      </c>
      <c r="L5935" s="3" t="n">
        <v>-0.0560313318806948</v>
      </c>
      <c r="M5935" s="0" t="n">
        <f aca="false">'t+3'!M5935+I5935</f>
        <v>-0.0426481197995719</v>
      </c>
      <c r="N5935" s="0" t="n">
        <f aca="false">'t+3'!N5935+J5935</f>
        <v>-0.155048582677249</v>
      </c>
      <c r="O5935" s="0" t="n">
        <f aca="false">'t+3'!O5935+K5935</f>
        <v>2.41954251959622</v>
      </c>
      <c r="P5935" s="0" t="n">
        <f aca="false">'t+3'!P5935+L5935</f>
        <v>1.6328103593827</v>
      </c>
      <c r="Q5935" s="0" t="n">
        <f aca="false" t="array" ref="Q5935:S5935">MMULT(M5935:P5935,'input - gretl'!$B$19:$D$22)+MMULT('Point forecasts'!$J$6:$O$6,'input - gretl'!$B$23:$D$28)</f>
        <v>14.0253387662193</v>
      </c>
      <c r="R5935" s="0" t="n">
        <v>6.77311403392353</v>
      </c>
      <c r="S5935" s="0" t="n">
        <v>9.64848998965637</v>
      </c>
      <c r="U5935" s="10" t="n">
        <f aca="false">NORMSDIST(-M5935/'rhos computation'!$B$11)-EXP(M5935+'rhos computation'!$B$11^2/2)*NORMSDIST(-M5935/'rhos computation'!$B$11-'rhos computation'!$B$11)</f>
        <v>0.0712715379397926</v>
      </c>
      <c r="V5935" s="10" t="n">
        <f aca="false">NORMSDIST(-N5935/'rhos computation'!$B$23)-EXP(N5935+'rhos computation'!$B$23^2/2)*NORMSDIST(-N5935/'rhos computation'!$B$23-'rhos computation'!$B$23)</f>
        <v>0.14231364424339</v>
      </c>
      <c r="W5935" s="0" t="n">
        <f aca="false">NORMSDIST(-O5935)</f>
        <v>0.00777002191537549</v>
      </c>
      <c r="X5935" s="0" t="n">
        <f aca="false">NORMSDIST(-P5935)</f>
        <v>0.0512544438152745</v>
      </c>
    </row>
    <row r="5936" customFormat="false" ht="12.8" hidden="false" customHeight="false" outlineLevel="0" collapsed="false">
      <c r="A5936" s="0" t="n">
        <v>0.22164582378558</v>
      </c>
      <c r="B5936" s="0" t="n">
        <v>-0.369204217679831</v>
      </c>
      <c r="C5936" s="0" t="n">
        <v>-1.31262501371349</v>
      </c>
      <c r="D5936" s="0" t="n">
        <v>0.506026247398021</v>
      </c>
      <c r="E5936" s="0" t="n">
        <f aca="false" t="array" ref="E5936:H5936">MMULT(A5936:D5936,'Root matrix of resiudals'!$B$19:E$22)</f>
        <v>0.006858354534458</v>
      </c>
      <c r="F5936" s="0" t="n">
        <v>-0.0147267521484739</v>
      </c>
      <c r="G5936" s="0" t="n">
        <v>-0.0216259507383697</v>
      </c>
      <c r="H5936" s="0" t="n">
        <v>0.00659892940566626</v>
      </c>
      <c r="I5936" s="3" t="n">
        <f aca="false" t="array" ref="I5936:L5936">MMULT('t+3'!I5936:L5936,'input - gretl'!$B$3:$E$6)+MMULT('Point forecasts'!$P$5:$T$5,'input - gretl'!$B$9:$E$13)+MMULT('t+3'!Q5936:S5936,'input - gretl'!$B$14:$E$16)+E5936:H5936</f>
        <v>-0.0335100162742517</v>
      </c>
      <c r="J5936" s="3" t="n">
        <v>-0.0590074884879863</v>
      </c>
      <c r="K5936" s="3" t="n">
        <v>-0.019504395014354</v>
      </c>
      <c r="L5936" s="3" t="n">
        <v>-0.0779210952423204</v>
      </c>
      <c r="M5936" s="0" t="n">
        <f aca="false">'t+3'!M5936+I5936</f>
        <v>-0.0553626851469364</v>
      </c>
      <c r="N5936" s="0" t="n">
        <f aca="false">'t+3'!N5936+J5936</f>
        <v>-0.194117132101976</v>
      </c>
      <c r="O5936" s="0" t="n">
        <f aca="false">'t+3'!O5936+K5936</f>
        <v>2.3954391892201</v>
      </c>
      <c r="P5936" s="0" t="n">
        <f aca="false">'t+3'!P5936+L5936</f>
        <v>1.59845525370858</v>
      </c>
      <c r="Q5936" s="0" t="n">
        <f aca="false" t="array" ref="Q5936:S5936">MMULT(M5936:P5936,'input - gretl'!$B$19:$D$22)+MMULT('Point forecasts'!$J$6:$O$6,'input - gretl'!$B$23:$D$28)</f>
        <v>14.0126242008719</v>
      </c>
      <c r="R5936" s="0" t="n">
        <v>6.73404548449881</v>
      </c>
      <c r="S5936" s="0" t="n">
        <v>9.65706008253163</v>
      </c>
      <c r="U5936" s="10" t="n">
        <f aca="false">NORMSDIST(-M5936/'rhos computation'!$B$11)-EXP(M5936+'rhos computation'!$B$11^2/2)*NORMSDIST(-M5936/'rhos computation'!$B$11-'rhos computation'!$B$11)</f>
        <v>0.0784686481148411</v>
      </c>
      <c r="V5936" s="10" t="n">
        <f aca="false">NORMSDIST(-N5936/'rhos computation'!$B$23)-EXP(N5936+'rhos computation'!$B$23^2/2)*NORMSDIST(-N5936/'rhos computation'!$B$23-'rhos computation'!$B$23)</f>
        <v>0.175130310462714</v>
      </c>
      <c r="W5936" s="0" t="n">
        <f aca="false">NORMSDIST(-O5936)</f>
        <v>0.00830023382214577</v>
      </c>
      <c r="X5936" s="0" t="n">
        <f aca="false">NORMSDIST(-P5936)</f>
        <v>0.0549708481009424</v>
      </c>
    </row>
    <row r="5937" customFormat="false" ht="12.8" hidden="false" customHeight="false" outlineLevel="0" collapsed="false">
      <c r="A5937" s="0" t="n">
        <v>1.19300090430851</v>
      </c>
      <c r="B5937" s="0" t="n">
        <v>0.669470666749965</v>
      </c>
      <c r="C5937" s="0" t="n">
        <v>-0.198492073276138</v>
      </c>
      <c r="D5937" s="0" t="n">
        <v>0.391029023596291</v>
      </c>
      <c r="E5937" s="0" t="n">
        <f aca="false" t="array" ref="E5937:H5937">MMULT(A5937:D5937,'Root matrix of resiudals'!$B$19:E$22)</f>
        <v>0.0523060752528033</v>
      </c>
      <c r="F5937" s="0" t="n">
        <v>0.0211424515172687</v>
      </c>
      <c r="G5937" s="0" t="n">
        <v>0.00112645880668157</v>
      </c>
      <c r="H5937" s="0" t="n">
        <v>0.00570508833872359</v>
      </c>
      <c r="I5937" s="3" t="n">
        <f aca="false" t="array" ref="I5937:L5937">MMULT('t+3'!I5937:L5937,'input - gretl'!$B$3:$E$6)+MMULT('Point forecasts'!$P$5:$T$5,'input - gretl'!$B$9:$E$13)+MMULT('t+3'!Q5937:S5937,'input - gretl'!$B$14:$E$16)+E5937:H5937</f>
        <v>-0.0195383551104336</v>
      </c>
      <c r="J5937" s="3" t="n">
        <v>-0.0452396652456217</v>
      </c>
      <c r="K5937" s="3" t="n">
        <v>0.0115324924097806</v>
      </c>
      <c r="L5937" s="3" t="n">
        <v>-0.0725611814206869</v>
      </c>
      <c r="M5937" s="0" t="n">
        <f aca="false">'t+3'!M5937+I5937</f>
        <v>0.0658683115817</v>
      </c>
      <c r="N5937" s="0" t="n">
        <f aca="false">'t+3'!N5937+J5937</f>
        <v>-0.147762234633239</v>
      </c>
      <c r="O5937" s="0" t="n">
        <f aca="false">'t+3'!O5937+K5937</f>
        <v>2.43116049412971</v>
      </c>
      <c r="P5937" s="0" t="n">
        <f aca="false">'t+3'!P5937+L5937</f>
        <v>1.61718295800587</v>
      </c>
      <c r="Q5937" s="0" t="n">
        <f aca="false" t="array" ref="Q5937:S5937">MMULT(M5937:P5937,'input - gretl'!$B$19:$D$22)+MMULT('Point forecasts'!$J$6:$O$6,'input - gretl'!$B$23:$D$28)</f>
        <v>14.1338551976006</v>
      </c>
      <c r="R5937" s="0" t="n">
        <v>6.78040038196754</v>
      </c>
      <c r="S5937" s="0" t="n">
        <v>9.67497040426929</v>
      </c>
      <c r="U5937" s="10" t="n">
        <f aca="false">NORMSDIST(-M5937/'rhos computation'!$B$11)-EXP(M5937+'rhos computation'!$B$11^2/2)*NORMSDIST(-M5937/'rhos computation'!$B$11-'rhos computation'!$B$11)</f>
        <v>0.0256097727656654</v>
      </c>
      <c r="V5937" s="10" t="n">
        <f aca="false">NORMSDIST(-N5937/'rhos computation'!$B$23)-EXP(N5937+'rhos computation'!$B$23^2/2)*NORMSDIST(-N5937/'rhos computation'!$B$23-'rhos computation'!$B$23)</f>
        <v>0.136068253513894</v>
      </c>
      <c r="W5937" s="0" t="n">
        <f aca="false">NORMSDIST(-O5937)</f>
        <v>0.00752527304509843</v>
      </c>
      <c r="X5937" s="0" t="n">
        <f aca="false">NORMSDIST(-P5937)</f>
        <v>0.0529193969277177</v>
      </c>
    </row>
    <row r="5938" customFormat="false" ht="12.8" hidden="false" customHeight="false" outlineLevel="0" collapsed="false">
      <c r="A5938" s="0" t="n">
        <v>-0.838821383871528</v>
      </c>
      <c r="B5938" s="0" t="n">
        <v>1.84164117931113</v>
      </c>
      <c r="C5938" s="0" t="n">
        <v>-1.35719597019283</v>
      </c>
      <c r="D5938" s="0" t="n">
        <v>-0.901062590200538</v>
      </c>
      <c r="E5938" s="0" t="n">
        <f aca="false" t="array" ref="E5938:H5938">MMULT(A5938:D5938,'Root matrix of resiudals'!$B$19:E$22)</f>
        <v>-0.0331509391362756</v>
      </c>
      <c r="F5938" s="0" t="n">
        <v>0.0457882951373522</v>
      </c>
      <c r="G5938" s="0" t="n">
        <v>-0.0173278720582251</v>
      </c>
      <c r="H5938" s="0" t="n">
        <v>-0.015733812830298</v>
      </c>
      <c r="I5938" s="3" t="n">
        <f aca="false" t="array" ref="I5938:L5938">MMULT('t+3'!I5938:L5938,'input - gretl'!$B$3:$E$6)+MMULT('Point forecasts'!$P$5:$T$5,'input - gretl'!$B$9:$E$13)+MMULT('t+3'!Q5938:S5938,'input - gretl'!$B$14:$E$16)+E5938:H5938</f>
        <v>-0.0548659379007314</v>
      </c>
      <c r="J5938" s="3" t="n">
        <v>0.00300521631651007</v>
      </c>
      <c r="K5938" s="3" t="n">
        <v>-0.00631190597225616</v>
      </c>
      <c r="L5938" s="3" t="n">
        <v>-0.105453356311622</v>
      </c>
      <c r="M5938" s="0" t="n">
        <f aca="false">'t+3'!M5938+I5938</f>
        <v>-0.0530284428478615</v>
      </c>
      <c r="N5938" s="0" t="n">
        <f aca="false">'t+3'!N5938+J5938</f>
        <v>-0.107249495541598</v>
      </c>
      <c r="O5938" s="0" t="n">
        <f aca="false">'t+3'!O5938+K5938</f>
        <v>2.40428949066763</v>
      </c>
      <c r="P5938" s="0" t="n">
        <f aca="false">'t+3'!P5938+L5938</f>
        <v>1.55425469686669</v>
      </c>
      <c r="Q5938" s="0" t="n">
        <f aca="false" t="array" ref="Q5938:S5938">MMULT(M5938:P5938,'input - gretl'!$B$19:$D$22)+MMULT('Point forecasts'!$J$6:$O$6,'input - gretl'!$B$23:$D$28)</f>
        <v>14.014958443171</v>
      </c>
      <c r="R5938" s="0" t="n">
        <v>6.82091312105918</v>
      </c>
      <c r="S5938" s="0" t="n">
        <v>9.70794732356364</v>
      </c>
      <c r="U5938" s="10" t="n">
        <f aca="false">NORMSDIST(-M5938/'rhos computation'!$B$11)-EXP(M5938+'rhos computation'!$B$11^2/2)*NORMSDIST(-M5938/'rhos computation'!$B$11-'rhos computation'!$B$11)</f>
        <v>0.0771210081315461</v>
      </c>
      <c r="V5938" s="10" t="n">
        <f aca="false">NORMSDIST(-N5938/'rhos computation'!$B$23)-EXP(N5938+'rhos computation'!$B$23^2/2)*NORMSDIST(-N5938/'rhos computation'!$B$23-'rhos computation'!$B$23)</f>
        <v>0.100902511691067</v>
      </c>
      <c r="W5938" s="0" t="n">
        <f aca="false">NORMSDIST(-O5938)</f>
        <v>0.00810196785974486</v>
      </c>
      <c r="X5938" s="0" t="n">
        <f aca="false">NORMSDIST(-P5938)</f>
        <v>0.0600618375744239</v>
      </c>
    </row>
    <row r="5939" customFormat="false" ht="12.8" hidden="false" customHeight="false" outlineLevel="0" collapsed="false">
      <c r="A5939" s="0" t="n">
        <v>-1.47117461821826</v>
      </c>
      <c r="B5939" s="0" t="n">
        <v>-0.170851285534559</v>
      </c>
      <c r="C5939" s="0" t="n">
        <v>-0.601752088478227</v>
      </c>
      <c r="D5939" s="0" t="n">
        <v>1.22240799307525</v>
      </c>
      <c r="E5939" s="0" t="n">
        <f aca="false" t="array" ref="E5939:H5939">MMULT(A5939:D5939,'Root matrix of resiudals'!$B$19:E$22)</f>
        <v>-0.0647183626365129</v>
      </c>
      <c r="F5939" s="0" t="n">
        <v>-0.0102929466539142</v>
      </c>
      <c r="G5939" s="0" t="n">
        <v>-0.0107284434029055</v>
      </c>
      <c r="H5939" s="0" t="n">
        <v>0.0196990271984591</v>
      </c>
      <c r="I5939" s="3" t="n">
        <f aca="false" t="array" ref="I5939:L5939">MMULT('t+3'!I5939:L5939,'input - gretl'!$B$3:$E$6)+MMULT('Point forecasts'!$P$5:$T$5,'input - gretl'!$B$9:$E$13)+MMULT('t+3'!Q5939:S5939,'input - gretl'!$B$14:$E$16)+E5939:H5939</f>
        <v>-0.146524301326531</v>
      </c>
      <c r="J5939" s="3" t="n">
        <v>-0.0566633383392431</v>
      </c>
      <c r="K5939" s="3" t="n">
        <v>0.0179455299582561</v>
      </c>
      <c r="L5939" s="3" t="n">
        <v>-0.0435713537612226</v>
      </c>
      <c r="M5939" s="0" t="n">
        <f aca="false">'t+3'!M5939+I5939</f>
        <v>-0.0114124445716622</v>
      </c>
      <c r="N5939" s="0" t="n">
        <f aca="false">'t+3'!N5939+J5939</f>
        <v>-0.127884963414307</v>
      </c>
      <c r="O5939" s="0" t="n">
        <f aca="false">'t+3'!O5939+K5939</f>
        <v>2.5042106553495</v>
      </c>
      <c r="P5939" s="0" t="n">
        <f aca="false">'t+3'!P5939+L5939</f>
        <v>1.69090155341973</v>
      </c>
      <c r="Q5939" s="0" t="n">
        <f aca="false" t="array" ref="Q5939:S5939">MMULT(M5939:P5939,'input - gretl'!$B$19:$D$22)+MMULT('Point forecasts'!$J$6:$O$6,'input - gretl'!$B$23:$D$28)</f>
        <v>14.0565744414472</v>
      </c>
      <c r="R5939" s="0" t="n">
        <v>6.80027765318647</v>
      </c>
      <c r="S5939" s="0" t="n">
        <v>9.67791049532073</v>
      </c>
      <c r="U5939" s="10" t="n">
        <f aca="false">NORMSDIST(-M5939/'rhos computation'!$B$11)-EXP(M5939+'rhos computation'!$B$11^2/2)*NORMSDIST(-M5939/'rhos computation'!$B$11-'rhos computation'!$B$11)</f>
        <v>0.0551628582072937</v>
      </c>
      <c r="V5939" s="10" t="n">
        <f aca="false">NORMSDIST(-N5939/'rhos computation'!$B$23)-EXP(N5939+'rhos computation'!$B$23^2/2)*NORMSDIST(-N5939/'rhos computation'!$B$23-'rhos computation'!$B$23)</f>
        <v>0.118875287179253</v>
      </c>
      <c r="W5939" s="0" t="n">
        <f aca="false">NORMSDIST(-O5939)</f>
        <v>0.00613624701302248</v>
      </c>
      <c r="X5939" s="0" t="n">
        <f aca="false">NORMSDIST(-P5939)</f>
        <v>0.0454278032866662</v>
      </c>
    </row>
    <row r="5940" customFormat="false" ht="12.8" hidden="false" customHeight="false" outlineLevel="0" collapsed="false">
      <c r="A5940" s="0" t="n">
        <v>-0.349979418347923</v>
      </c>
      <c r="B5940" s="0" t="n">
        <v>-0.128967579874367</v>
      </c>
      <c r="C5940" s="0" t="n">
        <v>1.7281256074116</v>
      </c>
      <c r="D5940" s="0" t="n">
        <v>1.52111548344302</v>
      </c>
      <c r="E5940" s="0" t="n">
        <f aca="false" t="array" ref="E5940:H5940">MMULT(A5940:D5940,'Root matrix of resiudals'!$B$19:E$22)</f>
        <v>-0.0137553315523955</v>
      </c>
      <c r="F5940" s="0" t="n">
        <v>0.00182726146854208</v>
      </c>
      <c r="G5940" s="0" t="n">
        <v>0.0286963686958158</v>
      </c>
      <c r="H5940" s="0" t="n">
        <v>0.0267879007218518</v>
      </c>
      <c r="I5940" s="3" t="n">
        <f aca="false" t="array" ref="I5940:L5940">MMULT('t+3'!I5940:L5940,'input - gretl'!$B$3:$E$6)+MMULT('Point forecasts'!$P$5:$T$5,'input - gretl'!$B$9:$E$13)+MMULT('t+3'!Q5940:S5940,'input - gretl'!$B$14:$E$16)+E5940:H5940</f>
        <v>-0.0402352230989684</v>
      </c>
      <c r="J5940" s="3" t="n">
        <v>-0.0597029323485935</v>
      </c>
      <c r="K5940" s="3" t="n">
        <v>0.0397544643105702</v>
      </c>
      <c r="L5940" s="3" t="n">
        <v>-0.0447168819485527</v>
      </c>
      <c r="M5940" s="0" t="n">
        <f aca="false">'t+3'!M5940+I5940</f>
        <v>-0.0074384587659866</v>
      </c>
      <c r="N5940" s="0" t="n">
        <f aca="false">'t+3'!N5940+J5940</f>
        <v>-0.132859045892157</v>
      </c>
      <c r="O5940" s="0" t="n">
        <f aca="false">'t+3'!O5940+K5940</f>
        <v>2.46070624003194</v>
      </c>
      <c r="P5940" s="0" t="n">
        <f aca="false">'t+3'!P5940+L5940</f>
        <v>1.58736265951235</v>
      </c>
      <c r="Q5940" s="0" t="n">
        <f aca="false" t="array" ref="Q5940:S5940">MMULT(M5940:P5940,'input - gretl'!$B$19:$D$22)+MMULT('Point forecasts'!$J$6:$O$6,'input - gretl'!$B$23:$D$28)</f>
        <v>14.0605484272529</v>
      </c>
      <c r="R5940" s="0" t="n">
        <v>6.79530357070862</v>
      </c>
      <c r="S5940" s="0" t="n">
        <v>9.73287674505378</v>
      </c>
      <c r="U5940" s="10" t="n">
        <f aca="false">NORMSDIST(-M5940/'rhos computation'!$B$11)-EXP(M5940+'rhos computation'!$B$11^2/2)*NORMSDIST(-M5940/'rhos computation'!$B$11-'rhos computation'!$B$11)</f>
        <v>0.0532813507751335</v>
      </c>
      <c r="V5940" s="10" t="n">
        <f aca="false">NORMSDIST(-N5940/'rhos computation'!$B$23)-EXP(N5940+'rhos computation'!$B$23^2/2)*NORMSDIST(-N5940/'rhos computation'!$B$23-'rhos computation'!$B$23)</f>
        <v>0.123195294265994</v>
      </c>
      <c r="W5940" s="0" t="n">
        <f aca="false">NORMSDIST(-O5940)</f>
        <v>0.00693319248033272</v>
      </c>
      <c r="X5940" s="0" t="n">
        <f aca="false">NORMSDIST(-P5940)</f>
        <v>0.0562152656305049</v>
      </c>
    </row>
    <row r="5941" customFormat="false" ht="12.8" hidden="false" customHeight="false" outlineLevel="0" collapsed="false">
      <c r="A5941" s="0" t="n">
        <v>0.0303045175799728</v>
      </c>
      <c r="B5941" s="0" t="n">
        <v>1.62918623205959</v>
      </c>
      <c r="C5941" s="0" t="n">
        <v>1.19688846797933</v>
      </c>
      <c r="D5941" s="0" t="n">
        <v>1.06061923687787</v>
      </c>
      <c r="E5941" s="0" t="n">
        <f aca="false" t="array" ref="E5941:H5941">MMULT(A5941:D5941,'Root matrix of resiudals'!$B$19:E$22)</f>
        <v>0.00606151068601934</v>
      </c>
      <c r="F5941" s="0" t="n">
        <v>0.0509849467957921</v>
      </c>
      <c r="G5941" s="0" t="n">
        <v>0.0263900973821389</v>
      </c>
      <c r="H5941" s="0" t="n">
        <v>0.0186768345662777</v>
      </c>
      <c r="I5941" s="3" t="n">
        <f aca="false" t="array" ref="I5941:L5941">MMULT('t+3'!I5941:L5941,'input - gretl'!$B$3:$E$6)+MMULT('Point forecasts'!$P$5:$T$5,'input - gretl'!$B$9:$E$13)+MMULT('t+3'!Q5941:S5941,'input - gretl'!$B$14:$E$16)+E5941:H5941</f>
        <v>-0.0754596166693757</v>
      </c>
      <c r="J5941" s="3" t="n">
        <v>0.00113485491188899</v>
      </c>
      <c r="K5941" s="3" t="n">
        <v>0.0303277868644281</v>
      </c>
      <c r="L5941" s="3" t="n">
        <v>-0.0524681399258079</v>
      </c>
      <c r="M5941" s="0" t="n">
        <f aca="false">'t+3'!M5941+I5941</f>
        <v>-0.0274043252900051</v>
      </c>
      <c r="N5941" s="0" t="n">
        <f aca="false">'t+3'!N5941+J5941</f>
        <v>-0.119382911859343</v>
      </c>
      <c r="O5941" s="0" t="n">
        <f aca="false">'t+3'!O5941+K5941</f>
        <v>2.47112637787806</v>
      </c>
      <c r="P5941" s="0" t="n">
        <f aca="false">'t+3'!P5941+L5941</f>
        <v>1.62882754451613</v>
      </c>
      <c r="Q5941" s="0" t="n">
        <f aca="false" t="array" ref="Q5941:S5941">MMULT(M5941:P5941,'input - gretl'!$B$19:$D$22)+MMULT('Point forecasts'!$J$6:$O$6,'input - gretl'!$B$23:$D$28)</f>
        <v>14.0405825607289</v>
      </c>
      <c r="R5941" s="0" t="n">
        <v>6.80877970474144</v>
      </c>
      <c r="S5941" s="0" t="n">
        <v>9.70386170401706</v>
      </c>
      <c r="U5941" s="10" t="n">
        <f aca="false">NORMSDIST(-M5941/'rhos computation'!$B$11)-EXP(M5941+'rhos computation'!$B$11^2/2)*NORMSDIST(-M5941/'rhos computation'!$B$11-'rhos computation'!$B$11)</f>
        <v>0.0631222876003578</v>
      </c>
      <c r="V5941" s="10" t="n">
        <f aca="false">NORMSDIST(-N5941/'rhos computation'!$B$23)-EXP(N5941+'rhos computation'!$B$23^2/2)*NORMSDIST(-N5941/'rhos computation'!$B$23-'rhos computation'!$B$23)</f>
        <v>0.111474131716166</v>
      </c>
      <c r="W5941" s="0" t="n">
        <f aca="false">NORMSDIST(-O5941)</f>
        <v>0.00673441055418144</v>
      </c>
      <c r="X5941" s="0" t="n">
        <f aca="false">NORMSDIST(-P5941)</f>
        <v>0.0516747659639271</v>
      </c>
    </row>
    <row r="5942" customFormat="false" ht="12.8" hidden="false" customHeight="false" outlineLevel="0" collapsed="false">
      <c r="A5942" s="0" t="n">
        <v>-0.825833669556435</v>
      </c>
      <c r="B5942" s="0" t="n">
        <v>-0.584379485914195</v>
      </c>
      <c r="C5942" s="0" t="n">
        <v>-0.501671760030267</v>
      </c>
      <c r="D5942" s="0" t="n">
        <v>-1.1579872602763</v>
      </c>
      <c r="E5942" s="0" t="n">
        <f aca="false" t="array" ref="E5942:H5942">MMULT(A5942:D5942,'Root matrix of resiudals'!$B$19:E$22)</f>
        <v>-0.0369315370673608</v>
      </c>
      <c r="F5942" s="0" t="n">
        <v>-0.0204441044128172</v>
      </c>
      <c r="G5942" s="0" t="n">
        <v>-0.012529255867117</v>
      </c>
      <c r="H5942" s="0" t="n">
        <v>-0.0190874267482634</v>
      </c>
      <c r="I5942" s="3" t="n">
        <f aca="false" t="array" ref="I5942:L5942">MMULT('t+3'!I5942:L5942,'input - gretl'!$B$3:$E$6)+MMULT('Point forecasts'!$P$5:$T$5,'input - gretl'!$B$9:$E$13)+MMULT('t+3'!Q5942:S5942,'input - gretl'!$B$14:$E$16)+E5942:H5942</f>
        <v>-0.0588117258074229</v>
      </c>
      <c r="J5942" s="3" t="n">
        <v>-0.0835649711419439</v>
      </c>
      <c r="K5942" s="3" t="n">
        <v>-0.00506522921181361</v>
      </c>
      <c r="L5942" s="3" t="n">
        <v>-0.0951451888306108</v>
      </c>
      <c r="M5942" s="0" t="n">
        <f aca="false">'t+3'!M5942+I5942</f>
        <v>-0.106481890447614</v>
      </c>
      <c r="N5942" s="0" t="n">
        <f aca="false">'t+3'!N5942+J5942</f>
        <v>-0.185511884207169</v>
      </c>
      <c r="O5942" s="0" t="n">
        <f aca="false">'t+3'!O5942+K5942</f>
        <v>2.41624307761625</v>
      </c>
      <c r="P5942" s="0" t="n">
        <f aca="false">'t+3'!P5942+L5942</f>
        <v>1.59983488398646</v>
      </c>
      <c r="Q5942" s="0" t="n">
        <f aca="false" t="array" ref="Q5942:S5942">MMULT(M5942:P5942,'input - gretl'!$B$19:$D$22)+MMULT('Point forecasts'!$J$6:$O$6,'input - gretl'!$B$23:$D$28)</f>
        <v>13.9615049955713</v>
      </c>
      <c r="R5942" s="0" t="n">
        <v>6.74265073239361</v>
      </c>
      <c r="S5942" s="0" t="n">
        <v>9.676551873552</v>
      </c>
      <c r="U5942" s="10" t="n">
        <f aca="false">NORMSDIST(-M5942/'rhos computation'!$B$11)-EXP(M5942+'rhos computation'!$B$11^2/2)*NORMSDIST(-M5942/'rhos computation'!$B$11-'rhos computation'!$B$11)</f>
        <v>0.110628646536649</v>
      </c>
      <c r="V5942" s="10" t="n">
        <f aca="false">NORMSDIST(-N5942/'rhos computation'!$B$23)-EXP(N5942+'rhos computation'!$B$23^2/2)*NORMSDIST(-N5942/'rhos computation'!$B$23-'rhos computation'!$B$23)</f>
        <v>0.168004837826435</v>
      </c>
      <c r="W5942" s="0" t="n">
        <f aca="false">NORMSDIST(-O5942)</f>
        <v>0.00784079434469154</v>
      </c>
      <c r="X5942" s="0" t="n">
        <f aca="false">NORMSDIST(-P5942)</f>
        <v>0.054817608924983</v>
      </c>
    </row>
    <row r="5943" customFormat="false" ht="12.8" hidden="false" customHeight="false" outlineLevel="0" collapsed="false">
      <c r="A5943" s="0" t="n">
        <v>-0.610313203992388</v>
      </c>
      <c r="B5943" s="0" t="n">
        <v>0.177626136651296</v>
      </c>
      <c r="C5943" s="0" t="n">
        <v>1.1774713750634</v>
      </c>
      <c r="D5943" s="0" t="n">
        <v>1.71814577119393</v>
      </c>
      <c r="E5943" s="0" t="n">
        <f aca="false" t="array" ref="E5943:H5943">MMULT(A5943:D5943,'Root matrix of resiudals'!$B$19:E$22)</f>
        <v>-0.0249863256388262</v>
      </c>
      <c r="F5943" s="0" t="n">
        <v>0.00803370421935945</v>
      </c>
      <c r="G5943" s="0" t="n">
        <v>0.0208271160940055</v>
      </c>
      <c r="H5943" s="0" t="n">
        <v>0.0294743012173101</v>
      </c>
      <c r="I5943" s="3" t="n">
        <f aca="false" t="array" ref="I5943:L5943">MMULT('t+3'!I5943:L5943,'input - gretl'!$B$3:$E$6)+MMULT('Point forecasts'!$P$5:$T$5,'input - gretl'!$B$9:$E$13)+MMULT('t+3'!Q5943:S5943,'input - gretl'!$B$14:$E$16)+E5943:H5943</f>
        <v>-0.0812463981793291</v>
      </c>
      <c r="J5943" s="3" t="n">
        <v>-0.0334548878730716</v>
      </c>
      <c r="K5943" s="3" t="n">
        <v>0.0280098517675309</v>
      </c>
      <c r="L5943" s="3" t="n">
        <v>-0.0535069713597257</v>
      </c>
      <c r="M5943" s="0" t="n">
        <f aca="false">'t+3'!M5943+I5943</f>
        <v>-0.0309526030329107</v>
      </c>
      <c r="N5943" s="0" t="n">
        <f aca="false">'t+3'!N5943+J5943</f>
        <v>-0.161850775759115</v>
      </c>
      <c r="O5943" s="0" t="n">
        <f aca="false">'t+3'!O5943+K5943</f>
        <v>2.41264936722319</v>
      </c>
      <c r="P5943" s="0" t="n">
        <f aca="false">'t+3'!P5943+L5943</f>
        <v>1.58218677710159</v>
      </c>
      <c r="Q5943" s="0" t="n">
        <f aca="false" t="array" ref="Q5943:S5943">MMULT(M5943:P5943,'input - gretl'!$B$19:$D$22)+MMULT('Point forecasts'!$J$6:$O$6,'input - gretl'!$B$23:$D$28)</f>
        <v>14.037034282986</v>
      </c>
      <c r="R5943" s="0" t="n">
        <v>6.76631184084167</v>
      </c>
      <c r="S5943" s="0" t="n">
        <v>9.68974239521179</v>
      </c>
      <c r="U5943" s="10" t="n">
        <f aca="false">NORMSDIST(-M5943/'rhos computation'!$B$11)-EXP(M5943+'rhos computation'!$B$11^2/2)*NORMSDIST(-M5943/'rhos computation'!$B$11-'rhos computation'!$B$11)</f>
        <v>0.0649710929923257</v>
      </c>
      <c r="V5943" s="10" t="n">
        <f aca="false">NORMSDIST(-N5943/'rhos computation'!$B$23)-EXP(N5943+'rhos computation'!$B$23^2/2)*NORMSDIST(-N5943/'rhos computation'!$B$23-'rhos computation'!$B$23)</f>
        <v>0.148110995166586</v>
      </c>
      <c r="W5943" s="0" t="n">
        <f aca="false">NORMSDIST(-O5943)</f>
        <v>0.00791852341079818</v>
      </c>
      <c r="X5943" s="0" t="n">
        <f aca="false">NORMSDIST(-P5943)</f>
        <v>0.0568034690372184</v>
      </c>
    </row>
    <row r="5944" customFormat="false" ht="12.8" hidden="false" customHeight="false" outlineLevel="0" collapsed="false">
      <c r="A5944" s="0" t="n">
        <v>0.367888900234024</v>
      </c>
      <c r="B5944" s="0" t="n">
        <v>-0.223282447409339</v>
      </c>
      <c r="C5944" s="0" t="n">
        <v>-0.580928522766688</v>
      </c>
      <c r="D5944" s="0" t="n">
        <v>0.0348844951279685</v>
      </c>
      <c r="E5944" s="0" t="n">
        <f aca="false" t="array" ref="E5944:H5944">MMULT(A5944:D5944,'Root matrix of resiudals'!$B$19:E$22)</f>
        <v>0.0145475433074276</v>
      </c>
      <c r="F5944" s="0" t="n">
        <v>-0.0076301621037282</v>
      </c>
      <c r="G5944" s="0" t="n">
        <v>-0.00966924587831345</v>
      </c>
      <c r="H5944" s="0" t="n">
        <v>-0.000254758620179885</v>
      </c>
      <c r="I5944" s="3" t="n">
        <f aca="false" t="array" ref="I5944:L5944">MMULT('t+3'!I5944:L5944,'input - gretl'!$B$3:$E$6)+MMULT('Point forecasts'!$P$5:$T$5,'input - gretl'!$B$9:$E$13)+MMULT('t+3'!Q5944:S5944,'input - gretl'!$B$14:$E$16)+E5944:H5944</f>
        <v>-0.0455243182839571</v>
      </c>
      <c r="J5944" s="3" t="n">
        <v>-0.0590253147677017</v>
      </c>
      <c r="K5944" s="3" t="n">
        <v>0.00280256630286398</v>
      </c>
      <c r="L5944" s="3" t="n">
        <v>-0.0812666654810318</v>
      </c>
      <c r="M5944" s="0" t="n">
        <f aca="false">'t+3'!M5944+I5944</f>
        <v>-0.033281457264131</v>
      </c>
      <c r="N5944" s="0" t="n">
        <f aca="false">'t+3'!N5944+J5944</f>
        <v>-0.171468083815061</v>
      </c>
      <c r="O5944" s="0" t="n">
        <f aca="false">'t+3'!O5944+K5944</f>
        <v>2.38840948469191</v>
      </c>
      <c r="P5944" s="0" t="n">
        <f aca="false">'t+3'!P5944+L5944</f>
        <v>1.58397868960503</v>
      </c>
      <c r="Q5944" s="0" t="n">
        <f aca="false" t="array" ref="Q5944:S5944">MMULT(M5944:P5944,'input - gretl'!$B$19:$D$22)+MMULT('Point forecasts'!$J$6:$O$6,'input - gretl'!$B$23:$D$28)</f>
        <v>14.0347054287547</v>
      </c>
      <c r="R5944" s="0" t="n">
        <v>6.75669453278572</v>
      </c>
      <c r="S5944" s="0" t="n">
        <v>9.66379831429411</v>
      </c>
      <c r="U5944" s="10" t="n">
        <f aca="false">NORMSDIST(-M5944/'rhos computation'!$B$11)-EXP(M5944+'rhos computation'!$B$11^2/2)*NORMSDIST(-M5944/'rhos computation'!$B$11-'rhos computation'!$B$11)</f>
        <v>0.0662005457586308</v>
      </c>
      <c r="V5944" s="10" t="n">
        <f aca="false">NORMSDIST(-N5944/'rhos computation'!$B$23)-EXP(N5944+'rhos computation'!$B$23^2/2)*NORMSDIST(-N5944/'rhos computation'!$B$23-'rhos computation'!$B$23)</f>
        <v>0.156249382498194</v>
      </c>
      <c r="W5944" s="0" t="n">
        <f aca="false">NORMSDIST(-O5944)</f>
        <v>0.00846073802447903</v>
      </c>
      <c r="X5944" s="0" t="n">
        <f aca="false">NORMSDIST(-P5944)</f>
        <v>0.0565992843397219</v>
      </c>
    </row>
    <row r="5945" customFormat="false" ht="12.8" hidden="false" customHeight="false" outlineLevel="0" collapsed="false">
      <c r="A5945" s="0" t="n">
        <v>0.0594668034408076</v>
      </c>
      <c r="B5945" s="0" t="n">
        <v>-0.448247604073055</v>
      </c>
      <c r="C5945" s="0" t="n">
        <v>-0.54224678126083</v>
      </c>
      <c r="D5945" s="0" t="n">
        <v>-0.343077347557149</v>
      </c>
      <c r="E5945" s="0" t="n">
        <f aca="false" t="array" ref="E5945:H5945">MMULT(A5945:D5945,'Root matrix of resiudals'!$B$19:E$22)</f>
        <v>0.000997964807327466</v>
      </c>
      <c r="F5945" s="0" t="n">
        <v>-0.0146421729086046</v>
      </c>
      <c r="G5945" s="0" t="n">
        <v>-0.0106674535863784</v>
      </c>
      <c r="H5945" s="0" t="n">
        <v>-0.00624034500640241</v>
      </c>
      <c r="I5945" s="3" t="n">
        <f aca="false" t="array" ref="I5945:L5945">MMULT('t+3'!I5945:L5945,'input - gretl'!$B$3:$E$6)+MMULT('Point forecasts'!$P$5:$T$5,'input - gretl'!$B$9:$E$13)+MMULT('t+3'!Q5945:S5945,'input - gretl'!$B$14:$E$16)+E5945:H5945</f>
        <v>-0.0529383035063442</v>
      </c>
      <c r="J5945" s="3" t="n">
        <v>-0.0455021673342484</v>
      </c>
      <c r="K5945" s="3" t="n">
        <v>-0.00880386255893872</v>
      </c>
      <c r="L5945" s="3" t="n">
        <v>-0.0771995870671185</v>
      </c>
      <c r="M5945" s="0" t="n">
        <f aca="false">'t+3'!M5945+I5945</f>
        <v>-0.0539175664188923</v>
      </c>
      <c r="N5945" s="0" t="n">
        <f aca="false">'t+3'!N5945+J5945</f>
        <v>-0.197544062782766</v>
      </c>
      <c r="O5945" s="0" t="n">
        <f aca="false">'t+3'!O5945+K5945</f>
        <v>2.40301527017423</v>
      </c>
      <c r="P5945" s="0" t="n">
        <f aca="false">'t+3'!P5945+L5945</f>
        <v>1.5924068496147</v>
      </c>
      <c r="Q5945" s="0" t="n">
        <f aca="false" t="array" ref="Q5945:S5945">MMULT(M5945:P5945,'input - gretl'!$B$19:$D$22)+MMULT('Point forecasts'!$J$6:$O$6,'input - gretl'!$B$23:$D$28)</f>
        <v>14.0140693196</v>
      </c>
      <c r="R5945" s="0" t="n">
        <v>6.73061855381802</v>
      </c>
      <c r="S5945" s="0" t="n">
        <v>9.67038849819924</v>
      </c>
      <c r="U5945" s="10" t="n">
        <f aca="false">NORMSDIST(-M5945/'rhos computation'!$B$11)-EXP(M5945+'rhos computation'!$B$11^2/2)*NORMSDIST(-M5945/'rhos computation'!$B$11-'rhos computation'!$B$11)</f>
        <v>0.0776329573612783</v>
      </c>
      <c r="V5945" s="10" t="n">
        <f aca="false">NORMSDIST(-N5945/'rhos computation'!$B$23)-EXP(N5945+'rhos computation'!$B$23^2/2)*NORMSDIST(-N5945/'rhos computation'!$B$23-'rhos computation'!$B$23)</f>
        <v>0.177951351874955</v>
      </c>
      <c r="W5945" s="0" t="n">
        <f aca="false">NORMSDIST(-O5945)</f>
        <v>0.00813025420815571</v>
      </c>
      <c r="X5945" s="0" t="n">
        <f aca="false">NORMSDIST(-P5945)</f>
        <v>0.0556466590881539</v>
      </c>
    </row>
    <row r="5946" customFormat="false" ht="12.8" hidden="false" customHeight="false" outlineLevel="0" collapsed="false">
      <c r="A5946" s="0" t="n">
        <v>-0.553479537305209</v>
      </c>
      <c r="B5946" s="0" t="n">
        <v>-0.314060781539736</v>
      </c>
      <c r="C5946" s="0" t="n">
        <v>-0.21661226097128</v>
      </c>
      <c r="D5946" s="0" t="n">
        <v>-0.469677703644429</v>
      </c>
      <c r="E5946" s="0" t="n">
        <f aca="false" t="array" ref="E5946:H5946">MMULT(A5946:D5946,'Root matrix of resiudals'!$B$19:E$22)</f>
        <v>-0.0245456485111209</v>
      </c>
      <c r="F5946" s="0" t="n">
        <v>-0.0110351662235482</v>
      </c>
      <c r="G5946" s="0" t="n">
        <v>-0.00584007069385136</v>
      </c>
      <c r="H5946" s="0" t="n">
        <v>-0.00767825750601831</v>
      </c>
      <c r="I5946" s="3" t="n">
        <f aca="false" t="array" ref="I5946:L5946">MMULT('t+3'!I5946:L5946,'input - gretl'!$B$3:$E$6)+MMULT('Point forecasts'!$P$5:$T$5,'input - gretl'!$B$9:$E$13)+MMULT('t+3'!Q5946:S5946,'input - gretl'!$B$14:$E$16)+E5946:H5946</f>
        <v>-0.0750007740395309</v>
      </c>
      <c r="J5946" s="3" t="n">
        <v>-0.101686601094611</v>
      </c>
      <c r="K5946" s="3" t="n">
        <v>-0.00378103801044945</v>
      </c>
      <c r="L5946" s="3" t="n">
        <v>-0.0719925139161767</v>
      </c>
      <c r="M5946" s="0" t="n">
        <f aca="false">'t+3'!M5946+I5946</f>
        <v>-0.0633357280354965</v>
      </c>
      <c r="N5946" s="0" t="n">
        <f aca="false">'t+3'!N5946+J5946</f>
        <v>-0.175627355751221</v>
      </c>
      <c r="O5946" s="0" t="n">
        <f aca="false">'t+3'!O5946+K5946</f>
        <v>2.43881641169109</v>
      </c>
      <c r="P5946" s="0" t="n">
        <f aca="false">'t+3'!P5946+L5946</f>
        <v>1.61144460391703</v>
      </c>
      <c r="Q5946" s="0" t="n">
        <f aca="false" t="array" ref="Q5946:S5946">MMULT(M5946:P5946,'input - gretl'!$B$19:$D$22)+MMULT('Point forecasts'!$J$6:$O$6,'input - gretl'!$B$23:$D$28)</f>
        <v>14.0046511579834</v>
      </c>
      <c r="R5946" s="0" t="n">
        <v>6.75253526084956</v>
      </c>
      <c r="S5946" s="0" t="n">
        <v>9.68808378348687</v>
      </c>
      <c r="U5946" s="10" t="n">
        <f aca="false">NORMSDIST(-M5946/'rhos computation'!$B$11)-EXP(M5946+'rhos computation'!$B$11^2/2)*NORMSDIST(-M5946/'rhos computation'!$B$11-'rhos computation'!$B$11)</f>
        <v>0.0831582451277273</v>
      </c>
      <c r="V5946" s="10" t="n">
        <f aca="false">NORMSDIST(-N5946/'rhos computation'!$B$23)-EXP(N5946+'rhos computation'!$B$23^2/2)*NORMSDIST(-N5946/'rhos computation'!$B$23-'rhos computation'!$B$23)</f>
        <v>0.15974710727894</v>
      </c>
      <c r="W5946" s="0" t="n">
        <f aca="false">NORMSDIST(-O5946)</f>
        <v>0.00736772613006689</v>
      </c>
      <c r="X5946" s="0" t="n">
        <f aca="false">NORMSDIST(-P5946)</f>
        <v>0.0535414260317359</v>
      </c>
    </row>
    <row r="5947" customFormat="false" ht="12.8" hidden="false" customHeight="false" outlineLevel="0" collapsed="false">
      <c r="A5947" s="0" t="n">
        <v>-0.363543243849519</v>
      </c>
      <c r="B5947" s="0" t="n">
        <v>0.863974611150423</v>
      </c>
      <c r="C5947" s="0" t="n">
        <v>-1.53040237984073</v>
      </c>
      <c r="D5947" s="0" t="n">
        <v>0.384134407891727</v>
      </c>
      <c r="E5947" s="0" t="n">
        <f aca="false" t="array" ref="E5947:H5947">MMULT(A5947:D5947,'Root matrix of resiudals'!$B$19:E$22)</f>
        <v>-0.0156790759251466</v>
      </c>
      <c r="F5947" s="0" t="n">
        <v>0.0183929006915874</v>
      </c>
      <c r="G5947" s="0" t="n">
        <v>-0.0215704273185405</v>
      </c>
      <c r="H5947" s="0" t="n">
        <v>0.00467661444057585</v>
      </c>
      <c r="I5947" s="3" t="n">
        <f aca="false" t="array" ref="I5947:L5947">MMULT('t+3'!I5947:L5947,'input - gretl'!$B$3:$E$6)+MMULT('Point forecasts'!$P$5:$T$5,'input - gretl'!$B$9:$E$13)+MMULT('t+3'!Q5947:S5947,'input - gretl'!$B$14:$E$16)+E5947:H5947</f>
        <v>-0.0433905709346238</v>
      </c>
      <c r="J5947" s="3" t="n">
        <v>-0.0386748623936447</v>
      </c>
      <c r="K5947" s="3" t="n">
        <v>-0.0112981156654888</v>
      </c>
      <c r="L5947" s="3" t="n">
        <v>-0.067734174643596</v>
      </c>
      <c r="M5947" s="0" t="n">
        <f aca="false">'t+3'!M5947+I5947</f>
        <v>-0.00176585542471477</v>
      </c>
      <c r="N5947" s="0" t="n">
        <f aca="false">'t+3'!N5947+J5947</f>
        <v>-0.115859397449234</v>
      </c>
      <c r="O5947" s="0" t="n">
        <f aca="false">'t+3'!O5947+K5947</f>
        <v>2.4011388329027</v>
      </c>
      <c r="P5947" s="0" t="n">
        <f aca="false">'t+3'!P5947+L5947</f>
        <v>1.54654340694897</v>
      </c>
      <c r="Q5947" s="0" t="n">
        <f aca="false" t="array" ref="Q5947:S5947">MMULT(M5947:P5947,'input - gretl'!$B$19:$D$22)+MMULT('Point forecasts'!$J$6:$O$6,'input - gretl'!$B$23:$D$28)</f>
        <v>14.0662210305942</v>
      </c>
      <c r="R5947" s="0" t="n">
        <v>6.81230321915155</v>
      </c>
      <c r="S5947" s="0" t="n">
        <v>9.71213048807495</v>
      </c>
      <c r="U5947" s="10" t="n">
        <f aca="false">NORMSDIST(-M5947/'rhos computation'!$B$11)-EXP(M5947+'rhos computation'!$B$11^2/2)*NORMSDIST(-M5947/'rhos computation'!$B$11-'rhos computation'!$B$11)</f>
        <v>0.0506631326388811</v>
      </c>
      <c r="V5947" s="10" t="n">
        <f aca="false">NORMSDIST(-N5947/'rhos computation'!$B$23)-EXP(N5947+'rhos computation'!$B$23^2/2)*NORMSDIST(-N5947/'rhos computation'!$B$23-'rhos computation'!$B$23)</f>
        <v>0.108403476435728</v>
      </c>
      <c r="W5947" s="0" t="n">
        <f aca="false">NORMSDIST(-O5947)</f>
        <v>0.00817206712367013</v>
      </c>
      <c r="X5947" s="0" t="n">
        <f aca="false">NORMSDIST(-P5947)</f>
        <v>0.0609866926884501</v>
      </c>
    </row>
    <row r="5948" customFormat="false" ht="12.8" hidden="false" customHeight="false" outlineLevel="0" collapsed="false">
      <c r="A5948" s="0" t="n">
        <v>0.202040597911315</v>
      </c>
      <c r="B5948" s="0" t="n">
        <v>0.228775841715726</v>
      </c>
      <c r="C5948" s="0" t="n">
        <v>-1.59759267005073</v>
      </c>
      <c r="D5948" s="0" t="n">
        <v>1.24215664997658</v>
      </c>
      <c r="E5948" s="0" t="n">
        <f aca="false" t="array" ref="E5948:H5948">MMULT(A5948:D5948,'Root matrix of resiudals'!$B$19:E$22)</f>
        <v>0.0067372699719067</v>
      </c>
      <c r="F5948" s="0" t="n">
        <v>0.00133961477227634</v>
      </c>
      <c r="G5948" s="0" t="n">
        <v>-0.0232525318549648</v>
      </c>
      <c r="H5948" s="0" t="n">
        <v>0.0182645744807204</v>
      </c>
      <c r="I5948" s="3" t="n">
        <f aca="false" t="array" ref="I5948:L5948">MMULT('t+3'!I5948:L5948,'input - gretl'!$B$3:$E$6)+MMULT('Point forecasts'!$P$5:$T$5,'input - gretl'!$B$9:$E$13)+MMULT('t+3'!Q5948:S5948,'input - gretl'!$B$14:$E$16)+E5948:H5948</f>
        <v>-0.0387021452365622</v>
      </c>
      <c r="J5948" s="3" t="n">
        <v>-0.0553161166517649</v>
      </c>
      <c r="K5948" s="3" t="n">
        <v>-0.0187610565138669</v>
      </c>
      <c r="L5948" s="3" t="n">
        <v>-0.0648733747572516</v>
      </c>
      <c r="M5948" s="0" t="n">
        <f aca="false">'t+3'!M5948+I5948</f>
        <v>0.0247887892511024</v>
      </c>
      <c r="N5948" s="0" t="n">
        <f aca="false">'t+3'!N5948+J5948</f>
        <v>-0.171477300848618</v>
      </c>
      <c r="O5948" s="0" t="n">
        <f aca="false">'t+3'!O5948+K5948</f>
        <v>2.37568992102136</v>
      </c>
      <c r="P5948" s="0" t="n">
        <f aca="false">'t+3'!P5948+L5948</f>
        <v>1.57506215500753</v>
      </c>
      <c r="Q5948" s="0" t="n">
        <f aca="false" t="array" ref="Q5948:S5948">MMULT(M5948:P5948,'input - gretl'!$B$19:$D$22)+MMULT('Point forecasts'!$J$6:$O$6,'input - gretl'!$B$23:$D$28)</f>
        <v>14.09277567527</v>
      </c>
      <c r="R5948" s="0" t="n">
        <v>6.75668531575216</v>
      </c>
      <c r="S5948" s="0" t="n">
        <v>9.65955882085251</v>
      </c>
      <c r="U5948" s="10" t="n">
        <f aca="false">NORMSDIST(-M5948/'rhos computation'!$B$11)-EXP(M5948+'rhos computation'!$B$11^2/2)*NORMSDIST(-M5948/'rhos computation'!$B$11-'rhos computation'!$B$11)</f>
        <v>0.0394744838508767</v>
      </c>
      <c r="V5948" s="10" t="n">
        <f aca="false">NORMSDIST(-N5948/'rhos computation'!$B$23)-EXP(N5948+'rhos computation'!$B$23^2/2)*NORMSDIST(-N5948/'rhos computation'!$B$23-'rhos computation'!$B$23)</f>
        <v>0.156257148380845</v>
      </c>
      <c r="W5948" s="0" t="n">
        <f aca="false">NORMSDIST(-O5948)</f>
        <v>0.00875808779241496</v>
      </c>
      <c r="X5948" s="0" t="n">
        <f aca="false">NORMSDIST(-P5948)</f>
        <v>0.0576210492228667</v>
      </c>
    </row>
    <row r="5949" customFormat="false" ht="12.8" hidden="false" customHeight="false" outlineLevel="0" collapsed="false">
      <c r="A5949" s="0" t="n">
        <v>-0.678392801674718</v>
      </c>
      <c r="B5949" s="0" t="n">
        <v>1.86288909352292</v>
      </c>
      <c r="C5949" s="0" t="n">
        <v>1.11564508345582</v>
      </c>
      <c r="D5949" s="0" t="n">
        <v>1.16518330975531</v>
      </c>
      <c r="E5949" s="0" t="n">
        <f aca="false" t="array" ref="E5949:H5949">MMULT(A5949:D5949,'Root matrix of resiudals'!$B$19:E$22)</f>
        <v>-0.0239560738699419</v>
      </c>
      <c r="F5949" s="0" t="n">
        <v>0.0557728538383285</v>
      </c>
      <c r="G5949" s="0" t="n">
        <v>0.025164175258676</v>
      </c>
      <c r="H5949" s="0" t="n">
        <v>0.020567263112825</v>
      </c>
      <c r="I5949" s="3" t="n">
        <f aca="false" t="array" ref="I5949:L5949">MMULT('t+3'!I5949:L5949,'input - gretl'!$B$3:$E$6)+MMULT('Point forecasts'!$P$5:$T$5,'input - gretl'!$B$9:$E$13)+MMULT('t+3'!Q5949:S5949,'input - gretl'!$B$14:$E$16)+E5949:H5949</f>
        <v>-0.081776308739483</v>
      </c>
      <c r="J5949" s="3" t="n">
        <v>0.0102751474879838</v>
      </c>
      <c r="K5949" s="3" t="n">
        <v>0.0403788268911648</v>
      </c>
      <c r="L5949" s="3" t="n">
        <v>-0.0639514760279996</v>
      </c>
      <c r="M5949" s="0" t="n">
        <f aca="false">'t+3'!M5949+I5949</f>
        <v>0.00975135581669899</v>
      </c>
      <c r="N5949" s="0" t="n">
        <f aca="false">'t+3'!N5949+J5949</f>
        <v>-0.110468294994536</v>
      </c>
      <c r="O5949" s="0" t="n">
        <f aca="false">'t+3'!O5949+K5949</f>
        <v>2.46784320886883</v>
      </c>
      <c r="P5949" s="0" t="n">
        <f aca="false">'t+3'!P5949+L5949</f>
        <v>1.64611421819053</v>
      </c>
      <c r="Q5949" s="0" t="n">
        <f aca="false" t="array" ref="Q5949:S5949">MMULT(M5949:P5949,'input - gretl'!$B$19:$D$22)+MMULT('Point forecasts'!$J$6:$O$6,'input - gretl'!$B$23:$D$28)</f>
        <v>14.0777382418356</v>
      </c>
      <c r="R5949" s="0" t="n">
        <v>6.81769432160625</v>
      </c>
      <c r="S5949" s="0" t="n">
        <v>9.6841380440098</v>
      </c>
      <c r="U5949" s="10" t="n">
        <f aca="false">NORMSDIST(-M5949/'rhos computation'!$B$11)-EXP(M5949+'rhos computation'!$B$11^2/2)*NORMSDIST(-M5949/'rhos computation'!$B$11-'rhos computation'!$B$11)</f>
        <v>0.0455935884844701</v>
      </c>
      <c r="V5949" s="10" t="n">
        <f aca="false">NORMSDIST(-N5949/'rhos computation'!$B$23)-EXP(N5949+'rhos computation'!$B$23^2/2)*NORMSDIST(-N5949/'rhos computation'!$B$23-'rhos computation'!$B$23)</f>
        <v>0.103705477992769</v>
      </c>
      <c r="W5949" s="0" t="n">
        <f aca="false">NORMSDIST(-O5949)</f>
        <v>0.00679649221203159</v>
      </c>
      <c r="X5949" s="0" t="n">
        <f aca="false">NORMSDIST(-P5949)</f>
        <v>0.0498701228456217</v>
      </c>
    </row>
    <row r="5950" customFormat="false" ht="12.8" hidden="false" customHeight="false" outlineLevel="0" collapsed="false">
      <c r="A5950" s="0" t="n">
        <v>-1.06125433489266</v>
      </c>
      <c r="B5950" s="0" t="n">
        <v>-0.691866806067116</v>
      </c>
      <c r="C5950" s="0" t="n">
        <v>-0.313519464397842</v>
      </c>
      <c r="D5950" s="0" t="n">
        <v>1.81435649055896</v>
      </c>
      <c r="E5950" s="0" t="n">
        <f aca="false" t="array" ref="E5950:H5950">MMULT(A5950:D5950,'Root matrix of resiudals'!$B$19:E$22)</f>
        <v>-0.0481812068005871</v>
      </c>
      <c r="F5950" s="0" t="n">
        <v>-0.0231775823596992</v>
      </c>
      <c r="G5950" s="0" t="n">
        <v>-0.00676976082858797</v>
      </c>
      <c r="H5950" s="0" t="n">
        <v>0.0294435400711074</v>
      </c>
      <c r="I5950" s="3" t="n">
        <f aca="false" t="array" ref="I5950:L5950">MMULT('t+3'!I5950:L5950,'input - gretl'!$B$3:$E$6)+MMULT('Point forecasts'!$P$5:$T$5,'input - gretl'!$B$9:$E$13)+MMULT('t+3'!Q5950:S5950,'input - gretl'!$B$14:$E$16)+E5950:H5950</f>
        <v>-0.0846113144659162</v>
      </c>
      <c r="J5950" s="3" t="n">
        <v>-0.0695020034590453</v>
      </c>
      <c r="K5950" s="3" t="n">
        <v>0.00197128408430766</v>
      </c>
      <c r="L5950" s="3" t="n">
        <v>-0.0442589797256195</v>
      </c>
      <c r="M5950" s="0" t="n">
        <f aca="false">'t+3'!M5950+I5950</f>
        <v>-0.0326796861813524</v>
      </c>
      <c r="N5950" s="0" t="n">
        <f aca="false">'t+3'!N5950+J5950</f>
        <v>-0.181474387947006</v>
      </c>
      <c r="O5950" s="0" t="n">
        <f aca="false">'t+3'!O5950+K5950</f>
        <v>2.44341447925026</v>
      </c>
      <c r="P5950" s="0" t="n">
        <f aca="false">'t+3'!P5950+L5950</f>
        <v>1.63670709938313</v>
      </c>
      <c r="Q5950" s="0" t="n">
        <f aca="false" t="array" ref="Q5950:S5950">MMULT(M5950:P5950,'input - gretl'!$B$19:$D$22)+MMULT('Point forecasts'!$J$6:$O$6,'input - gretl'!$B$23:$D$28)</f>
        <v>14.0353071998375</v>
      </c>
      <c r="R5950" s="0" t="n">
        <v>6.74668822865377</v>
      </c>
      <c r="S5950" s="0" t="n">
        <v>9.668655954733</v>
      </c>
      <c r="U5950" s="10" t="n">
        <f aca="false">NORMSDIST(-M5950/'rhos computation'!$B$11)-EXP(M5950+'rhos computation'!$B$11^2/2)*NORMSDIST(-M5950/'rhos computation'!$B$11-'rhos computation'!$B$11)</f>
        <v>0.065881647844976</v>
      </c>
      <c r="V5950" s="10" t="n">
        <f aca="false">NORMSDIST(-N5950/'rhos computation'!$B$23)-EXP(N5950+'rhos computation'!$B$23^2/2)*NORMSDIST(-N5950/'rhos computation'!$B$23-'rhos computation'!$B$23)</f>
        <v>0.164641198131366</v>
      </c>
      <c r="W5950" s="0" t="n">
        <f aca="false">NORMSDIST(-O5950)</f>
        <v>0.00727450868111706</v>
      </c>
      <c r="X5950" s="0" t="n">
        <f aca="false">NORMSDIST(-P5950)</f>
        <v>0.0508458424357842</v>
      </c>
    </row>
    <row r="5951" customFormat="false" ht="12.8" hidden="false" customHeight="false" outlineLevel="0" collapsed="false">
      <c r="A5951" s="0" t="n">
        <v>0.517637060210774</v>
      </c>
      <c r="B5951" s="0" t="n">
        <v>-0.0572736226838547</v>
      </c>
      <c r="C5951" s="0" t="n">
        <v>0.139110970870211</v>
      </c>
      <c r="D5951" s="0" t="n">
        <v>-0.370656221849511</v>
      </c>
      <c r="E5951" s="0" t="n">
        <f aca="false" t="array" ref="E5951:H5951">MMULT(A5951:D5951,'Root matrix of resiudals'!$B$19:E$22)</f>
        <v>0.0223930788983929</v>
      </c>
      <c r="F5951" s="0" t="n">
        <v>1.07485051884288E-005</v>
      </c>
      <c r="G5951" s="0" t="n">
        <v>0.0022511802607915</v>
      </c>
      <c r="H5951" s="0" t="n">
        <v>-0.00605730797779744</v>
      </c>
      <c r="I5951" s="3" t="n">
        <f aca="false" t="array" ref="I5951:L5951">MMULT('t+3'!I5951:L5951,'input - gretl'!$B$3:$E$6)+MMULT('Point forecasts'!$P$5:$T$5,'input - gretl'!$B$9:$E$13)+MMULT('t+3'!Q5951:S5951,'input - gretl'!$B$14:$E$16)+E5951:H5951</f>
        <v>-0.0446444088696279</v>
      </c>
      <c r="J5951" s="3" t="n">
        <v>-0.0414557543511461</v>
      </c>
      <c r="K5951" s="3" t="n">
        <v>0.0294367348474568</v>
      </c>
      <c r="L5951" s="3" t="n">
        <v>-0.0739727877265459</v>
      </c>
      <c r="M5951" s="0" t="n">
        <f aca="false">'t+3'!M5951+I5951</f>
        <v>0.182254776048332</v>
      </c>
      <c r="N5951" s="0" t="n">
        <f aca="false">'t+3'!N5951+J5951</f>
        <v>-0.109769500041581</v>
      </c>
      <c r="O5951" s="0" t="n">
        <f aca="false">'t+3'!O5951+K5951</f>
        <v>2.50674638393108</v>
      </c>
      <c r="P5951" s="0" t="n">
        <f aca="false">'t+3'!P5951+L5951</f>
        <v>1.60440252609211</v>
      </c>
      <c r="Q5951" s="0" t="n">
        <f aca="false" t="array" ref="Q5951:S5951">MMULT(M5951:P5951,'input - gretl'!$B$19:$D$22)+MMULT('Point forecasts'!$J$6:$O$6,'input - gretl'!$B$23:$D$28)</f>
        <v>14.2502416620672</v>
      </c>
      <c r="R5951" s="0" t="n">
        <v>6.8183931165592</v>
      </c>
      <c r="S5951" s="0" t="n">
        <v>9.76271112384225</v>
      </c>
      <c r="U5951" s="10" t="n">
        <f aca="false">NORMSDIST(-M5951/'rhos computation'!$B$11)-EXP(M5951+'rhos computation'!$B$11^2/2)*NORMSDIST(-M5951/'rhos computation'!$B$11-'rhos computation'!$B$11)</f>
        <v>0.00534523915406258</v>
      </c>
      <c r="V5951" s="10" t="n">
        <f aca="false">NORMSDIST(-N5951/'rhos computation'!$B$23)-EXP(N5951+'rhos computation'!$B$23^2/2)*NORMSDIST(-N5951/'rhos computation'!$B$23-'rhos computation'!$B$23)</f>
        <v>0.10309676765848</v>
      </c>
      <c r="W5951" s="0" t="n">
        <f aca="false">NORMSDIST(-O5951)</f>
        <v>0.00609240520609785</v>
      </c>
      <c r="X5951" s="0" t="n">
        <f aca="false">NORMSDIST(-P5951)</f>
        <v>0.0543126772836546</v>
      </c>
    </row>
    <row r="5952" customFormat="false" ht="12.8" hidden="false" customHeight="false" outlineLevel="0" collapsed="false">
      <c r="A5952" s="0" t="n">
        <v>1.63524495753909</v>
      </c>
      <c r="B5952" s="0" t="n">
        <v>0.035263941276836</v>
      </c>
      <c r="C5952" s="0" t="n">
        <v>-0.404192282448827</v>
      </c>
      <c r="D5952" s="0" t="n">
        <v>0.563973902534753</v>
      </c>
      <c r="E5952" s="0" t="n">
        <f aca="false" t="array" ref="E5952:H5952">MMULT(A5952:D5952,'Root matrix of resiudals'!$B$19:E$22)</f>
        <v>0.0695240375007514</v>
      </c>
      <c r="F5952" s="0" t="n">
        <v>0.00329594894389872</v>
      </c>
      <c r="G5952" s="0" t="n">
        <v>-0.00372119750150803</v>
      </c>
      <c r="H5952" s="0" t="n">
        <v>0.00806492052771242</v>
      </c>
      <c r="I5952" s="3" t="n">
        <f aca="false" t="array" ref="I5952:L5952">MMULT('t+3'!I5952:L5952,'input - gretl'!$B$3:$E$6)+MMULT('Point forecasts'!$P$5:$T$5,'input - gretl'!$B$9:$E$13)+MMULT('t+3'!Q5952:S5952,'input - gretl'!$B$14:$E$16)+E5952:H5952</f>
        <v>0.0319831119871564</v>
      </c>
      <c r="J5952" s="3" t="n">
        <v>-0.0317057052224433</v>
      </c>
      <c r="K5952" s="3" t="n">
        <v>0.0169448194705414</v>
      </c>
      <c r="L5952" s="3" t="n">
        <v>-0.0610111594363846</v>
      </c>
      <c r="M5952" s="0" t="n">
        <f aca="false">'t+3'!M5952+I5952</f>
        <v>0.138009904571237</v>
      </c>
      <c r="N5952" s="0" t="n">
        <f aca="false">'t+3'!N5952+J5952</f>
        <v>-0.108870892016251</v>
      </c>
      <c r="O5952" s="0" t="n">
        <f aca="false">'t+3'!O5952+K5952</f>
        <v>2.45125484763854</v>
      </c>
      <c r="P5952" s="0" t="n">
        <f aca="false">'t+3'!P5952+L5952</f>
        <v>1.56507751824965</v>
      </c>
      <c r="Q5952" s="0" t="n">
        <f aca="false" t="array" ref="Q5952:S5952">MMULT(M5952:P5952,'input - gretl'!$B$19:$D$22)+MMULT('Point forecasts'!$J$6:$O$6,'input - gretl'!$B$23:$D$28)</f>
        <v>14.2059967905901</v>
      </c>
      <c r="R5952" s="0" t="n">
        <v>6.81929172458453</v>
      </c>
      <c r="S5952" s="0" t="n">
        <v>9.74461963625828</v>
      </c>
      <c r="U5952" s="10" t="n">
        <f aca="false">NORMSDIST(-M5952/'rhos computation'!$B$11)-EXP(M5952+'rhos computation'!$B$11^2/2)*NORMSDIST(-M5952/'rhos computation'!$B$11-'rhos computation'!$B$11)</f>
        <v>0.0103233476011284</v>
      </c>
      <c r="V5952" s="10" t="n">
        <f aca="false">NORMSDIST(-N5952/'rhos computation'!$B$23)-EXP(N5952+'rhos computation'!$B$23^2/2)*NORMSDIST(-N5952/'rhos computation'!$B$23-'rhos computation'!$B$23)</f>
        <v>0.10231414486581</v>
      </c>
      <c r="W5952" s="0" t="n">
        <f aca="false">NORMSDIST(-O5952)</f>
        <v>0.00711795611030266</v>
      </c>
      <c r="X5952" s="0" t="n">
        <f aca="false">NORMSDIST(-P5952)</f>
        <v>0.0587823671382395</v>
      </c>
    </row>
    <row r="5953" customFormat="false" ht="12.8" hidden="false" customHeight="false" outlineLevel="0" collapsed="false">
      <c r="A5953" s="0" t="n">
        <v>-1.09354019691368</v>
      </c>
      <c r="B5953" s="0" t="n">
        <v>-0.872371837341154</v>
      </c>
      <c r="C5953" s="0" t="n">
        <v>0.675985592455117</v>
      </c>
      <c r="D5953" s="0" t="n">
        <v>1.62416843221185</v>
      </c>
      <c r="E5953" s="0" t="n">
        <f aca="false" t="array" ref="E5953:H5953">MMULT(A5953:D5953,'Root matrix of resiudals'!$B$19:E$22)</f>
        <v>-0.0486799231180359</v>
      </c>
      <c r="F5953" s="0" t="n">
        <v>-0.0248678499028471</v>
      </c>
      <c r="G5953" s="0" t="n">
        <v>0.00827088024971907</v>
      </c>
      <c r="H5953" s="0" t="n">
        <v>0.0274910839740223</v>
      </c>
      <c r="I5953" s="3" t="n">
        <f aca="false" t="array" ref="I5953:L5953">MMULT('t+3'!I5953:L5953,'input - gretl'!$B$3:$E$6)+MMULT('Point forecasts'!$P$5:$T$5,'input - gretl'!$B$9:$E$13)+MMULT('t+3'!Q5953:S5953,'input - gretl'!$B$14:$E$16)+E5953:H5953</f>
        <v>-0.0844275821933868</v>
      </c>
      <c r="J5953" s="3" t="n">
        <v>-0.0602292800386283</v>
      </c>
      <c r="K5953" s="3" t="n">
        <v>0.0210808157261125</v>
      </c>
      <c r="L5953" s="3" t="n">
        <v>-0.0517212331592637</v>
      </c>
      <c r="M5953" s="0" t="n">
        <f aca="false">'t+3'!M5953+I5953</f>
        <v>-0.0107078244748593</v>
      </c>
      <c r="N5953" s="0" t="n">
        <f aca="false">'t+3'!N5953+J5953</f>
        <v>-0.17336456560878</v>
      </c>
      <c r="O5953" s="0" t="n">
        <f aca="false">'t+3'!O5953+K5953</f>
        <v>2.47569035561366</v>
      </c>
      <c r="P5953" s="0" t="n">
        <f aca="false">'t+3'!P5953+L5953</f>
        <v>1.63616454362748</v>
      </c>
      <c r="Q5953" s="0" t="n">
        <f aca="false" t="array" ref="Q5953:S5953">MMULT(M5953:P5953,'input - gretl'!$B$19:$D$22)+MMULT('Point forecasts'!$J$6:$O$6,'input - gretl'!$B$23:$D$28)</f>
        <v>14.057279061544</v>
      </c>
      <c r="R5953" s="0" t="n">
        <v>6.754798050992</v>
      </c>
      <c r="S5953" s="0" t="n">
        <v>9.70144782874781</v>
      </c>
      <c r="U5953" s="10" t="n">
        <f aca="false">NORMSDIST(-M5953/'rhos computation'!$B$11)-EXP(M5953+'rhos computation'!$B$11^2/2)*NORMSDIST(-M5953/'rhos computation'!$B$11-'rhos computation'!$B$11)</f>
        <v>0.0548264222914123</v>
      </c>
      <c r="V5953" s="10" t="n">
        <f aca="false">NORMSDIST(-N5953/'rhos computation'!$B$23)-EXP(N5953+'rhos computation'!$B$23^2/2)*NORMSDIST(-N5953/'rhos computation'!$B$23-'rhos computation'!$B$23)</f>
        <v>0.157845891879377</v>
      </c>
      <c r="W5953" s="0" t="n">
        <f aca="false">NORMSDIST(-O5953)</f>
        <v>0.00664894261998987</v>
      </c>
      <c r="X5953" s="0" t="n">
        <f aca="false">NORMSDIST(-P5953)</f>
        <v>0.0509025774323635</v>
      </c>
    </row>
    <row r="5954" customFormat="false" ht="12.8" hidden="false" customHeight="false" outlineLevel="0" collapsed="false">
      <c r="A5954" s="0" t="n">
        <v>-0.0444135189725547</v>
      </c>
      <c r="B5954" s="0" t="n">
        <v>-0.518135441396412</v>
      </c>
      <c r="C5954" s="0" t="n">
        <v>1.3395010846836</v>
      </c>
      <c r="D5954" s="0" t="n">
        <v>0.561258984272626</v>
      </c>
      <c r="E5954" s="0" t="n">
        <f aca="false" t="array" ref="E5954:H5954">MMULT(A5954:D5954,'Root matrix of resiudals'!$B$19:E$22)</f>
        <v>-0.0016388850450386</v>
      </c>
      <c r="F5954" s="0" t="n">
        <v>-0.0100585806022582</v>
      </c>
      <c r="G5954" s="0" t="n">
        <v>0.0203143971032184</v>
      </c>
      <c r="H5954" s="0" t="n">
        <v>0.0106246266022932</v>
      </c>
      <c r="I5954" s="3" t="n">
        <f aca="false" t="array" ref="I5954:L5954">MMULT('t+3'!I5954:L5954,'input - gretl'!$B$3:$E$6)+MMULT('Point forecasts'!$P$5:$T$5,'input - gretl'!$B$9:$E$13)+MMULT('t+3'!Q5954:S5954,'input - gretl'!$B$14:$E$16)+E5954:H5954</f>
        <v>-0.0355100505931389</v>
      </c>
      <c r="J5954" s="3" t="n">
        <v>-0.0360551851134994</v>
      </c>
      <c r="K5954" s="3" t="n">
        <v>0.045141711516855</v>
      </c>
      <c r="L5954" s="3" t="n">
        <v>-0.0553446526404611</v>
      </c>
      <c r="M5954" s="0" t="n">
        <f aca="false">'t+3'!M5954+I5954</f>
        <v>0.161320714399515</v>
      </c>
      <c r="N5954" s="0" t="n">
        <f aca="false">'t+3'!N5954+J5954</f>
        <v>-0.12589074889303</v>
      </c>
      <c r="O5954" s="0" t="n">
        <f aca="false">'t+3'!O5954+K5954</f>
        <v>2.52340243120143</v>
      </c>
      <c r="P5954" s="0" t="n">
        <f aca="false">'t+3'!P5954+L5954</f>
        <v>1.62465522874024</v>
      </c>
      <c r="Q5954" s="0" t="n">
        <f aca="false" t="array" ref="Q5954:S5954">MMULT(M5954:P5954,'input - gretl'!$B$19:$D$22)+MMULT('Point forecasts'!$J$6:$O$6,'input - gretl'!$B$23:$D$28)</f>
        <v>14.2293076004184</v>
      </c>
      <c r="R5954" s="0" t="n">
        <v>6.80227186770775</v>
      </c>
      <c r="S5954" s="0" t="n">
        <v>9.7601058382591</v>
      </c>
      <c r="U5954" s="10" t="n">
        <f aca="false">NORMSDIST(-M5954/'rhos computation'!$B$11)-EXP(M5954+'rhos computation'!$B$11^2/2)*NORMSDIST(-M5954/'rhos computation'!$B$11-'rhos computation'!$B$11)</f>
        <v>0.00737111088786413</v>
      </c>
      <c r="V5954" s="10" t="n">
        <f aca="false">NORMSDIST(-N5954/'rhos computation'!$B$23)-EXP(N5954+'rhos computation'!$B$23^2/2)*NORMSDIST(-N5954/'rhos computation'!$B$23-'rhos computation'!$B$23)</f>
        <v>0.117140892650744</v>
      </c>
      <c r="W5954" s="0" t="n">
        <f aca="false">NORMSDIST(-O5954)</f>
        <v>0.00581126541677067</v>
      </c>
      <c r="X5954" s="0" t="n">
        <f aca="false">NORMSDIST(-P5954)</f>
        <v>0.0521180210387551</v>
      </c>
    </row>
    <row r="5955" customFormat="false" ht="12.8" hidden="false" customHeight="false" outlineLevel="0" collapsed="false">
      <c r="A5955" s="0" t="n">
        <v>-0.242760398929908</v>
      </c>
      <c r="B5955" s="0" t="n">
        <v>-1.04028795827076</v>
      </c>
      <c r="C5955" s="0" t="n">
        <v>-0.884736085165106</v>
      </c>
      <c r="D5955" s="0" t="n">
        <v>1.76504226578328</v>
      </c>
      <c r="E5955" s="0" t="n">
        <f aca="false" t="array" ref="E5955:H5955">MMULT(A5955:D5955,'Root matrix of resiudals'!$B$19:E$22)</f>
        <v>-0.0145397620915049</v>
      </c>
      <c r="F5955" s="0" t="n">
        <v>-0.0333336114367441</v>
      </c>
      <c r="G5955" s="0" t="n">
        <v>-0.0162715719732458</v>
      </c>
      <c r="H5955" s="0" t="n">
        <v>0.0276528532793885</v>
      </c>
      <c r="I5955" s="3" t="n">
        <f aca="false" t="array" ref="I5955:L5955">MMULT('t+3'!I5955:L5955,'input - gretl'!$B$3:$E$6)+MMULT('Point forecasts'!$P$5:$T$5,'input - gretl'!$B$9:$E$13)+MMULT('t+3'!Q5955:S5955,'input - gretl'!$B$14:$E$16)+E5955:H5955</f>
        <v>-0.101725349124422</v>
      </c>
      <c r="J5955" s="3" t="n">
        <v>-0.0936525207079492</v>
      </c>
      <c r="K5955" s="3" t="n">
        <v>-0.0156898509339928</v>
      </c>
      <c r="L5955" s="3" t="n">
        <v>-0.0433291880526239</v>
      </c>
      <c r="M5955" s="0" t="n">
        <f aca="false">'t+3'!M5955+I5955</f>
        <v>-0.0883242550630501</v>
      </c>
      <c r="N5955" s="0" t="n">
        <f aca="false">'t+3'!N5955+J5955</f>
        <v>-0.224343405114779</v>
      </c>
      <c r="O5955" s="0" t="n">
        <f aca="false">'t+3'!O5955+K5955</f>
        <v>2.36651143194532</v>
      </c>
      <c r="P5955" s="0" t="n">
        <f aca="false">'t+3'!P5955+L5955</f>
        <v>1.61281568847206</v>
      </c>
      <c r="Q5955" s="0" t="n">
        <f aca="false" t="array" ref="Q5955:S5955">MMULT(M5955:P5955,'input - gretl'!$B$19:$D$22)+MMULT('Point forecasts'!$J$6:$O$6,'input - gretl'!$B$23:$D$28)</f>
        <v>13.9796626309558</v>
      </c>
      <c r="R5955" s="0" t="n">
        <v>6.703819211486</v>
      </c>
      <c r="S5955" s="0" t="n">
        <v>9.61447483377503</v>
      </c>
      <c r="U5955" s="10" t="n">
        <f aca="false">NORMSDIST(-M5955/'rhos computation'!$B$11)-EXP(M5955+'rhos computation'!$B$11^2/2)*NORMSDIST(-M5955/'rhos computation'!$B$11-'rhos computation'!$B$11)</f>
        <v>0.0986683531117649</v>
      </c>
      <c r="V5955" s="10" t="n">
        <f aca="false">NORMSDIST(-N5955/'rhos computation'!$B$23)-EXP(N5955+'rhos computation'!$B$23^2/2)*NORMSDIST(-N5955/'rhos computation'!$B$23-'rhos computation'!$B$23)</f>
        <v>0.199686338678878</v>
      </c>
      <c r="W5955" s="0" t="n">
        <f aca="false">NORMSDIST(-O5955)</f>
        <v>0.00897830984419377</v>
      </c>
      <c r="X5955" s="0" t="n">
        <f aca="false">NORMSDIST(-P5955)</f>
        <v>0.0533922783243649</v>
      </c>
    </row>
    <row r="5956" customFormat="false" ht="12.8" hidden="false" customHeight="false" outlineLevel="0" collapsed="false">
      <c r="A5956" s="0" t="n">
        <v>2.7385109270211</v>
      </c>
      <c r="B5956" s="0" t="n">
        <v>0.474665981814706</v>
      </c>
      <c r="C5956" s="0" t="n">
        <v>-1.0862271938521</v>
      </c>
      <c r="D5956" s="0" t="n">
        <v>-0.386992976879984</v>
      </c>
      <c r="E5956" s="0" t="n">
        <f aca="false" t="array" ref="E5956:H5956">MMULT(A5956:D5956,'Root matrix of resiudals'!$B$19:E$22)</f>
        <v>0.117375655782066</v>
      </c>
      <c r="F5956" s="0" t="n">
        <v>0.0158374251530289</v>
      </c>
      <c r="G5956" s="0" t="n">
        <v>-0.0128611137313153</v>
      </c>
      <c r="H5956" s="0" t="n">
        <v>-0.00854116233725021</v>
      </c>
      <c r="I5956" s="3" t="n">
        <f aca="false" t="array" ref="I5956:L5956">MMULT('t+3'!I5956:L5956,'input - gretl'!$B$3:$E$6)+MMULT('Point forecasts'!$P$5:$T$5,'input - gretl'!$B$9:$E$13)+MMULT('t+3'!Q5956:S5956,'input - gretl'!$B$14:$E$16)+E5956:H5956</f>
        <v>0.0975458642270676</v>
      </c>
      <c r="J5956" s="3" t="n">
        <v>-0.0687224573188192</v>
      </c>
      <c r="K5956" s="3" t="n">
        <v>-0.0128992827147057</v>
      </c>
      <c r="L5956" s="3" t="n">
        <v>-0.0904357930674251</v>
      </c>
      <c r="M5956" s="0" t="n">
        <f aca="false">'t+3'!M5956+I5956</f>
        <v>0.0282681925370861</v>
      </c>
      <c r="N5956" s="0" t="n">
        <f aca="false">'t+3'!N5956+J5956</f>
        <v>-0.163882631805063</v>
      </c>
      <c r="O5956" s="0" t="n">
        <f aca="false">'t+3'!O5956+K5956</f>
        <v>2.37940947747968</v>
      </c>
      <c r="P5956" s="0" t="n">
        <f aca="false">'t+3'!P5956+L5956</f>
        <v>1.57597372630366</v>
      </c>
      <c r="Q5956" s="0" t="n">
        <f aca="false" t="array" ref="Q5956:S5956">MMULT(M5956:P5956,'input - gretl'!$B$19:$D$22)+MMULT('Point forecasts'!$J$6:$O$6,'input - gretl'!$B$23:$D$28)</f>
        <v>14.096255078556</v>
      </c>
      <c r="R5956" s="0" t="n">
        <v>6.76427998479572</v>
      </c>
      <c r="S5956" s="0" t="n">
        <v>9.66241142742965</v>
      </c>
      <c r="U5956" s="10" t="n">
        <f aca="false">NORMSDIST(-M5956/'rhos computation'!$B$11)-EXP(M5956+'rhos computation'!$B$11^2/2)*NORMSDIST(-M5956/'rhos computation'!$B$11-'rhos computation'!$B$11)</f>
        <v>0.0381393216270726</v>
      </c>
      <c r="V5956" s="10" t="n">
        <f aca="false">NORMSDIST(-N5956/'rhos computation'!$B$23)-EXP(N5956+'rhos computation'!$B$23^2/2)*NORMSDIST(-N5956/'rhos computation'!$B$23-'rhos computation'!$B$23)</f>
        <v>0.149836191282912</v>
      </c>
      <c r="W5956" s="0" t="n">
        <f aca="false">NORMSDIST(-O5956)</f>
        <v>0.00867020073328225</v>
      </c>
      <c r="X5956" s="0" t="n">
        <f aca="false">NORMSDIST(-P5956)</f>
        <v>0.0575159291826859</v>
      </c>
    </row>
    <row r="5957" customFormat="false" ht="12.8" hidden="false" customHeight="false" outlineLevel="0" collapsed="false">
      <c r="A5957" s="0" t="n">
        <v>0.541976827312523</v>
      </c>
      <c r="B5957" s="0" t="n">
        <v>1.61428374680472</v>
      </c>
      <c r="C5957" s="0" t="n">
        <v>-0.588735135710169</v>
      </c>
      <c r="D5957" s="0" t="n">
        <v>-1.21855596913531</v>
      </c>
      <c r="E5957" s="0" t="n">
        <f aca="false" t="array" ref="E5957:H5957">MMULT(A5957:D5957,'Root matrix of resiudals'!$B$19:E$22)</f>
        <v>0.0266476790244042</v>
      </c>
      <c r="F5957" s="0" t="n">
        <v>0.0451569011885551</v>
      </c>
      <c r="G5957" s="0" t="n">
        <v>-0.00441785689782036</v>
      </c>
      <c r="H5957" s="0" t="n">
        <v>-0.0205493550925888</v>
      </c>
      <c r="I5957" s="3" t="n">
        <f aca="false" t="array" ref="I5957:L5957">MMULT('t+3'!I5957:L5957,'input - gretl'!$B$3:$E$6)+MMULT('Point forecasts'!$P$5:$T$5,'input - gretl'!$B$9:$E$13)+MMULT('t+3'!Q5957:S5957,'input - gretl'!$B$14:$E$16)+E5957:H5957</f>
        <v>-0.0469311504767497</v>
      </c>
      <c r="J5957" s="3" t="n">
        <v>0.00922758181869713</v>
      </c>
      <c r="K5957" s="3" t="n">
        <v>0.00972157835433331</v>
      </c>
      <c r="L5957" s="3" t="n">
        <v>-0.0915199501281572</v>
      </c>
      <c r="M5957" s="0" t="n">
        <f aca="false">'t+3'!M5957+I5957</f>
        <v>0.056264098538479</v>
      </c>
      <c r="N5957" s="0" t="n">
        <f aca="false">'t+3'!N5957+J5957</f>
        <v>-0.109692993188869</v>
      </c>
      <c r="O5957" s="0" t="n">
        <f aca="false">'t+3'!O5957+K5957</f>
        <v>2.44427380894586</v>
      </c>
      <c r="P5957" s="0" t="n">
        <f aca="false">'t+3'!P5957+L5957</f>
        <v>1.58986243572497</v>
      </c>
      <c r="Q5957" s="0" t="n">
        <f aca="false" t="array" ref="Q5957:S5957">MMULT(M5957:P5957,'input - gretl'!$B$19:$D$22)+MMULT('Point forecasts'!$J$6:$O$6,'input - gretl'!$B$23:$D$28)</f>
        <v>14.1242509845573</v>
      </c>
      <c r="R5957" s="0" t="n">
        <v>6.81846962341191</v>
      </c>
      <c r="S5957" s="0" t="n">
        <v>9.71406690180069</v>
      </c>
      <c r="U5957" s="10" t="n">
        <f aca="false">NORMSDIST(-M5957/'rhos computation'!$B$11)-EXP(M5957+'rhos computation'!$B$11^2/2)*NORMSDIST(-M5957/'rhos computation'!$B$11-'rhos computation'!$B$11)</f>
        <v>0.0284855091510948</v>
      </c>
      <c r="V5957" s="10" t="n">
        <f aca="false">NORMSDIST(-N5957/'rhos computation'!$B$23)-EXP(N5957+'rhos computation'!$B$23^2/2)*NORMSDIST(-N5957/'rhos computation'!$B$23-'rhos computation'!$B$23)</f>
        <v>0.103030129189757</v>
      </c>
      <c r="W5957" s="0" t="n">
        <f aca="false">NORMSDIST(-O5957)</f>
        <v>0.00725720313247068</v>
      </c>
      <c r="X5957" s="0" t="n">
        <f aca="false">NORMSDIST(-P5957)</f>
        <v>0.0559329082875957</v>
      </c>
    </row>
    <row r="5958" customFormat="false" ht="12.8" hidden="false" customHeight="false" outlineLevel="0" collapsed="false">
      <c r="A5958" s="0" t="n">
        <v>0.575967199914234</v>
      </c>
      <c r="B5958" s="0" t="n">
        <v>-0.290550964522064</v>
      </c>
      <c r="C5958" s="0" t="n">
        <v>1.06759614678789</v>
      </c>
      <c r="D5958" s="0" t="n">
        <v>-0.489551679137477</v>
      </c>
      <c r="E5958" s="0" t="n">
        <f aca="false" t="array" ref="E5958:H5958">MMULT(A5958:D5958,'Root matrix of resiudals'!$B$19:E$22)</f>
        <v>0.025560034606764</v>
      </c>
      <c r="F5958" s="0" t="n">
        <v>-0.00319656788606261</v>
      </c>
      <c r="G5958" s="0" t="n">
        <v>0.0163125663203642</v>
      </c>
      <c r="H5958" s="0" t="n">
        <v>-0.00696093938188926</v>
      </c>
      <c r="I5958" s="3" t="n">
        <f aca="false" t="array" ref="I5958:L5958">MMULT('t+3'!I5958:L5958,'input - gretl'!$B$3:$E$6)+MMULT('Point forecasts'!$P$5:$T$5,'input - gretl'!$B$9:$E$13)+MMULT('t+3'!Q5958:S5958,'input - gretl'!$B$14:$E$16)+E5958:H5958</f>
        <v>0.00909603178236858</v>
      </c>
      <c r="J5958" s="3" t="n">
        <v>-0.0420987918735971</v>
      </c>
      <c r="K5958" s="3" t="n">
        <v>0.0258236999743682</v>
      </c>
      <c r="L5958" s="3" t="n">
        <v>-0.0859948787814406</v>
      </c>
      <c r="M5958" s="0" t="n">
        <f aca="false">'t+3'!M5958+I5958</f>
        <v>0.0538871194386537</v>
      </c>
      <c r="N5958" s="0" t="n">
        <f aca="false">'t+3'!N5958+J5958</f>
        <v>-0.16096623500263</v>
      </c>
      <c r="O5958" s="0" t="n">
        <f aca="false">'t+3'!O5958+K5958</f>
        <v>2.44461183471091</v>
      </c>
      <c r="P5958" s="0" t="n">
        <f aca="false">'t+3'!P5958+L5958</f>
        <v>1.57315595158121</v>
      </c>
      <c r="Q5958" s="0" t="n">
        <f aca="false" t="array" ref="Q5958:S5958">MMULT(M5958:P5958,'input - gretl'!$B$19:$D$22)+MMULT('Point forecasts'!$J$6:$O$6,'input - gretl'!$B$23:$D$28)</f>
        <v>14.1218740054575</v>
      </c>
      <c r="R5958" s="0" t="n">
        <v>6.76719638159815</v>
      </c>
      <c r="S5958" s="0" t="n">
        <v>9.73029362931067</v>
      </c>
      <c r="U5958" s="10" t="n">
        <f aca="false">NORMSDIST(-M5958/'rhos computation'!$B$11)-EXP(M5958+'rhos computation'!$B$11^2/2)*NORMSDIST(-M5958/'rhos computation'!$B$11-'rhos computation'!$B$11)</f>
        <v>0.0292309988668678</v>
      </c>
      <c r="V5958" s="10" t="n">
        <f aca="false">NORMSDIST(-N5958/'rhos computation'!$B$23)-EXP(N5958+'rhos computation'!$B$23^2/2)*NORMSDIST(-N5958/'rhos computation'!$B$23-'rhos computation'!$B$23)</f>
        <v>0.147359005261763</v>
      </c>
      <c r="W5958" s="0" t="n">
        <f aca="false">NORMSDIST(-O5958)</f>
        <v>0.00725040577957452</v>
      </c>
      <c r="X5958" s="0" t="n">
        <f aca="false">NORMSDIST(-P5958)</f>
        <v>0.0578413559616962</v>
      </c>
    </row>
    <row r="5959" customFormat="false" ht="12.8" hidden="false" customHeight="false" outlineLevel="0" collapsed="false">
      <c r="A5959" s="0" t="n">
        <v>0.00998099121650865</v>
      </c>
      <c r="B5959" s="0" t="n">
        <v>-0.139851215195494</v>
      </c>
      <c r="C5959" s="0" t="n">
        <v>-1.20604306917482</v>
      </c>
      <c r="D5959" s="0" t="n">
        <v>-0.397690311614187</v>
      </c>
      <c r="E5959" s="0" t="n">
        <f aca="false" t="array" ref="E5959:H5959">MMULT(A5959:D5959,'Root matrix of resiudals'!$B$19:E$22)</f>
        <v>-0.00122602484325015</v>
      </c>
      <c r="F5959" s="0" t="n">
        <v>-0.00832956623985647</v>
      </c>
      <c r="G5959" s="0" t="n">
        <v>-0.0203813055187177</v>
      </c>
      <c r="H5959" s="0" t="n">
        <v>-0.00784756539088063</v>
      </c>
      <c r="I5959" s="3" t="n">
        <f aca="false" t="array" ref="I5959:L5959">MMULT('t+3'!I5959:L5959,'input - gretl'!$B$3:$E$6)+MMULT('Point forecasts'!$P$5:$T$5,'input - gretl'!$B$9:$E$13)+MMULT('t+3'!Q5959:S5959,'input - gretl'!$B$14:$E$16)+E5959:H5959</f>
        <v>-0.0730661851834017</v>
      </c>
      <c r="J5959" s="3" t="n">
        <v>-0.0924364638044902</v>
      </c>
      <c r="K5959" s="3" t="n">
        <v>-0.0238745032515996</v>
      </c>
      <c r="L5959" s="3" t="n">
        <v>-0.0912481835395814</v>
      </c>
      <c r="M5959" s="0" t="n">
        <f aca="false">'t+3'!M5959+I5959</f>
        <v>-0.10437826795621</v>
      </c>
      <c r="N5959" s="0" t="n">
        <f aca="false">'t+3'!N5959+J5959</f>
        <v>-0.214603902749684</v>
      </c>
      <c r="O5959" s="0" t="n">
        <f aca="false">'t+3'!O5959+K5959</f>
        <v>2.40019071659841</v>
      </c>
      <c r="P5959" s="0" t="n">
        <f aca="false">'t+3'!P5959+L5959</f>
        <v>1.63708423142503</v>
      </c>
      <c r="Q5959" s="0" t="n">
        <f aca="false" t="array" ref="Q5959:S5959">MMULT(M5959:P5959,'input - gretl'!$B$19:$D$22)+MMULT('Point forecasts'!$J$6:$O$6,'input - gretl'!$B$23:$D$28)</f>
        <v>13.9636086180627</v>
      </c>
      <c r="R5959" s="0" t="n">
        <v>6.7135587138511</v>
      </c>
      <c r="S5959" s="0" t="n">
        <v>9.6250735206527</v>
      </c>
      <c r="U5959" s="10" t="n">
        <f aca="false">NORMSDIST(-M5959/'rhos computation'!$B$11)-EXP(M5959+'rhos computation'!$B$11^2/2)*NORMSDIST(-M5959/'rhos computation'!$B$11-'rhos computation'!$B$11)</f>
        <v>0.109216314542919</v>
      </c>
      <c r="V5959" s="10" t="n">
        <f aca="false">NORMSDIST(-N5959/'rhos computation'!$B$23)-EXP(N5959+'rhos computation'!$B$23^2/2)*NORMSDIST(-N5959/'rhos computation'!$B$23-'rhos computation'!$B$23)</f>
        <v>0.191854102431802</v>
      </c>
      <c r="W5959" s="0" t="n">
        <f aca="false">NORMSDIST(-O5959)</f>
        <v>0.00819326589329472</v>
      </c>
      <c r="X5959" s="0" t="n">
        <f aca="false">NORMSDIST(-P5959)</f>
        <v>0.0508064354487317</v>
      </c>
    </row>
    <row r="5960" customFormat="false" ht="12.8" hidden="false" customHeight="false" outlineLevel="0" collapsed="false">
      <c r="A5960" s="0" t="n">
        <v>1.13326441867014</v>
      </c>
      <c r="B5960" s="0" t="n">
        <v>-0.919303603744853</v>
      </c>
      <c r="C5960" s="0" t="n">
        <v>1.27460369267365</v>
      </c>
      <c r="D5960" s="0" t="n">
        <v>-1.52286384979071</v>
      </c>
      <c r="E5960" s="0" t="n">
        <f aca="false" t="array" ref="E5960:H5960">MMULT(A5960:D5960,'Root matrix of resiudals'!$B$19:E$22)</f>
        <v>0.048698360299887</v>
      </c>
      <c r="F5960" s="0" t="n">
        <v>-0.0192241377458087</v>
      </c>
      <c r="G5960" s="0" t="n">
        <v>0.0168961769710476</v>
      </c>
      <c r="H5960" s="0" t="n">
        <v>-0.0237461568011246</v>
      </c>
      <c r="I5960" s="3" t="n">
        <f aca="false" t="array" ref="I5960:L5960">MMULT('t+3'!I5960:L5960,'input - gretl'!$B$3:$E$6)+MMULT('Point forecasts'!$P$5:$T$5,'input - gretl'!$B$9:$E$13)+MMULT('t+3'!Q5960:S5960,'input - gretl'!$B$14:$E$16)+E5960:H5960</f>
        <v>-0.0184973539123381</v>
      </c>
      <c r="J5960" s="3" t="n">
        <v>-0.0518559237138963</v>
      </c>
      <c r="K5960" s="3" t="n">
        <v>0.00815235686118961</v>
      </c>
      <c r="L5960" s="3" t="n">
        <v>-0.118017944111876</v>
      </c>
      <c r="M5960" s="0" t="n">
        <f aca="false">'t+3'!M5960+I5960</f>
        <v>0.0321883421855808</v>
      </c>
      <c r="N5960" s="0" t="n">
        <f aca="false">'t+3'!N5960+J5960</f>
        <v>-0.236362876960032</v>
      </c>
      <c r="O5960" s="0" t="n">
        <f aca="false">'t+3'!O5960+K5960</f>
        <v>2.35915161605944</v>
      </c>
      <c r="P5960" s="0" t="n">
        <f aca="false">'t+3'!P5960+L5960</f>
        <v>1.49052143808532</v>
      </c>
      <c r="Q5960" s="0" t="n">
        <f aca="false" t="array" ref="Q5960:S5960">MMULT(M5960:P5960,'input - gretl'!$B$19:$D$22)+MMULT('Point forecasts'!$J$6:$O$6,'input - gretl'!$B$23:$D$28)</f>
        <v>14.1001752282044</v>
      </c>
      <c r="R5960" s="0" t="n">
        <v>6.69179973964075</v>
      </c>
      <c r="S5960" s="0" t="n">
        <v>9.72342296471946</v>
      </c>
      <c r="U5960" s="10" t="n">
        <f aca="false">NORMSDIST(-M5960/'rhos computation'!$B$11)-EXP(M5960+'rhos computation'!$B$11^2/2)*NORMSDIST(-M5960/'rhos computation'!$B$11-'rhos computation'!$B$11)</f>
        <v>0.0366712284960681</v>
      </c>
      <c r="V5960" s="10" t="n">
        <f aca="false">NORMSDIST(-N5960/'rhos computation'!$B$23)-EXP(N5960+'rhos computation'!$B$23^2/2)*NORMSDIST(-N5960/'rhos computation'!$B$23-'rhos computation'!$B$23)</f>
        <v>0.209247831720816</v>
      </c>
      <c r="W5960" s="0" t="n">
        <f aca="false">NORMSDIST(-O5960)</f>
        <v>0.00915838523496046</v>
      </c>
      <c r="X5960" s="0" t="n">
        <f aca="false">NORMSDIST(-P5960)</f>
        <v>0.0680435919473223</v>
      </c>
    </row>
    <row r="5961" customFormat="false" ht="12.8" hidden="false" customHeight="false" outlineLevel="0" collapsed="false">
      <c r="A5961" s="0" t="n">
        <v>-0.251134503623509</v>
      </c>
      <c r="B5961" s="0" t="n">
        <v>1.33934868870053</v>
      </c>
      <c r="C5961" s="0" t="n">
        <v>0.150121164522064</v>
      </c>
      <c r="D5961" s="0" t="n">
        <v>0.657018235412242</v>
      </c>
      <c r="E5961" s="0" t="n">
        <f aca="false" t="array" ref="E5961:H5961">MMULT(A5961:D5961,'Root matrix of resiudals'!$B$19:E$22)</f>
        <v>-0.00780833976829764</v>
      </c>
      <c r="F5961" s="0" t="n">
        <v>0.0382815853763309</v>
      </c>
      <c r="G5961" s="0" t="n">
        <v>0.00767032330355642</v>
      </c>
      <c r="H5961" s="0" t="n">
        <v>0.0110175022449081</v>
      </c>
      <c r="I5961" s="3" t="n">
        <f aca="false" t="array" ref="I5961:L5961">MMULT('t+3'!I5961:L5961,'input - gretl'!$B$3:$E$6)+MMULT('Point forecasts'!$P$5:$T$5,'input - gretl'!$B$9:$E$13)+MMULT('t+3'!Q5961:S5961,'input - gretl'!$B$14:$E$16)+E5961:H5961</f>
        <v>-0.0786087438831481</v>
      </c>
      <c r="J5961" s="3" t="n">
        <v>0.0164071683991127</v>
      </c>
      <c r="K5961" s="3" t="n">
        <v>0.0069263730153145</v>
      </c>
      <c r="L5961" s="3" t="n">
        <v>-0.0664547562517899</v>
      </c>
      <c r="M5961" s="0" t="n">
        <f aca="false">'t+3'!M5961+I5961</f>
        <v>0.0176816690794456</v>
      </c>
      <c r="N5961" s="0" t="n">
        <f aca="false">'t+3'!N5961+J5961</f>
        <v>-0.153098702500995</v>
      </c>
      <c r="O5961" s="0" t="n">
        <f aca="false">'t+3'!O5961+K5961</f>
        <v>2.41932977052497</v>
      </c>
      <c r="P5961" s="0" t="n">
        <f aca="false">'t+3'!P5961+L5961</f>
        <v>1.58264864162185</v>
      </c>
      <c r="Q5961" s="0" t="n">
        <f aca="false" t="array" ref="Q5961:S5961">MMULT(M5961:P5961,'input - gretl'!$B$19:$D$22)+MMULT('Point forecasts'!$J$6:$O$6,'input - gretl'!$B$23:$D$28)</f>
        <v>14.0856685550983</v>
      </c>
      <c r="R5961" s="0" t="n">
        <v>6.77506391409979</v>
      </c>
      <c r="S5961" s="0" t="n">
        <v>9.69598354226157</v>
      </c>
      <c r="U5961" s="10" t="n">
        <f aca="false">NORMSDIST(-M5961/'rhos computation'!$B$11)-EXP(M5961+'rhos computation'!$B$11^2/2)*NORMSDIST(-M5961/'rhos computation'!$B$11-'rhos computation'!$B$11)</f>
        <v>0.0422958901312093</v>
      </c>
      <c r="V5961" s="10" t="n">
        <f aca="false">NORMSDIST(-N5961/'rhos computation'!$B$23)-EXP(N5961+'rhos computation'!$B$23^2/2)*NORMSDIST(-N5961/'rhos computation'!$B$23-'rhos computation'!$B$23)</f>
        <v>0.140645807727809</v>
      </c>
      <c r="W5961" s="0" t="n">
        <f aca="false">NORMSDIST(-O5961)</f>
        <v>0.00777456833145595</v>
      </c>
      <c r="X5961" s="0" t="n">
        <f aca="false">NORMSDIST(-P5961)</f>
        <v>0.0567507851228582</v>
      </c>
    </row>
    <row r="5962" customFormat="false" ht="12.8" hidden="false" customHeight="false" outlineLevel="0" collapsed="false">
      <c r="A5962" s="0" t="n">
        <v>-0.0543399177268668</v>
      </c>
      <c r="B5962" s="0" t="n">
        <v>0.248549288659054</v>
      </c>
      <c r="C5962" s="0" t="n">
        <v>0.625636503012174</v>
      </c>
      <c r="D5962" s="0" t="n">
        <v>0.822683552783003</v>
      </c>
      <c r="E5962" s="0" t="n">
        <f aca="false" t="array" ref="E5962:H5962">MMULT(A5962:D5962,'Root matrix of resiudals'!$B$19:E$22)</f>
        <v>-0.00131078715963704</v>
      </c>
      <c r="F5962" s="0" t="n">
        <v>0.00927886650294137</v>
      </c>
      <c r="G5962" s="0" t="n">
        <v>0.0118499250492361</v>
      </c>
      <c r="H5962" s="0" t="n">
        <v>0.0141033701646475</v>
      </c>
      <c r="I5962" s="3" t="n">
        <f aca="false" t="array" ref="I5962:L5962">MMULT('t+3'!I5962:L5962,'input - gretl'!$B$3:$E$6)+MMULT('Point forecasts'!$P$5:$T$5,'input - gretl'!$B$9:$E$13)+MMULT('t+3'!Q5962:S5962,'input - gretl'!$B$14:$E$16)+E5962:H5962</f>
        <v>-0.0590065302231856</v>
      </c>
      <c r="J5962" s="3" t="n">
        <v>-0.0450274910774845</v>
      </c>
      <c r="K5962" s="3" t="n">
        <v>0.0244352747912776</v>
      </c>
      <c r="L5962" s="3" t="n">
        <v>-0.0555186653946154</v>
      </c>
      <c r="M5962" s="0" t="n">
        <f aca="false">'t+3'!M5962+I5962</f>
        <v>0.0580270971073462</v>
      </c>
      <c r="N5962" s="0" t="n">
        <f aca="false">'t+3'!N5962+J5962</f>
        <v>-0.133535105462117</v>
      </c>
      <c r="O5962" s="0" t="n">
        <f aca="false">'t+3'!O5962+K5962</f>
        <v>2.46787424700344</v>
      </c>
      <c r="P5962" s="0" t="n">
        <f aca="false">'t+3'!P5962+L5962</f>
        <v>1.60480751960222</v>
      </c>
      <c r="Q5962" s="0" t="n">
        <f aca="false" t="array" ref="Q5962:S5962">MMULT(M5962:P5962,'input - gretl'!$B$19:$D$22)+MMULT('Point forecasts'!$J$6:$O$6,'input - gretl'!$B$23:$D$28)</f>
        <v>14.1260139831262</v>
      </c>
      <c r="R5962" s="0" t="n">
        <v>6.79462751113866</v>
      </c>
      <c r="S5962" s="0" t="n">
        <v>9.72345381783681</v>
      </c>
      <c r="U5962" s="10" t="n">
        <f aca="false">NORMSDIST(-M5962/'rhos computation'!$B$11)-EXP(M5962+'rhos computation'!$B$11^2/2)*NORMSDIST(-M5962/'rhos computation'!$B$11-'rhos computation'!$B$11)</f>
        <v>0.0279412932525129</v>
      </c>
      <c r="V5962" s="10" t="n">
        <f aca="false">NORMSDIST(-N5962/'rhos computation'!$B$23)-EXP(N5962+'rhos computation'!$B$23^2/2)*NORMSDIST(-N5962/'rhos computation'!$B$23-'rhos computation'!$B$23)</f>
        <v>0.123781694024692</v>
      </c>
      <c r="W5962" s="0" t="n">
        <f aca="false">NORMSDIST(-O5962)</f>
        <v>0.0067959029505702</v>
      </c>
      <c r="X5962" s="0" t="n">
        <f aca="false">NORMSDIST(-P5962)</f>
        <v>0.054268085309977</v>
      </c>
    </row>
    <row r="5963" customFormat="false" ht="12.8" hidden="false" customHeight="false" outlineLevel="0" collapsed="false">
      <c r="A5963" s="0" t="n">
        <v>-0.436521075680303</v>
      </c>
      <c r="B5963" s="0" t="n">
        <v>0.776129993887363</v>
      </c>
      <c r="C5963" s="0" t="n">
        <v>-0.422036707142494</v>
      </c>
      <c r="D5963" s="0" t="n">
        <v>0.721263372085961</v>
      </c>
      <c r="E5963" s="0" t="n">
        <f aca="false" t="array" ref="E5963:H5963">MMULT(A5963:D5963,'Root matrix of resiudals'!$B$19:E$22)</f>
        <v>-0.0177689342231995</v>
      </c>
      <c r="F5963" s="0" t="n">
        <v>0.0197193882856501</v>
      </c>
      <c r="G5963" s="0" t="n">
        <v>-0.00372795178791792</v>
      </c>
      <c r="H5963" s="0" t="n">
        <v>0.0114387532501064</v>
      </c>
      <c r="I5963" s="3" t="n">
        <f aca="false" t="array" ref="I5963:L5963">MMULT('t+3'!I5963:L5963,'input - gretl'!$B$3:$E$6)+MMULT('Point forecasts'!$P$5:$T$5,'input - gretl'!$B$9:$E$13)+MMULT('t+3'!Q5963:S5963,'input - gretl'!$B$14:$E$16)+E5963:H5963</f>
        <v>-0.0741780052234382</v>
      </c>
      <c r="J5963" s="3" t="n">
        <v>-0.00305016976700221</v>
      </c>
      <c r="K5963" s="3" t="n">
        <v>0.000657901904432752</v>
      </c>
      <c r="L5963" s="3" t="n">
        <v>-0.0832673681353126</v>
      </c>
      <c r="M5963" s="0" t="n">
        <f aca="false">'t+3'!M5963+I5963</f>
        <v>-0.0558708221872157</v>
      </c>
      <c r="N5963" s="0" t="n">
        <f aca="false">'t+3'!N5963+J5963</f>
        <v>-0.181110150729387</v>
      </c>
      <c r="O5963" s="0" t="n">
        <f aca="false">'t+3'!O5963+K5963</f>
        <v>2.42960738688613</v>
      </c>
      <c r="P5963" s="0" t="n">
        <f aca="false">'t+3'!P5963+L5963</f>
        <v>1.64911509488201</v>
      </c>
      <c r="Q5963" s="0" t="n">
        <f aca="false" t="array" ref="Q5963:S5963">MMULT(M5963:P5963,'input - gretl'!$B$19:$D$22)+MMULT('Point forecasts'!$J$6:$O$6,'input - gretl'!$B$23:$D$28)</f>
        <v>14.0121160638317</v>
      </c>
      <c r="R5963" s="0" t="n">
        <v>6.74705246587139</v>
      </c>
      <c r="S5963" s="0" t="n">
        <v>9.64304823824966</v>
      </c>
      <c r="U5963" s="10" t="n">
        <f aca="false">NORMSDIST(-M5963/'rhos computation'!$B$11)-EXP(M5963+'rhos computation'!$B$11^2/2)*NORMSDIST(-M5963/'rhos computation'!$B$11-'rhos computation'!$B$11)</f>
        <v>0.0787635520508879</v>
      </c>
      <c r="V5963" s="10" t="n">
        <f aca="false">NORMSDIST(-N5963/'rhos computation'!$B$23)-EXP(N5963+'rhos computation'!$B$23^2/2)*NORMSDIST(-N5963/'rhos computation'!$B$23-'rhos computation'!$B$23)</f>
        <v>0.164337113684573</v>
      </c>
      <c r="W5963" s="0" t="n">
        <f aca="false">NORMSDIST(-O5963)</f>
        <v>0.00755759322459386</v>
      </c>
      <c r="X5963" s="0" t="n">
        <f aca="false">NORMSDIST(-P5963)</f>
        <v>0.0495620288745273</v>
      </c>
    </row>
    <row r="5964" customFormat="false" ht="12.8" hidden="false" customHeight="false" outlineLevel="0" collapsed="false">
      <c r="A5964" s="0" t="n">
        <v>0.64676229867411</v>
      </c>
      <c r="B5964" s="0" t="n">
        <v>-0.388936665324712</v>
      </c>
      <c r="C5964" s="0" t="n">
        <v>0.75844683822538</v>
      </c>
      <c r="D5964" s="0" t="n">
        <v>0.881698645530887</v>
      </c>
      <c r="E5964" s="0" t="n">
        <f aca="false" t="array" ref="E5964:H5964">MMULT(A5964:D5964,'Root matrix of resiudals'!$B$19:E$22)</f>
        <v>0.0274677432947836</v>
      </c>
      <c r="F5964" s="0" t="n">
        <v>-0.00686730133471518</v>
      </c>
      <c r="G5964" s="0" t="n">
        <v>0.0126350818198565</v>
      </c>
      <c r="H5964" s="0" t="n">
        <v>0.0149028028727626</v>
      </c>
      <c r="I5964" s="3" t="n">
        <f aca="false" t="array" ref="I5964:L5964">MMULT('t+3'!I5964:L5964,'input - gretl'!$B$3:$E$6)+MMULT('Point forecasts'!$P$5:$T$5,'input - gretl'!$B$9:$E$13)+MMULT('t+3'!Q5964:S5964,'input - gretl'!$B$14:$E$16)+E5964:H5964</f>
        <v>-0.0394984683233544</v>
      </c>
      <c r="J5964" s="3" t="n">
        <v>-0.0385916159775963</v>
      </c>
      <c r="K5964" s="3" t="n">
        <v>0.0358205511375702</v>
      </c>
      <c r="L5964" s="3" t="n">
        <v>-0.0609149077624927</v>
      </c>
      <c r="M5964" s="0" t="n">
        <f aca="false">'t+3'!M5964+I5964</f>
        <v>0.03720374677632</v>
      </c>
      <c r="N5964" s="0" t="n">
        <f aca="false">'t+3'!N5964+J5964</f>
        <v>-0.150176736166741</v>
      </c>
      <c r="O5964" s="0" t="n">
        <f aca="false">'t+3'!O5964+K5964</f>
        <v>2.45498246819829</v>
      </c>
      <c r="P5964" s="0" t="n">
        <f aca="false">'t+3'!P5964+L5964</f>
        <v>1.63436133130337</v>
      </c>
      <c r="Q5964" s="0" t="n">
        <f aca="false" t="array" ref="Q5964:S5964">MMULT(M5964:P5964,'input - gretl'!$B$19:$D$22)+MMULT('Point forecasts'!$J$6:$O$6,'input - gretl'!$B$23:$D$28)</f>
        <v>14.1051906327952</v>
      </c>
      <c r="R5964" s="0" t="n">
        <v>6.77798588043404</v>
      </c>
      <c r="S5964" s="0" t="n">
        <v>9.68245488641329</v>
      </c>
      <c r="U5964" s="10" t="n">
        <f aca="false">NORMSDIST(-M5964/'rhos computation'!$B$11)-EXP(M5964+'rhos computation'!$B$11^2/2)*NORMSDIST(-M5964/'rhos computation'!$B$11-'rhos computation'!$B$11)</f>
        <v>0.0348486779121008</v>
      </c>
      <c r="V5964" s="10" t="n">
        <f aca="false">NORMSDIST(-N5964/'rhos computation'!$B$23)-EXP(N5964+'rhos computation'!$B$23^2/2)*NORMSDIST(-N5964/'rhos computation'!$B$23-'rhos computation'!$B$23)</f>
        <v>0.138141690223908</v>
      </c>
      <c r="W5964" s="0" t="n">
        <f aca="false">NORMSDIST(-O5964)</f>
        <v>0.00704457297195513</v>
      </c>
      <c r="X5964" s="0" t="n">
        <f aca="false">NORMSDIST(-P5964)</f>
        <v>0.0510915013220946</v>
      </c>
    </row>
    <row r="5965" customFormat="false" ht="12.8" hidden="false" customHeight="false" outlineLevel="0" collapsed="false">
      <c r="A5965" s="0" t="n">
        <v>-0.748791495990892</v>
      </c>
      <c r="B5965" s="0" t="n">
        <v>1.18367498171845</v>
      </c>
      <c r="C5965" s="0" t="n">
        <v>-1.4410066742543</v>
      </c>
      <c r="D5965" s="0" t="n">
        <v>-1.92303686677025</v>
      </c>
      <c r="E5965" s="0" t="n">
        <f aca="false" t="array" ref="E5965:H5965">MMULT(A5965:D5965,'Root matrix of resiudals'!$B$19:E$22)</f>
        <v>-0.0304902561848866</v>
      </c>
      <c r="F5965" s="0" t="n">
        <v>0.0268246144426003</v>
      </c>
      <c r="G5965" s="0" t="n">
        <v>-0.0221000987284217</v>
      </c>
      <c r="H5965" s="0" t="n">
        <v>-0.0324911099984715</v>
      </c>
      <c r="I5965" s="3" t="n">
        <f aca="false" t="array" ref="I5965:L5965">MMULT('t+3'!I5965:L5965,'input - gretl'!$B$3:$E$6)+MMULT('Point forecasts'!$P$5:$T$5,'input - gretl'!$B$9:$E$13)+MMULT('t+3'!Q5965:S5965,'input - gretl'!$B$14:$E$16)+E5965:H5965</f>
        <v>-0.101695954087965</v>
      </c>
      <c r="J5965" s="3" t="n">
        <v>-0.00670067055427379</v>
      </c>
      <c r="K5965" s="3" t="n">
        <v>-0.0188642022965412</v>
      </c>
      <c r="L5965" s="3" t="n">
        <v>-0.132825816085444</v>
      </c>
      <c r="M5965" s="0" t="n">
        <f aca="false">'t+3'!M5965+I5965</f>
        <v>-0.0856738416995193</v>
      </c>
      <c r="N5965" s="0" t="n">
        <f aca="false">'t+3'!N5965+J5965</f>
        <v>-0.190749371809864</v>
      </c>
      <c r="O5965" s="0" t="n">
        <f aca="false">'t+3'!O5965+K5965</f>
        <v>2.3484395777332</v>
      </c>
      <c r="P5965" s="0" t="n">
        <f aca="false">'t+3'!P5965+L5965</f>
        <v>1.56822581114616</v>
      </c>
      <c r="Q5965" s="0" t="n">
        <f aca="false" t="array" ref="Q5965:S5965">MMULT(M5965:P5965,'input - gretl'!$B$19:$D$22)+MMULT('Point forecasts'!$J$6:$O$6,'input - gretl'!$B$23:$D$28)</f>
        <v>13.9823130443193</v>
      </c>
      <c r="R5965" s="0" t="n">
        <v>6.73741324479092</v>
      </c>
      <c r="S5965" s="0" t="n">
        <v>9.63881018239371</v>
      </c>
      <c r="U5965" s="10" t="n">
        <f aca="false">NORMSDIST(-M5965/'rhos computation'!$B$11)-EXP(M5965+'rhos computation'!$B$11^2/2)*NORMSDIST(-M5965/'rhos computation'!$B$11-'rhos computation'!$B$11)</f>
        <v>0.0969684648848388</v>
      </c>
      <c r="V5965" s="10" t="n">
        <f aca="false">NORMSDIST(-N5965/'rhos computation'!$B$23)-EXP(N5965+'rhos computation'!$B$23^2/2)*NORMSDIST(-N5965/'rhos computation'!$B$23-'rhos computation'!$B$23)</f>
        <v>0.172348762352684</v>
      </c>
      <c r="W5965" s="0" t="n">
        <f aca="false">NORMSDIST(-O5965)</f>
        <v>0.00942612882902144</v>
      </c>
      <c r="X5965" s="0" t="n">
        <f aca="false">NORMSDIST(-P5965)</f>
        <v>0.0584142213602761</v>
      </c>
    </row>
    <row r="5966" customFormat="false" ht="12.8" hidden="false" customHeight="false" outlineLevel="0" collapsed="false">
      <c r="A5966" s="0" t="n">
        <v>0.786086781604317</v>
      </c>
      <c r="B5966" s="0" t="n">
        <v>-0.224276776041121</v>
      </c>
      <c r="C5966" s="0" t="n">
        <v>0.970297212729145</v>
      </c>
      <c r="D5966" s="0" t="n">
        <v>-0.594100363847447</v>
      </c>
      <c r="E5966" s="0" t="n">
        <f aca="false" t="array" ref="E5966:H5966">MMULT(A5966:D5966,'Root matrix of resiudals'!$B$19:E$22)</f>
        <v>0.0346450153912506</v>
      </c>
      <c r="F5966" s="0" t="n">
        <v>-0.00118342147017693</v>
      </c>
      <c r="G5966" s="0" t="n">
        <v>0.0151223273240929</v>
      </c>
      <c r="H5966" s="0" t="n">
        <v>-0.0088449914107127</v>
      </c>
      <c r="I5966" s="3" t="n">
        <f aca="false" t="array" ref="I5966:L5966">MMULT('t+3'!I5966:L5966,'input - gretl'!$B$3:$E$6)+MMULT('Point forecasts'!$P$5:$T$5,'input - gretl'!$B$9:$E$13)+MMULT('t+3'!Q5966:S5966,'input - gretl'!$B$14:$E$16)+E5966:H5966</f>
        <v>-0.0359896350302213</v>
      </c>
      <c r="J5966" s="3" t="n">
        <v>-0.0722834834512192</v>
      </c>
      <c r="K5966" s="3" t="n">
        <v>0.0238103500832399</v>
      </c>
      <c r="L5966" s="3" t="n">
        <v>-0.0772625833671452</v>
      </c>
      <c r="M5966" s="0" t="n">
        <f aca="false">'t+3'!M5966+I5966</f>
        <v>0.068704468849477</v>
      </c>
      <c r="N5966" s="0" t="n">
        <f aca="false">'t+3'!N5966+J5966</f>
        <v>-0.154457168902415</v>
      </c>
      <c r="O5966" s="0" t="n">
        <f aca="false">'t+3'!O5966+K5966</f>
        <v>2.48051649444918</v>
      </c>
      <c r="P5966" s="0" t="n">
        <f aca="false">'t+3'!P5966+L5966</f>
        <v>1.60635448191373</v>
      </c>
      <c r="Q5966" s="0" t="n">
        <f aca="false" t="array" ref="Q5966:S5966">MMULT(M5966:P5966,'input - gretl'!$B$19:$D$22)+MMULT('Point forecasts'!$J$6:$O$6,'input - gretl'!$B$23:$D$28)</f>
        <v>14.1366913548683</v>
      </c>
      <c r="R5966" s="0" t="n">
        <v>6.77370544769837</v>
      </c>
      <c r="S5966" s="0" t="n">
        <v>9.73462482677619</v>
      </c>
      <c r="U5966" s="10" t="n">
        <f aca="false">NORMSDIST(-M5966/'rhos computation'!$B$11)-EXP(M5966+'rhos computation'!$B$11^2/2)*NORMSDIST(-M5966/'rhos computation'!$B$11-'rhos computation'!$B$11)</f>
        <v>0.0248018260575185</v>
      </c>
      <c r="V5966" s="10" t="n">
        <f aca="false">NORMSDIST(-N5966/'rhos computation'!$B$23)-EXP(N5966+'rhos computation'!$B$23^2/2)*NORMSDIST(-N5966/'rhos computation'!$B$23-'rhos computation'!$B$23)</f>
        <v>0.141808052124703</v>
      </c>
      <c r="W5966" s="0" t="n">
        <f aca="false">NORMSDIST(-O5966)</f>
        <v>0.00655960968993938</v>
      </c>
      <c r="X5966" s="0" t="n">
        <f aca="false">NORMSDIST(-P5966)</f>
        <v>0.0540980229935496</v>
      </c>
    </row>
    <row r="5967" customFormat="false" ht="12.8" hidden="false" customHeight="false" outlineLevel="0" collapsed="false">
      <c r="A5967" s="0" t="n">
        <v>-1.34519607575595</v>
      </c>
      <c r="B5967" s="0" t="n">
        <v>-0.885669550099937</v>
      </c>
      <c r="C5967" s="0" t="n">
        <v>-0.862679081781168</v>
      </c>
      <c r="D5967" s="0" t="n">
        <v>-0.245917035113133</v>
      </c>
      <c r="E5967" s="0" t="n">
        <f aca="false" t="array" ref="E5967:H5967">MMULT(A5967:D5967,'Root matrix of resiudals'!$B$19:E$22)</f>
        <v>-0.060691936703716</v>
      </c>
      <c r="F5967" s="0" t="n">
        <v>-0.0314648470364175</v>
      </c>
      <c r="G5967" s="0" t="n">
        <v>-0.0190258934706312</v>
      </c>
      <c r="H5967" s="0" t="n">
        <v>-0.00452156997998983</v>
      </c>
      <c r="I5967" s="3" t="n">
        <f aca="false" t="array" ref="I5967:L5967">MMULT('t+3'!I5967:L5967,'input - gretl'!$B$3:$E$6)+MMULT('Point forecasts'!$P$5:$T$5,'input - gretl'!$B$9:$E$13)+MMULT('t+3'!Q5967:S5967,'input - gretl'!$B$14:$E$16)+E5967:H5967</f>
        <v>-0.123557581489733</v>
      </c>
      <c r="J5967" s="3" t="n">
        <v>-0.063915734038063</v>
      </c>
      <c r="K5967" s="3" t="n">
        <v>-0.0106541357923025</v>
      </c>
      <c r="L5967" s="3" t="n">
        <v>-0.0934907505631428</v>
      </c>
      <c r="M5967" s="0" t="n">
        <f aca="false">'t+3'!M5967+I5967</f>
        <v>-0.0197393109192723</v>
      </c>
      <c r="N5967" s="0" t="n">
        <f aca="false">'t+3'!N5967+J5967</f>
        <v>-0.217731741028703</v>
      </c>
      <c r="O5967" s="0" t="n">
        <f aca="false">'t+3'!O5967+K5967</f>
        <v>2.42109082508093</v>
      </c>
      <c r="P5967" s="0" t="n">
        <f aca="false">'t+3'!P5967+L5967</f>
        <v>1.61798242740709</v>
      </c>
      <c r="Q5967" s="0" t="n">
        <f aca="false" t="array" ref="Q5967:S5967">MMULT(M5967:P5967,'input - gretl'!$B$19:$D$22)+MMULT('Point forecasts'!$J$6:$O$6,'input - gretl'!$B$23:$D$28)</f>
        <v>14.0482475750996</v>
      </c>
      <c r="R5967" s="0" t="n">
        <v>6.71043087557208</v>
      </c>
      <c r="S5967" s="0" t="n">
        <v>9.66414039984648</v>
      </c>
      <c r="U5967" s="10" t="n">
        <f aca="false">NORMSDIST(-M5967/'rhos computation'!$B$11)-EXP(M5967+'rhos computation'!$B$11^2/2)*NORMSDIST(-M5967/'rhos computation'!$B$11-'rhos computation'!$B$11)</f>
        <v>0.0592303834558319</v>
      </c>
      <c r="V5967" s="10" t="n">
        <f aca="false">NORMSDIST(-N5967/'rhos computation'!$B$23)-EXP(N5967+'rhos computation'!$B$23^2/2)*NORMSDIST(-N5967/'rhos computation'!$B$23-'rhos computation'!$B$23)</f>
        <v>0.194377702893268</v>
      </c>
      <c r="W5967" s="0" t="n">
        <f aca="false">NORMSDIST(-O5967)</f>
        <v>0.00773700526698093</v>
      </c>
      <c r="X5967" s="0" t="n">
        <f aca="false">NORMSDIST(-P5967)</f>
        <v>0.0528331923842152</v>
      </c>
    </row>
    <row r="5968" customFormat="false" ht="12.8" hidden="false" customHeight="false" outlineLevel="0" collapsed="false">
      <c r="A5968" s="0" t="n">
        <v>-0.330671132114141</v>
      </c>
      <c r="B5968" s="0" t="n">
        <v>-0.74164903802351</v>
      </c>
      <c r="C5968" s="0" t="n">
        <v>-0.686059893490581</v>
      </c>
      <c r="D5968" s="0" t="n">
        <v>-0.449867713963736</v>
      </c>
      <c r="E5968" s="0" t="n">
        <f aca="false" t="array" ref="E5968:H5968">MMULT(A5968:D5968,'Root matrix of resiudals'!$B$19:E$22)</f>
        <v>-0.0165418253831312</v>
      </c>
      <c r="F5968" s="0" t="n">
        <v>-0.0244320069420179</v>
      </c>
      <c r="G5968" s="0" t="n">
        <v>-0.0146427716502697</v>
      </c>
      <c r="H5968" s="0" t="n">
        <v>-0.00800782167891336</v>
      </c>
      <c r="I5968" s="3" t="n">
        <f aca="false" t="array" ref="I5968:L5968">MMULT('t+3'!I5968:L5968,'input - gretl'!$B$3:$E$6)+MMULT('Point forecasts'!$P$5:$T$5,'input - gretl'!$B$9:$E$13)+MMULT('t+3'!Q5968:S5968,'input - gretl'!$B$14:$E$16)+E5968:H5968</f>
        <v>-0.0788804146745462</v>
      </c>
      <c r="J5968" s="3" t="n">
        <v>-0.0788785009065612</v>
      </c>
      <c r="K5968" s="3" t="n">
        <v>-0.0108114211348412</v>
      </c>
      <c r="L5968" s="3" t="n">
        <v>-0.0878410404341933</v>
      </c>
      <c r="M5968" s="0" t="n">
        <f aca="false">'t+3'!M5968+I5968</f>
        <v>-0.0349743909170799</v>
      </c>
      <c r="N5968" s="0" t="n">
        <f aca="false">'t+3'!N5968+J5968</f>
        <v>-0.195258348705955</v>
      </c>
      <c r="O5968" s="0" t="n">
        <f aca="false">'t+3'!O5968+K5968</f>
        <v>2.42589033198689</v>
      </c>
      <c r="P5968" s="0" t="n">
        <f aca="false">'t+3'!P5968+L5968</f>
        <v>1.59211800712197</v>
      </c>
      <c r="Q5968" s="0" t="n">
        <f aca="false" t="array" ref="Q5968:S5968">MMULT(M5968:P5968,'input - gretl'!$B$19:$D$22)+MMULT('Point forecasts'!$J$6:$O$6,'input - gretl'!$B$23:$D$28)</f>
        <v>14.0330124951018</v>
      </c>
      <c r="R5968" s="0" t="n">
        <v>6.73290426789483</v>
      </c>
      <c r="S5968" s="0" t="n">
        <v>9.69353826366461</v>
      </c>
      <c r="U5968" s="10" t="n">
        <f aca="false">NORMSDIST(-M5968/'rhos computation'!$B$11)-EXP(M5968+'rhos computation'!$B$11^2/2)*NORMSDIST(-M5968/'rhos computation'!$B$11-'rhos computation'!$B$11)</f>
        <v>0.0671021889361149</v>
      </c>
      <c r="V5968" s="10" t="n">
        <f aca="false">NORMSDIST(-N5968/'rhos computation'!$B$23)-EXP(N5968+'rhos computation'!$B$23^2/2)*NORMSDIST(-N5968/'rhos computation'!$B$23-'rhos computation'!$B$23)</f>
        <v>0.176070808515576</v>
      </c>
      <c r="W5968" s="0" t="n">
        <f aca="false">NORMSDIST(-O5968)</f>
        <v>0.00763544206180504</v>
      </c>
      <c r="X5968" s="0" t="n">
        <f aca="false">NORMSDIST(-P5968)</f>
        <v>0.0556790958752664</v>
      </c>
    </row>
    <row r="5969" customFormat="false" ht="12.8" hidden="false" customHeight="false" outlineLevel="0" collapsed="false">
      <c r="A5969" s="0" t="n">
        <v>-0.0259489357127414</v>
      </c>
      <c r="B5969" s="0" t="n">
        <v>1.89234029034222</v>
      </c>
      <c r="C5969" s="0" t="n">
        <v>-0.698631604478366</v>
      </c>
      <c r="D5969" s="0" t="n">
        <v>-0.69222039341587</v>
      </c>
      <c r="E5969" s="0" t="n">
        <f aca="false" t="array" ref="E5969:H5969">MMULT(A5969:D5969,'Root matrix of resiudals'!$B$19:E$22)</f>
        <v>0.00257336972452153</v>
      </c>
      <c r="F5969" s="0" t="n">
        <v>0.0514556448635634</v>
      </c>
      <c r="G5969" s="0" t="n">
        <v>-0.00528935795902347</v>
      </c>
      <c r="H5969" s="0" t="n">
        <v>-0.0118986187452517</v>
      </c>
      <c r="I5969" s="3" t="n">
        <f aca="false" t="array" ref="I5969:L5969">MMULT('t+3'!I5969:L5969,'input - gretl'!$B$3:$E$6)+MMULT('Point forecasts'!$P$5:$T$5,'input - gretl'!$B$9:$E$13)+MMULT('t+3'!Q5969:S5969,'input - gretl'!$B$14:$E$16)+E5969:H5969</f>
        <v>-0.0464392755340753</v>
      </c>
      <c r="J5969" s="3" t="n">
        <v>-0.0265638017751715</v>
      </c>
      <c r="K5969" s="3" t="n">
        <v>-0.00499240086684744</v>
      </c>
      <c r="L5969" s="3" t="n">
        <v>-0.0949072459888398</v>
      </c>
      <c r="M5969" s="0" t="n">
        <f aca="false">'t+3'!M5969+I5969</f>
        <v>-0.0195452375396537</v>
      </c>
      <c r="N5969" s="0" t="n">
        <f aca="false">'t+3'!N5969+J5969</f>
        <v>-0.13869449211592</v>
      </c>
      <c r="O5969" s="0" t="n">
        <f aca="false">'t+3'!O5969+K5969</f>
        <v>2.38674915899128</v>
      </c>
      <c r="P5969" s="0" t="n">
        <f aca="false">'t+3'!P5969+L5969</f>
        <v>1.57139783687072</v>
      </c>
      <c r="Q5969" s="0" t="n">
        <f aca="false" t="array" ref="Q5969:S5969">MMULT(M5969:P5969,'input - gretl'!$B$19:$D$22)+MMULT('Point forecasts'!$J$6:$O$6,'input - gretl'!$B$23:$D$28)</f>
        <v>14.0484416484792</v>
      </c>
      <c r="R5969" s="0" t="n">
        <v>6.78946812448486</v>
      </c>
      <c r="S5969" s="0" t="n">
        <v>9.67410300858645</v>
      </c>
      <c r="U5969" s="10" t="n">
        <f aca="false">NORMSDIST(-M5969/'rhos computation'!$B$11)-EXP(M5969+'rhos computation'!$B$11^2/2)*NORMSDIST(-M5969/'rhos computation'!$B$11-'rhos computation'!$B$11)</f>
        <v>0.0591336691289744</v>
      </c>
      <c r="V5969" s="10" t="n">
        <f aca="false">NORMSDIST(-N5969/'rhos computation'!$B$23)-EXP(N5969+'rhos computation'!$B$23^2/2)*NORMSDIST(-N5969/'rhos computation'!$B$23-'rhos computation'!$B$23)</f>
        <v>0.128249879068558</v>
      </c>
      <c r="W5969" s="0" t="n">
        <f aca="false">NORMSDIST(-O5969)</f>
        <v>0.0084990423782408</v>
      </c>
      <c r="X5969" s="0" t="n">
        <f aca="false">NORMSDIST(-P5969)</f>
        <v>0.0580451340637907</v>
      </c>
    </row>
    <row r="5970" customFormat="false" ht="12.8" hidden="false" customHeight="false" outlineLevel="0" collapsed="false">
      <c r="A5970" s="0" t="n">
        <v>0.598303339692999</v>
      </c>
      <c r="B5970" s="0" t="n">
        <v>0.406575850549832</v>
      </c>
      <c r="C5970" s="0" t="n">
        <v>-0.225948076696075</v>
      </c>
      <c r="D5970" s="0" t="n">
        <v>0.601434505647612</v>
      </c>
      <c r="E5970" s="0" t="n">
        <f aca="false" t="array" ref="E5970:H5970">MMULT(A5970:D5970,'Root matrix of resiudals'!$B$19:E$22)</f>
        <v>0.0260811065680745</v>
      </c>
      <c r="F5970" s="0" t="n">
        <v>0.0121996853862011</v>
      </c>
      <c r="G5970" s="0" t="n">
        <v>-0.000753601472493706</v>
      </c>
      <c r="H5970" s="0" t="n">
        <v>0.00929835417151032</v>
      </c>
      <c r="I5970" s="3" t="n">
        <f aca="false" t="array" ref="I5970:L5970">MMULT('t+3'!I5970:L5970,'input - gretl'!$B$3:$E$6)+MMULT('Point forecasts'!$P$5:$T$5,'input - gretl'!$B$9:$E$13)+MMULT('t+3'!Q5970:S5970,'input - gretl'!$B$14:$E$16)+E5970:H5970</f>
        <v>-0.0778561911991075</v>
      </c>
      <c r="J5970" s="3" t="n">
        <v>-0.0514312832674391</v>
      </c>
      <c r="K5970" s="3" t="n">
        <v>0.00720393260135565</v>
      </c>
      <c r="L5970" s="3" t="n">
        <v>-0.0703007530993796</v>
      </c>
      <c r="M5970" s="0" t="n">
        <f aca="false">'t+3'!M5970+I5970</f>
        <v>-0.00571912012841216</v>
      </c>
      <c r="N5970" s="0" t="n">
        <f aca="false">'t+3'!N5970+J5970</f>
        <v>-0.179039053166991</v>
      </c>
      <c r="O5970" s="0" t="n">
        <f aca="false">'t+3'!O5970+K5970</f>
        <v>2.38564929953393</v>
      </c>
      <c r="P5970" s="0" t="n">
        <f aca="false">'t+3'!P5970+L5970</f>
        <v>1.61170302924518</v>
      </c>
      <c r="Q5970" s="0" t="n">
        <f aca="false" t="array" ref="Q5970:S5970">MMULT(M5970:P5970,'input - gretl'!$B$19:$D$22)+MMULT('Point forecasts'!$J$6:$O$6,'input - gretl'!$B$23:$D$28)</f>
        <v>14.0622677658905</v>
      </c>
      <c r="R5970" s="0" t="n">
        <v>6.74912356343379</v>
      </c>
      <c r="S5970" s="0" t="n">
        <v>9.63467089592137</v>
      </c>
      <c r="U5970" s="10" t="n">
        <f aca="false">NORMSDIST(-M5970/'rhos computation'!$B$11)-EXP(M5970+'rhos computation'!$B$11^2/2)*NORMSDIST(-M5970/'rhos computation'!$B$11-'rhos computation'!$B$11)</f>
        <v>0.0524793733376095</v>
      </c>
      <c r="V5970" s="10" t="n">
        <f aca="false">NORMSDIST(-N5970/'rhos computation'!$B$23)-EXP(N5970+'rhos computation'!$B$23^2/2)*NORMSDIST(-N5970/'rhos computation'!$B$23-'rhos computation'!$B$23)</f>
        <v>0.162606052121422</v>
      </c>
      <c r="W5970" s="0" t="n">
        <f aca="false">NORMSDIST(-O5970)</f>
        <v>0.00852450027568718</v>
      </c>
      <c r="X5970" s="0" t="n">
        <f aca="false">NORMSDIST(-P5970)</f>
        <v>0.0535132890953775</v>
      </c>
    </row>
    <row r="5971" customFormat="false" ht="12.8" hidden="false" customHeight="false" outlineLevel="0" collapsed="false">
      <c r="A5971" s="0" t="n">
        <v>0.606196025612187</v>
      </c>
      <c r="B5971" s="0" t="n">
        <v>0.493720834306272</v>
      </c>
      <c r="C5971" s="0" t="n">
        <v>2.36082212160345</v>
      </c>
      <c r="D5971" s="0" t="n">
        <v>0.807101297546924</v>
      </c>
      <c r="E5971" s="0" t="n">
        <f aca="false" t="array" ref="E5971:H5971">MMULT(A5971:D5971,'Root matrix of resiudals'!$B$19:E$22)</f>
        <v>0.0297338491412584</v>
      </c>
      <c r="F5971" s="0" t="n">
        <v>0.024008575031942</v>
      </c>
      <c r="G5971" s="0" t="n">
        <v>0.0414918208477562</v>
      </c>
      <c r="H5971" s="0" t="n">
        <v>0.0156009102501459</v>
      </c>
      <c r="I5971" s="3" t="n">
        <f aca="false" t="array" ref="I5971:L5971">MMULT('t+3'!I5971:L5971,'input - gretl'!$B$3:$E$6)+MMULT('Point forecasts'!$P$5:$T$5,'input - gretl'!$B$9:$E$13)+MMULT('t+3'!Q5971:S5971,'input - gretl'!$B$14:$E$16)+E5971:H5971</f>
        <v>-0.0111048914309188</v>
      </c>
      <c r="J5971" s="3" t="n">
        <v>-0.0287118779122089</v>
      </c>
      <c r="K5971" s="3" t="n">
        <v>0.0505045857783349</v>
      </c>
      <c r="L5971" s="3" t="n">
        <v>-0.0423362283836016</v>
      </c>
      <c r="M5971" s="0" t="n">
        <f aca="false">'t+3'!M5971+I5971</f>
        <v>0.0707766584201783</v>
      </c>
      <c r="N5971" s="0" t="n">
        <f aca="false">'t+3'!N5971+J5971</f>
        <v>-0.108720931301338</v>
      </c>
      <c r="O5971" s="0" t="n">
        <f aca="false">'t+3'!O5971+K5971</f>
        <v>2.50549001550172</v>
      </c>
      <c r="P5971" s="0" t="n">
        <f aca="false">'t+3'!P5971+L5971</f>
        <v>1.59605968770411</v>
      </c>
      <c r="Q5971" s="0" t="n">
        <f aca="false" t="array" ref="Q5971:S5971">MMULT(M5971:P5971,'input - gretl'!$B$19:$D$22)+MMULT('Point forecasts'!$J$6:$O$6,'input - gretl'!$B$23:$D$28)</f>
        <v>14.138763544439</v>
      </c>
      <c r="R5971" s="0" t="n">
        <v>6.81944168529944</v>
      </c>
      <c r="S5971" s="0" t="n">
        <v>9.7693892118618</v>
      </c>
      <c r="U5971" s="10" t="n">
        <f aca="false">NORMSDIST(-M5971/'rhos computation'!$B$11)-EXP(M5971+'rhos computation'!$B$11^2/2)*NORMSDIST(-M5971/'rhos computation'!$B$11-'rhos computation'!$B$11)</f>
        <v>0.0242232390107082</v>
      </c>
      <c r="V5971" s="10" t="n">
        <f aca="false">NORMSDIST(-N5971/'rhos computation'!$B$23)-EXP(N5971+'rhos computation'!$B$23^2/2)*NORMSDIST(-N5971/'rhos computation'!$B$23-'rhos computation'!$B$23)</f>
        <v>0.102183557142574</v>
      </c>
      <c r="W5971" s="0" t="n">
        <f aca="false">NORMSDIST(-O5971)</f>
        <v>0.0061140925365111</v>
      </c>
      <c r="X5971" s="0" t="n">
        <f aca="false">NORMSDIST(-P5971)</f>
        <v>0.0552377339227665</v>
      </c>
    </row>
    <row r="5972" customFormat="false" ht="12.8" hidden="false" customHeight="false" outlineLevel="0" collapsed="false">
      <c r="A5972" s="0" t="n">
        <v>0.296567174785676</v>
      </c>
      <c r="B5972" s="0" t="n">
        <v>1.40435850396162</v>
      </c>
      <c r="C5972" s="0" t="n">
        <v>-0.143254067983582</v>
      </c>
      <c r="D5972" s="0" t="n">
        <v>0.33282841211771</v>
      </c>
      <c r="E5972" s="0" t="n">
        <f aca="false" t="array" ref="E5972:H5972">MMULT(A5972:D5972,'Root matrix of resiudals'!$B$19:E$22)</f>
        <v>0.0155994660685191</v>
      </c>
      <c r="F5972" s="0" t="n">
        <v>0.0403045513272701</v>
      </c>
      <c r="G5972" s="0" t="n">
        <v>0.00348115154518147</v>
      </c>
      <c r="H5972" s="0" t="n">
        <v>0.00521542166679947</v>
      </c>
      <c r="I5972" s="3" t="n">
        <f aca="false" t="array" ref="I5972:L5972">MMULT('t+3'!I5972:L5972,'input - gretl'!$B$3:$E$6)+MMULT('Point forecasts'!$P$5:$T$5,'input - gretl'!$B$9:$E$13)+MMULT('t+3'!Q5972:S5972,'input - gretl'!$B$14:$E$16)+E5972:H5972</f>
        <v>-0.0293961412370508</v>
      </c>
      <c r="J5972" s="3" t="n">
        <v>-0.0141365080175601</v>
      </c>
      <c r="K5972" s="3" t="n">
        <v>0.0247900584352548</v>
      </c>
      <c r="L5972" s="3" t="n">
        <v>-0.0468995392217026</v>
      </c>
      <c r="M5972" s="0" t="n">
        <f aca="false">'t+3'!M5972+I5972</f>
        <v>0.111876300824331</v>
      </c>
      <c r="N5972" s="0" t="n">
        <f aca="false">'t+3'!N5972+J5972</f>
        <v>-0.0579846811436175</v>
      </c>
      <c r="O5972" s="0" t="n">
        <f aca="false">'t+3'!O5972+K5972</f>
        <v>2.49871082582262</v>
      </c>
      <c r="P5972" s="0" t="n">
        <f aca="false">'t+3'!P5972+L5972</f>
        <v>1.59444687203309</v>
      </c>
      <c r="Q5972" s="0" t="n">
        <f aca="false" t="array" ref="Q5972:S5972">MMULT(M5972:P5972,'input - gretl'!$B$19:$D$22)+MMULT('Point forecasts'!$J$6:$O$6,'input - gretl'!$B$23:$D$28)</f>
        <v>14.1798631868432</v>
      </c>
      <c r="R5972" s="0" t="n">
        <v>6.87017793545716</v>
      </c>
      <c r="S5972" s="0" t="n">
        <v>9.76414389052661</v>
      </c>
      <c r="U5972" s="10" t="n">
        <f aca="false">NORMSDIST(-M5972/'rhos computation'!$B$11)-EXP(M5972+'rhos computation'!$B$11^2/2)*NORMSDIST(-M5972/'rhos computation'!$B$11-'rhos computation'!$B$11)</f>
        <v>0.0146789393942287</v>
      </c>
      <c r="V5972" s="10" t="n">
        <f aca="false">NORMSDIST(-N5972/'rhos computation'!$B$23)-EXP(N5972+'rhos computation'!$B$23^2/2)*NORMSDIST(-N5972/'rhos computation'!$B$23-'rhos computation'!$B$23)</f>
        <v>0.0594081782888637</v>
      </c>
      <c r="W5972" s="0" t="n">
        <f aca="false">NORMSDIST(-O5972)</f>
        <v>0.0062322988054116</v>
      </c>
      <c r="X5972" s="0" t="n">
        <f aca="false">NORMSDIST(-P5972)</f>
        <v>0.0554179906172093</v>
      </c>
    </row>
    <row r="5973" customFormat="false" ht="12.8" hidden="false" customHeight="false" outlineLevel="0" collapsed="false">
      <c r="A5973" s="0" t="n">
        <v>2.6191759610764</v>
      </c>
      <c r="B5973" s="0" t="n">
        <v>-0.64364777491656</v>
      </c>
      <c r="C5973" s="0" t="n">
        <v>-1.20701131967028</v>
      </c>
      <c r="D5973" s="0" t="n">
        <v>-0.894822322705778</v>
      </c>
      <c r="E5973" s="0" t="n">
        <f aca="false" t="array" ref="E5973:H5973">MMULT(A5973:D5973,'Root matrix of resiudals'!$B$19:E$22)</f>
        <v>0.109768759980478</v>
      </c>
      <c r="F5973" s="0" t="n">
        <v>-0.0168524168795259</v>
      </c>
      <c r="G5973" s="0" t="n">
        <v>-0.0195518439232213</v>
      </c>
      <c r="H5973" s="0" t="n">
        <v>-0.0169478035591151</v>
      </c>
      <c r="I5973" s="3" t="n">
        <f aca="false" t="array" ref="I5973:L5973">MMULT('t+3'!I5973:L5973,'input - gretl'!$B$3:$E$6)+MMULT('Point forecasts'!$P$5:$T$5,'input - gretl'!$B$9:$E$13)+MMULT('t+3'!Q5973:S5973,'input - gretl'!$B$14:$E$16)+E5973:H5973</f>
        <v>0.0250906827678172</v>
      </c>
      <c r="J5973" s="3" t="n">
        <v>-0.113304550676895</v>
      </c>
      <c r="K5973" s="3" t="n">
        <v>-0.00670787558564355</v>
      </c>
      <c r="L5973" s="3" t="n">
        <v>-0.0927911729769074</v>
      </c>
      <c r="M5973" s="0" t="n">
        <f aca="false">'t+3'!M5973+I5973</f>
        <v>0.139355027827499</v>
      </c>
      <c r="N5973" s="0" t="n">
        <f aca="false">'t+3'!N5973+J5973</f>
        <v>-0.171489467821746</v>
      </c>
      <c r="O5973" s="0" t="n">
        <f aca="false">'t+3'!O5973+K5973</f>
        <v>2.40940745887865</v>
      </c>
      <c r="P5973" s="0" t="n">
        <f aca="false">'t+3'!P5973+L5973</f>
        <v>1.5813031474189</v>
      </c>
      <c r="Q5973" s="0" t="n">
        <f aca="false" t="array" ref="Q5973:S5973">MMULT(M5973:P5973,'input - gretl'!$B$19:$D$22)+MMULT('Point forecasts'!$J$6:$O$6,'input - gretl'!$B$23:$D$28)</f>
        <v>14.2073419138464</v>
      </c>
      <c r="R5973" s="0" t="n">
        <v>6.75667314877903</v>
      </c>
      <c r="S5973" s="0" t="n">
        <v>9.68734086287697</v>
      </c>
      <c r="U5973" s="10" t="n">
        <f aca="false">NORMSDIST(-M5973/'rhos computation'!$B$11)-EXP(M5973+'rhos computation'!$B$11^2/2)*NORMSDIST(-M5973/'rhos computation'!$B$11-'rhos computation'!$B$11)</f>
        <v>0.0101306298568274</v>
      </c>
      <c r="V5973" s="10" t="n">
        <f aca="false">NORMSDIST(-N5973/'rhos computation'!$B$23)-EXP(N5973+'rhos computation'!$B$23^2/2)*NORMSDIST(-N5973/'rhos computation'!$B$23-'rhos computation'!$B$23)</f>
        <v>0.156267399657301</v>
      </c>
      <c r="W5973" s="0" t="n">
        <f aca="false">NORMSDIST(-O5973)</f>
        <v>0.0079892238652563</v>
      </c>
      <c r="X5973" s="0" t="n">
        <f aca="false">NORMSDIST(-P5973)</f>
        <v>0.0569043701561416</v>
      </c>
    </row>
    <row r="5974" customFormat="false" ht="12.8" hidden="false" customHeight="false" outlineLevel="0" collapsed="false">
      <c r="A5974" s="0" t="n">
        <v>-0.767234486909293</v>
      </c>
      <c r="B5974" s="0" t="n">
        <v>-0.310172194040581</v>
      </c>
      <c r="C5974" s="0" t="n">
        <v>1.0647534204276</v>
      </c>
      <c r="D5974" s="0" t="n">
        <v>-1.20789863007886</v>
      </c>
      <c r="E5974" s="0" t="n">
        <f aca="false" t="array" ref="E5974:H5974">MMULT(A5974:D5974,'Root matrix of resiudals'!$B$19:E$22)</f>
        <v>-0.0318423162988416</v>
      </c>
      <c r="F5974" s="0" t="n">
        <v>-0.00685588100669074</v>
      </c>
      <c r="G5974" s="0" t="n">
        <v>0.0137143092757907</v>
      </c>
      <c r="H5974" s="0" t="n">
        <v>-0.0181078319697171</v>
      </c>
      <c r="I5974" s="3" t="n">
        <f aca="false" t="array" ref="I5974:L5974">MMULT('t+3'!I5974:L5974,'input - gretl'!$B$3:$E$6)+MMULT('Point forecasts'!$P$5:$T$5,'input - gretl'!$B$9:$E$13)+MMULT('t+3'!Q5974:S5974,'input - gretl'!$B$14:$E$16)+E5974:H5974</f>
        <v>-0.119826927899964</v>
      </c>
      <c r="J5974" s="3" t="n">
        <v>-0.0646128636520473</v>
      </c>
      <c r="K5974" s="3" t="n">
        <v>0.023589267124403</v>
      </c>
      <c r="L5974" s="3" t="n">
        <v>-0.0881744222397959</v>
      </c>
      <c r="M5974" s="0" t="n">
        <f aca="false">'t+3'!M5974+I5974</f>
        <v>0.024114223850752</v>
      </c>
      <c r="N5974" s="0" t="n">
        <f aca="false">'t+3'!N5974+J5974</f>
        <v>-0.15668365503297</v>
      </c>
      <c r="O5974" s="0" t="n">
        <f aca="false">'t+3'!O5974+K5974</f>
        <v>2.41380012939197</v>
      </c>
      <c r="P5974" s="0" t="n">
        <f aca="false">'t+3'!P5974+L5974</f>
        <v>1.51134885465173</v>
      </c>
      <c r="Q5974" s="0" t="n">
        <f aca="false" t="array" ref="Q5974:S5974">MMULT(M5974:P5974,'input - gretl'!$B$19:$D$22)+MMULT('Point forecasts'!$J$6:$O$6,'input - gretl'!$B$23:$D$28)</f>
        <v>14.0921011098696</v>
      </c>
      <c r="R5974" s="0" t="n">
        <v>6.77147896156781</v>
      </c>
      <c r="S5974" s="0" t="n">
        <v>9.75826356352651</v>
      </c>
      <c r="U5974" s="10" t="n">
        <f aca="false">NORMSDIST(-M5974/'rhos computation'!$B$11)-EXP(M5974+'rhos computation'!$B$11^2/2)*NORMSDIST(-M5974/'rhos computation'!$B$11-'rhos computation'!$B$11)</f>
        <v>0.0397368403618921</v>
      </c>
      <c r="V5974" s="10" t="n">
        <f aca="false">NORMSDIST(-N5974/'rhos computation'!$B$23)-EXP(N5974+'rhos computation'!$B$23^2/2)*NORMSDIST(-N5974/'rhos computation'!$B$23-'rhos computation'!$B$23)</f>
        <v>0.143710182033562</v>
      </c>
      <c r="W5974" s="0" t="n">
        <f aca="false">NORMSDIST(-O5974)</f>
        <v>0.0078935599135618</v>
      </c>
      <c r="X5974" s="0" t="n">
        <f aca="false">NORMSDIST(-P5974)</f>
        <v>0.0653497964205282</v>
      </c>
    </row>
    <row r="5975" customFormat="false" ht="12.8" hidden="false" customHeight="false" outlineLevel="0" collapsed="false">
      <c r="A5975" s="0" t="n">
        <v>1.89076509426158</v>
      </c>
      <c r="B5975" s="0" t="n">
        <v>0.0362623931789807</v>
      </c>
      <c r="C5975" s="0" t="n">
        <v>0.583627503807625</v>
      </c>
      <c r="D5975" s="0" t="n">
        <v>-0.110388228234999</v>
      </c>
      <c r="E5975" s="0" t="n">
        <f aca="false" t="array" ref="E5975:H5975">MMULT(A5975:D5975,'Root matrix of resiudals'!$B$19:E$22)</f>
        <v>0.0819677823066081</v>
      </c>
      <c r="F5975" s="0" t="n">
        <v>0.00740544341509999</v>
      </c>
      <c r="G5975" s="0" t="n">
        <v>0.011744998560441</v>
      </c>
      <c r="H5975" s="0" t="n">
        <v>-0.00184447049928869</v>
      </c>
      <c r="I5975" s="3" t="n">
        <f aca="false" t="array" ref="I5975:L5975">MMULT('t+3'!I5975:L5975,'input - gretl'!$B$3:$E$6)+MMULT('Point forecasts'!$P$5:$T$5,'input - gretl'!$B$9:$E$13)+MMULT('t+3'!Q5975:S5975,'input - gretl'!$B$14:$E$16)+E5975:H5975</f>
        <v>0.0682102299483995</v>
      </c>
      <c r="J5975" s="3" t="n">
        <v>-0.0888386569096614</v>
      </c>
      <c r="K5975" s="3" t="n">
        <v>0.0333196128217765</v>
      </c>
      <c r="L5975" s="3" t="n">
        <v>-0.079713084041516</v>
      </c>
      <c r="M5975" s="0" t="n">
        <f aca="false">'t+3'!M5975+I5975</f>
        <v>0.0975896959880919</v>
      </c>
      <c r="N5975" s="0" t="n">
        <f aca="false">'t+3'!N5975+J5975</f>
        <v>-0.11821364402288</v>
      </c>
      <c r="O5975" s="0" t="n">
        <f aca="false">'t+3'!O5975+K5975</f>
        <v>2.48045047674702</v>
      </c>
      <c r="P5975" s="0" t="n">
        <f aca="false">'t+3'!P5975+L5975</f>
        <v>1.63257363708568</v>
      </c>
      <c r="Q5975" s="0" t="n">
        <f aca="false" t="array" ref="Q5975:S5975">MMULT(M5975:P5975,'input - gretl'!$B$19:$D$22)+MMULT('Point forecasts'!$J$6:$O$6,'input - gretl'!$B$23:$D$28)</f>
        <v>14.165576582007</v>
      </c>
      <c r="R5975" s="0" t="n">
        <v>6.8099489725779</v>
      </c>
      <c r="S5975" s="0" t="n">
        <v>9.70962308154775</v>
      </c>
      <c r="U5975" s="10" t="n">
        <f aca="false">NORMSDIST(-M5975/'rhos computation'!$B$11)-EXP(M5975+'rhos computation'!$B$11^2/2)*NORMSDIST(-M5975/'rhos computation'!$B$11-'rhos computation'!$B$11)</f>
        <v>0.0175964703019859</v>
      </c>
      <c r="V5975" s="10" t="n">
        <f aca="false">NORMSDIST(-N5975/'rhos computation'!$B$23)-EXP(N5975+'rhos computation'!$B$23^2/2)*NORMSDIST(-N5975/'rhos computation'!$B$23-'rhos computation'!$B$23)</f>
        <v>0.110455242320079</v>
      </c>
      <c r="W5975" s="0" t="n">
        <f aca="false">NORMSDIST(-O5975)</f>
        <v>0.00656082449695241</v>
      </c>
      <c r="X5975" s="0" t="n">
        <f aca="false">NORMSDIST(-P5975)</f>
        <v>0.0512793497869669</v>
      </c>
    </row>
    <row r="5976" customFormat="false" ht="12.8" hidden="false" customHeight="false" outlineLevel="0" collapsed="false">
      <c r="A5976" s="0" t="n">
        <v>-0.228664596705307</v>
      </c>
      <c r="B5976" s="0" t="n">
        <v>-1.43026984812073</v>
      </c>
      <c r="C5976" s="0" t="n">
        <v>0.367855606903513</v>
      </c>
      <c r="D5976" s="0" t="n">
        <v>-0.973106317320901</v>
      </c>
      <c r="E5976" s="0" t="n">
        <f aca="false" t="array" ref="E5976:H5976">MMULT(A5976:D5976,'Root matrix of resiudals'!$B$19:E$22)</f>
        <v>-0.0122221842799929</v>
      </c>
      <c r="F5976" s="0" t="n">
        <v>-0.0401267741224935</v>
      </c>
      <c r="G5976" s="0" t="n">
        <v>-0.000603997984061981</v>
      </c>
      <c r="H5976" s="0" t="n">
        <v>-0.0153757270255116</v>
      </c>
      <c r="I5976" s="3" t="n">
        <f aca="false" t="array" ref="I5976:L5976">MMULT('t+3'!I5976:L5976,'input - gretl'!$B$3:$E$6)+MMULT('Point forecasts'!$P$5:$T$5,'input - gretl'!$B$9:$E$13)+MMULT('t+3'!Q5976:S5976,'input - gretl'!$B$14:$E$16)+E5976:H5976</f>
        <v>-0.067537295596147</v>
      </c>
      <c r="J5976" s="3" t="n">
        <v>-0.0354265916508689</v>
      </c>
      <c r="K5976" s="3" t="n">
        <v>0.00728069388432971</v>
      </c>
      <c r="L5976" s="3" t="n">
        <v>-0.100066961915175</v>
      </c>
      <c r="M5976" s="0" t="n">
        <f aca="false">'t+3'!M5976+I5976</f>
        <v>0.0157558465966677</v>
      </c>
      <c r="N5976" s="0" t="n">
        <f aca="false">'t+3'!N5976+J5976</f>
        <v>-0.22406750903405</v>
      </c>
      <c r="O5976" s="0" t="n">
        <f aca="false">'t+3'!O5976+K5976</f>
        <v>2.43246625253432</v>
      </c>
      <c r="P5976" s="0" t="n">
        <f aca="false">'t+3'!P5976+L5976</f>
        <v>1.58776717533011</v>
      </c>
      <c r="Q5976" s="0" t="n">
        <f aca="false" t="array" ref="Q5976:S5976">MMULT(M5976:P5976,'input - gretl'!$B$19:$D$22)+MMULT('Point forecasts'!$J$6:$O$6,'input - gretl'!$B$23:$D$28)</f>
        <v>14.0837427326155</v>
      </c>
      <c r="R5976" s="0" t="n">
        <v>6.70409510756673</v>
      </c>
      <c r="S5976" s="0" t="n">
        <v>9.70425204278769</v>
      </c>
      <c r="U5976" s="10" t="n">
        <f aca="false">NORMSDIST(-M5976/'rhos computation'!$B$11)-EXP(M5976+'rhos computation'!$B$11^2/2)*NORMSDIST(-M5976/'rhos computation'!$B$11-'rhos computation'!$B$11)</f>
        <v>0.0430822139990566</v>
      </c>
      <c r="V5976" s="10" t="n">
        <f aca="false">NORMSDIST(-N5976/'rhos computation'!$B$23)-EXP(N5976+'rhos computation'!$B$23^2/2)*NORMSDIST(-N5976/'rhos computation'!$B$23-'rhos computation'!$B$23)</f>
        <v>0.199465514612497</v>
      </c>
      <c r="W5976" s="0" t="n">
        <f aca="false">NORMSDIST(-O5976)</f>
        <v>0.00749819446593846</v>
      </c>
      <c r="X5976" s="0" t="n">
        <f aca="false">NORMSDIST(-P5976)</f>
        <v>0.0561694982723111</v>
      </c>
    </row>
    <row r="5977" customFormat="false" ht="12.8" hidden="false" customHeight="false" outlineLevel="0" collapsed="false">
      <c r="A5977" s="0" t="n">
        <v>0.74967745208053</v>
      </c>
      <c r="B5977" s="0" t="n">
        <v>-0.635093209866002</v>
      </c>
      <c r="C5977" s="0" t="n">
        <v>-0.860515903639588</v>
      </c>
      <c r="D5977" s="0" t="n">
        <v>-0.578926568683942</v>
      </c>
      <c r="E5977" s="0" t="n">
        <f aca="false" t="array" ref="E5977:H5977">MMULT(A5977:D5977,'Root matrix of resiudals'!$B$19:E$22)</f>
        <v>0.0298852174011719</v>
      </c>
      <c r="F5977" s="0" t="n">
        <v>-0.0195761639666443</v>
      </c>
      <c r="G5977" s="0" t="n">
        <v>-0.0158848524159138</v>
      </c>
      <c r="H5977" s="0" t="n">
        <v>-0.0107085305374844</v>
      </c>
      <c r="I5977" s="3" t="n">
        <f aca="false" t="array" ref="I5977:L5977">MMULT('t+3'!I5977:L5977,'input - gretl'!$B$3:$E$6)+MMULT('Point forecasts'!$P$5:$T$5,'input - gretl'!$B$9:$E$13)+MMULT('t+3'!Q5977:S5977,'input - gretl'!$B$14:$E$16)+E5977:H5977</f>
        <v>-0.0223813536397814</v>
      </c>
      <c r="J5977" s="3" t="n">
        <v>-0.0965329466223935</v>
      </c>
      <c r="K5977" s="3" t="n">
        <v>-0.018772328560688</v>
      </c>
      <c r="L5977" s="3" t="n">
        <v>-0.106329116101261</v>
      </c>
      <c r="M5977" s="0" t="n">
        <f aca="false">'t+3'!M5977+I5977</f>
        <v>-0.0571753565209485</v>
      </c>
      <c r="N5977" s="0" t="n">
        <f aca="false">'t+3'!N5977+J5977</f>
        <v>-0.224202436859694</v>
      </c>
      <c r="O5977" s="0" t="n">
        <f aca="false">'t+3'!O5977+K5977</f>
        <v>2.32248592992394</v>
      </c>
      <c r="P5977" s="0" t="n">
        <f aca="false">'t+3'!P5977+L5977</f>
        <v>1.53295411450629</v>
      </c>
      <c r="Q5977" s="0" t="n">
        <f aca="false" t="array" ref="Q5977:S5977">MMULT(M5977:P5977,'input - gretl'!$B$19:$D$22)+MMULT('Point forecasts'!$J$6:$O$6,'input - gretl'!$B$23:$D$28)</f>
        <v>14.0108115294979</v>
      </c>
      <c r="R5977" s="0" t="n">
        <v>6.70396017974109</v>
      </c>
      <c r="S5977" s="0" t="n">
        <v>9.64640168167379</v>
      </c>
      <c r="U5977" s="10" t="n">
        <f aca="false">NORMSDIST(-M5977/'rhos computation'!$B$11)-EXP(M5977+'rhos computation'!$B$11^2/2)*NORMSDIST(-M5977/'rhos computation'!$B$11-'rhos computation'!$B$11)</f>
        <v>0.0795231578030871</v>
      </c>
      <c r="V5977" s="10" t="n">
        <f aca="false">NORMSDIST(-N5977/'rhos computation'!$B$23)-EXP(N5977+'rhos computation'!$B$23^2/2)*NORMSDIST(-N5977/'rhos computation'!$B$23-'rhos computation'!$B$23)</f>
        <v>0.199573516887167</v>
      </c>
      <c r="W5977" s="0" t="n">
        <f aca="false">NORMSDIST(-O5977)</f>
        <v>0.0101033925830385</v>
      </c>
      <c r="X5977" s="0" t="n">
        <f aca="false">NORMSDIST(-P5977)</f>
        <v>0.0626435805385954</v>
      </c>
    </row>
    <row r="5978" customFormat="false" ht="12.8" hidden="false" customHeight="false" outlineLevel="0" collapsed="false">
      <c r="A5978" s="0" t="n">
        <v>1.01611719756321</v>
      </c>
      <c r="B5978" s="0" t="n">
        <v>-0.717970047531685</v>
      </c>
      <c r="C5978" s="0" t="n">
        <v>1.66984961498584</v>
      </c>
      <c r="D5978" s="0" t="n">
        <v>-1.05989679270176</v>
      </c>
      <c r="E5978" s="0" t="n">
        <f aca="false" t="array" ref="E5978:H5978">MMULT(A5978:D5978,'Root matrix of resiudals'!$B$19:E$22)</f>
        <v>0.044439070771756</v>
      </c>
      <c r="F5978" s="0" t="n">
        <v>-0.0122873550670911</v>
      </c>
      <c r="G5978" s="0" t="n">
        <v>0.0243741524276311</v>
      </c>
      <c r="H5978" s="0" t="n">
        <v>-0.0157228332279849</v>
      </c>
      <c r="I5978" s="3" t="n">
        <f aca="false" t="array" ref="I5978:L5978">MMULT('t+3'!I5978:L5978,'input - gretl'!$B$3:$E$6)+MMULT('Point forecasts'!$P$5:$T$5,'input - gretl'!$B$9:$E$13)+MMULT('t+3'!Q5978:S5978,'input - gretl'!$B$14:$E$16)+E5978:H5978</f>
        <v>-0.0246408337670102</v>
      </c>
      <c r="J5978" s="3" t="n">
        <v>-0.058907905858884</v>
      </c>
      <c r="K5978" s="3" t="n">
        <v>0.0189235401751697</v>
      </c>
      <c r="L5978" s="3" t="n">
        <v>-0.111430801066813</v>
      </c>
      <c r="M5978" s="0" t="n">
        <f aca="false">'t+3'!M5978+I5978</f>
        <v>-0.058231923297358</v>
      </c>
      <c r="N5978" s="0" t="n">
        <f aca="false">'t+3'!N5978+J5978</f>
        <v>-0.240649318528795</v>
      </c>
      <c r="O5978" s="0" t="n">
        <f aca="false">'t+3'!O5978+K5978</f>
        <v>2.38706466110165</v>
      </c>
      <c r="P5978" s="0" t="n">
        <f aca="false">'t+3'!P5978+L5978</f>
        <v>1.58074057828703</v>
      </c>
      <c r="Q5978" s="0" t="n">
        <f aca="false" t="array" ref="Q5978:S5978">MMULT(M5978:P5978,'input - gretl'!$B$19:$D$22)+MMULT('Point forecasts'!$J$6:$O$6,'input - gretl'!$B$23:$D$28)</f>
        <v>14.0097549627215</v>
      </c>
      <c r="R5978" s="0" t="n">
        <v>6.68751329807199</v>
      </c>
      <c r="S5978" s="0" t="n">
        <v>9.66553309647284</v>
      </c>
      <c r="U5978" s="10" t="n">
        <f aca="false">NORMSDIST(-M5978/'rhos computation'!$B$11)-EXP(M5978+'rhos computation'!$B$11^2/2)*NORMSDIST(-M5978/'rhos computation'!$B$11-'rhos computation'!$B$11)</f>
        <v>0.0801410041513085</v>
      </c>
      <c r="V5978" s="10" t="n">
        <f aca="false">NORMSDIST(-N5978/'rhos computation'!$B$23)-EXP(N5978+'rhos computation'!$B$23^2/2)*NORMSDIST(-N5978/'rhos computation'!$B$23-'rhos computation'!$B$23)</f>
        <v>0.212630039538456</v>
      </c>
      <c r="W5978" s="0" t="n">
        <f aca="false">NORMSDIST(-O5978)</f>
        <v>0.00849175193344542</v>
      </c>
      <c r="X5978" s="0" t="n">
        <f aca="false">NORMSDIST(-P5978)</f>
        <v>0.056968683070006</v>
      </c>
    </row>
    <row r="5979" customFormat="false" ht="12.8" hidden="false" customHeight="false" outlineLevel="0" collapsed="false">
      <c r="A5979" s="0" t="n">
        <v>-0.277775226057129</v>
      </c>
      <c r="B5979" s="0" t="n">
        <v>-0.101549356920031</v>
      </c>
      <c r="C5979" s="0" t="n">
        <v>0.102787275094397</v>
      </c>
      <c r="D5979" s="0" t="n">
        <v>0.549989007553158</v>
      </c>
      <c r="E5979" s="0" t="n">
        <f aca="false" t="array" ref="E5979:H5979">MMULT(A5979:D5979,'Root matrix of resiudals'!$B$19:E$22)</f>
        <v>-0.0122313657390469</v>
      </c>
      <c r="F5979" s="0" t="n">
        <v>-0.0031252683895176</v>
      </c>
      <c r="G5979" s="0" t="n">
        <v>0.00157859499007831</v>
      </c>
      <c r="H5979" s="0" t="n">
        <v>0.00914211362507748</v>
      </c>
      <c r="I5979" s="3" t="n">
        <f aca="false" t="array" ref="I5979:L5979">MMULT('t+3'!I5979:L5979,'input - gretl'!$B$3:$E$6)+MMULT('Point forecasts'!$P$5:$T$5,'input - gretl'!$B$9:$E$13)+MMULT('t+3'!Q5979:S5979,'input - gretl'!$B$14:$E$16)+E5979:H5979</f>
        <v>-0.0692721535078258</v>
      </c>
      <c r="J5979" s="3" t="n">
        <v>-0.0982121152187233</v>
      </c>
      <c r="K5979" s="3" t="n">
        <v>0.00066014791073823</v>
      </c>
      <c r="L5979" s="3" t="n">
        <v>-0.0614902917410221</v>
      </c>
      <c r="M5979" s="0" t="n">
        <f aca="false">'t+3'!M5979+I5979</f>
        <v>-0.045882098369511</v>
      </c>
      <c r="N5979" s="0" t="n">
        <f aca="false">'t+3'!N5979+J5979</f>
        <v>-0.174794190783829</v>
      </c>
      <c r="O5979" s="0" t="n">
        <f aca="false">'t+3'!O5979+K5979</f>
        <v>2.40012356679607</v>
      </c>
      <c r="P5979" s="0" t="n">
        <f aca="false">'t+3'!P5979+L5979</f>
        <v>1.57409058507718</v>
      </c>
      <c r="Q5979" s="0" t="n">
        <f aca="false" t="array" ref="Q5979:S5979">MMULT(M5979:P5979,'input - gretl'!$B$19:$D$22)+MMULT('Point forecasts'!$J$6:$O$6,'input - gretl'!$B$23:$D$28)</f>
        <v>14.0221047876494</v>
      </c>
      <c r="R5979" s="0" t="n">
        <v>6.75336842581695</v>
      </c>
      <c r="S5979" s="0" t="n">
        <v>9.68491647820948</v>
      </c>
      <c r="U5979" s="10" t="n">
        <f aca="false">NORMSDIST(-M5979/'rhos computation'!$B$11)-EXP(M5979+'rhos computation'!$B$11^2/2)*NORMSDIST(-M5979/'rhos computation'!$B$11-'rhos computation'!$B$11)</f>
        <v>0.0730684658605137</v>
      </c>
      <c r="V5979" s="10" t="n">
        <f aca="false">NORMSDIST(-N5979/'rhos computation'!$B$23)-EXP(N5979+'rhos computation'!$B$23^2/2)*NORMSDIST(-N5979/'rhos computation'!$B$23-'rhos computation'!$B$23)</f>
        <v>0.159047540221873</v>
      </c>
      <c r="W5979" s="0" t="n">
        <f aca="false">NORMSDIST(-O5979)</f>
        <v>0.00819476911452842</v>
      </c>
      <c r="X5979" s="0" t="n">
        <f aca="false">NORMSDIST(-P5979)</f>
        <v>0.0577332544298977</v>
      </c>
    </row>
    <row r="5980" customFormat="false" ht="12.8" hidden="false" customHeight="false" outlineLevel="0" collapsed="false">
      <c r="A5980" s="0" t="n">
        <v>0.908383895121018</v>
      </c>
      <c r="B5980" s="0" t="n">
        <v>0.653289145598162</v>
      </c>
      <c r="C5980" s="0" t="n">
        <v>-0.593602290400672</v>
      </c>
      <c r="D5980" s="0" t="n">
        <v>-0.133971336143935</v>
      </c>
      <c r="E5980" s="0" t="n">
        <f aca="false" t="array" ref="E5980:H5980">MMULT(A5980:D5980,'Root matrix of resiudals'!$B$19:E$22)</f>
        <v>0.0397709975439715</v>
      </c>
      <c r="F5980" s="0" t="n">
        <v>0.0185825879440399</v>
      </c>
      <c r="G5980" s="0" t="n">
        <v>-0.00625191516524643</v>
      </c>
      <c r="H5980" s="0" t="n">
        <v>-0.00315870555803539</v>
      </c>
      <c r="I5980" s="3" t="n">
        <f aca="false" t="array" ref="I5980:L5980">MMULT('t+3'!I5980:L5980,'input - gretl'!$B$3:$E$6)+MMULT('Point forecasts'!$P$5:$T$5,'input - gretl'!$B$9:$E$13)+MMULT('t+3'!Q5980:S5980,'input - gretl'!$B$14:$E$16)+E5980:H5980</f>
        <v>-0.0452977777339243</v>
      </c>
      <c r="J5980" s="3" t="n">
        <v>-0.0339081516308691</v>
      </c>
      <c r="K5980" s="3" t="n">
        <v>-0.00686199285545148</v>
      </c>
      <c r="L5980" s="3" t="n">
        <v>-0.0839879102321837</v>
      </c>
      <c r="M5980" s="0" t="n">
        <f aca="false">'t+3'!M5980+I5980</f>
        <v>-0.0271710741776017</v>
      </c>
      <c r="N5980" s="0" t="n">
        <f aca="false">'t+3'!N5980+J5980</f>
        <v>-0.181899419191374</v>
      </c>
      <c r="O5980" s="0" t="n">
        <f aca="false">'t+3'!O5980+K5980</f>
        <v>2.37662119386152</v>
      </c>
      <c r="P5980" s="0" t="n">
        <f aca="false">'t+3'!P5980+L5980</f>
        <v>1.58303009481344</v>
      </c>
      <c r="Q5980" s="0" t="n">
        <f aca="false" t="array" ref="Q5980:S5980">MMULT(M5980:P5980,'input - gretl'!$B$19:$D$22)+MMULT('Point forecasts'!$J$6:$O$6,'input - gretl'!$B$23:$D$28)</f>
        <v>14.0408158118413</v>
      </c>
      <c r="R5980" s="0" t="n">
        <v>6.74626319740941</v>
      </c>
      <c r="S5980" s="0" t="n">
        <v>9.65291218454026</v>
      </c>
      <c r="U5980" s="10" t="n">
        <f aca="false">NORMSDIST(-M5980/'rhos computation'!$B$11)-EXP(M5980+'rhos computation'!$B$11^2/2)*NORMSDIST(-M5980/'rhos computation'!$B$11-'rhos computation'!$B$11)</f>
        <v>0.0630017923575342</v>
      </c>
      <c r="V5980" s="10" t="n">
        <f aca="false">NORMSDIST(-N5980/'rhos computation'!$B$23)-EXP(N5980+'rhos computation'!$B$23^2/2)*NORMSDIST(-N5980/'rhos computation'!$B$23-'rhos computation'!$B$23)</f>
        <v>0.164995903365816</v>
      </c>
      <c r="W5980" s="0" t="n">
        <f aca="false">NORMSDIST(-O5980)</f>
        <v>0.00873601035150553</v>
      </c>
      <c r="X5980" s="0" t="n">
        <f aca="false">NORMSDIST(-P5980)</f>
        <v>0.0567073025866658</v>
      </c>
    </row>
    <row r="5981" customFormat="false" ht="12.8" hidden="false" customHeight="false" outlineLevel="0" collapsed="false">
      <c r="A5981" s="0" t="n">
        <v>-0.998297318665059</v>
      </c>
      <c r="B5981" s="0" t="n">
        <v>-0.551521074106558</v>
      </c>
      <c r="C5981" s="0" t="n">
        <v>-1.54151541841775</v>
      </c>
      <c r="D5981" s="0" t="n">
        <v>0.836316534845435</v>
      </c>
      <c r="E5981" s="0" t="n">
        <f aca="false" t="array" ref="E5981:H5981">MMULT(A5981:D5981,'Root matrix of resiudals'!$B$19:E$22)</f>
        <v>-0.0463047924391351</v>
      </c>
      <c r="F5981" s="0" t="n">
        <v>-0.0234982954972675</v>
      </c>
      <c r="G5981" s="0" t="n">
        <v>-0.0270980240042918</v>
      </c>
      <c r="H5981" s="0" t="n">
        <v>0.012151578020093</v>
      </c>
      <c r="I5981" s="3" t="n">
        <f aca="false" t="array" ref="I5981:L5981">MMULT('t+3'!I5981:L5981,'input - gretl'!$B$3:$E$6)+MMULT('Point forecasts'!$P$5:$T$5,'input - gretl'!$B$9:$E$13)+MMULT('t+3'!Q5981:S5981,'input - gretl'!$B$14:$E$16)+E5981:H5981</f>
        <v>-0.118631407303977</v>
      </c>
      <c r="J5981" s="3" t="n">
        <v>-0.0945893813748839</v>
      </c>
      <c r="K5981" s="3" t="n">
        <v>-0.00215609107857237</v>
      </c>
      <c r="L5981" s="3" t="n">
        <v>-0.0515974876739373</v>
      </c>
      <c r="M5981" s="0" t="n">
        <f aca="false">'t+3'!M5981+I5981</f>
        <v>0.0045077902896235</v>
      </c>
      <c r="N5981" s="0" t="n">
        <f aca="false">'t+3'!N5981+J5981</f>
        <v>-0.141804462269603</v>
      </c>
      <c r="O5981" s="0" t="n">
        <f aca="false">'t+3'!O5981+K5981</f>
        <v>2.43330686992927</v>
      </c>
      <c r="P5981" s="0" t="n">
        <f aca="false">'t+3'!P5981+L5981</f>
        <v>1.62191607457154</v>
      </c>
      <c r="Q5981" s="0" t="n">
        <f aca="false" t="array" ref="Q5981:S5981">MMULT(M5981:P5981,'input - gretl'!$B$19:$D$22)+MMULT('Point forecasts'!$J$6:$O$6,'input - gretl'!$B$23:$D$28)</f>
        <v>14.0724946763085</v>
      </c>
      <c r="R5981" s="0" t="n">
        <v>6.78635815433118</v>
      </c>
      <c r="S5981" s="0" t="n">
        <v>9.67261534955907</v>
      </c>
      <c r="U5981" s="10" t="n">
        <f aca="false">NORMSDIST(-M5981/'rhos computation'!$B$11)-EXP(M5981+'rhos computation'!$B$11^2/2)*NORMSDIST(-M5981/'rhos computation'!$B$11-'rhos computation'!$B$11)</f>
        <v>0.0478605824898183</v>
      </c>
      <c r="V5981" s="10" t="n">
        <f aca="false">NORMSDIST(-N5981/'rhos computation'!$B$23)-EXP(N5981+'rhos computation'!$B$23^2/2)*NORMSDIST(-N5981/'rhos computation'!$B$23-'rhos computation'!$B$23)</f>
        <v>0.130936663751587</v>
      </c>
      <c r="W5981" s="0" t="n">
        <f aca="false">NORMSDIST(-O5981)</f>
        <v>0.00748080734567172</v>
      </c>
      <c r="X5981" s="0" t="n">
        <f aca="false">NORMSDIST(-P5981)</f>
        <v>0.0524106596030789</v>
      </c>
    </row>
    <row r="5982" customFormat="false" ht="12.8" hidden="false" customHeight="false" outlineLevel="0" collapsed="false">
      <c r="A5982" s="0" t="n">
        <v>-0.318234205703048</v>
      </c>
      <c r="B5982" s="0" t="n">
        <v>-0.726399038420835</v>
      </c>
      <c r="C5982" s="0" t="n">
        <v>0.0281104312860206</v>
      </c>
      <c r="D5982" s="0" t="n">
        <v>-0.932740215660652</v>
      </c>
      <c r="E5982" s="0" t="n">
        <f aca="false" t="array" ref="E5982:H5982">MMULT(A5982:D5982,'Root matrix of resiudals'!$B$19:E$22)</f>
        <v>-0.0149065596654519</v>
      </c>
      <c r="F5982" s="0" t="n">
        <v>-0.0214356550488889</v>
      </c>
      <c r="G5982" s="0" t="n">
        <v>-0.00361640829457301</v>
      </c>
      <c r="H5982" s="0" t="n">
        <v>-0.015029282827662</v>
      </c>
      <c r="I5982" s="3" t="n">
        <f aca="false" t="array" ref="I5982:L5982">MMULT('t+3'!I5982:L5982,'input - gretl'!$B$3:$E$6)+MMULT('Point forecasts'!$P$5:$T$5,'input - gretl'!$B$9:$E$13)+MMULT('t+3'!Q5982:S5982,'input - gretl'!$B$14:$E$16)+E5982:H5982</f>
        <v>-0.0781419547451936</v>
      </c>
      <c r="J5982" s="3" t="n">
        <v>-0.102621071028549</v>
      </c>
      <c r="K5982" s="3" t="n">
        <v>0.0130837845612017</v>
      </c>
      <c r="L5982" s="3" t="n">
        <v>-0.0934932875585531</v>
      </c>
      <c r="M5982" s="0" t="n">
        <f aca="false">'t+3'!M5982+I5982</f>
        <v>0.0284252205791595</v>
      </c>
      <c r="N5982" s="0" t="n">
        <f aca="false">'t+3'!N5982+J5982</f>
        <v>-0.167784924499103</v>
      </c>
      <c r="O5982" s="0" t="n">
        <f aca="false">'t+3'!O5982+K5982</f>
        <v>2.44775505413635</v>
      </c>
      <c r="P5982" s="0" t="n">
        <f aca="false">'t+3'!P5982+L5982</f>
        <v>1.60008349938308</v>
      </c>
      <c r="Q5982" s="0" t="n">
        <f aca="false" t="array" ref="Q5982:S5982">MMULT(M5982:P5982,'input - gretl'!$B$19:$D$22)+MMULT('Point forecasts'!$J$6:$O$6,'input - gretl'!$B$23:$D$28)</f>
        <v>14.096412106598</v>
      </c>
      <c r="R5982" s="0" t="n">
        <v>6.76037769210168</v>
      </c>
      <c r="S5982" s="0" t="n">
        <v>9.70782740439913</v>
      </c>
      <c r="U5982" s="10" t="n">
        <f aca="false">NORMSDIST(-M5982/'rhos computation'!$B$11)-EXP(M5982+'rhos computation'!$B$11^2/2)*NORMSDIST(-M5982/'rhos computation'!$B$11-'rhos computation'!$B$11)</f>
        <v>0.0380797780363495</v>
      </c>
      <c r="V5982" s="10" t="n">
        <f aca="false">NORMSDIST(-N5982/'rhos computation'!$B$23)-EXP(N5982+'rhos computation'!$B$23^2/2)*NORMSDIST(-N5982/'rhos computation'!$B$23-'rhos computation'!$B$23)</f>
        <v>0.153140880955704</v>
      </c>
      <c r="W5982" s="0" t="n">
        <f aca="false">NORMSDIST(-O5982)</f>
        <v>0.00718746717976766</v>
      </c>
      <c r="X5982" s="0" t="n">
        <f aca="false">NORMSDIST(-P5982)</f>
        <v>0.0547900304969599</v>
      </c>
    </row>
    <row r="5983" customFormat="false" ht="12.8" hidden="false" customHeight="false" outlineLevel="0" collapsed="false">
      <c r="A5983" s="0" t="n">
        <v>-0.137403136072879</v>
      </c>
      <c r="B5983" s="0" t="n">
        <v>-1.14588266328362</v>
      </c>
      <c r="C5983" s="0" t="n">
        <v>-1.72580762092331</v>
      </c>
      <c r="D5983" s="0" t="n">
        <v>0.479488560143919</v>
      </c>
      <c r="E5983" s="0" t="n">
        <f aca="false" t="array" ref="E5983:H5983">MMULT(A5983:D5983,'Root matrix of resiudals'!$B$19:E$22)</f>
        <v>-0.0108053196367147</v>
      </c>
      <c r="F5983" s="0" t="n">
        <v>-0.0392163379206373</v>
      </c>
      <c r="G5983" s="0" t="n">
        <v>-0.0315471621127639</v>
      </c>
      <c r="H5983" s="0" t="n">
        <v>0.00578158708036633</v>
      </c>
      <c r="I5983" s="3" t="n">
        <f aca="false" t="array" ref="I5983:L5983">MMULT('t+3'!I5983:L5983,'input - gretl'!$B$3:$E$6)+MMULT('Point forecasts'!$P$5:$T$5,'input - gretl'!$B$9:$E$13)+MMULT('t+3'!Q5983:S5983,'input - gretl'!$B$14:$E$16)+E5983:H5983</f>
        <v>-0.0518834448047413</v>
      </c>
      <c r="J5983" s="3" t="n">
        <v>-0.0720045073957057</v>
      </c>
      <c r="K5983" s="3" t="n">
        <v>-0.0147122071069621</v>
      </c>
      <c r="L5983" s="3" t="n">
        <v>-0.0659779685202526</v>
      </c>
      <c r="M5983" s="0" t="n">
        <f aca="false">'t+3'!M5983+I5983</f>
        <v>0.0441339789584209</v>
      </c>
      <c r="N5983" s="0" t="n">
        <f aca="false">'t+3'!N5983+J5983</f>
        <v>-0.169482012524246</v>
      </c>
      <c r="O5983" s="0" t="n">
        <f aca="false">'t+3'!O5983+K5983</f>
        <v>2.42585391565001</v>
      </c>
      <c r="P5983" s="0" t="n">
        <f aca="false">'t+3'!P5983+L5983</f>
        <v>1.58509277171463</v>
      </c>
      <c r="Q5983" s="0" t="n">
        <f aca="false" t="array" ref="Q5983:S5983">MMULT(M5983:P5983,'input - gretl'!$B$19:$D$22)+MMULT('Point forecasts'!$J$6:$O$6,'input - gretl'!$B$23:$D$28)</f>
        <v>14.1121208649773</v>
      </c>
      <c r="R5983" s="0" t="n">
        <v>6.75868060407653</v>
      </c>
      <c r="S5983" s="0" t="n">
        <v>9.70018319746188</v>
      </c>
      <c r="U5983" s="10" t="n">
        <f aca="false">NORMSDIST(-M5983/'rhos computation'!$B$11)-EXP(M5983+'rhos computation'!$B$11^2/2)*NORMSDIST(-M5983/'rhos computation'!$B$11-'rhos computation'!$B$11)</f>
        <v>0.0324325643178262</v>
      </c>
      <c r="V5983" s="10" t="n">
        <f aca="false">NORMSDIST(-N5983/'rhos computation'!$B$23)-EXP(N5983+'rhos computation'!$B$23^2/2)*NORMSDIST(-N5983/'rhos computation'!$B$23-'rhos computation'!$B$23)</f>
        <v>0.154574475995909</v>
      </c>
      <c r="W5983" s="0" t="n">
        <f aca="false">NORMSDIST(-O5983)</f>
        <v>0.00763620823362676</v>
      </c>
      <c r="X5983" s="0" t="n">
        <f aca="false">NORMSDIST(-P5983)</f>
        <v>0.056472628823693</v>
      </c>
    </row>
    <row r="5984" customFormat="false" ht="12.8" hidden="false" customHeight="false" outlineLevel="0" collapsed="false">
      <c r="A5984" s="0" t="n">
        <v>0.178264964116546</v>
      </c>
      <c r="B5984" s="0" t="n">
        <v>0.531675566506044</v>
      </c>
      <c r="C5984" s="0" t="n">
        <v>-2.28389684107262</v>
      </c>
      <c r="D5984" s="0" t="n">
        <v>-0.568270332167288</v>
      </c>
      <c r="E5984" s="0" t="n">
        <f aca="false" t="array" ref="E5984:H5984">MMULT(A5984:D5984,'Root matrix of resiudals'!$B$19:E$22)</f>
        <v>0.00624841298488418</v>
      </c>
      <c r="F5984" s="0" t="n">
        <v>0.0073572826261194</v>
      </c>
      <c r="G5984" s="0" t="n">
        <v>-0.0353279247041532</v>
      </c>
      <c r="H5984" s="0" t="n">
        <v>-0.0118703283523494</v>
      </c>
      <c r="I5984" s="3" t="n">
        <f aca="false" t="array" ref="I5984:L5984">MMULT('t+3'!I5984:L5984,'input - gretl'!$B$3:$E$6)+MMULT('Point forecasts'!$P$5:$T$5,'input - gretl'!$B$9:$E$13)+MMULT('t+3'!Q5984:S5984,'input - gretl'!$B$14:$E$16)+E5984:H5984</f>
        <v>-0.0542309827671822</v>
      </c>
      <c r="J5984" s="3" t="n">
        <v>-0.0734438420729021</v>
      </c>
      <c r="K5984" s="3" t="n">
        <v>-0.0209034009022614</v>
      </c>
      <c r="L5984" s="3" t="n">
        <v>-0.0794336750597515</v>
      </c>
      <c r="M5984" s="0" t="n">
        <f aca="false">'t+3'!M5984+I5984</f>
        <v>0.0551476306389731</v>
      </c>
      <c r="N5984" s="0" t="n">
        <f aca="false">'t+3'!N5984+J5984</f>
        <v>-0.133482550203739</v>
      </c>
      <c r="O5984" s="0" t="n">
        <f aca="false">'t+3'!O5984+K5984</f>
        <v>2.44390797889778</v>
      </c>
      <c r="P5984" s="0" t="n">
        <f aca="false">'t+3'!P5984+L5984</f>
        <v>1.62078033353632</v>
      </c>
      <c r="Q5984" s="0" t="n">
        <f aca="false" t="array" ref="Q5984:S5984">MMULT(M5984:P5984,'input - gretl'!$B$19:$D$22)+MMULT('Point forecasts'!$J$6:$O$6,'input - gretl'!$B$23:$D$28)</f>
        <v>14.1231345166578</v>
      </c>
      <c r="R5984" s="0" t="n">
        <v>6.79468006639704</v>
      </c>
      <c r="S5984" s="0" t="n">
        <v>9.68429660503912</v>
      </c>
      <c r="U5984" s="10" t="n">
        <f aca="false">NORMSDIST(-M5984/'rhos computation'!$B$11)-EXP(M5984+'rhos computation'!$B$11^2/2)*NORMSDIST(-M5984/'rhos computation'!$B$11-'rhos computation'!$B$11)</f>
        <v>0.0288339822637076</v>
      </c>
      <c r="V5984" s="10" t="n">
        <f aca="false">NORMSDIST(-N5984/'rhos computation'!$B$23)-EXP(N5984+'rhos computation'!$B$23^2/2)*NORMSDIST(-N5984/'rhos computation'!$B$23-'rhos computation'!$B$23)</f>
        <v>0.123736115797614</v>
      </c>
      <c r="W5984" s="0" t="n">
        <f aca="false">NORMSDIST(-O5984)</f>
        <v>0.0072645659319298</v>
      </c>
      <c r="X5984" s="0" t="n">
        <f aca="false">NORMSDIST(-P5984)</f>
        <v>0.0525323788534384</v>
      </c>
    </row>
    <row r="5985" customFormat="false" ht="12.8" hidden="false" customHeight="false" outlineLevel="0" collapsed="false">
      <c r="A5985" s="0" t="n">
        <v>-0.0797025721358746</v>
      </c>
      <c r="B5985" s="0" t="n">
        <v>0.822611049694238</v>
      </c>
      <c r="C5985" s="0" t="n">
        <v>1.08020839108813</v>
      </c>
      <c r="D5985" s="0" t="n">
        <v>0.177190522261761</v>
      </c>
      <c r="E5985" s="0" t="n">
        <f aca="false" t="array" ref="E5985:H5985">MMULT(A5985:D5985,'Root matrix of resiudals'!$B$19:E$22)</f>
        <v>-0.000290442151046911</v>
      </c>
      <c r="F5985" s="0" t="n">
        <v>0.0272133399809447</v>
      </c>
      <c r="G5985" s="0" t="n">
        <v>0.0204661484165947</v>
      </c>
      <c r="H5985" s="0" t="n">
        <v>0.00419691725344279</v>
      </c>
      <c r="I5985" s="3" t="n">
        <f aca="false" t="array" ref="I5985:L5985">MMULT('t+3'!I5985:L5985,'input - gretl'!$B$3:$E$6)+MMULT('Point forecasts'!$P$5:$T$5,'input - gretl'!$B$9:$E$13)+MMULT('t+3'!Q5985:S5985,'input - gretl'!$B$14:$E$16)+E5985:H5985</f>
        <v>-0.0485639278942517</v>
      </c>
      <c r="J5985" s="3" t="n">
        <v>-0.0456276406650813</v>
      </c>
      <c r="K5985" s="3" t="n">
        <v>0.0205726992432943</v>
      </c>
      <c r="L5985" s="3" t="n">
        <v>-0.0593986668202118</v>
      </c>
      <c r="M5985" s="0" t="n">
        <f aca="false">'t+3'!M5985+I5985</f>
        <v>-0.0227240847985048</v>
      </c>
      <c r="N5985" s="0" t="n">
        <f aca="false">'t+3'!N5985+J5985</f>
        <v>-0.134627044123442</v>
      </c>
      <c r="O5985" s="0" t="n">
        <f aca="false">'t+3'!O5985+K5985</f>
        <v>2.42036919347265</v>
      </c>
      <c r="P5985" s="0" t="n">
        <f aca="false">'t+3'!P5985+L5985</f>
        <v>1.55274229361876</v>
      </c>
      <c r="Q5985" s="0" t="n">
        <f aca="false" t="array" ref="Q5985:S5985">MMULT(M5985:P5985,'input - gretl'!$B$19:$D$22)+MMULT('Point forecasts'!$J$6:$O$6,'input - gretl'!$B$23:$D$28)</f>
        <v>14.0452628012204</v>
      </c>
      <c r="R5985" s="0" t="n">
        <v>6.79353557247734</v>
      </c>
      <c r="S5985" s="0" t="n">
        <v>9.72546539747759</v>
      </c>
      <c r="U5985" s="10" t="n">
        <f aca="false">NORMSDIST(-M5985/'rhos computation'!$B$11)-EXP(M5985+'rhos computation'!$B$11^2/2)*NORMSDIST(-M5985/'rhos computation'!$B$11-'rhos computation'!$B$11)</f>
        <v>0.0607292170098057</v>
      </c>
      <c r="V5985" s="10" t="n">
        <f aca="false">NORMSDIST(-N5985/'rhos computation'!$B$23)-EXP(N5985+'rhos computation'!$B$23^2/2)*NORMSDIST(-N5985/'rhos computation'!$B$23-'rhos computation'!$B$23)</f>
        <v>0.124728394253611</v>
      </c>
      <c r="W5985" s="0" t="n">
        <f aca="false">NORMSDIST(-O5985)</f>
        <v>0.00775237821671524</v>
      </c>
      <c r="X5985" s="0" t="n">
        <f aca="false">NORMSDIST(-P5985)</f>
        <v>0.0602423569351538</v>
      </c>
    </row>
    <row r="5986" customFormat="false" ht="12.8" hidden="false" customHeight="false" outlineLevel="0" collapsed="false">
      <c r="A5986" s="0" t="n">
        <v>-0.169824742593216</v>
      </c>
      <c r="B5986" s="0" t="n">
        <v>1.3977134962212</v>
      </c>
      <c r="C5986" s="0" t="n">
        <v>-1.1452190577857</v>
      </c>
      <c r="D5986" s="0" t="n">
        <v>1.03234140079465</v>
      </c>
      <c r="E5986" s="0" t="n">
        <f aca="false" t="array" ref="E5986:H5986">MMULT(A5986:D5986,'Root matrix of resiudals'!$B$19:E$22)</f>
        <v>-0.00593152750778352</v>
      </c>
      <c r="F5986" s="0" t="n">
        <v>0.0355071244346074</v>
      </c>
      <c r="G5986" s="0" t="n">
        <v>-0.0124649705493134</v>
      </c>
      <c r="H5986" s="0" t="n">
        <v>0.01559710929999</v>
      </c>
      <c r="I5986" s="3" t="n">
        <f aca="false" t="array" ref="I5986:L5986">MMULT('t+3'!I5986:L5986,'input - gretl'!$B$3:$E$6)+MMULT('Point forecasts'!$P$5:$T$5,'input - gretl'!$B$9:$E$13)+MMULT('t+3'!Q5986:S5986,'input - gretl'!$B$14:$E$16)+E5986:H5986</f>
        <v>-0.0683241260233697</v>
      </c>
      <c r="J5986" s="3" t="n">
        <v>-0.032992704775545</v>
      </c>
      <c r="K5986" s="3" t="n">
        <v>-0.0172092333545931</v>
      </c>
      <c r="L5986" s="3" t="n">
        <v>-0.0638740575069501</v>
      </c>
      <c r="M5986" s="0" t="n">
        <f aca="false">'t+3'!M5986+I5986</f>
        <v>-0.045859119335373</v>
      </c>
      <c r="N5986" s="0" t="n">
        <f aca="false">'t+3'!N5986+J5986</f>
        <v>-0.169972855628328</v>
      </c>
      <c r="O5986" s="0" t="n">
        <f aca="false">'t+3'!O5986+K5986</f>
        <v>2.3634956622534</v>
      </c>
      <c r="P5986" s="0" t="n">
        <f aca="false">'t+3'!P5986+L5986</f>
        <v>1.59275233596042</v>
      </c>
      <c r="Q5986" s="0" t="n">
        <f aca="false" t="array" ref="Q5986:S5986">MMULT(M5986:P5986,'input - gretl'!$B$19:$D$22)+MMULT('Point forecasts'!$J$6:$O$6,'input - gretl'!$B$23:$D$28)</f>
        <v>14.0221277666835</v>
      </c>
      <c r="R5986" s="0" t="n">
        <v>6.75818976097245</v>
      </c>
      <c r="S5986" s="0" t="n">
        <v>9.63054031548931</v>
      </c>
      <c r="U5986" s="10" t="n">
        <f aca="false">NORMSDIST(-M5986/'rhos computation'!$B$11)-EXP(M5986+'rhos computation'!$B$11^2/2)*NORMSDIST(-M5986/'rhos computation'!$B$11-'rhos computation'!$B$11)</f>
        <v>0.0730556156632327</v>
      </c>
      <c r="V5986" s="10" t="n">
        <f aca="false">NORMSDIST(-N5986/'rhos computation'!$B$23)-EXP(N5986+'rhos computation'!$B$23^2/2)*NORMSDIST(-N5986/'rhos computation'!$B$23-'rhos computation'!$B$23)</f>
        <v>0.154988699175059</v>
      </c>
      <c r="W5986" s="0" t="n">
        <f aca="false">NORMSDIST(-O5986)</f>
        <v>0.00905171929483292</v>
      </c>
      <c r="X5986" s="0" t="n">
        <f aca="false">NORMSDIST(-P5986)</f>
        <v>0.0556078808306153</v>
      </c>
    </row>
    <row r="5987" customFormat="false" ht="12.8" hidden="false" customHeight="false" outlineLevel="0" collapsed="false">
      <c r="A5987" s="0" t="n">
        <v>-0.506987258551585</v>
      </c>
      <c r="B5987" s="0" t="n">
        <v>-0.881811722822227</v>
      </c>
      <c r="C5987" s="0" t="n">
        <v>-2.37076349411939</v>
      </c>
      <c r="D5987" s="0" t="n">
        <v>-1.06848583321025</v>
      </c>
      <c r="E5987" s="0" t="n">
        <f aca="false" t="array" ref="E5987:H5987">MMULT(A5987:D5987,'Root matrix of resiudals'!$B$19:E$22)</f>
        <v>-0.0262682658299393</v>
      </c>
      <c r="F5987" s="0" t="n">
        <v>-0.0349253914846148</v>
      </c>
      <c r="G5987" s="0" t="n">
        <v>-0.0432222343867029</v>
      </c>
      <c r="H5987" s="0" t="n">
        <v>-0.0199172675438816</v>
      </c>
      <c r="I5987" s="3" t="n">
        <f aca="false" t="array" ref="I5987:L5987">MMULT('t+3'!I5987:L5987,'input - gretl'!$B$3:$E$6)+MMULT('Point forecasts'!$P$5:$T$5,'input - gretl'!$B$9:$E$13)+MMULT('t+3'!Q5987:S5987,'input - gretl'!$B$14:$E$16)+E5987:H5987</f>
        <v>-0.0537991446362429</v>
      </c>
      <c r="J5987" s="3" t="n">
        <v>-0.0522981185518649</v>
      </c>
      <c r="K5987" s="3" t="n">
        <v>-0.0365054716012422</v>
      </c>
      <c r="L5987" s="3" t="n">
        <v>-0.109832655293411</v>
      </c>
      <c r="M5987" s="0" t="n">
        <f aca="false">'t+3'!M5987+I5987</f>
        <v>0.038638968771031</v>
      </c>
      <c r="N5987" s="0" t="n">
        <f aca="false">'t+3'!N5987+J5987</f>
        <v>-0.210416158742341</v>
      </c>
      <c r="O5987" s="0" t="n">
        <f aca="false">'t+3'!O5987+K5987</f>
        <v>2.3712843385</v>
      </c>
      <c r="P5987" s="0" t="n">
        <f aca="false">'t+3'!P5987+L5987</f>
        <v>1.54142415250402</v>
      </c>
      <c r="Q5987" s="0" t="n">
        <f aca="false" t="array" ref="Q5987:S5987">MMULT(M5987:P5987,'input - gretl'!$B$19:$D$22)+MMULT('Point forecasts'!$J$6:$O$6,'input - gretl'!$B$23:$D$28)</f>
        <v>14.1066258547899</v>
      </c>
      <c r="R5987" s="0" t="n">
        <v>6.71774645785844</v>
      </c>
      <c r="S5987" s="0" t="n">
        <v>9.68714466061212</v>
      </c>
      <c r="U5987" s="10" t="n">
        <f aca="false">NORMSDIST(-M5987/'rhos computation'!$B$11)-EXP(M5987+'rhos computation'!$B$11^2/2)*NORMSDIST(-M5987/'rhos computation'!$B$11-'rhos computation'!$B$11)</f>
        <v>0.0343385969978321</v>
      </c>
      <c r="V5987" s="10" t="n">
        <f aca="false">NORMSDIST(-N5987/'rhos computation'!$B$23)-EXP(N5987+'rhos computation'!$B$23^2/2)*NORMSDIST(-N5987/'rhos computation'!$B$23-'rhos computation'!$B$23)</f>
        <v>0.188463047864514</v>
      </c>
      <c r="W5987" s="0" t="n">
        <f aca="false">NORMSDIST(-O5987)</f>
        <v>0.00886319411216712</v>
      </c>
      <c r="X5987" s="0" t="n">
        <f aca="false">NORMSDIST(-P5987)</f>
        <v>0.0616067947705947</v>
      </c>
    </row>
    <row r="5988" customFormat="false" ht="12.8" hidden="false" customHeight="false" outlineLevel="0" collapsed="false">
      <c r="A5988" s="0" t="n">
        <v>-1.52599451740764</v>
      </c>
      <c r="B5988" s="0" t="n">
        <v>0.141921482849042</v>
      </c>
      <c r="C5988" s="0" t="n">
        <v>-0.301405417570621</v>
      </c>
      <c r="D5988" s="0" t="n">
        <v>0.188655323955258</v>
      </c>
      <c r="E5988" s="0" t="n">
        <f aca="false" t="array" ref="E5988:H5988">MMULT(A5988:D5988,'Root matrix of resiudals'!$B$19:E$22)</f>
        <v>-0.0655953425713991</v>
      </c>
      <c r="F5988" s="0" t="n">
        <v>-0.00046998674880636</v>
      </c>
      <c r="G5988" s="0" t="n">
        <v>-0.0060168256978393</v>
      </c>
      <c r="H5988" s="0" t="n">
        <v>0.00330975853971501</v>
      </c>
      <c r="I5988" s="3" t="n">
        <f aca="false" t="array" ref="I5988:L5988">MMULT('t+3'!I5988:L5988,'input - gretl'!$B$3:$E$6)+MMULT('Point forecasts'!$P$5:$T$5,'input - gretl'!$B$9:$E$13)+MMULT('t+3'!Q5988:S5988,'input - gretl'!$B$14:$E$16)+E5988:H5988</f>
        <v>-0.172233172562353</v>
      </c>
      <c r="J5988" s="3" t="n">
        <v>-0.0972118084951573</v>
      </c>
      <c r="K5988" s="3" t="n">
        <v>0.00562092162137134</v>
      </c>
      <c r="L5988" s="3" t="n">
        <v>-0.0671701306381077</v>
      </c>
      <c r="M5988" s="0" t="n">
        <f aca="false">'t+3'!M5988+I5988</f>
        <v>-0.0201978325487244</v>
      </c>
      <c r="N5988" s="0" t="n">
        <f aca="false">'t+3'!N5988+J5988</f>
        <v>-0.163427335850055</v>
      </c>
      <c r="O5988" s="0" t="n">
        <f aca="false">'t+3'!O5988+K5988</f>
        <v>2.43444048792759</v>
      </c>
      <c r="P5988" s="0" t="n">
        <f aca="false">'t+3'!P5988+L5988</f>
        <v>1.62303097999926</v>
      </c>
      <c r="Q5988" s="0" t="n">
        <f aca="false" t="array" ref="Q5988:S5988">MMULT(M5988:P5988,'input - gretl'!$B$19:$D$22)+MMULT('Point forecasts'!$J$6:$O$6,'input - gretl'!$B$23:$D$28)</f>
        <v>14.0477890534701</v>
      </c>
      <c r="R5988" s="0" t="n">
        <v>6.76473528075073</v>
      </c>
      <c r="S5988" s="0" t="n">
        <v>9.67268863675035</v>
      </c>
      <c r="U5988" s="10" t="n">
        <f aca="false">NORMSDIST(-M5988/'rhos computation'!$B$11)-EXP(M5988+'rhos computation'!$B$11^2/2)*NORMSDIST(-M5988/'rhos computation'!$B$11-'rhos computation'!$B$11)</f>
        <v>0.0594592430238519</v>
      </c>
      <c r="V5988" s="10" t="n">
        <f aca="false">NORMSDIST(-N5988/'rhos computation'!$B$23)-EXP(N5988+'rhos computation'!$B$23^2/2)*NORMSDIST(-N5988/'rhos computation'!$B$23-'rhos computation'!$B$23)</f>
        <v>0.149449876954379</v>
      </c>
      <c r="W5988" s="0" t="n">
        <f aca="false">NORMSDIST(-O5988)</f>
        <v>0.00745741612531966</v>
      </c>
      <c r="X5988" s="0" t="n">
        <f aca="false">NORMSDIST(-P5988)</f>
        <v>0.052291391224008</v>
      </c>
    </row>
    <row r="5989" customFormat="false" ht="12.8" hidden="false" customHeight="false" outlineLevel="0" collapsed="false">
      <c r="A5989" s="0" t="n">
        <v>0.348276223576499</v>
      </c>
      <c r="B5989" s="0" t="n">
        <v>1.44821399167662</v>
      </c>
      <c r="C5989" s="0" t="n">
        <v>-0.16017004954537</v>
      </c>
      <c r="D5989" s="0" t="n">
        <v>-1.06435459255018</v>
      </c>
      <c r="E5989" s="0" t="n">
        <f aca="false" t="array" ref="E5989:H5989">MMULT(A5989:D5989,'Root matrix of resiudals'!$B$19:E$22)</f>
        <v>0.0184314016882698</v>
      </c>
      <c r="F5989" s="0" t="n">
        <v>0.0415222024047792</v>
      </c>
      <c r="G5989" s="0" t="n">
        <v>0.00182976053849445</v>
      </c>
      <c r="H5989" s="0" t="n">
        <v>-0.017493044012778</v>
      </c>
      <c r="I5989" s="3" t="n">
        <f aca="false" t="array" ref="I5989:L5989">MMULT('t+3'!I5989:L5989,'input - gretl'!$B$3:$E$6)+MMULT('Point forecasts'!$P$5:$T$5,'input - gretl'!$B$9:$E$13)+MMULT('t+3'!Q5989:S5989,'input - gretl'!$B$14:$E$16)+E5989:H5989</f>
        <v>-0.0175663340571458</v>
      </c>
      <c r="J5989" s="3" t="n">
        <v>0.00921962447056115</v>
      </c>
      <c r="K5989" s="3" t="n">
        <v>0.0103677012902379</v>
      </c>
      <c r="L5989" s="3" t="n">
        <v>-0.107957763952488</v>
      </c>
      <c r="M5989" s="0" t="n">
        <f aca="false">'t+3'!M5989+I5989</f>
        <v>-0.0269025359419273</v>
      </c>
      <c r="N5989" s="0" t="n">
        <f aca="false">'t+3'!N5989+J5989</f>
        <v>-0.129529776145755</v>
      </c>
      <c r="O5989" s="0" t="n">
        <f aca="false">'t+3'!O5989+K5989</f>
        <v>2.41816491135209</v>
      </c>
      <c r="P5989" s="0" t="n">
        <f aca="false">'t+3'!P5989+L5989</f>
        <v>1.57176840561412</v>
      </c>
      <c r="Q5989" s="0" t="n">
        <f aca="false" t="array" ref="Q5989:S5989">MMULT(M5989:P5989,'input - gretl'!$B$19:$D$22)+MMULT('Point forecasts'!$J$6:$O$6,'input - gretl'!$B$23:$D$28)</f>
        <v>14.0410843500769</v>
      </c>
      <c r="R5989" s="0" t="n">
        <v>6.79863284045503</v>
      </c>
      <c r="S5989" s="0" t="n">
        <v>9.70516633154385</v>
      </c>
      <c r="U5989" s="10" t="n">
        <f aca="false">NORMSDIST(-M5989/'rhos computation'!$B$11)-EXP(M5989+'rhos computation'!$B$11^2/2)*NORMSDIST(-M5989/'rhos computation'!$B$11-'rhos computation'!$B$11)</f>
        <v>0.0628632274154478</v>
      </c>
      <c r="V5989" s="10" t="n">
        <f aca="false">NORMSDIST(-N5989/'rhos computation'!$B$23)-EXP(N5989+'rhos computation'!$B$23^2/2)*NORMSDIST(-N5989/'rhos computation'!$B$23-'rhos computation'!$B$23)</f>
        <v>0.120304831729574</v>
      </c>
      <c r="W5989" s="0" t="n">
        <f aca="false">NORMSDIST(-O5989)</f>
        <v>0.00779950271879597</v>
      </c>
      <c r="X5989" s="0" t="n">
        <f aca="false">NORMSDIST(-P5989)</f>
        <v>0.0580021356300033</v>
      </c>
    </row>
    <row r="5990" customFormat="false" ht="12.8" hidden="false" customHeight="false" outlineLevel="0" collapsed="false">
      <c r="A5990" s="0" t="n">
        <v>-0.188836259952777</v>
      </c>
      <c r="B5990" s="0" t="n">
        <v>2.40577773020413</v>
      </c>
      <c r="C5990" s="0" t="n">
        <v>0.488991419010206</v>
      </c>
      <c r="D5990" s="0" t="n">
        <v>0.453819617333769</v>
      </c>
      <c r="E5990" s="0" t="n">
        <f aca="false" t="array" ref="E5990:H5990">MMULT(A5990:D5990,'Root matrix of resiudals'!$B$19:E$22)</f>
        <v>-0.00222439520846297</v>
      </c>
      <c r="F5990" s="0" t="n">
        <v>0.070096159549526</v>
      </c>
      <c r="G5990" s="0" t="n">
        <v>0.0168045833421621</v>
      </c>
      <c r="H5990" s="0" t="n">
        <v>0.00815444459721343</v>
      </c>
      <c r="I5990" s="3" t="n">
        <f aca="false" t="array" ref="I5990:L5990">MMULT('t+3'!I5990:L5990,'input - gretl'!$B$3:$E$6)+MMULT('Point forecasts'!$P$5:$T$5,'input - gretl'!$B$9:$E$13)+MMULT('t+3'!Q5990:S5990,'input - gretl'!$B$14:$E$16)+E5990:H5990</f>
        <v>-0.0435994891552055</v>
      </c>
      <c r="J5990" s="3" t="n">
        <v>0.00460253386987038</v>
      </c>
      <c r="K5990" s="3" t="n">
        <v>0.0186886035003191</v>
      </c>
      <c r="L5990" s="3" t="n">
        <v>-0.0900608515346706</v>
      </c>
      <c r="M5990" s="0" t="n">
        <f aca="false">'t+3'!M5990+I5990</f>
        <v>-0.0828099483874344</v>
      </c>
      <c r="N5990" s="0" t="n">
        <f aca="false">'t+3'!N5990+J5990</f>
        <v>-0.134000944803664</v>
      </c>
      <c r="O5990" s="0" t="n">
        <f aca="false">'t+3'!O5990+K5990</f>
        <v>2.36150800320627</v>
      </c>
      <c r="P5990" s="0" t="n">
        <f aca="false">'t+3'!P5990+L5990</f>
        <v>1.57301282018085</v>
      </c>
      <c r="Q5990" s="0" t="n">
        <f aca="false" t="array" ref="Q5990:S5990">MMULT(M5990:P5990,'input - gretl'!$B$19:$D$22)+MMULT('Point forecasts'!$J$6:$O$6,'input - gretl'!$B$23:$D$28)</f>
        <v>13.9851769376314</v>
      </c>
      <c r="R5990" s="0" t="n">
        <v>6.79416167179712</v>
      </c>
      <c r="S5990" s="0" t="n">
        <v>9.64732592292434</v>
      </c>
      <c r="U5990" s="10" t="n">
        <f aca="false">NORMSDIST(-M5990/'rhos computation'!$B$11)-EXP(M5990+'rhos computation'!$B$11^2/2)*NORMSDIST(-M5990/'rhos computation'!$B$11-'rhos computation'!$B$11)</f>
        <v>0.0951456330375147</v>
      </c>
      <c r="V5990" s="10" t="n">
        <f aca="false">NORMSDIST(-N5990/'rhos computation'!$B$23)-EXP(N5990+'rhos computation'!$B$23^2/2)*NORMSDIST(-N5990/'rhos computation'!$B$23-'rhos computation'!$B$23)</f>
        <v>0.124185637279222</v>
      </c>
      <c r="W5990" s="0" t="n">
        <f aca="false">NORMSDIST(-O5990)</f>
        <v>0.009100389528904</v>
      </c>
      <c r="X5990" s="0" t="n">
        <f aca="false">NORMSDIST(-P5990)</f>
        <v>0.0578579248595964</v>
      </c>
    </row>
    <row r="5991" customFormat="false" ht="12.8" hidden="false" customHeight="false" outlineLevel="0" collapsed="false">
      <c r="A5991" s="0" t="n">
        <v>1.49202596160821</v>
      </c>
      <c r="B5991" s="0" t="n">
        <v>-1.35526780302808</v>
      </c>
      <c r="C5991" s="0" t="n">
        <v>-0.0676882660544804</v>
      </c>
      <c r="D5991" s="0" t="n">
        <v>0.981146960832698</v>
      </c>
      <c r="E5991" s="0" t="n">
        <f aca="false" t="array" ref="E5991:H5991">MMULT(A5991:D5991,'Root matrix of resiudals'!$B$19:E$22)</f>
        <v>0.0604867680431155</v>
      </c>
      <c r="F5991" s="0" t="n">
        <v>-0.0355232319705078</v>
      </c>
      <c r="G5991" s="0" t="n">
        <v>-0.00299000070626225</v>
      </c>
      <c r="H5991" s="0" t="n">
        <v>0.0151833277601243</v>
      </c>
      <c r="I5991" s="3" t="n">
        <f aca="false" t="array" ref="I5991:L5991">MMULT('t+3'!I5991:L5991,'input - gretl'!$B$3:$E$6)+MMULT('Point forecasts'!$P$5:$T$5,'input - gretl'!$B$9:$E$13)+MMULT('t+3'!Q5991:S5991,'input - gretl'!$B$14:$E$16)+E5991:H5991</f>
        <v>-0.000129208767735187</v>
      </c>
      <c r="J5991" s="3" t="n">
        <v>-0.0830556672987465</v>
      </c>
      <c r="K5991" s="3" t="n">
        <v>-0.00390047919715213</v>
      </c>
      <c r="L5991" s="3" t="n">
        <v>-0.0639160476195202</v>
      </c>
      <c r="M5991" s="0" t="n">
        <f aca="false">'t+3'!M5991+I5991</f>
        <v>0.0302912213836039</v>
      </c>
      <c r="N5991" s="0" t="n">
        <f aca="false">'t+3'!N5991+J5991</f>
        <v>-0.228331087694595</v>
      </c>
      <c r="O5991" s="0" t="n">
        <f aca="false">'t+3'!O5991+K5991</f>
        <v>2.37488680407541</v>
      </c>
      <c r="P5991" s="0" t="n">
        <f aca="false">'t+3'!P5991+L5991</f>
        <v>1.57574928788553</v>
      </c>
      <c r="Q5991" s="0" t="n">
        <f aca="false" t="array" ref="Q5991:S5991">MMULT(M5991:P5991,'input - gretl'!$B$19:$D$22)+MMULT('Point forecasts'!$J$6:$O$6,'input - gretl'!$B$23:$D$28)</f>
        <v>14.0982781074025</v>
      </c>
      <c r="R5991" s="0" t="n">
        <v>6.69983152890619</v>
      </c>
      <c r="S5991" s="0" t="n">
        <v>9.65810220618295</v>
      </c>
      <c r="U5991" s="10" t="n">
        <f aca="false">NORMSDIST(-M5991/'rhos computation'!$B$11)-EXP(M5991+'rhos computation'!$B$11^2/2)*NORMSDIST(-M5991/'rhos computation'!$B$11-'rhos computation'!$B$11)</f>
        <v>0.0373769165665754</v>
      </c>
      <c r="V5991" s="10" t="n">
        <f aca="false">NORMSDIST(-N5991/'rhos computation'!$B$23)-EXP(N5991+'rhos computation'!$B$23^2/2)*NORMSDIST(-N5991/'rhos computation'!$B$23-'rhos computation'!$B$23)</f>
        <v>0.202871259917156</v>
      </c>
      <c r="W5991" s="0" t="n">
        <f aca="false">NORMSDIST(-O5991)</f>
        <v>0.00877716633976745</v>
      </c>
      <c r="X5991" s="0" t="n">
        <f aca="false">NORMSDIST(-P5991)</f>
        <v>0.0575417968309957</v>
      </c>
    </row>
    <row r="5992" customFormat="false" ht="12.8" hidden="false" customHeight="false" outlineLevel="0" collapsed="false">
      <c r="A5992" s="0" t="n">
        <v>-0.362277795942324</v>
      </c>
      <c r="B5992" s="0" t="n">
        <v>-0.380396178279607</v>
      </c>
      <c r="C5992" s="0" t="n">
        <v>-1.15112891142774</v>
      </c>
      <c r="D5992" s="0" t="n">
        <v>1.61035943453709</v>
      </c>
      <c r="E5992" s="0" t="n">
        <f aca="false" t="array" ref="E5992:H5992">MMULT(A5992:D5992,'Root matrix of resiudals'!$B$19:E$22)</f>
        <v>-0.0184433133365833</v>
      </c>
      <c r="F5992" s="0" t="n">
        <v>-0.0157163177948468</v>
      </c>
      <c r="G5992" s="0" t="n">
        <v>-0.0185201462527366</v>
      </c>
      <c r="H5992" s="0" t="n">
        <v>0.0249268124469386</v>
      </c>
      <c r="I5992" s="3" t="n">
        <f aca="false" t="array" ref="I5992:L5992">MMULT('t+3'!I5992:L5992,'input - gretl'!$B$3:$E$6)+MMULT('Point forecasts'!$P$5:$T$5,'input - gretl'!$B$9:$E$13)+MMULT('t+3'!Q5992:S5992,'input - gretl'!$B$14:$E$16)+E5992:H5992</f>
        <v>-0.123188238038808</v>
      </c>
      <c r="J5992" s="3" t="n">
        <v>-0.0411366014359057</v>
      </c>
      <c r="K5992" s="3" t="n">
        <v>-0.00945069851187568</v>
      </c>
      <c r="L5992" s="3" t="n">
        <v>-0.0563749400377749</v>
      </c>
      <c r="M5992" s="0" t="n">
        <f aca="false">'t+3'!M5992+I5992</f>
        <v>-0.00272858364978953</v>
      </c>
      <c r="N5992" s="0" t="n">
        <f aca="false">'t+3'!N5992+J5992</f>
        <v>-0.198665601224347</v>
      </c>
      <c r="O5992" s="0" t="n">
        <f aca="false">'t+3'!O5992+K5992</f>
        <v>2.35929951036542</v>
      </c>
      <c r="P5992" s="0" t="n">
        <f aca="false">'t+3'!P5992+L5992</f>
        <v>1.57949851831657</v>
      </c>
      <c r="Q5992" s="0" t="n">
        <f aca="false" t="array" ref="Q5992:S5992">MMULT(M5992:P5992,'input - gretl'!$B$19:$D$22)+MMULT('Point forecasts'!$J$6:$O$6,'input - gretl'!$B$23:$D$28)</f>
        <v>14.0652583023691</v>
      </c>
      <c r="R5992" s="0" t="n">
        <v>6.72949701537643</v>
      </c>
      <c r="S5992" s="0" t="n">
        <v>9.63894920687152</v>
      </c>
      <c r="U5992" s="10" t="n">
        <f aca="false">NORMSDIST(-M5992/'rhos computation'!$B$11)-EXP(M5992+'rhos computation'!$B$11^2/2)*NORMSDIST(-M5992/'rhos computation'!$B$11-'rhos computation'!$B$11)</f>
        <v>0.0511018682676254</v>
      </c>
      <c r="V5992" s="10" t="n">
        <f aca="false">NORMSDIST(-N5992/'rhos computation'!$B$23)-EXP(N5992+'rhos computation'!$B$23^2/2)*NORMSDIST(-N5992/'rhos computation'!$B$23-'rhos computation'!$B$23)</f>
        <v>0.178872543359338</v>
      </c>
      <c r="W5992" s="0" t="n">
        <f aca="false">NORMSDIST(-O5992)</f>
        <v>0.00915473574758825</v>
      </c>
      <c r="X5992" s="0" t="n">
        <f aca="false">NORMSDIST(-P5992)</f>
        <v>0.0571108780502789</v>
      </c>
    </row>
    <row r="5993" customFormat="false" ht="12.8" hidden="false" customHeight="false" outlineLevel="0" collapsed="false">
      <c r="A5993" s="0" t="n">
        <v>0.186129080386043</v>
      </c>
      <c r="B5993" s="0" t="n">
        <v>-1.90169521393213</v>
      </c>
      <c r="C5993" s="0" t="n">
        <v>0.436151474433532</v>
      </c>
      <c r="D5993" s="0" t="n">
        <v>-0.506836708984203</v>
      </c>
      <c r="E5993" s="0" t="n">
        <f aca="false" t="array" ref="E5993:H5993">MMULT(A5993:D5993,'Root matrix of resiudals'!$B$19:E$22)</f>
        <v>0.00441277128846781</v>
      </c>
      <c r="F5993" s="0" t="n">
        <v>-0.0523813957491726</v>
      </c>
      <c r="G5993" s="0" t="n">
        <v>-0.000149582440428468</v>
      </c>
      <c r="H5993" s="0" t="n">
        <v>-0.00792110469143864</v>
      </c>
      <c r="I5993" s="3" t="n">
        <f aca="false" t="array" ref="I5993:L5993">MMULT('t+3'!I5993:L5993,'input - gretl'!$B$3:$E$6)+MMULT('Point forecasts'!$P$5:$T$5,'input - gretl'!$B$9:$E$13)+MMULT('t+3'!Q5993:S5993,'input - gretl'!$B$14:$E$16)+E5993:H5993</f>
        <v>-0.0332414932887784</v>
      </c>
      <c r="J5993" s="3" t="n">
        <v>-0.113960802523128</v>
      </c>
      <c r="K5993" s="3" t="n">
        <v>0.0185927308715462</v>
      </c>
      <c r="L5993" s="3" t="n">
        <v>-0.080185501039113</v>
      </c>
      <c r="M5993" s="0" t="n">
        <f aca="false">'t+3'!M5993+I5993</f>
        <v>0.0869800387422312</v>
      </c>
      <c r="N5993" s="0" t="n">
        <f aca="false">'t+3'!N5993+J5993</f>
        <v>-0.185356747599183</v>
      </c>
      <c r="O5993" s="0" t="n">
        <f aca="false">'t+3'!O5993+K5993</f>
        <v>2.46735730385317</v>
      </c>
      <c r="P5993" s="0" t="n">
        <f aca="false">'t+3'!P5993+L5993</f>
        <v>1.60108071417274</v>
      </c>
      <c r="Q5993" s="0" t="n">
        <f aca="false" t="array" ref="Q5993:S5993">MMULT(M5993:P5993,'input - gretl'!$B$19:$D$22)+MMULT('Point forecasts'!$J$6:$O$6,'input - gretl'!$B$23:$D$28)</f>
        <v>14.1549669247611</v>
      </c>
      <c r="R5993" s="0" t="n">
        <v>6.7428058690016</v>
      </c>
      <c r="S5993" s="0" t="n">
        <v>9.72648125299026</v>
      </c>
      <c r="U5993" s="10" t="n">
        <f aca="false">NORMSDIST(-M5993/'rhos computation'!$B$11)-EXP(M5993+'rhos computation'!$B$11^2/2)*NORMSDIST(-M5993/'rhos computation'!$B$11-'rhos computation'!$B$11)</f>
        <v>0.0200322579853244</v>
      </c>
      <c r="V5993" s="10" t="n">
        <f aca="false">NORMSDIST(-N5993/'rhos computation'!$B$23)-EXP(N5993+'rhos computation'!$B$23^2/2)*NORMSDIST(-N5993/'rhos computation'!$B$23-'rhos computation'!$B$23)</f>
        <v>0.167875833784502</v>
      </c>
      <c r="W5993" s="0" t="n">
        <f aca="false">NORMSDIST(-O5993)</f>
        <v>0.00680572304387219</v>
      </c>
      <c r="X5993" s="0" t="n">
        <f aca="false">NORMSDIST(-P5993)</f>
        <v>0.0546795215844431</v>
      </c>
    </row>
    <row r="5994" customFormat="false" ht="12.8" hidden="false" customHeight="false" outlineLevel="0" collapsed="false">
      <c r="A5994" s="0" t="n">
        <v>-0.668597040589503</v>
      </c>
      <c r="B5994" s="0" t="n">
        <v>-0.632852639143913</v>
      </c>
      <c r="C5994" s="0" t="n">
        <v>0.807078984118785</v>
      </c>
      <c r="D5994" s="0" t="n">
        <v>0.789246208498918</v>
      </c>
      <c r="E5994" s="0" t="n">
        <f aca="false" t="array" ref="E5994:H5994">MMULT(A5994:D5994,'Root matrix of resiudals'!$B$19:E$22)</f>
        <v>-0.0294239646284065</v>
      </c>
      <c r="F5994" s="0" t="n">
        <v>-0.0166462430365183</v>
      </c>
      <c r="G5994" s="0" t="n">
        <v>0.0108122565523136</v>
      </c>
      <c r="H5994" s="0" t="n">
        <v>0.01394590154604</v>
      </c>
      <c r="I5994" s="3" t="n">
        <f aca="false" t="array" ref="I5994:L5994">MMULT('t+3'!I5994:L5994,'input - gretl'!$B$3:$E$6)+MMULT('Point forecasts'!$P$5:$T$5,'input - gretl'!$B$9:$E$13)+MMULT('t+3'!Q5994:S5994,'input - gretl'!$B$14:$E$16)+E5994:H5994</f>
        <v>-0.0600256799669738</v>
      </c>
      <c r="J5994" s="3" t="n">
        <v>-0.0331562661516133</v>
      </c>
      <c r="K5994" s="3" t="n">
        <v>0.0148233281141961</v>
      </c>
      <c r="L5994" s="3" t="n">
        <v>-0.0732387292419012</v>
      </c>
      <c r="M5994" s="0" t="n">
        <f aca="false">'t+3'!M5994+I5994</f>
        <v>-0.0300798682175285</v>
      </c>
      <c r="N5994" s="0" t="n">
        <f aca="false">'t+3'!N5994+J5994</f>
        <v>-0.201146627494779</v>
      </c>
      <c r="O5994" s="0" t="n">
        <f aca="false">'t+3'!O5994+K5994</f>
        <v>2.42839988372306</v>
      </c>
      <c r="P5994" s="0" t="n">
        <f aca="false">'t+3'!P5994+L5994</f>
        <v>1.60150211055039</v>
      </c>
      <c r="Q5994" s="0" t="n">
        <f aca="false" t="array" ref="Q5994:S5994">MMULT(M5994:P5994,'input - gretl'!$B$19:$D$22)+MMULT('Point forecasts'!$J$6:$O$6,'input - gretl'!$B$23:$D$28)</f>
        <v>14.0379070178013</v>
      </c>
      <c r="R5994" s="0" t="n">
        <v>6.727015989106</v>
      </c>
      <c r="S5994" s="0" t="n">
        <v>9.68712306383518</v>
      </c>
      <c r="U5994" s="10" t="n">
        <f aca="false">NORMSDIST(-M5994/'rhos computation'!$B$11)-EXP(M5994+'rhos computation'!$B$11^2/2)*NORMSDIST(-M5994/'rhos computation'!$B$11-'rhos computation'!$B$11)</f>
        <v>0.0645136188124686</v>
      </c>
      <c r="V5994" s="10" t="n">
        <f aca="false">NORMSDIST(-N5994/'rhos computation'!$B$23)-EXP(N5994+'rhos computation'!$B$23^2/2)*NORMSDIST(-N5994/'rhos computation'!$B$23-'rhos computation'!$B$23)</f>
        <v>0.180906765006415</v>
      </c>
      <c r="W5994" s="0" t="n">
        <f aca="false">NORMSDIST(-O5994)</f>
        <v>0.00758280578853503</v>
      </c>
      <c r="X5994" s="0" t="n">
        <f aca="false">NORMSDIST(-P5994)</f>
        <v>0.0546328764655148</v>
      </c>
    </row>
    <row r="5995" customFormat="false" ht="12.8" hidden="false" customHeight="false" outlineLevel="0" collapsed="false">
      <c r="A5995" s="0" t="n">
        <v>-1.72454003612133</v>
      </c>
      <c r="B5995" s="0" t="n">
        <v>0.608043705133987</v>
      </c>
      <c r="C5995" s="0" t="n">
        <v>1.38748695662533</v>
      </c>
      <c r="D5995" s="0" t="n">
        <v>-1.22733763117356</v>
      </c>
      <c r="E5995" s="0" t="n">
        <f aca="false" t="array" ref="E5995:H5995">MMULT(A5995:D5995,'Root matrix of resiudals'!$B$19:E$22)</f>
        <v>-0.0704299001526791</v>
      </c>
      <c r="F5995" s="0" t="n">
        <v>0.0183694348393447</v>
      </c>
      <c r="G5995" s="0" t="n">
        <v>0.0210072609321772</v>
      </c>
      <c r="H5995" s="0" t="n">
        <v>-0.0176268181656624</v>
      </c>
      <c r="I5995" s="3" t="n">
        <f aca="false" t="array" ref="I5995:L5995">MMULT('t+3'!I5995:L5995,'input - gretl'!$B$3:$E$6)+MMULT('Point forecasts'!$P$5:$T$5,'input - gretl'!$B$9:$E$13)+MMULT('t+3'!Q5995:S5995,'input - gretl'!$B$14:$E$16)+E5995:H5995</f>
        <v>-0.105861336588017</v>
      </c>
      <c r="J5995" s="3" t="n">
        <v>-0.0572407507740219</v>
      </c>
      <c r="K5995" s="3" t="n">
        <v>0.052539768058742</v>
      </c>
      <c r="L5995" s="3" t="n">
        <v>-0.0738258533188951</v>
      </c>
      <c r="M5995" s="0" t="n">
        <f aca="false">'t+3'!M5995+I5995</f>
        <v>0.0782530355067204</v>
      </c>
      <c r="N5995" s="0" t="n">
        <f aca="false">'t+3'!N5995+J5995</f>
        <v>-0.0651697710997197</v>
      </c>
      <c r="O5995" s="0" t="n">
        <f aca="false">'t+3'!O5995+K5995</f>
        <v>2.5416568263672</v>
      </c>
      <c r="P5995" s="0" t="n">
        <f aca="false">'t+3'!P5995+L5995</f>
        <v>1.60744252773742</v>
      </c>
      <c r="Q5995" s="0" t="n">
        <f aca="false" t="array" ref="Q5995:S5995">MMULT(M5995:P5995,'input - gretl'!$B$19:$D$22)+MMULT('Point forecasts'!$J$6:$O$6,'input - gretl'!$B$23:$D$28)</f>
        <v>14.1462399215256</v>
      </c>
      <c r="R5995" s="0" t="n">
        <v>6.86299284550106</v>
      </c>
      <c r="S5995" s="0" t="n">
        <v>9.7947303727136</v>
      </c>
      <c r="U5995" s="10" t="n">
        <f aca="false">NORMSDIST(-M5995/'rhos computation'!$B$11)-EXP(M5995+'rhos computation'!$B$11^2/2)*NORMSDIST(-M5995/'rhos computation'!$B$11-'rhos computation'!$B$11)</f>
        <v>0.0222169021918221</v>
      </c>
      <c r="V5995" s="10" t="n">
        <f aca="false">NORMSDIST(-N5995/'rhos computation'!$B$23)-EXP(N5995+'rhos computation'!$B$23^2/2)*NORMSDIST(-N5995/'rhos computation'!$B$23-'rhos computation'!$B$23)</f>
        <v>0.0651559704634709</v>
      </c>
      <c r="W5995" s="0" t="n">
        <f aca="false">NORMSDIST(-O5995)</f>
        <v>0.00551642193937106</v>
      </c>
      <c r="X5995" s="0" t="n">
        <f aca="false">NORMSDIST(-P5995)</f>
        <v>0.0539786636440759</v>
      </c>
    </row>
    <row r="5996" customFormat="false" ht="12.8" hidden="false" customHeight="false" outlineLevel="0" collapsed="false">
      <c r="A5996" s="0" t="n">
        <v>-1.65304139109134</v>
      </c>
      <c r="B5996" s="0" t="n">
        <v>-0.267182422161302</v>
      </c>
      <c r="C5996" s="0" t="n">
        <v>-0.712859645969577</v>
      </c>
      <c r="D5996" s="0" t="n">
        <v>-0.416516032484802</v>
      </c>
      <c r="E5996" s="0" t="n">
        <f aca="false" t="array" ref="E5996:H5996">MMULT(A5996:D5996,'Root matrix of resiudals'!$B$19:E$22)</f>
        <v>-0.0722491041677474</v>
      </c>
      <c r="F5996" s="0" t="n">
        <v>-0.0139636589180324</v>
      </c>
      <c r="G5996" s="0" t="n">
        <v>-0.0149665120945486</v>
      </c>
      <c r="H5996" s="0" t="n">
        <v>-0.00695982596838447</v>
      </c>
      <c r="I5996" s="3" t="n">
        <f aca="false" t="array" ref="I5996:L5996">MMULT('t+3'!I5996:L5996,'input - gretl'!$B$3:$E$6)+MMULT('Point forecasts'!$P$5:$T$5,'input - gretl'!$B$9:$E$13)+MMULT('t+3'!Q5996:S5996,'input - gretl'!$B$14:$E$16)+E5996:H5996</f>
        <v>-0.107247522777289</v>
      </c>
      <c r="J5996" s="3" t="n">
        <v>-0.0909658859659396</v>
      </c>
      <c r="K5996" s="3" t="n">
        <v>0.0109298916093602</v>
      </c>
      <c r="L5996" s="3" t="n">
        <v>-0.0732115404335713</v>
      </c>
      <c r="M5996" s="0" t="n">
        <f aca="false">'t+3'!M5996+I5996</f>
        <v>0.028836953994422</v>
      </c>
      <c r="N5996" s="0" t="n">
        <f aca="false">'t+3'!N5996+J5996</f>
        <v>-0.12377738901971</v>
      </c>
      <c r="O5996" s="0" t="n">
        <f aca="false">'t+3'!O5996+K5996</f>
        <v>2.47603843395376</v>
      </c>
      <c r="P5996" s="0" t="n">
        <f aca="false">'t+3'!P5996+L5996</f>
        <v>1.61813430425463</v>
      </c>
      <c r="Q5996" s="0" t="n">
        <f aca="false" t="array" ref="Q5996:S5996">MMULT(M5996:P5996,'input - gretl'!$B$19:$D$22)+MMULT('Point forecasts'!$J$6:$O$6,'input - gretl'!$B$23:$D$28)</f>
        <v>14.0968238400133</v>
      </c>
      <c r="R5996" s="0" t="n">
        <v>6.80438522758107</v>
      </c>
      <c r="S5996" s="0" t="n">
        <v>9.71894356624347</v>
      </c>
      <c r="U5996" s="10" t="n">
        <f aca="false">NORMSDIST(-M5996/'rhos computation'!$B$11)-EXP(M5996+'rhos computation'!$B$11^2/2)*NORMSDIST(-M5996/'rhos computation'!$B$11-'rhos computation'!$B$11)</f>
        <v>0.037923944735997</v>
      </c>
      <c r="V5996" s="10" t="n">
        <f aca="false">NORMSDIST(-N5996/'rhos computation'!$B$23)-EXP(N5996+'rhos computation'!$B$23^2/2)*NORMSDIST(-N5996/'rhos computation'!$B$23-'rhos computation'!$B$23)</f>
        <v>0.115301653497562</v>
      </c>
      <c r="W5996" s="0" t="n">
        <f aca="false">NORMSDIST(-O5996)</f>
        <v>0.00664246381024795</v>
      </c>
      <c r="X5996" s="0" t="n">
        <f aca="false">NORMSDIST(-P5996)</f>
        <v>0.0528168285280623</v>
      </c>
    </row>
    <row r="5997" customFormat="false" ht="12.8" hidden="false" customHeight="false" outlineLevel="0" collapsed="false">
      <c r="A5997" s="0" t="n">
        <v>1.04397163505116</v>
      </c>
      <c r="B5997" s="0" t="n">
        <v>-0.227356928558418</v>
      </c>
      <c r="C5997" s="0" t="n">
        <v>-0.29406577710294</v>
      </c>
      <c r="D5997" s="0" t="n">
        <v>-1.35610203999311</v>
      </c>
      <c r="E5997" s="0" t="n">
        <f aca="false" t="array" ref="E5997:H5997">MMULT(A5997:D5997,'Root matrix of resiudals'!$B$19:E$22)</f>
        <v>0.044432325424016</v>
      </c>
      <c r="F5997" s="0" t="n">
        <v>-0.00527714678381366</v>
      </c>
      <c r="G5997" s="0" t="n">
        <v>-0.00581875089196566</v>
      </c>
      <c r="H5997" s="0" t="n">
        <v>-0.0227569916301748</v>
      </c>
      <c r="I5997" s="3" t="n">
        <f aca="false" t="array" ref="I5997:L5997">MMULT('t+3'!I5997:L5997,'input - gretl'!$B$3:$E$6)+MMULT('Point forecasts'!$P$5:$T$5,'input - gretl'!$B$9:$E$13)+MMULT('t+3'!Q5997:S5997,'input - gretl'!$B$14:$E$16)+E5997:H5997</f>
        <v>-0.0055506676175496</v>
      </c>
      <c r="J5997" s="3" t="n">
        <v>-0.0358552709724146</v>
      </c>
      <c r="K5997" s="3" t="n">
        <v>-0.00265909173123841</v>
      </c>
      <c r="L5997" s="3" t="n">
        <v>-0.105411934446297</v>
      </c>
      <c r="M5997" s="0" t="n">
        <f aca="false">'t+3'!M5997+I5997</f>
        <v>0.112226569850939</v>
      </c>
      <c r="N5997" s="0" t="n">
        <f aca="false">'t+3'!N5997+J5997</f>
        <v>-0.175541272724958</v>
      </c>
      <c r="O5997" s="0" t="n">
        <f aca="false">'t+3'!O5997+K5997</f>
        <v>2.38777271335787</v>
      </c>
      <c r="P5997" s="0" t="n">
        <f aca="false">'t+3'!P5997+L5997</f>
        <v>1.4960677309592</v>
      </c>
      <c r="Q5997" s="0" t="n">
        <f aca="false" t="array" ref="Q5997:S5997">MMULT(M5997:P5997,'input - gretl'!$B$19:$D$22)+MMULT('Point forecasts'!$J$6:$O$6,'input - gretl'!$B$23:$D$28)</f>
        <v>14.1802134558698</v>
      </c>
      <c r="R5997" s="0" t="n">
        <v>6.75262134387582</v>
      </c>
      <c r="S5997" s="0" t="n">
        <v>9.74676926018019</v>
      </c>
      <c r="U5997" s="10" t="n">
        <f aca="false">NORMSDIST(-M5997/'rhos computation'!$B$11)-EXP(M5997+'rhos computation'!$B$11^2/2)*NORMSDIST(-M5997/'rhos computation'!$B$11-'rhos computation'!$B$11)</f>
        <v>0.0146124121898832</v>
      </c>
      <c r="V5997" s="10" t="n">
        <f aca="false">NORMSDIST(-N5997/'rhos computation'!$B$23)-EXP(N5997+'rhos computation'!$B$23^2/2)*NORMSDIST(-N5997/'rhos computation'!$B$23-'rhos computation'!$B$23)</f>
        <v>0.159674852829478</v>
      </c>
      <c r="W5997" s="0" t="n">
        <f aca="false">NORMSDIST(-O5997)</f>
        <v>0.00847541063631406</v>
      </c>
      <c r="X5997" s="0" t="n">
        <f aca="false">NORMSDIST(-P5997)</f>
        <v>0.067318002962393</v>
      </c>
    </row>
    <row r="5998" customFormat="false" ht="12.8" hidden="false" customHeight="false" outlineLevel="0" collapsed="false">
      <c r="A5998" s="0" t="n">
        <v>-1.30947419410361</v>
      </c>
      <c r="B5998" s="0" t="n">
        <v>1.45757936490462</v>
      </c>
      <c r="C5998" s="0" t="n">
        <v>0.96568708750921</v>
      </c>
      <c r="D5998" s="0" t="n">
        <v>-0.0868309772724134</v>
      </c>
      <c r="E5998" s="0" t="n">
        <f aca="false" t="array" ref="E5998:H5998">MMULT(A5998:D5998,'Root matrix of resiudals'!$B$19:E$22)</f>
        <v>-0.0516559071446461</v>
      </c>
      <c r="F5998" s="0" t="n">
        <v>0.0421427483883806</v>
      </c>
      <c r="G5998" s="0" t="n">
        <v>0.0190788203328498</v>
      </c>
      <c r="H5998" s="0" t="n">
        <v>0.000294040380157318</v>
      </c>
      <c r="I5998" s="3" t="n">
        <f aca="false" t="array" ref="I5998:L5998">MMULT('t+3'!I5998:L5998,'input - gretl'!$B$3:$E$6)+MMULT('Point forecasts'!$P$5:$T$5,'input - gretl'!$B$9:$E$13)+MMULT('t+3'!Q5998:S5998,'input - gretl'!$B$14:$E$16)+E5998:H5998</f>
        <v>-0.125902936640075</v>
      </c>
      <c r="J5998" s="3" t="n">
        <v>0.0207990768703566</v>
      </c>
      <c r="K5998" s="3" t="n">
        <v>0.0446460388169755</v>
      </c>
      <c r="L5998" s="3" t="n">
        <v>-0.0708316509049868</v>
      </c>
      <c r="M5998" s="0" t="n">
        <f aca="false">'t+3'!M5998+I5998</f>
        <v>0.0556111324988394</v>
      </c>
      <c r="N5998" s="0" t="n">
        <f aca="false">'t+3'!N5998+J5998</f>
        <v>-0.0851481235351607</v>
      </c>
      <c r="O5998" s="0" t="n">
        <f aca="false">'t+3'!O5998+K5998</f>
        <v>2.50149683228129</v>
      </c>
      <c r="P5998" s="0" t="n">
        <f aca="false">'t+3'!P5998+L5998</f>
        <v>1.61666300962649</v>
      </c>
      <c r="Q5998" s="0" t="n">
        <f aca="false" t="array" ref="Q5998:S5998">MMULT(M5998:P5998,'input - gretl'!$B$19:$D$22)+MMULT('Point forecasts'!$J$6:$O$6,'input - gretl'!$B$23:$D$28)</f>
        <v>14.1235980185177</v>
      </c>
      <c r="R5998" s="0" t="n">
        <v>6.84301449306562</v>
      </c>
      <c r="S5998" s="0" t="n">
        <v>9.74580123932708</v>
      </c>
      <c r="U5998" s="10" t="n">
        <f aca="false">NORMSDIST(-M5998/'rhos computation'!$B$11)-EXP(M5998+'rhos computation'!$B$11^2/2)*NORMSDIST(-M5998/'rhos computation'!$B$11-'rhos computation'!$B$11)</f>
        <v>0.0286889520022023</v>
      </c>
      <c r="V5998" s="10" t="n">
        <f aca="false">NORMSDIST(-N5998/'rhos computation'!$B$23)-EXP(N5998+'rhos computation'!$B$23^2/2)*NORMSDIST(-N5998/'rhos computation'!$B$23-'rhos computation'!$B$23)</f>
        <v>0.0818174704248749</v>
      </c>
      <c r="W5998" s="0" t="n">
        <f aca="false">NORMSDIST(-O5998)</f>
        <v>0.00618347743870229</v>
      </c>
      <c r="X5998" s="0" t="n">
        <f aca="false">NORMSDIST(-P5998)</f>
        <v>0.0529755213500459</v>
      </c>
    </row>
    <row r="5999" customFormat="false" ht="12.8" hidden="false" customHeight="false" outlineLevel="0" collapsed="false">
      <c r="A5999" s="0" t="n">
        <v>-0.32927892905078</v>
      </c>
      <c r="B5999" s="0" t="n">
        <v>0.0149971108250093</v>
      </c>
      <c r="C5999" s="0" t="n">
        <v>0.246557378636367</v>
      </c>
      <c r="D5999" s="0" t="n">
        <v>-1.51009292826834</v>
      </c>
      <c r="E5999" s="0" t="n">
        <f aca="false" t="array" ref="E5999:H5999">MMULT(A5999:D5999,'Root matrix of resiudals'!$B$19:E$22)</f>
        <v>-0.0132108123039613</v>
      </c>
      <c r="F5999" s="0" t="n">
        <v>0.000469027096349966</v>
      </c>
      <c r="G5999" s="0" t="n">
        <v>0.00189105575755392</v>
      </c>
      <c r="H5999" s="0" t="n">
        <v>-0.0240949348759395</v>
      </c>
      <c r="I5999" s="3" t="n">
        <f aca="false" t="array" ref="I5999:L5999">MMULT('t+3'!I5999:L5999,'input - gretl'!$B$3:$E$6)+MMULT('Point forecasts'!$P$5:$T$5,'input - gretl'!$B$9:$E$13)+MMULT('t+3'!Q5999:S5999,'input - gretl'!$B$14:$E$16)+E5999:H5999</f>
        <v>-0.0628943820156892</v>
      </c>
      <c r="J5999" s="3" t="n">
        <v>-0.0198154842764361</v>
      </c>
      <c r="K5999" s="3" t="n">
        <v>0.00926180737324238</v>
      </c>
      <c r="L5999" s="3" t="n">
        <v>-0.121504302847425</v>
      </c>
      <c r="M5999" s="0" t="n">
        <f aca="false">'t+3'!M5999+I5999</f>
        <v>-0.0864253697559125</v>
      </c>
      <c r="N5999" s="0" t="n">
        <f aca="false">'t+3'!N5999+J5999</f>
        <v>-0.194217005326347</v>
      </c>
      <c r="O5999" s="0" t="n">
        <f aca="false">'t+3'!O5999+K5999</f>
        <v>2.37478175929952</v>
      </c>
      <c r="P5999" s="0" t="n">
        <f aca="false">'t+3'!P5999+L5999</f>
        <v>1.5560065657321</v>
      </c>
      <c r="Q5999" s="0" t="n">
        <f aca="false" t="array" ref="Q5999:S5999">MMULT(M5999:P5999,'input - gretl'!$B$19:$D$22)+MMULT('Point forecasts'!$J$6:$O$6,'input - gretl'!$B$23:$D$28)</f>
        <v>13.981561516263</v>
      </c>
      <c r="R5999" s="0" t="n">
        <v>6.73394561127443</v>
      </c>
      <c r="S5999" s="0" t="n">
        <v>9.67677347731107</v>
      </c>
      <c r="U5999" s="10" t="n">
        <f aca="false">NORMSDIST(-M5999/'rhos computation'!$B$11)-EXP(M5999+'rhos computation'!$B$11^2/2)*NORMSDIST(-M5999/'rhos computation'!$B$11-'rhos computation'!$B$11)</f>
        <v>0.0974492186155632</v>
      </c>
      <c r="V5999" s="10" t="n">
        <f aca="false">NORMSDIST(-N5999/'rhos computation'!$B$23)-EXP(N5999+'rhos computation'!$B$23^2/2)*NORMSDIST(-N5999/'rhos computation'!$B$23-'rhos computation'!$B$23)</f>
        <v>0.175212659759078</v>
      </c>
      <c r="W5999" s="0" t="n">
        <f aca="false">NORMSDIST(-O5999)</f>
        <v>0.00877966443674389</v>
      </c>
      <c r="X5999" s="0" t="n">
        <f aca="false">NORMSDIST(-P5999)</f>
        <v>0.0598532655488122</v>
      </c>
    </row>
    <row r="6000" customFormat="false" ht="12.8" hidden="false" customHeight="false" outlineLevel="0" collapsed="false">
      <c r="A6000" s="0" t="n">
        <v>-1.83020924274906</v>
      </c>
      <c r="B6000" s="0" t="n">
        <v>0.262743272566062</v>
      </c>
      <c r="C6000" s="0" t="n">
        <v>-0.112779597809342</v>
      </c>
      <c r="D6000" s="0" t="n">
        <v>0.542883808325111</v>
      </c>
      <c r="E6000" s="0" t="n">
        <f aca="false" t="array" ref="E6000:H6000">MMULT(A6000:D6000,'Root matrix of resiudals'!$B$19:E$22)</f>
        <v>-0.078276587186944</v>
      </c>
      <c r="F6000" s="0" t="n">
        <v>0.00299384448692416</v>
      </c>
      <c r="G6000" s="0" t="n">
        <v>-0.00251334432934965</v>
      </c>
      <c r="H6000" s="0" t="n">
        <v>0.00939828534954282</v>
      </c>
      <c r="I6000" s="3" t="n">
        <f aca="false" t="array" ref="I6000:L6000">MMULT('t+3'!I6000:L6000,'input - gretl'!$B$3:$E$6)+MMULT('Point forecasts'!$P$5:$T$5,'input - gretl'!$B$9:$E$13)+MMULT('t+3'!Q6000:S6000,'input - gretl'!$B$14:$E$16)+E6000:H6000</f>
        <v>-0.105399739391768</v>
      </c>
      <c r="J6000" s="3" t="n">
        <v>-0.0528004688746733</v>
      </c>
      <c r="K6000" s="3" t="n">
        <v>0.0171884854206231</v>
      </c>
      <c r="L6000" s="3" t="n">
        <v>-0.0687864978107398</v>
      </c>
      <c r="M6000" s="0" t="n">
        <f aca="false">'t+3'!M6000+I6000</f>
        <v>-0.0537314729060741</v>
      </c>
      <c r="N6000" s="0" t="n">
        <f aca="false">'t+3'!N6000+J6000</f>
        <v>-0.133007409341769</v>
      </c>
      <c r="O6000" s="0" t="n">
        <f aca="false">'t+3'!O6000+K6000</f>
        <v>2.46794049308088</v>
      </c>
      <c r="P6000" s="0" t="n">
        <f aca="false">'t+3'!P6000+L6000</f>
        <v>1.639185801804</v>
      </c>
      <c r="Q6000" s="0" t="n">
        <f aca="false" t="array" ref="Q6000:S6000">MMULT(M6000:P6000,'input - gretl'!$B$19:$D$22)+MMULT('Point forecasts'!$J$6:$O$6,'input - gretl'!$B$23:$D$28)</f>
        <v>14.0142554131128</v>
      </c>
      <c r="R6000" s="0" t="n">
        <v>6.79515520725901</v>
      </c>
      <c r="S6000" s="0" t="n">
        <v>9.69082459862626</v>
      </c>
      <c r="U6000" s="10" t="n">
        <f aca="false">NORMSDIST(-M6000/'rhos computation'!$B$11)-EXP(M6000+'rhos computation'!$B$11^2/2)*NORMSDIST(-M6000/'rhos computation'!$B$11-'rhos computation'!$B$11)</f>
        <v>0.0775256662561113</v>
      </c>
      <c r="V6000" s="10" t="n">
        <f aca="false">NORMSDIST(-N6000/'rhos computation'!$B$23)-EXP(N6000+'rhos computation'!$B$23^2/2)*NORMSDIST(-N6000/'rhos computation'!$B$23-'rhos computation'!$B$23)</f>
        <v>0.123323998413927</v>
      </c>
      <c r="W6000" s="0" t="n">
        <f aca="false">NORMSDIST(-O6000)</f>
        <v>0.00679464541447195</v>
      </c>
      <c r="X6000" s="0" t="n">
        <f aca="false">NORMSDIST(-P6000)</f>
        <v>0.0505872849387335</v>
      </c>
    </row>
    <row r="6001" customFormat="false" ht="12.8" hidden="false" customHeight="false" outlineLevel="0" collapsed="false">
      <c r="A6001" s="0" t="n">
        <v>0.469668478393546</v>
      </c>
      <c r="B6001" s="0" t="n">
        <v>0.779597343854384</v>
      </c>
      <c r="C6001" s="0" t="n">
        <v>0.53173326587639</v>
      </c>
      <c r="D6001" s="0" t="n">
        <v>0.569414639293898</v>
      </c>
      <c r="E6001" s="0" t="n">
        <f aca="false" t="array" ref="E6001:H6001">MMULT(A6001:D6001,'Root matrix of resiudals'!$B$19:E$22)</f>
        <v>0.0223549475242662</v>
      </c>
      <c r="F6001" s="0" t="n">
        <v>0.0252847456748477</v>
      </c>
      <c r="G6001" s="0" t="n">
        <v>0.0126005821019382</v>
      </c>
      <c r="H6001" s="0" t="n">
        <v>0.0097202446304931</v>
      </c>
      <c r="I6001" s="3" t="n">
        <f aca="false" t="array" ref="I6001:L6001">MMULT('t+3'!I6001:L6001,'input - gretl'!$B$3:$E$6)+MMULT('Point forecasts'!$P$5:$T$5,'input - gretl'!$B$9:$E$13)+MMULT('t+3'!Q6001:S6001,'input - gretl'!$B$14:$E$16)+E6001:H6001</f>
        <v>-0.0602424447599168</v>
      </c>
      <c r="J6001" s="3" t="n">
        <v>-0.0355154690588365</v>
      </c>
      <c r="K6001" s="3" t="n">
        <v>0.0272441395145706</v>
      </c>
      <c r="L6001" s="3" t="n">
        <v>-0.0830675404884034</v>
      </c>
      <c r="M6001" s="0" t="n">
        <f aca="false">'t+3'!M6001+I6001</f>
        <v>0.0591933116475731</v>
      </c>
      <c r="N6001" s="0" t="n">
        <f aca="false">'t+3'!N6001+J6001</f>
        <v>-0.155847881326929</v>
      </c>
      <c r="O6001" s="0" t="n">
        <f aca="false">'t+3'!O6001+K6001</f>
        <v>2.39599075104411</v>
      </c>
      <c r="P6001" s="0" t="n">
        <f aca="false">'t+3'!P6001+L6001</f>
        <v>1.59309718176857</v>
      </c>
      <c r="Q6001" s="0" t="n">
        <f aca="false" t="array" ref="Q6001:S6001">MMULT(M6001:P6001,'input - gretl'!$B$19:$D$22)+MMULT('Point forecasts'!$J$6:$O$6,'input - gretl'!$B$23:$D$28)</f>
        <v>14.1271801976664</v>
      </c>
      <c r="R6001" s="0" t="n">
        <v>6.77231473527385</v>
      </c>
      <c r="S6001" s="0" t="n">
        <v>9.66270743867418</v>
      </c>
      <c r="U6001" s="10" t="n">
        <f aca="false">NORMSDIST(-M6001/'rhos computation'!$B$11)-EXP(M6001+'rhos computation'!$B$11^2/2)*NORMSDIST(-M6001/'rhos computation'!$B$11-'rhos computation'!$B$11)</f>
        <v>0.0275853567161678</v>
      </c>
      <c r="V6001" s="10" t="n">
        <f aca="false">NORMSDIST(-N6001/'rhos computation'!$B$23)-EXP(N6001+'rhos computation'!$B$23^2/2)*NORMSDIST(-N6001/'rhos computation'!$B$23-'rhos computation'!$B$23)</f>
        <v>0.142996569397205</v>
      </c>
      <c r="W6001" s="0" t="n">
        <f aca="false">NORMSDIST(-O6001)</f>
        <v>0.00828775428403657</v>
      </c>
      <c r="X6001" s="0" t="n">
        <f aca="false">NORMSDIST(-P6001)</f>
        <v>0.0555691957421459</v>
      </c>
    </row>
    <row r="6002" customFormat="false" ht="12.8" hidden="false" customHeight="false" outlineLevel="0" collapsed="false">
      <c r="A6002" s="0" t="n">
        <v>-1.32556852140401</v>
      </c>
      <c r="B6002" s="0" t="n">
        <v>0.460071772231935</v>
      </c>
      <c r="C6002" s="0" t="n">
        <v>-0.412064439883172</v>
      </c>
      <c r="D6002" s="0" t="n">
        <v>1.58843014777972</v>
      </c>
      <c r="E6002" s="0" t="n">
        <f aca="false" t="array" ref="E6002:H6002">MMULT(A6002:D6002,'Root matrix of resiudals'!$B$19:E$22)</f>
        <v>-0.0569484635194663</v>
      </c>
      <c r="F6002" s="0" t="n">
        <v>0.00876866004111179</v>
      </c>
      <c r="G6002" s="0" t="n">
        <v>-0.00480718276851939</v>
      </c>
      <c r="H6002" s="0" t="n">
        <v>0.0258414043733204</v>
      </c>
      <c r="I6002" s="3" t="n">
        <f aca="false" t="array" ref="I6002:L6002">MMULT('t+3'!I6002:L6002,'input - gretl'!$B$3:$E$6)+MMULT('Point forecasts'!$P$5:$T$5,'input - gretl'!$B$9:$E$13)+MMULT('t+3'!Q6002:S6002,'input - gretl'!$B$14:$E$16)+E6002:H6002</f>
        <v>-0.0916509182861472</v>
      </c>
      <c r="J6002" s="3" t="n">
        <v>-0.0878227689247312</v>
      </c>
      <c r="K6002" s="3" t="n">
        <v>0.0150675319134503</v>
      </c>
      <c r="L6002" s="3" t="n">
        <v>-0.0348681379158728</v>
      </c>
      <c r="M6002" s="0" t="n">
        <f aca="false">'t+3'!M6002+I6002</f>
        <v>-0.0391344227112892</v>
      </c>
      <c r="N6002" s="0" t="n">
        <f aca="false">'t+3'!N6002+J6002</f>
        <v>-0.109364099257101</v>
      </c>
      <c r="O6002" s="0" t="n">
        <f aca="false">'t+3'!O6002+K6002</f>
        <v>2.46463821830447</v>
      </c>
      <c r="P6002" s="0" t="n">
        <f aca="false">'t+3'!P6002+L6002</f>
        <v>1.6497638105159</v>
      </c>
      <c r="Q6002" s="0" t="n">
        <f aca="false" t="array" ref="Q6002:S6002">MMULT(M6002:P6002,'input - gretl'!$B$19:$D$22)+MMULT('Point forecasts'!$J$6:$O$6,'input - gretl'!$B$23:$D$28)</f>
        <v>14.0288524633076</v>
      </c>
      <c r="R6002" s="0" t="n">
        <v>6.81879851734368</v>
      </c>
      <c r="S6002" s="0" t="n">
        <v>9.67746210866439</v>
      </c>
      <c r="U6002" s="10" t="n">
        <f aca="false">NORMSDIST(-M6002/'rhos computation'!$B$11)-EXP(M6002+'rhos computation'!$B$11^2/2)*NORMSDIST(-M6002/'rhos computation'!$B$11-'rhos computation'!$B$11)</f>
        <v>0.069345810683254</v>
      </c>
      <c r="V6002" s="10" t="n">
        <f aca="false">NORMSDIST(-N6002/'rhos computation'!$B$23)-EXP(N6002+'rhos computation'!$B$23^2/2)*NORMSDIST(-N6002/'rhos computation'!$B$23-'rhos computation'!$B$23)</f>
        <v>0.102743671682673</v>
      </c>
      <c r="W6002" s="0" t="n">
        <f aca="false">NORMSDIST(-O6002)</f>
        <v>0.00685758271614858</v>
      </c>
      <c r="X6002" s="0" t="n">
        <f aca="false">NORMSDIST(-P6002)</f>
        <v>0.049495626640349</v>
      </c>
    </row>
    <row r="6003" customFormat="false" ht="12.8" hidden="false" customHeight="false" outlineLevel="0" collapsed="false">
      <c r="A6003" s="0" t="n">
        <v>-0.224941098645938</v>
      </c>
      <c r="B6003" s="0" t="n">
        <v>-1.56280193771137</v>
      </c>
      <c r="C6003" s="0" t="n">
        <v>0.913209606226937</v>
      </c>
      <c r="D6003" s="0" t="n">
        <v>0.0547365269812577</v>
      </c>
      <c r="E6003" s="0" t="n">
        <f aca="false" t="array" ref="E6003:H6003">MMULT(A6003:D6003,'Root matrix of resiudals'!$B$19:E$22)</f>
        <v>-0.0120823743481555</v>
      </c>
      <c r="F6003" s="0" t="n">
        <v>-0.0418795304729725</v>
      </c>
      <c r="G6003" s="0" t="n">
        <v>0.00889057301883021</v>
      </c>
      <c r="H6003" s="0" t="n">
        <v>0.00191757754800122</v>
      </c>
      <c r="I6003" s="3" t="n">
        <f aca="false" t="array" ref="I6003:L6003">MMULT('t+3'!I6003:L6003,'input - gretl'!$B$3:$E$6)+MMULT('Point forecasts'!$P$5:$T$5,'input - gretl'!$B$9:$E$13)+MMULT('t+3'!Q6003:S6003,'input - gretl'!$B$14:$E$16)+E6003:H6003</f>
        <v>-0.0586673730254086</v>
      </c>
      <c r="J6003" s="3" t="n">
        <v>-0.0845465462051823</v>
      </c>
      <c r="K6003" s="3" t="n">
        <v>0.0105059338881613</v>
      </c>
      <c r="L6003" s="3" t="n">
        <v>-0.0936489647691298</v>
      </c>
      <c r="M6003" s="0" t="n">
        <f aca="false">'t+3'!M6003+I6003</f>
        <v>0.000866875794860049</v>
      </c>
      <c r="N6003" s="0" t="n">
        <f aca="false">'t+3'!N6003+J6003</f>
        <v>-0.245924970616319</v>
      </c>
      <c r="O6003" s="0" t="n">
        <f aca="false">'t+3'!O6003+K6003</f>
        <v>2.39968446757929</v>
      </c>
      <c r="P6003" s="0" t="n">
        <f aca="false">'t+3'!P6003+L6003</f>
        <v>1.58659895377659</v>
      </c>
      <c r="Q6003" s="0" t="n">
        <f aca="false" t="array" ref="Q6003:S6003">MMULT(M6003:P6003,'input - gretl'!$B$19:$D$22)+MMULT('Point forecasts'!$J$6:$O$6,'input - gretl'!$B$23:$D$28)</f>
        <v>14.0688537618137</v>
      </c>
      <c r="R6003" s="0" t="n">
        <v>6.68223764598446</v>
      </c>
      <c r="S6003" s="0" t="n">
        <v>9.67258129494113</v>
      </c>
      <c r="U6003" s="10" t="n">
        <f aca="false">NORMSDIST(-M6003/'rhos computation'!$B$11)-EXP(M6003+'rhos computation'!$B$11^2/2)*NORMSDIST(-M6003/'rhos computation'!$B$11-'rhos computation'!$B$11)</f>
        <v>0.0494751042830144</v>
      </c>
      <c r="V6003" s="10" t="n">
        <f aca="false">NORMSDIST(-N6003/'rhos computation'!$B$23)-EXP(N6003+'rhos computation'!$B$23^2/2)*NORMSDIST(-N6003/'rhos computation'!$B$23-'rhos computation'!$B$23)</f>
        <v>0.216772948459873</v>
      </c>
      <c r="W6003" s="0" t="n">
        <f aca="false">NORMSDIST(-O6003)</f>
        <v>0.00820460480104718</v>
      </c>
      <c r="X6003" s="0" t="n">
        <f aca="false">NORMSDIST(-P6003)</f>
        <v>0.0563017522760904</v>
      </c>
    </row>
    <row r="6004" customFormat="false" ht="12.8" hidden="false" customHeight="false" outlineLevel="0" collapsed="false">
      <c r="A6004" s="0" t="n">
        <v>-3.26662664702154</v>
      </c>
      <c r="B6004" s="0" t="n">
        <v>1.41483749600204</v>
      </c>
      <c r="C6004" s="0" t="n">
        <v>0.484209102971978</v>
      </c>
      <c r="D6004" s="0" t="n">
        <v>1.43300762437045</v>
      </c>
      <c r="E6004" s="0" t="n">
        <f aca="false" t="array" ref="E6004:H6004">MMULT(A6004:D6004,'Root matrix of resiudals'!$B$19:E$22)</f>
        <v>-0.136900168132317</v>
      </c>
      <c r="F6004" s="0" t="n">
        <v>0.0348611616779323</v>
      </c>
      <c r="G6004" s="0" t="n">
        <v>0.0104889108892766</v>
      </c>
      <c r="H6004" s="0" t="n">
        <v>0.0251517277299198</v>
      </c>
      <c r="I6004" s="3" t="n">
        <f aca="false" t="array" ref="I6004:L6004">MMULT('t+3'!I6004:L6004,'input - gretl'!$B$3:$E$6)+MMULT('Point forecasts'!$P$5:$T$5,'input - gretl'!$B$9:$E$13)+MMULT('t+3'!Q6004:S6004,'input - gretl'!$B$14:$E$16)+E6004:H6004</f>
        <v>-0.148803640787503</v>
      </c>
      <c r="J6004" s="3" t="n">
        <v>-0.0166547516015398</v>
      </c>
      <c r="K6004" s="3" t="n">
        <v>0.0317041843219793</v>
      </c>
      <c r="L6004" s="3" t="n">
        <v>-0.0430959080686313</v>
      </c>
      <c r="M6004" s="0" t="n">
        <f aca="false">'t+3'!M6004+I6004</f>
        <v>-0.0678535352794278</v>
      </c>
      <c r="N6004" s="0" t="n">
        <f aca="false">'t+3'!N6004+J6004</f>
        <v>-0.0934001909120831</v>
      </c>
      <c r="O6004" s="0" t="n">
        <f aca="false">'t+3'!O6004+K6004</f>
        <v>2.49744786989951</v>
      </c>
      <c r="P6004" s="0" t="n">
        <f aca="false">'t+3'!P6004+L6004</f>
        <v>1.66469067163945</v>
      </c>
      <c r="Q6004" s="0" t="n">
        <f aca="false" t="array" ref="Q6004:S6004">MMULT(M6004:P6004,'input - gretl'!$B$19:$D$22)+MMULT('Point forecasts'!$J$6:$O$6,'input - gretl'!$B$23:$D$28)</f>
        <v>14.0001333507394</v>
      </c>
      <c r="R6004" s="0" t="n">
        <v>6.8347624256887</v>
      </c>
      <c r="S6004" s="0" t="n">
        <v>9.69607556898787</v>
      </c>
      <c r="U6004" s="10" t="n">
        <f aca="false">NORMSDIST(-M6004/'rhos computation'!$B$11)-EXP(M6004+'rhos computation'!$B$11^2/2)*NORMSDIST(-M6004/'rhos computation'!$B$11-'rhos computation'!$B$11)</f>
        <v>0.085873422556337</v>
      </c>
      <c r="V6004" s="10" t="n">
        <f aca="false">NORMSDIST(-N6004/'rhos computation'!$B$23)-EXP(N6004+'rhos computation'!$B$23^2/2)*NORMSDIST(-N6004/'rhos computation'!$B$23-'rhos computation'!$B$23)</f>
        <v>0.0888948926707996</v>
      </c>
      <c r="W6004" s="0" t="n">
        <f aca="false">NORMSDIST(-O6004)</f>
        <v>0.00625454279461933</v>
      </c>
      <c r="X6004" s="0" t="n">
        <f aca="false">NORMSDIST(-P6004)</f>
        <v>0.0479872425101875</v>
      </c>
    </row>
    <row r="6005" customFormat="false" ht="12.8" hidden="false" customHeight="false" outlineLevel="0" collapsed="false">
      <c r="A6005" s="0" t="n">
        <v>1.72503517822147</v>
      </c>
      <c r="B6005" s="0" t="n">
        <v>0.590189502092434</v>
      </c>
      <c r="C6005" s="0" t="n">
        <v>1.53386882967705</v>
      </c>
      <c r="D6005" s="0" t="n">
        <v>-0.444352046783487</v>
      </c>
      <c r="E6005" s="0" t="n">
        <f aca="false" t="array" ref="E6005:H6005">MMULT(A6005:D6005,'Root matrix of resiudals'!$B$19:E$22)</f>
        <v>0.0774131799500588</v>
      </c>
      <c r="F6005" s="0" t="n">
        <v>0.0262469201035561</v>
      </c>
      <c r="G6005" s="0" t="n">
        <v>0.0284602959347986</v>
      </c>
      <c r="H6005" s="0" t="n">
        <v>-0.00607563210733287</v>
      </c>
      <c r="I6005" s="3" t="n">
        <f aca="false" t="array" ref="I6005:L6005">MMULT('t+3'!I6005:L6005,'input - gretl'!$B$3:$E$6)+MMULT('Point forecasts'!$P$5:$T$5,'input - gretl'!$B$9:$E$13)+MMULT('t+3'!Q6005:S6005,'input - gretl'!$B$14:$E$16)+E6005:H6005</f>
        <v>0.0241710397845469</v>
      </c>
      <c r="J6005" s="3" t="n">
        <v>-0.0438618354524571</v>
      </c>
      <c r="K6005" s="3" t="n">
        <v>0.0393026771672641</v>
      </c>
      <c r="L6005" s="3" t="n">
        <v>-0.0712978472322711</v>
      </c>
      <c r="M6005" s="0" t="n">
        <f aca="false">'t+3'!M6005+I6005</f>
        <v>0.0667948412200435</v>
      </c>
      <c r="N6005" s="0" t="n">
        <f aca="false">'t+3'!N6005+J6005</f>
        <v>-0.122894958763866</v>
      </c>
      <c r="O6005" s="0" t="n">
        <f aca="false">'t+3'!O6005+K6005</f>
        <v>2.48219547074052</v>
      </c>
      <c r="P6005" s="0" t="n">
        <f aca="false">'t+3'!P6005+L6005</f>
        <v>1.61423662177313</v>
      </c>
      <c r="Q6005" s="0" t="n">
        <f aca="false" t="array" ref="Q6005:S6005">MMULT(M6005:P6005,'input - gretl'!$B$19:$D$22)+MMULT('Point forecasts'!$J$6:$O$6,'input - gretl'!$B$23:$D$28)</f>
        <v>14.1347817272389</v>
      </c>
      <c r="R6005" s="0" t="n">
        <v>6.80526765783692</v>
      </c>
      <c r="S6005" s="0" t="n">
        <v>9.72880749395426</v>
      </c>
      <c r="U6005" s="10" t="n">
        <f aca="false">NORMSDIST(-M6005/'rhos computation'!$B$11)-EXP(M6005+'rhos computation'!$B$11^2/2)*NORMSDIST(-M6005/'rhos computation'!$B$11-'rhos computation'!$B$11)</f>
        <v>0.0253437805756568</v>
      </c>
      <c r="V6005" s="10" t="n">
        <f aca="false">NORMSDIST(-N6005/'rhos computation'!$B$23)-EXP(N6005+'rhos computation'!$B$23^2/2)*NORMSDIST(-N6005/'rhos computation'!$B$23-'rhos computation'!$B$23)</f>
        <v>0.114533361421271</v>
      </c>
      <c r="W6005" s="0" t="n">
        <f aca="false">NORMSDIST(-O6005)</f>
        <v>0.00652878124340134</v>
      </c>
      <c r="X6005" s="0" t="n">
        <f aca="false">NORMSDIST(-P6005)</f>
        <v>0.0532380556548513</v>
      </c>
    </row>
    <row r="6006" customFormat="false" ht="12.8" hidden="false" customHeight="false" outlineLevel="0" collapsed="false">
      <c r="A6006" s="0" t="n">
        <v>2.41595777202808</v>
      </c>
      <c r="B6006" s="0" t="n">
        <v>0.634188428464155</v>
      </c>
      <c r="C6006" s="0" t="n">
        <v>-0.00568024441624495</v>
      </c>
      <c r="D6006" s="0" t="n">
        <v>-0.0727892744234735</v>
      </c>
      <c r="E6006" s="0" t="n">
        <f aca="false" t="array" ref="E6006:H6006">MMULT(A6006:D6006,'Root matrix of resiudals'!$B$19:E$22)</f>
        <v>0.105112388611561</v>
      </c>
      <c r="F6006" s="0" t="n">
        <v>0.0235652395516822</v>
      </c>
      <c r="G6006" s="0" t="n">
        <v>0.00508663378583871</v>
      </c>
      <c r="H6006" s="0" t="n">
        <v>-0.00207108791553063</v>
      </c>
      <c r="I6006" s="3" t="n">
        <f aca="false" t="array" ref="I6006:L6006">MMULT('t+3'!I6006:L6006,'input - gretl'!$B$3:$E$6)+MMULT('Point forecasts'!$P$5:$T$5,'input - gretl'!$B$9:$E$13)+MMULT('t+3'!Q6006:S6006,'input - gretl'!$B$14:$E$16)+E6006:H6006</f>
        <v>0.0530565541861959</v>
      </c>
      <c r="J6006" s="3" t="n">
        <v>-0.0398126621262919</v>
      </c>
      <c r="K6006" s="3" t="n">
        <v>0.0262284356301054</v>
      </c>
      <c r="L6006" s="3" t="n">
        <v>-0.0772743629632793</v>
      </c>
      <c r="M6006" s="0" t="n">
        <f aca="false">'t+3'!M6006+I6006</f>
        <v>0.17568488895405</v>
      </c>
      <c r="N6006" s="0" t="n">
        <f aca="false">'t+3'!N6006+J6006</f>
        <v>-0.0994992043164944</v>
      </c>
      <c r="O6006" s="0" t="n">
        <f aca="false">'t+3'!O6006+K6006</f>
        <v>2.48765497355458</v>
      </c>
      <c r="P6006" s="0" t="n">
        <f aca="false">'t+3'!P6006+L6006</f>
        <v>1.60979014325902</v>
      </c>
      <c r="Q6006" s="0" t="n">
        <f aca="false" t="array" ref="Q6006:S6006">MMULT(M6006:P6006,'input - gretl'!$B$19:$D$22)+MMULT('Point forecasts'!$J$6:$O$6,'input - gretl'!$B$23:$D$28)</f>
        <v>14.2436717749729</v>
      </c>
      <c r="R6006" s="0" t="n">
        <v>6.82866341228429</v>
      </c>
      <c r="S6006" s="0" t="n">
        <v>9.73849582015916</v>
      </c>
      <c r="U6006" s="10" t="n">
        <f aca="false">NORMSDIST(-M6006/'rhos computation'!$B$11)-EXP(M6006+'rhos computation'!$B$11^2/2)*NORMSDIST(-M6006/'rhos computation'!$B$11-'rhos computation'!$B$11)</f>
        <v>0.00592398709305883</v>
      </c>
      <c r="V6006" s="10" t="n">
        <f aca="false">NORMSDIST(-N6006/'rhos computation'!$B$23)-EXP(N6006+'rhos computation'!$B$23^2/2)*NORMSDIST(-N6006/'rhos computation'!$B$23-'rhos computation'!$B$23)</f>
        <v>0.0941685481105984</v>
      </c>
      <c r="W6006" s="0" t="n">
        <f aca="false">NORMSDIST(-O6006)</f>
        <v>0.00642942078630161</v>
      </c>
      <c r="X6006" s="0" t="n">
        <f aca="false">NORMSDIST(-P6006)</f>
        <v>0.0537218388815847</v>
      </c>
    </row>
    <row r="6007" customFormat="false" ht="12.8" hidden="false" customHeight="false" outlineLevel="0" collapsed="false">
      <c r="A6007" s="0" t="n">
        <v>1.69564499746826</v>
      </c>
      <c r="B6007" s="0" t="n">
        <v>-0.515322383384027</v>
      </c>
      <c r="C6007" s="0" t="n">
        <v>1.35781073728456</v>
      </c>
      <c r="D6007" s="0" t="n">
        <v>-2.08653894524323</v>
      </c>
      <c r="E6007" s="0" t="n">
        <f aca="false" t="array" ref="E6007:H6007">MMULT(A6007:D6007,'Root matrix of resiudals'!$B$19:E$22)</f>
        <v>0.0740603735289784</v>
      </c>
      <c r="F6007" s="0" t="n">
        <v>-0.00614642892423555</v>
      </c>
      <c r="G6007" s="0" t="n">
        <v>0.0197367528542302</v>
      </c>
      <c r="H6007" s="0" t="n">
        <v>-0.0329864633061733</v>
      </c>
      <c r="I6007" s="3" t="n">
        <f aca="false" t="array" ref="I6007:L6007">MMULT('t+3'!I6007:L6007,'input - gretl'!$B$3:$E$6)+MMULT('Point forecasts'!$P$5:$T$5,'input - gretl'!$B$9:$E$13)+MMULT('t+3'!Q6007:S6007,'input - gretl'!$B$14:$E$16)+E6007:H6007</f>
        <v>0.0272122201848455</v>
      </c>
      <c r="J6007" s="3" t="n">
        <v>-0.0603052573906034</v>
      </c>
      <c r="K6007" s="3" t="n">
        <v>0.0385819585265611</v>
      </c>
      <c r="L6007" s="3" t="n">
        <v>-0.103402769539636</v>
      </c>
      <c r="M6007" s="0" t="n">
        <f aca="false">'t+3'!M6007+I6007</f>
        <v>0.149049421562066</v>
      </c>
      <c r="N6007" s="0" t="n">
        <f aca="false">'t+3'!N6007+J6007</f>
        <v>-0.138656389116648</v>
      </c>
      <c r="O6007" s="0" t="n">
        <f aca="false">'t+3'!O6007+K6007</f>
        <v>2.51671030479402</v>
      </c>
      <c r="P6007" s="0" t="n">
        <f aca="false">'t+3'!P6007+L6007</f>
        <v>1.60525388281397</v>
      </c>
      <c r="Q6007" s="0" t="n">
        <f aca="false" t="array" ref="Q6007:S6007">MMULT(M6007:P6007,'input - gretl'!$B$19:$D$22)+MMULT('Point forecasts'!$J$6:$O$6,'input - gretl'!$B$23:$D$28)</f>
        <v>14.2170363075809</v>
      </c>
      <c r="R6007" s="0" t="n">
        <v>6.78950622748413</v>
      </c>
      <c r="S6007" s="0" t="n">
        <v>9.77186536189487</v>
      </c>
      <c r="U6007" s="10" t="n">
        <f aca="false">NORMSDIST(-M6007/'rhos computation'!$B$11)-EXP(M6007+'rhos computation'!$B$11^2/2)*NORMSDIST(-M6007/'rhos computation'!$B$11-'rhos computation'!$B$11)</f>
        <v>0.0088252222570924</v>
      </c>
      <c r="V6007" s="10" t="n">
        <f aca="false">NORMSDIST(-N6007/'rhos computation'!$B$23)-EXP(N6007+'rhos computation'!$B$23^2/2)*NORMSDIST(-N6007/'rhos computation'!$B$23-'rhos computation'!$B$23)</f>
        <v>0.128216928852149</v>
      </c>
      <c r="W6007" s="0" t="n">
        <f aca="false">NORMSDIST(-O6007)</f>
        <v>0.00592280910686572</v>
      </c>
      <c r="X6007" s="0" t="n">
        <f aca="false">NORMSDIST(-P6007)</f>
        <v>0.0542189718711436</v>
      </c>
    </row>
    <row r="6008" customFormat="false" ht="12.8" hidden="false" customHeight="false" outlineLevel="0" collapsed="false">
      <c r="A6008" s="0" t="n">
        <v>0.772801752850586</v>
      </c>
      <c r="B6008" s="0" t="n">
        <v>0.713619367250277</v>
      </c>
      <c r="C6008" s="0" t="n">
        <v>1.48765794592724</v>
      </c>
      <c r="D6008" s="0" t="n">
        <v>0.670548272716691</v>
      </c>
      <c r="E6008" s="0" t="n">
        <f aca="false" t="array" ref="E6008:H6008">MMULT(A6008:D6008,'Root matrix of resiudals'!$B$19:E$22)</f>
        <v>0.0363535246187274</v>
      </c>
      <c r="F6008" s="0" t="n">
        <v>0.0275247894976297</v>
      </c>
      <c r="G6008" s="0" t="n">
        <v>0.0282592491638909</v>
      </c>
      <c r="H6008" s="0" t="n">
        <v>0.0123357136742731</v>
      </c>
      <c r="I6008" s="3" t="n">
        <f aca="false" t="array" ref="I6008:L6008">MMULT('t+3'!I6008:L6008,'input - gretl'!$B$3:$E$6)+MMULT('Point forecasts'!$P$5:$T$5,'input - gretl'!$B$9:$E$13)+MMULT('t+3'!Q6008:S6008,'input - gretl'!$B$14:$E$16)+E6008:H6008</f>
        <v>-0.0202523084516391</v>
      </c>
      <c r="J6008" s="3" t="n">
        <v>-0.0355800079752052</v>
      </c>
      <c r="K6008" s="3" t="n">
        <v>0.0364676205243619</v>
      </c>
      <c r="L6008" s="3" t="n">
        <v>-0.0665902088077873</v>
      </c>
      <c r="M6008" s="0" t="n">
        <f aca="false">'t+3'!M6008+I6008</f>
        <v>0.0326327527290069</v>
      </c>
      <c r="N6008" s="0" t="n">
        <f aca="false">'t+3'!N6008+J6008</f>
        <v>-0.141497688409933</v>
      </c>
      <c r="O6008" s="0" t="n">
        <f aca="false">'t+3'!O6008+K6008</f>
        <v>2.44470463080981</v>
      </c>
      <c r="P6008" s="0" t="n">
        <f aca="false">'t+3'!P6008+L6008</f>
        <v>1.60513717711293</v>
      </c>
      <c r="Q6008" s="0" t="n">
        <f aca="false" t="array" ref="Q6008:S6008">MMULT(M6008:P6008,'input - gretl'!$B$19:$D$22)+MMULT('Point forecasts'!$J$6:$O$6,'input - gretl'!$B$23:$D$28)</f>
        <v>14.1006196387479</v>
      </c>
      <c r="R6008" s="0" t="n">
        <v>6.78666492819085</v>
      </c>
      <c r="S6008" s="0" t="n">
        <v>9.69997068086762</v>
      </c>
      <c r="U6008" s="10" t="n">
        <f aca="false">NORMSDIST(-M6008/'rhos computation'!$B$11)-EXP(M6008+'rhos computation'!$B$11^2/2)*NORMSDIST(-M6008/'rhos computation'!$B$11-'rhos computation'!$B$11)</f>
        <v>0.0365072122481623</v>
      </c>
      <c r="V6008" s="10" t="n">
        <f aca="false">NORMSDIST(-N6008/'rhos computation'!$B$23)-EXP(N6008+'rhos computation'!$B$23^2/2)*NORMSDIST(-N6008/'rhos computation'!$B$23-'rhos computation'!$B$23)</f>
        <v>0.130671869036993</v>
      </c>
      <c r="W6008" s="0" t="n">
        <f aca="false">NORMSDIST(-O6008)</f>
        <v>0.00724854072720614</v>
      </c>
      <c r="X6008" s="0" t="n">
        <f aca="false">NORMSDIST(-P6008)</f>
        <v>0.054231809627099</v>
      </c>
    </row>
    <row r="6009" customFormat="false" ht="12.8" hidden="false" customHeight="false" outlineLevel="0" collapsed="false">
      <c r="A6009" s="0" t="n">
        <v>1.76248812003808</v>
      </c>
      <c r="B6009" s="0" t="n">
        <v>-1.12887123151493</v>
      </c>
      <c r="C6009" s="0" t="n">
        <v>-1.26025096735103</v>
      </c>
      <c r="D6009" s="0" t="n">
        <v>-1.5388167233515</v>
      </c>
      <c r="E6009" s="0" t="n">
        <f aca="false" t="array" ref="E6009:H6009">MMULT(A6009:D6009,'Root matrix of resiudals'!$B$19:E$22)</f>
        <v>0.072095109879043</v>
      </c>
      <c r="F6009" s="0" t="n">
        <v>-0.0328894717560609</v>
      </c>
      <c r="G6009" s="0" t="n">
        <v>-0.0239478210983478</v>
      </c>
      <c r="H6009" s="0" t="n">
        <v>-0.0271627472717874</v>
      </c>
      <c r="I6009" s="3" t="n">
        <f aca="false" t="array" ref="I6009:L6009">MMULT('t+3'!I6009:L6009,'input - gretl'!$B$3:$E$6)+MMULT('Point forecasts'!$P$5:$T$5,'input - gretl'!$B$9:$E$13)+MMULT('t+3'!Q6009:S6009,'input - gretl'!$B$14:$E$16)+E6009:H6009</f>
        <v>0.0108091876707415</v>
      </c>
      <c r="J6009" s="3" t="n">
        <v>-0.088856289488889</v>
      </c>
      <c r="K6009" s="3" t="n">
        <v>-0.00291108556845099</v>
      </c>
      <c r="L6009" s="3" t="n">
        <v>-0.101838882768649</v>
      </c>
      <c r="M6009" s="0" t="n">
        <f aca="false">'t+3'!M6009+I6009</f>
        <v>0.159653547889502</v>
      </c>
      <c r="N6009" s="0" t="n">
        <f aca="false">'t+3'!N6009+J6009</f>
        <v>-0.174307441589043</v>
      </c>
      <c r="O6009" s="0" t="n">
        <f aca="false">'t+3'!O6009+K6009</f>
        <v>2.43967348671096</v>
      </c>
      <c r="P6009" s="0" t="n">
        <f aca="false">'t+3'!P6009+L6009</f>
        <v>1.59521946397025</v>
      </c>
      <c r="Q6009" s="0" t="n">
        <f aca="false" t="array" ref="Q6009:S6009">MMULT(M6009:P6009,'input - gretl'!$B$19:$D$22)+MMULT('Point forecasts'!$J$6:$O$6,'input - gretl'!$B$23:$D$28)</f>
        <v>14.2276404339084</v>
      </c>
      <c r="R6009" s="0" t="n">
        <v>6.75385517501174</v>
      </c>
      <c r="S6009" s="0" t="n">
        <v>9.70437177785312</v>
      </c>
      <c r="U6009" s="10" t="n">
        <f aca="false">NORMSDIST(-M6009/'rhos computation'!$B$11)-EXP(M6009+'rhos computation'!$B$11^2/2)*NORMSDIST(-M6009/'rhos computation'!$B$11-'rhos computation'!$B$11)</f>
        <v>0.00755634692045343</v>
      </c>
      <c r="V6009" s="10" t="n">
        <f aca="false">NORMSDIST(-N6009/'rhos computation'!$B$23)-EXP(N6009+'rhos computation'!$B$23^2/2)*NORMSDIST(-N6009/'rhos computation'!$B$23-'rhos computation'!$B$23)</f>
        <v>0.158638590042161</v>
      </c>
      <c r="W6009" s="0" t="n">
        <f aca="false">NORMSDIST(-O6009)</f>
        <v>0.00735027107823987</v>
      </c>
      <c r="X6009" s="0" t="n">
        <f aca="false">NORMSDIST(-P6009)</f>
        <v>0.055331583840878</v>
      </c>
    </row>
    <row r="6010" customFormat="false" ht="12.8" hidden="false" customHeight="false" outlineLevel="0" collapsed="false">
      <c r="A6010" s="0" t="n">
        <v>-1.02206253292684</v>
      </c>
      <c r="B6010" s="0" t="n">
        <v>-0.0507150469131235</v>
      </c>
      <c r="C6010" s="0" t="n">
        <v>-2.68990666623087</v>
      </c>
      <c r="D6010" s="0" t="n">
        <v>0.720497029625227</v>
      </c>
      <c r="E6010" s="0" t="n">
        <f aca="false" t="array" ref="E6010:H6010">MMULT(A6010:D6010,'Root matrix of resiudals'!$B$19:E$22)</f>
        <v>-0.0475647957169726</v>
      </c>
      <c r="F6010" s="0" t="n">
        <v>-0.0133738131387269</v>
      </c>
      <c r="G6010" s="0" t="n">
        <v>-0.0439688854237157</v>
      </c>
      <c r="H6010" s="0" t="n">
        <v>0.00899896025718883</v>
      </c>
      <c r="I6010" s="3" t="n">
        <f aca="false" t="array" ref="I6010:L6010">MMULT('t+3'!I6010:L6010,'input - gretl'!$B$3:$E$6)+MMULT('Point forecasts'!$P$5:$T$5,'input - gretl'!$B$9:$E$13)+MMULT('t+3'!Q6010:S6010,'input - gretl'!$B$14:$E$16)+E6010:H6010</f>
        <v>-0.0747630437753849</v>
      </c>
      <c r="J6010" s="3" t="n">
        <v>-0.0745863937106399</v>
      </c>
      <c r="K6010" s="3" t="n">
        <v>-0.00640740692086261</v>
      </c>
      <c r="L6010" s="3" t="n">
        <v>-0.0534825988019004</v>
      </c>
      <c r="M6010" s="0" t="n">
        <f aca="false">'t+3'!M6010+I6010</f>
        <v>0.0404405004474762</v>
      </c>
      <c r="N6010" s="0" t="n">
        <f aca="false">'t+3'!N6010+J6010</f>
        <v>-0.091260802135024</v>
      </c>
      <c r="O6010" s="0" t="n">
        <f aca="false">'t+3'!O6010+K6010</f>
        <v>2.49205139917481</v>
      </c>
      <c r="P6010" s="0" t="n">
        <f aca="false">'t+3'!P6010+L6010</f>
        <v>1.66893906962385</v>
      </c>
      <c r="Q6010" s="0" t="n">
        <f aca="false" t="array" ref="Q6010:S6010">MMULT(M6010:P6010,'input - gretl'!$B$19:$D$22)+MMULT('Point forecasts'!$J$6:$O$6,'input - gretl'!$B$23:$D$28)</f>
        <v>14.1084273864663</v>
      </c>
      <c r="R6010" s="0" t="n">
        <v>6.83690181446576</v>
      </c>
      <c r="S6010" s="0" t="n">
        <v>9.68663865936012</v>
      </c>
      <c r="U6010" s="10" t="n">
        <f aca="false">NORMSDIST(-M6010/'rhos computation'!$B$11)-EXP(M6010+'rhos computation'!$B$11^2/2)*NORMSDIST(-M6010/'rhos computation'!$B$11-'rhos computation'!$B$11)</f>
        <v>0.0337055242069326</v>
      </c>
      <c r="V6010" s="10" t="n">
        <f aca="false">NORMSDIST(-N6010/'rhos computation'!$B$23)-EXP(N6010+'rhos computation'!$B$23^2/2)*NORMSDIST(-N6010/'rhos computation'!$B$23-'rhos computation'!$B$23)</f>
        <v>0.0870526574212076</v>
      </c>
      <c r="W6010" s="0" t="n">
        <f aca="false">NORMSDIST(-O6010)</f>
        <v>0.00635038281866313</v>
      </c>
      <c r="X6010" s="0" t="n">
        <f aca="false">NORMSDIST(-P6010)</f>
        <v>0.0475647278505133</v>
      </c>
    </row>
    <row r="6011" customFormat="false" ht="12.8" hidden="false" customHeight="false" outlineLevel="0" collapsed="false">
      <c r="A6011" s="0" t="n">
        <v>-1.21318664100482</v>
      </c>
      <c r="B6011" s="0" t="n">
        <v>-0.319141207876794</v>
      </c>
      <c r="C6011" s="0" t="n">
        <v>-0.0722835730619384</v>
      </c>
      <c r="D6011" s="0" t="n">
        <v>0.532564640526955</v>
      </c>
      <c r="E6011" s="0" t="n">
        <f aca="false" t="array" ref="E6011:H6011">MMULT(A6011:D6011,'Root matrix of resiudals'!$B$19:E$22)</f>
        <v>-0.0530670520069135</v>
      </c>
      <c r="F6011" s="0" t="n">
        <v>-0.0120900451056892</v>
      </c>
      <c r="G6011" s="0" t="n">
        <v>-0.00319952329809093</v>
      </c>
      <c r="H6011" s="0" t="n">
        <v>0.00900274906427389</v>
      </c>
      <c r="I6011" s="3" t="n">
        <f aca="false" t="array" ref="I6011:L6011">MMULT('t+3'!I6011:L6011,'input - gretl'!$B$3:$E$6)+MMULT('Point forecasts'!$P$5:$T$5,'input - gretl'!$B$9:$E$13)+MMULT('t+3'!Q6011:S6011,'input - gretl'!$B$14:$E$16)+E6011:H6011</f>
        <v>-0.115930156823074</v>
      </c>
      <c r="J6011" s="3" t="n">
        <v>-0.0574018399544606</v>
      </c>
      <c r="K6011" s="3" t="n">
        <v>0.00642363201542228</v>
      </c>
      <c r="L6011" s="3" t="n">
        <v>-0.0656354077403361</v>
      </c>
      <c r="M6011" s="0" t="n">
        <f aca="false">'t+3'!M6011+I6011</f>
        <v>-0.0460161992101388</v>
      </c>
      <c r="N6011" s="0" t="n">
        <f aca="false">'t+3'!N6011+J6011</f>
        <v>-0.176351836227503</v>
      </c>
      <c r="O6011" s="0" t="n">
        <f aca="false">'t+3'!O6011+K6011</f>
        <v>2.43067322150634</v>
      </c>
      <c r="P6011" s="0" t="n">
        <f aca="false">'t+3'!P6011+L6011</f>
        <v>1.61046846984191</v>
      </c>
      <c r="Q6011" s="0" t="n">
        <f aca="false" t="array" ref="Q6011:S6011">MMULT(M6011:P6011,'input - gretl'!$B$19:$D$22)+MMULT('Point forecasts'!$J$6:$O$6,'input - gretl'!$B$23:$D$28)</f>
        <v>14.0219706868087</v>
      </c>
      <c r="R6011" s="0" t="n">
        <v>6.75181078037328</v>
      </c>
      <c r="S6011" s="0" t="n">
        <v>9.68086894561426</v>
      </c>
      <c r="U6011" s="10" t="n">
        <f aca="false">NORMSDIST(-M6011/'rhos computation'!$B$11)-EXP(M6011+'rhos computation'!$B$11^2/2)*NORMSDIST(-M6011/'rhos computation'!$B$11-'rhos computation'!$B$11)</f>
        <v>0.0731434802650489</v>
      </c>
      <c r="V6011" s="10" t="n">
        <f aca="false">NORMSDIST(-N6011/'rhos computation'!$B$23)-EXP(N6011+'rhos computation'!$B$23^2/2)*NORMSDIST(-N6011/'rhos computation'!$B$23-'rhos computation'!$B$23)</f>
        <v>0.160354975321997</v>
      </c>
      <c r="W6011" s="0" t="n">
        <f aca="false">NORMSDIST(-O6011)</f>
        <v>0.00753540006306612</v>
      </c>
      <c r="X6011" s="0" t="n">
        <f aca="false">NORMSDIST(-P6011)</f>
        <v>0.0536478117134287</v>
      </c>
    </row>
    <row r="6012" customFormat="false" ht="12.8" hidden="false" customHeight="false" outlineLevel="0" collapsed="false">
      <c r="A6012" s="0" t="n">
        <v>-0.195368229047722</v>
      </c>
      <c r="B6012" s="0" t="n">
        <v>1.84765215990171</v>
      </c>
      <c r="C6012" s="0" t="n">
        <v>0.75653864307735</v>
      </c>
      <c r="D6012" s="0" t="n">
        <v>1.66657713697099</v>
      </c>
      <c r="E6012" s="0" t="n">
        <f aca="false" t="array" ref="E6012:H6012">MMULT(A6012:D6012,'Root matrix of resiudals'!$B$19:E$22)</f>
        <v>-0.00390222313589733</v>
      </c>
      <c r="F6012" s="0" t="n">
        <v>0.0551747594769839</v>
      </c>
      <c r="G6012" s="0" t="n">
        <v>0.0204931869924936</v>
      </c>
      <c r="H6012" s="0" t="n">
        <v>0.0281061955860435</v>
      </c>
      <c r="I6012" s="3" t="n">
        <f aca="false" t="array" ref="I6012:L6012">MMULT('t+3'!I6012:L6012,'input - gretl'!$B$3:$E$6)+MMULT('Point forecasts'!$P$5:$T$5,'input - gretl'!$B$9:$E$13)+MMULT('t+3'!Q6012:S6012,'input - gretl'!$B$14:$E$16)+E6012:H6012</f>
        <v>-0.0786540601423937</v>
      </c>
      <c r="J6012" s="3" t="n">
        <v>0.0273221126468937</v>
      </c>
      <c r="K6012" s="3" t="n">
        <v>0.0245716209633826</v>
      </c>
      <c r="L6012" s="3" t="n">
        <v>-0.054706079792604</v>
      </c>
      <c r="M6012" s="0" t="n">
        <f aca="false">'t+3'!M6012+I6012</f>
        <v>0.0119020655140946</v>
      </c>
      <c r="N6012" s="0" t="n">
        <f aca="false">'t+3'!N6012+J6012</f>
        <v>-0.138984105792804</v>
      </c>
      <c r="O6012" s="0" t="n">
        <f aca="false">'t+3'!O6012+K6012</f>
        <v>2.41876338661884</v>
      </c>
      <c r="P6012" s="0" t="n">
        <f aca="false">'t+3'!P6012+L6012</f>
        <v>1.61135594037809</v>
      </c>
      <c r="Q6012" s="0" t="n">
        <f aca="false" t="array" ref="Q6012:S6012">MMULT(M6012:P6012,'input - gretl'!$B$19:$D$22)+MMULT('Point forecasts'!$J$6:$O$6,'input - gretl'!$B$23:$D$28)</f>
        <v>14.079888951533</v>
      </c>
      <c r="R6012" s="0" t="n">
        <v>6.78917851080798</v>
      </c>
      <c r="S6012" s="0" t="n">
        <v>9.66811508187332</v>
      </c>
      <c r="U6012" s="10" t="n">
        <f aca="false">NORMSDIST(-M6012/'rhos computation'!$B$11)-EXP(M6012+'rhos computation'!$B$11^2/2)*NORMSDIST(-M6012/'rhos computation'!$B$11-'rhos computation'!$B$11)</f>
        <v>0.0446836652334323</v>
      </c>
      <c r="V6012" s="10" t="n">
        <f aca="false">NORMSDIST(-N6012/'rhos computation'!$B$23)-EXP(N6012+'rhos computation'!$B$23^2/2)*NORMSDIST(-N6012/'rhos computation'!$B$23-'rhos computation'!$B$23)</f>
        <v>0.128500302696349</v>
      </c>
      <c r="W6012" s="0" t="n">
        <f aca="false">NORMSDIST(-O6012)</f>
        <v>0.00778668328457559</v>
      </c>
      <c r="X6012" s="0" t="n">
        <f aca="false">NORMSDIST(-P6012)</f>
        <v>0.0535510822761256</v>
      </c>
    </row>
    <row r="6013" customFormat="false" ht="12.8" hidden="false" customHeight="false" outlineLevel="0" collapsed="false">
      <c r="A6013" s="0" t="n">
        <v>0.487503995417756</v>
      </c>
      <c r="B6013" s="0" t="n">
        <v>0.638293920332797</v>
      </c>
      <c r="C6013" s="0" t="n">
        <v>-0.217488841518768</v>
      </c>
      <c r="D6013" s="0" t="n">
        <v>0.186233613577826</v>
      </c>
      <c r="E6013" s="0" t="n">
        <f aca="false" t="array" ref="E6013:H6013">MMULT(A6013:D6013,'Root matrix of resiudals'!$B$19:E$22)</f>
        <v>0.0220214036020247</v>
      </c>
      <c r="F6013" s="0" t="n">
        <v>0.0185726035910977</v>
      </c>
      <c r="G6013" s="0" t="n">
        <v>-0.000397692907928247</v>
      </c>
      <c r="H6013" s="0" t="n">
        <v>0.00262819192022512</v>
      </c>
      <c r="I6013" s="3" t="n">
        <f aca="false" t="array" ref="I6013:L6013">MMULT('t+3'!I6013:L6013,'input - gretl'!$B$3:$E$6)+MMULT('Point forecasts'!$P$5:$T$5,'input - gretl'!$B$9:$E$13)+MMULT('t+3'!Q6013:S6013,'input - gretl'!$B$14:$E$16)+E6013:H6013</f>
        <v>-0.0368375324215338</v>
      </c>
      <c r="J6013" s="3" t="n">
        <v>-0.0297763966247108</v>
      </c>
      <c r="K6013" s="3" t="n">
        <v>0.0176301511720541</v>
      </c>
      <c r="L6013" s="3" t="n">
        <v>-0.0701827012680005</v>
      </c>
      <c r="M6013" s="0" t="n">
        <f aca="false">'t+3'!M6013+I6013</f>
        <v>0.0725647923752885</v>
      </c>
      <c r="N6013" s="0" t="n">
        <f aca="false">'t+3'!N6013+J6013</f>
        <v>-0.116979019743211</v>
      </c>
      <c r="O6013" s="0" t="n">
        <f aca="false">'t+3'!O6013+K6013</f>
        <v>2.43646079706593</v>
      </c>
      <c r="P6013" s="0" t="n">
        <f aca="false">'t+3'!P6013+L6013</f>
        <v>1.57861510983665</v>
      </c>
      <c r="Q6013" s="0" t="n">
        <f aca="false" t="array" ref="Q6013:S6013">MMULT(M6013:P6013,'input - gretl'!$B$19:$D$22)+MMULT('Point forecasts'!$J$6:$O$6,'input - gretl'!$B$23:$D$28)</f>
        <v>14.1405516783942</v>
      </c>
      <c r="R6013" s="0" t="n">
        <v>6.81118359685757</v>
      </c>
      <c r="S6013" s="0" t="n">
        <v>9.71695065920685</v>
      </c>
      <c r="U6013" s="10" t="n">
        <f aca="false">NORMSDIST(-M6013/'rhos computation'!$B$11)-EXP(M6013+'rhos computation'!$B$11^2/2)*NORMSDIST(-M6013/'rhos computation'!$B$11-'rhos computation'!$B$11)</f>
        <v>0.0237318651170766</v>
      </c>
      <c r="V6013" s="10" t="n">
        <f aca="false">NORMSDIST(-N6013/'rhos computation'!$B$23)-EXP(N6013+'rhos computation'!$B$23^2/2)*NORMSDIST(-N6013/'rhos computation'!$B$23-'rhos computation'!$B$23)</f>
        <v>0.109379279289882</v>
      </c>
      <c r="W6013" s="0" t="n">
        <f aca="false">NORMSDIST(-O6013)</f>
        <v>0.00741588852779049</v>
      </c>
      <c r="X6013" s="0" t="n">
        <f aca="false">NORMSDIST(-P6013)</f>
        <v>0.0572121833779236</v>
      </c>
    </row>
    <row r="6014" customFormat="false" ht="12.8" hidden="false" customHeight="false" outlineLevel="0" collapsed="false">
      <c r="A6014" s="0" t="n">
        <v>-1.10155437137487</v>
      </c>
      <c r="B6014" s="0" t="n">
        <v>0.155872035013369</v>
      </c>
      <c r="C6014" s="0" t="n">
        <v>-1.53143213727094</v>
      </c>
      <c r="D6014" s="0" t="n">
        <v>1.28636999645121</v>
      </c>
      <c r="E6014" s="0" t="n">
        <f aca="false" t="array" ref="E6014:H6014">MMULT(A6014:D6014,'Root matrix of resiudals'!$B$19:E$22)</f>
        <v>-0.0492931575954361</v>
      </c>
      <c r="F6014" s="0" t="n">
        <v>-0.00345459630105633</v>
      </c>
      <c r="G6014" s="0" t="n">
        <v>-0.0240078226729383</v>
      </c>
      <c r="H6014" s="0" t="n">
        <v>0.0195521556334569</v>
      </c>
      <c r="I6014" s="3" t="n">
        <f aca="false" t="array" ref="I6014:L6014">MMULT('t+3'!I6014:L6014,'input - gretl'!$B$3:$E$6)+MMULT('Point forecasts'!$P$5:$T$5,'input - gretl'!$B$9:$E$13)+MMULT('t+3'!Q6014:S6014,'input - gretl'!$B$14:$E$16)+E6014:H6014</f>
        <v>-0.10139634812607</v>
      </c>
      <c r="J6014" s="3" t="n">
        <v>-0.0582766259992575</v>
      </c>
      <c r="K6014" s="3" t="n">
        <v>-0.0258828219241547</v>
      </c>
      <c r="L6014" s="3" t="n">
        <v>-0.0561657472714593</v>
      </c>
      <c r="M6014" s="0" t="n">
        <f aca="false">'t+3'!M6014+I6014</f>
        <v>-0.126490216871522</v>
      </c>
      <c r="N6014" s="0" t="n">
        <f aca="false">'t+3'!N6014+J6014</f>
        <v>-0.191237984552325</v>
      </c>
      <c r="O6014" s="0" t="n">
        <f aca="false">'t+3'!O6014+K6014</f>
        <v>2.36414089426391</v>
      </c>
      <c r="P6014" s="0" t="n">
        <f aca="false">'t+3'!P6014+L6014</f>
        <v>1.59414313710737</v>
      </c>
      <c r="Q6014" s="0" t="n">
        <f aca="false" t="array" ref="Q6014:S6014">MMULT(M6014:P6014,'input - gretl'!$B$19:$D$22)+MMULT('Point forecasts'!$J$6:$O$6,'input - gretl'!$B$23:$D$28)</f>
        <v>13.9414966691473</v>
      </c>
      <c r="R6014" s="0" t="n">
        <v>6.73692463204846</v>
      </c>
      <c r="S6014" s="0" t="n">
        <v>9.62986282606902</v>
      </c>
      <c r="U6014" s="10" t="n">
        <f aca="false">NORMSDIST(-M6014/'rhos computation'!$B$11)-EXP(M6014+'rhos computation'!$B$11^2/2)*NORMSDIST(-M6014/'rhos computation'!$B$11-'rhos computation'!$B$11)</f>
        <v>0.124372309726227</v>
      </c>
      <c r="V6014" s="10" t="n">
        <f aca="false">NORMSDIST(-N6014/'rhos computation'!$B$23)-EXP(N6014+'rhos computation'!$B$23^2/2)*NORMSDIST(-N6014/'rhos computation'!$B$23-'rhos computation'!$B$23)</f>
        <v>0.172752890240742</v>
      </c>
      <c r="W6014" s="0" t="n">
        <f aca="false">NORMSDIST(-O6014)</f>
        <v>0.00903596909459991</v>
      </c>
      <c r="X6014" s="0" t="n">
        <f aca="false">NORMSDIST(-P6014)</f>
        <v>0.0554519895303651</v>
      </c>
    </row>
    <row r="6015" customFormat="false" ht="12.8" hidden="false" customHeight="false" outlineLevel="0" collapsed="false">
      <c r="A6015" s="0" t="n">
        <v>0.604692691241619</v>
      </c>
      <c r="B6015" s="0" t="n">
        <v>-0.735191860294902</v>
      </c>
      <c r="C6015" s="0" t="n">
        <v>0.823147414640705</v>
      </c>
      <c r="D6015" s="0" t="n">
        <v>1.88855862910545</v>
      </c>
      <c r="E6015" s="0" t="n">
        <f aca="false" t="array" ref="E6015:H6015">MMULT(A6015:D6015,'Root matrix of resiudals'!$B$19:E$22)</f>
        <v>0.0245731654944906</v>
      </c>
      <c r="F6015" s="0" t="n">
        <v>-0.0165573987676648</v>
      </c>
      <c r="G6015" s="0" t="n">
        <v>0.0135356979380019</v>
      </c>
      <c r="H6015" s="0" t="n">
        <v>0.0313086516888065</v>
      </c>
      <c r="I6015" s="3" t="n">
        <f aca="false" t="array" ref="I6015:L6015">MMULT('t+3'!I6015:L6015,'input - gretl'!$B$3:$E$6)+MMULT('Point forecasts'!$P$5:$T$5,'input - gretl'!$B$9:$E$13)+MMULT('t+3'!Q6015:S6015,'input - gretl'!$B$14:$E$16)+E6015:H6015</f>
        <v>-0.0440224102940455</v>
      </c>
      <c r="J6015" s="3" t="n">
        <v>-0.0505571551703738</v>
      </c>
      <c r="K6015" s="3" t="n">
        <v>0.0121906388400782</v>
      </c>
      <c r="L6015" s="3" t="n">
        <v>-0.0581850175609522</v>
      </c>
      <c r="M6015" s="0" t="n">
        <f aca="false">'t+3'!M6015+I6015</f>
        <v>0.00390155862912171</v>
      </c>
      <c r="N6015" s="0" t="n">
        <f aca="false">'t+3'!N6015+J6015</f>
        <v>-0.22225712839893</v>
      </c>
      <c r="O6015" s="0" t="n">
        <f aca="false">'t+3'!O6015+K6015</f>
        <v>2.39079658628858</v>
      </c>
      <c r="P6015" s="0" t="n">
        <f aca="false">'t+3'!P6015+L6015</f>
        <v>1.59737169935037</v>
      </c>
      <c r="Q6015" s="0" t="n">
        <f aca="false" t="array" ref="Q6015:S6015">MMULT(M6015:P6015,'input - gretl'!$B$19:$D$22)+MMULT('Point forecasts'!$J$6:$O$6,'input - gretl'!$B$23:$D$28)</f>
        <v>14.071888444648</v>
      </c>
      <c r="R6015" s="0" t="n">
        <v>6.70590548820185</v>
      </c>
      <c r="S6015" s="0" t="n">
        <v>9.65344799397247</v>
      </c>
      <c r="U6015" s="10" t="n">
        <f aca="false">NORMSDIST(-M6015/'rhos computation'!$B$11)-EXP(M6015+'rhos computation'!$B$11^2/2)*NORMSDIST(-M6015/'rhos computation'!$B$11-'rhos computation'!$B$11)</f>
        <v>0.0481271135435374</v>
      </c>
      <c r="V6015" s="10" t="n">
        <f aca="false">NORMSDIST(-N6015/'rhos computation'!$B$23)-EXP(N6015+'rhos computation'!$B$23^2/2)*NORMSDIST(-N6015/'rhos computation'!$B$23-'rhos computation'!$B$23)</f>
        <v>0.198014999396903</v>
      </c>
      <c r="W6015" s="0" t="n">
        <f aca="false">NORMSDIST(-O6015)</f>
        <v>0.00840593220191718</v>
      </c>
      <c r="X6015" s="0" t="n">
        <f aca="false">NORMSDIST(-P6015)</f>
        <v>0.055091438514595</v>
      </c>
    </row>
    <row r="6016" customFormat="false" ht="12.8" hidden="false" customHeight="false" outlineLevel="0" collapsed="false">
      <c r="A6016" s="0" t="n">
        <v>-0.217074153002351</v>
      </c>
      <c r="B6016" s="0" t="n">
        <v>1.26386105627846</v>
      </c>
      <c r="C6016" s="0" t="n">
        <v>0.456204833328314</v>
      </c>
      <c r="D6016" s="0" t="n">
        <v>-1.0025606648112</v>
      </c>
      <c r="E6016" s="0" t="n">
        <f aca="false" t="array" ref="E6016:H6016">MMULT(A6016:D6016,'Root matrix of resiudals'!$B$19:E$22)</f>
        <v>-0.0055043480784796</v>
      </c>
      <c r="F6016" s="0" t="n">
        <v>0.0371918617458191</v>
      </c>
      <c r="G6016" s="0" t="n">
        <v>0.0104734498348333</v>
      </c>
      <c r="H6016" s="0" t="n">
        <v>-0.015580041855367</v>
      </c>
      <c r="I6016" s="3" t="n">
        <f aca="false" t="array" ref="I6016:L6016">MMULT('t+3'!I6016:L6016,'input - gretl'!$B$3:$E$6)+MMULT('Point forecasts'!$P$5:$T$5,'input - gretl'!$B$9:$E$13)+MMULT('t+3'!Q6016:S6016,'input - gretl'!$B$14:$E$16)+E6016:H6016</f>
        <v>-0.11425151224235</v>
      </c>
      <c r="J6016" s="3" t="n">
        <v>-0.0277652172537384</v>
      </c>
      <c r="K6016" s="3" t="n">
        <v>0.0144021448628884</v>
      </c>
      <c r="L6016" s="3" t="n">
        <v>-0.110121933597715</v>
      </c>
      <c r="M6016" s="0" t="n">
        <f aca="false">'t+3'!M6016+I6016</f>
        <v>-0.042751254087639</v>
      </c>
      <c r="N6016" s="0" t="n">
        <f aca="false">'t+3'!N6016+J6016</f>
        <v>-0.18262699520663</v>
      </c>
      <c r="O6016" s="0" t="n">
        <f aca="false">'t+3'!O6016+K6016</f>
        <v>2.35450625491001</v>
      </c>
      <c r="P6016" s="0" t="n">
        <f aca="false">'t+3'!P6016+L6016</f>
        <v>1.57029886351921</v>
      </c>
      <c r="Q6016" s="0" t="n">
        <f aca="false" t="array" ref="Q6016:S6016">MMULT(M6016:P6016,'input - gretl'!$B$19:$D$22)+MMULT('Point forecasts'!$J$6:$O$6,'input - gretl'!$B$23:$D$28)</f>
        <v>14.0252356319312</v>
      </c>
      <c r="R6016" s="0" t="n">
        <v>6.74553562139415</v>
      </c>
      <c r="S6016" s="0" t="n">
        <v>9.64290528311114</v>
      </c>
      <c r="U6016" s="10" t="n">
        <f aca="false">NORMSDIST(-M6016/'rhos computation'!$B$11)-EXP(M6016+'rhos computation'!$B$11^2/2)*NORMSDIST(-M6016/'rhos computation'!$B$11-'rhos computation'!$B$11)</f>
        <v>0.0713284825877784</v>
      </c>
      <c r="V6016" s="10" t="n">
        <f aca="false">NORMSDIST(-N6016/'rhos computation'!$B$23)-EXP(N6016+'rhos computation'!$B$23^2/2)*NORMSDIST(-N6016/'rhos computation'!$B$23-'rhos computation'!$B$23)</f>
        <v>0.165602760598196</v>
      </c>
      <c r="W6016" s="0" t="n">
        <f aca="false">NORMSDIST(-O6016)</f>
        <v>0.00927366577598962</v>
      </c>
      <c r="X6016" s="0" t="n">
        <f aca="false">NORMSDIST(-P6016)</f>
        <v>0.058172799233785</v>
      </c>
    </row>
    <row r="6017" customFormat="false" ht="12.8" hidden="false" customHeight="false" outlineLevel="0" collapsed="false">
      <c r="A6017" s="0" t="n">
        <v>-0.789716739099184</v>
      </c>
      <c r="B6017" s="0" t="n">
        <v>-1.35936593863386</v>
      </c>
      <c r="C6017" s="0" t="n">
        <v>0.493003670725814</v>
      </c>
      <c r="D6017" s="0" t="n">
        <v>0.286706200886175</v>
      </c>
      <c r="E6017" s="0" t="n">
        <f aca="false" t="array" ref="E6017:H6017">MMULT(A6017:D6017,'Root matrix of resiudals'!$B$19:E$22)</f>
        <v>-0.0364611127969334</v>
      </c>
      <c r="F6017" s="0" t="n">
        <v>-0.0388391937195828</v>
      </c>
      <c r="G6017" s="0" t="n">
        <v>0.00241711252140684</v>
      </c>
      <c r="H6017" s="0" t="n">
        <v>0.00543013407271276</v>
      </c>
      <c r="I6017" s="3" t="n">
        <f aca="false" t="array" ref="I6017:L6017">MMULT('t+3'!I6017:L6017,'input - gretl'!$B$3:$E$6)+MMULT('Point forecasts'!$P$5:$T$5,'input - gretl'!$B$9:$E$13)+MMULT('t+3'!Q6017:S6017,'input - gretl'!$B$14:$E$16)+E6017:H6017</f>
        <v>-0.0754585947886697</v>
      </c>
      <c r="J6017" s="3" t="n">
        <v>-0.0884510493685716</v>
      </c>
      <c r="K6017" s="3" t="n">
        <v>0.0123889147354881</v>
      </c>
      <c r="L6017" s="3" t="n">
        <v>-0.0633813303374964</v>
      </c>
      <c r="M6017" s="0" t="n">
        <f aca="false">'t+3'!M6017+I6017</f>
        <v>-0.0590523785120729</v>
      </c>
      <c r="N6017" s="0" t="n">
        <f aca="false">'t+3'!N6017+J6017</f>
        <v>-0.190173067957698</v>
      </c>
      <c r="O6017" s="0" t="n">
        <f aca="false">'t+3'!O6017+K6017</f>
        <v>2.45160777881108</v>
      </c>
      <c r="P6017" s="0" t="n">
        <f aca="false">'t+3'!P6017+L6017</f>
        <v>1.61632467636907</v>
      </c>
      <c r="Q6017" s="0" t="n">
        <f aca="false" t="array" ref="Q6017:S6017">MMULT(M6017:P6017,'input - gretl'!$B$19:$D$22)+MMULT('Point forecasts'!$J$6:$O$6,'input - gretl'!$B$23:$D$28)</f>
        <v>14.0089345075068</v>
      </c>
      <c r="R6017" s="0" t="n">
        <v>6.73798954864308</v>
      </c>
      <c r="S6017" s="0" t="n">
        <v>9.69623395770135</v>
      </c>
      <c r="U6017" s="10" t="n">
        <f aca="false">NORMSDIST(-M6017/'rhos computation'!$B$11)-EXP(M6017+'rhos computation'!$B$11^2/2)*NORMSDIST(-M6017/'rhos computation'!$B$11-'rhos computation'!$B$11)</f>
        <v>0.0806223934402164</v>
      </c>
      <c r="V6017" s="10" t="n">
        <f aca="false">NORMSDIST(-N6017/'rhos computation'!$B$23)-EXP(N6017+'rhos computation'!$B$23^2/2)*NORMSDIST(-N6017/'rhos computation'!$B$23-'rhos computation'!$B$23)</f>
        <v>0.171871859129439</v>
      </c>
      <c r="W6017" s="0" t="n">
        <f aca="false">NORMSDIST(-O6017)</f>
        <v>0.00711097940482776</v>
      </c>
      <c r="X6017" s="0" t="n">
        <f aca="false">NORMSDIST(-P6017)</f>
        <v>0.0530120671651096</v>
      </c>
    </row>
    <row r="6018" customFormat="false" ht="12.8" hidden="false" customHeight="false" outlineLevel="0" collapsed="false">
      <c r="A6018" s="0" t="n">
        <v>-0.213523310872496</v>
      </c>
      <c r="B6018" s="0" t="n">
        <v>-0.504254953278993</v>
      </c>
      <c r="C6018" s="0" t="n">
        <v>-0.696516868546459</v>
      </c>
      <c r="D6018" s="0" t="n">
        <v>1.25524001137507</v>
      </c>
      <c r="E6018" s="0" t="n">
        <f aca="false" t="array" ref="E6018:H6018">MMULT(A6018:D6018,'Root matrix of resiudals'!$B$19:E$22)</f>
        <v>-0.0116439377664897</v>
      </c>
      <c r="F6018" s="0" t="n">
        <v>-0.0173094836467174</v>
      </c>
      <c r="G6018" s="0" t="n">
        <v>-0.0118614612038361</v>
      </c>
      <c r="H6018" s="0" t="n">
        <v>0.0196198202068424</v>
      </c>
      <c r="I6018" s="3" t="n">
        <f aca="false" t="array" ref="I6018:L6018">MMULT('t+3'!I6018:L6018,'input - gretl'!$B$3:$E$6)+MMULT('Point forecasts'!$P$5:$T$5,'input - gretl'!$B$9:$E$13)+MMULT('t+3'!Q6018:S6018,'input - gretl'!$B$14:$E$16)+E6018:H6018</f>
        <v>-0.0169591312734303</v>
      </c>
      <c r="J6018" s="3" t="n">
        <v>-0.0725729812186225</v>
      </c>
      <c r="K6018" s="3" t="n">
        <v>-0.00563401304520146</v>
      </c>
      <c r="L6018" s="3" t="n">
        <v>-0.0616611100611895</v>
      </c>
      <c r="M6018" s="0" t="n">
        <f aca="false">'t+3'!M6018+I6018</f>
        <v>-0.0177174679229348</v>
      </c>
      <c r="N6018" s="0" t="n">
        <f aca="false">'t+3'!N6018+J6018</f>
        <v>-0.185758291552591</v>
      </c>
      <c r="O6018" s="0" t="n">
        <f aca="false">'t+3'!O6018+K6018</f>
        <v>2.39937451901789</v>
      </c>
      <c r="P6018" s="0" t="n">
        <f aca="false">'t+3'!P6018+L6018</f>
        <v>1.60332348776942</v>
      </c>
      <c r="Q6018" s="0" t="n">
        <f aca="false" t="array" ref="Q6018:S6018">MMULT(M6018:P6018,'input - gretl'!$B$19:$D$22)+MMULT('Point forecasts'!$J$6:$O$6,'input - gretl'!$B$23:$D$28)</f>
        <v>14.0502694180959</v>
      </c>
      <c r="R6018" s="0" t="n">
        <v>6.74240432504819</v>
      </c>
      <c r="S6018" s="0" t="n">
        <v>9.65636547832585</v>
      </c>
      <c r="U6018" s="10" t="n">
        <f aca="false">NORMSDIST(-M6018/'rhos computation'!$B$11)-EXP(M6018+'rhos computation'!$B$11^2/2)*NORMSDIST(-M6018/'rhos computation'!$B$11-'rhos computation'!$B$11)</f>
        <v>0.0582272792577165</v>
      </c>
      <c r="V6018" s="10" t="n">
        <f aca="false">NORMSDIST(-N6018/'rhos computation'!$B$23)-EXP(N6018+'rhos computation'!$B$23^2/2)*NORMSDIST(-N6018/'rhos computation'!$B$23-'rhos computation'!$B$23)</f>
        <v>0.1682096986034</v>
      </c>
      <c r="W6018" s="0" t="n">
        <f aca="false">NORMSDIST(-O6018)</f>
        <v>0.00821155379534673</v>
      </c>
      <c r="X6018" s="0" t="n">
        <f aca="false">NORMSDIST(-P6018)</f>
        <v>0.0544316267502022</v>
      </c>
    </row>
    <row r="6019" customFormat="false" ht="12.8" hidden="false" customHeight="false" outlineLevel="0" collapsed="false">
      <c r="A6019" s="0" t="n">
        <v>-0.463935734472714</v>
      </c>
      <c r="B6019" s="0" t="n">
        <v>0.0975085910358405</v>
      </c>
      <c r="C6019" s="0" t="n">
        <v>1.77125444285827</v>
      </c>
      <c r="D6019" s="0" t="n">
        <v>-2.22681768026354</v>
      </c>
      <c r="E6019" s="0" t="n">
        <f aca="false" t="array" ref="E6019:H6019">MMULT(A6019:D6019,'Root matrix of resiudals'!$B$19:E$22)</f>
        <v>-0.0166434228785055</v>
      </c>
      <c r="F6019" s="0" t="n">
        <v>0.00794890757914391</v>
      </c>
      <c r="G6019" s="0" t="n">
        <v>0.025771477719699</v>
      </c>
      <c r="H6019" s="0" t="n">
        <v>-0.0339221394400239</v>
      </c>
      <c r="I6019" s="3" t="n">
        <f aca="false" t="array" ref="I6019:L6019">MMULT('t+3'!I6019:L6019,'input - gretl'!$B$3:$E$6)+MMULT('Point forecasts'!$P$5:$T$5,'input - gretl'!$B$9:$E$13)+MMULT('t+3'!Q6019:S6019,'input - gretl'!$B$14:$E$16)+E6019:H6019</f>
        <v>-0.0663952739032177</v>
      </c>
      <c r="J6019" s="3" t="n">
        <v>-0.0370088871076621</v>
      </c>
      <c r="K6019" s="3" t="n">
        <v>0.0299313656954198</v>
      </c>
      <c r="L6019" s="3" t="n">
        <v>-0.11589530144313</v>
      </c>
      <c r="M6019" s="0" t="n">
        <f aca="false">'t+3'!M6019+I6019</f>
        <v>-0.0528681534827029</v>
      </c>
      <c r="N6019" s="0" t="n">
        <f aca="false">'t+3'!N6019+J6019</f>
        <v>-0.166875019992034</v>
      </c>
      <c r="O6019" s="0" t="n">
        <f aca="false">'t+3'!O6019+K6019</f>
        <v>2.4375789252318</v>
      </c>
      <c r="P6019" s="0" t="n">
        <f aca="false">'t+3'!P6019+L6019</f>
        <v>1.54697182443064</v>
      </c>
      <c r="Q6019" s="0" t="n">
        <f aca="false" t="array" ref="Q6019:S6019">MMULT(M6019:P6019,'input - gretl'!$B$19:$D$22)+MMULT('Point forecasts'!$J$6:$O$6,'input - gretl'!$B$23:$D$28)</f>
        <v>14.0151187325362</v>
      </c>
      <c r="R6019" s="0" t="n">
        <v>6.76128759660875</v>
      </c>
      <c r="S6019" s="0" t="n">
        <v>9.74816313395811</v>
      </c>
      <c r="U6019" s="10" t="n">
        <f aca="false">NORMSDIST(-M6019/'rhos computation'!$B$11)-EXP(M6019+'rhos computation'!$B$11^2/2)*NORMSDIST(-M6019/'rhos computation'!$B$11-'rhos computation'!$B$11)</f>
        <v>0.0770288954290003</v>
      </c>
      <c r="V6019" s="10" t="n">
        <f aca="false">NORMSDIST(-N6019/'rhos computation'!$B$23)-EXP(N6019+'rhos computation'!$B$23^2/2)*NORMSDIST(-N6019/'rhos computation'!$B$23-'rhos computation'!$B$23)</f>
        <v>0.152371347030333</v>
      </c>
      <c r="W6019" s="0" t="n">
        <f aca="false">NORMSDIST(-O6019)</f>
        <v>0.00739299303412717</v>
      </c>
      <c r="X6019" s="0" t="n">
        <f aca="false">NORMSDIST(-P6019)</f>
        <v>0.0609350199643923</v>
      </c>
    </row>
    <row r="6020" customFormat="false" ht="12.8" hidden="false" customHeight="false" outlineLevel="0" collapsed="false">
      <c r="A6020" s="0" t="n">
        <v>0.717775232960264</v>
      </c>
      <c r="B6020" s="0" t="n">
        <v>0.638429614203525</v>
      </c>
      <c r="C6020" s="0" t="n">
        <v>1.23242010601108</v>
      </c>
      <c r="D6020" s="0" t="n">
        <v>-1.39644206388213</v>
      </c>
      <c r="E6020" s="0" t="n">
        <f aca="false" t="array" ref="E6020:H6020">MMULT(A6020:D6020,'Root matrix of resiudals'!$B$19:E$22)</f>
        <v>0.0342985324181678</v>
      </c>
      <c r="F6020" s="0" t="n">
        <v>0.0241997319883819</v>
      </c>
      <c r="G6020" s="0" t="n">
        <v>0.0214407966558358</v>
      </c>
      <c r="H6020" s="0" t="n">
        <v>-0.0214816408759205</v>
      </c>
      <c r="I6020" s="3" t="n">
        <f aca="false" t="array" ref="I6020:L6020">MMULT('t+3'!I6020:L6020,'input - gretl'!$B$3:$E$6)+MMULT('Point forecasts'!$P$5:$T$5,'input - gretl'!$B$9:$E$13)+MMULT('t+3'!Q6020:S6020,'input - gretl'!$B$14:$E$16)+E6020:H6020</f>
        <v>-0.0120376055246966</v>
      </c>
      <c r="J6020" s="3" t="n">
        <v>-0.0185192388341736</v>
      </c>
      <c r="K6020" s="3" t="n">
        <v>0.0285307441075539</v>
      </c>
      <c r="L6020" s="3" t="n">
        <v>-0.110040899333347</v>
      </c>
      <c r="M6020" s="0" t="n">
        <f aca="false">'t+3'!M6020+I6020</f>
        <v>0.0241283435994169</v>
      </c>
      <c r="N6020" s="0" t="n">
        <f aca="false">'t+3'!N6020+J6020</f>
        <v>-0.161508972736746</v>
      </c>
      <c r="O6020" s="0" t="n">
        <f aca="false">'t+3'!O6020+K6020</f>
        <v>2.42306542347738</v>
      </c>
      <c r="P6020" s="0" t="n">
        <f aca="false">'t+3'!P6020+L6020</f>
        <v>1.57257227108871</v>
      </c>
      <c r="Q6020" s="0" t="n">
        <f aca="false" t="array" ref="Q6020:S6020">MMULT(M6020:P6020,'input - gretl'!$B$19:$D$22)+MMULT('Point forecasts'!$J$6:$O$6,'input - gretl'!$B$23:$D$28)</f>
        <v>14.0921152296183</v>
      </c>
      <c r="R6020" s="0" t="n">
        <v>6.76665364386404</v>
      </c>
      <c r="S6020" s="0" t="n">
        <v>9.70930232740953</v>
      </c>
      <c r="U6020" s="10" t="n">
        <f aca="false">NORMSDIST(-M6020/'rhos computation'!$B$11)-EXP(M6020+'rhos computation'!$B$11^2/2)*NORMSDIST(-M6020/'rhos computation'!$B$11-'rhos computation'!$B$11)</f>
        <v>0.0397313371456074</v>
      </c>
      <c r="V6020" s="10" t="n">
        <f aca="false">NORMSDIST(-N6020/'rhos computation'!$B$23)-EXP(N6020+'rhos computation'!$B$23^2/2)*NORMSDIST(-N6020/'rhos computation'!$B$23-'rhos computation'!$B$23)</f>
        <v>0.147820480158401</v>
      </c>
      <c r="W6020" s="0" t="n">
        <f aca="false">NORMSDIST(-O6020)</f>
        <v>0.00769507737226487</v>
      </c>
      <c r="X6020" s="0" t="n">
        <f aca="false">NORMSDIST(-P6020)</f>
        <v>0.0579089462604083</v>
      </c>
    </row>
    <row r="6021" customFormat="false" ht="12.8" hidden="false" customHeight="false" outlineLevel="0" collapsed="false">
      <c r="A6021" s="0" t="n">
        <v>0.667634350278351</v>
      </c>
      <c r="B6021" s="0" t="n">
        <v>-0.151499294241637</v>
      </c>
      <c r="C6021" s="0" t="n">
        <v>0.799567153796777</v>
      </c>
      <c r="D6021" s="0" t="n">
        <v>1.47057758211039</v>
      </c>
      <c r="E6021" s="0" t="n">
        <f aca="false" t="array" ref="E6021:H6021">MMULT(A6021:D6021,'Root matrix of resiudals'!$B$19:E$22)</f>
        <v>0.0287261787083281</v>
      </c>
      <c r="F6021" s="0" t="n">
        <v>0.000150359832002588</v>
      </c>
      <c r="G6021" s="0" t="n">
        <v>0.0148504543244855</v>
      </c>
      <c r="H6021" s="0" t="n">
        <v>0.0245132682655677</v>
      </c>
      <c r="I6021" s="3" t="n">
        <f aca="false" t="array" ref="I6021:L6021">MMULT('t+3'!I6021:L6021,'input - gretl'!$B$3:$E$6)+MMULT('Point forecasts'!$P$5:$T$5,'input - gretl'!$B$9:$E$13)+MMULT('t+3'!Q6021:S6021,'input - gretl'!$B$14:$E$16)+E6021:H6021</f>
        <v>-0.0498128125141937</v>
      </c>
      <c r="J6021" s="3" t="n">
        <v>-0.0625387990500314</v>
      </c>
      <c r="K6021" s="3" t="n">
        <v>0.0289326549533318</v>
      </c>
      <c r="L6021" s="3" t="n">
        <v>-0.0541052770124693</v>
      </c>
      <c r="M6021" s="0" t="n">
        <f aca="false">'t+3'!M6021+I6021</f>
        <v>0.0802627437610702</v>
      </c>
      <c r="N6021" s="0" t="n">
        <f aca="false">'t+3'!N6021+J6021</f>
        <v>-0.164610289512404</v>
      </c>
      <c r="O6021" s="0" t="n">
        <f aca="false">'t+3'!O6021+K6021</f>
        <v>2.42271475089939</v>
      </c>
      <c r="P6021" s="0" t="n">
        <f aca="false">'t+3'!P6021+L6021</f>
        <v>1.60898202678795</v>
      </c>
      <c r="Q6021" s="0" t="n">
        <f aca="false" t="array" ref="Q6021:S6021">MMULT(M6021:P6021,'input - gretl'!$B$19:$D$22)+MMULT('Point forecasts'!$J$6:$O$6,'input - gretl'!$B$23:$D$28)</f>
        <v>14.1482496297799</v>
      </c>
      <c r="R6021" s="0" t="n">
        <v>6.76355232708838</v>
      </c>
      <c r="S6021" s="0" t="n">
        <v>9.67432415667377</v>
      </c>
      <c r="U6021" s="10" t="n">
        <f aca="false">NORMSDIST(-M6021/'rhos computation'!$B$11)-EXP(M6021+'rhos computation'!$B$11^2/2)*NORMSDIST(-M6021/'rhos computation'!$B$11-'rhos computation'!$B$11)</f>
        <v>0.0216989706814474</v>
      </c>
      <c r="V6021" s="10" t="n">
        <f aca="false">NORMSDIST(-N6021/'rhos computation'!$B$23)-EXP(N6021+'rhos computation'!$B$23^2/2)*NORMSDIST(-N6021/'rhos computation'!$B$23-'rhos computation'!$B$23)</f>
        <v>0.150453281583552</v>
      </c>
      <c r="W6021" s="0" t="n">
        <f aca="false">NORMSDIST(-O6021)</f>
        <v>0.00770250878712808</v>
      </c>
      <c r="X6021" s="0" t="n">
        <f aca="false">NORMSDIST(-P6021)</f>
        <v>0.0538101358628899</v>
      </c>
    </row>
    <row r="6022" customFormat="false" ht="12.8" hidden="false" customHeight="false" outlineLevel="0" collapsed="false">
      <c r="A6022" s="0" t="n">
        <v>-0.82732243520691</v>
      </c>
      <c r="B6022" s="0" t="n">
        <v>1.75560015444205</v>
      </c>
      <c r="C6022" s="0" t="n">
        <v>0.855342602459322</v>
      </c>
      <c r="D6022" s="0" t="n">
        <v>0.417061266857232</v>
      </c>
      <c r="E6022" s="0" t="n">
        <f aca="false" t="array" ref="E6022:H6022">MMULT(A6022:D6022,'Root matrix of resiudals'!$B$19:E$22)</f>
        <v>-0.0306238670947779</v>
      </c>
      <c r="F6022" s="0" t="n">
        <v>0.0513864490742107</v>
      </c>
      <c r="G6022" s="0" t="n">
        <v>0.0195432801391356</v>
      </c>
      <c r="H6022" s="0" t="n">
        <v>0.00817931147405117</v>
      </c>
      <c r="I6022" s="3" t="n">
        <f aca="false" t="array" ref="I6022:L6022">MMULT('t+3'!I6022:L6022,'input - gretl'!$B$3:$E$6)+MMULT('Point forecasts'!$P$5:$T$5,'input - gretl'!$B$9:$E$13)+MMULT('t+3'!Q6022:S6022,'input - gretl'!$B$14:$E$16)+E6022:H6022</f>
        <v>-0.142628601999547</v>
      </c>
      <c r="J6022" s="3" t="n">
        <v>-0.0191628516947639</v>
      </c>
      <c r="K6022" s="3" t="n">
        <v>0.0178114698145273</v>
      </c>
      <c r="L6022" s="3" t="n">
        <v>-0.0805567225364827</v>
      </c>
      <c r="M6022" s="0" t="n">
        <f aca="false">'t+3'!M6022+I6022</f>
        <v>-0.119375009661315</v>
      </c>
      <c r="N6022" s="0" t="n">
        <f aca="false">'t+3'!N6022+J6022</f>
        <v>-0.170670364357394</v>
      </c>
      <c r="O6022" s="0" t="n">
        <f aca="false">'t+3'!O6022+K6022</f>
        <v>2.38475551752612</v>
      </c>
      <c r="P6022" s="0" t="n">
        <f aca="false">'t+3'!P6022+L6022</f>
        <v>1.61399007826894</v>
      </c>
      <c r="Q6022" s="0" t="n">
        <f aca="false" t="array" ref="Q6022:S6022">MMULT(M6022:P6022,'input - gretl'!$B$19:$D$22)+MMULT('Point forecasts'!$J$6:$O$6,'input - gretl'!$B$23:$D$28)</f>
        <v>13.9486118763576</v>
      </c>
      <c r="R6022" s="0" t="n">
        <v>6.75749225224339</v>
      </c>
      <c r="S6022" s="0" t="n">
        <v>9.63160201593951</v>
      </c>
      <c r="U6022" s="10" t="n">
        <f aca="false">NORMSDIST(-M6022/'rhos computation'!$B$11)-EXP(M6022+'rhos computation'!$B$11^2/2)*NORMSDIST(-M6022/'rhos computation'!$B$11-'rhos computation'!$B$11)</f>
        <v>0.119423764612277</v>
      </c>
      <c r="V6022" s="10" t="n">
        <f aca="false">NORMSDIST(-N6022/'rhos computation'!$B$23)-EXP(N6022+'rhos computation'!$B$23^2/2)*NORMSDIST(-N6022/'rhos computation'!$B$23-'rhos computation'!$B$23)</f>
        <v>0.15557700940745</v>
      </c>
      <c r="W6022" s="0" t="n">
        <f aca="false">NORMSDIST(-O6022)</f>
        <v>0.00854523745651528</v>
      </c>
      <c r="X6022" s="0" t="n">
        <f aca="false">NORMSDIST(-P6022)</f>
        <v>0.0532647891955495</v>
      </c>
    </row>
    <row r="6023" customFormat="false" ht="12.8" hidden="false" customHeight="false" outlineLevel="0" collapsed="false">
      <c r="A6023" s="0" t="n">
        <v>-1.15050144234969</v>
      </c>
      <c r="B6023" s="0" t="n">
        <v>-0.183884327258989</v>
      </c>
      <c r="C6023" s="0" t="n">
        <v>-0.549543906637342</v>
      </c>
      <c r="D6023" s="0" t="n">
        <v>0.00304747568795027</v>
      </c>
      <c r="E6023" s="0" t="n">
        <f aca="false" t="array" ref="E6023:H6023">MMULT(A6023:D6023,'Root matrix of resiudals'!$B$19:E$22)</f>
        <v>-0.0504581465497206</v>
      </c>
      <c r="F6023" s="0" t="n">
        <v>-0.00983186555272379</v>
      </c>
      <c r="G6023" s="0" t="n">
        <v>-0.0109342007325026</v>
      </c>
      <c r="H6023" s="0" t="n">
        <v>-0.000151459533825509</v>
      </c>
      <c r="I6023" s="3" t="n">
        <f aca="false" t="array" ref="I6023:L6023">MMULT('t+3'!I6023:L6023,'input - gretl'!$B$3:$E$6)+MMULT('Point forecasts'!$P$5:$T$5,'input - gretl'!$B$9:$E$13)+MMULT('t+3'!Q6023:S6023,'input - gretl'!$B$14:$E$16)+E6023:H6023</f>
        <v>-0.0962093714288816</v>
      </c>
      <c r="J6023" s="3" t="n">
        <v>-0.0489790263823135</v>
      </c>
      <c r="K6023" s="3" t="n">
        <v>-0.014058821884527</v>
      </c>
      <c r="L6023" s="3" t="n">
        <v>-0.0995683246587343</v>
      </c>
      <c r="M6023" s="0" t="n">
        <f aca="false">'t+3'!M6023+I6023</f>
        <v>-0.122482845742105</v>
      </c>
      <c r="N6023" s="0" t="n">
        <f aca="false">'t+3'!N6023+J6023</f>
        <v>-0.220031356797706</v>
      </c>
      <c r="O6023" s="0" t="n">
        <f aca="false">'t+3'!O6023+K6023</f>
        <v>2.35083793386004</v>
      </c>
      <c r="P6023" s="0" t="n">
        <f aca="false">'t+3'!P6023+L6023</f>
        <v>1.55933543482179</v>
      </c>
      <c r="Q6023" s="0" t="n">
        <f aca="false" t="array" ref="Q6023:S6023">MMULT(M6023:P6023,'input - gretl'!$B$19:$D$22)+MMULT('Point forecasts'!$J$6:$O$6,'input - gretl'!$B$23:$D$28)</f>
        <v>13.9455040402768</v>
      </c>
      <c r="R6023" s="0" t="n">
        <v>6.70813125980308</v>
      </c>
      <c r="S6023" s="0" t="n">
        <v>9.64966373092385</v>
      </c>
      <c r="U6023" s="10" t="n">
        <f aca="false">NORMSDIST(-M6023/'rhos computation'!$B$11)-EXP(M6023+'rhos computation'!$B$11^2/2)*NORMSDIST(-M6023/'rhos computation'!$B$11-'rhos computation'!$B$11)</f>
        <v>0.121577402396937</v>
      </c>
      <c r="V6023" s="10" t="n">
        <f aca="false">NORMSDIST(-N6023/'rhos computation'!$B$23)-EXP(N6023+'rhos computation'!$B$23^2/2)*NORMSDIST(-N6023/'rhos computation'!$B$23-'rhos computation'!$B$23)</f>
        <v>0.196228075271536</v>
      </c>
      <c r="W6023" s="0" t="n">
        <f aca="false">NORMSDIST(-O6023)</f>
        <v>0.00936559512849564</v>
      </c>
      <c r="X6023" s="0" t="n">
        <f aca="false">NORMSDIST(-P6023)</f>
        <v>0.0594585045302909</v>
      </c>
    </row>
    <row r="6024" customFormat="false" ht="12.8" hidden="false" customHeight="false" outlineLevel="0" collapsed="false">
      <c r="A6024" s="0" t="n">
        <v>1.56224317868784</v>
      </c>
      <c r="B6024" s="0" t="n">
        <v>0.642289775473282</v>
      </c>
      <c r="C6024" s="0" t="n">
        <v>0.355984261978825</v>
      </c>
      <c r="D6024" s="0" t="n">
        <v>1.01114770319096</v>
      </c>
      <c r="E6024" s="0" t="n">
        <f aca="false" t="array" ref="E6024:H6024">MMULT(A6024:D6024,'Root matrix of resiudals'!$B$19:E$22)</f>
        <v>0.0685342303506439</v>
      </c>
      <c r="F6024" s="0" t="n">
        <v>0.0232334058722829</v>
      </c>
      <c r="G6024" s="0" t="n">
        <v>0.011130892377255</v>
      </c>
      <c r="H6024" s="0" t="n">
        <v>0.0162596362414709</v>
      </c>
      <c r="I6024" s="3" t="n">
        <f aca="false" t="array" ref="I6024:L6024">MMULT('t+3'!I6024:L6024,'input - gretl'!$B$3:$E$6)+MMULT('Point forecasts'!$P$5:$T$5,'input - gretl'!$B$9:$E$13)+MMULT('t+3'!Q6024:S6024,'input - gretl'!$B$14:$E$16)+E6024:H6024</f>
        <v>0.0220342156143768</v>
      </c>
      <c r="J6024" s="3" t="n">
        <v>-0.0758966677654541</v>
      </c>
      <c r="K6024" s="3" t="n">
        <v>0.0194031661135712</v>
      </c>
      <c r="L6024" s="3" t="n">
        <v>-0.0548725954380975</v>
      </c>
      <c r="M6024" s="0" t="n">
        <f aca="false">'t+3'!M6024+I6024</f>
        <v>0.0705998975917038</v>
      </c>
      <c r="N6024" s="0" t="n">
        <f aca="false">'t+3'!N6024+J6024</f>
        <v>-0.140429697149475</v>
      </c>
      <c r="O6024" s="0" t="n">
        <f aca="false">'t+3'!O6024+K6024</f>
        <v>2.44357059307888</v>
      </c>
      <c r="P6024" s="0" t="n">
        <f aca="false">'t+3'!P6024+L6024</f>
        <v>1.63675725258212</v>
      </c>
      <c r="Q6024" s="0" t="n">
        <f aca="false" t="array" ref="Q6024:S6024">MMULT(M6024:P6024,'input - gretl'!$B$19:$D$22)+MMULT('Point forecasts'!$J$6:$O$6,'input - gretl'!$B$23:$D$28)</f>
        <v>14.1385867836106</v>
      </c>
      <c r="R6024" s="0" t="n">
        <v>6.78773291945131</v>
      </c>
      <c r="S6024" s="0" t="n">
        <v>9.66876437036173</v>
      </c>
      <c r="U6024" s="10" t="n">
        <f aca="false">NORMSDIST(-M6024/'rhos computation'!$B$11)-EXP(M6024+'rhos computation'!$B$11^2/2)*NORMSDIST(-M6024/'rhos computation'!$B$11-'rhos computation'!$B$11)</f>
        <v>0.0242722090486355</v>
      </c>
      <c r="V6024" s="10" t="n">
        <f aca="false">NORMSDIST(-N6024/'rhos computation'!$B$23)-EXP(N6024+'rhos computation'!$B$23^2/2)*NORMSDIST(-N6024/'rhos computation'!$B$23-'rhos computation'!$B$23)</f>
        <v>0.129749615045079</v>
      </c>
      <c r="W6024" s="0" t="n">
        <f aca="false">NORMSDIST(-O6024)</f>
        <v>0.00727136209215635</v>
      </c>
      <c r="X6024" s="0" t="n">
        <f aca="false">NORMSDIST(-P6024)</f>
        <v>0.0508406004643276</v>
      </c>
    </row>
    <row r="6025" customFormat="false" ht="12.8" hidden="false" customHeight="false" outlineLevel="0" collapsed="false">
      <c r="A6025" s="0" t="n">
        <v>1.15369716607894</v>
      </c>
      <c r="B6025" s="0" t="n">
        <v>-2.51664186452791</v>
      </c>
      <c r="C6025" s="0" t="n">
        <v>1.40593310153974</v>
      </c>
      <c r="D6025" s="0" t="n">
        <v>0.323198480900182</v>
      </c>
      <c r="E6025" s="0" t="n">
        <f aca="false" t="array" ref="E6025:H6025">MMULT(A6025:D6025,'Root matrix of resiudals'!$B$19:E$22)</f>
        <v>0.0454136568498236</v>
      </c>
      <c r="F6025" s="0" t="n">
        <v>-0.0642245215711823</v>
      </c>
      <c r="G6025" s="0" t="n">
        <v>0.0154169436304422</v>
      </c>
      <c r="H6025" s="0" t="n">
        <v>0.00624770626884067</v>
      </c>
      <c r="I6025" s="3" t="n">
        <f aca="false" t="array" ref="I6025:L6025">MMULT('t+3'!I6025:L6025,'input - gretl'!$B$3:$E$6)+MMULT('Point forecasts'!$P$5:$T$5,'input - gretl'!$B$9:$E$13)+MMULT('t+3'!Q6025:S6025,'input - gretl'!$B$14:$E$16)+E6025:H6025</f>
        <v>-0.0115777762781835</v>
      </c>
      <c r="J6025" s="3" t="n">
        <v>-0.140570825791504</v>
      </c>
      <c r="K6025" s="3" t="n">
        <v>0.0287848795488235</v>
      </c>
      <c r="L6025" s="3" t="n">
        <v>-0.0643978584803764</v>
      </c>
      <c r="M6025" s="0" t="n">
        <f aca="false">'t+3'!M6025+I6025</f>
        <v>0.0853144675651643</v>
      </c>
      <c r="N6025" s="0" t="n">
        <f aca="false">'t+3'!N6025+J6025</f>
        <v>-0.206278481851172</v>
      </c>
      <c r="O6025" s="0" t="n">
        <f aca="false">'t+3'!O6025+K6025</f>
        <v>2.45759114709363</v>
      </c>
      <c r="P6025" s="0" t="n">
        <f aca="false">'t+3'!P6025+L6025</f>
        <v>1.59576012014384</v>
      </c>
      <c r="Q6025" s="0" t="n">
        <f aca="false" t="array" ref="Q6025:S6025">MMULT(M6025:P6025,'input - gretl'!$B$19:$D$22)+MMULT('Point forecasts'!$J$6:$O$6,'input - gretl'!$B$23:$D$28)</f>
        <v>14.153301353584</v>
      </c>
      <c r="R6025" s="0" t="n">
        <v>6.72188413474961</v>
      </c>
      <c r="S6025" s="0" t="n">
        <v>9.7217752471819</v>
      </c>
      <c r="U6025" s="10" t="n">
        <f aca="false">NORMSDIST(-M6025/'rhos computation'!$B$11)-EXP(M6025+'rhos computation'!$B$11^2/2)*NORMSDIST(-M6025/'rhos computation'!$B$11-'rhos computation'!$B$11)</f>
        <v>0.0204363624429691</v>
      </c>
      <c r="V6025" s="10" t="n">
        <f aca="false">NORMSDIST(-N6025/'rhos computation'!$B$23)-EXP(N6025+'rhos computation'!$B$23^2/2)*NORMSDIST(-N6025/'rhos computation'!$B$23-'rhos computation'!$B$23)</f>
        <v>0.185098676671255</v>
      </c>
      <c r="W6025" s="0" t="n">
        <f aca="false">NORMSDIST(-O6025)</f>
        <v>0.00699361558899833</v>
      </c>
      <c r="X6025" s="0" t="n">
        <f aca="false">NORMSDIST(-P6025)</f>
        <v>0.0552711800910966</v>
      </c>
    </row>
    <row r="6026" customFormat="false" ht="12.8" hidden="false" customHeight="false" outlineLevel="0" collapsed="false">
      <c r="A6026" s="0" t="n">
        <v>1.18903831883312</v>
      </c>
      <c r="B6026" s="0" t="n">
        <v>-0.998036967081837</v>
      </c>
      <c r="C6026" s="0" t="n">
        <v>0.735708942533471</v>
      </c>
      <c r="D6026" s="0" t="n">
        <v>0.976336498257253</v>
      </c>
      <c r="E6026" s="0" t="n">
        <f aca="false" t="array" ref="E6026:H6026">MMULT(A6026:D6026,'Root matrix of resiudals'!$B$19:E$22)</f>
        <v>0.0492903835687797</v>
      </c>
      <c r="F6026" s="0" t="n">
        <v>-0.0231181938396956</v>
      </c>
      <c r="G6026" s="0" t="n">
        <v>0.0108600007561014</v>
      </c>
      <c r="H6026" s="0" t="n">
        <v>0.0161648254728133</v>
      </c>
      <c r="I6026" s="3" t="n">
        <f aca="false" t="array" ref="I6026:L6026">MMULT('t+3'!I6026:L6026,'input - gretl'!$B$3:$E$6)+MMULT('Point forecasts'!$P$5:$T$5,'input - gretl'!$B$9:$E$13)+MMULT('t+3'!Q6026:S6026,'input - gretl'!$B$14:$E$16)+E6026:H6026</f>
        <v>0.00212340781460772</v>
      </c>
      <c r="J6026" s="3" t="n">
        <v>-0.0585345312906121</v>
      </c>
      <c r="K6026" s="3" t="n">
        <v>0.0262196780471247</v>
      </c>
      <c r="L6026" s="3" t="n">
        <v>-0.0563766498880318</v>
      </c>
      <c r="M6026" s="0" t="n">
        <f aca="false">'t+3'!M6026+I6026</f>
        <v>0.150431271877086</v>
      </c>
      <c r="N6026" s="0" t="n">
        <f aca="false">'t+3'!N6026+J6026</f>
        <v>-0.173698151986085</v>
      </c>
      <c r="O6026" s="0" t="n">
        <f aca="false">'t+3'!O6026+K6026</f>
        <v>2.45367425478307</v>
      </c>
      <c r="P6026" s="0" t="n">
        <f aca="false">'t+3'!P6026+L6026</f>
        <v>1.60522319176984</v>
      </c>
      <c r="Q6026" s="0" t="n">
        <f aca="false" t="array" ref="Q6026:S6026">MMULT(M6026:P6026,'input - gretl'!$B$19:$D$22)+MMULT('Point forecasts'!$J$6:$O$6,'input - gretl'!$B$23:$D$28)</f>
        <v>14.218418157896</v>
      </c>
      <c r="R6026" s="0" t="n">
        <v>6.7544644646147</v>
      </c>
      <c r="S6026" s="0" t="n">
        <v>9.70885850060144</v>
      </c>
      <c r="U6026" s="10" t="n">
        <f aca="false">NORMSDIST(-M6026/'rhos computation'!$B$11)-EXP(M6026+'rhos computation'!$B$11^2/2)*NORMSDIST(-M6026/'rhos computation'!$B$11-'rhos computation'!$B$11)</f>
        <v>0.00865072726291546</v>
      </c>
      <c r="V6026" s="10" t="n">
        <f aca="false">NORMSDIST(-N6026/'rhos computation'!$B$23)-EXP(N6026+'rhos computation'!$B$23^2/2)*NORMSDIST(-N6026/'rhos computation'!$B$23-'rhos computation'!$B$23)</f>
        <v>0.158126425020493</v>
      </c>
      <c r="W6026" s="0" t="n">
        <f aca="false">NORMSDIST(-O6026)</f>
        <v>0.00707025048556823</v>
      </c>
      <c r="X6026" s="0" t="n">
        <f aca="false">NORMSDIST(-P6026)</f>
        <v>0.0542223476868161</v>
      </c>
    </row>
    <row r="6027" customFormat="false" ht="12.8" hidden="false" customHeight="false" outlineLevel="0" collapsed="false">
      <c r="A6027" s="0" t="n">
        <v>0.451553436803488</v>
      </c>
      <c r="B6027" s="0" t="n">
        <v>-0.810924224983762</v>
      </c>
      <c r="C6027" s="0" t="n">
        <v>-1.15534819638411</v>
      </c>
      <c r="D6027" s="0" t="n">
        <v>1.42757074608571</v>
      </c>
      <c r="E6027" s="0" t="n">
        <f aca="false" t="array" ref="E6027:H6027">MMULT(A6027:D6027,'Root matrix of resiudals'!$B$19:E$22)</f>
        <v>0.0155637136273831</v>
      </c>
      <c r="F6027" s="0" t="n">
        <v>-0.0262018796369075</v>
      </c>
      <c r="G6027" s="0" t="n">
        <v>-0.019337898292369</v>
      </c>
      <c r="H6027" s="0" t="n">
        <v>0.0216159731494267</v>
      </c>
      <c r="I6027" s="3" t="n">
        <f aca="false" t="array" ref="I6027:L6027">MMULT('t+3'!I6027:L6027,'input - gretl'!$B$3:$E$6)+MMULT('Point forecasts'!$P$5:$T$5,'input - gretl'!$B$9:$E$13)+MMULT('t+3'!Q6027:S6027,'input - gretl'!$B$14:$E$16)+E6027:H6027</f>
        <v>-0.0831571572330033</v>
      </c>
      <c r="J6027" s="3" t="n">
        <v>-0.096575291550628</v>
      </c>
      <c r="K6027" s="3" t="n">
        <v>-0.00706174698807795</v>
      </c>
      <c r="L6027" s="3" t="n">
        <v>-0.0336755338309718</v>
      </c>
      <c r="M6027" s="0" t="n">
        <f aca="false">'t+3'!M6027+I6027</f>
        <v>0.0929204985820281</v>
      </c>
      <c r="N6027" s="0" t="n">
        <f aca="false">'t+3'!N6027+J6027</f>
        <v>-0.165571980796989</v>
      </c>
      <c r="O6027" s="0" t="n">
        <f aca="false">'t+3'!O6027+K6027</f>
        <v>2.47863103009668</v>
      </c>
      <c r="P6027" s="0" t="n">
        <f aca="false">'t+3'!P6027+L6027</f>
        <v>1.65503680263805</v>
      </c>
      <c r="Q6027" s="0" t="n">
        <f aca="false" t="array" ref="Q6027:S6027">MMULT(M6027:P6027,'input - gretl'!$B$19:$D$22)+MMULT('Point forecasts'!$J$6:$O$6,'input - gretl'!$B$23:$D$28)</f>
        <v>14.1609073846009</v>
      </c>
      <c r="R6027" s="0" t="n">
        <v>6.76259063580379</v>
      </c>
      <c r="S6027" s="0" t="n">
        <v>9.68644004129883</v>
      </c>
      <c r="U6027" s="10" t="n">
        <f aca="false">NORMSDIST(-M6027/'rhos computation'!$B$11)-EXP(M6027+'rhos computation'!$B$11^2/2)*NORMSDIST(-M6027/'rhos computation'!$B$11-'rhos computation'!$B$11)</f>
        <v>0.0186393014643801</v>
      </c>
      <c r="V6027" s="10" t="n">
        <f aca="false">NORMSDIST(-N6027/'rhos computation'!$B$23)-EXP(N6027+'rhos computation'!$B$23^2/2)*NORMSDIST(-N6027/'rhos computation'!$B$23-'rhos computation'!$B$23)</f>
        <v>0.151268236769206</v>
      </c>
      <c r="W6027" s="0" t="n">
        <f aca="false">NORMSDIST(-O6027)</f>
        <v>0.00659438294708402</v>
      </c>
      <c r="X6027" s="0" t="n">
        <f aca="false">NORMSDIST(-P6027)</f>
        <v>0.0489585164173301</v>
      </c>
    </row>
    <row r="6028" customFormat="false" ht="12.8" hidden="false" customHeight="false" outlineLevel="0" collapsed="false">
      <c r="A6028" s="0" t="n">
        <v>-0.836544812595955</v>
      </c>
      <c r="B6028" s="0" t="n">
        <v>-0.458440951909599</v>
      </c>
      <c r="C6028" s="0" t="n">
        <v>0.964254108424217</v>
      </c>
      <c r="D6028" s="0" t="n">
        <v>0.740844196156351</v>
      </c>
      <c r="E6028" s="0" t="n">
        <f aca="false" t="array" ref="E6028:H6028">MMULT(A6028:D6028,'Root matrix of resiudals'!$B$19:E$22)</f>
        <v>-0.0360220822549569</v>
      </c>
      <c r="F6028" s="0" t="n">
        <v>-0.011482051646554</v>
      </c>
      <c r="G6028" s="0" t="n">
        <v>0.0137085278499071</v>
      </c>
      <c r="H6028" s="0" t="n">
        <v>0.0134162424576793</v>
      </c>
      <c r="I6028" s="3" t="n">
        <f aca="false" t="array" ref="I6028:L6028">MMULT('t+3'!I6028:L6028,'input - gretl'!$B$3:$E$6)+MMULT('Point forecasts'!$P$5:$T$5,'input - gretl'!$B$9:$E$13)+MMULT('t+3'!Q6028:S6028,'input - gretl'!$B$14:$E$16)+E6028:H6028</f>
        <v>-0.137545890605131</v>
      </c>
      <c r="J6028" s="3" t="n">
        <v>-0.0505917546056146</v>
      </c>
      <c r="K6028" s="3" t="n">
        <v>0.0133010388980857</v>
      </c>
      <c r="L6028" s="3" t="n">
        <v>-0.0755522596443854</v>
      </c>
      <c r="M6028" s="0" t="n">
        <f aca="false">'t+3'!M6028+I6028</f>
        <v>-0.0206495223844375</v>
      </c>
      <c r="N6028" s="0" t="n">
        <f aca="false">'t+3'!N6028+J6028</f>
        <v>-0.216654510997017</v>
      </c>
      <c r="O6028" s="0" t="n">
        <f aca="false">'t+3'!O6028+K6028</f>
        <v>2.38675450675927</v>
      </c>
      <c r="P6028" s="0" t="n">
        <f aca="false">'t+3'!P6028+L6028</f>
        <v>1.56545540659517</v>
      </c>
      <c r="Q6028" s="0" t="n">
        <f aca="false" t="array" ref="Q6028:S6028">MMULT(M6028:P6028,'input - gretl'!$B$19:$D$22)+MMULT('Point forecasts'!$J$6:$O$6,'input - gretl'!$B$23:$D$28)</f>
        <v>14.0473373636344</v>
      </c>
      <c r="R6028" s="0" t="n">
        <v>6.71150810560376</v>
      </c>
      <c r="S6028" s="0" t="n">
        <v>9.67975990466799</v>
      </c>
      <c r="U6028" s="10" t="n">
        <f aca="false">NORMSDIST(-M6028/'rhos computation'!$B$11)-EXP(M6028+'rhos computation'!$B$11^2/2)*NORMSDIST(-M6028/'rhos computation'!$B$11-'rhos computation'!$B$11)</f>
        <v>0.0596851873978516</v>
      </c>
      <c r="V6028" s="10" t="n">
        <f aca="false">NORMSDIST(-N6028/'rhos computation'!$B$23)-EXP(N6028+'rhos computation'!$B$23^2/2)*NORMSDIST(-N6028/'rhos computation'!$B$23-'rhos computation'!$B$23)</f>
        <v>0.193509458796753</v>
      </c>
      <c r="W6028" s="0" t="n">
        <f aca="false">NORMSDIST(-O6028)</f>
        <v>0.00849891875928888</v>
      </c>
      <c r="X6028" s="0" t="n">
        <f aca="false">NORMSDIST(-P6028)</f>
        <v>0.0587380828168242</v>
      </c>
    </row>
    <row r="6029" customFormat="false" ht="12.8" hidden="false" customHeight="false" outlineLevel="0" collapsed="false">
      <c r="A6029" s="0" t="n">
        <v>0.731978595789629</v>
      </c>
      <c r="B6029" s="0" t="n">
        <v>-0.0353791164127402</v>
      </c>
      <c r="C6029" s="0" t="n">
        <v>1.01459232343776</v>
      </c>
      <c r="D6029" s="0" t="n">
        <v>-0.426304192687906</v>
      </c>
      <c r="E6029" s="0" t="n">
        <f aca="false" t="array" ref="E6029:H6029">MMULT(A6029:D6029,'Root matrix of resiudals'!$B$19:E$22)</f>
        <v>0.032741706373361</v>
      </c>
      <c r="F6029" s="0" t="n">
        <v>0.00426133335491271</v>
      </c>
      <c r="G6029" s="0" t="n">
        <v>0.0166397158028824</v>
      </c>
      <c r="H6029" s="0" t="n">
        <v>-0.00603830284365251</v>
      </c>
      <c r="I6029" s="3" t="n">
        <f aca="false" t="array" ref="I6029:L6029">MMULT('t+3'!I6029:L6029,'input - gretl'!$B$3:$E$6)+MMULT('Point forecasts'!$P$5:$T$5,'input - gretl'!$B$9:$E$13)+MMULT('t+3'!Q6029:S6029,'input - gretl'!$B$14:$E$16)+E6029:H6029</f>
        <v>0.0265337949728659</v>
      </c>
      <c r="J6029" s="3" t="n">
        <v>-0.0479241970496319</v>
      </c>
      <c r="K6029" s="3" t="n">
        <v>0.0199298327553318</v>
      </c>
      <c r="L6029" s="3" t="n">
        <v>-0.0760385070928512</v>
      </c>
      <c r="M6029" s="0" t="n">
        <f aca="false">'t+3'!M6029+I6029</f>
        <v>0.016010045790376</v>
      </c>
      <c r="N6029" s="0" t="n">
        <f aca="false">'t+3'!N6029+J6029</f>
        <v>-0.156422732332335</v>
      </c>
      <c r="O6029" s="0" t="n">
        <f aca="false">'t+3'!O6029+K6029</f>
        <v>2.45002465966482</v>
      </c>
      <c r="P6029" s="0" t="n">
        <f aca="false">'t+3'!P6029+L6029</f>
        <v>1.58358763763078</v>
      </c>
      <c r="Q6029" s="0" t="n">
        <f aca="false" t="array" ref="Q6029:S6029">MMULT(M6029:P6029,'input - gretl'!$B$19:$D$22)+MMULT('Point forecasts'!$J$6:$O$6,'input - gretl'!$B$23:$D$28)</f>
        <v>14.0839969318092</v>
      </c>
      <c r="R6029" s="0" t="n">
        <v>6.77173988426845</v>
      </c>
      <c r="S6029" s="0" t="n">
        <v>9.72578539924713</v>
      </c>
      <c r="U6029" s="10" t="n">
        <f aca="false">NORMSDIST(-M6029/'rhos computation'!$B$11)-EXP(M6029+'rhos computation'!$B$11^2/2)*NORMSDIST(-M6029/'rhos computation'!$B$11-'rhos computation'!$B$11)</f>
        <v>0.0429778901862112</v>
      </c>
      <c r="V6029" s="10" t="n">
        <f aca="false">NORMSDIST(-N6029/'rhos computation'!$B$23)-EXP(N6029+'rhos computation'!$B$23^2/2)*NORMSDIST(-N6029/'rhos computation'!$B$23-'rhos computation'!$B$23)</f>
        <v>0.143487449756265</v>
      </c>
      <c r="W6029" s="0" t="n">
        <f aca="false">NORMSDIST(-O6029)</f>
        <v>0.00714232156753831</v>
      </c>
      <c r="X6029" s="0" t="n">
        <f aca="false">NORMSDIST(-P6029)</f>
        <v>0.0566437944962336</v>
      </c>
    </row>
    <row r="6030" customFormat="false" ht="12.8" hidden="false" customHeight="false" outlineLevel="0" collapsed="false">
      <c r="A6030" s="0" t="n">
        <v>-0.401018411164385</v>
      </c>
      <c r="B6030" s="0" t="n">
        <v>0.596678939948061</v>
      </c>
      <c r="C6030" s="0" t="n">
        <v>1.54676698538614</v>
      </c>
      <c r="D6030" s="0" t="n">
        <v>1.12984518319799</v>
      </c>
      <c r="E6030" s="0" t="n">
        <f aca="false" t="array" ref="E6030:H6030">MMULT(A6030:D6030,'Root matrix of resiudals'!$B$19:E$22)</f>
        <v>-0.0143763282630544</v>
      </c>
      <c r="F6030" s="0" t="n">
        <v>0.0217681344619504</v>
      </c>
      <c r="G6030" s="0" t="n">
        <v>0.0278678986024248</v>
      </c>
      <c r="H6030" s="0" t="n">
        <v>0.0202982230415093</v>
      </c>
      <c r="I6030" s="3" t="n">
        <f aca="false" t="array" ref="I6030:L6030">MMULT('t+3'!I6030:L6030,'input - gretl'!$B$3:$E$6)+MMULT('Point forecasts'!$P$5:$T$5,'input - gretl'!$B$9:$E$13)+MMULT('t+3'!Q6030:S6030,'input - gretl'!$B$14:$E$16)+E6030:H6030</f>
        <v>-0.0700197496374894</v>
      </c>
      <c r="J6030" s="3" t="n">
        <v>-0.0325007249022518</v>
      </c>
      <c r="K6030" s="3" t="n">
        <v>0.039643443851442</v>
      </c>
      <c r="L6030" s="3" t="n">
        <v>-0.0598109844725182</v>
      </c>
      <c r="M6030" s="0" t="n">
        <f aca="false">'t+3'!M6030+I6030</f>
        <v>-0.0488250721796168</v>
      </c>
      <c r="N6030" s="0" t="n">
        <f aca="false">'t+3'!N6030+J6030</f>
        <v>-0.139348952146878</v>
      </c>
      <c r="O6030" s="0" t="n">
        <f aca="false">'t+3'!O6030+K6030</f>
        <v>2.44115174580396</v>
      </c>
      <c r="P6030" s="0" t="n">
        <f aca="false">'t+3'!P6030+L6030</f>
        <v>1.61162263609318</v>
      </c>
      <c r="Q6030" s="0" t="n">
        <f aca="false" t="array" ref="Q6030:S6030">MMULT(M6030:P6030,'input - gretl'!$B$19:$D$22)+MMULT('Point forecasts'!$J$6:$O$6,'input - gretl'!$B$23:$D$28)</f>
        <v>14.0191618138393</v>
      </c>
      <c r="R6030" s="0" t="n">
        <v>6.7888136644539</v>
      </c>
      <c r="S6030" s="0" t="n">
        <v>9.69024980009861</v>
      </c>
      <c r="U6030" s="10" t="n">
        <f aca="false">NORMSDIST(-M6030/'rhos computation'!$B$11)-EXP(M6030+'rhos computation'!$B$11^2/2)*NORMSDIST(-M6030/'rhos computation'!$B$11-'rhos computation'!$B$11)</f>
        <v>0.0747238514620117</v>
      </c>
      <c r="V6030" s="10" t="n">
        <f aca="false">NORMSDIST(-N6030/'rhos computation'!$B$23)-EXP(N6030+'rhos computation'!$B$23^2/2)*NORMSDIST(-N6030/'rhos computation'!$B$23-'rhos computation'!$B$23)</f>
        <v>0.128815716044167</v>
      </c>
      <c r="W6030" s="0" t="n">
        <f aca="false">NORMSDIST(-O6030)</f>
        <v>0.00732025072973897</v>
      </c>
      <c r="X6030" s="0" t="n">
        <f aca="false">NORMSDIST(-P6030)</f>
        <v>0.053522040917511</v>
      </c>
    </row>
    <row r="6031" customFormat="false" ht="12.8" hidden="false" customHeight="false" outlineLevel="0" collapsed="false">
      <c r="A6031" s="0" t="n">
        <v>1.0876768963884</v>
      </c>
      <c r="B6031" s="0" t="n">
        <v>0.932772527840557</v>
      </c>
      <c r="C6031" s="0" t="n">
        <v>1.16254994045657</v>
      </c>
      <c r="D6031" s="0" t="n">
        <v>0.435907746392419</v>
      </c>
      <c r="E6031" s="0" t="n">
        <f aca="false" t="array" ref="E6031:H6031">MMULT(A6031:D6031,'Root matrix of resiudals'!$B$19:E$22)</f>
        <v>0.0500475392403332</v>
      </c>
      <c r="F6031" s="0" t="n">
        <v>0.0333167352843844</v>
      </c>
      <c r="G6031" s="0" t="n">
        <v>0.0239270613967875</v>
      </c>
      <c r="H6031" s="0" t="n">
        <v>0.00804968336436024</v>
      </c>
      <c r="I6031" s="3" t="n">
        <f aca="false" t="array" ref="I6031:L6031">MMULT('t+3'!I6031:L6031,'input - gretl'!$B$3:$E$6)+MMULT('Point forecasts'!$P$5:$T$5,'input - gretl'!$B$9:$E$13)+MMULT('t+3'!Q6031:S6031,'input - gretl'!$B$14:$E$16)+E6031:H6031</f>
        <v>0.0383115725652423</v>
      </c>
      <c r="J6031" s="3" t="n">
        <v>0.0146280668970645</v>
      </c>
      <c r="K6031" s="3" t="n">
        <v>0.0353556512914559</v>
      </c>
      <c r="L6031" s="3" t="n">
        <v>-0.0686053658053202</v>
      </c>
      <c r="M6031" s="0" t="n">
        <f aca="false">'t+3'!M6031+I6031</f>
        <v>0.0799147115175625</v>
      </c>
      <c r="N6031" s="0" t="n">
        <f aca="false">'t+3'!N6031+J6031</f>
        <v>-0.11487423346747</v>
      </c>
      <c r="O6031" s="0" t="n">
        <f aca="false">'t+3'!O6031+K6031</f>
        <v>2.50192822447189</v>
      </c>
      <c r="P6031" s="0" t="n">
        <f aca="false">'t+3'!P6031+L6031</f>
        <v>1.62446264833295</v>
      </c>
      <c r="Q6031" s="0" t="n">
        <f aca="false" t="array" ref="Q6031:S6031">MMULT(M6031:P6031,'input - gretl'!$B$19:$D$22)+MMULT('Point forecasts'!$J$6:$O$6,'input - gretl'!$B$23:$D$28)</f>
        <v>14.1479015975364</v>
      </c>
      <c r="R6031" s="0" t="n">
        <v>6.81328838313331</v>
      </c>
      <c r="S6031" s="0" t="n">
        <v>9.7388147851259</v>
      </c>
      <c r="U6031" s="10" t="n">
        <f aca="false">NORMSDIST(-M6031/'rhos computation'!$B$11)-EXP(M6031+'rhos computation'!$B$11^2/2)*NORMSDIST(-M6031/'rhos computation'!$B$11-'rhos computation'!$B$11)</f>
        <v>0.0217880222023868</v>
      </c>
      <c r="V6031" s="10" t="n">
        <f aca="false">NORMSDIST(-N6031/'rhos computation'!$B$23)-EXP(N6031+'rhos computation'!$B$23^2/2)*NORMSDIST(-N6031/'rhos computation'!$B$23-'rhos computation'!$B$23)</f>
        <v>0.107544846161917</v>
      </c>
      <c r="W6031" s="0" t="n">
        <f aca="false">NORMSDIST(-O6031)</f>
        <v>0.00617594818180306</v>
      </c>
      <c r="X6031" s="0" t="n">
        <f aca="false">NORMSDIST(-P6031)</f>
        <v>0.0521385529303251</v>
      </c>
    </row>
    <row r="6032" customFormat="false" ht="12.8" hidden="false" customHeight="false" outlineLevel="0" collapsed="false">
      <c r="A6032" s="0" t="n">
        <v>0.432436686313372</v>
      </c>
      <c r="B6032" s="0" t="n">
        <v>1.29889558399053</v>
      </c>
      <c r="C6032" s="0" t="n">
        <v>3.19845064303479</v>
      </c>
      <c r="D6032" s="0" t="n">
        <v>0.124327694015523</v>
      </c>
      <c r="E6032" s="0" t="n">
        <f aca="false" t="array" ref="E6032:H6032">MMULT(A6032:D6032,'Root matrix of resiudals'!$B$19:E$22)</f>
        <v>0.0253980743211094</v>
      </c>
      <c r="F6032" s="0" t="n">
        <v>0.0495833262570452</v>
      </c>
      <c r="G6032" s="0" t="n">
        <v>0.0568849927424665</v>
      </c>
      <c r="H6032" s="0" t="n">
        <v>0.00560019341948729</v>
      </c>
      <c r="I6032" s="3" t="n">
        <f aca="false" t="array" ref="I6032:L6032">MMULT('t+3'!I6032:L6032,'input - gretl'!$B$3:$E$6)+MMULT('Point forecasts'!$P$5:$T$5,'input - gretl'!$B$9:$E$13)+MMULT('t+3'!Q6032:S6032,'input - gretl'!$B$14:$E$16)+E6032:H6032</f>
        <v>0.00283502880533965</v>
      </c>
      <c r="J6032" s="3" t="n">
        <v>-0.0121261899540703</v>
      </c>
      <c r="K6032" s="3" t="n">
        <v>0.0568172500882776</v>
      </c>
      <c r="L6032" s="3" t="n">
        <v>-0.0712280341483514</v>
      </c>
      <c r="M6032" s="0" t="n">
        <f aca="false">'t+3'!M6032+I6032</f>
        <v>0.0199743196938371</v>
      </c>
      <c r="N6032" s="0" t="n">
        <f aca="false">'t+3'!N6032+J6032</f>
        <v>-0.119347246660247</v>
      </c>
      <c r="O6032" s="0" t="n">
        <f aca="false">'t+3'!O6032+K6032</f>
        <v>2.48181855867077</v>
      </c>
      <c r="P6032" s="0" t="n">
        <f aca="false">'t+3'!P6032+L6032</f>
        <v>1.5792789083484</v>
      </c>
      <c r="Q6032" s="0" t="n">
        <f aca="false" t="array" ref="Q6032:S6032">MMULT(M6032:P6032,'input - gretl'!$B$19:$D$22)+MMULT('Point forecasts'!$J$6:$O$6,'input - gretl'!$B$23:$D$28)</f>
        <v>14.0879612057127</v>
      </c>
      <c r="R6032" s="0" t="n">
        <v>6.80881536994053</v>
      </c>
      <c r="S6032" s="0" t="n">
        <v>9.76167711523709</v>
      </c>
      <c r="U6032" s="10" t="n">
        <f aca="false">NORMSDIST(-M6032/'rhos computation'!$B$11)-EXP(M6032+'rhos computation'!$B$11^2/2)*NORMSDIST(-M6032/'rhos computation'!$B$11-'rhos computation'!$B$11)</f>
        <v>0.0413719156186889</v>
      </c>
      <c r="V6032" s="10" t="n">
        <f aca="false">NORMSDIST(-N6032/'rhos computation'!$B$23)-EXP(N6032+'rhos computation'!$B$23^2/2)*NORMSDIST(-N6032/'rhos computation'!$B$23-'rhos computation'!$B$23)</f>
        <v>0.111443055517098</v>
      </c>
      <c r="W6032" s="0" t="n">
        <f aca="false">NORMSDIST(-O6032)</f>
        <v>0.00653569072083542</v>
      </c>
      <c r="X6032" s="0" t="n">
        <f aca="false">NORMSDIST(-P6032)</f>
        <v>0.0571360487401408</v>
      </c>
    </row>
    <row r="6033" customFormat="false" ht="12.8" hidden="false" customHeight="false" outlineLevel="0" collapsed="false">
      <c r="A6033" s="0" t="n">
        <v>0.547331138551625</v>
      </c>
      <c r="B6033" s="0" t="n">
        <v>-0.725486541850564</v>
      </c>
      <c r="C6033" s="0" t="n">
        <v>-2.85527492580419</v>
      </c>
      <c r="D6033" s="0" t="n">
        <v>-0.381204999455158</v>
      </c>
      <c r="E6033" s="0" t="n">
        <f aca="false" t="array" ref="E6033:H6033">MMULT(A6033:D6033,'Root matrix of resiudals'!$B$19:E$22)</f>
        <v>0.0184590527800739</v>
      </c>
      <c r="F6033" s="0" t="n">
        <v>-0.0297660974013218</v>
      </c>
      <c r="G6033" s="0" t="n">
        <v>-0.0483795846597244</v>
      </c>
      <c r="H6033" s="0" t="n">
        <v>-0.00971303795524481</v>
      </c>
      <c r="I6033" s="3" t="n">
        <f aca="false" t="array" ref="I6033:L6033">MMULT('t+3'!I6033:L6033,'input - gretl'!$B$3:$E$6)+MMULT('Point forecasts'!$P$5:$T$5,'input - gretl'!$B$9:$E$13)+MMULT('t+3'!Q6033:S6033,'input - gretl'!$B$14:$E$16)+E6033:H6033</f>
        <v>-0.0773557790020982</v>
      </c>
      <c r="J6033" s="3" t="n">
        <v>-0.0931283989473004</v>
      </c>
      <c r="K6033" s="3" t="n">
        <v>-0.0371700192287087</v>
      </c>
      <c r="L6033" s="3" t="n">
        <v>-0.0966518495227104</v>
      </c>
      <c r="M6033" s="0" t="n">
        <f aca="false">'t+3'!M6033+I6033</f>
        <v>-0.0192673871919319</v>
      </c>
      <c r="N6033" s="0" t="n">
        <f aca="false">'t+3'!N6033+J6033</f>
        <v>-0.207049629790263</v>
      </c>
      <c r="O6033" s="0" t="n">
        <f aca="false">'t+3'!O6033+K6033</f>
        <v>2.36159449694788</v>
      </c>
      <c r="P6033" s="0" t="n">
        <f aca="false">'t+3'!P6033+L6033</f>
        <v>1.59822186270153</v>
      </c>
      <c r="Q6033" s="0" t="n">
        <f aca="false" t="array" ref="Q6033:S6033">MMULT(M6033:P6033,'input - gretl'!$B$19:$D$22)+MMULT('Point forecasts'!$J$6:$O$6,'input - gretl'!$B$23:$D$28)</f>
        <v>14.0487194988269</v>
      </c>
      <c r="R6033" s="0" t="n">
        <v>6.72111298681052</v>
      </c>
      <c r="S6033" s="0" t="n">
        <v>9.62343735677666</v>
      </c>
      <c r="U6033" s="10" t="n">
        <f aca="false">NORMSDIST(-M6033/'rhos computation'!$B$11)-EXP(M6033+'rhos computation'!$B$11^2/2)*NORMSDIST(-M6033/'rhos computation'!$B$11-'rhos computation'!$B$11)</f>
        <v>0.0589953635053653</v>
      </c>
      <c r="V6033" s="10" t="n">
        <f aca="false">NORMSDIST(-N6033/'rhos computation'!$B$23)-EXP(N6033+'rhos computation'!$B$23^2/2)*NORMSDIST(-N6033/'rhos computation'!$B$23-'rhos computation'!$B$23)</f>
        <v>0.185726747454425</v>
      </c>
      <c r="W6033" s="0" t="n">
        <f aca="false">NORMSDIST(-O6033)</f>
        <v>0.00909826686602641</v>
      </c>
      <c r="X6033" s="0" t="n">
        <f aca="false">NORMSDIST(-P6033)</f>
        <v>0.0549968049001172</v>
      </c>
    </row>
    <row r="6034" customFormat="false" ht="12.8" hidden="false" customHeight="false" outlineLevel="0" collapsed="false">
      <c r="A6034" s="0" t="n">
        <v>0.457352026419732</v>
      </c>
      <c r="B6034" s="0" t="n">
        <v>0.309712102178925</v>
      </c>
      <c r="C6034" s="0" t="n">
        <v>1.24632509859839</v>
      </c>
      <c r="D6034" s="0" t="n">
        <v>0.841598115054004</v>
      </c>
      <c r="E6034" s="0" t="n">
        <f aca="false" t="array" ref="E6034:H6034">MMULT(A6034:D6034,'Root matrix of resiudals'!$B$19:E$22)</f>
        <v>0.0215411329732046</v>
      </c>
      <c r="F6034" s="0" t="n">
        <v>0.0144147837844975</v>
      </c>
      <c r="G6034" s="0" t="n">
        <v>0.0227260444950142</v>
      </c>
      <c r="H6034" s="0" t="n">
        <v>0.0149292287777436</v>
      </c>
      <c r="I6034" s="3" t="n">
        <f aca="false" t="array" ref="I6034:L6034">MMULT('t+3'!I6034:L6034,'input - gretl'!$B$3:$E$6)+MMULT('Point forecasts'!$P$5:$T$5,'input - gretl'!$B$9:$E$13)+MMULT('t+3'!Q6034:S6034,'input - gretl'!$B$14:$E$16)+E6034:H6034</f>
        <v>-0.0256271479133422</v>
      </c>
      <c r="J6034" s="3" t="n">
        <v>-0.0264416309758044</v>
      </c>
      <c r="K6034" s="3" t="n">
        <v>0.0274106133851891</v>
      </c>
      <c r="L6034" s="3" t="n">
        <v>-0.0697288440290065</v>
      </c>
      <c r="M6034" s="0" t="n">
        <f aca="false">'t+3'!M6034+I6034</f>
        <v>0.0397061832660511</v>
      </c>
      <c r="N6034" s="0" t="n">
        <f aca="false">'t+3'!N6034+J6034</f>
        <v>-0.172378861463587</v>
      </c>
      <c r="O6034" s="0" t="n">
        <f aca="false">'t+3'!O6034+K6034</f>
        <v>2.47382137281864</v>
      </c>
      <c r="P6034" s="0" t="n">
        <f aca="false">'t+3'!P6034+L6034</f>
        <v>1.64930194528429</v>
      </c>
      <c r="Q6034" s="0" t="n">
        <f aca="false" t="array" ref="Q6034:S6034">MMULT(M6034:P6034,'input - gretl'!$B$19:$D$22)+MMULT('Point forecasts'!$J$6:$O$6,'input - gretl'!$B$23:$D$28)</f>
        <v>14.1076930692849</v>
      </c>
      <c r="R6034" s="0" t="n">
        <v>6.75578375513719</v>
      </c>
      <c r="S6034" s="0" t="n">
        <v>9.68708452010708</v>
      </c>
      <c r="U6034" s="10" t="n">
        <f aca="false">NORMSDIST(-M6034/'rhos computation'!$B$11)-EXP(M6034+'rhos computation'!$B$11^2/2)*NORMSDIST(-M6034/'rhos computation'!$B$11-'rhos computation'!$B$11)</f>
        <v>0.0339626033216792</v>
      </c>
      <c r="V6034" s="10" t="n">
        <f aca="false">NORMSDIST(-N6034/'rhos computation'!$B$23)-EXP(N6034+'rhos computation'!$B$23^2/2)*NORMSDIST(-N6034/'rhos computation'!$B$23-'rhos computation'!$B$23)</f>
        <v>0.157016447646219</v>
      </c>
      <c r="W6034" s="0" t="n">
        <f aca="false">NORMSDIST(-O6034)</f>
        <v>0.00668382575660406</v>
      </c>
      <c r="X6034" s="0" t="n">
        <f aca="false">NORMSDIST(-P6034)</f>
        <v>0.0495428956676237</v>
      </c>
    </row>
    <row r="6035" customFormat="false" ht="12.8" hidden="false" customHeight="false" outlineLevel="0" collapsed="false">
      <c r="A6035" s="0" t="n">
        <v>-0.67640981632841</v>
      </c>
      <c r="B6035" s="0" t="n">
        <v>-1.06850452882083</v>
      </c>
      <c r="C6035" s="0" t="n">
        <v>-1.28598018207424</v>
      </c>
      <c r="D6035" s="0" t="n">
        <v>0.563741237146537</v>
      </c>
      <c r="E6035" s="0" t="n">
        <f aca="false" t="array" ref="E6035:H6035">MMULT(A6035:D6035,'Root matrix of resiudals'!$B$19:E$22)</f>
        <v>-0.0332448811489748</v>
      </c>
      <c r="F6035" s="0" t="n">
        <v>-0.0366412157244676</v>
      </c>
      <c r="G6035" s="0" t="n">
        <v>-0.0247506443737123</v>
      </c>
      <c r="H6035" s="0" t="n">
        <v>0.00786393694413452</v>
      </c>
      <c r="I6035" s="3" t="n">
        <f aca="false" t="array" ref="I6035:L6035">MMULT('t+3'!I6035:L6035,'input - gretl'!$B$3:$E$6)+MMULT('Point forecasts'!$P$5:$T$5,'input - gretl'!$B$9:$E$13)+MMULT('t+3'!Q6035:S6035,'input - gretl'!$B$14:$E$16)+E6035:H6035</f>
        <v>-0.0969452893065611</v>
      </c>
      <c r="J6035" s="3" t="n">
        <v>-0.105018912643344</v>
      </c>
      <c r="K6035" s="3" t="n">
        <v>-0.030593568054317</v>
      </c>
      <c r="L6035" s="3" t="n">
        <v>-0.0948516952338544</v>
      </c>
      <c r="M6035" s="0" t="n">
        <f aca="false">'t+3'!M6035+I6035</f>
        <v>-0.151558629464434</v>
      </c>
      <c r="N6035" s="0" t="n">
        <f aca="false">'t+3'!N6035+J6035</f>
        <v>-0.265281717536105</v>
      </c>
      <c r="O6035" s="0" t="n">
        <f aca="false">'t+3'!O6035+K6035</f>
        <v>2.28759209888056</v>
      </c>
      <c r="P6035" s="0" t="n">
        <f aca="false">'t+3'!P6035+L6035</f>
        <v>1.55577243103804</v>
      </c>
      <c r="Q6035" s="0" t="n">
        <f aca="false" t="array" ref="Q6035:S6035">MMULT(M6035:P6035,'input - gretl'!$B$19:$D$22)+MMULT('Point forecasts'!$J$6:$O$6,'input - gretl'!$B$23:$D$28)</f>
        <v>13.9164282565544</v>
      </c>
      <c r="R6035" s="0" t="n">
        <v>6.66288089906468</v>
      </c>
      <c r="S6035" s="0" t="n">
        <v>9.5898064906929</v>
      </c>
      <c r="U6035" s="10" t="n">
        <f aca="false">NORMSDIST(-M6035/'rhos computation'!$B$11)-EXP(M6035+'rhos computation'!$B$11^2/2)*NORMSDIST(-M6035/'rhos computation'!$B$11-'rhos computation'!$B$11)</f>
        <v>0.142258457836337</v>
      </c>
      <c r="V6035" s="10" t="n">
        <f aca="false">NORMSDIST(-N6035/'rhos computation'!$B$23)-EXP(N6035+'rhos computation'!$B$23^2/2)*NORMSDIST(-N6035/'rhos computation'!$B$23-'rhos computation'!$B$23)</f>
        <v>0.231787824563807</v>
      </c>
      <c r="W6035" s="0" t="n">
        <f aca="false">NORMSDIST(-O6035)</f>
        <v>0.011080643227948</v>
      </c>
      <c r="X6035" s="0" t="n">
        <f aca="false">NORMSDIST(-P6035)</f>
        <v>0.0598811080025819</v>
      </c>
    </row>
    <row r="6036" customFormat="false" ht="12.8" hidden="false" customHeight="false" outlineLevel="0" collapsed="false">
      <c r="A6036" s="0" t="n">
        <v>-0.791820596486886</v>
      </c>
      <c r="B6036" s="0" t="n">
        <v>-0.384471377630645</v>
      </c>
      <c r="C6036" s="0" t="n">
        <v>0.246893446132747</v>
      </c>
      <c r="D6036" s="0" t="n">
        <v>0.589815783250672</v>
      </c>
      <c r="E6036" s="0" t="n">
        <f aca="false" t="array" ref="E6036:H6036">MMULT(A6036:D6036,'Root matrix of resiudals'!$B$19:E$22)</f>
        <v>-0.0347640821292998</v>
      </c>
      <c r="F6036" s="0" t="n">
        <v>-0.0118528595192</v>
      </c>
      <c r="G6036" s="0" t="n">
        <v>0.00229572718842731</v>
      </c>
      <c r="H6036" s="0" t="n">
        <v>0.0101316727633771</v>
      </c>
      <c r="I6036" s="3" t="n">
        <f aca="false" t="array" ref="I6036:L6036">MMULT('t+3'!I6036:L6036,'input - gretl'!$B$3:$E$6)+MMULT('Point forecasts'!$P$5:$T$5,'input - gretl'!$B$9:$E$13)+MMULT('t+3'!Q6036:S6036,'input - gretl'!$B$14:$E$16)+E6036:H6036</f>
        <v>-0.0598016471817595</v>
      </c>
      <c r="J6036" s="3" t="n">
        <v>-0.0589644932617099</v>
      </c>
      <c r="K6036" s="3" t="n">
        <v>0.0177036974118545</v>
      </c>
      <c r="L6036" s="3" t="n">
        <v>-0.0662688082081362</v>
      </c>
      <c r="M6036" s="0" t="n">
        <f aca="false">'t+3'!M6036+I6036</f>
        <v>-0.00940485003799933</v>
      </c>
      <c r="N6036" s="0" t="n">
        <f aca="false">'t+3'!N6036+J6036</f>
        <v>-0.158350519146442</v>
      </c>
      <c r="O6036" s="0" t="n">
        <f aca="false">'t+3'!O6036+K6036</f>
        <v>2.48557381369282</v>
      </c>
      <c r="P6036" s="0" t="n">
        <f aca="false">'t+3'!P6036+L6036</f>
        <v>1.65516623616255</v>
      </c>
      <c r="Q6036" s="0" t="n">
        <f aca="false" t="array" ref="Q6036:S6036">MMULT(M6036:P6036,'input - gretl'!$B$19:$D$22)+MMULT('Point forecasts'!$J$6:$O$6,'input - gretl'!$B$23:$D$28)</f>
        <v>14.0585820359809</v>
      </c>
      <c r="R6036" s="0" t="n">
        <v>6.76981209745434</v>
      </c>
      <c r="S6036" s="0" t="n">
        <v>9.69325972714149</v>
      </c>
      <c r="U6036" s="10" t="n">
        <f aca="false">NORMSDIST(-M6036/'rhos computation'!$B$11)-EXP(M6036+'rhos computation'!$B$11^2/2)*NORMSDIST(-M6036/'rhos computation'!$B$11-'rhos computation'!$B$11)</f>
        <v>0.0542074985990669</v>
      </c>
      <c r="V6036" s="10" t="n">
        <f aca="false">NORMSDIST(-N6036/'rhos computation'!$B$23)-EXP(N6036+'rhos computation'!$B$23^2/2)*NORMSDIST(-N6036/'rhos computation'!$B$23-'rhos computation'!$B$23)</f>
        <v>0.145131936969705</v>
      </c>
      <c r="W6036" s="0" t="n">
        <f aca="false">NORMSDIST(-O6036)</f>
        <v>0.00646713803345606</v>
      </c>
      <c r="X6036" s="0" t="n">
        <f aca="false">NORMSDIST(-P6036)</f>
        <v>0.0489453910292861</v>
      </c>
    </row>
    <row r="6037" customFormat="false" ht="12.8" hidden="false" customHeight="false" outlineLevel="0" collapsed="false">
      <c r="A6037" s="0" t="n">
        <v>-0.867352607709055</v>
      </c>
      <c r="B6037" s="0" t="n">
        <v>-0.866299973009304</v>
      </c>
      <c r="C6037" s="0" t="n">
        <v>-0.018827632119676</v>
      </c>
      <c r="D6037" s="0" t="n">
        <v>0.797803171647687</v>
      </c>
      <c r="E6037" s="0" t="n">
        <f aca="false" t="array" ref="E6037:H6037">MMULT(A6037:D6037,'Root matrix of resiudals'!$B$19:E$22)</f>
        <v>-0.0395036147016359</v>
      </c>
      <c r="F6037" s="0" t="n">
        <v>-0.0267311548756586</v>
      </c>
      <c r="G6037" s="0" t="n">
        <v>-0.00357159502960226</v>
      </c>
      <c r="H6037" s="0" t="n">
        <v>0.0131996644677685</v>
      </c>
      <c r="I6037" s="3" t="n">
        <f aca="false" t="array" ref="I6037:L6037">MMULT('t+3'!I6037:L6037,'input - gretl'!$B$3:$E$6)+MMULT('Point forecasts'!$P$5:$T$5,'input - gretl'!$B$9:$E$13)+MMULT('t+3'!Q6037:S6037,'input - gretl'!$B$14:$E$16)+E6037:H6037</f>
        <v>-0.0664603486403829</v>
      </c>
      <c r="J6037" s="3" t="n">
        <v>-0.0403396166793747</v>
      </c>
      <c r="K6037" s="3" t="n">
        <v>0.00685829740859899</v>
      </c>
      <c r="L6037" s="3" t="n">
        <v>-0.0653258193266693</v>
      </c>
      <c r="M6037" s="0" t="n">
        <f aca="false">'t+3'!M6037+I6037</f>
        <v>0.0446110299067224</v>
      </c>
      <c r="N6037" s="0" t="n">
        <f aca="false">'t+3'!N6037+J6037</f>
        <v>-0.188639134096198</v>
      </c>
      <c r="O6037" s="0" t="n">
        <f aca="false">'t+3'!O6037+K6037</f>
        <v>2.45228020501217</v>
      </c>
      <c r="P6037" s="0" t="n">
        <f aca="false">'t+3'!P6037+L6037</f>
        <v>1.61192154277083</v>
      </c>
      <c r="Q6037" s="0" t="n">
        <f aca="false" t="array" ref="Q6037:S6037">MMULT(M6037:P6037,'input - gretl'!$B$19:$D$22)+MMULT('Point forecasts'!$J$6:$O$6,'input - gretl'!$B$23:$D$28)</f>
        <v>14.1125979159256</v>
      </c>
      <c r="R6037" s="0" t="n">
        <v>6.73952348250458</v>
      </c>
      <c r="S6037" s="0" t="n">
        <v>9.70109398411104</v>
      </c>
      <c r="U6037" s="10" t="n">
        <f aca="false">NORMSDIST(-M6037/'rhos computation'!$B$11)-EXP(M6037+'rhos computation'!$B$11^2/2)*NORMSDIST(-M6037/'rhos computation'!$B$11-'rhos computation'!$B$11)</f>
        <v>0.0322705872408134</v>
      </c>
      <c r="V6037" s="10" t="n">
        <f aca="false">NORMSDIST(-N6037/'rhos computation'!$B$23)-EXP(N6037+'rhos computation'!$B$23^2/2)*NORMSDIST(-N6037/'rhos computation'!$B$23-'rhos computation'!$B$23)</f>
        <v>0.170601197279517</v>
      </c>
      <c r="W6037" s="0" t="n">
        <f aca="false">NORMSDIST(-O6037)</f>
        <v>0.00709770365222481</v>
      </c>
      <c r="X6037" s="0" t="n">
        <f aca="false">NORMSDIST(-P6037)</f>
        <v>0.0534895068344822</v>
      </c>
    </row>
    <row r="6038" customFormat="false" ht="12.8" hidden="false" customHeight="false" outlineLevel="0" collapsed="false">
      <c r="A6038" s="0" t="n">
        <v>0.203115029855612</v>
      </c>
      <c r="B6038" s="0" t="n">
        <v>0.718921672363438</v>
      </c>
      <c r="C6038" s="0" t="n">
        <v>-1.58606555080696</v>
      </c>
      <c r="D6038" s="0" t="n">
        <v>-0.824678800271386</v>
      </c>
      <c r="E6038" s="0" t="n">
        <f aca="false" t="array" ref="E6038:H6038">MMULT(A6038:D6038,'Root matrix of resiudals'!$B$19:E$22)</f>
        <v>0.00869880059313014</v>
      </c>
      <c r="F6038" s="0" t="n">
        <v>0.0152522452890656</v>
      </c>
      <c r="G6038" s="0" t="n">
        <v>-0.0236726439901732</v>
      </c>
      <c r="H6038" s="0" t="n">
        <v>-0.0152291157390782</v>
      </c>
      <c r="I6038" s="3" t="n">
        <f aca="false" t="array" ref="I6038:L6038">MMULT('t+3'!I6038:L6038,'input - gretl'!$B$3:$E$6)+MMULT('Point forecasts'!$P$5:$T$5,'input - gretl'!$B$9:$E$13)+MMULT('t+3'!Q6038:S6038,'input - gretl'!$B$14:$E$16)+E6038:H6038</f>
        <v>-0.0591026985734866</v>
      </c>
      <c r="J6038" s="3" t="n">
        <v>-0.0616221156267218</v>
      </c>
      <c r="K6038" s="3" t="n">
        <v>-0.00218567531518759</v>
      </c>
      <c r="L6038" s="3" t="n">
        <v>-0.0808511949180925</v>
      </c>
      <c r="M6038" s="0" t="n">
        <f aca="false">'t+3'!M6038+I6038</f>
        <v>0.0409077350142087</v>
      </c>
      <c r="N6038" s="0" t="n">
        <f aca="false">'t+3'!N6038+J6038</f>
        <v>-0.116366858109353</v>
      </c>
      <c r="O6038" s="0" t="n">
        <f aca="false">'t+3'!O6038+K6038</f>
        <v>2.42522282678241</v>
      </c>
      <c r="P6038" s="0" t="n">
        <f aca="false">'t+3'!P6038+L6038</f>
        <v>1.60035779396126</v>
      </c>
      <c r="Q6038" s="0" t="n">
        <f aca="false" t="array" ref="Q6038:S6038">MMULT(M6038:P6038,'input - gretl'!$B$19:$D$22)+MMULT('Point forecasts'!$J$6:$O$6,'input - gretl'!$B$23:$D$28)</f>
        <v>14.1088946210331</v>
      </c>
      <c r="R6038" s="0" t="n">
        <v>6.81179575849143</v>
      </c>
      <c r="S6038" s="0" t="n">
        <v>9.68503430918662</v>
      </c>
      <c r="U6038" s="10" t="n">
        <f aca="false">NORMSDIST(-M6038/'rhos computation'!$B$11)-EXP(M6038+'rhos computation'!$B$11^2/2)*NORMSDIST(-M6038/'rhos computation'!$B$11-'rhos computation'!$B$11)</f>
        <v>0.0335426399387611</v>
      </c>
      <c r="V6038" s="10" t="n">
        <f aca="false">NORMSDIST(-N6038/'rhos computation'!$B$23)-EXP(N6038+'rhos computation'!$B$23^2/2)*NORMSDIST(-N6038/'rhos computation'!$B$23-'rhos computation'!$B$23)</f>
        <v>0.108845756495035</v>
      </c>
      <c r="W6038" s="0" t="n">
        <f aca="false">NORMSDIST(-O6038)</f>
        <v>0.0076494966145879</v>
      </c>
      <c r="X6038" s="0" t="n">
        <f aca="false">NORMSDIST(-P6038)</f>
        <v>0.0547596162531698</v>
      </c>
    </row>
    <row r="6039" customFormat="false" ht="12.8" hidden="false" customHeight="false" outlineLevel="0" collapsed="false">
      <c r="A6039" s="0" t="n">
        <v>-0.0824471705513139</v>
      </c>
      <c r="B6039" s="0" t="n">
        <v>0.045005628760925</v>
      </c>
      <c r="C6039" s="0" t="n">
        <v>0.850883010477998</v>
      </c>
      <c r="D6039" s="0" t="n">
        <v>-0.57687235104747</v>
      </c>
      <c r="E6039" s="0" t="n">
        <f aca="false" t="array" ref="E6039:H6039">MMULT(A6039:D6039,'Root matrix of resiudals'!$B$19:E$22)</f>
        <v>-0.002163441076671</v>
      </c>
      <c r="F6039" s="0" t="n">
        <v>0.00411637877048555</v>
      </c>
      <c r="G6039" s="0" t="n">
        <v>0.0131115326526952</v>
      </c>
      <c r="H6039" s="0" t="n">
        <v>-0.00835194787979774</v>
      </c>
      <c r="I6039" s="3" t="n">
        <f aca="false" t="array" ref="I6039:L6039">MMULT('t+3'!I6039:L6039,'input - gretl'!$B$3:$E$6)+MMULT('Point forecasts'!$P$5:$T$5,'input - gretl'!$B$9:$E$13)+MMULT('t+3'!Q6039:S6039,'input - gretl'!$B$14:$E$16)+E6039:H6039</f>
        <v>-0.0556306659356319</v>
      </c>
      <c r="J6039" s="3" t="n">
        <v>-0.0642013636780817</v>
      </c>
      <c r="K6039" s="3" t="n">
        <v>0.0250740514788834</v>
      </c>
      <c r="L6039" s="3" t="n">
        <v>-0.0853060662748432</v>
      </c>
      <c r="M6039" s="0" t="n">
        <f aca="false">'t+3'!M6039+I6039</f>
        <v>0.0375217367416427</v>
      </c>
      <c r="N6039" s="0" t="n">
        <f aca="false">'t+3'!N6039+J6039</f>
        <v>-0.148552074284168</v>
      </c>
      <c r="O6039" s="0" t="n">
        <f aca="false">'t+3'!O6039+K6039</f>
        <v>2.46668007035691</v>
      </c>
      <c r="P6039" s="0" t="n">
        <f aca="false">'t+3'!P6039+L6039</f>
        <v>1.60084584659821</v>
      </c>
      <c r="Q6039" s="0" t="n">
        <f aca="false" t="array" ref="Q6039:S6039">MMULT(M6039:P6039,'input - gretl'!$B$19:$D$22)+MMULT('Point forecasts'!$J$6:$O$6,'input - gretl'!$B$23:$D$28)</f>
        <v>14.1055086227605</v>
      </c>
      <c r="R6039" s="0" t="n">
        <v>6.77961054231661</v>
      </c>
      <c r="S6039" s="0" t="n">
        <v>9.72602739030075</v>
      </c>
      <c r="U6039" s="10" t="n">
        <f aca="false">NORMSDIST(-M6039/'rhos computation'!$B$11)-EXP(M6039+'rhos computation'!$B$11^2/2)*NORMSDIST(-M6039/'rhos computation'!$B$11-'rhos computation'!$B$11)</f>
        <v>0.034735224631935</v>
      </c>
      <c r="V6039" s="10" t="n">
        <f aca="false">NORMSDIST(-N6039/'rhos computation'!$B$23)-EXP(N6039+'rhos computation'!$B$23^2/2)*NORMSDIST(-N6039/'rhos computation'!$B$23-'rhos computation'!$B$23)</f>
        <v>0.136746933843056</v>
      </c>
      <c r="W6039" s="0" t="n">
        <f aca="false">NORMSDIST(-O6039)</f>
        <v>0.0068186070547358</v>
      </c>
      <c r="X6039" s="0" t="n">
        <f aca="false">NORMSDIST(-P6039)</f>
        <v>0.0547055331586428</v>
      </c>
    </row>
    <row r="6040" customFormat="false" ht="12.8" hidden="false" customHeight="false" outlineLevel="0" collapsed="false">
      <c r="A6040" s="0" t="n">
        <v>-1.82291985926367</v>
      </c>
      <c r="B6040" s="0" t="n">
        <v>0.536421377472774</v>
      </c>
      <c r="C6040" s="0" t="n">
        <v>-1.48856546126378</v>
      </c>
      <c r="D6040" s="0" t="n">
        <v>0.0388470057815304</v>
      </c>
      <c r="E6040" s="0" t="n">
        <f aca="false" t="array" ref="E6040:H6040">MMULT(A6040:D6040,'Root matrix of resiudals'!$B$19:E$22)</f>
        <v>-0.0788507387532529</v>
      </c>
      <c r="F6040" s="0" t="n">
        <v>0.00585717512326221</v>
      </c>
      <c r="G6040" s="0" t="n">
        <v>-0.0242705232188065</v>
      </c>
      <c r="H6040" s="0" t="n">
        <v>-0.000341184945562146</v>
      </c>
      <c r="I6040" s="3" t="n">
        <f aca="false" t="array" ref="I6040:L6040">MMULT('t+3'!I6040:L6040,'input - gretl'!$B$3:$E$6)+MMULT('Point forecasts'!$P$5:$T$5,'input - gretl'!$B$9:$E$13)+MMULT('t+3'!Q6040:S6040,'input - gretl'!$B$14:$E$16)+E6040:H6040</f>
        <v>-0.165299103952537</v>
      </c>
      <c r="J6040" s="3" t="n">
        <v>-0.0560836380771161</v>
      </c>
      <c r="K6040" s="3" t="n">
        <v>-0.0138144474981739</v>
      </c>
      <c r="L6040" s="3" t="n">
        <v>-0.0896957230376221</v>
      </c>
      <c r="M6040" s="0" t="n">
        <f aca="false">'t+3'!M6040+I6040</f>
        <v>-0.0761063775206043</v>
      </c>
      <c r="N6040" s="0" t="n">
        <f aca="false">'t+3'!N6040+J6040</f>
        <v>-0.181670115317275</v>
      </c>
      <c r="O6040" s="0" t="n">
        <f aca="false">'t+3'!O6040+K6040</f>
        <v>2.3756260539852</v>
      </c>
      <c r="P6040" s="0" t="n">
        <f aca="false">'t+3'!P6040+L6040</f>
        <v>1.60553995563145</v>
      </c>
      <c r="Q6040" s="0" t="n">
        <f aca="false" t="array" ref="Q6040:S6040">MMULT(M6040:P6040,'input - gretl'!$B$19:$D$22)+MMULT('Point forecasts'!$J$6:$O$6,'input - gretl'!$B$23:$D$28)</f>
        <v>13.9918805084983</v>
      </c>
      <c r="R6040" s="0" t="n">
        <v>6.74649250128351</v>
      </c>
      <c r="S6040" s="0" t="n">
        <v>9.63050904153298</v>
      </c>
      <c r="U6040" s="10" t="n">
        <f aca="false">NORMSDIST(-M6040/'rhos computation'!$B$11)-EXP(M6040+'rhos computation'!$B$11^2/2)*NORMSDIST(-M6040/'rhos computation'!$B$11-'rhos computation'!$B$11)</f>
        <v>0.0909373230614001</v>
      </c>
      <c r="V6040" s="10" t="n">
        <f aca="false">NORMSDIST(-N6040/'rhos computation'!$B$23)-EXP(N6040+'rhos computation'!$B$23^2/2)*NORMSDIST(-N6040/'rhos computation'!$B$23-'rhos computation'!$B$23)</f>
        <v>0.164804558130898</v>
      </c>
      <c r="W6040" s="0" t="n">
        <f aca="false">NORMSDIST(-O6040)</f>
        <v>0.0087596036622049</v>
      </c>
      <c r="X6040" s="0" t="n">
        <f aca="false">NORMSDIST(-P6040)</f>
        <v>0.054187513716992</v>
      </c>
    </row>
    <row r="6041" customFormat="false" ht="12.8" hidden="false" customHeight="false" outlineLevel="0" collapsed="false">
      <c r="A6041" s="0" t="n">
        <v>0.666847182314479</v>
      </c>
      <c r="B6041" s="0" t="n">
        <v>-2.09995781185807</v>
      </c>
      <c r="C6041" s="0" t="n">
        <v>-0.137411601209736</v>
      </c>
      <c r="D6041" s="0" t="n">
        <v>-1.52682872842353</v>
      </c>
      <c r="E6041" s="0" t="n">
        <f aca="false" t="array" ref="E6041:H6041">MMULT(A6041:D6041,'Root matrix of resiudals'!$B$19:E$22)</f>
        <v>0.0242708617632123</v>
      </c>
      <c r="F6041" s="0" t="n">
        <v>-0.0590840346473548</v>
      </c>
      <c r="G6041" s="0" t="n">
        <v>-0.0106790089790998</v>
      </c>
      <c r="H6041" s="0" t="n">
        <v>-0.0253265323153483</v>
      </c>
      <c r="I6041" s="3" t="n">
        <f aca="false" t="array" ref="I6041:L6041">MMULT('t+3'!I6041:L6041,'input - gretl'!$B$3:$E$6)+MMULT('Point forecasts'!$P$5:$T$5,'input - gretl'!$B$9:$E$13)+MMULT('t+3'!Q6041:S6041,'input - gretl'!$B$14:$E$16)+E6041:H6041</f>
        <v>-0.0488949249315037</v>
      </c>
      <c r="J6041" s="3" t="n">
        <v>-0.139578997206069</v>
      </c>
      <c r="K6041" s="3" t="n">
        <v>-0.0150424977977799</v>
      </c>
      <c r="L6041" s="3" t="n">
        <v>-0.124402484609455</v>
      </c>
      <c r="M6041" s="0" t="n">
        <f aca="false">'t+3'!M6041+I6041</f>
        <v>-0.0880117924640272</v>
      </c>
      <c r="N6041" s="0" t="n">
        <f aca="false">'t+3'!N6041+J6041</f>
        <v>-0.283929883329669</v>
      </c>
      <c r="O6041" s="0" t="n">
        <f aca="false">'t+3'!O6041+K6041</f>
        <v>2.30438610393183</v>
      </c>
      <c r="P6041" s="0" t="n">
        <f aca="false">'t+3'!P6041+L6041</f>
        <v>1.52876124734549</v>
      </c>
      <c r="Q6041" s="0" t="n">
        <f aca="false" t="array" ref="Q6041:S6041">MMULT(M6041:P6041,'input - gretl'!$B$19:$D$22)+MMULT('Point forecasts'!$J$6:$O$6,'input - gretl'!$B$23:$D$28)</f>
        <v>13.9799750935548</v>
      </c>
      <c r="R6041" s="0" t="n">
        <v>6.64423273327111</v>
      </c>
      <c r="S6041" s="0" t="n">
        <v>9.63228948199497</v>
      </c>
      <c r="U6041" s="10" t="n">
        <f aca="false">NORMSDIST(-M6041/'rhos computation'!$B$11)-EXP(M6041+'rhos computation'!$B$11^2/2)*NORMSDIST(-M6041/'rhos computation'!$B$11-'rhos computation'!$B$11)</f>
        <v>0.0984673116044923</v>
      </c>
      <c r="V6041" s="10" t="n">
        <f aca="false">NORMSDIST(-N6041/'rhos computation'!$B$23)-EXP(N6041+'rhos computation'!$B$23^2/2)*NORMSDIST(-N6041/'rhos computation'!$B$23-'rhos computation'!$B$23)</f>
        <v>0.245980812857219</v>
      </c>
      <c r="W6041" s="0" t="n">
        <f aca="false">NORMSDIST(-O6041)</f>
        <v>0.010600489679232</v>
      </c>
      <c r="X6041" s="0" t="n">
        <f aca="false">NORMSDIST(-P6041)</f>
        <v>0.0631618212855731</v>
      </c>
    </row>
    <row r="6042" customFormat="false" ht="12.8" hidden="false" customHeight="false" outlineLevel="0" collapsed="false">
      <c r="A6042" s="0" t="n">
        <v>0.473959178310226</v>
      </c>
      <c r="B6042" s="0" t="n">
        <v>1.30604669117492</v>
      </c>
      <c r="C6042" s="0" t="n">
        <v>1.36530151362742</v>
      </c>
      <c r="D6042" s="0" t="n">
        <v>0.942723873574106</v>
      </c>
      <c r="E6042" s="0" t="n">
        <f aca="false" t="array" ref="E6042:H6042">MMULT(A6042:D6042,'Root matrix of resiudals'!$B$19:E$22)</f>
        <v>0.0246178422583666</v>
      </c>
      <c r="F6042" s="0" t="n">
        <v>0.0433536241672994</v>
      </c>
      <c r="G6042" s="0" t="n">
        <v>0.0283570061823387</v>
      </c>
      <c r="H6042" s="0" t="n">
        <v>0.0167655211921347</v>
      </c>
      <c r="I6042" s="3" t="n">
        <f aca="false" t="array" ref="I6042:L6042">MMULT('t+3'!I6042:L6042,'input - gretl'!$B$3:$E$6)+MMULT('Point forecasts'!$P$5:$T$5,'input - gretl'!$B$9:$E$13)+MMULT('t+3'!Q6042:S6042,'input - gretl'!$B$14:$E$16)+E6042:H6042</f>
        <v>-0.0323672956727071</v>
      </c>
      <c r="J6042" s="3" t="n">
        <v>-0.0012613114281454</v>
      </c>
      <c r="K6042" s="3" t="n">
        <v>0.0232088518496588</v>
      </c>
      <c r="L6042" s="3" t="n">
        <v>-0.0752020519139105</v>
      </c>
      <c r="M6042" s="0" t="n">
        <f aca="false">'t+3'!M6042+I6042</f>
        <v>-0.0567391330665619</v>
      </c>
      <c r="N6042" s="0" t="n">
        <f aca="false">'t+3'!N6042+J6042</f>
        <v>-0.174976678451803</v>
      </c>
      <c r="O6042" s="0" t="n">
        <f aca="false">'t+3'!O6042+K6042</f>
        <v>2.35753911438085</v>
      </c>
      <c r="P6042" s="0" t="n">
        <f aca="false">'t+3'!P6042+L6042</f>
        <v>1.5591165397967</v>
      </c>
      <c r="Q6042" s="0" t="n">
        <f aca="false" t="array" ref="Q6042:S6042">MMULT(M6042:P6042,'input - gretl'!$B$19:$D$22)+MMULT('Point forecasts'!$J$6:$O$6,'input - gretl'!$B$23:$D$28)</f>
        <v>14.0112477529523</v>
      </c>
      <c r="R6042" s="0" t="n">
        <v>6.75318593814898</v>
      </c>
      <c r="S6042" s="0" t="n">
        <v>9.65657309155827</v>
      </c>
      <c r="U6042" s="10" t="n">
        <f aca="false">NORMSDIST(-M6042/'rhos computation'!$B$11)-EXP(M6042+'rhos computation'!$B$11^2/2)*NORMSDIST(-M6042/'rhos computation'!$B$11-'rhos computation'!$B$11)</f>
        <v>0.0792687531888194</v>
      </c>
      <c r="V6042" s="10" t="n">
        <f aca="false">NORMSDIST(-N6042/'rhos computation'!$B$23)-EXP(N6042+'rhos computation'!$B$23^2/2)*NORMSDIST(-N6042/'rhos computation'!$B$23-'rhos computation'!$B$23)</f>
        <v>0.159200812464419</v>
      </c>
      <c r="W6042" s="0" t="n">
        <f aca="false">NORMSDIST(-O6042)</f>
        <v>0.00919825856258779</v>
      </c>
      <c r="X6042" s="0" t="n">
        <f aca="false">NORMSDIST(-P6042)</f>
        <v>0.0594843998153291</v>
      </c>
    </row>
    <row r="6043" customFormat="false" ht="12.8" hidden="false" customHeight="false" outlineLevel="0" collapsed="false">
      <c r="A6043" s="0" t="n">
        <v>0.968477098978431</v>
      </c>
      <c r="B6043" s="0" t="n">
        <v>0.240339387374807</v>
      </c>
      <c r="C6043" s="0" t="n">
        <v>1.36889422718775</v>
      </c>
      <c r="D6043" s="0" t="n">
        <v>-0.145606570159742</v>
      </c>
      <c r="E6043" s="0" t="n">
        <f aca="false" t="array" ref="E6043:H6043">MMULT(A6043:D6043,'Root matrix of resiudals'!$B$19:E$22)</f>
        <v>0.0438430638560002</v>
      </c>
      <c r="F6043" s="0" t="n">
        <v>0.0139652152615828</v>
      </c>
      <c r="G6043" s="0" t="n">
        <v>0.023953058588582</v>
      </c>
      <c r="H6043" s="0" t="n">
        <v>-0.00115009381768754</v>
      </c>
      <c r="I6043" s="3" t="n">
        <f aca="false" t="array" ref="I6043:L6043">MMULT('t+3'!I6043:L6043,'input - gretl'!$B$3:$E$6)+MMULT('Point forecasts'!$P$5:$T$5,'input - gretl'!$B$9:$E$13)+MMULT('t+3'!Q6043:S6043,'input - gretl'!$B$14:$E$16)+E6043:H6043</f>
        <v>-0.0447843271888301</v>
      </c>
      <c r="J6043" s="3" t="n">
        <v>-0.00998140960601668</v>
      </c>
      <c r="K6043" s="3" t="n">
        <v>0.0403236084396664</v>
      </c>
      <c r="L6043" s="3" t="n">
        <v>-0.0814703306467327</v>
      </c>
      <c r="M6043" s="0" t="n">
        <f aca="false">'t+3'!M6043+I6043</f>
        <v>0.110053551872242</v>
      </c>
      <c r="N6043" s="0" t="n">
        <f aca="false">'t+3'!N6043+J6043</f>
        <v>-0.155336636379324</v>
      </c>
      <c r="O6043" s="0" t="n">
        <f aca="false">'t+3'!O6043+K6043</f>
        <v>2.48709761060631</v>
      </c>
      <c r="P6043" s="0" t="n">
        <f aca="false">'t+3'!P6043+L6043</f>
        <v>1.64004802047284</v>
      </c>
      <c r="Q6043" s="0" t="n">
        <f aca="false" t="array" ref="Q6043:S6043">MMULT(M6043:P6043,'input - gretl'!$B$19:$D$22)+MMULT('Point forecasts'!$J$6:$O$6,'input - gretl'!$B$23:$D$28)</f>
        <v>14.1780404378911</v>
      </c>
      <c r="R6043" s="0" t="n">
        <v>6.77282598022146</v>
      </c>
      <c r="S6043" s="0" t="n">
        <v>9.70916170308668</v>
      </c>
      <c r="U6043" s="10" t="n">
        <f aca="false">NORMSDIST(-M6043/'rhos computation'!$B$11)-EXP(M6043+'rhos computation'!$B$11^2/2)*NORMSDIST(-M6043/'rhos computation'!$B$11-'rhos computation'!$B$11)</f>
        <v>0.0150289151033586</v>
      </c>
      <c r="V6043" s="10" t="n">
        <f aca="false">NORMSDIST(-N6043/'rhos computation'!$B$23)-EXP(N6043+'rhos computation'!$B$23^2/2)*NORMSDIST(-N6043/'rhos computation'!$B$23-'rhos computation'!$B$23)</f>
        <v>0.14255981008131</v>
      </c>
      <c r="W6043" s="0" t="n">
        <f aca="false">NORMSDIST(-O6043)</f>
        <v>0.0064395028478977</v>
      </c>
      <c r="X6043" s="0" t="n">
        <f aca="false">NORMSDIST(-P6043)</f>
        <v>0.0504975914097246</v>
      </c>
    </row>
    <row r="6044" customFormat="false" ht="12.8" hidden="false" customHeight="false" outlineLevel="0" collapsed="false">
      <c r="A6044" s="0" t="n">
        <v>-1.22388164602871</v>
      </c>
      <c r="B6044" s="0" t="n">
        <v>-2.34930717412945</v>
      </c>
      <c r="C6044" s="0" t="n">
        <v>0.53312677005704</v>
      </c>
      <c r="D6044" s="0" t="n">
        <v>-0.2951775862063</v>
      </c>
      <c r="E6044" s="0" t="n">
        <f aca="false" t="array" ref="E6044:H6044">MMULT(A6044:D6044,'Root matrix of resiudals'!$B$19:E$22)</f>
        <v>-0.0570578504612866</v>
      </c>
      <c r="F6044" s="0" t="n">
        <v>-0.0680011420371771</v>
      </c>
      <c r="G6044" s="0" t="n">
        <v>-0.00169332942324754</v>
      </c>
      <c r="H6044" s="0" t="n">
        <v>-0.00386493749766509</v>
      </c>
      <c r="I6044" s="3" t="n">
        <f aca="false" t="array" ref="I6044:L6044">MMULT('t+3'!I6044:L6044,'input - gretl'!$B$3:$E$6)+MMULT('Point forecasts'!$P$5:$T$5,'input - gretl'!$B$9:$E$13)+MMULT('t+3'!Q6044:S6044,'input - gretl'!$B$14:$E$16)+E6044:H6044</f>
        <v>-0.0638346807135717</v>
      </c>
      <c r="J6044" s="3" t="n">
        <v>-0.0997093178337661</v>
      </c>
      <c r="K6044" s="3" t="n">
        <v>0.00967434421248568</v>
      </c>
      <c r="L6044" s="3" t="n">
        <v>-0.0739294617541912</v>
      </c>
      <c r="M6044" s="0" t="n">
        <f aca="false">'t+3'!M6044+I6044</f>
        <v>-0.0157482947977162</v>
      </c>
      <c r="N6044" s="0" t="n">
        <f aca="false">'t+3'!N6044+J6044</f>
        <v>-0.20710431197263</v>
      </c>
      <c r="O6044" s="0" t="n">
        <f aca="false">'t+3'!O6044+K6044</f>
        <v>2.45490623276611</v>
      </c>
      <c r="P6044" s="0" t="n">
        <f aca="false">'t+3'!P6044+L6044</f>
        <v>1.58047853018957</v>
      </c>
      <c r="Q6044" s="0" t="n">
        <f aca="false" t="array" ref="Q6044:S6044">MMULT(M6044:P6044,'input - gretl'!$B$19:$D$22)+MMULT('Point forecasts'!$J$6:$O$6,'input - gretl'!$B$23:$D$28)</f>
        <v>14.0522385912212</v>
      </c>
      <c r="R6044" s="0" t="n">
        <v>6.72105830462815</v>
      </c>
      <c r="S6044" s="0" t="n">
        <v>9.73362388898039</v>
      </c>
      <c r="U6044" s="10" t="n">
        <f aca="false">NORMSDIST(-M6044/'rhos computation'!$B$11)-EXP(M6044+'rhos computation'!$B$11^2/2)*NORMSDIST(-M6044/'rhos computation'!$B$11-'rhos computation'!$B$11)</f>
        <v>0.0572598153376657</v>
      </c>
      <c r="V6044" s="10" t="n">
        <f aca="false">NORMSDIST(-N6044/'rhos computation'!$B$23)-EXP(N6044+'rhos computation'!$B$23^2/2)*NORMSDIST(-N6044/'rhos computation'!$B$23-'rhos computation'!$B$23)</f>
        <v>0.185771265826915</v>
      </c>
      <c r="W6044" s="0" t="n">
        <f aca="false">NORMSDIST(-O6044)</f>
        <v>0.00704606705389306</v>
      </c>
      <c r="X6044" s="0" t="n">
        <f aca="false">NORMSDIST(-P6044)</f>
        <v>0.0569986599451121</v>
      </c>
    </row>
    <row r="6045" customFormat="false" ht="12.8" hidden="false" customHeight="false" outlineLevel="0" collapsed="false">
      <c r="A6045" s="0" t="n">
        <v>0.673080291976242</v>
      </c>
      <c r="B6045" s="0" t="n">
        <v>0.673069586756503</v>
      </c>
      <c r="C6045" s="0" t="n">
        <v>0.0402489427021182</v>
      </c>
      <c r="D6045" s="0" t="n">
        <v>-0.396621062379931</v>
      </c>
      <c r="E6045" s="0" t="n">
        <f aca="false" t="array" ref="E6045:H6045">MMULT(A6045:D6045,'Root matrix of resiudals'!$B$19:E$22)</f>
        <v>0.030603780218532</v>
      </c>
      <c r="F6045" s="0" t="n">
        <v>0.0208735232248147</v>
      </c>
      <c r="G6045" s="0" t="n">
        <v>0.00344249260427703</v>
      </c>
      <c r="H6045" s="0" t="n">
        <v>-0.00660342647093177</v>
      </c>
      <c r="I6045" s="3" t="n">
        <f aca="false" t="array" ref="I6045:L6045">MMULT('t+3'!I6045:L6045,'input - gretl'!$B$3:$E$6)+MMULT('Point forecasts'!$P$5:$T$5,'input - gretl'!$B$9:$E$13)+MMULT('t+3'!Q6045:S6045,'input - gretl'!$B$14:$E$16)+E6045:H6045</f>
        <v>-0.0294386633664671</v>
      </c>
      <c r="J6045" s="3" t="n">
        <v>-0.0233155324838899</v>
      </c>
      <c r="K6045" s="3" t="n">
        <v>0.0182971169187611</v>
      </c>
      <c r="L6045" s="3" t="n">
        <v>-0.0918683469112215</v>
      </c>
      <c r="M6045" s="0" t="n">
        <f aca="false">'t+3'!M6045+I6045</f>
        <v>0.060909866007476</v>
      </c>
      <c r="N6045" s="0" t="n">
        <f aca="false">'t+3'!N6045+J6045</f>
        <v>-0.13995261443448</v>
      </c>
      <c r="O6045" s="0" t="n">
        <f aca="false">'t+3'!O6045+K6045</f>
        <v>2.44227732202417</v>
      </c>
      <c r="P6045" s="0" t="n">
        <f aca="false">'t+3'!P6045+L6045</f>
        <v>1.60085357586731</v>
      </c>
      <c r="Q6045" s="0" t="n">
        <f aca="false" t="array" ref="Q6045:S6045">MMULT(M6045:P6045,'input - gretl'!$B$19:$D$22)+MMULT('Point forecasts'!$J$6:$O$6,'input - gretl'!$B$23:$D$28)</f>
        <v>14.1288967520263</v>
      </c>
      <c r="R6045" s="0" t="n">
        <v>6.7882100021663</v>
      </c>
      <c r="S6045" s="0" t="n">
        <v>9.70161729104663</v>
      </c>
      <c r="U6045" s="10" t="n">
        <f aca="false">NORMSDIST(-M6045/'rhos computation'!$B$11)-EXP(M6045+'rhos computation'!$B$11^2/2)*NORMSDIST(-M6045/'rhos computation'!$B$11-'rhos computation'!$B$11)</f>
        <v>0.0270673096794385</v>
      </c>
      <c r="V6045" s="10" t="n">
        <f aca="false">NORMSDIST(-N6045/'rhos computation'!$B$23)-EXP(N6045+'rhos computation'!$B$23^2/2)*NORMSDIST(-N6045/'rhos computation'!$B$23-'rhos computation'!$B$23)</f>
        <v>0.1293374331675</v>
      </c>
      <c r="W6045" s="0" t="n">
        <f aca="false">NORMSDIST(-O6045)</f>
        <v>0.00729746516578727</v>
      </c>
      <c r="X6045" s="0" t="n">
        <f aca="false">NORMSDIST(-P6045)</f>
        <v>0.0547046769867617</v>
      </c>
    </row>
    <row r="6046" customFormat="false" ht="12.8" hidden="false" customHeight="false" outlineLevel="0" collapsed="false">
      <c r="A6046" s="0" t="n">
        <v>-0.438820188602992</v>
      </c>
      <c r="B6046" s="0" t="n">
        <v>-0.137768497840638</v>
      </c>
      <c r="C6046" s="0" t="n">
        <v>2.24284352313107</v>
      </c>
      <c r="D6046" s="0" t="n">
        <v>1.77213274454808</v>
      </c>
      <c r="E6046" s="0" t="n">
        <f aca="false" t="array" ref="E6046:H6046">MMULT(A6046:D6046,'Root matrix of resiudals'!$B$19:E$22)</f>
        <v>-0.0170471943611479</v>
      </c>
      <c r="F6046" s="0" t="n">
        <v>0.00323918050221153</v>
      </c>
      <c r="G6046" s="0" t="n">
        <v>0.0371374641538364</v>
      </c>
      <c r="H6046" s="0" t="n">
        <v>0.0314840908780421</v>
      </c>
      <c r="I6046" s="3" t="n">
        <f aca="false" t="array" ref="I6046:L6046">MMULT('t+3'!I6046:L6046,'input - gretl'!$B$3:$E$6)+MMULT('Point forecasts'!$P$5:$T$5,'input - gretl'!$B$9:$E$13)+MMULT('t+3'!Q6046:S6046,'input - gretl'!$B$14:$E$16)+E6046:H6046</f>
        <v>-0.0661351617679564</v>
      </c>
      <c r="J6046" s="3" t="n">
        <v>-0.06170502443479</v>
      </c>
      <c r="K6046" s="3" t="n">
        <v>0.0588193544893221</v>
      </c>
      <c r="L6046" s="3" t="n">
        <v>-0.0510430429679684</v>
      </c>
      <c r="M6046" s="0" t="n">
        <f aca="false">'t+3'!M6046+I6046</f>
        <v>0.0889818598485138</v>
      </c>
      <c r="N6046" s="0" t="n">
        <f aca="false">'t+3'!N6046+J6046</f>
        <v>-0.139727313603704</v>
      </c>
      <c r="O6046" s="0" t="n">
        <f aca="false">'t+3'!O6046+K6046</f>
        <v>2.49635780941751</v>
      </c>
      <c r="P6046" s="0" t="n">
        <f aca="false">'t+3'!P6046+L6046</f>
        <v>1.64948474606202</v>
      </c>
      <c r="Q6046" s="0" t="n">
        <f aca="false" t="array" ref="Q6046:S6046">MMULT(M6046:P6046,'input - gretl'!$B$19:$D$22)+MMULT('Point forecasts'!$J$6:$O$6,'input - gretl'!$B$23:$D$28)</f>
        <v>14.1569687458674</v>
      </c>
      <c r="R6046" s="0" t="n">
        <v>6.78843530299708</v>
      </c>
      <c r="S6046" s="0" t="n">
        <v>9.7094471040263</v>
      </c>
      <c r="U6046" s="10" t="n">
        <f aca="false">NORMSDIST(-M6046/'rhos computation'!$B$11)-EXP(M6046+'rhos computation'!$B$11^2/2)*NORMSDIST(-M6046/'rhos computation'!$B$11-'rhos computation'!$B$11)</f>
        <v>0.0195544693823127</v>
      </c>
      <c r="V6046" s="10" t="n">
        <f aca="false">NORMSDIST(-N6046/'rhos computation'!$B$23)-EXP(N6046+'rhos computation'!$B$23^2/2)*NORMSDIST(-N6046/'rhos computation'!$B$23-'rhos computation'!$B$23)</f>
        <v>0.12914273893013</v>
      </c>
      <c r="W6046" s="0" t="n">
        <f aca="false">NORMSDIST(-O6046)</f>
        <v>0.00627379813206797</v>
      </c>
      <c r="X6046" s="0" t="n">
        <f aca="false">NORMSDIST(-P6046)</f>
        <v>0.0495241828414879</v>
      </c>
    </row>
    <row r="6047" customFormat="false" ht="12.8" hidden="false" customHeight="false" outlineLevel="0" collapsed="false">
      <c r="A6047" s="0" t="n">
        <v>-0.321625240950123</v>
      </c>
      <c r="B6047" s="0" t="n">
        <v>-0.979427910572474</v>
      </c>
      <c r="C6047" s="0" t="n">
        <v>-0.110056160455571</v>
      </c>
      <c r="D6047" s="0" t="n">
        <v>0.696902463259464</v>
      </c>
      <c r="E6047" s="0" t="n">
        <f aca="false" t="array" ref="E6047:H6047">MMULT(A6047:D6047,'Root matrix of resiudals'!$B$19:E$22)</f>
        <v>-0.0164196378488232</v>
      </c>
      <c r="F6047" s="0" t="n">
        <v>-0.029061984829323</v>
      </c>
      <c r="G6047" s="0" t="n">
        <v>-0.00488936732513107</v>
      </c>
      <c r="H6047" s="0" t="n">
        <v>0.0112414768600683</v>
      </c>
      <c r="I6047" s="3" t="n">
        <f aca="false" t="array" ref="I6047:L6047">MMULT('t+3'!I6047:L6047,'input - gretl'!$B$3:$E$6)+MMULT('Point forecasts'!$P$5:$T$5,'input - gretl'!$B$9:$E$13)+MMULT('t+3'!Q6047:S6047,'input - gretl'!$B$14:$E$16)+E6047:H6047</f>
        <v>-0.0893950424173939</v>
      </c>
      <c r="J6047" s="3" t="n">
        <v>-0.0642072532000088</v>
      </c>
      <c r="K6047" s="3" t="n">
        <v>-0.00819793653170315</v>
      </c>
      <c r="L6047" s="3" t="n">
        <v>-0.0738739464857386</v>
      </c>
      <c r="M6047" s="0" t="n">
        <f aca="false">'t+3'!M6047+I6047</f>
        <v>-0.100750312472832</v>
      </c>
      <c r="N6047" s="0" t="n">
        <f aca="false">'t+3'!N6047+J6047</f>
        <v>-0.243926171123751</v>
      </c>
      <c r="O6047" s="0" t="n">
        <f aca="false">'t+3'!O6047+K6047</f>
        <v>2.38124450527004</v>
      </c>
      <c r="P6047" s="0" t="n">
        <f aca="false">'t+3'!P6047+L6047</f>
        <v>1.61495846604867</v>
      </c>
      <c r="Q6047" s="0" t="n">
        <f aca="false" t="array" ref="Q6047:S6047">MMULT(M6047:P6047,'input - gretl'!$B$19:$D$22)+MMULT('Point forecasts'!$J$6:$O$6,'input - gretl'!$B$23:$D$28)</f>
        <v>13.967236573546</v>
      </c>
      <c r="R6047" s="0" t="n">
        <v>6.68423644547703</v>
      </c>
      <c r="S6047" s="0" t="n">
        <v>9.62717001848551</v>
      </c>
      <c r="U6047" s="10" t="n">
        <f aca="false">NORMSDIST(-M6047/'rhos computation'!$B$11)-EXP(M6047+'rhos computation'!$B$11^2/2)*NORMSDIST(-M6047/'rhos computation'!$B$11-'rhos computation'!$B$11)</f>
        <v>0.106796418397001</v>
      </c>
      <c r="V6047" s="10" t="n">
        <f aca="false">NORMSDIST(-N6047/'rhos computation'!$B$23)-EXP(N6047+'rhos computation'!$B$23^2/2)*NORMSDIST(-N6047/'rhos computation'!$B$23-'rhos computation'!$B$23)</f>
        <v>0.215205883277758</v>
      </c>
      <c r="W6047" s="0" t="n">
        <f aca="false">NORMSDIST(-O6047)</f>
        <v>0.00862712763064733</v>
      </c>
      <c r="X6047" s="0" t="n">
        <f aca="false">NORMSDIST(-P6047)</f>
        <v>0.0531598448100646</v>
      </c>
    </row>
    <row r="6048" customFormat="false" ht="12.8" hidden="false" customHeight="false" outlineLevel="0" collapsed="false">
      <c r="A6048" s="0" t="n">
        <v>-0.711452185104317</v>
      </c>
      <c r="B6048" s="0" t="n">
        <v>-0.915970590775991</v>
      </c>
      <c r="C6048" s="0" t="n">
        <v>1.04913951952579</v>
      </c>
      <c r="D6048" s="0" t="n">
        <v>-0.979145244790955</v>
      </c>
      <c r="E6048" s="0" t="n">
        <f aca="false" t="array" ref="E6048:H6048">MMULT(A6048:D6048,'Root matrix of resiudals'!$B$19:E$22)</f>
        <v>-0.0309275469252395</v>
      </c>
      <c r="F6048" s="0" t="n">
        <v>-0.0240795807127427</v>
      </c>
      <c r="G6048" s="0" t="n">
        <v>0.0116185001831441</v>
      </c>
      <c r="H6048" s="0" t="n">
        <v>-0.0144748549861793</v>
      </c>
      <c r="I6048" s="3" t="n">
        <f aca="false" t="array" ref="I6048:L6048">MMULT('t+3'!I6048:L6048,'input - gretl'!$B$3:$E$6)+MMULT('Point forecasts'!$P$5:$T$5,'input - gretl'!$B$9:$E$13)+MMULT('t+3'!Q6048:S6048,'input - gretl'!$B$14:$E$16)+E6048:H6048</f>
        <v>-0.103882280393334</v>
      </c>
      <c r="J6048" s="3" t="n">
        <v>-0.0731249442947483</v>
      </c>
      <c r="K6048" s="3" t="n">
        <v>0.0131756316703325</v>
      </c>
      <c r="L6048" s="3" t="n">
        <v>-0.105883256144605</v>
      </c>
      <c r="M6048" s="0" t="n">
        <f aca="false">'t+3'!M6048+I6048</f>
        <v>-0.0547599604987354</v>
      </c>
      <c r="N6048" s="0" t="n">
        <f aca="false">'t+3'!N6048+J6048</f>
        <v>-0.228876035648929</v>
      </c>
      <c r="O6048" s="0" t="n">
        <f aca="false">'t+3'!O6048+K6048</f>
        <v>2.38020898566465</v>
      </c>
      <c r="P6048" s="0" t="n">
        <f aca="false">'t+3'!P6048+L6048</f>
        <v>1.55696016245915</v>
      </c>
      <c r="Q6048" s="0" t="n">
        <f aca="false" t="array" ref="Q6048:S6048">MMULT(M6048:P6048,'input - gretl'!$B$19:$D$22)+MMULT('Point forecasts'!$J$6:$O$6,'input - gretl'!$B$23:$D$28)</f>
        <v>14.0132269255201</v>
      </c>
      <c r="R6048" s="0" t="n">
        <v>6.69928658095185</v>
      </c>
      <c r="S6048" s="0" t="n">
        <v>9.68129378550894</v>
      </c>
      <c r="U6048" s="10" t="n">
        <f aca="false">NORMSDIST(-M6048/'rhos computation'!$B$11)-EXP(M6048+'rhos computation'!$B$11^2/2)*NORMSDIST(-M6048/'rhos computation'!$B$11-'rhos computation'!$B$11)</f>
        <v>0.0781195603111006</v>
      </c>
      <c r="V6048" s="10" t="n">
        <f aca="false">NORMSDIST(-N6048/'rhos computation'!$B$23)-EXP(N6048+'rhos computation'!$B$23^2/2)*NORMSDIST(-N6048/'rhos computation'!$B$23-'rhos computation'!$B$23)</f>
        <v>0.203305521347875</v>
      </c>
      <c r="W6048" s="0" t="n">
        <f aca="false">NORMSDIST(-O6048)</f>
        <v>0.00865141096706456</v>
      </c>
      <c r="X6048" s="0" t="n">
        <f aca="false">NORMSDIST(-P6048)</f>
        <v>0.0597399720083811</v>
      </c>
    </row>
    <row r="6049" customFormat="false" ht="12.8" hidden="false" customHeight="false" outlineLevel="0" collapsed="false">
      <c r="A6049" s="0" t="n">
        <v>0.227534655850542</v>
      </c>
      <c r="B6049" s="0" t="n">
        <v>-2.53789021409001</v>
      </c>
      <c r="C6049" s="0" t="n">
        <v>-0.304706143466612</v>
      </c>
      <c r="D6049" s="0" t="n">
        <v>-1.47300098938287</v>
      </c>
      <c r="E6049" s="0" t="n">
        <f aca="false" t="array" ref="E6049:H6049">MMULT(A6049:D6049,'Root matrix of resiudals'!$B$19:E$22)</f>
        <v>0.0042034982196285</v>
      </c>
      <c r="F6049" s="0" t="n">
        <v>-0.0731885338758187</v>
      </c>
      <c r="G6049" s="0" t="n">
        <v>-0.0154284705894251</v>
      </c>
      <c r="H6049" s="0" t="n">
        <v>-0.0245052024370221</v>
      </c>
      <c r="I6049" s="3" t="n">
        <f aca="false" t="array" ref="I6049:L6049">MMULT('t+3'!I6049:L6049,'input - gretl'!$B$3:$E$6)+MMULT('Point forecasts'!$P$5:$T$5,'input - gretl'!$B$9:$E$13)+MMULT('t+3'!Q6049:S6049,'input - gretl'!$B$14:$E$16)+E6049:H6049</f>
        <v>-0.0458524719475845</v>
      </c>
      <c r="J6049" s="3" t="n">
        <v>-0.130829207146113</v>
      </c>
      <c r="K6049" s="3" t="n">
        <v>-0.00352540600331553</v>
      </c>
      <c r="L6049" s="3" t="n">
        <v>-0.0954795929290556</v>
      </c>
      <c r="M6049" s="0" t="n">
        <f aca="false">'t+3'!M6049+I6049</f>
        <v>0.0647080614440576</v>
      </c>
      <c r="N6049" s="0" t="n">
        <f aca="false">'t+3'!N6049+J6049</f>
        <v>-0.221774360990623</v>
      </c>
      <c r="O6049" s="0" t="n">
        <f aca="false">'t+3'!O6049+K6049</f>
        <v>2.42816115889292</v>
      </c>
      <c r="P6049" s="0" t="n">
        <f aca="false">'t+3'!P6049+L6049</f>
        <v>1.56355232348272</v>
      </c>
      <c r="Q6049" s="0" t="n">
        <f aca="false" t="array" ref="Q6049:S6049">MMULT(M6049:P6049,'input - gretl'!$B$19:$D$22)+MMULT('Point forecasts'!$J$6:$O$6,'input - gretl'!$B$23:$D$28)</f>
        <v>14.1326949474629</v>
      </c>
      <c r="R6049" s="0" t="n">
        <v>6.70638825561016</v>
      </c>
      <c r="S6049" s="0" t="n">
        <v>9.72297648399574</v>
      </c>
      <c r="U6049" s="10" t="n">
        <f aca="false">NORMSDIST(-M6049/'rhos computation'!$B$11)-EXP(M6049+'rhos computation'!$B$11^2/2)*NORMSDIST(-M6049/'rhos computation'!$B$11-'rhos computation'!$B$11)</f>
        <v>0.0259456767384492</v>
      </c>
      <c r="V6049" s="10" t="n">
        <f aca="false">NORMSDIST(-N6049/'rhos computation'!$B$23)-EXP(N6049+'rhos computation'!$B$23^2/2)*NORMSDIST(-N6049/'rhos computation'!$B$23-'rhos computation'!$B$23)</f>
        <v>0.197627753872512</v>
      </c>
      <c r="W6049" s="0" t="n">
        <f aca="false">NORMSDIST(-O6049)</f>
        <v>0.00758779910286481</v>
      </c>
      <c r="X6049" s="0" t="n">
        <f aca="false">NORMSDIST(-P6049)</f>
        <v>0.0589613693958542</v>
      </c>
    </row>
    <row r="6050" customFormat="false" ht="12.8" hidden="false" customHeight="false" outlineLevel="0" collapsed="false">
      <c r="A6050" s="0" t="n">
        <v>-0.483339942729066</v>
      </c>
      <c r="B6050" s="0" t="n">
        <v>-2.10840124207919</v>
      </c>
      <c r="C6050" s="0" t="n">
        <v>-0.198337067997426</v>
      </c>
      <c r="D6050" s="0" t="n">
        <v>1.15617102249427</v>
      </c>
      <c r="E6050" s="0" t="n">
        <f aca="false" t="array" ref="E6050:H6050">MMULT(A6050:D6050,'Root matrix of resiudals'!$B$19:E$22)</f>
        <v>-0.0261991013194639</v>
      </c>
      <c r="F6050" s="0" t="n">
        <v>-0.0619721505978079</v>
      </c>
      <c r="G6050" s="0" t="n">
        <v>-0.0100393506133399</v>
      </c>
      <c r="H6050" s="0" t="n">
        <v>0.0185807431550972</v>
      </c>
      <c r="I6050" s="3" t="n">
        <f aca="false" t="array" ref="I6050:L6050">MMULT('t+3'!I6050:L6050,'input - gretl'!$B$3:$E$6)+MMULT('Point forecasts'!$P$5:$T$5,'input - gretl'!$B$9:$E$13)+MMULT('t+3'!Q6050:S6050,'input - gretl'!$B$14:$E$16)+E6050:H6050</f>
        <v>-0.0765638683595994</v>
      </c>
      <c r="J6050" s="3" t="n">
        <v>-0.098469020638543</v>
      </c>
      <c r="K6050" s="3" t="n">
        <v>-0.00477637263614697</v>
      </c>
      <c r="L6050" s="3" t="n">
        <v>-0.0700547770978791</v>
      </c>
      <c r="M6050" s="0" t="n">
        <f aca="false">'t+3'!M6050+I6050</f>
        <v>-0.0600374512640961</v>
      </c>
      <c r="N6050" s="0" t="n">
        <f aca="false">'t+3'!N6050+J6050</f>
        <v>-0.253753789856928</v>
      </c>
      <c r="O6050" s="0" t="n">
        <f aca="false">'t+3'!O6050+K6050</f>
        <v>2.39386195737721</v>
      </c>
      <c r="P6050" s="0" t="n">
        <f aca="false">'t+3'!P6050+L6050</f>
        <v>1.62159746929369</v>
      </c>
      <c r="Q6050" s="0" t="n">
        <f aca="false" t="array" ref="Q6050:S6050">MMULT(M6050:P6050,'input - gretl'!$B$19:$D$22)+MMULT('Point forecasts'!$J$6:$O$6,'input - gretl'!$B$23:$D$28)</f>
        <v>14.0079494347548</v>
      </c>
      <c r="R6050" s="0" t="n">
        <v>6.67440882674385</v>
      </c>
      <c r="S6050" s="0" t="n">
        <v>9.63347344655651</v>
      </c>
      <c r="U6050" s="10" t="n">
        <f aca="false">NORMSDIST(-M6050/'rhos computation'!$B$11)-EXP(M6050+'rhos computation'!$B$11^2/2)*NORMSDIST(-M6050/'rhos computation'!$B$11-'rhos computation'!$B$11)</f>
        <v>0.0812022238403746</v>
      </c>
      <c r="V6050" s="10" t="n">
        <f aca="false">NORMSDIST(-N6050/'rhos computation'!$B$23)-EXP(N6050+'rhos computation'!$B$23^2/2)*NORMSDIST(-N6050/'rhos computation'!$B$23-'rhos computation'!$B$23)</f>
        <v>0.222880713986745</v>
      </c>
      <c r="W6050" s="0" t="n">
        <f aca="false">NORMSDIST(-O6050)</f>
        <v>0.008336011095336</v>
      </c>
      <c r="X6050" s="0" t="n">
        <f aca="false">NORMSDIST(-P6050)</f>
        <v>0.0524447824419983</v>
      </c>
    </row>
    <row r="6051" customFormat="false" ht="12.8" hidden="false" customHeight="false" outlineLevel="0" collapsed="false">
      <c r="A6051" s="0" t="n">
        <v>0.532114535429543</v>
      </c>
      <c r="B6051" s="0" t="n">
        <v>0.428252702933471</v>
      </c>
      <c r="C6051" s="0" t="n">
        <v>-0.217555160372737</v>
      </c>
      <c r="D6051" s="0" t="n">
        <v>-0.352374501945205</v>
      </c>
      <c r="E6051" s="0" t="n">
        <f aca="false" t="array" ref="E6051:H6051">MMULT(A6051:D6051,'Root matrix of resiudals'!$B$19:E$22)</f>
        <v>0.0236659676959711</v>
      </c>
      <c r="F6051" s="0" t="n">
        <v>0.0126366791352152</v>
      </c>
      <c r="G6051" s="0" t="n">
        <v>-0.00171462779511882</v>
      </c>
      <c r="H6051" s="0" t="n">
        <v>-0.00614278326120109</v>
      </c>
      <c r="I6051" s="3" t="n">
        <f aca="false" t="array" ref="I6051:L6051">MMULT('t+3'!I6051:L6051,'input - gretl'!$B$3:$E$6)+MMULT('Point forecasts'!$P$5:$T$5,'input - gretl'!$B$9:$E$13)+MMULT('t+3'!Q6051:S6051,'input - gretl'!$B$14:$E$16)+E6051:H6051</f>
        <v>-0.0495316746676225</v>
      </c>
      <c r="J6051" s="3" t="n">
        <v>-0.0555636990139459</v>
      </c>
      <c r="K6051" s="3" t="n">
        <v>0.0112841360829418</v>
      </c>
      <c r="L6051" s="3" t="n">
        <v>-0.0946854242574899</v>
      </c>
      <c r="M6051" s="0" t="n">
        <f aca="false">'t+3'!M6051+I6051</f>
        <v>0.0247972558543992</v>
      </c>
      <c r="N6051" s="0" t="n">
        <f aca="false">'t+3'!N6051+J6051</f>
        <v>-0.160628479701623</v>
      </c>
      <c r="O6051" s="0" t="n">
        <f aca="false">'t+3'!O6051+K6051</f>
        <v>2.39125309747504</v>
      </c>
      <c r="P6051" s="0" t="n">
        <f aca="false">'t+3'!P6051+L6051</f>
        <v>1.58007626809019</v>
      </c>
      <c r="Q6051" s="0" t="n">
        <f aca="false" t="array" ref="Q6051:S6051">MMULT(M6051:P6051,'input - gretl'!$B$19:$D$22)+MMULT('Point forecasts'!$J$6:$O$6,'input - gretl'!$B$23:$D$28)</f>
        <v>14.0927841418733</v>
      </c>
      <c r="R6051" s="0" t="n">
        <v>6.76753413689916</v>
      </c>
      <c r="S6051" s="0" t="n">
        <v>9.67035332505893</v>
      </c>
      <c r="U6051" s="10" t="n">
        <f aca="false">NORMSDIST(-M6051/'rhos computation'!$B$11)-EXP(M6051+'rhos computation'!$B$11^2/2)*NORMSDIST(-M6051/'rhos computation'!$B$11-'rhos computation'!$B$11)</f>
        <v>0.0394711981979037</v>
      </c>
      <c r="V6051" s="10" t="n">
        <f aca="false">NORMSDIST(-N6051/'rhos computation'!$B$23)-EXP(N6051+'rhos computation'!$B$23^2/2)*NORMSDIST(-N6051/'rhos computation'!$B$23-'rhos computation'!$B$23)</f>
        <v>0.147071712739891</v>
      </c>
      <c r="W6051" s="0" t="n">
        <f aca="false">NORMSDIST(-O6051)</f>
        <v>0.00839548666482073</v>
      </c>
      <c r="X6051" s="0" t="n">
        <f aca="false">NORMSDIST(-P6051)</f>
        <v>0.0570447007014907</v>
      </c>
    </row>
    <row r="6052" customFormat="false" ht="12.8" hidden="false" customHeight="false" outlineLevel="0" collapsed="false">
      <c r="A6052" s="0" t="n">
        <v>0.235927064847748</v>
      </c>
      <c r="B6052" s="0" t="n">
        <v>0.645361724487772</v>
      </c>
      <c r="C6052" s="0" t="n">
        <v>-1.86380448586269</v>
      </c>
      <c r="D6052" s="0" t="n">
        <v>1.30903507096879</v>
      </c>
      <c r="E6052" s="0" t="n">
        <f aca="false" t="array" ref="E6052:H6052">MMULT(A6052:D6052,'Root matrix of resiudals'!$B$19:E$22)</f>
        <v>0.00877993010151635</v>
      </c>
      <c r="F6052" s="0" t="n">
        <v>0.0123676750871701</v>
      </c>
      <c r="G6052" s="0" t="n">
        <v>-0.0259285114430922</v>
      </c>
      <c r="H6052" s="0" t="n">
        <v>0.0190593148841971</v>
      </c>
      <c r="I6052" s="3" t="n">
        <f aca="false" t="array" ref="I6052:L6052">MMULT('t+3'!I6052:L6052,'input - gretl'!$B$3:$E$6)+MMULT('Point forecasts'!$P$5:$T$5,'input - gretl'!$B$9:$E$13)+MMULT('t+3'!Q6052:S6052,'input - gretl'!$B$14:$E$16)+E6052:H6052</f>
        <v>-0.0196263451701519</v>
      </c>
      <c r="J6052" s="3" t="n">
        <v>-0.0465374014394798</v>
      </c>
      <c r="K6052" s="3" t="n">
        <v>-0.0117407234201611</v>
      </c>
      <c r="L6052" s="3" t="n">
        <v>-0.0577410317401219</v>
      </c>
      <c r="M6052" s="0" t="n">
        <f aca="false">'t+3'!M6052+I6052</f>
        <v>0.0415076239918119</v>
      </c>
      <c r="N6052" s="0" t="n">
        <f aca="false">'t+3'!N6052+J6052</f>
        <v>-0.125737354265375</v>
      </c>
      <c r="O6052" s="0" t="n">
        <f aca="false">'t+3'!O6052+K6052</f>
        <v>2.43901400885271</v>
      </c>
      <c r="P6052" s="0" t="n">
        <f aca="false">'t+3'!P6052+L6052</f>
        <v>1.62312947604608</v>
      </c>
      <c r="Q6052" s="0" t="n">
        <f aca="false" t="array" ref="Q6052:S6052">MMULT(M6052:P6052,'input - gretl'!$B$19:$D$22)+MMULT('Point forecasts'!$J$6:$O$6,'input - gretl'!$B$23:$D$28)</f>
        <v>14.1094945100107</v>
      </c>
      <c r="R6052" s="0" t="n">
        <v>6.80242526233541</v>
      </c>
      <c r="S6052" s="0" t="n">
        <v>9.67716848301015</v>
      </c>
      <c r="U6052" s="10" t="n">
        <f aca="false">NORMSDIST(-M6052/'rhos computation'!$B$11)-EXP(M6052+'rhos computation'!$B$11^2/2)*NORMSDIST(-M6052/'rhos computation'!$B$11-'rhos computation'!$B$11)</f>
        <v>0.0333342979489883</v>
      </c>
      <c r="V6052" s="10" t="n">
        <f aca="false">NORMSDIST(-N6052/'rhos computation'!$B$23)-EXP(N6052+'rhos computation'!$B$23^2/2)*NORMSDIST(-N6052/'rhos computation'!$B$23-'rhos computation'!$B$23)</f>
        <v>0.117007434470031</v>
      </c>
      <c r="W6052" s="0" t="n">
        <f aca="false">NORMSDIST(-O6052)</f>
        <v>0.00736369866084381</v>
      </c>
      <c r="X6052" s="0" t="n">
        <f aca="false">NORMSDIST(-P6052)</f>
        <v>0.0522808648578992</v>
      </c>
    </row>
    <row r="6053" customFormat="false" ht="12.8" hidden="false" customHeight="false" outlineLevel="0" collapsed="false">
      <c r="A6053" s="0" t="n">
        <v>1.30529340872315</v>
      </c>
      <c r="B6053" s="0" t="n">
        <v>0.921084207514972</v>
      </c>
      <c r="C6053" s="0" t="n">
        <v>0.347813432774879</v>
      </c>
      <c r="D6053" s="0" t="n">
        <v>-0.552168872810601</v>
      </c>
      <c r="E6053" s="0" t="n">
        <f aca="false" t="array" ref="E6053:H6053">MMULT(A6053:D6053,'Root matrix of resiudals'!$B$19:E$22)</f>
        <v>0.0587296692540496</v>
      </c>
      <c r="F6053" s="0" t="n">
        <v>0.0304853835129191</v>
      </c>
      <c r="G6053" s="0" t="n">
        <v>0.00989240139421841</v>
      </c>
      <c r="H6053" s="0" t="n">
        <v>-0.00900106209516814</v>
      </c>
      <c r="I6053" s="3" t="n">
        <f aca="false" t="array" ref="I6053:L6053">MMULT('t+3'!I6053:L6053,'input - gretl'!$B$3:$E$6)+MMULT('Point forecasts'!$P$5:$T$5,'input - gretl'!$B$9:$E$13)+MMULT('t+3'!Q6053:S6053,'input - gretl'!$B$14:$E$16)+E6053:H6053</f>
        <v>0.0485472573906214</v>
      </c>
      <c r="J6053" s="3" t="n">
        <v>0.00961303811807303</v>
      </c>
      <c r="K6053" s="3" t="n">
        <v>0.0212590478442763</v>
      </c>
      <c r="L6053" s="3" t="n">
        <v>-0.0885217255743158</v>
      </c>
      <c r="M6053" s="0" t="n">
        <f aca="false">'t+3'!M6053+I6053</f>
        <v>0.0776403553425285</v>
      </c>
      <c r="N6053" s="0" t="n">
        <f aca="false">'t+3'!N6053+J6053</f>
        <v>-0.108076240508265</v>
      </c>
      <c r="O6053" s="0" t="n">
        <f aca="false">'t+3'!O6053+K6053</f>
        <v>2.48119357069163</v>
      </c>
      <c r="P6053" s="0" t="n">
        <f aca="false">'t+3'!P6053+L6053</f>
        <v>1.58038199889869</v>
      </c>
      <c r="Q6053" s="0" t="n">
        <f aca="false" t="array" ref="Q6053:S6053">MMULT(M6053:P6053,'input - gretl'!$B$19:$D$22)+MMULT('Point forecasts'!$J$6:$O$6,'input - gretl'!$B$23:$D$28)</f>
        <v>14.1456272413614</v>
      </c>
      <c r="R6053" s="0" t="n">
        <v>6.82008637609252</v>
      </c>
      <c r="S6053" s="0" t="n">
        <v>9.76000303299009</v>
      </c>
      <c r="U6053" s="10" t="n">
        <f aca="false">NORMSDIST(-M6053/'rhos computation'!$B$11)-EXP(M6053+'rhos computation'!$B$11^2/2)*NORMSDIST(-M6053/'rhos computation'!$B$11-'rhos computation'!$B$11)</f>
        <v>0.0223765863522083</v>
      </c>
      <c r="V6053" s="10" t="n">
        <f aca="false">NORMSDIST(-N6053/'rhos computation'!$B$23)-EXP(N6053+'rhos computation'!$B$23^2/2)*NORMSDIST(-N6053/'rhos computation'!$B$23-'rhos computation'!$B$23)</f>
        <v>0.101622213748047</v>
      </c>
      <c r="W6053" s="0" t="n">
        <f aca="false">NORMSDIST(-O6053)</f>
        <v>0.00654716213014058</v>
      </c>
      <c r="X6053" s="0" t="n">
        <f aca="false">NORMSDIST(-P6053)</f>
        <v>0.0570097057286012</v>
      </c>
    </row>
    <row r="6054" customFormat="false" ht="12.8" hidden="false" customHeight="false" outlineLevel="0" collapsed="false">
      <c r="A6054" s="0" t="n">
        <v>0.383215682961699</v>
      </c>
      <c r="B6054" s="0" t="n">
        <v>-1.76414141974603</v>
      </c>
      <c r="C6054" s="0" t="n">
        <v>-0.670224577958532</v>
      </c>
      <c r="D6054" s="0" t="n">
        <v>-0.256078290290328</v>
      </c>
      <c r="E6054" s="0" t="n">
        <f aca="false" t="array" ref="E6054:H6054">MMULT(A6054:D6054,'Root matrix of resiudals'!$B$19:E$22)</f>
        <v>0.0117173701459909</v>
      </c>
      <c r="F6054" s="0" t="n">
        <v>-0.0519608295586697</v>
      </c>
      <c r="G6054" s="0" t="n">
        <v>-0.0169549247812101</v>
      </c>
      <c r="H6054" s="0" t="n">
        <v>-0.00518553803434799</v>
      </c>
      <c r="I6054" s="3" t="n">
        <f aca="false" t="array" ref="I6054:L6054">MMULT('t+3'!I6054:L6054,'input - gretl'!$B$3:$E$6)+MMULT('Point forecasts'!$P$5:$T$5,'input - gretl'!$B$9:$E$13)+MMULT('t+3'!Q6054:S6054,'input - gretl'!$B$14:$E$16)+E6054:H6054</f>
        <v>0.00428996349677029</v>
      </c>
      <c r="J6054" s="3" t="n">
        <v>-0.0868954681528861</v>
      </c>
      <c r="K6054" s="3" t="n">
        <v>-0.00371123990141182</v>
      </c>
      <c r="L6054" s="3" t="n">
        <v>-0.0773590488607561</v>
      </c>
      <c r="M6054" s="0" t="n">
        <f aca="false">'t+3'!M6054+I6054</f>
        <v>0.049001698958441</v>
      </c>
      <c r="N6054" s="0" t="n">
        <f aca="false">'t+3'!N6054+J6054</f>
        <v>-0.19271272548688</v>
      </c>
      <c r="O6054" s="0" t="n">
        <f aca="false">'t+3'!O6054+K6054</f>
        <v>2.44468240209668</v>
      </c>
      <c r="P6054" s="0" t="n">
        <f aca="false">'t+3'!P6054+L6054</f>
        <v>1.59620190131991</v>
      </c>
      <c r="Q6054" s="0" t="n">
        <f aca="false" t="array" ref="Q6054:S6054">MMULT(M6054:P6054,'input - gretl'!$B$19:$D$22)+MMULT('Point forecasts'!$J$6:$O$6,'input - gretl'!$B$23:$D$28)</f>
        <v>14.1169885849773</v>
      </c>
      <c r="R6054" s="0" t="n">
        <v>6.7354498911139</v>
      </c>
      <c r="S6054" s="0" t="n">
        <v>9.70844634619744</v>
      </c>
      <c r="U6054" s="10" t="n">
        <f aca="false">NORMSDIST(-M6054/'rhos computation'!$B$11)-EXP(M6054+'rhos computation'!$B$11^2/2)*NORMSDIST(-M6054/'rhos computation'!$B$11-'rhos computation'!$B$11)</f>
        <v>0.0308058553258237</v>
      </c>
      <c r="V6054" s="10" t="n">
        <f aca="false">NORMSDIST(-N6054/'rhos computation'!$B$23)-EXP(N6054+'rhos computation'!$B$23^2/2)*NORMSDIST(-N6054/'rhos computation'!$B$23-'rhos computation'!$B$23)</f>
        <v>0.173971472751875</v>
      </c>
      <c r="W6054" s="0" t="n">
        <f aca="false">NORMSDIST(-O6054)</f>
        <v>0.00724898745005998</v>
      </c>
      <c r="X6054" s="0" t="n">
        <f aca="false">NORMSDIST(-P6054)</f>
        <v>0.0552218616303244</v>
      </c>
    </row>
    <row r="6055" customFormat="false" ht="12.8" hidden="false" customHeight="false" outlineLevel="0" collapsed="false">
      <c r="A6055" s="0" t="n">
        <v>0.105031571601492</v>
      </c>
      <c r="B6055" s="0" t="n">
        <v>-0.781537792595792</v>
      </c>
      <c r="C6055" s="0" t="n">
        <v>1.2919190778037</v>
      </c>
      <c r="D6055" s="0" t="n">
        <v>-1.40350213799447</v>
      </c>
      <c r="E6055" s="0" t="n">
        <f aca="false" t="array" ref="E6055:H6055">MMULT(A6055:D6055,'Root matrix of resiudals'!$B$19:E$22)</f>
        <v>0.00487011117129261</v>
      </c>
      <c r="F6055" s="0" t="n">
        <v>-0.0175460216288586</v>
      </c>
      <c r="G6055" s="0" t="n">
        <v>0.0165363415608959</v>
      </c>
      <c r="H6055" s="0" t="n">
        <v>-0.0213866814639802</v>
      </c>
      <c r="I6055" s="3" t="n">
        <f aca="false" t="array" ref="I6055:L6055">MMULT('t+3'!I6055:L6055,'input - gretl'!$B$3:$E$6)+MMULT('Point forecasts'!$P$5:$T$5,'input - gretl'!$B$9:$E$13)+MMULT('t+3'!Q6055:S6055,'input - gretl'!$B$14:$E$16)+E6055:H6055</f>
        <v>-0.0575217222367982</v>
      </c>
      <c r="J6055" s="3" t="n">
        <v>-0.0925433044969508</v>
      </c>
      <c r="K6055" s="3" t="n">
        <v>0.0229691192429575</v>
      </c>
      <c r="L6055" s="3" t="n">
        <v>-0.111044748379289</v>
      </c>
      <c r="M6055" s="0" t="n">
        <f aca="false">'t+3'!M6055+I6055</f>
        <v>0.0226431839542088</v>
      </c>
      <c r="N6055" s="0" t="n">
        <f aca="false">'t+3'!N6055+J6055</f>
        <v>-0.213647158185286</v>
      </c>
      <c r="O6055" s="0" t="n">
        <f aca="false">'t+3'!O6055+K6055</f>
        <v>2.43897246223276</v>
      </c>
      <c r="P6055" s="0" t="n">
        <f aca="false">'t+3'!P6055+L6055</f>
        <v>1.61467763636434</v>
      </c>
      <c r="Q6055" s="0" t="n">
        <f aca="false" t="array" ref="Q6055:S6055">MMULT(M6055:P6055,'input - gretl'!$B$19:$D$22)+MMULT('Point forecasts'!$J$6:$O$6,'input - gretl'!$B$23:$D$28)</f>
        <v>14.0906300699731</v>
      </c>
      <c r="R6055" s="0" t="n">
        <v>6.71451545841549</v>
      </c>
      <c r="S6055" s="0" t="n">
        <v>9.68516505851953</v>
      </c>
      <c r="U6055" s="10" t="n">
        <f aca="false">NORMSDIST(-M6055/'rhos computation'!$B$11)-EXP(M6055+'rhos computation'!$B$11^2/2)*NORMSDIST(-M6055/'rhos computation'!$B$11-'rhos computation'!$B$11)</f>
        <v>0.0403129174810334</v>
      </c>
      <c r="V6055" s="10" t="n">
        <f aca="false">NORMSDIST(-N6055/'rhos computation'!$B$23)-EXP(N6055+'rhos computation'!$B$23^2/2)*NORMSDIST(-N6055/'rhos computation'!$B$23-'rhos computation'!$B$23)</f>
        <v>0.191080614139763</v>
      </c>
      <c r="W6055" s="0" t="n">
        <f aca="false">NORMSDIST(-O6055)</f>
        <v>0.00736454531213712</v>
      </c>
      <c r="X6055" s="0" t="n">
        <f aca="false">NORMSDIST(-P6055)</f>
        <v>0.053190261491302</v>
      </c>
    </row>
    <row r="6056" customFormat="false" ht="12.8" hidden="false" customHeight="false" outlineLevel="0" collapsed="false">
      <c r="A6056" s="0" t="n">
        <v>0.259335518981671</v>
      </c>
      <c r="B6056" s="0" t="n">
        <v>0.142838555099021</v>
      </c>
      <c r="C6056" s="0" t="n">
        <v>-1.39306585670572</v>
      </c>
      <c r="D6056" s="0" t="n">
        <v>0.23996867549294</v>
      </c>
      <c r="E6056" s="0" t="n">
        <f aca="false" t="array" ref="E6056:H6056">MMULT(A6056:D6056,'Root matrix of resiudals'!$B$19:E$22)</f>
        <v>0.0096372983116531</v>
      </c>
      <c r="F6056" s="0" t="n">
        <v>-0.000317536563504445</v>
      </c>
      <c r="G6056" s="0" t="n">
        <v>-0.0213419923308529</v>
      </c>
      <c r="H6056" s="0" t="n">
        <v>0.00220866238432726</v>
      </c>
      <c r="I6056" s="3" t="n">
        <f aca="false" t="array" ref="I6056:L6056">MMULT('t+3'!I6056:L6056,'input - gretl'!$B$3:$E$6)+MMULT('Point forecasts'!$P$5:$T$5,'input - gretl'!$B$9:$E$13)+MMULT('t+3'!Q6056:S6056,'input - gretl'!$B$14:$E$16)+E6056:H6056</f>
        <v>-0.0734109669093689</v>
      </c>
      <c r="J6056" s="3" t="n">
        <v>-0.0218156902868214</v>
      </c>
      <c r="K6056" s="3" t="n">
        <v>-0.0120277326037098</v>
      </c>
      <c r="L6056" s="3" t="n">
        <v>-0.0794659338622822</v>
      </c>
      <c r="M6056" s="0" t="n">
        <f aca="false">'t+3'!M6056+I6056</f>
        <v>0.0213268950108982</v>
      </c>
      <c r="N6056" s="0" t="n">
        <f aca="false">'t+3'!N6056+J6056</f>
        <v>-0.173338111856076</v>
      </c>
      <c r="O6056" s="0" t="n">
        <f aca="false">'t+3'!O6056+K6056</f>
        <v>2.40579925028499</v>
      </c>
      <c r="P6056" s="0" t="n">
        <f aca="false">'t+3'!P6056+L6056</f>
        <v>1.59255098987719</v>
      </c>
      <c r="Q6056" s="0" t="n">
        <f aca="false" t="array" ref="Q6056:S6056">MMULT(M6056:P6056,'input - gretl'!$B$19:$D$22)+MMULT('Point forecasts'!$J$6:$O$6,'input - gretl'!$B$23:$D$28)</f>
        <v>14.0893137810298</v>
      </c>
      <c r="R6056" s="0" t="n">
        <v>6.7548245047447</v>
      </c>
      <c r="S6056" s="0" t="n">
        <v>9.67303539371335</v>
      </c>
      <c r="U6056" s="10" t="n">
        <f aca="false">NORMSDIST(-M6056/'rhos computation'!$B$11)-EXP(M6056+'rhos computation'!$B$11^2/2)*NORMSDIST(-M6056/'rhos computation'!$B$11-'rhos computation'!$B$11)</f>
        <v>0.0408329867033359</v>
      </c>
      <c r="V6056" s="10" t="n">
        <f aca="false">NORMSDIST(-N6056/'rhos computation'!$B$23)-EXP(N6056+'rhos computation'!$B$23^2/2)*NORMSDIST(-N6056/'rhos computation'!$B$23-'rhos computation'!$B$23)</f>
        <v>0.157823641598287</v>
      </c>
      <c r="W6056" s="0" t="n">
        <f aca="false">NORMSDIST(-O6056)</f>
        <v>0.008068564769015</v>
      </c>
      <c r="X6056" s="0" t="n">
        <f aca="false">NORMSDIST(-P6056)</f>
        <v>0.0556304778281338</v>
      </c>
    </row>
    <row r="6057" customFormat="false" ht="12.8" hidden="false" customHeight="false" outlineLevel="0" collapsed="false">
      <c r="A6057" s="0" t="n">
        <v>0.295514608647317</v>
      </c>
      <c r="B6057" s="0" t="n">
        <v>-0.566284443552714</v>
      </c>
      <c r="C6057" s="0" t="n">
        <v>1.539334482294</v>
      </c>
      <c r="D6057" s="0" t="n">
        <v>0.0118386633935215</v>
      </c>
      <c r="E6057" s="0" t="n">
        <f aca="false" t="array" ref="E6057:H6057">MMULT(A6057:D6057,'Root matrix of resiudals'!$B$19:E$22)</f>
        <v>0.0132937934911705</v>
      </c>
      <c r="F6057" s="0" t="n">
        <v>-0.00998321479447201</v>
      </c>
      <c r="G6057" s="0" t="n">
        <v>0.0231526543393212</v>
      </c>
      <c r="H6057" s="0" t="n">
        <v>0.00180468864732208</v>
      </c>
      <c r="I6057" s="3" t="n">
        <f aca="false" t="array" ref="I6057:L6057">MMULT('t+3'!I6057:L6057,'input - gretl'!$B$3:$E$6)+MMULT('Point forecasts'!$P$5:$T$5,'input - gretl'!$B$9:$E$13)+MMULT('t+3'!Q6057:S6057,'input - gretl'!$B$14:$E$16)+E6057:H6057</f>
        <v>-0.0746042049106635</v>
      </c>
      <c r="J6057" s="3" t="n">
        <v>-0.0942784751598784</v>
      </c>
      <c r="K6057" s="3" t="n">
        <v>0.0385559161280431</v>
      </c>
      <c r="L6057" s="3" t="n">
        <v>-0.0754334809208711</v>
      </c>
      <c r="M6057" s="0" t="n">
        <f aca="false">'t+3'!M6057+I6057</f>
        <v>0.0253850540458817</v>
      </c>
      <c r="N6057" s="0" t="n">
        <f aca="false">'t+3'!N6057+J6057</f>
        <v>-0.170249745299965</v>
      </c>
      <c r="O6057" s="0" t="n">
        <f aca="false">'t+3'!O6057+K6057</f>
        <v>2.46111997666428</v>
      </c>
      <c r="P6057" s="0" t="n">
        <f aca="false">'t+3'!P6057+L6057</f>
        <v>1.63024067155914</v>
      </c>
      <c r="Q6057" s="0" t="n">
        <f aca="false" t="array" ref="Q6057:S6057">MMULT(M6057:P6057,'input - gretl'!$B$19:$D$22)+MMULT('Point forecasts'!$J$6:$O$6,'input - gretl'!$B$23:$D$28)</f>
        <v>14.0933719400648</v>
      </c>
      <c r="R6057" s="0" t="n">
        <v>6.75791287130082</v>
      </c>
      <c r="S6057" s="0" t="n">
        <v>9.69251134832903</v>
      </c>
      <c r="U6057" s="10" t="n">
        <f aca="false">NORMSDIST(-M6057/'rhos computation'!$B$11)-EXP(M6057+'rhos computation'!$B$11^2/2)*NORMSDIST(-M6057/'rhos computation'!$B$11-'rhos computation'!$B$11)</f>
        <v>0.0392435284899431</v>
      </c>
      <c r="V6057" s="10" t="n">
        <f aca="false">NORMSDIST(-N6057/'rhos computation'!$B$23)-EXP(N6057+'rhos computation'!$B$23^2/2)*NORMSDIST(-N6057/'rhos computation'!$B$23-'rhos computation'!$B$23)</f>
        <v>0.155222285157137</v>
      </c>
      <c r="W6057" s="0" t="n">
        <f aca="false">NORMSDIST(-O6057)</f>
        <v>0.0069252020512798</v>
      </c>
      <c r="X6057" s="0" t="n">
        <f aca="false">NORMSDIST(-P6057)</f>
        <v>0.0515253205519807</v>
      </c>
    </row>
    <row r="6058" customFormat="false" ht="12.8" hidden="false" customHeight="false" outlineLevel="0" collapsed="false">
      <c r="A6058" s="0" t="n">
        <v>0.147626163387834</v>
      </c>
      <c r="B6058" s="0" t="n">
        <v>-0.0221567890645254</v>
      </c>
      <c r="C6058" s="0" t="n">
        <v>1.91596437429257</v>
      </c>
      <c r="D6058" s="0" t="n">
        <v>1.36634971724594</v>
      </c>
      <c r="E6058" s="0" t="n">
        <f aca="false" t="array" ref="E6058:H6058">MMULT(A6058:D6058,'Root matrix of resiudals'!$B$19:E$22)</f>
        <v>0.00812736189562396</v>
      </c>
      <c r="F6058" s="0" t="n">
        <v>0.0066700276271353</v>
      </c>
      <c r="G6058" s="0" t="n">
        <v>0.0325444587810494</v>
      </c>
      <c r="H6058" s="0" t="n">
        <v>0.0243081094846621</v>
      </c>
      <c r="I6058" s="3" t="n">
        <f aca="false" t="array" ref="I6058:L6058">MMULT('t+3'!I6058:L6058,'input - gretl'!$B$3:$E$6)+MMULT('Point forecasts'!$P$5:$T$5,'input - gretl'!$B$9:$E$13)+MMULT('t+3'!Q6058:S6058,'input - gretl'!$B$14:$E$16)+E6058:H6058</f>
        <v>-0.0783443452553771</v>
      </c>
      <c r="J6058" s="3" t="n">
        <v>-0.0468961368459512</v>
      </c>
      <c r="K6058" s="3" t="n">
        <v>0.0341665423337501</v>
      </c>
      <c r="L6058" s="3" t="n">
        <v>-0.0634773097044083</v>
      </c>
      <c r="M6058" s="0" t="n">
        <f aca="false">'t+3'!M6058+I6058</f>
        <v>0.0202867178128582</v>
      </c>
      <c r="N6058" s="0" t="n">
        <f aca="false">'t+3'!N6058+J6058</f>
        <v>-0.195355238599756</v>
      </c>
      <c r="O6058" s="0" t="n">
        <f aca="false">'t+3'!O6058+K6058</f>
        <v>2.37867493992099</v>
      </c>
      <c r="P6058" s="0" t="n">
        <f aca="false">'t+3'!P6058+L6058</f>
        <v>1.56099903768032</v>
      </c>
      <c r="Q6058" s="0" t="n">
        <f aca="false" t="array" ref="Q6058:S6058">MMULT(M6058:P6058,'input - gretl'!$B$19:$D$22)+MMULT('Point forecasts'!$J$6:$O$6,'input - gretl'!$B$23:$D$28)</f>
        <v>14.0882736038317</v>
      </c>
      <c r="R6058" s="0" t="n">
        <v>6.73280737800102</v>
      </c>
      <c r="S6058" s="0" t="n">
        <v>9.67591856748619</v>
      </c>
      <c r="U6058" s="10" t="n">
        <f aca="false">NORMSDIST(-M6058/'rhos computation'!$B$11)-EXP(M6058+'rhos computation'!$B$11^2/2)*NORMSDIST(-M6058/'rhos computation'!$B$11-'rhos computation'!$B$11)</f>
        <v>0.0412470344381405</v>
      </c>
      <c r="V6058" s="10" t="n">
        <f aca="false">NORMSDIST(-N6058/'rhos computation'!$B$23)-EXP(N6058+'rhos computation'!$B$23^2/2)*NORMSDIST(-N6058/'rhos computation'!$B$23-'rhos computation'!$B$23)</f>
        <v>0.176150608967719</v>
      </c>
      <c r="W6058" s="0" t="n">
        <f aca="false">NORMSDIST(-O6058)</f>
        <v>0.00868749511660747</v>
      </c>
      <c r="X6058" s="0" t="n">
        <f aca="false">NORMSDIST(-P6058)</f>
        <v>0.0592619889620643</v>
      </c>
    </row>
    <row r="6059" customFormat="false" ht="12.8" hidden="false" customHeight="false" outlineLevel="0" collapsed="false">
      <c r="A6059" s="0" t="n">
        <v>-0.713602673579713</v>
      </c>
      <c r="B6059" s="0" t="n">
        <v>1.41294771534266</v>
      </c>
      <c r="C6059" s="0" t="n">
        <v>-0.446826162792451</v>
      </c>
      <c r="D6059" s="0" t="n">
        <v>1.7626899714088</v>
      </c>
      <c r="E6059" s="0" t="n">
        <f aca="false" t="array" ref="E6059:H6059">MMULT(A6059:D6059,'Root matrix of resiudals'!$B$19:E$22)</f>
        <v>-0.0286444785416837</v>
      </c>
      <c r="F6059" s="0" t="n">
        <v>0.0372666402248153</v>
      </c>
      <c r="G6059" s="0" t="n">
        <v>-0.00099060423665798</v>
      </c>
      <c r="H6059" s="0" t="n">
        <v>0.0284575638184243</v>
      </c>
      <c r="I6059" s="3" t="n">
        <f aca="false" t="array" ref="I6059:L6059">MMULT('t+3'!I6059:L6059,'input - gretl'!$B$3:$E$6)+MMULT('Point forecasts'!$P$5:$T$5,'input - gretl'!$B$9:$E$13)+MMULT('t+3'!Q6059:S6059,'input - gretl'!$B$14:$E$16)+E6059:H6059</f>
        <v>-0.0384699835663198</v>
      </c>
      <c r="J6059" s="3" t="n">
        <v>2.45920528149646E-005</v>
      </c>
      <c r="K6059" s="3" t="n">
        <v>0.00299539330418297</v>
      </c>
      <c r="L6059" s="3" t="n">
        <v>-0.0554852275275284</v>
      </c>
      <c r="M6059" s="0" t="n">
        <f aca="false">'t+3'!M6059+I6059</f>
        <v>-0.0421072644539834</v>
      </c>
      <c r="N6059" s="0" t="n">
        <f aca="false">'t+3'!N6059+J6059</f>
        <v>-0.129545235281107</v>
      </c>
      <c r="O6059" s="0" t="n">
        <f aca="false">'t+3'!O6059+K6059</f>
        <v>2.43316183616611</v>
      </c>
      <c r="P6059" s="0" t="n">
        <f aca="false">'t+3'!P6059+L6059</f>
        <v>1.61406914507923</v>
      </c>
      <c r="Q6059" s="0" t="n">
        <f aca="false" t="array" ref="Q6059:S6059">MMULT(M6059:P6059,'input - gretl'!$B$19:$D$22)+MMULT('Point forecasts'!$J$6:$O$6,'input - gretl'!$B$23:$D$28)</f>
        <v>14.0258796215649</v>
      </c>
      <c r="R6059" s="0" t="n">
        <v>6.79861738131967</v>
      </c>
      <c r="S6059" s="0" t="n">
        <v>9.67993313808958</v>
      </c>
      <c r="U6059" s="10" t="n">
        <f aca="false">NORMSDIST(-M6059/'rhos computation'!$B$11)-EXP(M6059+'rhos computation'!$B$11^2/2)*NORMSDIST(-M6059/'rhos computation'!$B$11-'rhos computation'!$B$11)</f>
        <v>0.0709733008556119</v>
      </c>
      <c r="V6059" s="10" t="n">
        <f aca="false">NORMSDIST(-N6059/'rhos computation'!$B$23)-EXP(N6059+'rhos computation'!$B$23^2/2)*NORMSDIST(-N6059/'rhos computation'!$B$23-'rhos computation'!$B$23)</f>
        <v>0.120318263125481</v>
      </c>
      <c r="W6059" s="0" t="n">
        <f aca="false">NORMSDIST(-O6059)</f>
        <v>0.00748380464999968</v>
      </c>
      <c r="X6059" s="0" t="n">
        <f aca="false">NORMSDIST(-P6059)</f>
        <v>0.0532562145567608</v>
      </c>
    </row>
    <row r="6060" customFormat="false" ht="12.8" hidden="false" customHeight="false" outlineLevel="0" collapsed="false">
      <c r="A6060" s="0" t="n">
        <v>-1.27817152949926</v>
      </c>
      <c r="B6060" s="0" t="n">
        <v>0.0700667379539253</v>
      </c>
      <c r="C6060" s="0" t="n">
        <v>-0.217184003134492</v>
      </c>
      <c r="D6060" s="0" t="n">
        <v>-0.867365671774857</v>
      </c>
      <c r="E6060" s="0" t="n">
        <f aca="false" t="array" ref="E6060:H6060">MMULT(A6060:D6060,'Root matrix of resiudals'!$B$19:E$22)</f>
        <v>-0.0546169123585671</v>
      </c>
      <c r="F6060" s="0" t="n">
        <v>-0.00172885186640177</v>
      </c>
      <c r="G6060" s="0" t="n">
        <v>-0.00582079748028413</v>
      </c>
      <c r="H6060" s="0" t="n">
        <v>-0.0138295128952169</v>
      </c>
      <c r="I6060" s="3" t="n">
        <f aca="false" t="array" ref="I6060:L6060">MMULT('t+3'!I6060:L6060,'input - gretl'!$B$3:$E$6)+MMULT('Point forecasts'!$P$5:$T$5,'input - gretl'!$B$9:$E$13)+MMULT('t+3'!Q6060:S6060,'input - gretl'!$B$14:$E$16)+E6060:H6060</f>
        <v>-0.13991288103004</v>
      </c>
      <c r="J6060" s="3" t="n">
        <v>-0.0575302123414629</v>
      </c>
      <c r="K6060" s="3" t="n">
        <v>0.00193759963176938</v>
      </c>
      <c r="L6060" s="3" t="n">
        <v>-0.100659651239916</v>
      </c>
      <c r="M6060" s="0" t="n">
        <f aca="false">'t+3'!M6060+I6060</f>
        <v>-0.0513751354968081</v>
      </c>
      <c r="N6060" s="0" t="n">
        <f aca="false">'t+3'!N6060+J6060</f>
        <v>-0.186493617745488</v>
      </c>
      <c r="O6060" s="0" t="n">
        <f aca="false">'t+3'!O6060+K6060</f>
        <v>2.3650482479472</v>
      </c>
      <c r="P6060" s="0" t="n">
        <f aca="false">'t+3'!P6060+L6060</f>
        <v>1.54395700513978</v>
      </c>
      <c r="Q6060" s="0" t="n">
        <f aca="false" t="array" ref="Q6060:S6060">MMULT(M6060:P6060,'input - gretl'!$B$19:$D$22)+MMULT('Point forecasts'!$J$6:$O$6,'input - gretl'!$B$23:$D$28)</f>
        <v>14.0166117505221</v>
      </c>
      <c r="R6060" s="0" t="n">
        <v>6.74166899885529</v>
      </c>
      <c r="S6060" s="0" t="n">
        <v>9.67849970056007</v>
      </c>
      <c r="U6060" s="10" t="n">
        <f aca="false">NORMSDIST(-M6060/'rhos computation'!$B$11)-EXP(M6060+'rhos computation'!$B$11^2/2)*NORMSDIST(-M6060/'rhos computation'!$B$11-'rhos computation'!$B$11)</f>
        <v>0.0761735685594225</v>
      </c>
      <c r="V6060" s="10" t="n">
        <f aca="false">NORMSDIST(-N6060/'rhos computation'!$B$23)-EXP(N6060+'rhos computation'!$B$23^2/2)*NORMSDIST(-N6060/'rhos computation'!$B$23-'rhos computation'!$B$23)</f>
        <v>0.168820753181809</v>
      </c>
      <c r="W6060" s="0" t="n">
        <f aca="false">NORMSDIST(-O6060)</f>
        <v>0.00901386107978593</v>
      </c>
      <c r="X6060" s="0" t="n">
        <f aca="false">NORMSDIST(-P6060)</f>
        <v>0.0612993743695892</v>
      </c>
    </row>
    <row r="6061" customFormat="false" ht="12.8" hidden="false" customHeight="false" outlineLevel="0" collapsed="false">
      <c r="A6061" s="0" t="n">
        <v>0.743207520617858</v>
      </c>
      <c r="B6061" s="0" t="n">
        <v>0.591448876166435</v>
      </c>
      <c r="C6061" s="0" t="n">
        <v>1.25020151471321</v>
      </c>
      <c r="D6061" s="0" t="n">
        <v>0.638268217507886</v>
      </c>
      <c r="E6061" s="0" t="n">
        <f aca="false" t="array" ref="E6061:H6061">MMULT(A6061:D6061,'Root matrix of resiudals'!$B$19:E$22)</f>
        <v>0.0345261954667685</v>
      </c>
      <c r="F6061" s="0" t="n">
        <v>0.0231124194178541</v>
      </c>
      <c r="G6061" s="0" t="n">
        <v>0.0239203350923718</v>
      </c>
      <c r="H6061" s="0" t="n">
        <v>0.0115432669795339</v>
      </c>
      <c r="I6061" s="3" t="n">
        <f aca="false" t="array" ref="I6061:L6061">MMULT('t+3'!I6061:L6061,'input - gretl'!$B$3:$E$6)+MMULT('Point forecasts'!$P$5:$T$5,'input - gretl'!$B$9:$E$13)+MMULT('t+3'!Q6061:S6061,'input - gretl'!$B$14:$E$16)+E6061:H6061</f>
        <v>-0.0946601219175597</v>
      </c>
      <c r="J6061" s="3" t="n">
        <v>-0.0362378472540636</v>
      </c>
      <c r="K6061" s="3" t="n">
        <v>0.0228363665199542</v>
      </c>
      <c r="L6061" s="3" t="n">
        <v>-0.0778994212895728</v>
      </c>
      <c r="M6061" s="0" t="n">
        <f aca="false">'t+3'!M6061+I6061</f>
        <v>-0.0299849322509405</v>
      </c>
      <c r="N6061" s="0" t="n">
        <f aca="false">'t+3'!N6061+J6061</f>
        <v>-0.203344678202107</v>
      </c>
      <c r="O6061" s="0" t="n">
        <f aca="false">'t+3'!O6061+K6061</f>
        <v>2.36037907380438</v>
      </c>
      <c r="P6061" s="0" t="n">
        <f aca="false">'t+3'!P6061+L6061</f>
        <v>1.58547658141159</v>
      </c>
      <c r="Q6061" s="0" t="n">
        <f aca="false" t="array" ref="Q6061:S6061">MMULT(M6061:P6061,'input - gretl'!$B$19:$D$22)+MMULT('Point forecasts'!$J$6:$O$6,'input - gretl'!$B$23:$D$28)</f>
        <v>14.0380019537679</v>
      </c>
      <c r="R6061" s="0" t="n">
        <v>6.72481793839867</v>
      </c>
      <c r="S6061" s="0" t="n">
        <v>9.63434333340396</v>
      </c>
      <c r="U6061" s="10" t="n">
        <f aca="false">NORMSDIST(-M6061/'rhos computation'!$B$11)-EXP(M6061+'rhos computation'!$B$11^2/2)*NORMSDIST(-M6061/'rhos computation'!$B$11-'rhos computation'!$B$11)</f>
        <v>0.0644639624319394</v>
      </c>
      <c r="V6061" s="10" t="n">
        <f aca="false">NORMSDIST(-N6061/'rhos computation'!$B$23)-EXP(N6061+'rhos computation'!$B$23^2/2)*NORMSDIST(-N6061/'rhos computation'!$B$23-'rhos computation'!$B$23)</f>
        <v>0.182704824054405</v>
      </c>
      <c r="W6061" s="0" t="n">
        <f aca="false">NORMSDIST(-O6061)</f>
        <v>0.00912813463712543</v>
      </c>
      <c r="X6061" s="0" t="n">
        <f aca="false">NORMSDIST(-P6061)</f>
        <v>0.0564290468083935</v>
      </c>
    </row>
    <row r="6062" customFormat="false" ht="12.8" hidden="false" customHeight="false" outlineLevel="0" collapsed="false">
      <c r="A6062" s="0" t="n">
        <v>-0.731989237871992</v>
      </c>
      <c r="B6062" s="0" t="n">
        <v>-0.366559399236818</v>
      </c>
      <c r="C6062" s="0" t="n">
        <v>0.620778407363319</v>
      </c>
      <c r="D6062" s="0" t="n">
        <v>0.035025863131972</v>
      </c>
      <c r="E6062" s="0" t="n">
        <f aca="false" t="array" ref="E6062:H6062">MMULT(A6062:D6062,'Root matrix of resiudals'!$B$19:E$22)</f>
        <v>-0.0314821835993338</v>
      </c>
      <c r="F6062" s="0" t="n">
        <v>-0.00989962722203891</v>
      </c>
      <c r="G6062" s="0" t="n">
        <v>0.00782394471077491</v>
      </c>
      <c r="H6062" s="0" t="n">
        <v>0.00153552031045078</v>
      </c>
      <c r="I6062" s="3" t="n">
        <f aca="false" t="array" ref="I6062:L6062">MMULT('t+3'!I6062:L6062,'input - gretl'!$B$3:$E$6)+MMULT('Point forecasts'!$P$5:$T$5,'input - gretl'!$B$9:$E$13)+MMULT('t+3'!Q6062:S6062,'input - gretl'!$B$14:$E$16)+E6062:H6062</f>
        <v>-0.0361696921209951</v>
      </c>
      <c r="J6062" s="3" t="n">
        <v>-0.0349527288944223</v>
      </c>
      <c r="K6062" s="3" t="n">
        <v>0.0280076002964711</v>
      </c>
      <c r="L6062" s="3" t="n">
        <v>-0.0684751784059818</v>
      </c>
      <c r="M6062" s="0" t="n">
        <f aca="false">'t+3'!M6062+I6062</f>
        <v>0.00745585463003789</v>
      </c>
      <c r="N6062" s="0" t="n">
        <f aca="false">'t+3'!N6062+J6062</f>
        <v>-0.132939129633018</v>
      </c>
      <c r="O6062" s="0" t="n">
        <f aca="false">'t+3'!O6062+K6062</f>
        <v>2.49027815570427</v>
      </c>
      <c r="P6062" s="0" t="n">
        <f aca="false">'t+3'!P6062+L6062</f>
        <v>1.61735594967037</v>
      </c>
      <c r="Q6062" s="0" t="n">
        <f aca="false" t="array" ref="Q6062:S6062">MMULT(M6062:P6062,'input - gretl'!$B$19:$D$22)+MMULT('Point forecasts'!$J$6:$O$6,'input - gretl'!$B$23:$D$28)</f>
        <v>14.0754427406489</v>
      </c>
      <c r="R6062" s="0" t="n">
        <v>6.79522348696776</v>
      </c>
      <c r="S6062" s="0" t="n">
        <v>9.73392354212133</v>
      </c>
      <c r="U6062" s="10" t="n">
        <f aca="false">NORMSDIST(-M6062/'rhos computation'!$B$11)-EXP(M6062+'rhos computation'!$B$11^2/2)*NORMSDIST(-M6062/'rhos computation'!$B$11-'rhos computation'!$B$11)</f>
        <v>0.0465775545321205</v>
      </c>
      <c r="V6062" s="10" t="n">
        <f aca="false">NORMSDIST(-N6062/'rhos computation'!$B$23)-EXP(N6062+'rhos computation'!$B$23^2/2)*NORMSDIST(-N6062/'rhos computation'!$B$23-'rhos computation'!$B$23)</f>
        <v>0.123264767459287</v>
      </c>
      <c r="W6062" s="0" t="n">
        <f aca="false">NORMSDIST(-O6062)</f>
        <v>0.00638215772255902</v>
      </c>
      <c r="X6062" s="0" t="n">
        <f aca="false">NORMSDIST(-P6062)</f>
        <v>0.0529007342695697</v>
      </c>
    </row>
    <row r="6063" customFormat="false" ht="12.8" hidden="false" customHeight="false" outlineLevel="0" collapsed="false">
      <c r="A6063" s="0" t="n">
        <v>0.50997306409344</v>
      </c>
      <c r="B6063" s="0" t="n">
        <v>-1.5941619797028</v>
      </c>
      <c r="C6063" s="0" t="n">
        <v>-1.71262774926543</v>
      </c>
      <c r="D6063" s="0" t="n">
        <v>0.103309349743512</v>
      </c>
      <c r="E6063" s="0" t="n">
        <f aca="false" t="array" ref="E6063:H6063">MMULT(A6063:D6063,'Root matrix of resiudals'!$B$19:E$22)</f>
        <v>0.0161153787122916</v>
      </c>
      <c r="F6063" s="0" t="n">
        <v>-0.0505362122095459</v>
      </c>
      <c r="G6063" s="0" t="n">
        <v>-0.0325753600794991</v>
      </c>
      <c r="H6063" s="0" t="n">
        <v>-0.000584915654798307</v>
      </c>
      <c r="I6063" s="3" t="n">
        <f aca="false" t="array" ref="I6063:L6063">MMULT('t+3'!I6063:L6063,'input - gretl'!$B$3:$E$6)+MMULT('Point forecasts'!$P$5:$T$5,'input - gretl'!$B$9:$E$13)+MMULT('t+3'!Q6063:S6063,'input - gretl'!$B$14:$E$16)+E6063:H6063</f>
        <v>-0.000235052742967534</v>
      </c>
      <c r="J6063" s="3" t="n">
        <v>-0.109944813537987</v>
      </c>
      <c r="K6063" s="3" t="n">
        <v>-0.0276723143379607</v>
      </c>
      <c r="L6063" s="3" t="n">
        <v>-0.0822577256815935</v>
      </c>
      <c r="M6063" s="0" t="n">
        <f aca="false">'t+3'!M6063+I6063</f>
        <v>-0.0272829325254853</v>
      </c>
      <c r="N6063" s="0" t="n">
        <f aca="false">'t+3'!N6063+J6063</f>
        <v>-0.214922814264941</v>
      </c>
      <c r="O6063" s="0" t="n">
        <f aca="false">'t+3'!O6063+K6063</f>
        <v>2.41157760434004</v>
      </c>
      <c r="P6063" s="0" t="n">
        <f aca="false">'t+3'!P6063+L6063</f>
        <v>1.61004978576586</v>
      </c>
      <c r="Q6063" s="0" t="n">
        <f aca="false" t="array" ref="Q6063:S6063">MMULT(M6063:P6063,'input - gretl'!$B$19:$D$22)+MMULT('Point forecasts'!$J$6:$O$6,'input - gretl'!$B$23:$D$28)</f>
        <v>14.0407039534934</v>
      </c>
      <c r="R6063" s="0" t="n">
        <v>6.71323980233584</v>
      </c>
      <c r="S6063" s="0" t="n">
        <v>9.66217151793849</v>
      </c>
      <c r="U6063" s="10" t="n">
        <f aca="false">NORMSDIST(-M6063/'rhos computation'!$B$11)-EXP(M6063+'rhos computation'!$B$11^2/2)*NORMSDIST(-M6063/'rhos computation'!$B$11-'rhos computation'!$B$11)</f>
        <v>0.0630595612403814</v>
      </c>
      <c r="V6063" s="10" t="n">
        <f aca="false">NORMSDIST(-N6063/'rhos computation'!$B$23)-EXP(N6063+'rhos computation'!$B$23^2/2)*NORMSDIST(-N6063/'rhos computation'!$B$23-'rhos computation'!$B$23)</f>
        <v>0.192111765813574</v>
      </c>
      <c r="W6063" s="0" t="n">
        <f aca="false">NORMSDIST(-O6063)</f>
        <v>0.00794183559356218</v>
      </c>
      <c r="X6063" s="0" t="n">
        <f aca="false">NORMSDIST(-P6063)</f>
        <v>0.0536934940122946</v>
      </c>
    </row>
    <row r="6064" customFormat="false" ht="12.8" hidden="false" customHeight="false" outlineLevel="0" collapsed="false">
      <c r="A6064" s="0" t="n">
        <v>-1.09855441621264</v>
      </c>
      <c r="B6064" s="0" t="n">
        <v>-1.12792975952973</v>
      </c>
      <c r="C6064" s="0" t="n">
        <v>0.605776830577993</v>
      </c>
      <c r="D6064" s="0" t="n">
        <v>-1.53361001628987</v>
      </c>
      <c r="E6064" s="0" t="n">
        <f aca="false" t="array" ref="E6064:H6064">MMULT(A6064:D6064,'Root matrix of resiudals'!$B$19:E$22)</f>
        <v>-0.0483513192938889</v>
      </c>
      <c r="F6064" s="0" t="n">
        <v>-0.032640464379118</v>
      </c>
      <c r="G6064" s="0" t="n">
        <v>0.00259923823172987</v>
      </c>
      <c r="H6064" s="0" t="n">
        <v>-0.0238456440637328</v>
      </c>
      <c r="I6064" s="3" t="n">
        <f aca="false" t="array" ref="I6064:L6064">MMULT('t+3'!I6064:L6064,'input - gretl'!$B$3:$E$6)+MMULT('Point forecasts'!$P$5:$T$5,'input - gretl'!$B$9:$E$13)+MMULT('t+3'!Q6064:S6064,'input - gretl'!$B$14:$E$16)+E6064:H6064</f>
        <v>-0.0620574729100865</v>
      </c>
      <c r="J6064" s="3" t="n">
        <v>-0.108932367085851</v>
      </c>
      <c r="K6064" s="3" t="n">
        <v>0.0168293891035661</v>
      </c>
      <c r="L6064" s="3" t="n">
        <v>-0.0964350804171264</v>
      </c>
      <c r="M6064" s="0" t="n">
        <f aca="false">'t+3'!M6064+I6064</f>
        <v>-0.0141518541326088</v>
      </c>
      <c r="N6064" s="0" t="n">
        <f aca="false">'t+3'!N6064+J6064</f>
        <v>-0.171910926685333</v>
      </c>
      <c r="O6064" s="0" t="n">
        <f aca="false">'t+3'!O6064+K6064</f>
        <v>2.49004477460474</v>
      </c>
      <c r="P6064" s="0" t="n">
        <f aca="false">'t+3'!P6064+L6064</f>
        <v>1.62001632112622</v>
      </c>
      <c r="Q6064" s="0" t="n">
        <f aca="false" t="array" ref="Q6064:S6064">MMULT(M6064:P6064,'input - gretl'!$B$19:$D$22)+MMULT('Point forecasts'!$J$6:$O$6,'input - gretl'!$B$23:$D$28)</f>
        <v>14.0538350318863</v>
      </c>
      <c r="R6064" s="0" t="n">
        <v>6.75625168991545</v>
      </c>
      <c r="S6064" s="0" t="n">
        <v>9.73116001474872</v>
      </c>
      <c r="U6064" s="10" t="n">
        <f aca="false">NORMSDIST(-M6064/'rhos computation'!$B$11)-EXP(M6064+'rhos computation'!$B$11^2/2)*NORMSDIST(-M6064/'rhos computation'!$B$11-'rhos computation'!$B$11)</f>
        <v>0.0564823909629118</v>
      </c>
      <c r="V6064" s="10" t="n">
        <f aca="false">NORMSDIST(-N6064/'rhos computation'!$B$23)-EXP(N6064+'rhos computation'!$B$23^2/2)*NORMSDIST(-N6064/'rhos computation'!$B$23-'rhos computation'!$B$23)</f>
        <v>0.156622428945905</v>
      </c>
      <c r="W6064" s="0" t="n">
        <f aca="false">NORMSDIST(-O6064)</f>
        <v>0.00638635015942169</v>
      </c>
      <c r="X6064" s="0" t="n">
        <f aca="false">NORMSDIST(-P6064)</f>
        <v>0.0526143854893184</v>
      </c>
    </row>
    <row r="6065" customFormat="false" ht="12.8" hidden="false" customHeight="false" outlineLevel="0" collapsed="false">
      <c r="A6065" s="0" t="n">
        <v>-0.37474125207552</v>
      </c>
      <c r="B6065" s="0" t="n">
        <v>1.67803443482637</v>
      </c>
      <c r="C6065" s="0" t="n">
        <v>1.49206416360503</v>
      </c>
      <c r="D6065" s="0" t="n">
        <v>0.458852125992852</v>
      </c>
      <c r="E6065" s="0" t="n">
        <f aca="false" t="array" ref="E6065:H6065">MMULT(A6065:D6065,'Root matrix of resiudals'!$B$19:E$22)</f>
        <v>-0.0106111342160708</v>
      </c>
      <c r="F6065" s="0" t="n">
        <v>0.052483820513716</v>
      </c>
      <c r="G6065" s="0" t="n">
        <v>0.0301328629280339</v>
      </c>
      <c r="H6065" s="0" t="n">
        <v>0.00940827124995472</v>
      </c>
      <c r="I6065" s="3" t="n">
        <f aca="false" t="array" ref="I6065:L6065">MMULT('t+3'!I6065:L6065,'input - gretl'!$B$3:$E$6)+MMULT('Point forecasts'!$P$5:$T$5,'input - gretl'!$B$9:$E$13)+MMULT('t+3'!Q6065:S6065,'input - gretl'!$B$14:$E$16)+E6065:H6065</f>
        <v>-0.0663018568161937</v>
      </c>
      <c r="J6065" s="3" t="n">
        <v>0.0539492940566125</v>
      </c>
      <c r="K6065" s="3" t="n">
        <v>0.0480633816571651</v>
      </c>
      <c r="L6065" s="3" t="n">
        <v>-0.0699089814660184</v>
      </c>
      <c r="M6065" s="0" t="n">
        <f aca="false">'t+3'!M6065+I6065</f>
        <v>0.0537841074310936</v>
      </c>
      <c r="N6065" s="0" t="n">
        <f aca="false">'t+3'!N6065+J6065</f>
        <v>-0.106132259298643</v>
      </c>
      <c r="O6065" s="0" t="n">
        <f aca="false">'t+3'!O6065+K6065</f>
        <v>2.49781096795458</v>
      </c>
      <c r="P6065" s="0" t="n">
        <f aca="false">'t+3'!P6065+L6065</f>
        <v>1.63908470682877</v>
      </c>
      <c r="Q6065" s="0" t="n">
        <f aca="false" t="array" ref="Q6065:S6065">MMULT(M6065:P6065,'input - gretl'!$B$19:$D$22)+MMULT('Point forecasts'!$J$6:$O$6,'input - gretl'!$B$23:$D$28)</f>
        <v>14.12177099345</v>
      </c>
      <c r="R6065" s="0" t="n">
        <v>6.82203035730214</v>
      </c>
      <c r="S6065" s="0" t="n">
        <v>9.72079121987615</v>
      </c>
      <c r="U6065" s="10" t="n">
        <f aca="false">NORMSDIST(-M6065/'rhos computation'!$B$11)-EXP(M6065+'rhos computation'!$B$11^2/2)*NORMSDIST(-M6065/'rhos computation'!$B$11-'rhos computation'!$B$11)</f>
        <v>0.0292636123870579</v>
      </c>
      <c r="V6065" s="10" t="n">
        <f aca="false">NORMSDIST(-N6065/'rhos computation'!$B$23)-EXP(N6065+'rhos computation'!$B$23^2/2)*NORMSDIST(-N6065/'rhos computation'!$B$23-'rhos computation'!$B$23)</f>
        <v>0.0999302503665426</v>
      </c>
      <c r="W6065" s="0" t="n">
        <f aca="false">NORMSDIST(-O6065)</f>
        <v>0.00624814048975633</v>
      </c>
      <c r="X6065" s="0" t="n">
        <f aca="false">NORMSDIST(-P6065)</f>
        <v>0.0505978097947611</v>
      </c>
    </row>
    <row r="6066" customFormat="false" ht="12.8" hidden="false" customHeight="false" outlineLevel="0" collapsed="false">
      <c r="A6066" s="0" t="n">
        <v>-0.727556693994091</v>
      </c>
      <c r="B6066" s="0" t="n">
        <v>-0.0766738710153513</v>
      </c>
      <c r="C6066" s="0" t="n">
        <v>0.0395148235839981</v>
      </c>
      <c r="D6066" s="0" t="n">
        <v>1.02545894694325</v>
      </c>
      <c r="E6066" s="0" t="n">
        <f aca="false" t="array" ref="E6066:H6066">MMULT(A6066:D6066,'Root matrix of resiudals'!$B$19:E$22)</f>
        <v>-0.031732934341965</v>
      </c>
      <c r="F6066" s="0" t="n">
        <v>-0.00362888624313819</v>
      </c>
      <c r="G6066" s="0" t="n">
        <v>0.000637134162521849</v>
      </c>
      <c r="H6066" s="0" t="n">
        <v>0.0169589847646403</v>
      </c>
      <c r="I6066" s="3" t="n">
        <f aca="false" t="array" ref="I6066:L6066">MMULT('t+3'!I6066:L6066,'input - gretl'!$B$3:$E$6)+MMULT('Point forecasts'!$P$5:$T$5,'input - gretl'!$B$9:$E$13)+MMULT('t+3'!Q6066:S6066,'input - gretl'!$B$14:$E$16)+E6066:H6066</f>
        <v>-0.0539308123612765</v>
      </c>
      <c r="J6066" s="3" t="n">
        <v>-0.0221395066003869</v>
      </c>
      <c r="K6066" s="3" t="n">
        <v>0.0108315377736019</v>
      </c>
      <c r="L6066" s="3" t="n">
        <v>-0.0542419340877922</v>
      </c>
      <c r="M6066" s="0" t="n">
        <f aca="false">'t+3'!M6066+I6066</f>
        <v>-0.0387592944639618</v>
      </c>
      <c r="N6066" s="0" t="n">
        <f aca="false">'t+3'!N6066+J6066</f>
        <v>-0.160127438118283</v>
      </c>
      <c r="O6066" s="0" t="n">
        <f aca="false">'t+3'!O6066+K6066</f>
        <v>2.48246532505275</v>
      </c>
      <c r="P6066" s="0" t="n">
        <f aca="false">'t+3'!P6066+L6066</f>
        <v>1.66059327302026</v>
      </c>
      <c r="Q6066" s="0" t="n">
        <f aca="false" t="array" ref="Q6066:S6066">MMULT(M6066:P6066,'input - gretl'!$B$19:$D$22)+MMULT('Point forecasts'!$J$6:$O$6,'input - gretl'!$B$23:$D$28)</f>
        <v>14.0292275915549</v>
      </c>
      <c r="R6066" s="0" t="n">
        <v>6.7680351784825</v>
      </c>
      <c r="S6066" s="0" t="n">
        <v>9.6849898550979</v>
      </c>
      <c r="U6066" s="10" t="n">
        <f aca="false">NORMSDIST(-M6066/'rhos computation'!$B$11)-EXP(M6066+'rhos computation'!$B$11^2/2)*NORMSDIST(-M6066/'rhos computation'!$B$11-'rhos computation'!$B$11)</f>
        <v>0.0691418697610383</v>
      </c>
      <c r="V6066" s="10" t="n">
        <f aca="false">NORMSDIST(-N6066/'rhos computation'!$B$23)-EXP(N6066+'rhos computation'!$B$23^2/2)*NORMSDIST(-N6066/'rhos computation'!$B$23-'rhos computation'!$B$23)</f>
        <v>0.146645377100117</v>
      </c>
      <c r="W6066" s="0" t="n">
        <f aca="false">NORMSDIST(-O6066)</f>
        <v>0.00652383829690891</v>
      </c>
      <c r="X6066" s="0" t="n">
        <f aca="false">NORMSDIST(-P6066)</f>
        <v>0.0483975804670316</v>
      </c>
    </row>
    <row r="6067" customFormat="false" ht="12.8" hidden="false" customHeight="false" outlineLevel="0" collapsed="false">
      <c r="A6067" s="0" t="n">
        <v>-1.32932729181115</v>
      </c>
      <c r="B6067" s="0" t="n">
        <v>1.82845440503658</v>
      </c>
      <c r="C6067" s="0" t="n">
        <v>-1.78720456685131</v>
      </c>
      <c r="D6067" s="0" t="n">
        <v>-0.392685240652345</v>
      </c>
      <c r="E6067" s="0" t="n">
        <f aca="false" t="array" ref="E6067:H6067">MMULT(A6067:D6067,'Root matrix of resiudals'!$B$19:E$22)</f>
        <v>-0.054951597803325</v>
      </c>
      <c r="F6067" s="0" t="n">
        <v>0.0427903705590213</v>
      </c>
      <c r="G6067" s="0" t="n">
        <v>-0.0243287716412414</v>
      </c>
      <c r="H6067" s="0" t="n">
        <v>-0.0077898601831178</v>
      </c>
      <c r="I6067" s="3" t="n">
        <f aca="false" t="array" ref="I6067:L6067">MMULT('t+3'!I6067:L6067,'input - gretl'!$B$3:$E$6)+MMULT('Point forecasts'!$P$5:$T$5,'input - gretl'!$B$9:$E$13)+MMULT('t+3'!Q6067:S6067,'input - gretl'!$B$14:$E$16)+E6067:H6067</f>
        <v>-0.0881830135967334</v>
      </c>
      <c r="J6067" s="3" t="n">
        <v>0.0202549273977919</v>
      </c>
      <c r="K6067" s="3" t="n">
        <v>-0.0192592971514442</v>
      </c>
      <c r="L6067" s="3" t="n">
        <v>-0.0975374198806039</v>
      </c>
      <c r="M6067" s="0" t="n">
        <f aca="false">'t+3'!M6067+I6067</f>
        <v>-0.071850719622074</v>
      </c>
      <c r="N6067" s="0" t="n">
        <f aca="false">'t+3'!N6067+J6067</f>
        <v>-0.148185523528318</v>
      </c>
      <c r="O6067" s="0" t="n">
        <f aca="false">'t+3'!O6067+K6067</f>
        <v>2.36832278870214</v>
      </c>
      <c r="P6067" s="0" t="n">
        <f aca="false">'t+3'!P6067+L6067</f>
        <v>1.5746390038524</v>
      </c>
      <c r="Q6067" s="0" t="n">
        <f aca="false" t="array" ref="Q6067:S6067">MMULT(M6067:P6067,'input - gretl'!$B$19:$D$22)+MMULT('Point forecasts'!$J$6:$O$6,'input - gretl'!$B$23:$D$28)</f>
        <v>13.9961361663968</v>
      </c>
      <c r="R6067" s="0" t="n">
        <v>6.77997709307246</v>
      </c>
      <c r="S6067" s="0" t="n">
        <v>9.65259412643938</v>
      </c>
      <c r="U6067" s="10" t="n">
        <f aca="false">NORMSDIST(-M6067/'rhos computation'!$B$11)-EXP(M6067+'rhos computation'!$B$11^2/2)*NORMSDIST(-M6067/'rhos computation'!$B$11-'rhos computation'!$B$11)</f>
        <v>0.0883095729377813</v>
      </c>
      <c r="V6067" s="10" t="n">
        <f aca="false">NORMSDIST(-N6067/'rhos computation'!$B$23)-EXP(N6067+'rhos computation'!$B$23^2/2)*NORMSDIST(-N6067/'rhos computation'!$B$23-'rhos computation'!$B$23)</f>
        <v>0.136432019371868</v>
      </c>
      <c r="W6067" s="0" t="n">
        <f aca="false">NORMSDIST(-O6067)</f>
        <v>0.00893446918661565</v>
      </c>
      <c r="X6067" s="0" t="n">
        <f aca="false">NORMSDIST(-P6067)</f>
        <v>0.0576698972386952</v>
      </c>
    </row>
    <row r="6068" customFormat="false" ht="12.8" hidden="false" customHeight="false" outlineLevel="0" collapsed="false">
      <c r="A6068" s="0" t="n">
        <v>0.111457344098946</v>
      </c>
      <c r="B6068" s="0" t="n">
        <v>1.92911490315719</v>
      </c>
      <c r="C6068" s="0" t="n">
        <v>-0.400599962175559</v>
      </c>
      <c r="D6068" s="0" t="n">
        <v>0.215756764191433</v>
      </c>
      <c r="E6068" s="0" t="n">
        <f aca="false" t="array" ref="E6068:H6068">MMULT(A6068:D6068,'Root matrix of resiudals'!$B$19:E$22)</f>
        <v>0.00857249792423448</v>
      </c>
      <c r="F6068" s="0" t="n">
        <v>0.0539471719186764</v>
      </c>
      <c r="G6068" s="0" t="n">
        <v>0.000855225705430077</v>
      </c>
      <c r="H6068" s="0" t="n">
        <v>0.00312630291705633</v>
      </c>
      <c r="I6068" s="3" t="n">
        <f aca="false" t="array" ref="I6068:L6068">MMULT('t+3'!I6068:L6068,'input - gretl'!$B$3:$E$6)+MMULT('Point forecasts'!$P$5:$T$5,'input - gretl'!$B$9:$E$13)+MMULT('t+3'!Q6068:S6068,'input - gretl'!$B$14:$E$16)+E6068:H6068</f>
        <v>-0.0406567446417557</v>
      </c>
      <c r="J6068" s="3" t="n">
        <v>0.000963809891448425</v>
      </c>
      <c r="K6068" s="3" t="n">
        <v>0.00407325315118658</v>
      </c>
      <c r="L6068" s="3" t="n">
        <v>-0.0805519408482236</v>
      </c>
      <c r="M6068" s="0" t="n">
        <f aca="false">'t+3'!M6068+I6068</f>
        <v>0.00371131913013983</v>
      </c>
      <c r="N6068" s="0" t="n">
        <f aca="false">'t+3'!N6068+J6068</f>
        <v>-0.129009321238828</v>
      </c>
      <c r="O6068" s="0" t="n">
        <f aca="false">'t+3'!O6068+K6068</f>
        <v>2.41702867801232</v>
      </c>
      <c r="P6068" s="0" t="n">
        <f aca="false">'t+3'!P6068+L6068</f>
        <v>1.5960656083282</v>
      </c>
      <c r="Q6068" s="0" t="n">
        <f aca="false" t="array" ref="Q6068:S6068">MMULT(M6068:P6068,'input - gretl'!$B$19:$D$22)+MMULT('Point forecasts'!$J$6:$O$6,'input - gretl'!$B$23:$D$28)</f>
        <v>14.071698205149</v>
      </c>
      <c r="R6068" s="0" t="n">
        <v>6.79915329536195</v>
      </c>
      <c r="S6068" s="0" t="n">
        <v>9.68092224356285</v>
      </c>
      <c r="U6068" s="10" t="n">
        <f aca="false">NORMSDIST(-M6068/'rhos computation'!$B$11)-EXP(M6068+'rhos computation'!$B$11^2/2)*NORMSDIST(-M6068/'rhos computation'!$B$11-'rhos computation'!$B$11)</f>
        <v>0.0482109419430132</v>
      </c>
      <c r="V6068" s="10" t="n">
        <f aca="false">NORMSDIST(-N6068/'rhos computation'!$B$23)-EXP(N6068+'rhos computation'!$B$23^2/2)*NORMSDIST(-N6068/'rhos computation'!$B$23-'rhos computation'!$B$23)</f>
        <v>0.119852593787084</v>
      </c>
      <c r="W6068" s="0" t="n">
        <f aca="false">NORMSDIST(-O6068)</f>
        <v>0.007823892118011</v>
      </c>
      <c r="X6068" s="0" t="n">
        <f aca="false">NORMSDIST(-P6068)</f>
        <v>0.0552370730570796</v>
      </c>
    </row>
    <row r="6069" customFormat="false" ht="12.8" hidden="false" customHeight="false" outlineLevel="0" collapsed="false">
      <c r="A6069" s="0" t="n">
        <v>0.667919830897482</v>
      </c>
      <c r="B6069" s="0" t="n">
        <v>1.04957902360069</v>
      </c>
      <c r="C6069" s="0" t="n">
        <v>1.50845642718921</v>
      </c>
      <c r="D6069" s="0" t="n">
        <v>0.382399411464173</v>
      </c>
      <c r="E6069" s="0" t="n">
        <f aca="false" t="array" ref="E6069:H6069">MMULT(A6069:D6069,'Root matrix of resiudals'!$B$19:E$22)</f>
        <v>0.0327503280780591</v>
      </c>
      <c r="F6069" s="0" t="n">
        <v>0.0369421579219456</v>
      </c>
      <c r="G6069" s="0" t="n">
        <v>0.0293410986723386</v>
      </c>
      <c r="H6069" s="0" t="n">
        <v>0.00774594268954294</v>
      </c>
      <c r="I6069" s="3" t="n">
        <f aca="false" t="array" ref="I6069:L6069">MMULT('t+3'!I6069:L6069,'input - gretl'!$B$3:$E$6)+MMULT('Point forecasts'!$P$5:$T$5,'input - gretl'!$B$9:$E$13)+MMULT('t+3'!Q6069:S6069,'input - gretl'!$B$14:$E$16)+E6069:H6069</f>
        <v>-0.0277709514871775</v>
      </c>
      <c r="J6069" s="3" t="n">
        <v>-0.0254913244875552</v>
      </c>
      <c r="K6069" s="3" t="n">
        <v>0.039176392107306</v>
      </c>
      <c r="L6069" s="3" t="n">
        <v>-0.0717578918343492</v>
      </c>
      <c r="M6069" s="0" t="n">
        <f aca="false">'t+3'!M6069+I6069</f>
        <v>0.0270325236681584</v>
      </c>
      <c r="N6069" s="0" t="n">
        <f aca="false">'t+3'!N6069+J6069</f>
        <v>-0.132183942620426</v>
      </c>
      <c r="O6069" s="0" t="n">
        <f aca="false">'t+3'!O6069+K6069</f>
        <v>2.40812792920297</v>
      </c>
      <c r="P6069" s="0" t="n">
        <f aca="false">'t+3'!P6069+L6069</f>
        <v>1.56725140580068</v>
      </c>
      <c r="Q6069" s="0" t="n">
        <f aca="false" t="array" ref="Q6069:S6069">MMULT(M6069:P6069,'input - gretl'!$B$19:$D$22)+MMULT('Point forecasts'!$J$6:$O$6,'input - gretl'!$B$23:$D$28)</f>
        <v>14.095019409687</v>
      </c>
      <c r="R6069" s="0" t="n">
        <v>6.79597867398036</v>
      </c>
      <c r="S6069" s="0" t="n">
        <v>9.6994252420673</v>
      </c>
      <c r="U6069" s="10" t="n">
        <f aca="false">NORMSDIST(-M6069/'rhos computation'!$B$11)-EXP(M6069+'rhos computation'!$B$11^2/2)*NORMSDIST(-M6069/'rhos computation'!$B$11-'rhos computation'!$B$11)</f>
        <v>0.0386100243913858</v>
      </c>
      <c r="V6069" s="10" t="n">
        <f aca="false">NORMSDIST(-N6069/'rhos computation'!$B$23)-EXP(N6069+'rhos computation'!$B$23^2/2)*NORMSDIST(-N6069/'rhos computation'!$B$23-'rhos computation'!$B$23)</f>
        <v>0.122609530116019</v>
      </c>
      <c r="W6069" s="0" t="n">
        <f aca="false">NORMSDIST(-O6069)</f>
        <v>0.00801728060112248</v>
      </c>
      <c r="X6069" s="0" t="n">
        <f aca="false">NORMSDIST(-P6069)</f>
        <v>0.0585279695035775</v>
      </c>
    </row>
    <row r="6070" customFormat="false" ht="12.8" hidden="false" customHeight="false" outlineLevel="0" collapsed="false">
      <c r="A6070" s="0" t="n">
        <v>-0.807971601487241</v>
      </c>
      <c r="B6070" s="0" t="n">
        <v>0.702057192382055</v>
      </c>
      <c r="C6070" s="0" t="n">
        <v>-0.987464604445526</v>
      </c>
      <c r="D6070" s="0" t="n">
        <v>1.27922324787775</v>
      </c>
      <c r="E6070" s="0" t="n">
        <f aca="false" t="array" ref="E6070:H6070">MMULT(A6070:D6070,'Root matrix of resiudals'!$B$19:E$22)</f>
        <v>-0.034785709213586</v>
      </c>
      <c r="F6070" s="0" t="n">
        <v>0.0147684310731605</v>
      </c>
      <c r="G6070" s="0" t="n">
        <v>-0.0129259572772814</v>
      </c>
      <c r="H6070" s="0" t="n">
        <v>0.0199826120767376</v>
      </c>
      <c r="I6070" s="3" t="n">
        <f aca="false" t="array" ref="I6070:L6070">MMULT('t+3'!I6070:L6070,'input - gretl'!$B$3:$E$6)+MMULT('Point forecasts'!$P$5:$T$5,'input - gretl'!$B$9:$E$13)+MMULT('t+3'!Q6070:S6070,'input - gretl'!$B$14:$E$16)+E6070:H6070</f>
        <v>-0.0891484552869085</v>
      </c>
      <c r="J6070" s="3" t="n">
        <v>-0.0420712658142624</v>
      </c>
      <c r="K6070" s="3" t="n">
        <v>-0.0140566332547631</v>
      </c>
      <c r="L6070" s="3" t="n">
        <v>-0.078589172052763</v>
      </c>
      <c r="M6070" s="0" t="n">
        <f aca="false">'t+3'!M6070+I6070</f>
        <v>-0.114166150582142</v>
      </c>
      <c r="N6070" s="0" t="n">
        <f aca="false">'t+3'!N6070+J6070</f>
        <v>-0.19929737270129</v>
      </c>
      <c r="O6070" s="0" t="n">
        <f aca="false">'t+3'!O6070+K6070</f>
        <v>2.33030531949962</v>
      </c>
      <c r="P6070" s="0" t="n">
        <f aca="false">'t+3'!P6070+L6070</f>
        <v>1.58418391498502</v>
      </c>
      <c r="Q6070" s="0" t="n">
        <f aca="false" t="array" ref="Q6070:S6070">MMULT(M6070:P6070,'input - gretl'!$B$19:$D$22)+MMULT('Point forecasts'!$J$6:$O$6,'input - gretl'!$B$23:$D$28)</f>
        <v>13.9538207354367</v>
      </c>
      <c r="R6070" s="0" t="n">
        <v>6.72886524389949</v>
      </c>
      <c r="S6070" s="0" t="n">
        <v>9.60549896950419</v>
      </c>
      <c r="U6070" s="10" t="n">
        <f aca="false">NORMSDIST(-M6070/'rhos computation'!$B$11)-EXP(M6070+'rhos computation'!$B$11^2/2)*NORMSDIST(-M6070/'rhos computation'!$B$11-'rhos computation'!$B$11)</f>
        <v>0.115842671883629</v>
      </c>
      <c r="V6070" s="10" t="n">
        <f aca="false">NORMSDIST(-N6070/'rhos computation'!$B$23)-EXP(N6070+'rhos computation'!$B$23^2/2)*NORMSDIST(-N6070/'rhos computation'!$B$23-'rhos computation'!$B$23)</f>
        <v>0.179391011138122</v>
      </c>
      <c r="W6070" s="0" t="n">
        <f aca="false">NORMSDIST(-O6070)</f>
        <v>0.00989500990723087</v>
      </c>
      <c r="X6070" s="0" t="n">
        <f aca="false">NORMSDIST(-P6070)</f>
        <v>0.0565759362896224</v>
      </c>
    </row>
    <row r="6071" customFormat="false" ht="12.8" hidden="false" customHeight="false" outlineLevel="0" collapsed="false">
      <c r="A6071" s="0" t="n">
        <v>-0.253115785631548</v>
      </c>
      <c r="B6071" s="0" t="n">
        <v>-0.658913662498894</v>
      </c>
      <c r="C6071" s="0" t="n">
        <v>-0.0500463860831122</v>
      </c>
      <c r="D6071" s="0" t="n">
        <v>0.627263190651969</v>
      </c>
      <c r="E6071" s="0" t="n">
        <f aca="false" t="array" ref="E6071:H6071">MMULT(A6071:D6071,'Root matrix of resiudals'!$B$19:E$22)</f>
        <v>-0.0126537548002662</v>
      </c>
      <c r="F6071" s="0" t="n">
        <v>-0.0195381942699008</v>
      </c>
      <c r="G6071" s="0" t="n">
        <v>-0.00276661668163687</v>
      </c>
      <c r="H6071" s="0" t="n">
        <v>0.0101749751833615</v>
      </c>
      <c r="I6071" s="3" t="n">
        <f aca="false" t="array" ref="I6071:L6071">MMULT('t+3'!I6071:L6071,'input - gretl'!$B$3:$E$6)+MMULT('Point forecasts'!$P$5:$T$5,'input - gretl'!$B$9:$E$13)+MMULT('t+3'!Q6071:S6071,'input - gretl'!$B$14:$E$16)+E6071:H6071</f>
        <v>-0.0559514017906279</v>
      </c>
      <c r="J6071" s="3" t="n">
        <v>-0.0406822547223583</v>
      </c>
      <c r="K6071" s="3" t="n">
        <v>0.0070579521704383</v>
      </c>
      <c r="L6071" s="3" t="n">
        <v>-0.0662646702889596</v>
      </c>
      <c r="M6071" s="0" t="n">
        <f aca="false">'t+3'!M6071+I6071</f>
        <v>0.0181025855694005</v>
      </c>
      <c r="N6071" s="0" t="n">
        <f aca="false">'t+3'!N6071+J6071</f>
        <v>-0.181615591170361</v>
      </c>
      <c r="O6071" s="0" t="n">
        <f aca="false">'t+3'!O6071+K6071</f>
        <v>2.4714197827913</v>
      </c>
      <c r="P6071" s="0" t="n">
        <f aca="false">'t+3'!P6071+L6071</f>
        <v>1.63875486426615</v>
      </c>
      <c r="Q6071" s="0" t="n">
        <f aca="false" t="array" ref="Q6071:S6071">MMULT(M6071:P6071,'input - gretl'!$B$19:$D$22)+MMULT('Point forecasts'!$J$6:$O$6,'input - gretl'!$B$23:$D$28)</f>
        <v>14.0860894715883</v>
      </c>
      <c r="R6071" s="0" t="n">
        <v>6.74654702543042</v>
      </c>
      <c r="S6071" s="0" t="n">
        <v>9.69471373148205</v>
      </c>
      <c r="U6071" s="10" t="n">
        <f aca="false">NORMSDIST(-M6071/'rhos computation'!$B$11)-EXP(M6071+'rhos computation'!$B$11^2/2)*NORMSDIST(-M6071/'rhos computation'!$B$11-'rhos computation'!$B$11)</f>
        <v>0.0421252663217469</v>
      </c>
      <c r="V6071" s="10" t="n">
        <f aca="false">NORMSDIST(-N6071/'rhos computation'!$B$23)-EXP(N6071+'rhos computation'!$B$23^2/2)*NORMSDIST(-N6071/'rhos computation'!$B$23-'rhos computation'!$B$23)</f>
        <v>0.164759053683389</v>
      </c>
      <c r="W6071" s="0" t="n">
        <f aca="false">NORMSDIST(-O6071)</f>
        <v>0.00672888700965947</v>
      </c>
      <c r="X6071" s="0" t="n">
        <f aca="false">NORMSDIST(-P6071)</f>
        <v>0.0506321613708335</v>
      </c>
    </row>
    <row r="6072" customFormat="false" ht="12.8" hidden="false" customHeight="false" outlineLevel="0" collapsed="false">
      <c r="A6072" s="0" t="n">
        <v>1.14787104782342</v>
      </c>
      <c r="B6072" s="0" t="n">
        <v>0.798616247350121</v>
      </c>
      <c r="C6072" s="0" t="n">
        <v>-0.77693386241111</v>
      </c>
      <c r="D6072" s="0" t="n">
        <v>-1.15757092851509</v>
      </c>
      <c r="E6072" s="0" t="n">
        <f aca="false" t="array" ref="E6072:H6072">MMULT(A6072:D6072,'Root matrix of resiudals'!$B$19:E$22)</f>
        <v>0.0505405989454556</v>
      </c>
      <c r="F6072" s="0" t="n">
        <v>0.0225517019977702</v>
      </c>
      <c r="G6072" s="0" t="n">
        <v>-0.00956104546804816</v>
      </c>
      <c r="H6072" s="0" t="n">
        <v>-0.0200608348277624</v>
      </c>
      <c r="I6072" s="3" t="n">
        <f aca="false" t="array" ref="I6072:L6072">MMULT('t+3'!I6072:L6072,'input - gretl'!$B$3:$E$6)+MMULT('Point forecasts'!$P$5:$T$5,'input - gretl'!$B$9:$E$13)+MMULT('t+3'!Q6072:S6072,'input - gretl'!$B$14:$E$16)+E6072:H6072</f>
        <v>-0.00816727430446483</v>
      </c>
      <c r="J6072" s="3" t="n">
        <v>-0.0312643399944793</v>
      </c>
      <c r="K6072" s="3" t="n">
        <v>-0.0127275967173789</v>
      </c>
      <c r="L6072" s="3" t="n">
        <v>-0.101135846945211</v>
      </c>
      <c r="M6072" s="0" t="n">
        <f aca="false">'t+3'!M6072+I6072</f>
        <v>0.0518410973768688</v>
      </c>
      <c r="N6072" s="0" t="n">
        <f aca="false">'t+3'!N6072+J6072</f>
        <v>-0.171155719028452</v>
      </c>
      <c r="O6072" s="0" t="n">
        <f aca="false">'t+3'!O6072+K6072</f>
        <v>2.39142124471772</v>
      </c>
      <c r="P6072" s="0" t="n">
        <f aca="false">'t+3'!P6072+L6072</f>
        <v>1.55039619537435</v>
      </c>
      <c r="Q6072" s="0" t="n">
        <f aca="false" t="array" ref="Q6072:S6072">MMULT(M6072:P6072,'input - gretl'!$B$19:$D$22)+MMULT('Point forecasts'!$J$6:$O$6,'input - gretl'!$B$23:$D$28)</f>
        <v>14.1198279833957</v>
      </c>
      <c r="R6072" s="0" t="n">
        <v>6.75700689757233</v>
      </c>
      <c r="S6072" s="0" t="n">
        <v>9.69874870545802</v>
      </c>
      <c r="U6072" s="10" t="n">
        <f aca="false">NORMSDIST(-M6072/'rhos computation'!$B$11)-EXP(M6072+'rhos computation'!$B$11^2/2)*NORMSDIST(-M6072/'rhos computation'!$B$11-'rhos computation'!$B$11)</f>
        <v>0.0298835452684614</v>
      </c>
      <c r="V6072" s="10" t="n">
        <f aca="false">NORMSDIST(-N6072/'rhos computation'!$B$23)-EXP(N6072+'rhos computation'!$B$23^2/2)*NORMSDIST(-N6072/'rhos computation'!$B$23-'rhos computation'!$B$23)</f>
        <v>0.155986158350299</v>
      </c>
      <c r="W6072" s="0" t="n">
        <f aca="false">NORMSDIST(-O6072)</f>
        <v>0.00839164212166967</v>
      </c>
      <c r="X6072" s="0" t="n">
        <f aca="false">NORMSDIST(-P6072)</f>
        <v>0.0605232255887352</v>
      </c>
    </row>
    <row r="6073" customFormat="false" ht="12.8" hidden="false" customHeight="false" outlineLevel="0" collapsed="false">
      <c r="A6073" s="0" t="n">
        <v>-0.490225013947449</v>
      </c>
      <c r="B6073" s="0" t="n">
        <v>1.38598074930734</v>
      </c>
      <c r="C6073" s="0" t="n">
        <v>0.355144977167677</v>
      </c>
      <c r="D6073" s="0" t="n">
        <v>-1.58236574682377</v>
      </c>
      <c r="E6073" s="0" t="n">
        <f aca="false" t="array" ref="E6073:H6073">MMULT(A6073:D6073,'Root matrix of resiudals'!$B$19:E$22)</f>
        <v>-0.0168500927846299</v>
      </c>
      <c r="F6073" s="0" t="n">
        <v>0.0396616895358206</v>
      </c>
      <c r="G6073" s="0" t="n">
        <v>0.00828182092067504</v>
      </c>
      <c r="H6073" s="0" t="n">
        <v>-0.0249917046314634</v>
      </c>
      <c r="I6073" s="3" t="n">
        <f aca="false" t="array" ref="I6073:L6073">MMULT('t+3'!I6073:L6073,'input - gretl'!$B$3:$E$6)+MMULT('Point forecasts'!$P$5:$T$5,'input - gretl'!$B$9:$E$13)+MMULT('t+3'!Q6073:S6073,'input - gretl'!$B$14:$E$16)+E6073:H6073</f>
        <v>-0.100953123050385</v>
      </c>
      <c r="J6073" s="3" t="n">
        <v>-0.0127651191522174</v>
      </c>
      <c r="K6073" s="3" t="n">
        <v>0.0169160008503693</v>
      </c>
      <c r="L6073" s="3" t="n">
        <v>-0.115009695485861</v>
      </c>
      <c r="M6073" s="0" t="n">
        <f aca="false">'t+3'!M6073+I6073</f>
        <v>-0.0318795671765287</v>
      </c>
      <c r="N6073" s="0" t="n">
        <f aca="false">'t+3'!N6073+J6073</f>
        <v>-0.141660656570709</v>
      </c>
      <c r="O6073" s="0" t="n">
        <f aca="false">'t+3'!O6073+K6073</f>
        <v>2.3892254231446</v>
      </c>
      <c r="P6073" s="0" t="n">
        <f aca="false">'t+3'!P6073+L6073</f>
        <v>1.53988195376256</v>
      </c>
      <c r="Q6073" s="0" t="n">
        <f aca="false" t="array" ref="Q6073:S6073">MMULT(M6073:P6073,'input - gretl'!$B$19:$D$22)+MMULT('Point forecasts'!$J$6:$O$6,'input - gretl'!$B$23:$D$28)</f>
        <v>14.0361073188423</v>
      </c>
      <c r="R6073" s="0" t="n">
        <v>6.78650196003007</v>
      </c>
      <c r="S6073" s="0" t="n">
        <v>9.70655245336979</v>
      </c>
      <c r="U6073" s="10" t="n">
        <f aca="false">NORMSDIST(-M6073/'rhos computation'!$B$11)-EXP(M6073+'rhos computation'!$B$11^2/2)*NORMSDIST(-M6073/'rhos computation'!$B$11-'rhos computation'!$B$11)</f>
        <v>0.0654589434672128</v>
      </c>
      <c r="V6073" s="10" t="n">
        <f aca="false">NORMSDIST(-N6073/'rhos computation'!$B$23)-EXP(N6073+'rhos computation'!$B$23^2/2)*NORMSDIST(-N6073/'rhos computation'!$B$23-'rhos computation'!$B$23)</f>
        <v>0.130812543088508</v>
      </c>
      <c r="W6073" s="0" t="n">
        <f aca="false">NORMSDIST(-O6073)</f>
        <v>0.00844196959622842</v>
      </c>
      <c r="X6073" s="0" t="n">
        <f aca="false">NORMSDIST(-P6073)</f>
        <v>0.0617945652042649</v>
      </c>
    </row>
    <row r="6074" customFormat="false" ht="12.8" hidden="false" customHeight="false" outlineLevel="0" collapsed="false">
      <c r="A6074" s="0" t="n">
        <v>0.718139532132238</v>
      </c>
      <c r="B6074" s="0" t="n">
        <v>-0.900327034654613</v>
      </c>
      <c r="C6074" s="0" t="n">
        <v>1.40453373931777</v>
      </c>
      <c r="D6074" s="0" t="n">
        <v>-0.28223319333063</v>
      </c>
      <c r="E6074" s="0" t="n">
        <f aca="false" t="array" ref="E6074:H6074">MMULT(A6074:D6074,'Root matrix of resiudals'!$B$19:E$22)</f>
        <v>0.0306160519347724</v>
      </c>
      <c r="F6074" s="0" t="n">
        <v>-0.0190739103535442</v>
      </c>
      <c r="G6074" s="0" t="n">
        <v>0.0199662127608241</v>
      </c>
      <c r="H6074" s="0" t="n">
        <v>-0.00330536939343518</v>
      </c>
      <c r="I6074" s="3" t="n">
        <f aca="false" t="array" ref="I6074:L6074">MMULT('t+3'!I6074:L6074,'input - gretl'!$B$3:$E$6)+MMULT('Point forecasts'!$P$5:$T$5,'input - gretl'!$B$9:$E$13)+MMULT('t+3'!Q6074:S6074,'input - gretl'!$B$14:$E$16)+E6074:H6074</f>
        <v>-0.0440488112814893</v>
      </c>
      <c r="J6074" s="3" t="n">
        <v>-0.0894717041587245</v>
      </c>
      <c r="K6074" s="3" t="n">
        <v>0.0412136325921709</v>
      </c>
      <c r="L6074" s="3" t="n">
        <v>-0.0915626097569812</v>
      </c>
      <c r="M6074" s="0" t="n">
        <f aca="false">'t+3'!M6074+I6074</f>
        <v>0.0957244307976896</v>
      </c>
      <c r="N6074" s="0" t="n">
        <f aca="false">'t+3'!N6074+J6074</f>
        <v>-0.168234353422966</v>
      </c>
      <c r="O6074" s="0" t="n">
        <f aca="false">'t+3'!O6074+K6074</f>
        <v>2.47642422533158</v>
      </c>
      <c r="P6074" s="0" t="n">
        <f aca="false">'t+3'!P6074+L6074</f>
        <v>1.62256756815347</v>
      </c>
      <c r="Q6074" s="0" t="n">
        <f aca="false" t="array" ref="Q6074:S6074">MMULT(M6074:P6074,'input - gretl'!$B$19:$D$22)+MMULT('Point forecasts'!$J$6:$O$6,'input - gretl'!$B$23:$D$28)</f>
        <v>14.1637113168166</v>
      </c>
      <c r="R6074" s="0" t="n">
        <v>6.75992826317781</v>
      </c>
      <c r="S6074" s="0" t="n">
        <v>9.71511310199029</v>
      </c>
      <c r="U6074" s="10" t="n">
        <f aca="false">NORMSDIST(-M6074/'rhos computation'!$B$11)-EXP(M6074+'rhos computation'!$B$11^2/2)*NORMSDIST(-M6074/'rhos computation'!$B$11-'rhos computation'!$B$11)</f>
        <v>0.0180076439478665</v>
      </c>
      <c r="V6074" s="10" t="n">
        <f aca="false">NORMSDIST(-N6074/'rhos computation'!$B$23)-EXP(N6074+'rhos computation'!$B$23^2/2)*NORMSDIST(-N6074/'rhos computation'!$B$23-'rhos computation'!$B$23)</f>
        <v>0.153520744610777</v>
      </c>
      <c r="W6074" s="0" t="n">
        <f aca="false">NORMSDIST(-O6074)</f>
        <v>0.00663528956581169</v>
      </c>
      <c r="X6074" s="0" t="n">
        <f aca="false">NORMSDIST(-P6074)</f>
        <v>0.0523409390762162</v>
      </c>
    </row>
    <row r="6075" customFormat="false" ht="12.8" hidden="false" customHeight="false" outlineLevel="0" collapsed="false">
      <c r="A6075" s="0" t="n">
        <v>2.09519828122869</v>
      </c>
      <c r="B6075" s="0" t="n">
        <v>-2.29057541252848</v>
      </c>
      <c r="C6075" s="0" t="n">
        <v>-0.321566655573315</v>
      </c>
      <c r="D6075" s="0" t="n">
        <v>-1.09070038310757</v>
      </c>
      <c r="E6075" s="0" t="n">
        <f aca="false" t="array" ref="E6075:H6075">MMULT(A6075:D6075,'Root matrix of resiudals'!$B$19:E$22)</f>
        <v>0.0847275360239877</v>
      </c>
      <c r="F6075" s="0" t="n">
        <v>-0.0619288307919569</v>
      </c>
      <c r="G6075" s="0" t="n">
        <v>-0.0120671927527285</v>
      </c>
      <c r="H6075" s="0" t="n">
        <v>-0.0190197846726989</v>
      </c>
      <c r="I6075" s="3" t="n">
        <f aca="false" t="array" ref="I6075:L6075">MMULT('t+3'!I6075:L6075,'input - gretl'!$B$3:$E$6)+MMULT('Point forecasts'!$P$5:$T$5,'input - gretl'!$B$9:$E$13)+MMULT('t+3'!Q6075:S6075,'input - gretl'!$B$14:$E$16)+E6075:H6075</f>
        <v>0.0621121574816695</v>
      </c>
      <c r="J6075" s="3" t="n">
        <v>-0.123241942139023</v>
      </c>
      <c r="K6075" s="3" t="n">
        <v>-0.000730742881541398</v>
      </c>
      <c r="L6075" s="3" t="n">
        <v>-0.0783597926661832</v>
      </c>
      <c r="M6075" s="0" t="n">
        <f aca="false">'t+3'!M6075+I6075</f>
        <v>0.143305080101103</v>
      </c>
      <c r="N6075" s="0" t="n">
        <f aca="false">'t+3'!N6075+J6075</f>
        <v>-0.184164883889512</v>
      </c>
      <c r="O6075" s="0" t="n">
        <f aca="false">'t+3'!O6075+K6075</f>
        <v>2.48448985892591</v>
      </c>
      <c r="P6075" s="0" t="n">
        <f aca="false">'t+3'!P6075+L6075</f>
        <v>1.58582395863417</v>
      </c>
      <c r="Q6075" s="0" t="n">
        <f aca="false" t="array" ref="Q6075:S6075">MMULT(M6075:P6075,'input - gretl'!$B$19:$D$22)+MMULT('Point forecasts'!$J$6:$O$6,'input - gretl'!$B$23:$D$28)</f>
        <v>14.21129196612</v>
      </c>
      <c r="R6075" s="0" t="n">
        <v>6.74399773271127</v>
      </c>
      <c r="S6075" s="0" t="n">
        <v>9.75812374541794</v>
      </c>
      <c r="U6075" s="10" t="n">
        <f aca="false">NORMSDIST(-M6075/'rhos computation'!$B$11)-EXP(M6075+'rhos computation'!$B$11^2/2)*NORMSDIST(-M6075/'rhos computation'!$B$11-'rhos computation'!$B$11)</f>
        <v>0.00958125476369481</v>
      </c>
      <c r="V6075" s="10" t="n">
        <f aca="false">NORMSDIST(-N6075/'rhos computation'!$B$23)-EXP(N6075+'rhos computation'!$B$23^2/2)*NORMSDIST(-N6075/'rhos computation'!$B$23-'rhos computation'!$B$23)</f>
        <v>0.166884096554434</v>
      </c>
      <c r="W6075" s="0" t="n">
        <f aca="false">NORMSDIST(-O6075)</f>
        <v>0.00648686016748145</v>
      </c>
      <c r="X6075" s="0" t="n">
        <f aca="false">NORMSDIST(-P6075)</f>
        <v>0.0563896245980699</v>
      </c>
    </row>
    <row r="6076" customFormat="false" ht="12.8" hidden="false" customHeight="false" outlineLevel="0" collapsed="false">
      <c r="A6076" s="0" t="n">
        <v>-1.26140426163284</v>
      </c>
      <c r="B6076" s="0" t="n">
        <v>0.987460136388993</v>
      </c>
      <c r="C6076" s="0" t="n">
        <v>0.434583628176122</v>
      </c>
      <c r="D6076" s="0" t="n">
        <v>-0.00149706734260165</v>
      </c>
      <c r="E6076" s="0" t="n">
        <f aca="false" t="array" ref="E6076:H6076">MMULT(A6076:D6076,'Root matrix of resiudals'!$B$19:E$22)</f>
        <v>-0.0513467148644825</v>
      </c>
      <c r="F6076" s="0" t="n">
        <v>0.0269179900544407</v>
      </c>
      <c r="G6076" s="0" t="n">
        <v>0.00898897659068386</v>
      </c>
      <c r="H6076" s="0" t="n">
        <v>0.00102124029861553</v>
      </c>
      <c r="I6076" s="3" t="n">
        <f aca="false" t="array" ref="I6076:L6076">MMULT('t+3'!I6076:L6076,'input - gretl'!$B$3:$E$6)+MMULT('Point forecasts'!$P$5:$T$5,'input - gretl'!$B$9:$E$13)+MMULT('t+3'!Q6076:S6076,'input - gretl'!$B$14:$E$16)+E6076:H6076</f>
        <v>-0.100076883973706</v>
      </c>
      <c r="J6076" s="3" t="n">
        <v>-0.00908943991706651</v>
      </c>
      <c r="K6076" s="3" t="n">
        <v>0.0166341170997861</v>
      </c>
      <c r="L6076" s="3" t="n">
        <v>-0.0797877962491434</v>
      </c>
      <c r="M6076" s="0" t="n">
        <f aca="false">'t+3'!M6076+I6076</f>
        <v>-0.0234574546054443</v>
      </c>
      <c r="N6076" s="0" t="n">
        <f aca="false">'t+3'!N6076+J6076</f>
        <v>-0.14438449134105</v>
      </c>
      <c r="O6076" s="0" t="n">
        <f aca="false">'t+3'!O6076+K6076</f>
        <v>2.42344468245218</v>
      </c>
      <c r="P6076" s="0" t="n">
        <f aca="false">'t+3'!P6076+L6076</f>
        <v>1.5770185431377</v>
      </c>
      <c r="Q6076" s="0" t="n">
        <f aca="false" t="array" ref="Q6076:S6076">MMULT(M6076:P6076,'input - gretl'!$B$19:$D$22)+MMULT('Point forecasts'!$J$6:$O$6,'input - gretl'!$B$23:$D$28)</f>
        <v>14.0445294314134</v>
      </c>
      <c r="R6076" s="0" t="n">
        <v>6.78377812525973</v>
      </c>
      <c r="S6076" s="0" t="n">
        <v>9.70545295935213</v>
      </c>
      <c r="U6076" s="10" t="n">
        <f aca="false">NORMSDIST(-M6076/'rhos computation'!$B$11)-EXP(M6076+'rhos computation'!$B$11^2/2)*NORMSDIST(-M6076/'rhos computation'!$B$11-'rhos computation'!$B$11)</f>
        <v>0.0611007531134942</v>
      </c>
      <c r="V6076" s="10" t="n">
        <f aca="false">NORMSDIST(-N6076/'rhos computation'!$B$23)-EXP(N6076+'rhos computation'!$B$23^2/2)*NORMSDIST(-N6076/'rhos computation'!$B$23-'rhos computation'!$B$23)</f>
        <v>0.133161510847327</v>
      </c>
      <c r="W6076" s="0" t="n">
        <f aca="false">NORMSDIST(-O6076)</f>
        <v>0.00768704726205465</v>
      </c>
      <c r="X6076" s="0" t="n">
        <f aca="false">NORMSDIST(-P6076)</f>
        <v>0.0573956292126901</v>
      </c>
    </row>
    <row r="6077" customFormat="false" ht="12.8" hidden="false" customHeight="false" outlineLevel="0" collapsed="false">
      <c r="A6077" s="0" t="n">
        <v>0.0325894275699073</v>
      </c>
      <c r="B6077" s="0" t="n">
        <v>-0.623585518449912</v>
      </c>
      <c r="C6077" s="0" t="n">
        <v>-0.525632504383747</v>
      </c>
      <c r="D6077" s="0" t="n">
        <v>-1.41367267519329</v>
      </c>
      <c r="E6077" s="0" t="n">
        <f aca="false" t="array" ref="E6077:H6077">MMULT(A6077:D6077,'Root matrix of resiudals'!$B$19:E$22)</f>
        <v>-0.000121748165410292</v>
      </c>
      <c r="F6077" s="0" t="n">
        <v>-0.0197234548595859</v>
      </c>
      <c r="G6077" s="0" t="n">
        <v>-0.012288540175713</v>
      </c>
      <c r="H6077" s="0" t="n">
        <v>-0.023595154095485</v>
      </c>
      <c r="I6077" s="3" t="n">
        <f aca="false" t="array" ref="I6077:L6077">MMULT('t+3'!I6077:L6077,'input - gretl'!$B$3:$E$6)+MMULT('Point forecasts'!$P$5:$T$5,'input - gretl'!$B$9:$E$13)+MMULT('t+3'!Q6077:S6077,'input - gretl'!$B$14:$E$16)+E6077:H6077</f>
        <v>-0.0356500526337235</v>
      </c>
      <c r="J6077" s="3" t="n">
        <v>-0.0409610563476259</v>
      </c>
      <c r="K6077" s="3" t="n">
        <v>0.0132147048329831</v>
      </c>
      <c r="L6077" s="3" t="n">
        <v>-0.106772693707761</v>
      </c>
      <c r="M6077" s="0" t="n">
        <f aca="false">'t+3'!M6077+I6077</f>
        <v>0.122461548374527</v>
      </c>
      <c r="N6077" s="0" t="n">
        <f aca="false">'t+3'!N6077+J6077</f>
        <v>-0.153350797591539</v>
      </c>
      <c r="O6077" s="0" t="n">
        <f aca="false">'t+3'!O6077+K6077</f>
        <v>2.4537310174776</v>
      </c>
      <c r="P6077" s="0" t="n">
        <f aca="false">'t+3'!P6077+L6077</f>
        <v>1.58168360026771</v>
      </c>
      <c r="Q6077" s="0" t="n">
        <f aca="false" t="array" ref="Q6077:S6077">MMULT(M6077:P6077,'input - gretl'!$B$19:$D$22)+MMULT('Point forecasts'!$J$6:$O$6,'input - gretl'!$B$23:$D$28)</f>
        <v>14.1904484343934</v>
      </c>
      <c r="R6077" s="0" t="n">
        <v>6.77481181900924</v>
      </c>
      <c r="S6077" s="0" t="n">
        <v>9.73130259179406</v>
      </c>
      <c r="U6077" s="10" t="n">
        <f aca="false">NORMSDIST(-M6077/'rhos computation'!$B$11)-EXP(M6077+'rhos computation'!$B$11^2/2)*NORMSDIST(-M6077/'rhos computation'!$B$11-'rhos computation'!$B$11)</f>
        <v>0.0127693562441297</v>
      </c>
      <c r="V6077" s="10" t="n">
        <f aca="false">NORMSDIST(-N6077/'rhos computation'!$B$23)-EXP(N6077+'rhos computation'!$B$23^2/2)*NORMSDIST(-N6077/'rhos computation'!$B$23-'rhos computation'!$B$23)</f>
        <v>0.140861584341523</v>
      </c>
      <c r="W6077" s="0" t="n">
        <f aca="false">NORMSDIST(-O6077)</f>
        <v>0.00706913463999673</v>
      </c>
      <c r="X6077" s="0" t="n">
        <f aca="false">NORMSDIST(-P6077)</f>
        <v>0.0568609091954107</v>
      </c>
    </row>
    <row r="6078" customFormat="false" ht="12.8" hidden="false" customHeight="false" outlineLevel="0" collapsed="false">
      <c r="A6078" s="0" t="n">
        <v>1.2128695302603</v>
      </c>
      <c r="B6078" s="0" t="n">
        <v>-1.19391310430212</v>
      </c>
      <c r="C6078" s="0" t="n">
        <v>-1.58466219103575</v>
      </c>
      <c r="D6078" s="0" t="n">
        <v>-0.821978016441463</v>
      </c>
      <c r="E6078" s="0" t="n">
        <f aca="false" t="array" ref="E6078:H6078">MMULT(A6078:D6078,'Root matrix of resiudals'!$B$19:E$22)</f>
        <v>0.0476914652907586</v>
      </c>
      <c r="F6078" s="0" t="n">
        <v>-0.0371100259826645</v>
      </c>
      <c r="G6078" s="0" t="n">
        <v>-0.0292674264695835</v>
      </c>
      <c r="H6078" s="0" t="n">
        <v>-0.0156959152643307</v>
      </c>
      <c r="I6078" s="3" t="n">
        <f aca="false" t="array" ref="I6078:L6078">MMULT('t+3'!I6078:L6078,'input - gretl'!$B$3:$E$6)+MMULT('Point forecasts'!$P$5:$T$5,'input - gretl'!$B$9:$E$13)+MMULT('t+3'!Q6078:S6078,'input - gretl'!$B$14:$E$16)+E6078:H6078</f>
        <v>-0.0270874009589141</v>
      </c>
      <c r="J6078" s="3" t="n">
        <v>-0.10191248178759</v>
      </c>
      <c r="K6078" s="3" t="n">
        <v>-0.0209256912338639</v>
      </c>
      <c r="L6078" s="3" t="n">
        <v>-0.0930834359589331</v>
      </c>
      <c r="M6078" s="0" t="n">
        <f aca="false">'t+3'!M6078+I6078</f>
        <v>0.0818778492130544</v>
      </c>
      <c r="N6078" s="0" t="n">
        <f aca="false">'t+3'!N6078+J6078</f>
        <v>-0.206398386849184</v>
      </c>
      <c r="O6078" s="0" t="n">
        <f aca="false">'t+3'!O6078+K6078</f>
        <v>2.3932352415531</v>
      </c>
      <c r="P6078" s="0" t="n">
        <f aca="false">'t+3'!P6078+L6078</f>
        <v>1.57452509080258</v>
      </c>
      <c r="Q6078" s="0" t="n">
        <f aca="false" t="array" ref="Q6078:S6078">MMULT(M6078:P6078,'input - gretl'!$B$19:$D$22)+MMULT('Point forecasts'!$J$6:$O$6,'input - gretl'!$B$23:$D$28)</f>
        <v>14.1498647352319</v>
      </c>
      <c r="R6078" s="0" t="n">
        <v>6.7217642297516</v>
      </c>
      <c r="S6078" s="0" t="n">
        <v>9.67761491629637</v>
      </c>
      <c r="U6078" s="10" t="n">
        <f aca="false">NORMSDIST(-M6078/'rhos computation'!$B$11)-EXP(M6078+'rhos computation'!$B$11^2/2)*NORMSDIST(-M6078/'rhos computation'!$B$11-'rhos computation'!$B$11)</f>
        <v>0.0212892122152539</v>
      </c>
      <c r="V6078" s="10" t="n">
        <f aca="false">NORMSDIST(-N6078/'rhos computation'!$B$23)-EXP(N6078+'rhos computation'!$B$23^2/2)*NORMSDIST(-N6078/'rhos computation'!$B$23-'rhos computation'!$B$23)</f>
        <v>0.185196366212213</v>
      </c>
      <c r="W6078" s="0" t="n">
        <f aca="false">NORMSDIST(-O6078)</f>
        <v>0.00835026480645208</v>
      </c>
      <c r="X6078" s="0" t="n">
        <f aca="false">NORMSDIST(-P6078)</f>
        <v>0.0576830527738211</v>
      </c>
    </row>
    <row r="6079" customFormat="false" ht="12.8" hidden="false" customHeight="false" outlineLevel="0" collapsed="false">
      <c r="A6079" s="0" t="n">
        <v>-0.156606456000956</v>
      </c>
      <c r="B6079" s="0" t="n">
        <v>-1.04667509565263</v>
      </c>
      <c r="C6079" s="0" t="n">
        <v>-1.46436869460096</v>
      </c>
      <c r="D6079" s="0" t="n">
        <v>-1.37933953613062</v>
      </c>
      <c r="E6079" s="0" t="n">
        <f aca="false" t="array" ref="E6079:H6079">MMULT(A6079:D6079,'Root matrix of resiudals'!$B$19:E$22)</f>
        <v>-0.010369890781634</v>
      </c>
      <c r="F6079" s="0" t="n">
        <v>-0.035608621436879</v>
      </c>
      <c r="G6079" s="0" t="n">
        <v>-0.0291302693467525</v>
      </c>
      <c r="H6079" s="0" t="n">
        <v>-0.0240684497215016</v>
      </c>
      <c r="I6079" s="3" t="n">
        <f aca="false" t="array" ref="I6079:L6079">MMULT('t+3'!I6079:L6079,'input - gretl'!$B$3:$E$6)+MMULT('Point forecasts'!$P$5:$T$5,'input - gretl'!$B$9:$E$13)+MMULT('t+3'!Q6079:S6079,'input - gretl'!$B$14:$E$16)+E6079:H6079</f>
        <v>-0.102204373514472</v>
      </c>
      <c r="J6079" s="3" t="n">
        <v>-0.0972080266531371</v>
      </c>
      <c r="K6079" s="3" t="n">
        <v>-0.0136924184905148</v>
      </c>
      <c r="L6079" s="3" t="n">
        <v>-0.10815308908944</v>
      </c>
      <c r="M6079" s="0" t="n">
        <f aca="false">'t+3'!M6079+I6079</f>
        <v>-0.012105858097948</v>
      </c>
      <c r="N6079" s="0" t="n">
        <f aca="false">'t+3'!N6079+J6079</f>
        <v>-0.214498714113986</v>
      </c>
      <c r="O6079" s="0" t="n">
        <f aca="false">'t+3'!O6079+K6079</f>
        <v>2.39351876699181</v>
      </c>
      <c r="P6079" s="0" t="n">
        <f aca="false">'t+3'!P6079+L6079</f>
        <v>1.61483460359459</v>
      </c>
      <c r="Q6079" s="0" t="n">
        <f aca="false" t="array" ref="Q6079:S6079">MMULT(M6079:P6079,'input - gretl'!$B$19:$D$22)+MMULT('Point forecasts'!$J$6:$O$6,'input - gretl'!$B$23:$D$28)</f>
        <v>14.0558810279209</v>
      </c>
      <c r="R6079" s="0" t="n">
        <v>6.7136639024868</v>
      </c>
      <c r="S6079" s="0" t="n">
        <v>9.63956207959424</v>
      </c>
      <c r="U6079" s="10" t="n">
        <f aca="false">NORMSDIST(-M6079/'rhos computation'!$B$11)-EXP(M6079+'rhos computation'!$B$11^2/2)*NORMSDIST(-M6079/'rhos computation'!$B$11-'rhos computation'!$B$11)</f>
        <v>0.0554951308205095</v>
      </c>
      <c r="V6079" s="10" t="n">
        <f aca="false">NORMSDIST(-N6079/'rhos computation'!$B$23)-EXP(N6079+'rhos computation'!$B$23^2/2)*NORMSDIST(-N6079/'rhos computation'!$B$23-'rhos computation'!$B$23)</f>
        <v>0.191769097752431</v>
      </c>
      <c r="W6079" s="0" t="n">
        <f aca="false">NORMSDIST(-O6079)</f>
        <v>0.00834381379720867</v>
      </c>
      <c r="X6079" s="0" t="n">
        <f aca="false">NORMSDIST(-P6079)</f>
        <v>0.0531732586602269</v>
      </c>
    </row>
    <row r="6080" customFormat="false" ht="12.8" hidden="false" customHeight="false" outlineLevel="0" collapsed="false">
      <c r="A6080" s="0" t="n">
        <v>-2.15823524729171</v>
      </c>
      <c r="B6080" s="0" t="n">
        <v>-0.703861497050762</v>
      </c>
      <c r="C6080" s="0" t="n">
        <v>2.42841705771827</v>
      </c>
      <c r="D6080" s="0" t="n">
        <v>-0.100941491445288</v>
      </c>
      <c r="E6080" s="0" t="n">
        <f aca="false" t="array" ref="E6080:H6080">MMULT(A6080:D6080,'Root matrix of resiudals'!$B$19:E$22)</f>
        <v>-0.0911532471939019</v>
      </c>
      <c r="F6080" s="0" t="n">
        <v>-0.0162851671506356</v>
      </c>
      <c r="G6080" s="0" t="n">
        <v>0.0338263775580434</v>
      </c>
      <c r="H6080" s="0" t="n">
        <v>0.00192332188111642</v>
      </c>
      <c r="I6080" s="3" t="n">
        <f aca="false" t="array" ref="I6080:L6080">MMULT('t+3'!I6080:L6080,'input - gretl'!$B$3:$E$6)+MMULT('Point forecasts'!$P$5:$T$5,'input - gretl'!$B$9:$E$13)+MMULT('t+3'!Q6080:S6080,'input - gretl'!$B$14:$E$16)+E6080:H6080</f>
        <v>-0.113230411021946</v>
      </c>
      <c r="J6080" s="3" t="n">
        <v>-0.0746733453993635</v>
      </c>
      <c r="K6080" s="3" t="n">
        <v>0.0361584517560056</v>
      </c>
      <c r="L6080" s="3" t="n">
        <v>-0.077683452799132</v>
      </c>
      <c r="M6080" s="0" t="n">
        <f aca="false">'t+3'!M6080+I6080</f>
        <v>-0.151143619719394</v>
      </c>
      <c r="N6080" s="0" t="n">
        <f aca="false">'t+3'!N6080+J6080</f>
        <v>-0.183963070165739</v>
      </c>
      <c r="O6080" s="0" t="n">
        <f aca="false">'t+3'!O6080+K6080</f>
        <v>2.43911240606379</v>
      </c>
      <c r="P6080" s="0" t="n">
        <f aca="false">'t+3'!P6080+L6080</f>
        <v>1.57115029159477</v>
      </c>
      <c r="Q6080" s="0" t="n">
        <f aca="false" t="array" ref="Q6080:S6080">MMULT(M6080:P6080,'input - gretl'!$B$19:$D$22)+MMULT('Point forecasts'!$J$6:$O$6,'input - gretl'!$B$23:$D$28)</f>
        <v>13.9168432662995</v>
      </c>
      <c r="R6080" s="0" t="n">
        <v>6.74419954643504</v>
      </c>
      <c r="S6080" s="0" t="n">
        <v>9.72670168359365</v>
      </c>
      <c r="U6080" s="10" t="n">
        <f aca="false">NORMSDIST(-M6080/'rhos computation'!$B$11)-EXP(M6080+'rhos computation'!$B$11^2/2)*NORMSDIST(-M6080/'rhos computation'!$B$11-'rhos computation'!$B$11)</f>
        <v>0.141957393822235</v>
      </c>
      <c r="V6080" s="10" t="n">
        <f aca="false">NORMSDIST(-N6080/'rhos computation'!$B$23)-EXP(N6080+'rhos computation'!$B$23^2/2)*NORMSDIST(-N6080/'rhos computation'!$B$23-'rhos computation'!$B$23)</f>
        <v>0.166716057184497</v>
      </c>
      <c r="W6080" s="0" t="n">
        <f aca="false">NORMSDIST(-O6080)</f>
        <v>0.00736169383085267</v>
      </c>
      <c r="X6080" s="0" t="n">
        <f aca="false">NORMSDIST(-P6080)</f>
        <v>0.0580738715921371</v>
      </c>
    </row>
    <row r="6081" customFormat="false" ht="12.8" hidden="false" customHeight="false" outlineLevel="0" collapsed="false">
      <c r="A6081" s="0" t="n">
        <v>-1.27613513677227</v>
      </c>
      <c r="B6081" s="0" t="n">
        <v>-0.661455022282519</v>
      </c>
      <c r="C6081" s="0" t="n">
        <v>-0.325082672749296</v>
      </c>
      <c r="D6081" s="0" t="n">
        <v>0.300846309486738</v>
      </c>
      <c r="E6081" s="0" t="n">
        <f aca="false" t="array" ref="E6081:H6081">MMULT(A6081:D6081,'Root matrix of resiudals'!$B$19:E$22)</f>
        <v>-0.0567664748588114</v>
      </c>
      <c r="F6081" s="0" t="n">
        <v>-0.0229360871833169</v>
      </c>
      <c r="G6081" s="0" t="n">
        <v>-0.0088457101394418</v>
      </c>
      <c r="H6081" s="0" t="n">
        <v>0.00495475080950899</v>
      </c>
      <c r="I6081" s="3" t="n">
        <f aca="false" t="array" ref="I6081:L6081">MMULT('t+3'!I6081:L6081,'input - gretl'!$B$3:$E$6)+MMULT('Point forecasts'!$P$5:$T$5,'input - gretl'!$B$9:$E$13)+MMULT('t+3'!Q6081:S6081,'input - gretl'!$B$14:$E$16)+E6081:H6081</f>
        <v>-0.148069957650692</v>
      </c>
      <c r="J6081" s="3" t="n">
        <v>-0.0973627622031648</v>
      </c>
      <c r="K6081" s="3" t="n">
        <v>0.00775704369624952</v>
      </c>
      <c r="L6081" s="3" t="n">
        <v>-0.072121127001266</v>
      </c>
      <c r="M6081" s="0" t="n">
        <f aca="false">'t+3'!M6081+I6081</f>
        <v>-0.0275594037244489</v>
      </c>
      <c r="N6081" s="0" t="n">
        <f aca="false">'t+3'!N6081+J6081</f>
        <v>-0.178252404883194</v>
      </c>
      <c r="O6081" s="0" t="n">
        <f aca="false">'t+3'!O6081+K6081</f>
        <v>2.4255010974329</v>
      </c>
      <c r="P6081" s="0" t="n">
        <f aca="false">'t+3'!P6081+L6081</f>
        <v>1.61656579553985</v>
      </c>
      <c r="Q6081" s="0" t="n">
        <f aca="false" t="array" ref="Q6081:S6081">MMULT(M6081:P6081,'input - gretl'!$B$19:$D$22)+MMULT('Point forecasts'!$J$6:$O$6,'input - gretl'!$B$23:$D$28)</f>
        <v>14.0404274822944</v>
      </c>
      <c r="R6081" s="0" t="n">
        <v>6.74991021171759</v>
      </c>
      <c r="S6081" s="0" t="n">
        <v>9.66989795993579</v>
      </c>
      <c r="U6081" s="10" t="n">
        <f aca="false">NORMSDIST(-M6081/'rhos computation'!$B$11)-EXP(M6081+'rhos computation'!$B$11^2/2)*NORMSDIST(-M6081/'rhos computation'!$B$11-'rhos computation'!$B$11)</f>
        <v>0.0632024707448656</v>
      </c>
      <c r="V6081" s="10" t="n">
        <f aca="false">NORMSDIST(-N6081/'rhos computation'!$B$23)-EXP(N6081+'rhos computation'!$B$23^2/2)*NORMSDIST(-N6081/'rhos computation'!$B$23-'rhos computation'!$B$23)</f>
        <v>0.161947667573975</v>
      </c>
      <c r="W6081" s="0" t="n">
        <f aca="false">NORMSDIST(-O6081)</f>
        <v>0.00764363476395194</v>
      </c>
      <c r="X6081" s="0" t="n">
        <f aca="false">NORMSDIST(-P6081)</f>
        <v>0.0529860200982284</v>
      </c>
    </row>
    <row r="6082" customFormat="false" ht="12.8" hidden="false" customHeight="false" outlineLevel="0" collapsed="false">
      <c r="A6082" s="0" t="n">
        <v>-0.519537322008934</v>
      </c>
      <c r="B6082" s="0" t="n">
        <v>-0.782603214736455</v>
      </c>
      <c r="C6082" s="0" t="n">
        <v>0.842875792629127</v>
      </c>
      <c r="D6082" s="0" t="n">
        <v>0.179633363289148</v>
      </c>
      <c r="E6082" s="0" t="n">
        <f aca="false" t="array" ref="E6082:H6082">MMULT(A6082:D6082,'Root matrix of resiudals'!$B$19:E$22)</f>
        <v>-0.0230900525571335</v>
      </c>
      <c r="F6082" s="0" t="n">
        <v>-0.020498935618453</v>
      </c>
      <c r="G6082" s="0" t="n">
        <v>0.0103374572627456</v>
      </c>
      <c r="H6082" s="0" t="n">
        <v>0.004027765679825</v>
      </c>
      <c r="I6082" s="3" t="n">
        <f aca="false" t="array" ref="I6082:L6082">MMULT('t+3'!I6082:L6082,'input - gretl'!$B$3:$E$6)+MMULT('Point forecasts'!$P$5:$T$5,'input - gretl'!$B$9:$E$13)+MMULT('t+3'!Q6082:S6082,'input - gretl'!$B$14:$E$16)+E6082:H6082</f>
        <v>-0.0840243954109178</v>
      </c>
      <c r="J6082" s="3" t="n">
        <v>-0.0584972973464456</v>
      </c>
      <c r="K6082" s="3" t="n">
        <v>0.0243067239361715</v>
      </c>
      <c r="L6082" s="3" t="n">
        <v>-0.0751900814504151</v>
      </c>
      <c r="M6082" s="0" t="n">
        <f aca="false">'t+3'!M6082+I6082</f>
        <v>-0.00905454024482973</v>
      </c>
      <c r="N6082" s="0" t="n">
        <f aca="false">'t+3'!N6082+J6082</f>
        <v>-0.181885130674769</v>
      </c>
      <c r="O6082" s="0" t="n">
        <f aca="false">'t+3'!O6082+K6082</f>
        <v>2.43566406721549</v>
      </c>
      <c r="P6082" s="0" t="n">
        <f aca="false">'t+3'!P6082+L6082</f>
        <v>1.60162558627781</v>
      </c>
      <c r="Q6082" s="0" t="n">
        <f aca="false" t="array" ref="Q6082:S6082">MMULT(M6082:P6082,'input - gretl'!$B$19:$D$22)+MMULT('Point forecasts'!$J$6:$O$6,'input - gretl'!$B$23:$D$28)</f>
        <v>14.058932345774</v>
      </c>
      <c r="R6082" s="0" t="n">
        <v>6.74627748592601</v>
      </c>
      <c r="S6082" s="0" t="n">
        <v>9.69426981573705</v>
      </c>
      <c r="U6082" s="10" t="n">
        <f aca="false">NORMSDIST(-M6082/'rhos computation'!$B$11)-EXP(M6082+'rhos computation'!$B$11^2/2)*NORMSDIST(-M6082/'rhos computation'!$B$11-'rhos computation'!$B$11)</f>
        <v>0.0540418100125802</v>
      </c>
      <c r="V6082" s="10" t="n">
        <f aca="false">NORMSDIST(-N6082/'rhos computation'!$B$23)-EXP(N6082+'rhos computation'!$B$23^2/2)*NORMSDIST(-N6082/'rhos computation'!$B$23-'rhos computation'!$B$23)</f>
        <v>0.164983981371334</v>
      </c>
      <c r="W6082" s="0" t="n">
        <f aca="false">NORMSDIST(-O6082)</f>
        <v>0.00743224096864517</v>
      </c>
      <c r="X6082" s="0" t="n">
        <f aca="false">NORMSDIST(-P6082)</f>
        <v>0.054619214678246</v>
      </c>
    </row>
    <row r="6083" customFormat="false" ht="12.8" hidden="false" customHeight="false" outlineLevel="0" collapsed="false">
      <c r="A6083" s="0" t="n">
        <v>2.50364344141028</v>
      </c>
      <c r="B6083" s="0" t="n">
        <v>-1.54450095035227</v>
      </c>
      <c r="C6083" s="0" t="n">
        <v>0.210793629564695</v>
      </c>
      <c r="D6083" s="0" t="n">
        <v>0.0642177292582053</v>
      </c>
      <c r="E6083" s="0" t="n">
        <f aca="false" t="array" ref="E6083:H6083">MMULT(A6083:D6083,'Root matrix of resiudals'!$B$19:E$22)</f>
        <v>0.104156406801969</v>
      </c>
      <c r="F6083" s="0" t="n">
        <v>-0.0376998337420413</v>
      </c>
      <c r="G6083" s="0" t="n">
        <v>0.00101804678309728</v>
      </c>
      <c r="H6083" s="0" t="n">
        <v>0.000223419462267457</v>
      </c>
      <c r="I6083" s="3" t="n">
        <f aca="false" t="array" ref="I6083:L6083">MMULT('t+3'!I6083:L6083,'input - gretl'!$B$3:$E$6)+MMULT('Point forecasts'!$P$5:$T$5,'input - gretl'!$B$9:$E$13)+MMULT('t+3'!Q6083:S6083,'input - gretl'!$B$14:$E$16)+E6083:H6083</f>
        <v>0.0695427204206047</v>
      </c>
      <c r="J6083" s="3" t="n">
        <v>-0.0804115132099079</v>
      </c>
      <c r="K6083" s="3" t="n">
        <v>0.0164970660814316</v>
      </c>
      <c r="L6083" s="3" t="n">
        <v>-0.0677834378383057</v>
      </c>
      <c r="M6083" s="0" t="n">
        <f aca="false">'t+3'!M6083+I6083</f>
        <v>0.117052153835628</v>
      </c>
      <c r="N6083" s="0" t="n">
        <f aca="false">'t+3'!N6083+J6083</f>
        <v>-0.173139946403761</v>
      </c>
      <c r="O6083" s="0" t="n">
        <f aca="false">'t+3'!O6083+K6083</f>
        <v>2.46850373205776</v>
      </c>
      <c r="P6083" s="0" t="n">
        <f aca="false">'t+3'!P6083+L6083</f>
        <v>1.61298628715494</v>
      </c>
      <c r="Q6083" s="0" t="n">
        <f aca="false" t="array" ref="Q6083:S6083">MMULT(M6083:P6083,'input - gretl'!$B$19:$D$22)+MMULT('Point forecasts'!$J$6:$O$6,'input - gretl'!$B$23:$D$28)</f>
        <v>14.1850390398545</v>
      </c>
      <c r="R6083" s="0" t="n">
        <v>6.75502267019702</v>
      </c>
      <c r="S6083" s="0" t="n">
        <v>9.71630488601013</v>
      </c>
      <c r="U6083" s="10" t="n">
        <f aca="false">NORMSDIST(-M6083/'rhos computation'!$B$11)-EXP(M6083+'rhos computation'!$B$11^2/2)*NORMSDIST(-M6083/'rhos computation'!$B$11-'rhos computation'!$B$11)</f>
        <v>0.0137193871309764</v>
      </c>
      <c r="V6083" s="10" t="n">
        <f aca="false">NORMSDIST(-N6083/'rhos computation'!$B$23)-EXP(N6083+'rhos computation'!$B$23^2/2)*NORMSDIST(-N6083/'rhos computation'!$B$23-'rhos computation'!$B$23)</f>
        <v>0.157656947104426</v>
      </c>
      <c r="W6083" s="0" t="n">
        <f aca="false">NORMSDIST(-O6083)</f>
        <v>0.00678396186266786</v>
      </c>
      <c r="X6083" s="0" t="n">
        <f aca="false">NORMSDIST(-P6083)</f>
        <v>0.0533737435143774</v>
      </c>
    </row>
    <row r="6084" customFormat="false" ht="12.8" hidden="false" customHeight="false" outlineLevel="0" collapsed="false">
      <c r="A6084" s="0" t="n">
        <v>-0.643509235769864</v>
      </c>
      <c r="B6084" s="0" t="n">
        <v>-0.1295813418573</v>
      </c>
      <c r="C6084" s="0" t="n">
        <v>-0.0568865174358833</v>
      </c>
      <c r="D6084" s="0" t="n">
        <v>0.0480586535477953</v>
      </c>
      <c r="E6084" s="0" t="n">
        <f aca="false" t="array" ref="E6084:H6084">MMULT(A6084:D6084,'Root matrix of resiudals'!$B$19:E$22)</f>
        <v>-0.0279915533748567</v>
      </c>
      <c r="F6084" s="0" t="n">
        <v>-0.00536056205374678</v>
      </c>
      <c r="G6084" s="0" t="n">
        <v>-0.00212192405543467</v>
      </c>
      <c r="H6084" s="0" t="n">
        <v>0.000952592287209313</v>
      </c>
      <c r="I6084" s="3" t="n">
        <f aca="false" t="array" ref="I6084:L6084">MMULT('t+3'!I6084:L6084,'input - gretl'!$B$3:$E$6)+MMULT('Point forecasts'!$P$5:$T$5,'input - gretl'!$B$9:$E$13)+MMULT('t+3'!Q6084:S6084,'input - gretl'!$B$14:$E$16)+E6084:H6084</f>
        <v>-0.131661221002173</v>
      </c>
      <c r="J6084" s="3" t="n">
        <v>-0.0401933588394546</v>
      </c>
      <c r="K6084" s="3" t="n">
        <v>0.00892847530950101</v>
      </c>
      <c r="L6084" s="3" t="n">
        <v>-0.0753254251958966</v>
      </c>
      <c r="M6084" s="0" t="n">
        <f aca="false">'t+3'!M6084+I6084</f>
        <v>0.0256689285710287</v>
      </c>
      <c r="N6084" s="0" t="n">
        <f aca="false">'t+3'!N6084+J6084</f>
        <v>-0.164565577340849</v>
      </c>
      <c r="O6084" s="0" t="n">
        <f aca="false">'t+3'!O6084+K6084</f>
        <v>2.40953158712003</v>
      </c>
      <c r="P6084" s="0" t="n">
        <f aca="false">'t+3'!P6084+L6084</f>
        <v>1.55017209579967</v>
      </c>
      <c r="Q6084" s="0" t="n">
        <f aca="false" t="array" ref="Q6084:S6084">MMULT(M6084:P6084,'input - gretl'!$B$19:$D$22)+MMULT('Point forecasts'!$J$6:$O$6,'input - gretl'!$B$23:$D$28)</f>
        <v>14.0936558145899</v>
      </c>
      <c r="R6084" s="0" t="n">
        <v>6.76359703925993</v>
      </c>
      <c r="S6084" s="0" t="n">
        <v>9.71707217776082</v>
      </c>
      <c r="U6084" s="10" t="n">
        <f aca="false">NORMSDIST(-M6084/'rhos computation'!$B$11)-EXP(M6084+'rhos computation'!$B$11^2/2)*NORMSDIST(-M6084/'rhos computation'!$B$11-'rhos computation'!$B$11)</f>
        <v>0.0391338858809211</v>
      </c>
      <c r="V6084" s="10" t="n">
        <f aca="false">NORMSDIST(-N6084/'rhos computation'!$B$23)-EXP(N6084+'rhos computation'!$B$23^2/2)*NORMSDIST(-N6084/'rhos computation'!$B$23-'rhos computation'!$B$23)</f>
        <v>0.150415374808079</v>
      </c>
      <c r="W6084" s="0" t="n">
        <f aca="false">NORMSDIST(-O6084)</f>
        <v>0.00798650665689757</v>
      </c>
      <c r="X6084" s="0" t="n">
        <f aca="false">NORMSDIST(-P6084)</f>
        <v>0.060550107711558</v>
      </c>
    </row>
    <row r="6085" customFormat="false" ht="12.8" hidden="false" customHeight="false" outlineLevel="0" collapsed="false">
      <c r="A6085" s="0" t="n">
        <v>-0.509568300664454</v>
      </c>
      <c r="B6085" s="0" t="n">
        <v>1.37940218961121</v>
      </c>
      <c r="C6085" s="0" t="n">
        <v>-2.02964634657602</v>
      </c>
      <c r="D6085" s="0" t="n">
        <v>0.783665492102459</v>
      </c>
      <c r="E6085" s="0" t="n">
        <f aca="false" t="array" ref="E6085:H6085">MMULT(A6085:D6085,'Root matrix of resiudals'!$B$19:E$22)</f>
        <v>-0.02154688532698</v>
      </c>
      <c r="F6085" s="0" t="n">
        <v>0.0310228783437369</v>
      </c>
      <c r="G6085" s="0" t="n">
        <v>-0.0274882496954482</v>
      </c>
      <c r="H6085" s="0" t="n">
        <v>0.0106778285003695</v>
      </c>
      <c r="I6085" s="3" t="n">
        <f aca="false" t="array" ref="I6085:L6085">MMULT('t+3'!I6085:L6085,'input - gretl'!$B$3:$E$6)+MMULT('Point forecasts'!$P$5:$T$5,'input - gretl'!$B$9:$E$13)+MMULT('t+3'!Q6085:S6085,'input - gretl'!$B$14:$E$16)+E6085:H6085</f>
        <v>-0.0870031396310909</v>
      </c>
      <c r="J6085" s="3" t="n">
        <v>-0.00829542380121971</v>
      </c>
      <c r="K6085" s="3" t="n">
        <v>-0.0377541281182322</v>
      </c>
      <c r="L6085" s="3" t="n">
        <v>-0.0925802217136975</v>
      </c>
      <c r="M6085" s="0" t="n">
        <f aca="false">'t+3'!M6085+I6085</f>
        <v>-0.168044175700445</v>
      </c>
      <c r="N6085" s="0" t="n">
        <f aca="false">'t+3'!N6085+J6085</f>
        <v>-0.210407836436759</v>
      </c>
      <c r="O6085" s="0" t="n">
        <f aca="false">'t+3'!O6085+K6085</f>
        <v>2.26766723934443</v>
      </c>
      <c r="P6085" s="0" t="n">
        <f aca="false">'t+3'!P6085+L6085</f>
        <v>1.54226611334112</v>
      </c>
      <c r="Q6085" s="0" t="n">
        <f aca="false" t="array" ref="Q6085:S6085">MMULT(M6085:P6085,'input - gretl'!$B$19:$D$22)+MMULT('Point forecasts'!$J$6:$O$6,'input - gretl'!$B$23:$D$28)</f>
        <v>13.8999427103184</v>
      </c>
      <c r="R6085" s="0" t="n">
        <v>6.71775478016402</v>
      </c>
      <c r="S6085" s="0" t="n">
        <v>9.58272681460242</v>
      </c>
      <c r="U6085" s="10" t="n">
        <f aca="false">NORMSDIST(-M6085/'rhos computation'!$B$11)-EXP(M6085+'rhos computation'!$B$11^2/2)*NORMSDIST(-M6085/'rhos computation'!$B$11-'rhos computation'!$B$11)</f>
        <v>0.154325961320066</v>
      </c>
      <c r="V6085" s="10" t="n">
        <f aca="false">NORMSDIST(-N6085/'rhos computation'!$B$23)-EXP(N6085+'rhos computation'!$B$23^2/2)*NORMSDIST(-N6085/'rhos computation'!$B$23-'rhos computation'!$B$23)</f>
        <v>0.188456294779653</v>
      </c>
      <c r="W6085" s="0" t="n">
        <f aca="false">NORMSDIST(-O6085)</f>
        <v>0.0116747480270865</v>
      </c>
      <c r="X6085" s="0" t="n">
        <f aca="false">NORMSDIST(-P6085)</f>
        <v>0.0615044699978022</v>
      </c>
    </row>
    <row r="6086" customFormat="false" ht="12.8" hidden="false" customHeight="false" outlineLevel="0" collapsed="false">
      <c r="A6086" s="0" t="n">
        <v>-0.69263757916466</v>
      </c>
      <c r="B6086" s="0" t="n">
        <v>-1.50054922622162</v>
      </c>
      <c r="C6086" s="0" t="n">
        <v>-1.55145235773171</v>
      </c>
      <c r="D6086" s="0" t="n">
        <v>-0.579059541487055</v>
      </c>
      <c r="E6086" s="0" t="n">
        <f aca="false" t="array" ref="E6086:H6086">MMULT(A6086:D6086,'Root matrix of resiudals'!$B$19:E$22)</f>
        <v>-0.0348097462308718</v>
      </c>
      <c r="F6086" s="0" t="n">
        <v>-0.0500505997931898</v>
      </c>
      <c r="G6086" s="0" t="n">
        <v>-0.0319089342433306</v>
      </c>
      <c r="H6086" s="0" t="n">
        <v>-0.0110065461123466</v>
      </c>
      <c r="I6086" s="3" t="n">
        <f aca="false" t="array" ref="I6086:L6086">MMULT('t+3'!I6086:L6086,'input - gretl'!$B$3:$E$6)+MMULT('Point forecasts'!$P$5:$T$5,'input - gretl'!$B$9:$E$13)+MMULT('t+3'!Q6086:S6086,'input - gretl'!$B$14:$E$16)+E6086:H6086</f>
        <v>-0.055658034608556</v>
      </c>
      <c r="J6086" s="3" t="n">
        <v>-0.0701565979982163</v>
      </c>
      <c r="K6086" s="3" t="n">
        <v>-0.0178470475989453</v>
      </c>
      <c r="L6086" s="3" t="n">
        <v>-0.0777531476320795</v>
      </c>
      <c r="M6086" s="0" t="n">
        <f aca="false">'t+3'!M6086+I6086</f>
        <v>0.0451748965493863</v>
      </c>
      <c r="N6086" s="0" t="n">
        <f aca="false">'t+3'!N6086+J6086</f>
        <v>-0.181192186426046</v>
      </c>
      <c r="O6086" s="0" t="n">
        <f aca="false">'t+3'!O6086+K6086</f>
        <v>2.4586807723895</v>
      </c>
      <c r="P6086" s="0" t="n">
        <f aca="false">'t+3'!P6086+L6086</f>
        <v>1.59188399201421</v>
      </c>
      <c r="Q6086" s="0" t="n">
        <f aca="false" t="array" ref="Q6086:S6086">MMULT(M6086:P6086,'input - gretl'!$B$19:$D$22)+MMULT('Point forecasts'!$J$6:$O$6,'input - gretl'!$B$23:$D$28)</f>
        <v>14.1131617825683</v>
      </c>
      <c r="R6086" s="0" t="n">
        <v>6.74697043017474</v>
      </c>
      <c r="S6086" s="0" t="n">
        <v>9.72655126413545</v>
      </c>
      <c r="U6086" s="10" t="n">
        <f aca="false">NORMSDIST(-M6086/'rhos computation'!$B$11)-EXP(M6086+'rhos computation'!$B$11^2/2)*NORMSDIST(-M6086/'rhos computation'!$B$11-'rhos computation'!$B$11)</f>
        <v>0.0320798504738005</v>
      </c>
      <c r="V6086" s="10" t="n">
        <f aca="false">NORMSDIST(-N6086/'rhos computation'!$B$23)-EXP(N6086+'rhos computation'!$B$23^2/2)*NORMSDIST(-N6086/'rhos computation'!$B$23-'rhos computation'!$B$23)</f>
        <v>0.16440561060563</v>
      </c>
      <c r="W6086" s="0" t="n">
        <f aca="false">NORMSDIST(-O6086)</f>
        <v>0.00697242759566956</v>
      </c>
      <c r="X6086" s="0" t="n">
        <f aca="false">NORMSDIST(-P6086)</f>
        <v>0.0557053865303313</v>
      </c>
    </row>
    <row r="6087" customFormat="false" ht="12.8" hidden="false" customHeight="false" outlineLevel="0" collapsed="false">
      <c r="A6087" s="0" t="n">
        <v>0.918360456557663</v>
      </c>
      <c r="B6087" s="0" t="n">
        <v>0.876053780849803</v>
      </c>
      <c r="C6087" s="0" t="n">
        <v>-0.650389243890623</v>
      </c>
      <c r="D6087" s="0" t="n">
        <v>-0.541096971021408</v>
      </c>
      <c r="E6087" s="0" t="n">
        <f aca="false" t="array" ref="E6087:H6087">MMULT(A6087:D6087,'Root matrix of resiudals'!$B$19:E$22)</f>
        <v>0.0407891647487081</v>
      </c>
      <c r="F6087" s="0" t="n">
        <v>0.0247394207002083</v>
      </c>
      <c r="G6087" s="0" t="n">
        <v>-0.00682118435261857</v>
      </c>
      <c r="H6087" s="0" t="n">
        <v>-0.00981938594842443</v>
      </c>
      <c r="I6087" s="3" t="n">
        <f aca="false" t="array" ref="I6087:L6087">MMULT('t+3'!I6087:L6087,'input - gretl'!$B$3:$E$6)+MMULT('Point forecasts'!$P$5:$T$5,'input - gretl'!$B$9:$E$13)+MMULT('t+3'!Q6087:S6087,'input - gretl'!$B$14:$E$16)+E6087:H6087</f>
        <v>-0.0042598024195052</v>
      </c>
      <c r="J6087" s="3" t="n">
        <v>-0.00450115509960967</v>
      </c>
      <c r="K6087" s="3" t="n">
        <v>0.00289003986765381</v>
      </c>
      <c r="L6087" s="3" t="n">
        <v>-0.0966433593260726</v>
      </c>
      <c r="M6087" s="0" t="n">
        <f aca="false">'t+3'!M6087+I6087</f>
        <v>0.0384960902598894</v>
      </c>
      <c r="N6087" s="0" t="n">
        <f aca="false">'t+3'!N6087+J6087</f>
        <v>-0.149842472710585</v>
      </c>
      <c r="O6087" s="0" t="n">
        <f aca="false">'t+3'!O6087+K6087</f>
        <v>2.41405630484794</v>
      </c>
      <c r="P6087" s="0" t="n">
        <f aca="false">'t+3'!P6087+L6087</f>
        <v>1.58809031420742</v>
      </c>
      <c r="Q6087" s="0" t="n">
        <f aca="false" t="array" ref="Q6087:S6087">MMULT(M6087:P6087,'input - gretl'!$B$19:$D$22)+MMULT('Point forecasts'!$J$6:$O$6,'input - gretl'!$B$23:$D$28)</f>
        <v>14.1064829762788</v>
      </c>
      <c r="R6087" s="0" t="n">
        <v>6.7783201438902</v>
      </c>
      <c r="S6087" s="0" t="n">
        <v>9.68553477387204</v>
      </c>
      <c r="U6087" s="10" t="n">
        <f aca="false">NORMSDIST(-M6087/'rhos computation'!$B$11)-EXP(M6087+'rhos computation'!$B$11^2/2)*NORMSDIST(-M6087/'rhos computation'!$B$11-'rhos computation'!$B$11)</f>
        <v>0.0343891482661211</v>
      </c>
      <c r="V6087" s="10" t="n">
        <f aca="false">NORMSDIST(-N6087/'rhos computation'!$B$23)-EXP(N6087+'rhos computation'!$B$23^2/2)*NORMSDIST(-N6087/'rhos computation'!$B$23-'rhos computation'!$B$23)</f>
        <v>0.13785486784515</v>
      </c>
      <c r="W6087" s="0" t="n">
        <f aca="false">NORMSDIST(-O6087)</f>
        <v>0.0078880121252505</v>
      </c>
      <c r="X6087" s="0" t="n">
        <f aca="false">NORMSDIST(-P6087)</f>
        <v>0.056132959103047</v>
      </c>
    </row>
    <row r="6088" customFormat="false" ht="12.8" hidden="false" customHeight="false" outlineLevel="0" collapsed="false">
      <c r="A6088" s="0" t="n">
        <v>-0.872826331128224</v>
      </c>
      <c r="B6088" s="0" t="n">
        <v>-0.181930767642328</v>
      </c>
      <c r="C6088" s="0" t="n">
        <v>0.526330987051311</v>
      </c>
      <c r="D6088" s="0" t="n">
        <v>-1.0227842849231</v>
      </c>
      <c r="E6088" s="0" t="n">
        <f aca="false" t="array" ref="E6088:H6088">MMULT(A6088:D6088,'Root matrix of resiudals'!$B$19:E$22)</f>
        <v>-0.0368183344012727</v>
      </c>
      <c r="F6088" s="0" t="n">
        <v>-0.0053518404952071</v>
      </c>
      <c r="G6088" s="0" t="n">
        <v>0.00557933147965516</v>
      </c>
      <c r="H6088" s="0" t="n">
        <v>-0.0156717450908904</v>
      </c>
      <c r="I6088" s="3" t="n">
        <f aca="false" t="array" ref="I6088:L6088">MMULT('t+3'!I6088:L6088,'input - gretl'!$B$3:$E$6)+MMULT('Point forecasts'!$P$5:$T$5,'input - gretl'!$B$9:$E$13)+MMULT('t+3'!Q6088:S6088,'input - gretl'!$B$14:$E$16)+E6088:H6088</f>
        <v>-0.0698197198238464</v>
      </c>
      <c r="J6088" s="3" t="n">
        <v>-0.0631026571281257</v>
      </c>
      <c r="K6088" s="3" t="n">
        <v>0.0233029455706276</v>
      </c>
      <c r="L6088" s="3" t="n">
        <v>-0.0995681258751574</v>
      </c>
      <c r="M6088" s="0" t="n">
        <f aca="false">'t+3'!M6088+I6088</f>
        <v>0.0465390015118232</v>
      </c>
      <c r="N6088" s="0" t="n">
        <f aca="false">'t+3'!N6088+J6088</f>
        <v>-0.146437974154231</v>
      </c>
      <c r="O6088" s="0" t="n">
        <f aca="false">'t+3'!O6088+K6088</f>
        <v>2.4522464417758</v>
      </c>
      <c r="P6088" s="0" t="n">
        <f aca="false">'t+3'!P6088+L6088</f>
        <v>1.57180664071147</v>
      </c>
      <c r="Q6088" s="0" t="n">
        <f aca="false" t="array" ref="Q6088:S6088">MMULT(M6088:P6088,'input - gretl'!$B$19:$D$22)+MMULT('Point forecasts'!$J$6:$O$6,'input - gretl'!$B$23:$D$28)</f>
        <v>14.1145258875307</v>
      </c>
      <c r="R6088" s="0" t="n">
        <v>6.78172464244655</v>
      </c>
      <c r="S6088" s="0" t="n">
        <v>9.73921149847822</v>
      </c>
      <c r="U6088" s="10" t="n">
        <f aca="false">NORMSDIST(-M6088/'rhos computation'!$B$11)-EXP(M6088+'rhos computation'!$B$11^2/2)*NORMSDIST(-M6088/'rhos computation'!$B$11-'rhos computation'!$B$11)</f>
        <v>0.0316216311648658</v>
      </c>
      <c r="V6088" s="10" t="n">
        <f aca="false">NORMSDIST(-N6088/'rhos computation'!$B$23)-EXP(N6088+'rhos computation'!$B$23^2/2)*NORMSDIST(-N6088/'rhos computation'!$B$23-'rhos computation'!$B$23)</f>
        <v>0.134929485526196</v>
      </c>
      <c r="W6088" s="0" t="n">
        <f aca="false">NORMSDIST(-O6088)</f>
        <v>0.00709836972009424</v>
      </c>
      <c r="X6088" s="0" t="n">
        <f aca="false">NORMSDIST(-P6088)</f>
        <v>0.0579977004982159</v>
      </c>
    </row>
    <row r="6089" customFormat="false" ht="12.8" hidden="false" customHeight="false" outlineLevel="0" collapsed="false">
      <c r="A6089" s="0" t="n">
        <v>0.392251567651382</v>
      </c>
      <c r="B6089" s="0" t="n">
        <v>1.88417328569548</v>
      </c>
      <c r="C6089" s="0" t="n">
        <v>-1.68829074643077</v>
      </c>
      <c r="D6089" s="0" t="n">
        <v>-0.854316178937031</v>
      </c>
      <c r="E6089" s="0" t="n">
        <f aca="false" t="array" ref="E6089:H6089">MMULT(A6089:D6089,'Root matrix of resiudals'!$B$19:E$22)</f>
        <v>0.0193370826290132</v>
      </c>
      <c r="F6089" s="0" t="n">
        <v>0.0486052617593232</v>
      </c>
      <c r="G6089" s="0" t="n">
        <v>-0.0209366097943628</v>
      </c>
      <c r="H6089" s="0" t="n">
        <v>-0.0158230250539049</v>
      </c>
      <c r="I6089" s="3" t="n">
        <f aca="false" t="array" ref="I6089:L6089">MMULT('t+3'!I6089:L6089,'input - gretl'!$B$3:$E$6)+MMULT('Point forecasts'!$P$5:$T$5,'input - gretl'!$B$9:$E$13)+MMULT('t+3'!Q6089:S6089,'input - gretl'!$B$14:$E$16)+E6089:H6089</f>
        <v>-0.0497374076272245</v>
      </c>
      <c r="J6089" s="3" t="n">
        <v>0.00498128805005692</v>
      </c>
      <c r="K6089" s="3" t="n">
        <v>-0.0209481478302147</v>
      </c>
      <c r="L6089" s="3" t="n">
        <v>-0.0982930050669722</v>
      </c>
      <c r="M6089" s="0" t="n">
        <f aca="false">'t+3'!M6089+I6089</f>
        <v>0.0390690596128317</v>
      </c>
      <c r="N6089" s="0" t="n">
        <f aca="false">'t+3'!N6089+J6089</f>
        <v>-0.133593456097983</v>
      </c>
      <c r="O6089" s="0" t="n">
        <f aca="false">'t+3'!O6089+K6089</f>
        <v>2.38427693724874</v>
      </c>
      <c r="P6089" s="0" t="n">
        <f aca="false">'t+3'!P6089+L6089</f>
        <v>1.53750317818325</v>
      </c>
      <c r="Q6089" s="0" t="n">
        <f aca="false" t="array" ref="Q6089:S6089">MMULT(M6089:P6089,'input - gretl'!$B$19:$D$22)+MMULT('Point forecasts'!$J$6:$O$6,'input - gretl'!$B$23:$D$28)</f>
        <v>14.1070559456317</v>
      </c>
      <c r="R6089" s="0" t="n">
        <v>6.7945691605028</v>
      </c>
      <c r="S6089" s="0" t="n">
        <v>9.70386630198863</v>
      </c>
      <c r="U6089" s="10" t="n">
        <f aca="false">NORMSDIST(-M6089/'rhos computation'!$B$11)-EXP(M6089+'rhos computation'!$B$11^2/2)*NORMSDIST(-M6089/'rhos computation'!$B$11-'rhos computation'!$B$11)</f>
        <v>0.0341867323942624</v>
      </c>
      <c r="V6089" s="10" t="n">
        <f aca="false">NORMSDIST(-N6089/'rhos computation'!$B$23)-EXP(N6089+'rhos computation'!$B$23^2/2)*NORMSDIST(-N6089/'rhos computation'!$B$23-'rhos computation'!$B$23)</f>
        <v>0.123832296843019</v>
      </c>
      <c r="W6089" s="0" t="n">
        <f aca="false">NORMSDIST(-O6089)</f>
        <v>0.00855635947352148</v>
      </c>
      <c r="X6089" s="0" t="n">
        <f aca="false">NORMSDIST(-P6089)</f>
        <v>0.0620850686840285</v>
      </c>
    </row>
    <row r="6090" customFormat="false" ht="12.8" hidden="false" customHeight="false" outlineLevel="0" collapsed="false">
      <c r="A6090" s="0" t="n">
        <v>0.683258802528691</v>
      </c>
      <c r="B6090" s="0" t="n">
        <v>0.752760148192684</v>
      </c>
      <c r="C6090" s="0" t="n">
        <v>0.954333072832608</v>
      </c>
      <c r="D6090" s="0" t="n">
        <v>1.15730868435723</v>
      </c>
      <c r="E6090" s="0" t="n">
        <f aca="false" t="array" ref="E6090:H6090">MMULT(A6090:D6090,'Root matrix of resiudals'!$B$19:E$22)</f>
        <v>0.0317551299196327</v>
      </c>
      <c r="F6090" s="0" t="n">
        <v>0.0265574800305463</v>
      </c>
      <c r="G6090" s="0" t="n">
        <v>0.020251797408349</v>
      </c>
      <c r="H6090" s="0" t="n">
        <v>0.0196604719106871</v>
      </c>
      <c r="I6090" s="3" t="n">
        <f aca="false" t="array" ref="I6090:L6090">MMULT('t+3'!I6090:L6090,'input - gretl'!$B$3:$E$6)+MMULT('Point forecasts'!$P$5:$T$5,'input - gretl'!$B$9:$E$13)+MMULT('t+3'!Q6090:S6090,'input - gretl'!$B$14:$E$16)+E6090:H6090</f>
        <v>-0.00134312486305721</v>
      </c>
      <c r="J6090" s="3" t="n">
        <v>-0.0552056104768217</v>
      </c>
      <c r="K6090" s="3" t="n">
        <v>0.0487921238285925</v>
      </c>
      <c r="L6090" s="3" t="n">
        <v>-0.0376804959415641</v>
      </c>
      <c r="M6090" s="0" t="n">
        <f aca="false">'t+3'!M6090+I6090</f>
        <v>0.123721185505587</v>
      </c>
      <c r="N6090" s="0" t="n">
        <f aca="false">'t+3'!N6090+J6090</f>
        <v>-0.0500545406431415</v>
      </c>
      <c r="O6090" s="0" t="n">
        <f aca="false">'t+3'!O6090+K6090</f>
        <v>2.5632460958966</v>
      </c>
      <c r="P6090" s="0" t="n">
        <f aca="false">'t+3'!P6090+L6090</f>
        <v>1.65412708032608</v>
      </c>
      <c r="Q6090" s="0" t="n">
        <f aca="false" t="array" ref="Q6090:S6090">MMULT(M6090:P6090,'input - gretl'!$B$19:$D$22)+MMULT('Point forecasts'!$J$6:$O$6,'input - gretl'!$B$23:$D$28)</f>
        <v>14.1917080715245</v>
      </c>
      <c r="R6090" s="0" t="n">
        <v>6.87810807595764</v>
      </c>
      <c r="S6090" s="0" t="n">
        <v>9.77192029850355</v>
      </c>
      <c r="U6090" s="10" t="n">
        <f aca="false">NORMSDIST(-M6090/'rhos computation'!$B$11)-EXP(M6090+'rhos computation'!$B$11^2/2)*NORMSDIST(-M6090/'rhos computation'!$B$11-'rhos computation'!$B$11)</f>
        <v>0.0125556960938773</v>
      </c>
      <c r="V6090" s="10" t="n">
        <f aca="false">NORMSDIST(-N6090/'rhos computation'!$B$23)-EXP(N6090+'rhos computation'!$B$23^2/2)*NORMSDIST(-N6090/'rhos computation'!$B$23-'rhos computation'!$B$23)</f>
        <v>0.0532682515524191</v>
      </c>
      <c r="W6090" s="0" t="n">
        <f aca="false">NORMSDIST(-O6090)</f>
        <v>0.00518492584577908</v>
      </c>
      <c r="X6090" s="0" t="n">
        <f aca="false">NORMSDIST(-P6090)</f>
        <v>0.0490508474432742</v>
      </c>
    </row>
    <row r="6091" customFormat="false" ht="12.8" hidden="false" customHeight="false" outlineLevel="0" collapsed="false">
      <c r="A6091" s="0" t="n">
        <v>1.31622411907432</v>
      </c>
      <c r="B6091" s="0" t="n">
        <v>-0.887744887271226</v>
      </c>
      <c r="C6091" s="0" t="n">
        <v>-1.88249322230651</v>
      </c>
      <c r="D6091" s="0" t="n">
        <v>-0.47411583404413</v>
      </c>
      <c r="E6091" s="0" t="n">
        <f aca="false" t="array" ref="E6091:H6091">MMULT(A6091:D6091,'Root matrix of resiudals'!$B$19:E$22)</f>
        <v>0.0523179640484925</v>
      </c>
      <c r="F6091" s="0" t="n">
        <v>-0.0291746207155858</v>
      </c>
      <c r="G6091" s="0" t="n">
        <v>-0.0324418008949671</v>
      </c>
      <c r="H6091" s="0" t="n">
        <v>-0.0104116955912254</v>
      </c>
      <c r="I6091" s="3" t="n">
        <f aca="false" t="array" ref="I6091:L6091">MMULT('t+3'!I6091:L6091,'input - gretl'!$B$3:$E$6)+MMULT('Point forecasts'!$P$5:$T$5,'input - gretl'!$B$9:$E$13)+MMULT('t+3'!Q6091:S6091,'input - gretl'!$B$14:$E$16)+E6091:H6091</f>
        <v>-0.0221270304072666</v>
      </c>
      <c r="J6091" s="3" t="n">
        <v>-0.0684738296674325</v>
      </c>
      <c r="K6091" s="3" t="n">
        <v>-0.0216571674002507</v>
      </c>
      <c r="L6091" s="3" t="n">
        <v>-0.105258898959555</v>
      </c>
      <c r="M6091" s="0" t="n">
        <f aca="false">'t+3'!M6091+I6091</f>
        <v>0.085708137110814</v>
      </c>
      <c r="N6091" s="0" t="n">
        <f aca="false">'t+3'!N6091+J6091</f>
        <v>-0.219599461234569</v>
      </c>
      <c r="O6091" s="0" t="n">
        <f aca="false">'t+3'!O6091+K6091</f>
        <v>2.40927066476312</v>
      </c>
      <c r="P6091" s="0" t="n">
        <f aca="false">'t+3'!P6091+L6091</f>
        <v>1.62918423961531</v>
      </c>
      <c r="Q6091" s="0" t="n">
        <f aca="false" t="array" ref="Q6091:S6091">MMULT(M6091:P6091,'input - gretl'!$B$19:$D$22)+MMULT('Point forecasts'!$J$6:$O$6,'input - gretl'!$B$23:$D$28)</f>
        <v>14.1536950231297</v>
      </c>
      <c r="R6091" s="0" t="n">
        <v>6.70856315536621</v>
      </c>
      <c r="S6091" s="0" t="n">
        <v>9.64166675602805</v>
      </c>
      <c r="U6091" s="10" t="n">
        <f aca="false">NORMSDIST(-M6091/'rhos computation'!$B$11)-EXP(M6091+'rhos computation'!$B$11^2/2)*NORMSDIST(-M6091/'rhos computation'!$B$11-'rhos computation'!$B$11)</f>
        <v>0.0203403083650911</v>
      </c>
      <c r="V6091" s="10" t="n">
        <f aca="false">NORMSDIST(-N6091/'rhos computation'!$B$23)-EXP(N6091+'rhos computation'!$B$23^2/2)*NORMSDIST(-N6091/'rhos computation'!$B$23-'rhos computation'!$B$23)</f>
        <v>0.19588087597345</v>
      </c>
      <c r="W6091" s="0" t="n">
        <f aca="false">NORMSDIST(-O6091)</f>
        <v>0.00799221927521209</v>
      </c>
      <c r="X6091" s="0" t="n">
        <f aca="false">NORMSDIST(-P6091)</f>
        <v>0.0516370111597601</v>
      </c>
    </row>
    <row r="6092" customFormat="false" ht="12.8" hidden="false" customHeight="false" outlineLevel="0" collapsed="false">
      <c r="A6092" s="0" t="n">
        <v>-1.65244738820235</v>
      </c>
      <c r="B6092" s="0" t="n">
        <v>0.388688873548406</v>
      </c>
      <c r="C6092" s="0" t="n">
        <v>3.02046406346004</v>
      </c>
      <c r="D6092" s="0" t="n">
        <v>0.615788081841331</v>
      </c>
      <c r="E6092" s="0" t="n">
        <f aca="false" t="array" ref="E6092:H6092">MMULT(A6092:D6092,'Root matrix of resiudals'!$B$19:E$22)</f>
        <v>-0.0665219146799228</v>
      </c>
      <c r="F6092" s="0" t="n">
        <v>0.0182493268909876</v>
      </c>
      <c r="G6092" s="0" t="n">
        <v>0.0487359140932291</v>
      </c>
      <c r="H6092" s="0" t="n">
        <v>0.0141098476111566</v>
      </c>
      <c r="I6092" s="3" t="n">
        <f aca="false" t="array" ref="I6092:L6092">MMULT('t+3'!I6092:L6092,'input - gretl'!$B$3:$E$6)+MMULT('Point forecasts'!$P$5:$T$5,'input - gretl'!$B$9:$E$13)+MMULT('t+3'!Q6092:S6092,'input - gretl'!$B$14:$E$16)+E6092:H6092</f>
        <v>-0.125040080828083</v>
      </c>
      <c r="J6092" s="3" t="n">
        <v>-0.0283148288897778</v>
      </c>
      <c r="K6092" s="3" t="n">
        <v>0.0640927915311328</v>
      </c>
      <c r="L6092" s="3" t="n">
        <v>-0.0614986653073239</v>
      </c>
      <c r="M6092" s="0" t="n">
        <f aca="false">'t+3'!M6092+I6092</f>
        <v>0.0193941229445532</v>
      </c>
      <c r="N6092" s="0" t="n">
        <f aca="false">'t+3'!N6092+J6092</f>
        <v>-0.122511610746436</v>
      </c>
      <c r="O6092" s="0" t="n">
        <f aca="false">'t+3'!O6092+K6092</f>
        <v>2.50873615981993</v>
      </c>
      <c r="P6092" s="0" t="n">
        <f aca="false">'t+3'!P6092+L6092</f>
        <v>1.60231011749694</v>
      </c>
      <c r="Q6092" s="0" t="n">
        <f aca="false" t="array" ref="Q6092:S6092">MMULT(M6092:P6092,'input - gretl'!$B$19:$D$22)+MMULT('Point forecasts'!$J$6:$O$6,'input - gretl'!$B$23:$D$28)</f>
        <v>14.0873810089634</v>
      </c>
      <c r="R6092" s="0" t="n">
        <v>6.80565100585435</v>
      </c>
      <c r="S6092" s="0" t="n">
        <v>9.76669088492553</v>
      </c>
      <c r="U6092" s="10" t="n">
        <f aca="false">NORMSDIST(-M6092/'rhos computation'!$B$11)-EXP(M6092+'rhos computation'!$B$11^2/2)*NORMSDIST(-M6092/'rhos computation'!$B$11-'rhos computation'!$B$11)</f>
        <v>0.0416044984734984</v>
      </c>
      <c r="V6092" s="10" t="n">
        <f aca="false">NORMSDIST(-N6092/'rhos computation'!$B$23)-EXP(N6092+'rhos computation'!$B$23^2/2)*NORMSDIST(-N6092/'rhos computation'!$B$23-'rhos computation'!$B$23)</f>
        <v>0.114199545539289</v>
      </c>
      <c r="W6092" s="0" t="n">
        <f aca="false">NORMSDIST(-O6092)</f>
        <v>0.00605819731030218</v>
      </c>
      <c r="X6092" s="0" t="n">
        <f aca="false">NORMSDIST(-P6092)</f>
        <v>0.0545435247388609</v>
      </c>
    </row>
    <row r="6093" customFormat="false" ht="12.8" hidden="false" customHeight="false" outlineLevel="0" collapsed="false">
      <c r="A6093" s="0" t="n">
        <v>1.42460408168998</v>
      </c>
      <c r="B6093" s="0" t="n">
        <v>1.03277222548339</v>
      </c>
      <c r="C6093" s="0" t="n">
        <v>-1.36333017313592</v>
      </c>
      <c r="D6093" s="0" t="n">
        <v>-1.13496715662258</v>
      </c>
      <c r="E6093" s="0" t="n">
        <f aca="false" t="array" ref="E6093:H6093">MMULT(A6093:D6093,'Root matrix of resiudals'!$B$19:E$22)</f>
        <v>0.0622108344719023</v>
      </c>
      <c r="F6093" s="0" t="n">
        <v>0.0277647038037592</v>
      </c>
      <c r="G6093" s="0" t="n">
        <v>-0.0178026841711044</v>
      </c>
      <c r="H6093" s="0" t="n">
        <v>-0.0204561961407753</v>
      </c>
      <c r="I6093" s="3" t="n">
        <f aca="false" t="array" ref="I6093:L6093">MMULT('t+3'!I6093:L6093,'input - gretl'!$B$3:$E$6)+MMULT('Point forecasts'!$P$5:$T$5,'input - gretl'!$B$9:$E$13)+MMULT('t+3'!Q6093:S6093,'input - gretl'!$B$14:$E$16)+E6093:H6093</f>
        <v>0.0290372617131549</v>
      </c>
      <c r="J6093" s="3" t="n">
        <v>0.0199503255247524</v>
      </c>
      <c r="K6093" s="3" t="n">
        <v>0.0200304959243192</v>
      </c>
      <c r="L6093" s="3" t="n">
        <v>-0.0791219198873051</v>
      </c>
      <c r="M6093" s="0" t="n">
        <f aca="false">'t+3'!M6093+I6093</f>
        <v>0.191360911152502</v>
      </c>
      <c r="N6093" s="0" t="n">
        <f aca="false">'t+3'!N6093+J6093</f>
        <v>-0.0506801660007237</v>
      </c>
      <c r="O6093" s="0" t="n">
        <f aca="false">'t+3'!O6093+K6093</f>
        <v>2.52293634076154</v>
      </c>
      <c r="P6093" s="0" t="n">
        <f aca="false">'t+3'!P6093+L6093</f>
        <v>1.62079712842294</v>
      </c>
      <c r="Q6093" s="0" t="n">
        <f aca="false" t="array" ref="Q6093:S6093">MMULT(M6093:P6093,'input - gretl'!$B$19:$D$22)+MMULT('Point forecasts'!$J$6:$O$6,'input - gretl'!$B$23:$D$28)</f>
        <v>14.2593477971714</v>
      </c>
      <c r="R6093" s="0" t="n">
        <v>6.87748245060006</v>
      </c>
      <c r="S6093" s="0" t="n">
        <v>9.76330899412598</v>
      </c>
      <c r="U6093" s="10" t="n">
        <f aca="false">NORMSDIST(-M6093/'rhos computation'!$B$11)-EXP(M6093+'rhos computation'!$B$11^2/2)*NORMSDIST(-M6093/'rhos computation'!$B$11-'rhos computation'!$B$11)</f>
        <v>0.00462159618899345</v>
      </c>
      <c r="V6093" s="10" t="n">
        <f aca="false">NORMSDIST(-N6093/'rhos computation'!$B$23)-EXP(N6093+'rhos computation'!$B$23^2/2)*NORMSDIST(-N6093/'rhos computation'!$B$23-'rhos computation'!$B$23)</f>
        <v>0.0537439949003166</v>
      </c>
      <c r="W6093" s="0" t="n">
        <f aca="false">NORMSDIST(-O6093)</f>
        <v>0.00581897334417665</v>
      </c>
      <c r="X6093" s="0" t="n">
        <f aca="false">NORMSDIST(-P6093)</f>
        <v>0.0525305772845616</v>
      </c>
    </row>
    <row r="6094" customFormat="false" ht="12.8" hidden="false" customHeight="false" outlineLevel="0" collapsed="false">
      <c r="A6094" s="0" t="n">
        <v>0.0124770601054477</v>
      </c>
      <c r="B6094" s="0" t="n">
        <v>-0.880150166275248</v>
      </c>
      <c r="C6094" s="0" t="n">
        <v>-0.224162847519577</v>
      </c>
      <c r="D6094" s="0" t="n">
        <v>-0.486747330103891</v>
      </c>
      <c r="E6094" s="0" t="n">
        <f aca="false" t="array" ref="E6094:H6094">MMULT(A6094:D6094,'Root matrix of resiudals'!$B$19:E$22)</f>
        <v>-0.00154808283924779</v>
      </c>
      <c r="F6094" s="0" t="n">
        <v>-0.0259563319876439</v>
      </c>
      <c r="G6094" s="0" t="n">
        <v>-0.00731465145203262</v>
      </c>
      <c r="H6094" s="0" t="n">
        <v>-0.00821776884312876</v>
      </c>
      <c r="I6094" s="3" t="n">
        <f aca="false" t="array" ref="I6094:L6094">MMULT('t+3'!I6094:L6094,'input - gretl'!$B$3:$E$6)+MMULT('Point forecasts'!$P$5:$T$5,'input - gretl'!$B$9:$E$13)+MMULT('t+3'!Q6094:S6094,'input - gretl'!$B$14:$E$16)+E6094:H6094</f>
        <v>-0.0398578238722405</v>
      </c>
      <c r="J6094" s="3" t="n">
        <v>-0.0918084519569773</v>
      </c>
      <c r="K6094" s="3" t="n">
        <v>0.00558434087270683</v>
      </c>
      <c r="L6094" s="3" t="n">
        <v>-0.0841470967248158</v>
      </c>
      <c r="M6094" s="0" t="n">
        <f aca="false">'t+3'!M6094+I6094</f>
        <v>0.0510836897533029</v>
      </c>
      <c r="N6094" s="0" t="n">
        <f aca="false">'t+3'!N6094+J6094</f>
        <v>-0.169976124834717</v>
      </c>
      <c r="O6094" s="0" t="n">
        <f aca="false">'t+3'!O6094+K6094</f>
        <v>2.46201452370288</v>
      </c>
      <c r="P6094" s="0" t="n">
        <f aca="false">'t+3'!P6094+L6094</f>
        <v>1.60407124347779</v>
      </c>
      <c r="Q6094" s="0" t="n">
        <f aca="false" t="array" ref="Q6094:S6094">MMULT(M6094:P6094,'input - gretl'!$B$19:$D$22)+MMULT('Point forecasts'!$J$6:$O$6,'input - gretl'!$B$23:$D$28)</f>
        <v>14.1190705757722</v>
      </c>
      <c r="R6094" s="0" t="n">
        <v>6.75818649176606</v>
      </c>
      <c r="S6094" s="0" t="n">
        <v>9.71829432994439</v>
      </c>
      <c r="U6094" s="10" t="n">
        <f aca="false">NORMSDIST(-M6094/'rhos computation'!$B$11)-EXP(M6094+'rhos computation'!$B$11^2/2)*NORMSDIST(-M6094/'rhos computation'!$B$11-'rhos computation'!$B$11)</f>
        <v>0.0301276652959772</v>
      </c>
      <c r="V6094" s="10" t="n">
        <f aca="false">NORMSDIST(-N6094/'rhos computation'!$B$23)-EXP(N6094+'rhos computation'!$B$23^2/2)*NORMSDIST(-N6094/'rhos computation'!$B$23-'rhos computation'!$B$23)</f>
        <v>0.154991457443074</v>
      </c>
      <c r="W6094" s="0" t="n">
        <f aca="false">NORMSDIST(-O6094)</f>
        <v>0.00690795359825155</v>
      </c>
      <c r="X6094" s="0" t="n">
        <f aca="false">NORMSDIST(-P6094)</f>
        <v>0.0543491748401679</v>
      </c>
    </row>
    <row r="6095" customFormat="false" ht="12.8" hidden="false" customHeight="false" outlineLevel="0" collapsed="false">
      <c r="A6095" s="0" t="n">
        <v>-0.648698254903457</v>
      </c>
      <c r="B6095" s="0" t="n">
        <v>-1.72051657290701</v>
      </c>
      <c r="C6095" s="0" t="n">
        <v>-0.544247718419275</v>
      </c>
      <c r="D6095" s="0" t="n">
        <v>0.916113831909048</v>
      </c>
      <c r="E6095" s="0" t="n">
        <f aca="false" t="array" ref="E6095:H6095">MMULT(A6095:D6095,'Root matrix of resiudals'!$B$19:E$22)</f>
        <v>-0.0327508652208138</v>
      </c>
      <c r="F6095" s="0" t="n">
        <v>-0.0525215879009796</v>
      </c>
      <c r="G6095" s="0" t="n">
        <v>-0.0147004229803206</v>
      </c>
      <c r="H6095" s="0" t="n">
        <v>0.0143779521742332</v>
      </c>
      <c r="I6095" s="3" t="n">
        <f aca="false" t="array" ref="I6095:L6095">MMULT('t+3'!I6095:L6095,'input - gretl'!$B$3:$E$6)+MMULT('Point forecasts'!$P$5:$T$5,'input - gretl'!$B$9:$E$13)+MMULT('t+3'!Q6095:S6095,'input - gretl'!$B$14:$E$16)+E6095:H6095</f>
        <v>-0.0470384387674047</v>
      </c>
      <c r="J6095" s="3" t="n">
        <v>-0.0982515010726796</v>
      </c>
      <c r="K6095" s="3" t="n">
        <v>-0.000639636730094404</v>
      </c>
      <c r="L6095" s="3" t="n">
        <v>-0.0560243184030946</v>
      </c>
      <c r="M6095" s="0" t="n">
        <f aca="false">'t+3'!M6095+I6095</f>
        <v>0.0619376234499018</v>
      </c>
      <c r="N6095" s="0" t="n">
        <f aca="false">'t+3'!N6095+J6095</f>
        <v>-0.189639623646798</v>
      </c>
      <c r="O6095" s="0" t="n">
        <f aca="false">'t+3'!O6095+K6095</f>
        <v>2.42051609387569</v>
      </c>
      <c r="P6095" s="0" t="n">
        <f aca="false">'t+3'!P6095+L6095</f>
        <v>1.57563454395688</v>
      </c>
      <c r="Q6095" s="0" t="n">
        <f aca="false" t="array" ref="Q6095:S6095">MMULT(M6095:P6095,'input - gretl'!$B$19:$D$22)+MMULT('Point forecasts'!$J$6:$O$6,'input - gretl'!$B$23:$D$28)</f>
        <v>14.1299245094688</v>
      </c>
      <c r="R6095" s="0" t="n">
        <v>6.73852299295398</v>
      </c>
      <c r="S6095" s="0" t="n">
        <v>9.70384062319656</v>
      </c>
      <c r="U6095" s="10" t="n">
        <f aca="false">NORMSDIST(-M6095/'rhos computation'!$B$11)-EXP(M6095+'rhos computation'!$B$11^2/2)*NORMSDIST(-M6095/'rhos computation'!$B$11-'rhos computation'!$B$11)</f>
        <v>0.0267604646095394</v>
      </c>
      <c r="V6095" s="10" t="n">
        <f aca="false">NORMSDIST(-N6095/'rhos computation'!$B$23)-EXP(N6095+'rhos computation'!$B$23^2/2)*NORMSDIST(-N6095/'rhos computation'!$B$23-'rhos computation'!$B$23)</f>
        <v>0.171430185199367</v>
      </c>
      <c r="W6095" s="0" t="n">
        <f aca="false">NORMSDIST(-O6095)</f>
        <v>0.00774924661375192</v>
      </c>
      <c r="X6095" s="0" t="n">
        <f aca="false">NORMSDIST(-P6095)</f>
        <v>0.0575550251762996</v>
      </c>
    </row>
    <row r="6096" customFormat="false" ht="12.8" hidden="false" customHeight="false" outlineLevel="0" collapsed="false">
      <c r="A6096" s="0" t="n">
        <v>-0.11294334948212</v>
      </c>
      <c r="B6096" s="0" t="n">
        <v>-0.334217863133641</v>
      </c>
      <c r="C6096" s="0" t="n">
        <v>2.02101168650814</v>
      </c>
      <c r="D6096" s="0" t="n">
        <v>0.337211102541084</v>
      </c>
      <c r="E6096" s="0" t="n">
        <f aca="false" t="array" ref="E6096:H6096">MMULT(A6096:D6096,'Root matrix of resiudals'!$B$19:E$22)</f>
        <v>-0.00323500906039553</v>
      </c>
      <c r="F6096" s="0" t="n">
        <v>-0.00252662808487222</v>
      </c>
      <c r="G6096" s="0" t="n">
        <v>0.0316164148041064</v>
      </c>
      <c r="H6096" s="0" t="n">
        <v>0.00780780172197498</v>
      </c>
      <c r="I6096" s="3" t="n">
        <f aca="false" t="array" ref="I6096:L6096">MMULT('t+3'!I6096:L6096,'input - gretl'!$B$3:$E$6)+MMULT('Point forecasts'!$P$5:$T$5,'input - gretl'!$B$9:$E$13)+MMULT('t+3'!Q6096:S6096,'input - gretl'!$B$14:$E$16)+E6096:H6096</f>
        <v>-0.0739504087608037</v>
      </c>
      <c r="J6096" s="3" t="n">
        <v>-0.0305670844436815</v>
      </c>
      <c r="K6096" s="3" t="n">
        <v>0.0350338227500881</v>
      </c>
      <c r="L6096" s="3" t="n">
        <v>-0.0707564594736596</v>
      </c>
      <c r="M6096" s="0" t="n">
        <f aca="false">'t+3'!M6096+I6096</f>
        <v>-0.0149818305875351</v>
      </c>
      <c r="N6096" s="0" t="n">
        <f aca="false">'t+3'!N6096+J6096</f>
        <v>-0.184688890751033</v>
      </c>
      <c r="O6096" s="0" t="n">
        <f aca="false">'t+3'!O6096+K6096</f>
        <v>2.43718780231855</v>
      </c>
      <c r="P6096" s="0" t="n">
        <f aca="false">'t+3'!P6096+L6096</f>
        <v>1.58160009118391</v>
      </c>
      <c r="Q6096" s="0" t="n">
        <f aca="false" t="array" ref="Q6096:S6096">MMULT(M6096:P6096,'input - gretl'!$B$19:$D$22)+MMULT('Point forecasts'!$J$6:$O$6,'input - gretl'!$B$23:$D$28)</f>
        <v>14.0530050554313</v>
      </c>
      <c r="R6096" s="0" t="n">
        <v>6.74347372584975</v>
      </c>
      <c r="S6096" s="0" t="n">
        <v>9.71483879794915</v>
      </c>
      <c r="U6096" s="10" t="n">
        <f aca="false">NORMSDIST(-M6096/'rhos computation'!$B$11)-EXP(M6096+'rhos computation'!$B$11^2/2)*NORMSDIST(-M6096/'rhos computation'!$B$11-'rhos computation'!$B$11)</f>
        <v>0.0568857933980159</v>
      </c>
      <c r="V6096" s="10" t="n">
        <f aca="false">NORMSDIST(-N6096/'rhos computation'!$B$23)-EXP(N6096+'rhos computation'!$B$23^2/2)*NORMSDIST(-N6096/'rhos computation'!$B$23-'rhos computation'!$B$23)</f>
        <v>0.167320256915658</v>
      </c>
      <c r="W6096" s="0" t="n">
        <f aca="false">NORMSDIST(-O6096)</f>
        <v>0.00740099481826474</v>
      </c>
      <c r="X6096" s="0" t="n">
        <f aca="false">NORMSDIST(-P6096)</f>
        <v>0.0568704466002308</v>
      </c>
    </row>
    <row r="6097" customFormat="false" ht="12.8" hidden="false" customHeight="false" outlineLevel="0" collapsed="false">
      <c r="A6097" s="0" t="n">
        <v>-0.896674384253084</v>
      </c>
      <c r="B6097" s="0" t="n">
        <v>-1.03231743738541</v>
      </c>
      <c r="C6097" s="0" t="n">
        <v>-0.830401146773733</v>
      </c>
      <c r="D6097" s="0" t="n">
        <v>0.0509426973108703</v>
      </c>
      <c r="E6097" s="0" t="n">
        <f aca="false" t="array" ref="E6097:H6097">MMULT(A6097:D6097,'Root matrix of resiudals'!$B$19:E$22)</f>
        <v>-0.0418541521931608</v>
      </c>
      <c r="F6097" s="0" t="n">
        <v>-0.0345039525969304</v>
      </c>
      <c r="G6097" s="0" t="n">
        <v>-0.0181381894443375</v>
      </c>
      <c r="H6097" s="0" t="n">
        <v>0.000151189419169163</v>
      </c>
      <c r="I6097" s="3" t="n">
        <f aca="false" t="array" ref="I6097:L6097">MMULT('t+3'!I6097:L6097,'input - gretl'!$B$3:$E$6)+MMULT('Point forecasts'!$P$5:$T$5,'input - gretl'!$B$9:$E$13)+MMULT('t+3'!Q6097:S6097,'input - gretl'!$B$14:$E$16)+E6097:H6097</f>
        <v>-0.0375113885317311</v>
      </c>
      <c r="J6097" s="3" t="n">
        <v>-0.0840059696749551</v>
      </c>
      <c r="K6097" s="3" t="n">
        <v>-0.00599349341315221</v>
      </c>
      <c r="L6097" s="3" t="n">
        <v>-0.080842570108273</v>
      </c>
      <c r="M6097" s="0" t="n">
        <f aca="false">'t+3'!M6097+I6097</f>
        <v>-0.0709413218480696</v>
      </c>
      <c r="N6097" s="0" t="n">
        <f aca="false">'t+3'!N6097+J6097</f>
        <v>-0.183914215162517</v>
      </c>
      <c r="O6097" s="0" t="n">
        <f aca="false">'t+3'!O6097+K6097</f>
        <v>2.45460381001849</v>
      </c>
      <c r="P6097" s="0" t="n">
        <f aca="false">'t+3'!P6097+L6097</f>
        <v>1.64020554157775</v>
      </c>
      <c r="Q6097" s="0" t="n">
        <f aca="false" t="array" ref="Q6097:S6097">MMULT(M6097:P6097,'input - gretl'!$B$19:$D$22)+MMULT('Point forecasts'!$J$6:$O$6,'input - gretl'!$B$23:$D$28)</f>
        <v>13.9970455641708</v>
      </c>
      <c r="R6097" s="0" t="n">
        <v>6.74424840143826</v>
      </c>
      <c r="S6097" s="0" t="n">
        <v>9.67651809205204</v>
      </c>
      <c r="U6097" s="10" t="n">
        <f aca="false">NORMSDIST(-M6097/'rhos computation'!$B$11)-EXP(M6097+'rhos computation'!$B$11^2/2)*NORMSDIST(-M6097/'rhos computation'!$B$11-'rhos computation'!$B$11)</f>
        <v>0.0877525727588143</v>
      </c>
      <c r="V6097" s="10" t="n">
        <f aca="false">NORMSDIST(-N6097/'rhos computation'!$B$23)-EXP(N6097+'rhos computation'!$B$23^2/2)*NORMSDIST(-N6097/'rhos computation'!$B$23-'rhos computation'!$B$23)</f>
        <v>0.166675373380234</v>
      </c>
      <c r="W6097" s="0" t="n">
        <f aca="false">NORMSDIST(-O6097)</f>
        <v>0.00705199676944081</v>
      </c>
      <c r="X6097" s="0" t="n">
        <f aca="false">NORMSDIST(-P6097)</f>
        <v>0.0504812187477968</v>
      </c>
    </row>
    <row r="6098" customFormat="false" ht="12.8" hidden="false" customHeight="false" outlineLevel="0" collapsed="false">
      <c r="A6098" s="0" t="n">
        <v>0.399881581868433</v>
      </c>
      <c r="B6098" s="0" t="n">
        <v>-1.01186535217611</v>
      </c>
      <c r="C6098" s="0" t="n">
        <v>-1.14686133649467</v>
      </c>
      <c r="D6098" s="0" t="n">
        <v>1.60770819880821</v>
      </c>
      <c r="E6098" s="0" t="n">
        <f aca="false" t="array" ref="E6098:H6098">MMULT(A6098:D6098,'Root matrix of resiudals'!$B$19:E$22)</f>
        <v>0.012833288469847</v>
      </c>
      <c r="F6098" s="0" t="n">
        <v>-0.0320178975147977</v>
      </c>
      <c r="G6098" s="0" t="n">
        <v>-0.0197801217522751</v>
      </c>
      <c r="H6098" s="0" t="n">
        <v>0.0245553851486502</v>
      </c>
      <c r="I6098" s="3" t="n">
        <f aca="false" t="array" ref="I6098:L6098">MMULT('t+3'!I6098:L6098,'input - gretl'!$B$3:$E$6)+MMULT('Point forecasts'!$P$5:$T$5,'input - gretl'!$B$9:$E$13)+MMULT('t+3'!Q6098:S6098,'input - gretl'!$B$14:$E$16)+E6098:H6098</f>
        <v>-0.0430202935719128</v>
      </c>
      <c r="J6098" s="3" t="n">
        <v>-0.101254453966598</v>
      </c>
      <c r="K6098" s="3" t="n">
        <v>0.00343853957908508</v>
      </c>
      <c r="L6098" s="3" t="n">
        <v>-0.038012963348947</v>
      </c>
      <c r="M6098" s="0" t="n">
        <f aca="false">'t+3'!M6098+I6098</f>
        <v>0.11121993568753</v>
      </c>
      <c r="N6098" s="0" t="n">
        <f aca="false">'t+3'!N6098+J6098</f>
        <v>-0.141675601584594</v>
      </c>
      <c r="O6098" s="0" t="n">
        <f aca="false">'t+3'!O6098+K6098</f>
        <v>2.46970228400739</v>
      </c>
      <c r="P6098" s="0" t="n">
        <f aca="false">'t+3'!P6098+L6098</f>
        <v>1.63252807887243</v>
      </c>
      <c r="Q6098" s="0" t="n">
        <f aca="false" t="array" ref="Q6098:S6098">MMULT(M6098:P6098,'input - gretl'!$B$19:$D$22)+MMULT('Point forecasts'!$J$6:$O$6,'input - gretl'!$B$23:$D$28)</f>
        <v>14.1792068217064</v>
      </c>
      <c r="R6098" s="0" t="n">
        <v>6.78648701501619</v>
      </c>
      <c r="S6098" s="0" t="n">
        <v>9.69891821694683</v>
      </c>
      <c r="U6098" s="10" t="n">
        <f aca="false">NORMSDIST(-M6098/'rhos computation'!$B$11)-EXP(M6098+'rhos computation'!$B$11^2/2)*NORMSDIST(-M6098/'rhos computation'!$B$11-'rhos computation'!$B$11)</f>
        <v>0.014804232768242</v>
      </c>
      <c r="V6098" s="10" t="n">
        <f aca="false">NORMSDIST(-N6098/'rhos computation'!$B$23)-EXP(N6098+'rhos computation'!$B$23^2/2)*NORMSDIST(-N6098/'rhos computation'!$B$23-'rhos computation'!$B$23)</f>
        <v>0.130825442874391</v>
      </c>
      <c r="W6098" s="0" t="n">
        <f aca="false">NORMSDIST(-O6098)</f>
        <v>0.0067612770345045</v>
      </c>
      <c r="X6098" s="0" t="n">
        <f aca="false">NORMSDIST(-P6098)</f>
        <v>0.0512841441518006</v>
      </c>
    </row>
    <row r="6099" customFormat="false" ht="12.8" hidden="false" customHeight="false" outlineLevel="0" collapsed="false">
      <c r="A6099" s="0" t="n">
        <v>-0.933705478528256</v>
      </c>
      <c r="B6099" s="0" t="n">
        <v>0.450477330001603</v>
      </c>
      <c r="C6099" s="0" t="n">
        <v>-0.852306657047267</v>
      </c>
      <c r="D6099" s="0" t="n">
        <v>-1.84349064166952</v>
      </c>
      <c r="E6099" s="0" t="n">
        <f aca="false" t="array" ref="E6099:H6099">MMULT(A6099:D6099,'Root matrix of resiudals'!$B$19:E$22)</f>
        <v>-0.0393872492126216</v>
      </c>
      <c r="F6099" s="0" t="n">
        <v>0.00757579654812945</v>
      </c>
      <c r="G6099" s="0" t="n">
        <v>-0.0153826896255995</v>
      </c>
      <c r="H6099" s="0" t="n">
        <v>-0.0305034411533716</v>
      </c>
      <c r="I6099" s="3" t="n">
        <f aca="false" t="array" ref="I6099:L6099">MMULT('t+3'!I6099:L6099,'input - gretl'!$B$3:$E$6)+MMULT('Point forecasts'!$P$5:$T$5,'input - gretl'!$B$9:$E$13)+MMULT('t+3'!Q6099:S6099,'input - gretl'!$B$14:$E$16)+E6099:H6099</f>
        <v>-0.13225874267428</v>
      </c>
      <c r="J6099" s="3" t="n">
        <v>-0.0781293927446601</v>
      </c>
      <c r="K6099" s="3" t="n">
        <v>-0.00322260158870055</v>
      </c>
      <c r="L6099" s="3" t="n">
        <v>-0.106777176041575</v>
      </c>
      <c r="M6099" s="0" t="n">
        <f aca="false">'t+3'!M6099+I6099</f>
        <v>-0.0641134937213655</v>
      </c>
      <c r="N6099" s="0" t="n">
        <f aca="false">'t+3'!N6099+J6099</f>
        <v>-0.155965323007557</v>
      </c>
      <c r="O6099" s="0" t="n">
        <f aca="false">'t+3'!O6099+K6099</f>
        <v>2.41107111019028</v>
      </c>
      <c r="P6099" s="0" t="n">
        <f aca="false">'t+3'!P6099+L6099</f>
        <v>1.58660369363856</v>
      </c>
      <c r="Q6099" s="0" t="n">
        <f aca="false" t="array" ref="Q6099:S6099">MMULT(M6099:P6099,'input - gretl'!$B$19:$D$22)+MMULT('Point forecasts'!$J$6:$O$6,'input - gretl'!$B$23:$D$28)</f>
        <v>14.0038733922975</v>
      </c>
      <c r="R6099" s="0" t="n">
        <v>6.77219729359322</v>
      </c>
      <c r="S6099" s="0" t="n">
        <v>9.6839634297064</v>
      </c>
      <c r="U6099" s="10" t="n">
        <f aca="false">NORMSDIST(-M6099/'rhos computation'!$B$11)-EXP(M6099+'rhos computation'!$B$11^2/2)*NORMSDIST(-M6099/'rhos computation'!$B$11-'rhos computation'!$B$11)</f>
        <v>0.0836227409410877</v>
      </c>
      <c r="V6099" s="10" t="n">
        <f aca="false">NORMSDIST(-N6099/'rhos computation'!$B$23)-EXP(N6099+'rhos computation'!$B$23^2/2)*NORMSDIST(-N6099/'rhos computation'!$B$23-'rhos computation'!$B$23)</f>
        <v>0.143096874722235</v>
      </c>
      <c r="W6099" s="0" t="n">
        <f aca="false">NORMSDIST(-O6099)</f>
        <v>0.00795287345943554</v>
      </c>
      <c r="X6099" s="0" t="n">
        <f aca="false">NORMSDIST(-P6099)</f>
        <v>0.0563012151822228</v>
      </c>
    </row>
    <row r="6100" customFormat="false" ht="12.8" hidden="false" customHeight="false" outlineLevel="0" collapsed="false">
      <c r="A6100" s="0" t="n">
        <v>-1.25537286939887</v>
      </c>
      <c r="B6100" s="0" t="n">
        <v>0.105882877347853</v>
      </c>
      <c r="C6100" s="0" t="n">
        <v>-0.292368124405841</v>
      </c>
      <c r="D6100" s="0" t="n">
        <v>-1.00734585353219</v>
      </c>
      <c r="E6100" s="0" t="n">
        <f aca="false" t="array" ref="E6100:H6100">MMULT(A6100:D6100,'Root matrix of resiudals'!$B$19:E$22)</f>
        <v>-0.0535969298128329</v>
      </c>
      <c r="F6100" s="0" t="n">
        <v>-0.000933020184472578</v>
      </c>
      <c r="G6100" s="0" t="n">
        <v>-0.00703598418332839</v>
      </c>
      <c r="H6100" s="0" t="n">
        <v>-0.0161934619503128</v>
      </c>
      <c r="I6100" s="3" t="n">
        <f aca="false" t="array" ref="I6100:L6100">MMULT('t+3'!I6100:L6100,'input - gretl'!$B$3:$E$6)+MMULT('Point forecasts'!$P$5:$T$5,'input - gretl'!$B$9:$E$13)+MMULT('t+3'!Q6100:S6100,'input - gretl'!$B$14:$E$16)+E6100:H6100</f>
        <v>-0.125675280567682</v>
      </c>
      <c r="J6100" s="3" t="n">
        <v>-0.0583795876361872</v>
      </c>
      <c r="K6100" s="3" t="n">
        <v>-0.00572129271847875</v>
      </c>
      <c r="L6100" s="3" t="n">
        <v>-0.105756418606155</v>
      </c>
      <c r="M6100" s="0" t="n">
        <f aca="false">'t+3'!M6100+I6100</f>
        <v>-0.125294016873965</v>
      </c>
      <c r="N6100" s="0" t="n">
        <f aca="false">'t+3'!N6100+J6100</f>
        <v>-0.210241373284264</v>
      </c>
      <c r="O6100" s="0" t="n">
        <f aca="false">'t+3'!O6100+K6100</f>
        <v>2.37257670854332</v>
      </c>
      <c r="P6100" s="0" t="n">
        <f aca="false">'t+3'!P6100+L6100</f>
        <v>1.59087668473134</v>
      </c>
      <c r="Q6100" s="0" t="n">
        <f aca="false" t="array" ref="Q6100:S6100">MMULT(M6100:P6100,'input - gretl'!$B$19:$D$22)+MMULT('Point forecasts'!$J$6:$O$6,'input - gretl'!$B$23:$D$28)</f>
        <v>13.9426928691449</v>
      </c>
      <c r="R6100" s="0" t="n">
        <v>6.71792124331652</v>
      </c>
      <c r="S6100" s="0" t="n">
        <v>9.64140519988064</v>
      </c>
      <c r="U6100" s="10" t="n">
        <f aca="false">NORMSDIST(-M6100/'rhos computation'!$B$11)-EXP(M6100+'rhos computation'!$B$11^2/2)*NORMSDIST(-M6100/'rhos computation'!$B$11-'rhos computation'!$B$11)</f>
        <v>0.123535964174359</v>
      </c>
      <c r="V6100" s="10" t="n">
        <f aca="false">NORMSDIST(-N6100/'rhos computation'!$B$23)-EXP(N6100+'rhos computation'!$B$23^2/2)*NORMSDIST(-N6100/'rhos computation'!$B$23-'rhos computation'!$B$23)</f>
        <v>0.188321207548352</v>
      </c>
      <c r="W6100" s="0" t="n">
        <f aca="false">NORMSDIST(-O6100)</f>
        <v>0.00883224737288824</v>
      </c>
      <c r="X6100" s="0" t="n">
        <f aca="false">NORMSDIST(-P6100)</f>
        <v>0.0558186653073642</v>
      </c>
    </row>
    <row r="6101" customFormat="false" ht="12.8" hidden="false" customHeight="false" outlineLevel="0" collapsed="false">
      <c r="A6101" s="0" t="n">
        <v>1.11941972925421</v>
      </c>
      <c r="B6101" s="0" t="n">
        <v>-0.868230087424612</v>
      </c>
      <c r="C6101" s="0" t="n">
        <v>0.984949564937777</v>
      </c>
      <c r="D6101" s="0" t="n">
        <v>1.05455363740208</v>
      </c>
      <c r="E6101" s="0" t="n">
        <f aca="false" t="array" ref="E6101:H6101">MMULT(A6101:D6101,'Root matrix of resiudals'!$B$19:E$22)</f>
        <v>0.0468752898250375</v>
      </c>
      <c r="F6101" s="0" t="n">
        <v>-0.018666949948512</v>
      </c>
      <c r="G6101" s="0" t="n">
        <v>0.0153462890875694</v>
      </c>
      <c r="H6101" s="0" t="n">
        <v>0.0177546817137972</v>
      </c>
      <c r="I6101" s="3" t="n">
        <f aca="false" t="array" ref="I6101:L6101">MMULT('t+3'!I6101:L6101,'input - gretl'!$B$3:$E$6)+MMULT('Point forecasts'!$P$5:$T$5,'input - gretl'!$B$9:$E$13)+MMULT('t+3'!Q6101:S6101,'input - gretl'!$B$14:$E$16)+E6101:H6101</f>
        <v>0.0411766416218211</v>
      </c>
      <c r="J6101" s="3" t="n">
        <v>-0.0452626254460175</v>
      </c>
      <c r="K6101" s="3" t="n">
        <v>0.0203023694903138</v>
      </c>
      <c r="L6101" s="3" t="n">
        <v>-0.0777788586613129</v>
      </c>
      <c r="M6101" s="0" t="n">
        <f aca="false">'t+3'!M6101+I6101</f>
        <v>0.00854046091036218</v>
      </c>
      <c r="N6101" s="0" t="n">
        <f aca="false">'t+3'!N6101+J6101</f>
        <v>-0.210285909123881</v>
      </c>
      <c r="O6101" s="0" t="n">
        <f aca="false">'t+3'!O6101+K6101</f>
        <v>2.39615066794</v>
      </c>
      <c r="P6101" s="0" t="n">
        <f aca="false">'t+3'!P6101+L6101</f>
        <v>1.59499437642561</v>
      </c>
      <c r="Q6101" s="0" t="n">
        <f aca="false" t="array" ref="Q6101:S6101">MMULT(M6101:P6101,'input - gretl'!$B$19:$D$22)+MMULT('Point forecasts'!$J$6:$O$6,'input - gretl'!$B$23:$D$28)</f>
        <v>14.0765273469292</v>
      </c>
      <c r="R6101" s="0" t="n">
        <v>6.7178767074769</v>
      </c>
      <c r="S6101" s="0" t="n">
        <v>9.66106302859149</v>
      </c>
      <c r="U6101" s="10" t="n">
        <f aca="false">NORMSDIST(-M6101/'rhos computation'!$B$11)-EXP(M6101+'rhos computation'!$B$11^2/2)*NORMSDIST(-M6101/'rhos computation'!$B$11-'rhos computation'!$B$11)</f>
        <v>0.0461109939554077</v>
      </c>
      <c r="V6101" s="10" t="n">
        <f aca="false">NORMSDIST(-N6101/'rhos computation'!$B$23)-EXP(N6101+'rhos computation'!$B$23^2/2)*NORMSDIST(-N6101/'rhos computation'!$B$23-'rhos computation'!$B$23)</f>
        <v>0.188357351204601</v>
      </c>
      <c r="W6101" s="0" t="n">
        <f aca="false">NORMSDIST(-O6101)</f>
        <v>0.00828413911603127</v>
      </c>
      <c r="X6101" s="0" t="n">
        <f aca="false">NORMSDIST(-P6101)</f>
        <v>0.0553567466692372</v>
      </c>
    </row>
    <row r="6102" customFormat="false" ht="12.8" hidden="false" customHeight="false" outlineLevel="0" collapsed="false">
      <c r="A6102" s="0" t="n">
        <v>0.967770409719</v>
      </c>
      <c r="B6102" s="0" t="n">
        <v>1.45341860535246</v>
      </c>
      <c r="C6102" s="0" t="n">
        <v>-1.21540947337321</v>
      </c>
      <c r="D6102" s="0" t="n">
        <v>0.410003188345091</v>
      </c>
      <c r="E6102" s="0" t="n">
        <f aca="false" t="array" ref="E6102:H6102">MMULT(A6102:D6102,'Root matrix of resiudals'!$B$19:E$22)</f>
        <v>0.0431541956765846</v>
      </c>
      <c r="F6102" s="0" t="n">
        <v>0.0393816406742782</v>
      </c>
      <c r="G6102" s="0" t="n">
        <v>-0.0127035358205706</v>
      </c>
      <c r="H6102" s="0" t="n">
        <v>0.0049860777395447</v>
      </c>
      <c r="I6102" s="3" t="n">
        <f aca="false" t="array" ref="I6102:L6102">MMULT('t+3'!I6102:L6102,'input - gretl'!$B$3:$E$6)+MMULT('Point forecasts'!$P$5:$T$5,'input - gretl'!$B$9:$E$13)+MMULT('t+3'!Q6102:S6102,'input - gretl'!$B$14:$E$16)+E6102:H6102</f>
        <v>-0.0288843800183552</v>
      </c>
      <c r="J6102" s="3" t="n">
        <v>-0.0348374863198204</v>
      </c>
      <c r="K6102" s="3" t="n">
        <v>-0.00780920247129878</v>
      </c>
      <c r="L6102" s="3" t="n">
        <v>-0.092624828532288</v>
      </c>
      <c r="M6102" s="0" t="n">
        <f aca="false">'t+3'!M6102+I6102</f>
        <v>0.0237489283712909</v>
      </c>
      <c r="N6102" s="0" t="n">
        <f aca="false">'t+3'!N6102+J6102</f>
        <v>-0.157203293937664</v>
      </c>
      <c r="O6102" s="0" t="n">
        <f aca="false">'t+3'!O6102+K6102</f>
        <v>2.35191106965296</v>
      </c>
      <c r="P6102" s="0" t="n">
        <f aca="false">'t+3'!P6102+L6102</f>
        <v>1.57213719915988</v>
      </c>
      <c r="Q6102" s="0" t="n">
        <f aca="false" t="array" ref="Q6102:S6102">MMULT(M6102:P6102,'input - gretl'!$B$19:$D$22)+MMULT('Point forecasts'!$J$6:$O$6,'input - gretl'!$B$23:$D$28)</f>
        <v>14.0917358143902</v>
      </c>
      <c r="R6102" s="0" t="n">
        <v>6.77095932266312</v>
      </c>
      <c r="S6102" s="0" t="n">
        <v>9.63856174874303</v>
      </c>
      <c r="U6102" s="10" t="n">
        <f aca="false">NORMSDIST(-M6102/'rhos computation'!$B$11)-EXP(M6102+'rhos computation'!$B$11^2/2)*NORMSDIST(-M6102/'rhos computation'!$B$11-'rhos computation'!$B$11)</f>
        <v>0.0398793888779887</v>
      </c>
      <c r="V6102" s="10" t="n">
        <f aca="false">NORMSDIST(-N6102/'rhos computation'!$B$23)-EXP(N6102+'rhos computation'!$B$23^2/2)*NORMSDIST(-N6102/'rhos computation'!$B$23-'rhos computation'!$B$23)</f>
        <v>0.144153620212747</v>
      </c>
      <c r="W6102" s="0" t="n">
        <f aca="false">NORMSDIST(-O6102)</f>
        <v>0.00933861984692144</v>
      </c>
      <c r="X6102" s="0" t="n">
        <f aca="false">NORMSDIST(-P6102)</f>
        <v>0.0579593680362912</v>
      </c>
    </row>
    <row r="6103" customFormat="false" ht="12.8" hidden="false" customHeight="false" outlineLevel="0" collapsed="false">
      <c r="A6103" s="0" t="n">
        <v>-0.483786316873941</v>
      </c>
      <c r="B6103" s="0" t="n">
        <v>0.812046056378038</v>
      </c>
      <c r="C6103" s="0" t="n">
        <v>-0.153876676037701</v>
      </c>
      <c r="D6103" s="0" t="n">
        <v>-0.989001852875228</v>
      </c>
      <c r="E6103" s="0" t="n">
        <f aca="false" t="array" ref="E6103:H6103">MMULT(A6103:D6103,'Root matrix of resiudals'!$B$19:E$22)</f>
        <v>-0.0187293778293253</v>
      </c>
      <c r="F6103" s="0" t="n">
        <v>0.0214890780191094</v>
      </c>
      <c r="G6103" s="0" t="n">
        <v>-0.00129451281952925</v>
      </c>
      <c r="H6103" s="0" t="n">
        <v>-0.0159862584427033</v>
      </c>
      <c r="I6103" s="3" t="n">
        <f aca="false" t="array" ref="I6103:L6103">MMULT('t+3'!I6103:L6103,'input - gretl'!$B$3:$E$6)+MMULT('Point forecasts'!$P$5:$T$5,'input - gretl'!$B$9:$E$13)+MMULT('t+3'!Q6103:S6103,'input - gretl'!$B$14:$E$16)+E6103:H6103</f>
        <v>-0.0452559436208701</v>
      </c>
      <c r="J6103" s="3" t="n">
        <v>-0.0270654882130116</v>
      </c>
      <c r="K6103" s="3" t="n">
        <v>0.00585009827572663</v>
      </c>
      <c r="L6103" s="3" t="n">
        <v>-0.09357834568384</v>
      </c>
      <c r="M6103" s="0" t="n">
        <f aca="f